3"/>
    <d v="2021-05-25T17:14:43"/>
    <n v="2"/>
    <x v="61406"/>
  </r>
  <r>
    <n v="356021"/>
    <d v="2021-08-06T19:03:46"/>
    <n v="217509"/>
    <n v="373732"/>
    <d v="2021-05-23T14:43:10"/>
    <n v="3"/>
    <x v="61434"/>
  </r>
  <r>
    <n v="356024"/>
    <d v="2021-08-06T19:04:21"/>
    <n v="122431"/>
    <n v="250679"/>
    <d v="2021-07-24T11:58:36"/>
    <n v="0"/>
    <x v="61383"/>
  </r>
  <r>
    <n v="356026"/>
    <d v="2021-08-06T19:04:21"/>
    <n v="145640"/>
    <n v="179296"/>
    <d v="2021-06-24T14:01:31"/>
    <n v="-4"/>
    <x v="61230"/>
  </r>
  <r>
    <n v="356027"/>
    <d v="2021-08-06T19:04:21"/>
    <n v="207033"/>
    <n v="354849"/>
    <d v="2021-07-21T05:30:51"/>
    <n v="0"/>
    <x v="61383"/>
  </r>
  <r>
    <n v="356031"/>
    <d v="2021-08-06T19:06:41"/>
    <n v="43065"/>
    <n v="297015"/>
    <d v="2021-04-07T09:22:43"/>
    <n v="0"/>
    <x v="61363"/>
  </r>
  <r>
    <n v="356032"/>
    <d v="2021-08-06T19:06:41"/>
    <n v="315826"/>
    <n v="36482"/>
    <d v="2021-04-12T08:20:46"/>
    <n v="0"/>
    <x v="61363"/>
  </r>
  <r>
    <n v="356035"/>
    <d v="2021-08-06T19:07:16"/>
    <n v="254504"/>
    <n v="26408"/>
    <d v="2021-06-28T16:29:49"/>
    <n v="1"/>
    <x v="61408"/>
  </r>
  <r>
    <n v="356038"/>
    <d v="2021-08-06T19:07:51"/>
    <n v="238309"/>
    <n v="397390"/>
    <d v="2021-07-14T23:19:21"/>
    <n v="2"/>
    <x v="61292"/>
  </r>
  <r>
    <n v="356043"/>
    <d v="2021-08-06T19:07:51"/>
    <n v="313146"/>
    <n v="369308"/>
    <d v="2021-05-30T19:38:45"/>
    <n v="2"/>
    <x v="61292"/>
  </r>
  <r>
    <n v="356045"/>
    <d v="2021-08-06T19:09:00"/>
    <n v="25505"/>
    <n v="265789"/>
    <d v="2021-05-30T07:00:31"/>
    <n v="0"/>
    <x v="61234"/>
  </r>
  <r>
    <n v="356048"/>
    <d v="2021-08-06T19:09:35"/>
    <n v="12229"/>
    <n v="180863"/>
    <d v="2021-06-25T16:38:21"/>
    <n v="1"/>
    <x v="61385"/>
  </r>
  <r>
    <n v="356050"/>
    <d v="2021-08-06T19:09:35"/>
    <n v="115605"/>
    <n v="439981"/>
    <d v="2021-05-04T11:20:09"/>
    <n v="1"/>
    <x v="61385"/>
  </r>
  <r>
    <n v="356052"/>
    <d v="2021-08-06T19:10:10"/>
    <n v="267123"/>
    <n v="433508"/>
    <d v="2021-04-26T22:25:48"/>
    <n v="2"/>
    <x v="61409"/>
  </r>
  <r>
    <n v="356057"/>
    <d v="2021-08-06T19:11:55"/>
    <n v="109335"/>
    <n v="250679"/>
    <d v="2021-07-12T23:05:09"/>
    <n v="1"/>
    <x v="61155"/>
  </r>
  <r>
    <n v="356061"/>
    <d v="2021-08-06T19:11:55"/>
    <n v="320664"/>
    <n v="158978"/>
    <d v="2021-04-26T23:34:09"/>
    <n v="1"/>
    <x v="61155"/>
  </r>
  <r>
    <n v="356064"/>
    <d v="2021-08-06T19:12:30"/>
    <n v="133083"/>
    <n v="347393"/>
    <d v="2021-05-28T09:18:08"/>
    <n v="2"/>
    <x v="61412"/>
  </r>
  <r>
    <n v="356066"/>
    <d v="2021-08-06T19:12:30"/>
    <n v="270984"/>
    <n v="21760"/>
    <d v="2021-06-26T02:22:55"/>
    <n v="2"/>
    <x v="61412"/>
  </r>
  <r>
    <n v="356071"/>
    <d v="2021-08-06T19:13:05"/>
    <n v="270045"/>
    <n v="436838"/>
    <d v="2021-04-14T00:30:17"/>
    <n v="3"/>
    <x v="61334"/>
  </r>
  <r>
    <n v="356074"/>
    <d v="2021-08-06T19:13:40"/>
    <n v="128903"/>
    <n v="408587"/>
    <d v="2021-05-31T03:54:53"/>
    <n v="0"/>
    <x v="61269"/>
  </r>
  <r>
    <n v="356078"/>
    <d v="2021-08-06T19:13:40"/>
    <n v="192019"/>
    <n v="360778"/>
    <d v="2021-05-25T06:34:05"/>
    <n v="0"/>
    <x v="61269"/>
  </r>
  <r>
    <n v="356081"/>
    <d v="2021-08-06T19:13:40"/>
    <n v="221166"/>
    <n v="250679"/>
    <d v="2021-06-25T12:45:31"/>
    <n v="0"/>
    <x v="61269"/>
  </r>
  <r>
    <n v="356084"/>
    <d v="2021-08-06T19:13:40"/>
    <n v="280750"/>
    <n v="230507"/>
    <d v="2021-06-28T21:00:22"/>
    <n v="0"/>
    <x v="61269"/>
  </r>
  <r>
    <n v="356089"/>
    <d v="2021-08-06T19:14:15"/>
    <n v="216463"/>
    <n v="345726"/>
    <d v="2021-06-24T23:40:09"/>
    <n v="1"/>
    <x v="61435"/>
  </r>
  <r>
    <n v="356094"/>
    <d v="2021-08-06T19:14:50"/>
    <n v="328072"/>
    <n v="320914"/>
    <d v="2021-06-27T23:55:32"/>
    <n v="2"/>
    <x v="61387"/>
  </r>
  <r>
    <n v="356095"/>
    <d v="2021-08-06T19:14:50"/>
    <n v="342126"/>
    <n v="158978"/>
    <d v="2021-05-06T05:22:14"/>
    <n v="2"/>
    <x v="61387"/>
  </r>
  <r>
    <n v="356098"/>
    <d v="2021-08-06T19:16:35"/>
    <n v="24965"/>
    <n v="324410"/>
    <d v="2021-05-28T07:36:29"/>
    <n v="1"/>
    <x v="61436"/>
  </r>
  <r>
    <n v="356101"/>
    <d v="2021-08-06T19:16:35"/>
    <n v="241275"/>
    <n v="298988"/>
    <d v="2021-04-20T17:38:03"/>
    <n v="1"/>
    <x v="61436"/>
  </r>
  <r>
    <n v="356102"/>
    <d v="2021-08-06T19:16:35"/>
    <n v="280745"/>
    <n v="212708"/>
    <d v="2021-06-27T15:57:32"/>
    <n v="1"/>
    <x v="61436"/>
  </r>
  <r>
    <n v="356107"/>
    <d v="2021-08-06T19:17:10"/>
    <n v="16112"/>
    <n v="172251"/>
    <d v="2021-04-24T10:10:07"/>
    <n v="2"/>
    <x v="61437"/>
  </r>
  <r>
    <n v="356110"/>
    <d v="2021-08-06T19:17:10"/>
    <n v="62989"/>
    <n v="191608"/>
    <d v="2021-06-26T03:28:58"/>
    <n v="2"/>
    <x v="61437"/>
  </r>
  <r>
    <n v="356113"/>
    <d v="2021-08-06T19:17:10"/>
    <n v="177045"/>
    <n v="158978"/>
    <d v="2021-06-27T03:58:32"/>
    <n v="2"/>
    <x v="61437"/>
  </r>
  <r>
    <n v="356117"/>
    <d v="2021-08-06T19:17:46"/>
    <n v="46588"/>
    <n v="115256"/>
    <d v="2021-05-22T11:59:07"/>
    <n v="3"/>
    <x v="61438"/>
  </r>
  <r>
    <n v="356121"/>
    <d v="2021-08-06T19:18:55"/>
    <n v="117510"/>
    <n v="291317"/>
    <d v="2021-05-21T01:23:25"/>
    <n v="1"/>
    <x v="61272"/>
  </r>
  <r>
    <n v="356122"/>
    <d v="2021-08-06T19:18:55"/>
    <n v="150808"/>
    <n v="424538"/>
    <d v="2021-05-27T20:53:12"/>
    <n v="1"/>
    <x v="61272"/>
  </r>
  <r>
    <n v="356124"/>
    <d v="2021-08-06T19:19:30"/>
    <n v="168345"/>
    <n v="360778"/>
    <d v="2021-05-23T09:33:03"/>
    <n v="6"/>
    <x v="61439"/>
  </r>
  <r>
    <n v="356129"/>
    <d v="2021-08-06T19:20:05"/>
    <n v="218164"/>
    <n v="403878"/>
    <d v="2021-06-30T22:56:23"/>
    <n v="3"/>
    <x v="61440"/>
  </r>
  <r>
    <n v="356133"/>
    <d v="2021-08-06T19:21:14"/>
    <n v="19446"/>
    <n v="63666"/>
    <d v="2021-06-27T03:35:11"/>
    <n v="1"/>
    <x v="61414"/>
  </r>
  <r>
    <n v="356138"/>
    <d v="2021-08-06T19:22:59"/>
    <n v="86984"/>
    <n v="462175"/>
    <d v="2021-04-23T16:05:34"/>
    <n v="0"/>
    <x v="61301"/>
  </r>
  <r>
    <n v="356141"/>
    <d v="2021-08-06T19:22:59"/>
    <n v="224554"/>
    <n v="60239"/>
    <d v="2021-04-18T07:01:02"/>
    <n v="4"/>
    <x v="61441"/>
  </r>
  <r>
    <n v="356146"/>
    <d v="2021-08-06T19:23:34"/>
    <n v="14647"/>
    <n v="226198"/>
    <d v="2021-06-02T16:55:27"/>
    <n v="1"/>
    <x v="61389"/>
  </r>
  <r>
    <n v="356148"/>
    <d v="2021-08-06T19:23:34"/>
    <n v="75509"/>
    <n v="170634"/>
    <d v="2021-05-28T03:59:24"/>
    <n v="1"/>
    <x v="61389"/>
  </r>
  <r>
    <n v="356151"/>
    <d v="2021-08-06T19:23:34"/>
    <n v="75970"/>
    <n v="394154"/>
    <d v="2021-07-30T02:09:44"/>
    <n v="1"/>
    <x v="61389"/>
  </r>
  <r>
    <n v="356153"/>
    <d v="2021-08-06T19:23:34"/>
    <n v="338386"/>
    <n v="325984"/>
    <d v="2021-06-29T03:44:51"/>
    <n v="1"/>
    <x v="61389"/>
  </r>
  <r>
    <n v="356156"/>
    <d v="2021-08-06T19:24:29"/>
    <n v="251588"/>
    <n v="43842"/>
    <d v="2021-06-27T21:31:53"/>
    <n v="2"/>
    <x v="61442"/>
  </r>
  <r>
    <n v="356160"/>
    <d v="2021-08-06T19:25:54"/>
    <n v="78217"/>
    <n v="1019"/>
    <d v="2021-06-26T03:00:55"/>
    <n v="1"/>
    <x v="61275"/>
  </r>
  <r>
    <n v="356162"/>
    <d v="2021-08-06T19:25:54"/>
    <n v="295939"/>
    <n v="469849"/>
    <d v="2021-04-23T00:13:38"/>
    <n v="1"/>
    <x v="61275"/>
  </r>
  <r>
    <n v="356165"/>
    <d v="2021-08-06T19:25:55"/>
    <n v="250013"/>
    <n v="186975"/>
    <d v="2021-05-03T18:35:05"/>
    <n v="2"/>
    <x v="61443"/>
  </r>
  <r>
    <n v="356168"/>
    <d v="2021-08-06T19:27:39"/>
    <n v="160947"/>
    <n v="183290"/>
    <d v="2021-06-27T23:07:05"/>
    <n v="0"/>
    <x v="61343"/>
  </r>
  <r>
    <n v="356171"/>
    <d v="2021-08-06T19:27:39"/>
    <n v="315851"/>
    <n v="268489"/>
    <d v="2021-05-26T10:06:28"/>
    <n v="0"/>
    <x v="61343"/>
  </r>
  <r>
    <n v="356173"/>
    <d v="2021-08-06T19:28:14"/>
    <n v="144103"/>
    <n v="330333"/>
    <d v="2021-04-25T03:35:07"/>
    <n v="1"/>
    <x v="61170"/>
  </r>
  <r>
    <n v="356174"/>
    <d v="2021-08-06T19:28:49"/>
    <n v="67930"/>
    <n v="258219"/>
    <d v="2021-04-23T13:03:58"/>
    <n v="2"/>
    <x v="61419"/>
  </r>
  <r>
    <n v="356177"/>
    <d v="2021-08-06T19:28:49"/>
    <n v="148633"/>
    <n v="158978"/>
    <d v="2021-04-23T23:30:21"/>
    <n v="2"/>
    <x v="61419"/>
  </r>
  <r>
    <n v="356178"/>
    <d v="2021-08-06T19:29:17"/>
    <n v="282391"/>
    <n v="326533"/>
    <d v="2021-06-24T20:53:23"/>
    <n v="0"/>
    <x v="61444"/>
  </r>
  <r>
    <n v="356179"/>
    <d v="2021-08-06T19:29:59"/>
    <n v="146353"/>
    <n v="182191"/>
    <d v="2021-04-27T19:42:13"/>
    <n v="0"/>
    <x v="61371"/>
  </r>
  <r>
    <n v="356182"/>
    <d v="2021-08-06T19:29:59"/>
    <n v="201016"/>
    <n v="230507"/>
    <d v="2021-05-24T14:50:55"/>
    <n v="0"/>
    <x v="61371"/>
  </r>
  <r>
    <n v="356187"/>
    <d v="2021-08-06T19:30:34"/>
    <n v="55912"/>
    <n v="250679"/>
    <d v="2021-04-26T02:30:49"/>
    <n v="1"/>
    <x v="61246"/>
  </r>
  <r>
    <n v="356188"/>
    <d v="2021-08-06T19:30:34"/>
    <n v="287478"/>
    <n v="359432"/>
    <d v="2021-04-23T21:11:52"/>
    <n v="1"/>
    <x v="61246"/>
  </r>
  <r>
    <n v="356190"/>
    <d v="2021-08-06T19:31:09"/>
    <n v="305319"/>
    <n v="230507"/>
    <d v="2021-08-04T08:43:57"/>
    <n v="2"/>
    <x v="61348"/>
  </r>
  <r>
    <n v="356192"/>
    <d v="2021-08-06T19:32:19"/>
    <n v="47422"/>
    <n v="153893"/>
    <d v="2021-05-05T06:54:11"/>
    <n v="-4"/>
    <x v="61158"/>
  </r>
  <r>
    <n v="356195"/>
    <d v="2021-08-06T19:32:53"/>
    <n v="306237"/>
    <n v="472908"/>
    <d v="2021-05-28T23:04:49"/>
    <n v="5"/>
    <x v="61248"/>
  </r>
  <r>
    <n v="356198"/>
    <d v="2021-08-06T19:33:28"/>
    <n v="105216"/>
    <n v="411922"/>
    <d v="2021-05-23T22:56:55"/>
    <n v="2"/>
    <x v="61445"/>
  </r>
  <r>
    <n v="356201"/>
    <d v="2021-08-06T19:34:03"/>
    <n v="160919"/>
    <n v="163344"/>
    <d v="2021-07-19T13:29:44"/>
    <n v="3"/>
    <x v="61446"/>
  </r>
  <r>
    <n v="356203"/>
    <d v="2021-08-06T19:34:38"/>
    <n v="99399"/>
    <n v="177624"/>
    <d v="2021-05-29T14:42:02"/>
    <n v="4"/>
    <x v="61447"/>
  </r>
  <r>
    <n v="356204"/>
    <d v="2021-08-06T19:34:38"/>
    <n v="124118"/>
    <n v="411922"/>
    <d v="2021-05-28T02:31:35"/>
    <n v="4"/>
    <x v="61447"/>
  </r>
  <r>
    <n v="356206"/>
    <d v="2021-08-06T19:35:48"/>
    <n v="11104"/>
    <n v="62570"/>
    <d v="2021-07-09T19:10:27"/>
    <n v="2"/>
    <x v="61349"/>
  </r>
  <r>
    <n v="356207"/>
    <d v="2021-08-06T19:35:48"/>
    <n v="88952"/>
    <n v="394819"/>
    <d v="2021-05-25T03:20:37"/>
    <n v="2"/>
    <x v="61349"/>
  </r>
  <r>
    <n v="356212"/>
    <d v="2021-08-06T19:37:33"/>
    <n v="71433"/>
    <n v="147566"/>
    <d v="2021-06-14T19:55:24"/>
    <n v="1"/>
    <x v="61396"/>
  </r>
  <r>
    <n v="356216"/>
    <d v="2021-08-06T19:38:08"/>
    <n v="60488"/>
    <n v="347393"/>
    <d v="2021-06-29T02:28:31"/>
    <n v="2"/>
    <x v="61448"/>
  </r>
  <r>
    <n v="356217"/>
    <d v="2021-08-06T19:38:08"/>
    <n v="181511"/>
    <n v="320620"/>
    <d v="2021-04-23T10:03:55"/>
    <n v="2"/>
    <x v="61448"/>
  </r>
  <r>
    <n v="356222"/>
    <d v="2021-08-06T19:38:43"/>
    <n v="200575"/>
    <n v="191893"/>
    <d v="2021-04-19T08:20:24"/>
    <n v="3"/>
    <x v="61449"/>
  </r>
  <r>
    <n v="356223"/>
    <d v="2021-08-06T19:38:43"/>
    <n v="336870"/>
    <n v="76079"/>
    <d v="2021-06-28T22:18:33"/>
    <n v="3"/>
    <x v="61449"/>
  </r>
  <r>
    <n v="356226"/>
    <d v="2021-08-06T19:39:53"/>
    <n v="12543"/>
    <n v="473323"/>
    <d v="2021-05-29T06:11:14"/>
    <n v="1"/>
    <x v="61311"/>
  </r>
  <r>
    <n v="356228"/>
    <d v="2021-08-06T19:39:53"/>
    <n v="97923"/>
    <n v="191893"/>
    <d v="2021-05-26T08:32:31"/>
    <n v="1"/>
    <x v="61311"/>
  </r>
  <r>
    <n v="356232"/>
    <d v="2021-08-06T19:41:38"/>
    <n v="120955"/>
    <n v="394819"/>
    <d v="2021-04-22T08:12:43"/>
    <n v="0"/>
    <x v="61377"/>
  </r>
  <r>
    <n v="356235"/>
    <d v="2021-08-06T19:42:13"/>
    <n v="24655"/>
    <n v="397"/>
    <d v="2021-06-27T19:47:21"/>
    <n v="1"/>
    <x v="61423"/>
  </r>
  <r>
    <n v="356239"/>
    <d v="2021-08-06T19:43:41"/>
    <n v="55497"/>
    <n v="95638"/>
    <d v="2021-06-30T08:08:43"/>
    <n v="0"/>
    <x v="61450"/>
  </r>
  <r>
    <n v="356240"/>
    <d v="2021-08-06T19:44:33"/>
    <n v="94293"/>
    <n v="118549"/>
    <d v="2021-05-30T09:24:46"/>
    <n v="1"/>
    <x v="61378"/>
  </r>
  <r>
    <n v="356242"/>
    <d v="2021-08-06T19:44:33"/>
    <n v="136547"/>
    <n v="74742"/>
    <d v="2021-04-08T04:21:29"/>
    <n v="1"/>
    <x v="61378"/>
  </r>
  <r>
    <n v="356243"/>
    <d v="2021-08-06T19:44:33"/>
    <n v="193613"/>
    <n v="297015"/>
    <d v="2021-07-16T08:54:51"/>
    <n v="1"/>
    <x v="61378"/>
  </r>
  <r>
    <n v="356247"/>
    <d v="2021-08-06T19:45:07"/>
    <n v="156468"/>
    <n v="95024"/>
    <d v="2021-05-25T17:29:21"/>
    <n v="2"/>
    <x v="61424"/>
  </r>
  <r>
    <n v="356248"/>
    <d v="2021-08-06T19:48:29"/>
    <n v="129123"/>
    <n v="230778"/>
    <d v="2021-06-12T07:55:02"/>
    <n v="1"/>
    <x v="61451"/>
  </r>
  <r>
    <n v="356250"/>
    <d v="2021-08-06T19:48:37"/>
    <n v="238018"/>
    <n v="191893"/>
    <d v="2021-06-12T02:45:50"/>
    <n v="0"/>
    <x v="61193"/>
  </r>
  <r>
    <n v="356255"/>
    <d v="2021-08-06T19:48:37"/>
    <n v="277700"/>
    <n v="363108"/>
    <d v="2021-05-21T08:18:44"/>
    <n v="0"/>
    <x v="61193"/>
  </r>
  <r>
    <n v="356259"/>
    <d v="2021-08-06T19:49:12"/>
    <n v="1776"/>
    <n v="149755"/>
    <d v="2021-07-24T00:12:19"/>
    <n v="1"/>
    <x v="61400"/>
  </r>
  <r>
    <n v="356263"/>
    <d v="2021-08-06T19:49:12"/>
    <n v="301474"/>
    <n v="447858"/>
    <d v="2021-05-28T15:14:56"/>
    <n v="1"/>
    <x v="61400"/>
  </r>
  <r>
    <n v="356268"/>
    <d v="2021-08-06T19:49:12"/>
    <n v="320147"/>
    <n v="227775"/>
    <d v="2021-06-01T04:21:36"/>
    <n v="1"/>
    <x v="61400"/>
  </r>
  <r>
    <n v="356271"/>
    <d v="2021-08-06T19:49:47"/>
    <n v="81839"/>
    <n v="351192"/>
    <d v="2021-07-07T23:57:01"/>
    <n v="2"/>
    <x v="61401"/>
  </r>
  <r>
    <n v="356273"/>
    <d v="2021-08-06T19:49:47"/>
    <n v="207797"/>
    <n v="230507"/>
    <d v="2021-07-17T12:57:44"/>
    <n v="2"/>
    <x v="61401"/>
  </r>
  <r>
    <n v="356276"/>
    <d v="2021-08-06T19:50:22"/>
    <n v="176592"/>
    <n v="113578"/>
    <d v="2021-06-12T15:12:38"/>
    <n v="3"/>
    <x v="61257"/>
  </r>
  <r>
    <n v="356278"/>
    <d v="2021-08-06T19:50:22"/>
    <n v="257112"/>
    <n v="153808"/>
    <d v="2021-04-25T12:06:03"/>
    <n v="3"/>
    <x v="61257"/>
  </r>
  <r>
    <n v="356280"/>
    <d v="2021-08-06T19:51:32"/>
    <n v="25713"/>
    <n v="23621"/>
    <d v="2021-07-01T04:18:51"/>
    <n v="1"/>
    <x v="61427"/>
  </r>
  <r>
    <n v="356283"/>
    <d v="2021-08-06T19:51:32"/>
    <n v="202282"/>
    <n v="114865"/>
    <d v="2021-04-26T22:50:13"/>
    <n v="1"/>
    <x v="61427"/>
  </r>
  <r>
    <n v="356287"/>
    <d v="2021-08-06T19:53:17"/>
    <n v="130943"/>
    <n v="206313"/>
    <d v="2021-06-26T22:38:36"/>
    <n v="0"/>
    <x v="61174"/>
  </r>
  <r>
    <n v="356289"/>
    <d v="2021-08-06T19:53:17"/>
    <n v="270782"/>
    <n v="249070"/>
    <d v="2021-04-21T22:13:51"/>
    <n v="0"/>
    <x v="61174"/>
  </r>
  <r>
    <n v="356293"/>
    <d v="2021-08-06T19:53:17"/>
    <n v="304365"/>
    <n v="80850"/>
    <d v="2021-07-16T06:25:11"/>
    <n v="0"/>
    <x v="61174"/>
  </r>
  <r>
    <n v="356296"/>
    <d v="2021-08-06T19:53:52"/>
    <n v="176353"/>
    <n v="380991"/>
    <d v="2021-06-26T12:24:56"/>
    <n v="1"/>
    <x v="61321"/>
  </r>
  <r>
    <n v="356298"/>
    <d v="2021-08-06T19:53:52"/>
    <n v="208567"/>
    <n v="459455"/>
    <d v="2021-05-05T01:15:02"/>
    <n v="1"/>
    <x v="61321"/>
  </r>
  <r>
    <n v="356303"/>
    <d v="2021-08-06T19:53:52"/>
    <n v="237855"/>
    <n v="273575"/>
    <d v="2021-05-25T09:40:48"/>
    <n v="-3"/>
    <x v="61320"/>
  </r>
  <r>
    <n v="356306"/>
    <d v="2021-08-06T19:55:37"/>
    <n v="235831"/>
    <n v="21760"/>
    <d v="2021-06-29T19:29:31"/>
    <n v="0"/>
    <x v="61379"/>
  </r>
  <r>
    <n v="356308"/>
    <d v="2021-08-06T19:55:37"/>
    <n v="261393"/>
    <n v="258219"/>
    <d v="2021-04-14T09:34:39"/>
    <n v="-4"/>
    <x v="61260"/>
  </r>
  <r>
    <n v="356310"/>
    <d v="2021-08-06T19:56:12"/>
    <n v="143484"/>
    <n v="250679"/>
    <d v="2021-07-30T07:04:26"/>
    <n v="1"/>
    <x v="61285"/>
  </r>
  <r>
    <n v="356313"/>
    <d v="2021-08-06T19:56:38"/>
    <n v="281908"/>
    <n v="250679"/>
    <d v="2021-04-26T09:04:16"/>
    <n v="0"/>
    <x v="61452"/>
  </r>
  <r>
    <n v="356316"/>
    <d v="2021-08-06T19:56:47"/>
    <n v="32255"/>
    <n v="202914"/>
    <d v="2021-06-27T12:28:13"/>
    <n v="2"/>
    <x v="61429"/>
  </r>
  <r>
    <n v="356317"/>
    <d v="2021-08-06T19:57:56"/>
    <n v="280938"/>
    <n v="351192"/>
    <d v="2021-04-08T08:45:44"/>
    <n v="0"/>
    <x v="61286"/>
  </r>
  <r>
    <n v="356321"/>
    <d v="2021-08-06T19:58:05"/>
    <n v="181785"/>
    <n v="223759"/>
    <d v="2021-06-29T11:03:23"/>
    <n v="3"/>
    <x v="61453"/>
  </r>
  <r>
    <n v="356324"/>
    <d v="2021-08-06T19:58:31"/>
    <n v="200091"/>
    <n v="251574"/>
    <d v="2021-06-28T22:21:41"/>
    <n v="1"/>
    <x v="61325"/>
  </r>
  <r>
    <n v="356325"/>
    <d v="2021-08-06T19:58:31"/>
    <n v="283023"/>
    <n v="383772"/>
    <d v="2021-05-24T14:46:22"/>
    <n v="1"/>
    <x v="61325"/>
  </r>
  <r>
    <n v="356327"/>
    <d v="2021-08-06T19:59:06"/>
    <n v="219836"/>
    <n v="14478"/>
    <d v="2021-06-29T07:59:57"/>
    <n v="2"/>
    <x v="61326"/>
  </r>
  <r>
    <n v="356332"/>
    <d v="2021-08-06T19:59:41"/>
    <n v="269764"/>
    <n v="234810"/>
    <d v="2021-07-17T00:25:19"/>
    <n v="3"/>
    <x v="61430"/>
  </r>
  <r>
    <n v="356337"/>
    <d v="2021-08-06T20:00:16"/>
    <n v="156810"/>
    <n v="158978"/>
    <d v="2021-06-16T13:45:31"/>
    <n v="0"/>
    <x v="61431"/>
  </r>
  <r>
    <n v="356342"/>
    <d v="2021-08-06T20:00:16"/>
    <n v="256926"/>
    <n v="111368"/>
    <d v="2021-04-27T22:21:46"/>
    <n v="0"/>
    <x v="61431"/>
  </r>
  <r>
    <n v="356343"/>
    <d v="2021-08-06T20:02:36"/>
    <n v="330665"/>
    <n v="37644"/>
    <d v="2021-05-24T21:05:17"/>
    <n v="0"/>
    <x v="61433"/>
  </r>
  <r>
    <n v="356348"/>
    <d v="2021-08-06T20:03:46"/>
    <n v="232095"/>
    <n v="357547"/>
    <d v="2021-07-11T21:34:57"/>
    <n v="2"/>
    <x v="61434"/>
  </r>
  <r>
    <n v="356350"/>
    <d v="2021-08-06T20:04:21"/>
    <n v="317392"/>
    <n v="411922"/>
    <d v="2021-06-26T10:31:17"/>
    <n v="3"/>
    <x v="61454"/>
  </r>
  <r>
    <n v="356354"/>
    <d v="2021-08-06T20:04:56"/>
    <n v="231030"/>
    <n v="154256"/>
    <d v="2021-06-03T20:05:14"/>
    <n v="4"/>
    <x v="61455"/>
  </r>
  <r>
    <n v="356358"/>
    <d v="2021-08-06T20:06:41"/>
    <n v="201789"/>
    <n v="472712"/>
    <d v="2021-07-23T02:29:57"/>
    <n v="3"/>
    <x v="61456"/>
  </r>
  <r>
    <n v="356360"/>
    <d v="2021-08-06T20:10:10"/>
    <n v="226356"/>
    <n v="230507"/>
    <d v="2021-08-04T00:11:19"/>
    <n v="1"/>
    <x v="61409"/>
  </r>
  <r>
    <n v="356362"/>
    <d v="2021-08-06T20:11:55"/>
    <n v="134530"/>
    <n v="470762"/>
    <d v="2021-05-14T10:47:04"/>
    <n v="0"/>
    <x v="61155"/>
  </r>
  <r>
    <n v="356363"/>
    <d v="2021-08-06T20:12:30"/>
    <n v="337868"/>
    <n v="439981"/>
    <d v="2021-06-23T07:00:00"/>
    <n v="1"/>
    <x v="61412"/>
  </r>
  <r>
    <n v="356366"/>
    <d v="2021-08-06T20:14:15"/>
    <n v="93748"/>
    <n v="478051"/>
    <d v="2021-06-05T18:50:21"/>
    <n v="0"/>
    <x v="61435"/>
  </r>
  <r>
    <n v="356370"/>
    <d v="2021-08-06T20:14:15"/>
    <n v="122074"/>
    <n v="158978"/>
    <d v="2021-05-28T16:37:07"/>
    <n v="0"/>
    <x v="61435"/>
  </r>
  <r>
    <n v="356375"/>
    <d v="2021-08-06T20:14:50"/>
    <n v="68094"/>
    <n v="411922"/>
    <d v="2021-06-29T17:32:58"/>
    <n v="1"/>
    <x v="61387"/>
  </r>
  <r>
    <n v="356379"/>
    <d v="2021-08-06T20:15:25"/>
    <n v="108640"/>
    <n v="23892"/>
    <d v="2021-05-27T00:44:56"/>
    <n v="2"/>
    <x v="61457"/>
  </r>
  <r>
    <n v="356381"/>
    <d v="2021-08-06T20:15:25"/>
    <n v="339814"/>
    <n v="285680"/>
    <d v="2021-05-30T17:17:09"/>
    <n v="2"/>
    <x v="61457"/>
  </r>
  <r>
    <n v="356382"/>
    <d v="2021-08-06T20:17:10"/>
    <n v="93259"/>
    <n v="230507"/>
    <d v="2021-05-24T17:40:48"/>
    <n v="1"/>
    <x v="61437"/>
  </r>
  <r>
    <n v="356384"/>
    <d v="2021-08-06T20:17:10"/>
    <n v="168809"/>
    <n v="411922"/>
    <d v="2021-05-29T00:23:01"/>
    <n v="1"/>
    <x v="61437"/>
  </r>
  <r>
    <n v="356386"/>
    <d v="2021-08-06T20:17:10"/>
    <n v="205855"/>
    <n v="474478"/>
    <d v="2021-07-23T03:20:04"/>
    <n v="5"/>
    <x v="61458"/>
  </r>
  <r>
    <n v="356388"/>
    <d v="2021-08-06T20:17:17"/>
    <n v="203288"/>
    <n v="43842"/>
    <d v="2021-05-27T13:12:08"/>
    <n v="1"/>
    <x v="61459"/>
  </r>
  <r>
    <n v="356391"/>
    <d v="2021-08-06T20:17:45"/>
    <n v="105222"/>
    <n v="304128"/>
    <d v="2021-06-23T22:10:32"/>
    <n v="2"/>
    <x v="61460"/>
  </r>
  <r>
    <n v="356393"/>
    <d v="2021-08-06T20:18:55"/>
    <n v="124212"/>
    <n v="55354"/>
    <d v="2021-06-25T03:03:16"/>
    <n v="0"/>
    <x v="61272"/>
  </r>
  <r>
    <n v="356398"/>
    <d v="2021-08-06T20:18:55"/>
    <n v="223885"/>
    <n v="226626"/>
    <d v="2021-08-04T07:39:47"/>
    <n v="0"/>
    <x v="61272"/>
  </r>
  <r>
    <n v="356402"/>
    <d v="2021-08-06T20:18:55"/>
    <n v="288701"/>
    <n v="346056"/>
    <d v="2021-05-13T21:03:36"/>
    <n v="-4"/>
    <x v="61336"/>
  </r>
  <r>
    <n v="356405"/>
    <d v="2021-08-06T20:20:05"/>
    <n v="209293"/>
    <n v="183290"/>
    <d v="2021-03-30T11:50:43"/>
    <n v="2"/>
    <x v="61440"/>
  </r>
  <r>
    <n v="356407"/>
    <d v="2021-08-06T20:21:49"/>
    <n v="199825"/>
    <n v="81927"/>
    <d v="2021-05-06T03:50:39"/>
    <n v="1"/>
    <x v="61415"/>
  </r>
  <r>
    <n v="356410"/>
    <d v="2021-08-06T20:21:49"/>
    <n v="202650"/>
    <n v="35968"/>
    <d v="2021-04-24T01:03:30"/>
    <n v="1"/>
    <x v="61415"/>
  </r>
  <r>
    <n v="356415"/>
    <d v="2021-08-06T20:21:49"/>
    <n v="281202"/>
    <n v="230507"/>
    <d v="2021-06-23T02:58:35"/>
    <n v="1"/>
    <x v="61415"/>
  </r>
  <r>
    <n v="356418"/>
    <d v="2021-08-06T20:22:59"/>
    <n v="158527"/>
    <n v="351192"/>
    <d v="2021-05-30T12:40:25"/>
    <n v="3"/>
    <x v="61441"/>
  </r>
  <r>
    <n v="356419"/>
    <d v="2021-08-06T20:23:34"/>
    <n v="130315"/>
    <n v="191608"/>
    <d v="2021-07-08T03:15:44"/>
    <n v="0"/>
    <x v="61389"/>
  </r>
  <r>
    <n v="356420"/>
    <d v="2021-08-06T20:24:09"/>
    <n v="60227"/>
    <n v="21760"/>
    <d v="2021-05-06T13:46:37"/>
    <n v="-3"/>
    <x v="61338"/>
  </r>
  <r>
    <n v="356425"/>
    <d v="2021-08-06T20:24:09"/>
    <n v="211176"/>
    <n v="387595"/>
    <d v="2021-06-25T06:21:43"/>
    <n v="1"/>
    <x v="61461"/>
  </r>
  <r>
    <n v="356430"/>
    <d v="2021-08-06T20:24:09"/>
    <n v="219499"/>
    <n v="351192"/>
    <d v="2021-04-30T05:49:47"/>
    <n v="1"/>
    <x v="61461"/>
  </r>
  <r>
    <n v="356432"/>
    <d v="2021-08-06T20:25:19"/>
    <n v="318444"/>
    <n v="8411"/>
    <d v="2021-06-06T21:03:16"/>
    <n v="3"/>
    <x v="61390"/>
  </r>
  <r>
    <n v="356437"/>
    <d v="2021-08-06T20:25:54"/>
    <n v="46676"/>
    <n v="472908"/>
    <d v="2021-05-16T18:01:57"/>
    <n v="0"/>
    <x v="61275"/>
  </r>
  <r>
    <n v="356438"/>
    <d v="2021-08-06T20:25:54"/>
    <n v="255039"/>
    <n v="394819"/>
    <d v="2021-04-27T15:13:28"/>
    <n v="0"/>
    <x v="61275"/>
  </r>
  <r>
    <n v="356439"/>
    <d v="2021-08-06T20:26:29"/>
    <n v="235799"/>
    <n v="351192"/>
    <d v="2021-04-27T22:50:47"/>
    <n v="1"/>
    <x v="61417"/>
  </r>
  <r>
    <n v="356440"/>
    <d v="2021-08-06T20:28:49"/>
    <n v="77707"/>
    <n v="433247"/>
    <d v="2021-06-29T05:04:29"/>
    <n v="1"/>
    <x v="61419"/>
  </r>
  <r>
    <n v="356443"/>
    <d v="2021-08-06T20:29:17"/>
    <n v="339881"/>
    <n v="458567"/>
    <d v="2021-05-30T08:01:37"/>
    <n v="2"/>
    <x v="61462"/>
  </r>
  <r>
    <n v="356446"/>
    <d v="2021-08-06T20:30:34"/>
    <n v="56637"/>
    <n v="478377"/>
    <d v="2021-04-23T11:52:56"/>
    <n v="0"/>
    <x v="61246"/>
  </r>
  <r>
    <n v="356449"/>
    <d v="2021-08-06T20:31:44"/>
    <n v="126702"/>
    <n v="411922"/>
    <d v="2021-05-25T18:02:29"/>
    <n v="2"/>
    <x v="61421"/>
  </r>
  <r>
    <n v="356452"/>
    <d v="2021-08-06T20:32:38"/>
    <n v="161698"/>
    <n v="411922"/>
    <d v="2021-06-26T06:34:44"/>
    <n v="-3"/>
    <x v="61463"/>
  </r>
  <r>
    <n v="356456"/>
    <d v="2021-08-06T20:32:53"/>
    <n v="246919"/>
    <n v="81970"/>
    <d v="2021-04-29T11:57:11"/>
    <n v="4"/>
    <x v="61248"/>
  </r>
  <r>
    <n v="356461"/>
    <d v="2021-08-06T20:34:03"/>
    <n v="90306"/>
    <n v="411922"/>
    <d v="2021-06-10T13:38:16"/>
    <n v="2"/>
    <x v="61446"/>
  </r>
  <r>
    <n v="356466"/>
    <d v="2021-08-06T20:34:03"/>
    <n v="215146"/>
    <n v="454525"/>
    <d v="2021-06-05T11:15:13"/>
    <n v="2"/>
    <x v="61446"/>
  </r>
  <r>
    <n v="356470"/>
    <d v="2021-08-06T20:34:03"/>
    <n v="245714"/>
    <n v="329362"/>
    <d v="2021-07-30T16:11:13"/>
    <n v="2"/>
    <x v="61446"/>
  </r>
  <r>
    <n v="356474"/>
    <d v="2021-08-06T20:34:38"/>
    <n v="109910"/>
    <n v="227775"/>
    <d v="2021-05-29T21:05:23"/>
    <n v="3"/>
    <x v="61447"/>
  </r>
  <r>
    <n v="356479"/>
    <d v="2021-08-06T20:34:38"/>
    <n v="115478"/>
    <n v="30123"/>
    <d v="2021-07-23T00:31:56"/>
    <n v="3"/>
    <x v="61447"/>
  </r>
  <r>
    <n v="356480"/>
    <d v="2021-08-06T20:35:48"/>
    <n v="10483"/>
    <n v="466283"/>
    <d v="2021-04-26T23:25:37"/>
    <n v="1"/>
    <x v="61349"/>
  </r>
  <r>
    <n v="356482"/>
    <d v="2021-08-06T20:36:00"/>
    <n v="6341"/>
    <n v="408533"/>
    <d v="2021-05-31T06:16:16"/>
    <n v="1"/>
    <x v="61464"/>
  </r>
  <r>
    <n v="356485"/>
    <d v="2021-08-06T20:36:23"/>
    <n v="68341"/>
    <n v="158978"/>
    <d v="2021-05-25T05:17:35"/>
    <n v="2"/>
    <x v="61465"/>
  </r>
  <r>
    <n v="356489"/>
    <d v="2021-08-06T20:36:23"/>
    <n v="264712"/>
    <n v="351192"/>
    <d v="2021-05-28T20:33:36"/>
    <n v="2"/>
    <x v="61465"/>
  </r>
  <r>
    <n v="356493"/>
    <d v="2021-08-06T20:36:23"/>
    <n v="321533"/>
    <n v="13764"/>
    <d v="2021-07-26T06:58:09"/>
    <n v="6"/>
    <x v="61466"/>
  </r>
  <r>
    <n v="356497"/>
    <d v="2021-08-06T20:38:08"/>
    <n v="101055"/>
    <n v="56783"/>
    <d v="2021-04-12T13:54:54"/>
    <n v="1"/>
    <x v="61448"/>
  </r>
  <r>
    <n v="356498"/>
    <d v="2021-08-06T20:38:08"/>
    <n v="291636"/>
    <n v="158978"/>
    <d v="2021-07-05T00:00:31"/>
    <n v="1"/>
    <x v="61448"/>
  </r>
  <r>
    <n v="356501"/>
    <d v="2021-08-06T20:42:13"/>
    <n v="99818"/>
    <n v="81226"/>
    <d v="2021-06-13T03:38:24"/>
    <n v="0"/>
    <x v="61423"/>
  </r>
  <r>
    <n v="356505"/>
    <d v="2021-08-06T20:42:48"/>
    <n v="341828"/>
    <n v="411922"/>
    <d v="2021-06-12T07:21:56"/>
    <n v="1"/>
    <x v="61255"/>
  </r>
  <r>
    <n v="356508"/>
    <d v="2021-08-06T20:44:33"/>
    <n v="282134"/>
    <n v="393606"/>
    <d v="2021-04-21T19:41:56"/>
    <n v="0"/>
    <x v="61378"/>
  </r>
  <r>
    <n v="356513"/>
    <d v="2021-08-06T20:45:07"/>
    <n v="190943"/>
    <n v="250679"/>
    <d v="2021-07-09T09:48:58"/>
    <n v="1"/>
    <x v="61424"/>
  </r>
  <r>
    <n v="356515"/>
    <d v="2021-08-06T20:45:42"/>
    <n v="325719"/>
    <n v="206501"/>
    <d v="2021-06-23T11:13:33"/>
    <n v="-6"/>
    <x v="61222"/>
  </r>
  <r>
    <n v="356516"/>
    <d v="2021-08-06T20:46:52"/>
    <n v="80357"/>
    <n v="81226"/>
    <d v="2021-04-21T13:36:05"/>
    <n v="0"/>
    <x v="61316"/>
  </r>
  <r>
    <n v="356521"/>
    <d v="2021-08-06T20:46:52"/>
    <n v="82847"/>
    <n v="103067"/>
    <d v="2021-04-09T22:51:11"/>
    <n v="0"/>
    <x v="61316"/>
  </r>
  <r>
    <n v="356524"/>
    <d v="2021-08-06T20:48:02"/>
    <n v="26452"/>
    <n v="396686"/>
    <d v="2021-06-25T07:31:49"/>
    <n v="2"/>
    <x v="61467"/>
  </r>
  <r>
    <n v="356527"/>
    <d v="2021-08-06T20:48:02"/>
    <n v="340647"/>
    <n v="471403"/>
    <d v="2021-06-27T04:34:13"/>
    <n v="2"/>
    <x v="61467"/>
  </r>
  <r>
    <n v="356528"/>
    <d v="2021-08-06T20:48:37"/>
    <n v="95998"/>
    <n v="351192"/>
    <d v="2021-06-28T21:29:55"/>
    <n v="3"/>
    <x v="61468"/>
  </r>
  <r>
    <n v="356533"/>
    <d v="2021-08-06T20:48:37"/>
    <n v="239287"/>
    <n v="111368"/>
    <d v="2021-04-04T09:39:35"/>
    <n v="3"/>
    <x v="61468"/>
  </r>
  <r>
    <n v="356534"/>
    <d v="2021-08-06T20:49:12"/>
    <n v="111843"/>
    <n v="439981"/>
    <d v="2021-04-22T06:42:13"/>
    <n v="0"/>
    <x v="61400"/>
  </r>
  <r>
    <n v="356537"/>
    <d v="2021-08-06T20:49:12"/>
    <n v="119335"/>
    <n v="198326"/>
    <d v="2021-06-26T06:01:57"/>
    <n v="0"/>
    <x v="61400"/>
  </r>
  <r>
    <n v="356541"/>
    <d v="2021-08-06T20:49:47"/>
    <n v="28133"/>
    <n v="411922"/>
    <d v="2021-07-31T18:24:30"/>
    <n v="1"/>
    <x v="61401"/>
  </r>
  <r>
    <n v="356542"/>
    <d v="2021-08-06T20:49:47"/>
    <n v="131966"/>
    <n v="7145"/>
    <d v="2021-05-25T22:37:49"/>
    <n v="1"/>
    <x v="61401"/>
  </r>
  <r>
    <n v="356543"/>
    <d v="2021-08-06T20:49:47"/>
    <n v="237024"/>
    <n v="419981"/>
    <d v="2021-06-28T15:28:50"/>
    <n v="1"/>
    <x v="61401"/>
  </r>
  <r>
    <n v="356546"/>
    <d v="2021-08-06T20:50:22"/>
    <n v="306137"/>
    <n v="238334"/>
    <d v="2021-05-25T12:29:12"/>
    <n v="2"/>
    <x v="61257"/>
  </r>
  <r>
    <n v="356548"/>
    <d v="2021-08-06T20:52:07"/>
    <n v="168919"/>
    <n v="361821"/>
    <d v="2021-06-22T00:16:56"/>
    <n v="1"/>
    <x v="61469"/>
  </r>
  <r>
    <n v="356549"/>
    <d v="2021-08-06T20:52:07"/>
    <n v="201133"/>
    <n v="250679"/>
    <d v="2021-04-04T09:40:51"/>
    <n v="1"/>
    <x v="61469"/>
  </r>
  <r>
    <n v="356553"/>
    <d v="2021-08-06T20:54:27"/>
    <n v="36811"/>
    <n v="430472"/>
    <d v="2021-05-30T21:54:21"/>
    <n v="1"/>
    <x v="61470"/>
  </r>
  <r>
    <n v="356557"/>
    <d v="2021-08-06T20:54:27"/>
    <n v="136656"/>
    <n v="357547"/>
    <d v="2021-07-01T10:23:29"/>
    <n v="1"/>
    <x v="61470"/>
  </r>
  <r>
    <n v="356560"/>
    <d v="2021-08-06T20:54:27"/>
    <n v="142342"/>
    <n v="411922"/>
    <d v="2021-07-04T11:03:55"/>
    <n v="1"/>
    <x v="61470"/>
  </r>
  <r>
    <n v="356565"/>
    <d v="2021-08-06T20:54:27"/>
    <n v="156771"/>
    <n v="148495"/>
    <d v="2021-06-18T22:05:09"/>
    <n v="1"/>
    <x v="61470"/>
  </r>
  <r>
    <n v="356568"/>
    <d v="2021-08-06T20:54:27"/>
    <n v="214573"/>
    <n v="114865"/>
    <d v="2021-06-02T08:00:30"/>
    <n v="1"/>
    <x v="61470"/>
  </r>
  <r>
    <n v="356573"/>
    <d v="2021-08-06T20:55:02"/>
    <n v="91064"/>
    <n v="250679"/>
    <d v="2021-07-30T03:11:46"/>
    <n v="2"/>
    <x v="61259"/>
  </r>
  <r>
    <n v="356574"/>
    <d v="2021-08-06T20:55:37"/>
    <n v="327915"/>
    <n v="153893"/>
    <d v="2021-04-28T06:54:58"/>
    <n v="3"/>
    <x v="61471"/>
  </r>
  <r>
    <n v="356579"/>
    <d v="2021-08-06T20:56:12"/>
    <n v="25022"/>
    <n v="204394"/>
    <d v="2021-05-23T11:45:49"/>
    <n v="0"/>
    <x v="61285"/>
  </r>
  <r>
    <n v="356583"/>
    <d v="2021-08-06T20:56:12"/>
    <n v="283198"/>
    <n v="405774"/>
    <d v="2021-07-27T20:29:39"/>
    <n v="0"/>
    <x v="61285"/>
  </r>
  <r>
    <n v="356586"/>
    <d v="2021-08-06T20:57:21"/>
    <n v="155142"/>
    <n v="180863"/>
    <d v="2021-07-18T13:06:49"/>
    <n v="2"/>
    <x v="61472"/>
  </r>
  <r>
    <n v="356588"/>
    <d v="2021-08-06T20:57:36"/>
    <n v="317019"/>
    <n v="205718"/>
    <d v="2021-05-26T14:30:07"/>
    <n v="1"/>
    <x v="61473"/>
  </r>
  <r>
    <n v="356590"/>
    <d v="2021-08-06T20:57:56"/>
    <n v="154937"/>
    <n v="365140"/>
    <d v="2021-07-18T23:14:27"/>
    <n v="3"/>
    <x v="61474"/>
  </r>
  <r>
    <n v="356594"/>
    <d v="2021-08-06T20:58:31"/>
    <n v="254384"/>
    <n v="316827"/>
    <d v="2021-05-27T18:29:43"/>
    <n v="0"/>
    <x v="61325"/>
  </r>
  <r>
    <n v="356595"/>
    <d v="2021-08-06T20:58:31"/>
    <n v="261099"/>
    <n v="81226"/>
    <d v="2021-06-27T15:19:46"/>
    <n v="0"/>
    <x v="61325"/>
  </r>
  <r>
    <n v="356598"/>
    <d v="2021-08-06T20:59:06"/>
    <n v="117517"/>
    <n v="118549"/>
    <d v="2021-05-23T19:49:22"/>
    <n v="1"/>
    <x v="61326"/>
  </r>
  <r>
    <n v="356603"/>
    <d v="2021-08-06T20:59:06"/>
    <n v="284773"/>
    <n v="473323"/>
    <d v="2021-06-24T23:02:08"/>
    <n v="1"/>
    <x v="61326"/>
  </r>
  <r>
    <n v="356604"/>
    <d v="2021-08-06T20:59:06"/>
    <n v="343337"/>
    <n v="76405"/>
    <d v="2021-04-20T14:13:39"/>
    <n v="1"/>
    <x v="61326"/>
  </r>
  <r>
    <n v="356605"/>
    <d v="2021-08-06T20:59:41"/>
    <n v="62115"/>
    <n v="133619"/>
    <d v="2021-05-20T09:23:30"/>
    <n v="2"/>
    <x v="61430"/>
  </r>
  <r>
    <n v="356609"/>
    <d v="2021-08-06T21:00:16"/>
    <n v="11352"/>
    <n v="95236"/>
    <d v="2021-04-23T09:12:13"/>
    <n v="3"/>
    <x v="61380"/>
  </r>
  <r>
    <n v="356612"/>
    <d v="2021-08-06T21:00:51"/>
    <n v="119535"/>
    <n v="5151"/>
    <d v="2021-05-27T13:55:39"/>
    <n v="0"/>
    <x v="61288"/>
  </r>
  <r>
    <n v="356617"/>
    <d v="2021-08-06T21:02:01"/>
    <n v="189676"/>
    <n v="472712"/>
    <d v="2021-07-27T07:53:17"/>
    <n v="2"/>
    <x v="61475"/>
  </r>
  <r>
    <n v="356618"/>
    <d v="2021-08-06T21:03:11"/>
    <n v="604"/>
    <n v="437440"/>
    <d v="2021-06-28T20:04:18"/>
    <n v="0"/>
    <x v="61406"/>
  </r>
  <r>
    <n v="356619"/>
    <d v="2021-08-06T21:03:11"/>
    <n v="158660"/>
    <n v="158978"/>
    <d v="2021-05-28T15:28:55"/>
    <n v="4"/>
    <x v="61476"/>
  </r>
  <r>
    <n v="356622"/>
    <d v="2021-08-06T21:05:31"/>
    <n v="48860"/>
    <n v="310414"/>
    <d v="2021-06-30T00:16:12"/>
    <n v="0"/>
    <x v="61407"/>
  </r>
  <r>
    <n v="356627"/>
    <d v="2021-08-06T21:06:41"/>
    <n v="65123"/>
    <n v="76405"/>
    <d v="2021-05-30T10:50:35"/>
    <n v="2"/>
    <x v="61456"/>
  </r>
  <r>
    <n v="356628"/>
    <d v="2021-08-06T21:07:16"/>
    <n v="338589"/>
    <n v="230507"/>
    <d v="2021-04-24T00:15:57"/>
    <n v="-5"/>
    <x v="61477"/>
  </r>
  <r>
    <n v="356633"/>
    <d v="2021-08-06T21:09:00"/>
    <n v="44798"/>
    <n v="305103"/>
    <d v="2021-07-21T12:24:54"/>
    <n v="2"/>
    <x v="61478"/>
  </r>
  <r>
    <n v="356634"/>
    <d v="2021-08-06T21:12:30"/>
    <n v="344889"/>
    <n v="109322"/>
    <d v="2021-07-16T04:28:13"/>
    <n v="0"/>
    <x v="61412"/>
  </r>
  <r>
    <n v="356636"/>
    <d v="2021-08-06T21:13:05"/>
    <n v="114783"/>
    <n v="118549"/>
    <d v="2021-06-10T07:21:03"/>
    <n v="1"/>
    <x v="61334"/>
  </r>
  <r>
    <n v="356641"/>
    <d v="2021-08-06T21:13:05"/>
    <n v="119153"/>
    <n v="296511"/>
    <d v="2021-07-07T01:06:36"/>
    <n v="1"/>
    <x v="61334"/>
  </r>
  <r>
    <n v="356645"/>
    <d v="2021-08-06T21:14:15"/>
    <n v="91587"/>
    <n v="182984"/>
    <d v="2021-05-27T01:53:17"/>
    <n v="3"/>
    <x v="61479"/>
  </r>
  <r>
    <n v="356650"/>
    <d v="2021-08-06T21:15:25"/>
    <n v="232825"/>
    <n v="5151"/>
    <d v="2021-05-31T03:52:45"/>
    <n v="1"/>
    <x v="61457"/>
  </r>
  <r>
    <n v="356651"/>
    <d v="2021-08-06T21:17:10"/>
    <n v="48016"/>
    <n v="82901"/>
    <d v="2021-06-26T00:30:33"/>
    <n v="0"/>
    <x v="61437"/>
  </r>
  <r>
    <n v="356652"/>
    <d v="2021-08-06T21:17:10"/>
    <n v="244210"/>
    <n v="369308"/>
    <d v="2021-05-27T03:12:20"/>
    <n v="0"/>
    <x v="61437"/>
  </r>
  <r>
    <n v="356653"/>
    <d v="2021-08-06T21:17:45"/>
    <n v="14995"/>
    <n v="432277"/>
    <d v="2021-06-12T09:18:11"/>
    <n v="1"/>
    <x v="61460"/>
  </r>
  <r>
    <n v="356658"/>
    <d v="2021-08-06T21:17:46"/>
    <n v="117761"/>
    <n v="4199"/>
    <d v="2021-07-18T17:22:17"/>
    <n v="1"/>
    <x v="61438"/>
  </r>
  <r>
    <n v="356663"/>
    <d v="2021-08-06T21:18:20"/>
    <n v="43335"/>
    <n v="351192"/>
    <d v="2021-07-21T10:58:53"/>
    <n v="2"/>
    <x v="61480"/>
  </r>
  <r>
    <n v="356667"/>
    <d v="2021-08-06T21:18:20"/>
    <n v="45717"/>
    <n v="73635"/>
    <d v="2021-05-27T07:58:36"/>
    <n v="2"/>
    <x v="61480"/>
  </r>
  <r>
    <n v="356672"/>
    <d v="2021-08-06T21:20:05"/>
    <n v="44712"/>
    <n v="250679"/>
    <d v="2021-06-11T02:57:34"/>
    <n v="1"/>
    <x v="61440"/>
  </r>
  <r>
    <n v="356675"/>
    <d v="2021-08-06T21:20:40"/>
    <n v="323817"/>
    <n v="287577"/>
    <d v="2021-06-18T23:19:17"/>
    <n v="2"/>
    <x v="61481"/>
  </r>
  <r>
    <n v="356677"/>
    <d v="2021-08-06T21:21:14"/>
    <n v="54833"/>
    <n v="444546"/>
    <d v="2021-04-23T11:04:20"/>
    <n v="3"/>
    <x v="61482"/>
  </r>
  <r>
    <n v="356679"/>
    <d v="2021-08-06T21:22:24"/>
    <n v="312558"/>
    <n v="337155"/>
    <d v="2021-06-02T11:21:13"/>
    <n v="1"/>
    <x v="61186"/>
  </r>
  <r>
    <n v="356680"/>
    <d v="2021-08-06T21:22:59"/>
    <n v="283957"/>
    <n v="242428"/>
    <d v="2021-06-24T17:52:46"/>
    <n v="2"/>
    <x v="61441"/>
  </r>
  <r>
    <n v="356681"/>
    <d v="2021-08-06T21:24:09"/>
    <n v="158690"/>
    <n v="473233"/>
    <d v="2021-06-21T15:47:56"/>
    <n v="0"/>
    <x v="61461"/>
  </r>
  <r>
    <n v="356683"/>
    <d v="2021-08-06T21:24:44"/>
    <n v="250781"/>
    <n v="149755"/>
    <d v="2021-06-25T20:35:36"/>
    <n v="1"/>
    <x v="61340"/>
  </r>
  <r>
    <n v="356688"/>
    <d v="2021-08-06T21:25:19"/>
    <n v="67680"/>
    <n v="78899"/>
    <d v="2021-04-29T14:14:52"/>
    <n v="2"/>
    <x v="61390"/>
  </r>
  <r>
    <n v="356691"/>
    <d v="2021-08-06T21:26:29"/>
    <n v="333127"/>
    <n v="139440"/>
    <d v="2021-04-29T23:33:28"/>
    <n v="0"/>
    <x v="61417"/>
  </r>
  <r>
    <n v="356696"/>
    <d v="2021-08-06T21:29:59"/>
    <n v="300192"/>
    <n v="230507"/>
    <d v="2021-08-05T16:37:27"/>
    <n v="2"/>
    <x v="61483"/>
  </r>
  <r>
    <n v="356698"/>
    <d v="2021-08-06T21:29:59"/>
    <n v="337729"/>
    <n v="187920"/>
    <d v="2021-04-07T06:55:20"/>
    <n v="2"/>
    <x v="61483"/>
  </r>
  <r>
    <n v="356703"/>
    <d v="2021-08-06T21:32:19"/>
    <n v="92966"/>
    <n v="52293"/>
    <d v="2021-04-19T13:44:57"/>
    <n v="2"/>
    <x v="61484"/>
  </r>
  <r>
    <n v="356704"/>
    <d v="2021-08-06T21:32:19"/>
    <n v="337873"/>
    <n v="250679"/>
    <d v="2021-04-21T21:08:30"/>
    <n v="2"/>
    <x v="61484"/>
  </r>
  <r>
    <n v="356707"/>
    <d v="2021-08-06T21:33:28"/>
    <n v="77900"/>
    <n v="158978"/>
    <d v="2021-06-28T08:05:01"/>
    <n v="-4"/>
    <x v="61393"/>
  </r>
  <r>
    <n v="356708"/>
    <d v="2021-08-06T21:34:03"/>
    <n v="152936"/>
    <n v="17483"/>
    <d v="2021-04-29T00:56:53"/>
    <n v="1"/>
    <x v="61446"/>
  </r>
  <r>
    <n v="356710"/>
    <d v="2021-08-06T21:34:38"/>
    <n v="119594"/>
    <n v="230507"/>
    <d v="2021-06-19T20:31:25"/>
    <n v="2"/>
    <x v="61447"/>
  </r>
  <r>
    <n v="356713"/>
    <d v="2021-08-06T21:34:38"/>
    <n v="317912"/>
    <n v="466414"/>
    <d v="2021-06-28T18:28:28"/>
    <n v="-2"/>
    <x v="61372"/>
  </r>
  <r>
    <n v="356716"/>
    <d v="2021-08-06T21:36:58"/>
    <n v="86941"/>
    <n v="324893"/>
    <d v="2021-06-26T04:09:00"/>
    <n v="2"/>
    <x v="61485"/>
  </r>
  <r>
    <n v="356720"/>
    <d v="2021-08-06T21:38:08"/>
    <n v="52081"/>
    <n v="351192"/>
    <d v="2021-08-05T17:03:45"/>
    <n v="0"/>
    <x v="61448"/>
  </r>
  <r>
    <n v="356722"/>
    <d v="2021-08-06T21:38:08"/>
    <n v="91589"/>
    <n v="137327"/>
    <d v="2021-06-27T13:13:37"/>
    <n v="0"/>
    <x v="61448"/>
  </r>
  <r>
    <n v="356724"/>
    <d v="2021-08-06T21:40:28"/>
    <n v="124793"/>
    <n v="202914"/>
    <d v="2021-05-28T14:42:15"/>
    <n v="-8"/>
    <x v="61123"/>
  </r>
  <r>
    <n v="356729"/>
    <d v="2021-08-06T21:42:13"/>
    <n v="75963"/>
    <n v="370893"/>
    <d v="2021-08-06T08:21:05"/>
    <n v="3"/>
    <x v="61486"/>
  </r>
  <r>
    <n v="356733"/>
    <d v="2021-08-06T21:42:48"/>
    <n v="144273"/>
    <n v="251439"/>
    <d v="2021-06-23T11:35:53"/>
    <n v="0"/>
    <x v="61255"/>
  </r>
  <r>
    <n v="356735"/>
    <d v="2021-08-06T21:43:23"/>
    <n v="80113"/>
    <n v="439981"/>
    <d v="2021-07-28T23:01:21"/>
    <n v="1"/>
    <x v="61354"/>
  </r>
  <r>
    <n v="356738"/>
    <d v="2021-08-06T21:45:07"/>
    <n v="335519"/>
    <n v="183290"/>
    <d v="2021-06-20T08:21:07"/>
    <n v="0"/>
    <x v="61424"/>
  </r>
  <r>
    <n v="356739"/>
    <d v="2021-08-06T21:45:36"/>
    <n v="59161"/>
    <n v="351192"/>
    <d v="2021-07-24T03:19:21"/>
    <n v="2"/>
    <x v="61487"/>
  </r>
  <r>
    <n v="356741"/>
    <d v="2021-08-06T21:45:42"/>
    <n v="34685"/>
    <n v="96200"/>
    <d v="2021-07-17T19:53:01"/>
    <n v="1"/>
    <x v="61488"/>
  </r>
  <r>
    <n v="356745"/>
    <d v="2021-08-06T21:45:42"/>
    <n v="89340"/>
    <n v="150172"/>
    <d v="2021-05-24T11:32:34"/>
    <n v="1"/>
    <x v="61488"/>
  </r>
  <r>
    <n v="356749"/>
    <d v="2021-08-06T21:46:05"/>
    <n v="328469"/>
    <n v="411922"/>
    <d v="2021-04-19T17:33:53"/>
    <n v="-9"/>
    <x v="61489"/>
  </r>
  <r>
    <n v="356753"/>
    <d v="2021-08-06T21:46:05"/>
    <n v="340446"/>
    <n v="176309"/>
    <d v="2021-04-07T12:58:27"/>
    <n v="-3"/>
    <x v="61490"/>
  </r>
  <r>
    <n v="356754"/>
    <d v="2021-08-06T21:48:02"/>
    <n v="11678"/>
    <n v="224760"/>
    <d v="2021-05-28T00:58:29"/>
    <n v="1"/>
    <x v="61467"/>
  </r>
  <r>
    <n v="356759"/>
    <d v="2021-08-06T21:48:02"/>
    <n v="333270"/>
    <n v="351192"/>
    <d v="2021-06-27T04:12:32"/>
    <n v="1"/>
    <x v="61467"/>
  </r>
  <r>
    <n v="356760"/>
    <d v="2021-08-06T21:49:12"/>
    <n v="232628"/>
    <n v="439981"/>
    <d v="2021-07-18T12:06:24"/>
    <n v="-5"/>
    <x v="61173"/>
  </r>
  <r>
    <n v="356761"/>
    <d v="2021-08-06T21:50:22"/>
    <n v="89601"/>
    <n v="413014"/>
    <d v="2021-05-24T04:09:28"/>
    <n v="1"/>
    <x v="61257"/>
  </r>
  <r>
    <n v="356763"/>
    <d v="2021-08-06T21:51:32"/>
    <n v="239005"/>
    <n v="35547"/>
    <d v="2021-06-27T23:27:23"/>
    <n v="3"/>
    <x v="61491"/>
  </r>
  <r>
    <n v="356768"/>
    <d v="2021-08-06T21:51:32"/>
    <n v="259872"/>
    <n v="83550"/>
    <d v="2021-04-15T20:52:00"/>
    <n v="3"/>
    <x v="61491"/>
  </r>
  <r>
    <n v="356772"/>
    <d v="2021-08-06T21:52:07"/>
    <n v="176153"/>
    <n v="62068"/>
    <d v="2021-06-27T20:59:30"/>
    <n v="0"/>
    <x v="61469"/>
  </r>
  <r>
    <n v="356773"/>
    <d v="2021-08-06T21:53:17"/>
    <n v="25800"/>
    <n v="351192"/>
    <d v="2021-05-01T04:43:52"/>
    <n v="3"/>
    <x v="61492"/>
  </r>
  <r>
    <n v="356775"/>
    <d v="2021-08-06T21:53:17"/>
    <n v="99502"/>
    <n v="411922"/>
    <d v="2021-06-29T03:29:20"/>
    <n v="2"/>
    <x v="61493"/>
  </r>
  <r>
    <n v="356780"/>
    <d v="2021-08-06T21:53:17"/>
    <n v="159022"/>
    <n v="137899"/>
    <d v="2021-04-29T14:00:29"/>
    <n v="2"/>
    <x v="61493"/>
  </r>
  <r>
    <n v="356781"/>
    <d v="2021-08-06T21:56:47"/>
    <n v="78952"/>
    <n v="347393"/>
    <d v="2021-04-29T10:48:25"/>
    <n v="0"/>
    <x v="61429"/>
  </r>
  <r>
    <n v="356783"/>
    <d v="2021-08-06T21:57:21"/>
    <n v="176973"/>
    <n v="388328"/>
    <d v="2021-06-04T09:58:42"/>
    <n v="1"/>
    <x v="61472"/>
  </r>
  <r>
    <n v="356784"/>
    <d v="2021-08-06T21:57:56"/>
    <n v="103186"/>
    <n v="396686"/>
    <d v="2021-05-24T03:53:52"/>
    <n v="2"/>
    <x v="61474"/>
  </r>
  <r>
    <n v="356787"/>
    <d v="2021-08-06T21:59:06"/>
    <n v="86984"/>
    <n v="183565"/>
    <d v="2021-04-23T16:05:34"/>
    <n v="0"/>
    <x v="61326"/>
  </r>
  <r>
    <n v="356792"/>
    <d v="2021-08-06T21:59:41"/>
    <n v="129879"/>
    <n v="328312"/>
    <d v="2021-04-29T04:35:54"/>
    <n v="1"/>
    <x v="61430"/>
  </r>
  <r>
    <n v="356794"/>
    <d v="2021-08-06T22:00:16"/>
    <n v="61611"/>
    <n v="180863"/>
    <d v="2021-06-29T16:57:39"/>
    <n v="2"/>
    <x v="61380"/>
  </r>
  <r>
    <n v="356795"/>
    <d v="2021-08-06T22:00:29"/>
    <n v="100561"/>
    <n v="196571"/>
    <d v="2021-04-15T02:36:26"/>
    <n v="0"/>
    <x v="61494"/>
  </r>
  <r>
    <n v="356798"/>
    <d v="2021-08-06T22:00:29"/>
    <n v="290711"/>
    <n v="191893"/>
    <d v="2021-05-28T13:46:40"/>
    <n v="6"/>
    <x v="61495"/>
  </r>
  <r>
    <n v="356803"/>
    <d v="2021-08-06T22:01:26"/>
    <n v="252399"/>
    <n v="249345"/>
    <d v="2021-04-22T05:54:36"/>
    <n v="0"/>
    <x v="61432"/>
  </r>
  <r>
    <n v="356806"/>
    <d v="2021-08-06T22:02:01"/>
    <n v="328186"/>
    <n v="86587"/>
    <d v="2021-07-20T04:24:27"/>
    <n v="1"/>
    <x v="61475"/>
  </r>
  <r>
    <n v="356807"/>
    <d v="2021-08-06T22:03:46"/>
    <n v="59101"/>
    <n v="242428"/>
    <d v="2021-06-28T10:29:09"/>
    <n v="0"/>
    <x v="61434"/>
  </r>
  <r>
    <n v="356808"/>
    <d v="2021-08-06T22:03:50"/>
    <n v="28852"/>
    <n v="189296"/>
    <d v="2021-06-26T09:05:14"/>
    <n v="1"/>
    <x v="61496"/>
  </r>
  <r>
    <n v="356811"/>
    <d v="2021-08-06T22:04:21"/>
    <n v="26318"/>
    <n v="304722"/>
    <d v="2021-07-29T10:12:03"/>
    <n v="1"/>
    <x v="61454"/>
  </r>
  <r>
    <n v="356814"/>
    <d v="2021-08-06T22:04:56"/>
    <n v="41122"/>
    <n v="411922"/>
    <d v="2021-05-25T19:25:43"/>
    <n v="2"/>
    <x v="61455"/>
  </r>
  <r>
    <n v="356815"/>
    <d v="2021-08-06T22:06:41"/>
    <n v="75360"/>
    <n v="207760"/>
    <d v="2021-06-27T12:32:26"/>
    <n v="1"/>
    <x v="61456"/>
  </r>
  <r>
    <n v="356818"/>
    <d v="2021-08-06T22:06:41"/>
    <n v="156669"/>
    <n v="347393"/>
    <d v="2021-05-23T15:10:17"/>
    <n v="1"/>
    <x v="61456"/>
  </r>
  <r>
    <n v="356819"/>
    <d v="2021-08-06T22:06:41"/>
    <n v="223149"/>
    <n v="313862"/>
    <d v="2021-07-14T19:54:58"/>
    <n v="1"/>
    <x v="61456"/>
  </r>
  <r>
    <n v="356820"/>
    <d v="2021-08-06T22:07:16"/>
    <n v="133083"/>
    <n v="241927"/>
    <d v="2021-05-28T09:18:08"/>
    <n v="2"/>
    <x v="61497"/>
  </r>
  <r>
    <n v="356824"/>
    <d v="2021-08-06T22:07:51"/>
    <n v="189058"/>
    <n v="7650"/>
    <d v="2021-07-09T15:53:00"/>
    <n v="3"/>
    <x v="61498"/>
  </r>
  <r>
    <n v="356829"/>
    <d v="2021-08-06T22:08:26"/>
    <n v="247313"/>
    <n v="217497"/>
    <d v="2021-06-23T17:30:16"/>
    <n v="0"/>
    <x v="61499"/>
  </r>
  <r>
    <n v="356834"/>
    <d v="2021-08-06T22:09:00"/>
    <n v="172023"/>
    <n v="470762"/>
    <d v="2021-06-26T19:11:37"/>
    <n v="1"/>
    <x v="61478"/>
  </r>
  <r>
    <n v="356835"/>
    <d v="2021-08-06T22:09:00"/>
    <n v="179724"/>
    <n v="419338"/>
    <d v="2021-06-28T12:29:23"/>
    <n v="1"/>
    <x v="61478"/>
  </r>
  <r>
    <n v="356837"/>
    <d v="2021-08-06T22:09:00"/>
    <n v="201774"/>
    <n v="250679"/>
    <d v="2021-07-29T18:29:24"/>
    <n v="1"/>
    <x v="61478"/>
  </r>
  <r>
    <n v="356838"/>
    <d v="2021-08-06T22:09:00"/>
    <n v="326798"/>
    <n v="227775"/>
    <d v="2021-06-25T07:59:45"/>
    <n v="1"/>
    <x v="61478"/>
  </r>
  <r>
    <n v="356839"/>
    <d v="2021-08-06T22:09:35"/>
    <n v="286832"/>
    <n v="191893"/>
    <d v="2021-06-13T13:32:21"/>
    <n v="2"/>
    <x v="61365"/>
  </r>
  <r>
    <n v="356841"/>
    <d v="2021-08-06T22:10:45"/>
    <n v="263000"/>
    <n v="88863"/>
    <d v="2021-07-13T16:30:14"/>
    <n v="0"/>
    <x v="61500"/>
  </r>
  <r>
    <n v="356842"/>
    <d v="2021-08-06T22:11:20"/>
    <n v="193053"/>
    <n v="154256"/>
    <d v="2021-06-10T03:33:05"/>
    <n v="1"/>
    <x v="61501"/>
  </r>
  <r>
    <n v="356847"/>
    <d v="2021-08-06T22:11:20"/>
    <n v="237047"/>
    <n v="405774"/>
    <d v="2021-05-28T14:51:48"/>
    <n v="1"/>
    <x v="61501"/>
  </r>
  <r>
    <n v="356849"/>
    <d v="2021-08-06T22:11:20"/>
    <n v="252561"/>
    <n v="208723"/>
    <d v="2021-04-20T15:22:51"/>
    <n v="1"/>
    <x v="61501"/>
  </r>
  <r>
    <n v="356851"/>
    <d v="2021-08-06T22:11:55"/>
    <n v="103818"/>
    <n v="470762"/>
    <d v="2021-06-24T22:47:07"/>
    <n v="2"/>
    <x v="61502"/>
  </r>
  <r>
    <n v="356853"/>
    <d v="2021-08-06T22:11:55"/>
    <n v="262830"/>
    <n v="404226"/>
    <d v="2021-06-24T17:53:13"/>
    <n v="2"/>
    <x v="61502"/>
  </r>
  <r>
    <n v="356854"/>
    <d v="2021-08-06T22:13:05"/>
    <n v="120315"/>
    <n v="439981"/>
    <d v="2021-04-18T14:17:41"/>
    <n v="-4"/>
    <x v="61156"/>
  </r>
  <r>
    <n v="356856"/>
    <d v="2021-08-06T22:13:05"/>
    <n v="139051"/>
    <n v="312886"/>
    <d v="2021-07-25T12:40:23"/>
    <n v="0"/>
    <x v="61334"/>
  </r>
  <r>
    <n v="356861"/>
    <d v="2021-08-06T22:13:40"/>
    <n v="239537"/>
    <n v="347008"/>
    <d v="2021-07-30T23:24:49"/>
    <n v="1"/>
    <x v="61503"/>
  </r>
  <r>
    <n v="356862"/>
    <d v="2021-08-06T22:13:40"/>
    <n v="243834"/>
    <n v="141135"/>
    <d v="2021-03-30T18:33:16"/>
    <n v="1"/>
    <x v="61503"/>
  </r>
  <r>
    <n v="356864"/>
    <d v="2021-08-06T22:13:40"/>
    <n v="254504"/>
    <n v="192331"/>
    <d v="2021-06-28T16:29:49"/>
    <n v="1"/>
    <x v="61503"/>
  </r>
  <r>
    <n v="356869"/>
    <d v="2021-08-06T22:14:15"/>
    <n v="305223"/>
    <n v="347008"/>
    <d v="2021-04-22T17:39:07"/>
    <n v="2"/>
    <x v="61479"/>
  </r>
  <r>
    <n v="356872"/>
    <d v="2021-08-06T22:15:25"/>
    <n v="167748"/>
    <n v="473327"/>
    <d v="2021-05-26T17:39:42"/>
    <n v="-4"/>
    <x v="61184"/>
  </r>
  <r>
    <n v="356875"/>
    <d v="2021-08-06T22:16:00"/>
    <n v="331721"/>
    <n v="347393"/>
    <d v="2021-06-12T12:57:40"/>
    <n v="-7"/>
    <x v="61296"/>
  </r>
  <r>
    <n v="356880"/>
    <d v="2021-08-06T22:16:00"/>
    <n v="348137"/>
    <n v="182841"/>
    <d v="2021-07-25T15:16:27"/>
    <n v="1"/>
    <x v="61504"/>
  </r>
  <r>
    <n v="356883"/>
    <d v="2021-08-06T22:17:10"/>
    <n v="277171"/>
    <n v="351192"/>
    <d v="2021-05-23T21:59:57"/>
    <n v="3"/>
    <x v="61458"/>
  </r>
  <r>
    <n v="356884"/>
    <d v="2021-08-06T22:17:45"/>
    <n v="8102"/>
    <n v="258219"/>
    <d v="2021-07-02T22:37:01"/>
    <n v="4"/>
    <x v="61505"/>
  </r>
  <r>
    <n v="356885"/>
    <d v="2021-08-06T22:17:45"/>
    <n v="347878"/>
    <n v="450380"/>
    <d v="2021-07-06T10:49:27"/>
    <n v="-8"/>
    <x v="61209"/>
  </r>
  <r>
    <n v="356887"/>
    <d v="2021-08-06T22:18:20"/>
    <n v="52162"/>
    <n v="105352"/>
    <d v="2021-05-28T23:03:57"/>
    <n v="1"/>
    <x v="61480"/>
  </r>
  <r>
    <n v="356892"/>
    <d v="2021-08-06T22:18:43"/>
    <n v="143523"/>
    <n v="204394"/>
    <d v="2021-05-27T19:28:21"/>
    <n v="2"/>
    <x v="61506"/>
  </r>
  <r>
    <n v="356893"/>
    <d v="2021-08-06T22:20:05"/>
    <n v="58487"/>
    <n v="411922"/>
    <d v="2021-06-25T06:48:26"/>
    <n v="-4"/>
    <x v="61239"/>
  </r>
  <r>
    <n v="356896"/>
    <d v="2021-08-06T22:20:05"/>
    <n v="128903"/>
    <n v="83281"/>
    <d v="2021-05-31T03:54:53"/>
    <n v="0"/>
    <x v="61440"/>
  </r>
  <r>
    <n v="356897"/>
    <d v="2021-08-06T22:20:40"/>
    <n v="113444"/>
    <n v="351192"/>
    <d v="2021-04-21T16:08:08"/>
    <n v="1"/>
    <x v="61481"/>
  </r>
  <r>
    <n v="356902"/>
    <d v="2021-08-06T22:20:40"/>
    <n v="274506"/>
    <n v="182191"/>
    <d v="2021-08-06T14:52:44"/>
    <n v="1"/>
    <x v="61481"/>
  </r>
  <r>
    <n v="356906"/>
    <d v="2021-08-06T22:21:14"/>
    <n v="336771"/>
    <n v="351192"/>
    <d v="2021-06-27T14:01:03"/>
    <n v="2"/>
    <x v="61482"/>
  </r>
  <r>
    <n v="356907"/>
    <d v="2021-08-06T22:22:24"/>
    <n v="75881"/>
    <n v="347008"/>
    <d v="2021-05-26T22:33:00"/>
    <n v="-4"/>
    <x v="61243"/>
  </r>
  <r>
    <n v="356909"/>
    <d v="2021-08-06T22:22:24"/>
    <n v="167412"/>
    <n v="140775"/>
    <d v="2021-05-27T19:38:16"/>
    <n v="0"/>
    <x v="61186"/>
  </r>
  <r>
    <n v="356914"/>
    <d v="2021-08-06T22:22:59"/>
    <n v="101014"/>
    <n v="158978"/>
    <d v="2021-07-04T06:51:01"/>
    <n v="1"/>
    <x v="61441"/>
  </r>
  <r>
    <n v="356918"/>
    <d v="2021-08-06T22:22:59"/>
    <n v="297684"/>
    <n v="411922"/>
    <d v="2021-06-28T11:54:18"/>
    <n v="1"/>
    <x v="61441"/>
  </r>
  <r>
    <n v="356923"/>
    <d v="2021-08-06T22:23:34"/>
    <n v="63642"/>
    <n v="158978"/>
    <d v="2021-06-11T17:08:13"/>
    <n v="2"/>
    <x v="61337"/>
  </r>
  <r>
    <n v="356924"/>
    <d v="2021-08-06T22:23:34"/>
    <n v="271522"/>
    <n v="347393"/>
    <d v="2021-04-17T05:53:04"/>
    <n v="2"/>
    <x v="61337"/>
  </r>
  <r>
    <n v="356928"/>
    <d v="2021-08-06T22:23:34"/>
    <n v="289346"/>
    <n v="182191"/>
    <d v="2021-07-22T19:52:31"/>
    <n v="2"/>
    <x v="61337"/>
  </r>
  <r>
    <n v="356933"/>
    <d v="2021-08-06T22:24:09"/>
    <n v="206376"/>
    <n v="143150"/>
    <d v="2021-06-07T04:11:50"/>
    <n v="3"/>
    <x v="61507"/>
  </r>
  <r>
    <n v="356938"/>
    <d v="2021-08-06T22:25:19"/>
    <n v="1403"/>
    <n v="439981"/>
    <d v="2021-04-16T16:12:42"/>
    <n v="1"/>
    <x v="61390"/>
  </r>
  <r>
    <n v="356939"/>
    <d v="2021-08-06T22:25:19"/>
    <n v="237920"/>
    <n v="118549"/>
    <d v="2021-07-27T17:37:59"/>
    <n v="1"/>
    <x v="61390"/>
  </r>
  <r>
    <n v="356942"/>
    <d v="2021-08-06T22:25:19"/>
    <n v="255172"/>
    <n v="253722"/>
    <d v="2021-05-03T04:42:08"/>
    <n v="1"/>
    <x v="61390"/>
  </r>
  <r>
    <n v="356943"/>
    <d v="2021-08-06T22:26:24"/>
    <n v="170942"/>
    <n v="249086"/>
    <d v="2021-06-27T15:56:45"/>
    <n v="0"/>
    <x v="61508"/>
  </r>
  <r>
    <n v="356945"/>
    <d v="2021-08-06T22:26:29"/>
    <n v="147882"/>
    <n v="171555"/>
    <d v="2021-05-28T23:59:06"/>
    <n v="3"/>
    <x v="61416"/>
  </r>
  <r>
    <n v="356948"/>
    <d v="2021-08-06T22:26:29"/>
    <n v="177241"/>
    <n v="412213"/>
    <d v="2021-06-25T05:00:51"/>
    <n v="3"/>
    <x v="61416"/>
  </r>
  <r>
    <n v="356950"/>
    <d v="2021-08-06T22:27:04"/>
    <n v="324009"/>
    <n v="153893"/>
    <d v="2021-04-27T00:21:03"/>
    <n v="0"/>
    <x v="61509"/>
  </r>
  <r>
    <n v="356952"/>
    <d v="2021-08-06T22:27:22"/>
    <n v="63227"/>
    <n v="226744"/>
    <d v="2021-06-25T17:55:47"/>
    <n v="2"/>
    <x v="61510"/>
  </r>
  <r>
    <n v="356956"/>
    <d v="2021-08-06T22:27:39"/>
    <n v="235032"/>
    <n v="250679"/>
    <d v="2021-05-29T15:28:27"/>
    <n v="1"/>
    <x v="61511"/>
  </r>
  <r>
    <n v="356961"/>
    <d v="2021-08-06T22:27:39"/>
    <n v="250609"/>
    <n v="372101"/>
    <d v="2021-04-24T00:16:16"/>
    <n v="1"/>
    <x v="61511"/>
  </r>
  <r>
    <n v="356962"/>
    <d v="2021-08-06T22:28:14"/>
    <n v="279251"/>
    <n v="227775"/>
    <d v="2021-07-18T01:26:24"/>
    <n v="2"/>
    <x v="61512"/>
  </r>
  <r>
    <n v="356965"/>
    <d v="2021-08-06T22:29:24"/>
    <n v="322571"/>
    <n v="43842"/>
    <d v="2021-04-14T11:18:25"/>
    <n v="0"/>
    <x v="61513"/>
  </r>
  <r>
    <n v="356966"/>
    <d v="2021-08-06T22:29:59"/>
    <n v="21310"/>
    <n v="104958"/>
    <d v="2021-07-29T04:12:14"/>
    <n v="1"/>
    <x v="61483"/>
  </r>
  <r>
    <n v="356970"/>
    <d v="2021-08-06T22:29:59"/>
    <n v="30007"/>
    <n v="208125"/>
    <d v="2021-04-29T13:56:12"/>
    <n v="1"/>
    <x v="61483"/>
  </r>
  <r>
    <n v="356972"/>
    <d v="2021-08-06T22:29:59"/>
    <n v="236782"/>
    <n v="182191"/>
    <d v="2021-07-05T20:54:05"/>
    <n v="1"/>
    <x v="61483"/>
  </r>
  <r>
    <n v="356974"/>
    <d v="2021-08-06T22:30:34"/>
    <n v="217096"/>
    <n v="397"/>
    <d v="2021-05-03T05:18:14"/>
    <n v="2"/>
    <x v="61514"/>
  </r>
  <r>
    <n v="356975"/>
    <d v="2021-08-06T22:32:19"/>
    <n v="177687"/>
    <n v="85026"/>
    <d v="2021-04-08T03:27:47"/>
    <n v="1"/>
    <x v="61484"/>
  </r>
  <r>
    <n v="356980"/>
    <d v="2021-08-06T22:32:19"/>
    <n v="258322"/>
    <n v="228415"/>
    <d v="2021-06-29T03:20:31"/>
    <n v="1"/>
    <x v="61484"/>
  </r>
  <r>
    <n v="356985"/>
    <d v="2021-08-06T22:33:36"/>
    <n v="200139"/>
    <n v="158978"/>
    <d v="2021-07-02T03:03:04"/>
    <n v="3"/>
    <x v="61515"/>
  </r>
  <r>
    <n v="356988"/>
    <d v="2021-08-06T22:34:03"/>
    <n v="62596"/>
    <n v="324991"/>
    <d v="2021-06-25T19:19:09"/>
    <n v="0"/>
    <x v="61446"/>
  </r>
  <r>
    <n v="356990"/>
    <d v="2021-08-06T22:34:38"/>
    <n v="98327"/>
    <n v="230507"/>
    <d v="2021-07-18T18:25:18"/>
    <n v="1"/>
    <x v="61447"/>
  </r>
  <r>
    <n v="356994"/>
    <d v="2021-08-06T22:34:38"/>
    <n v="159076"/>
    <n v="325683"/>
    <d v="2021-04-03T22:14:00"/>
    <n v="1"/>
    <x v="61447"/>
  </r>
  <r>
    <n v="356997"/>
    <d v="2021-08-06T22:34:38"/>
    <n v="188138"/>
    <n v="172536"/>
    <d v="2021-05-29T02:38:22"/>
    <n v="1"/>
    <x v="61447"/>
  </r>
  <r>
    <n v="357001"/>
    <d v="2021-08-06T22:35:48"/>
    <n v="73610"/>
    <n v="108961"/>
    <d v="2021-07-26T14:30:37"/>
    <n v="3"/>
    <x v="61516"/>
  </r>
  <r>
    <n v="357006"/>
    <d v="2021-08-06T22:36:23"/>
    <n v="1424"/>
    <n v="258219"/>
    <d v="2021-05-28T01:17:41"/>
    <n v="0"/>
    <x v="61465"/>
  </r>
  <r>
    <n v="357008"/>
    <d v="2021-08-06T22:36:23"/>
    <n v="8463"/>
    <n v="271435"/>
    <d v="2021-05-25T09:03:26"/>
    <n v="0"/>
    <x v="61465"/>
  </r>
  <r>
    <n v="357011"/>
    <d v="2021-08-06T22:36:23"/>
    <n v="234938"/>
    <n v="5151"/>
    <d v="2021-04-23T01:03:11"/>
    <n v="0"/>
    <x v="61465"/>
  </r>
  <r>
    <n v="357014"/>
    <d v="2021-08-06T22:38:43"/>
    <n v="277127"/>
    <n v="438821"/>
    <d v="2021-07-01T21:53:58"/>
    <n v="-4"/>
    <x v="61373"/>
  </r>
  <r>
    <n v="357017"/>
    <d v="2021-08-06T22:39:18"/>
    <n v="111307"/>
    <n v="408587"/>
    <d v="2021-06-11T19:53:33"/>
    <n v="1"/>
    <x v="61374"/>
  </r>
  <r>
    <n v="357020"/>
    <d v="2021-08-06T22:39:18"/>
    <n v="299986"/>
    <n v="303258"/>
    <d v="2021-06-27T04:00:33"/>
    <n v="1"/>
    <x v="61374"/>
  </r>
  <r>
    <n v="357023"/>
    <d v="2021-08-06T22:40:48"/>
    <n v="137262"/>
    <n v="472712"/>
    <d v="2021-04-22T23:35:04"/>
    <n v="3"/>
    <x v="61517"/>
  </r>
  <r>
    <n v="357027"/>
    <d v="2021-08-06T22:41:03"/>
    <n v="8144"/>
    <n v="358355"/>
    <d v="2021-04-23T14:31:10"/>
    <n v="-4"/>
    <x v="61376"/>
  </r>
  <r>
    <n v="357028"/>
    <d v="2021-08-06T22:41:03"/>
    <n v="182975"/>
    <n v="455878"/>
    <d v="2021-05-20T19:54:12"/>
    <n v="-8"/>
    <x v="61518"/>
  </r>
  <r>
    <n v="357029"/>
    <d v="2021-08-06T22:41:03"/>
    <n v="230456"/>
    <n v="139058"/>
    <d v="2021-07-13T10:57:59"/>
    <n v="0"/>
    <x v="61519"/>
  </r>
  <r>
    <n v="357032"/>
    <d v="2021-08-06T22:43:23"/>
    <n v="128725"/>
    <n v="196292"/>
    <d v="2021-06-28T01:21:19"/>
    <n v="0"/>
    <x v="61354"/>
  </r>
  <r>
    <n v="357036"/>
    <d v="2021-08-06T22:43:58"/>
    <n v="207028"/>
    <n v="213133"/>
    <d v="2021-06-30T12:17:50"/>
    <n v="1"/>
    <x v="61520"/>
  </r>
  <r>
    <n v="357039"/>
    <d v="2021-08-06T22:44:33"/>
    <n v="13193"/>
    <n v="304722"/>
    <d v="2021-06-26T20:47:54"/>
    <n v="2"/>
    <x v="61521"/>
  </r>
  <r>
    <n v="357043"/>
    <d v="2021-08-06T22:45:42"/>
    <n v="166714"/>
    <n v="28360"/>
    <d v="2021-05-24T19:07:29"/>
    <n v="-4"/>
    <x v="61355"/>
  </r>
  <r>
    <n v="357044"/>
    <d v="2021-08-06T22:46:17"/>
    <n v="301054"/>
    <n v="398564"/>
    <d v="2021-05-07T18:57:52"/>
    <n v="1"/>
    <x v="61522"/>
  </r>
  <r>
    <n v="357045"/>
    <d v="2021-08-06T22:48:02"/>
    <n v="36132"/>
    <n v="453901"/>
    <d v="2021-07-24T23:34:38"/>
    <n v="0"/>
    <x v="61467"/>
  </r>
  <r>
    <n v="357048"/>
    <d v="2021-08-06T22:48:02"/>
    <n v="85780"/>
    <n v="94496"/>
    <d v="2021-06-28T20:02:12"/>
    <n v="0"/>
    <x v="61467"/>
  </r>
  <r>
    <n v="357049"/>
    <d v="2021-08-06T22:50:22"/>
    <n v="162080"/>
    <n v="153893"/>
    <d v="2021-06-26T18:01:49"/>
    <n v="0"/>
    <x v="61257"/>
  </r>
  <r>
    <n v="357054"/>
    <d v="2021-08-06T22:50:53"/>
    <n v="47487"/>
    <n v="40049"/>
    <d v="2021-06-26T09:53:11"/>
    <n v="0"/>
    <x v="61523"/>
  </r>
  <r>
    <n v="357056"/>
    <d v="2021-08-06T22:50:57"/>
    <n v="111454"/>
    <n v="381626"/>
    <d v="2021-05-25T18:20:34"/>
    <n v="1"/>
    <x v="61524"/>
  </r>
  <r>
    <n v="357060"/>
    <d v="2021-08-06T22:50:57"/>
    <n v="150243"/>
    <n v="381626"/>
    <d v="2021-07-11T11:24:35"/>
    <n v="1"/>
    <x v="61524"/>
  </r>
  <r>
    <n v="357064"/>
    <d v="2021-08-06T22:50:57"/>
    <n v="212576"/>
    <n v="304128"/>
    <d v="2021-05-27T03:32:22"/>
    <n v="1"/>
    <x v="61524"/>
  </r>
  <r>
    <n v="357067"/>
    <d v="2021-08-06T22:51:32"/>
    <n v="31326"/>
    <n v="380039"/>
    <d v="2021-05-14T16:44:54"/>
    <n v="2"/>
    <x v="61491"/>
  </r>
  <r>
    <n v="357070"/>
    <d v="2021-08-06T22:52:42"/>
    <n v="269476"/>
    <n v="222873"/>
    <d v="2021-05-24T01:12:31"/>
    <n v="-4"/>
    <x v="61357"/>
  </r>
  <r>
    <n v="357075"/>
    <d v="2021-08-06T22:52:42"/>
    <n v="313805"/>
    <n v="65828"/>
    <d v="2021-05-31T04:29:34"/>
    <n v="0"/>
    <x v="61525"/>
  </r>
  <r>
    <n v="357078"/>
    <d v="2021-08-06T22:53:17"/>
    <n v="2377"/>
    <n v="21760"/>
    <d v="2021-05-13T03:49:04"/>
    <n v="1"/>
    <x v="61493"/>
  </r>
  <r>
    <n v="357082"/>
    <d v="2021-08-06T22:53:17"/>
    <n v="29788"/>
    <n v="102086"/>
    <d v="2021-06-29T00:50:35"/>
    <n v="-3"/>
    <x v="61174"/>
  </r>
  <r>
    <n v="357084"/>
    <d v="2021-08-06T22:53:17"/>
    <n v="115699"/>
    <n v="39969"/>
    <d v="2021-06-26T16:37:24"/>
    <n v="1"/>
    <x v="61493"/>
  </r>
  <r>
    <n v="357089"/>
    <d v="2021-08-06T22:53:17"/>
    <n v="244769"/>
    <n v="339039"/>
    <d v="2021-05-29T03:19:05"/>
    <n v="1"/>
    <x v="61493"/>
  </r>
  <r>
    <n v="357094"/>
    <d v="2021-08-06T22:53:17"/>
    <n v="276513"/>
    <n v="394819"/>
    <d v="2021-05-29T09:23:38"/>
    <n v="-3"/>
    <x v="61174"/>
  </r>
  <r>
    <n v="357096"/>
    <d v="2021-08-06T22:53:52"/>
    <n v="274524"/>
    <n v="227775"/>
    <d v="2021-05-26T03:03:21"/>
    <n v="2"/>
    <x v="61526"/>
  </r>
  <r>
    <n v="357098"/>
    <d v="2021-08-06T22:53:52"/>
    <n v="330482"/>
    <n v="21760"/>
    <d v="2021-06-27T22:24:41"/>
    <n v="-6"/>
    <x v="61320"/>
  </r>
  <r>
    <n v="357100"/>
    <d v="2021-08-06T22:55:12"/>
    <n v="79617"/>
    <n v="171082"/>
    <d v="2021-08-06T04:33:18"/>
    <n v="-6"/>
    <x v="61527"/>
  </r>
  <r>
    <n v="357102"/>
    <d v="2021-08-06T22:55:37"/>
    <n v="118903"/>
    <n v="230507"/>
    <d v="2021-06-25T10:30:33"/>
    <n v="-7"/>
    <x v="61260"/>
  </r>
  <r>
    <n v="357103"/>
    <d v="2021-08-06T22:55:37"/>
    <n v="239950"/>
    <n v="105352"/>
    <d v="2021-06-25T20:06:34"/>
    <n v="1"/>
    <x v="61471"/>
  </r>
  <r>
    <n v="357108"/>
    <d v="2021-08-06T22:57:21"/>
    <n v="30737"/>
    <n v="301748"/>
    <d v="2021-04-29T16:58:44"/>
    <n v="0"/>
    <x v="61472"/>
  </r>
  <r>
    <n v="357113"/>
    <d v="2021-08-06T22:57:21"/>
    <n v="126398"/>
    <n v="380527"/>
    <d v="2021-07-30T06:09:39"/>
    <n v="0"/>
    <x v="61472"/>
  </r>
  <r>
    <n v="357116"/>
    <d v="2021-08-06T22:57:21"/>
    <n v="185736"/>
    <n v="411922"/>
    <d v="2021-06-27T14:38:42"/>
    <n v="0"/>
    <x v="61472"/>
  </r>
  <r>
    <n v="357117"/>
    <d v="2021-08-06T22:57:21"/>
    <n v="194574"/>
    <n v="132863"/>
    <d v="2021-06-29T22:03:12"/>
    <n v="0"/>
    <x v="61472"/>
  </r>
  <r>
    <n v="357120"/>
    <d v="2021-08-06T22:57:36"/>
    <n v="204483"/>
    <n v="21760"/>
    <d v="2021-05-25T03:30:39"/>
    <n v="2"/>
    <x v="61528"/>
  </r>
  <r>
    <n v="357121"/>
    <d v="2021-08-06T23:00:16"/>
    <n v="86327"/>
    <n v="81226"/>
    <d v="2021-05-28T10:48:36"/>
    <n v="1"/>
    <x v="61380"/>
  </r>
  <r>
    <n v="357125"/>
    <d v="2021-08-06T23:00:16"/>
    <n v="105499"/>
    <n v="258219"/>
    <d v="2021-05-26T00:57:57"/>
    <n v="1"/>
    <x v="61380"/>
  </r>
  <r>
    <n v="357128"/>
    <d v="2021-08-06T23:00:16"/>
    <n v="146709"/>
    <n v="250679"/>
    <d v="2021-07-29T05:21:45"/>
    <n v="-3"/>
    <x v="61431"/>
  </r>
  <r>
    <n v="357132"/>
    <d v="2021-08-06T23:00:16"/>
    <n v="184292"/>
    <n v="118549"/>
    <d v="2021-07-28T15:35:41"/>
    <n v="1"/>
    <x v="61380"/>
  </r>
  <r>
    <n v="357133"/>
    <d v="2021-08-06T23:00:16"/>
    <n v="213845"/>
    <n v="230507"/>
    <d v="2021-05-23T08:47:48"/>
    <n v="1"/>
    <x v="61380"/>
  </r>
  <r>
    <n v="357134"/>
    <d v="2021-08-06T23:00:51"/>
    <n v="78429"/>
    <n v="143750"/>
    <d v="2021-06-26T17:01:04"/>
    <n v="2"/>
    <x v="61529"/>
  </r>
  <r>
    <n v="357138"/>
    <d v="2021-08-06T23:01:26"/>
    <n v="48596"/>
    <n v="21760"/>
    <d v="2021-05-02T22:51:57"/>
    <n v="3"/>
    <x v="61530"/>
  </r>
  <r>
    <n v="357139"/>
    <d v="2021-08-06T23:01:26"/>
    <n v="117463"/>
    <n v="158978"/>
    <d v="2021-04-23T23:48:03"/>
    <n v="-1"/>
    <x v="61432"/>
  </r>
  <r>
    <n v="357143"/>
    <d v="2021-08-06T23:02:01"/>
    <n v="20316"/>
    <n v="203778"/>
    <d v="2021-05-05T05:56:12"/>
    <n v="0"/>
    <x v="61475"/>
  </r>
  <r>
    <n v="357144"/>
    <d v="2021-08-06T23:02:01"/>
    <n v="129872"/>
    <n v="330333"/>
    <d v="2021-05-27T15:29:37"/>
    <n v="0"/>
    <x v="61475"/>
  </r>
  <r>
    <n v="357146"/>
    <d v="2021-08-06T23:02:01"/>
    <n v="171230"/>
    <n v="347393"/>
    <d v="2021-07-27T17:16:25"/>
    <n v="0"/>
    <x v="61475"/>
  </r>
  <r>
    <n v="357149"/>
    <d v="2021-08-06T23:02:01"/>
    <n v="247182"/>
    <n v="472712"/>
    <d v="2021-08-05T12:23:21"/>
    <n v="-4"/>
    <x v="61381"/>
  </r>
  <r>
    <n v="357152"/>
    <d v="2021-08-06T23:02:36"/>
    <n v="90767"/>
    <n v="369523"/>
    <d v="2021-06-24T08:45:31"/>
    <n v="1"/>
    <x v="61531"/>
  </r>
  <r>
    <n v="357155"/>
    <d v="2021-08-06T23:02:36"/>
    <n v="164595"/>
    <n v="81226"/>
    <d v="2021-06-23T23:34:08"/>
    <n v="1"/>
    <x v="61531"/>
  </r>
  <r>
    <n v="357157"/>
    <d v="2021-08-06T23:02:53"/>
    <n v="323936"/>
    <n v="23892"/>
    <d v="2021-04-29T22:26:26"/>
    <n v="1"/>
    <x v="61532"/>
  </r>
  <r>
    <n v="357162"/>
    <d v="2021-08-06T23:03:11"/>
    <n v="75182"/>
    <n v="439981"/>
    <d v="2021-06-28T08:54:58"/>
    <n v="2"/>
    <x v="61476"/>
  </r>
  <r>
    <n v="357166"/>
    <d v="2021-08-06T23:03:11"/>
    <n v="243240"/>
    <n v="21760"/>
    <d v="2021-06-26T22:12:12"/>
    <n v="2"/>
    <x v="61476"/>
  </r>
  <r>
    <n v="357168"/>
    <d v="2021-08-06T23:03:22"/>
    <n v="78746"/>
    <n v="347008"/>
    <d v="2021-05-01T08:19:18"/>
    <n v="5"/>
    <x v="61533"/>
  </r>
  <r>
    <n v="357171"/>
    <d v="2021-08-06T23:04:21"/>
    <n v="318054"/>
    <n v="21760"/>
    <d v="2021-06-28T04:49:10"/>
    <n v="0"/>
    <x v="61454"/>
  </r>
  <r>
    <n v="357172"/>
    <d v="2021-08-06T23:04:56"/>
    <n v="229907"/>
    <n v="172207"/>
    <d v="2021-07-09T03:43:15"/>
    <n v="1"/>
    <x v="61455"/>
  </r>
  <r>
    <n v="357175"/>
    <d v="2021-08-06T23:04:56"/>
    <n v="342278"/>
    <n v="154256"/>
    <d v="2021-06-26T12:29:29"/>
    <n v="-3"/>
    <x v="61384"/>
  </r>
  <r>
    <n v="357179"/>
    <d v="2021-08-06T23:08:26"/>
    <n v="60420"/>
    <n v="107449"/>
    <d v="2021-07-14T03:30:38"/>
    <n v="3"/>
    <x v="61534"/>
  </r>
  <r>
    <n v="357183"/>
    <d v="2021-08-06T23:09:00"/>
    <n v="349349"/>
    <n v="389195"/>
    <d v="2021-07-14T17:38:20"/>
    <n v="0"/>
    <x v="61478"/>
  </r>
  <r>
    <n v="357185"/>
    <d v="2021-08-06T23:09:35"/>
    <n v="65342"/>
    <n v="240809"/>
    <d v="2021-05-27T15:50:52"/>
    <n v="1"/>
    <x v="61365"/>
  </r>
  <r>
    <n v="357189"/>
    <d v="2021-08-06T23:09:35"/>
    <n v="224005"/>
    <n v="287577"/>
    <d v="2021-07-09T11:16:20"/>
    <n v="1"/>
    <x v="61365"/>
  </r>
  <r>
    <n v="357191"/>
    <d v="2021-08-06T23:09:35"/>
    <n v="345590"/>
    <n v="76511"/>
    <d v="2021-07-12T17:43:57"/>
    <n v="1"/>
    <x v="61365"/>
  </r>
  <r>
    <n v="357196"/>
    <d v="2021-08-06T23:12:00"/>
    <n v="130798"/>
    <n v="304128"/>
    <d v="2021-05-17T00:41:36"/>
    <n v="2"/>
    <x v="61535"/>
  </r>
  <r>
    <n v="357197"/>
    <d v="2021-08-06T23:13:26"/>
    <n v="159044"/>
    <n v="411922"/>
    <d v="2021-07-09T05:49:56"/>
    <n v="2"/>
    <x v="61536"/>
  </r>
  <r>
    <n v="357200"/>
    <d v="2021-08-06T23:13:40"/>
    <n v="111932"/>
    <n v="37644"/>
    <d v="2021-05-07T06:40:35"/>
    <n v="-4"/>
    <x v="61269"/>
  </r>
  <r>
    <n v="357202"/>
    <d v="2021-08-06T23:13:55"/>
    <n v="40988"/>
    <n v="67064"/>
    <d v="2021-07-06T07:29:16"/>
    <n v="0"/>
    <x v="61537"/>
  </r>
  <r>
    <n v="357207"/>
    <d v="2021-08-06T23:14:15"/>
    <n v="9966"/>
    <n v="110241"/>
    <d v="2021-05-28T23:54:41"/>
    <n v="1"/>
    <x v="61479"/>
  </r>
  <r>
    <n v="357210"/>
    <d v="2021-08-06T23:15:50"/>
    <n v="17507"/>
    <n v="4316"/>
    <d v="2021-06-24T10:58:52"/>
    <n v="1"/>
    <x v="61538"/>
  </r>
  <r>
    <n v="357211"/>
    <d v="2021-08-06T23:16:00"/>
    <n v="257284"/>
    <n v="123584"/>
    <d v="2021-06-28T07:24:42"/>
    <n v="0"/>
    <x v="61504"/>
  </r>
  <r>
    <n v="357216"/>
    <d v="2021-08-06T23:16:35"/>
    <n v="68806"/>
    <n v="344690"/>
    <d v="2021-06-26T06:43:12"/>
    <n v="1"/>
    <x v="61539"/>
  </r>
  <r>
    <n v="357220"/>
    <d v="2021-08-06T23:18:55"/>
    <n v="179902"/>
    <n v="294042"/>
    <d v="2021-06-25T19:44:32"/>
    <n v="1"/>
    <x v="61540"/>
  </r>
  <r>
    <n v="357223"/>
    <d v="2021-08-06T23:18:55"/>
    <n v="343682"/>
    <n v="304128"/>
    <d v="2021-06-15T11:20:59"/>
    <n v="1"/>
    <x v="61540"/>
  </r>
  <r>
    <n v="357224"/>
    <d v="2021-08-06T23:19:30"/>
    <n v="202120"/>
    <n v="269156"/>
    <d v="2021-04-09T03:46:43"/>
    <n v="2"/>
    <x v="61439"/>
  </r>
  <r>
    <n v="357226"/>
    <d v="2021-08-06T23:21:14"/>
    <n v="20688"/>
    <n v="201884"/>
    <d v="2021-08-05T02:29:27"/>
    <n v="1"/>
    <x v="61482"/>
  </r>
  <r>
    <n v="357230"/>
    <d v="2021-08-06T23:21:14"/>
    <n v="206330"/>
    <n v="196709"/>
    <d v="2021-06-24T18:45:47"/>
    <n v="1"/>
    <x v="61482"/>
  </r>
  <r>
    <n v="357235"/>
    <d v="2021-08-06T23:21:14"/>
    <n v="287321"/>
    <n v="471403"/>
    <d v="2021-05-15T03:03:33"/>
    <n v="1"/>
    <x v="61482"/>
  </r>
  <r>
    <n v="357238"/>
    <d v="2021-08-06T23:22:59"/>
    <n v="243246"/>
    <n v="258219"/>
    <d v="2021-07-17T02:35:05"/>
    <n v="0"/>
    <x v="61441"/>
  </r>
  <r>
    <n v="357240"/>
    <d v="2021-08-06T23:22:59"/>
    <n v="268445"/>
    <n v="341081"/>
    <d v="2021-07-20T19:34:55"/>
    <n v="0"/>
    <x v="61441"/>
  </r>
  <r>
    <n v="357245"/>
    <d v="2021-08-06T23:23:34"/>
    <n v="190969"/>
    <n v="93599"/>
    <d v="2021-07-15T04:57:23"/>
    <n v="1"/>
    <x v="61337"/>
  </r>
  <r>
    <n v="357250"/>
    <d v="2021-08-06T23:23:34"/>
    <n v="209970"/>
    <n v="208036"/>
    <d v="2021-07-25T01:10:32"/>
    <n v="1"/>
    <x v="61337"/>
  </r>
  <r>
    <n v="357252"/>
    <d v="2021-08-06T23:23:34"/>
    <n v="211493"/>
    <n v="341333"/>
    <d v="2021-04-27T08:37:33"/>
    <n v="1"/>
    <x v="61337"/>
  </r>
  <r>
    <n v="357253"/>
    <d v="2021-08-06T23:23:34"/>
    <n v="255233"/>
    <n v="300941"/>
    <d v="2021-06-27T03:22:37"/>
    <n v="1"/>
    <x v="61337"/>
  </r>
  <r>
    <n v="357257"/>
    <d v="2021-08-06T23:24:09"/>
    <n v="107230"/>
    <n v="94400"/>
    <d v="2021-04-25T03:33:12"/>
    <n v="2"/>
    <x v="61507"/>
  </r>
  <r>
    <n v="357261"/>
    <d v="2021-08-06T23:25:54"/>
    <n v="63408"/>
    <n v="114057"/>
    <d v="2021-04-19T02:10:12"/>
    <n v="1"/>
    <x v="61541"/>
  </r>
  <r>
    <n v="357266"/>
    <d v="2021-08-06T23:25:54"/>
    <n v="245980"/>
    <n v="182191"/>
    <d v="2021-06-28T14:41:15"/>
    <n v="1"/>
    <x v="61541"/>
  </r>
  <r>
    <n v="357269"/>
    <d v="2021-08-06T23:27:04"/>
    <n v="213560"/>
    <n v="15878"/>
    <d v="2021-06-26T16:09:19"/>
    <n v="3"/>
    <x v="61542"/>
  </r>
  <r>
    <n v="357271"/>
    <d v="2021-08-06T23:28:19"/>
    <n v="221808"/>
    <n v="347393"/>
    <d v="2021-05-28T15:50:46"/>
    <n v="0"/>
    <x v="61543"/>
  </r>
  <r>
    <n v="357272"/>
    <d v="2021-08-06T23:28:49"/>
    <n v="217522"/>
    <n v="21760"/>
    <d v="2021-07-14T01:19:15"/>
    <n v="2"/>
    <x v="61544"/>
  </r>
  <r>
    <n v="357277"/>
    <d v="2021-08-06T23:30:34"/>
    <n v="172994"/>
    <n v="118549"/>
    <d v="2021-04-18T01:21:00"/>
    <n v="1"/>
    <x v="61514"/>
  </r>
  <r>
    <n v="357282"/>
    <d v="2021-08-06T23:31:44"/>
    <n v="13934"/>
    <n v="370651"/>
    <d v="2021-07-02T10:49:13"/>
    <n v="-5"/>
    <x v="61305"/>
  </r>
  <r>
    <n v="357286"/>
    <d v="2021-08-06T23:31:44"/>
    <n v="346746"/>
    <n v="193518"/>
    <d v="2021-04-23T06:08:24"/>
    <n v="3"/>
    <x v="61545"/>
  </r>
  <r>
    <n v="357290"/>
    <d v="2021-08-06T23:32:53"/>
    <n v="58133"/>
    <n v="189009"/>
    <d v="2021-04-24T08:04:28"/>
    <n v="1"/>
    <x v="61248"/>
  </r>
  <r>
    <n v="357295"/>
    <d v="2021-08-06T23:32:53"/>
    <n v="149667"/>
    <n v="343491"/>
    <d v="2021-07-11T22:49:23"/>
    <n v="1"/>
    <x v="61248"/>
  </r>
  <r>
    <n v="357300"/>
    <d v="2021-08-06T23:32:53"/>
    <n v="163445"/>
    <n v="20534"/>
    <d v="2021-05-24T00:08:02"/>
    <n v="1"/>
    <x v="61248"/>
  </r>
  <r>
    <n v="357305"/>
    <d v="2021-08-06T23:34:05"/>
    <n v="160786"/>
    <n v="139058"/>
    <d v="2021-06-29T10:46:59"/>
    <n v="-6"/>
    <x v="61546"/>
  </r>
  <r>
    <n v="357308"/>
    <d v="2021-08-06T23:34:38"/>
    <n v="216119"/>
    <n v="250331"/>
    <d v="2021-08-05T12:03:51"/>
    <n v="0"/>
    <x v="61447"/>
  </r>
  <r>
    <n v="357311"/>
    <d v="2021-08-06T23:34:38"/>
    <n v="339208"/>
    <n v="119655"/>
    <d v="2021-06-26T21:08:35"/>
    <n v="12"/>
    <x v="61547"/>
  </r>
  <r>
    <n v="357313"/>
    <d v="2021-08-06T23:36:23"/>
    <n v="238396"/>
    <n v="349014"/>
    <d v="2021-05-29T05:11:28"/>
    <n v="3"/>
    <x v="61466"/>
  </r>
  <r>
    <n v="357316"/>
    <d v="2021-08-06T23:36:58"/>
    <n v="41305"/>
    <n v="154228"/>
    <d v="2021-07-10T13:31:51"/>
    <n v="3"/>
    <x v="61548"/>
  </r>
  <r>
    <n v="357320"/>
    <d v="2021-08-06T23:36:58"/>
    <n v="20284"/>
    <n v="113578"/>
    <d v="2021-04-30T06:36:41"/>
    <n v="0"/>
    <x v="61485"/>
  </r>
  <r>
    <n v="357324"/>
    <d v="2021-08-06T23:36:58"/>
    <n v="85872"/>
    <n v="154228"/>
    <d v="2021-07-25T05:37:05"/>
    <n v="0"/>
    <x v="61485"/>
  </r>
  <r>
    <n v="357329"/>
    <d v="2021-08-06T23:39:53"/>
    <n v="84642"/>
    <n v="465525"/>
    <d v="2021-05-31T05:31:00"/>
    <n v="1"/>
    <x v="61549"/>
  </r>
  <r>
    <n v="357333"/>
    <d v="2021-08-06T23:40:28"/>
    <n v="89128"/>
    <n v="154228"/>
    <d v="2021-06-12T02:05:02"/>
    <n v="2"/>
    <x v="61550"/>
  </r>
  <r>
    <n v="357336"/>
    <d v="2021-08-06T23:41:03"/>
    <n v="185918"/>
    <n v="304128"/>
    <d v="2021-05-28T18:51:25"/>
    <n v="-1"/>
    <x v="61519"/>
  </r>
  <r>
    <n v="357341"/>
    <d v="2021-08-06T23:42:13"/>
    <n v="41075"/>
    <n v="80048"/>
    <d v="2021-05-25T21:00:58"/>
    <n v="1"/>
    <x v="61486"/>
  </r>
  <r>
    <n v="357346"/>
    <d v="2021-08-06T23:43:58"/>
    <n v="61846"/>
    <n v="473323"/>
    <d v="2021-07-30T01:32:55"/>
    <n v="0"/>
    <x v="61520"/>
  </r>
  <r>
    <n v="357351"/>
    <d v="2021-08-06T23:43:58"/>
    <n v="208954"/>
    <n v="411922"/>
    <d v="2021-06-27T02:17:08"/>
    <n v="0"/>
    <x v="61520"/>
  </r>
  <r>
    <n v="357356"/>
    <d v="2021-08-06T23:44:33"/>
    <n v="147420"/>
    <n v="120139"/>
    <d v="2021-05-25T02:24:19"/>
    <n v="1"/>
    <x v="61521"/>
  </r>
  <r>
    <n v="357358"/>
    <d v="2021-08-06T23:44:38"/>
    <n v="72793"/>
    <n v="394819"/>
    <d v="2021-06-27T07:38:33"/>
    <n v="1"/>
    <x v="61551"/>
  </r>
  <r>
    <n v="357359"/>
    <d v="2021-08-06T23:46:17"/>
    <n v="106230"/>
    <n v="458081"/>
    <d v="2021-07-30T03:22:27"/>
    <n v="-4"/>
    <x v="61282"/>
  </r>
  <r>
    <n v="357364"/>
    <d v="2021-08-06T23:48:29"/>
    <n v="321397"/>
    <n v="283433"/>
    <d v="2021-05-08T09:31:47"/>
    <n v="3"/>
    <x v="61552"/>
  </r>
  <r>
    <n v="357369"/>
    <d v="2021-08-06T23:48:37"/>
    <n v="243795"/>
    <n v="81226"/>
    <d v="2021-06-30T19:50:03"/>
    <n v="0"/>
    <x v="61468"/>
  </r>
  <r>
    <n v="357371"/>
    <d v="2021-08-06T23:49:12"/>
    <n v="214801"/>
    <n v="5151"/>
    <d v="2021-04-24T03:51:53"/>
    <n v="-3"/>
    <x v="61400"/>
  </r>
  <r>
    <n v="357373"/>
    <d v="2021-08-06T23:49:12"/>
    <n v="297113"/>
    <n v="118549"/>
    <d v="2021-05-26T02:55:56"/>
    <n v="1"/>
    <x v="61426"/>
  </r>
  <r>
    <n v="357377"/>
    <d v="2021-08-06T23:52:48"/>
    <n v="91062"/>
    <n v="3876"/>
    <d v="2021-04-13T01:58:33"/>
    <n v="6"/>
    <x v="61553"/>
  </r>
  <r>
    <n v="357382"/>
    <d v="2021-08-06T23:53:17"/>
    <n v="318349"/>
    <n v="191893"/>
    <d v="2021-06-25T07:38:38"/>
    <n v="-8"/>
    <x v="61319"/>
  </r>
  <r>
    <n v="357387"/>
    <d v="2021-08-06T23:53:52"/>
    <n v="150267"/>
    <n v="411922"/>
    <d v="2021-07-13T09:52:20"/>
    <n v="1"/>
    <x v="61526"/>
  </r>
  <r>
    <n v="357389"/>
    <d v="2021-08-06T23:54:43"/>
    <n v="136099"/>
    <n v="130005"/>
    <d v="2021-06-25T21:57:37"/>
    <n v="1"/>
    <x v="61554"/>
  </r>
  <r>
    <n v="357393"/>
    <d v="2021-08-06T23:56:47"/>
    <n v="338928"/>
    <n v="88863"/>
    <d v="2021-06-27T05:39:24"/>
    <n v="-6"/>
    <x v="61323"/>
  </r>
  <r>
    <n v="357397"/>
    <d v="2021-08-06T23:58:31"/>
    <n v="159613"/>
    <n v="18620"/>
    <d v="2021-06-25T04:17:28"/>
    <n v="1"/>
    <x v="61555"/>
  </r>
  <r>
    <n v="357398"/>
    <d v="2021-08-06T23:59:02"/>
    <n v="56198"/>
    <n v="248634"/>
    <d v="2021-06-24T21:53:27"/>
    <n v="1"/>
    <x v="61556"/>
  </r>
  <r>
    <n v="357400"/>
    <d v="2021-08-06T23:59:06"/>
    <n v="327863"/>
    <n v="144680"/>
    <d v="2021-04-20T21:54:49"/>
    <n v="2"/>
    <x v="61557"/>
  </r>
  <r>
    <n v="357403"/>
    <d v="2021-08-07T00:00:16"/>
    <n v="313730"/>
    <n v="369523"/>
    <d v="2021-05-23T20:45:39"/>
    <n v="0"/>
    <x v="61380"/>
  </r>
  <r>
    <n v="357407"/>
    <d v="2021-08-07T00:00:51"/>
    <n v="119898"/>
    <n v="349014"/>
    <d v="2021-05-12T21:04:32"/>
    <n v="1"/>
    <x v="61529"/>
  </r>
  <r>
    <n v="357408"/>
    <d v="2021-08-07T00:01:01"/>
    <n v="169390"/>
    <n v="351192"/>
    <d v="2021-06-09T01:44:38"/>
    <n v="4"/>
    <x v="61558"/>
  </r>
  <r>
    <n v="357409"/>
    <d v="2021-08-07T00:03:11"/>
    <n v="119078"/>
    <n v="60239"/>
    <d v="2021-06-28T08:05:13"/>
    <n v="1"/>
    <x v="61476"/>
  </r>
  <r>
    <n v="357411"/>
    <d v="2021-08-07T00:04:50"/>
    <n v="185180"/>
    <n v="230507"/>
    <d v="2021-06-10T15:12:56"/>
    <n v="2"/>
    <x v="61559"/>
  </r>
  <r>
    <n v="357414"/>
    <d v="2021-08-07T00:04:56"/>
    <n v="247998"/>
    <n v="182191"/>
    <d v="2021-06-27T14:01:05"/>
    <n v="0"/>
    <x v="61455"/>
  </r>
  <r>
    <n v="357419"/>
    <d v="2021-08-07T00:07:51"/>
    <n v="74022"/>
    <n v="214389"/>
    <d v="2021-08-03T13:48:38"/>
    <n v="1"/>
    <x v="61498"/>
  </r>
  <r>
    <n v="357420"/>
    <d v="2021-08-07T00:09:32"/>
    <n v="121375"/>
    <n v="85026"/>
    <d v="2021-07-28T18:42:07"/>
    <n v="2"/>
    <x v="61560"/>
  </r>
  <r>
    <n v="357425"/>
    <d v="2021-08-07T00:11:55"/>
    <n v="114027"/>
    <n v="43842"/>
    <d v="2021-07-27T06:48:13"/>
    <n v="0"/>
    <x v="61502"/>
  </r>
  <r>
    <n v="357429"/>
    <d v="2021-08-07T00:12:30"/>
    <n v="305387"/>
    <n v="347393"/>
    <d v="2021-05-26T13:19:45"/>
    <n v="1"/>
    <x v="61561"/>
  </r>
  <r>
    <n v="357434"/>
    <d v="2021-08-07T00:12:30"/>
    <n v="336996"/>
    <n v="351192"/>
    <d v="2021-05-27T19:02:31"/>
    <n v="1"/>
    <x v="61561"/>
  </r>
  <r>
    <n v="357438"/>
    <d v="2021-08-07T00:13:05"/>
    <n v="271118"/>
    <n v="241134"/>
    <d v="2021-06-27T15:08:00"/>
    <n v="2"/>
    <x v="61562"/>
  </r>
  <r>
    <n v="357439"/>
    <d v="2021-08-07T00:14:50"/>
    <n v="225767"/>
    <n v="88863"/>
    <d v="2021-06-26T08:22:19"/>
    <n v="-3"/>
    <x v="61387"/>
  </r>
  <r>
    <n v="357444"/>
    <d v="2021-08-07T00:15:10"/>
    <n v="274744"/>
    <n v="267896"/>
    <d v="2021-06-27T04:42:42"/>
    <n v="5"/>
    <x v="61563"/>
  </r>
  <r>
    <n v="357445"/>
    <d v="2021-08-07T00:16:35"/>
    <n v="188413"/>
    <n v="361821"/>
    <d v="2021-05-25T14:30:38"/>
    <n v="0"/>
    <x v="61539"/>
  </r>
  <r>
    <n v="357448"/>
    <d v="2021-08-07T00:16:50"/>
    <n v="178432"/>
    <n v="310414"/>
    <d v="2021-04-28T12:40:28"/>
    <n v="1"/>
    <x v="61564"/>
  </r>
  <r>
    <n v="357451"/>
    <d v="2021-08-07T00:17:40"/>
    <n v="287249"/>
    <n v="81226"/>
    <d v="2021-06-24T04:21:11"/>
    <n v="1"/>
    <x v="61565"/>
  </r>
  <r>
    <n v="357454"/>
    <d v="2021-08-07T00:20:18"/>
    <n v="295729"/>
    <n v="238334"/>
    <d v="2021-05-31T11:26:09"/>
    <n v="3"/>
    <x v="61566"/>
  </r>
  <r>
    <n v="357455"/>
    <d v="2021-08-07T00:20:38"/>
    <n v="338042"/>
    <n v="388561"/>
    <d v="2021-06-27T15:42:58"/>
    <n v="1"/>
    <x v="61567"/>
  </r>
  <r>
    <n v="357456"/>
    <d v="2021-08-07T00:21:29"/>
    <n v="139330"/>
    <n v="230027"/>
    <d v="2021-04-08T10:35:15"/>
    <n v="3"/>
    <x v="61568"/>
  </r>
  <r>
    <n v="357457"/>
    <d v="2021-08-07T00:24:45"/>
    <n v="138234"/>
    <n v="328371"/>
    <d v="2021-05-11T21:04:59"/>
    <n v="1"/>
    <x v="61569"/>
  </r>
  <r>
    <n v="357461"/>
    <d v="2021-08-07T00:25:14"/>
    <n v="159505"/>
    <n v="81226"/>
    <d v="2021-05-30T06:14:21"/>
    <n v="2"/>
    <x v="61570"/>
  </r>
  <r>
    <n v="357466"/>
    <d v="2021-08-07T00:26:29"/>
    <n v="97319"/>
    <n v="472712"/>
    <d v="2021-05-01T16:43:39"/>
    <n v="1"/>
    <x v="61416"/>
  </r>
  <r>
    <n v="357471"/>
    <d v="2021-08-07T00:28:10"/>
    <n v="68662"/>
    <n v="182191"/>
    <d v="2021-05-23T00:05:02"/>
    <n v="-4"/>
    <x v="61571"/>
  </r>
  <r>
    <n v="357475"/>
    <d v="2021-08-07T00:28:49"/>
    <n v="9853"/>
    <n v="250771"/>
    <d v="2021-05-07T13:30:37"/>
    <n v="1"/>
    <x v="61544"/>
  </r>
  <r>
    <n v="357478"/>
    <d v="2021-08-07T00:31:09"/>
    <n v="181809"/>
    <n v="233494"/>
    <d v="2021-04-27T01:50:26"/>
    <n v="1"/>
    <x v="61572"/>
  </r>
  <r>
    <n v="357480"/>
    <d v="2021-08-07T00:31:09"/>
    <n v="329968"/>
    <n v="54565"/>
    <d v="2021-06-28T08:20:09"/>
    <n v="-3"/>
    <x v="61348"/>
  </r>
  <r>
    <n v="357483"/>
    <d v="2021-08-07T00:32:52"/>
    <n v="242403"/>
    <n v="76405"/>
    <d v="2021-06-24T11:49:41"/>
    <n v="4"/>
    <x v="61573"/>
  </r>
  <r>
    <n v="357486"/>
    <d v="2021-08-07T00:32:53"/>
    <n v="119221"/>
    <n v="401945"/>
    <d v="2021-06-26T18:36:06"/>
    <n v="-4"/>
    <x v="61306"/>
  </r>
  <r>
    <n v="357489"/>
    <d v="2021-08-07T00:33:28"/>
    <n v="166036"/>
    <n v="228405"/>
    <d v="2021-06-24T02:24:13"/>
    <n v="1"/>
    <x v="61574"/>
  </r>
  <r>
    <n v="357491"/>
    <d v="2021-08-07T00:33:28"/>
    <n v="202645"/>
    <n v="328312"/>
    <d v="2021-06-03T09:40:27"/>
    <n v="1"/>
    <x v="61574"/>
  </r>
  <r>
    <n v="357493"/>
    <d v="2021-08-07T00:33:28"/>
    <n v="317019"/>
    <n v="51994"/>
    <d v="2021-05-26T14:30:07"/>
    <n v="1"/>
    <x v="61574"/>
  </r>
  <r>
    <n v="357495"/>
    <d v="2021-08-07T00:35:13"/>
    <n v="33351"/>
    <n v="21407"/>
    <d v="2021-05-24T13:15:31"/>
    <n v="0"/>
    <x v="61575"/>
  </r>
  <r>
    <n v="357498"/>
    <d v="2021-08-07T00:37:33"/>
    <n v="121959"/>
    <n v="5151"/>
    <d v="2021-05-28T07:59:43"/>
    <n v="0"/>
    <x v="61576"/>
  </r>
  <r>
    <n v="357501"/>
    <d v="2021-08-07T00:37:33"/>
    <n v="287119"/>
    <n v="249086"/>
    <d v="2021-07-30T21:24:39"/>
    <n v="0"/>
    <x v="61576"/>
  </r>
  <r>
    <n v="357503"/>
    <d v="2021-08-07T00:37:58"/>
    <n v="146896"/>
    <n v="192331"/>
    <d v="2021-06-24T04:05:19"/>
    <n v="5"/>
    <x v="61577"/>
  </r>
  <r>
    <n v="357505"/>
    <d v="2021-08-07T00:39:44"/>
    <n v="129933"/>
    <n v="89348"/>
    <d v="2021-07-17T13:26:54"/>
    <n v="0"/>
    <x v="61578"/>
  </r>
  <r>
    <n v="357510"/>
    <d v="2021-08-07T00:39:53"/>
    <n v="186540"/>
    <n v="21760"/>
    <d v="2021-07-10T17:23:01"/>
    <n v="-8"/>
    <x v="61310"/>
  </r>
  <r>
    <n v="357512"/>
    <d v="2021-08-07T00:40:28"/>
    <n v="78542"/>
    <n v="158978"/>
    <d v="2021-06-24T02:48:45"/>
    <n v="9"/>
    <x v="61579"/>
  </r>
  <r>
    <n v="357517"/>
    <d v="2021-08-07T00:42:13"/>
    <n v="322457"/>
    <n v="411922"/>
    <d v="2021-05-30T09:53:13"/>
    <n v="0"/>
    <x v="61486"/>
  </r>
  <r>
    <n v="357518"/>
    <d v="2021-08-07T00:43:09"/>
    <n v="90203"/>
    <n v="7650"/>
    <d v="2021-06-24T09:55:58"/>
    <n v="1"/>
    <x v="61580"/>
  </r>
  <r>
    <n v="357519"/>
    <d v="2021-08-07T00:43:52"/>
    <n v="89546"/>
    <n v="188971"/>
    <d v="2021-07-12T10:24:51"/>
    <n v="2"/>
    <x v="61581"/>
  </r>
  <r>
    <n v="357522"/>
    <d v="2021-08-07T00:43:58"/>
    <n v="234386"/>
    <n v="286645"/>
    <d v="2021-04-20T21:20:50"/>
    <n v="-5"/>
    <x v="61280"/>
  </r>
  <r>
    <n v="357527"/>
    <d v="2021-08-07T00:44:33"/>
    <n v="287006"/>
    <n v="29489"/>
    <d v="2021-04-03T18:38:01"/>
    <n v="-8"/>
    <x v="61281"/>
  </r>
  <r>
    <n v="357530"/>
    <d v="2021-08-07T00:45:37"/>
    <n v="72609"/>
    <n v="158978"/>
    <d v="2021-06-26T18:35:24"/>
    <n v="11"/>
    <x v="61582"/>
  </r>
  <r>
    <n v="357533"/>
    <d v="2021-08-07T00:46:03"/>
    <n v="49703"/>
    <n v="285365"/>
    <d v="2021-07-29T17:21:33"/>
    <n v="0"/>
    <x v="61583"/>
  </r>
  <r>
    <n v="357536"/>
    <d v="2021-08-07T00:46:05"/>
    <n v="192570"/>
    <n v="320264"/>
    <d v="2021-07-11T22:16:32"/>
    <n v="3"/>
    <x v="61584"/>
  </r>
  <r>
    <n v="357537"/>
    <d v="2021-08-07T00:47:59"/>
    <n v="25851"/>
    <n v="217497"/>
    <d v="2021-06-28T22:47:16"/>
    <n v="4"/>
    <x v="61585"/>
  </r>
  <r>
    <n v="357542"/>
    <d v="2021-08-07T00:49:12"/>
    <n v="76685"/>
    <n v="245484"/>
    <d v="2021-05-29T21:13:59"/>
    <n v="-8"/>
    <x v="61173"/>
  </r>
  <r>
    <n v="357546"/>
    <d v="2021-08-07T00:49:47"/>
    <n v="123470"/>
    <n v="394819"/>
    <d v="2021-06-27T15:57:15"/>
    <n v="-7"/>
    <x v="61256"/>
  </r>
  <r>
    <n v="357549"/>
    <d v="2021-08-07T00:49:47"/>
    <n v="13088"/>
    <n v="258251"/>
    <d v="2021-06-07T07:32:27"/>
    <n v="1"/>
    <x v="61586"/>
  </r>
  <r>
    <n v="357552"/>
    <d v="2021-08-07T00:49:53"/>
    <n v="80557"/>
    <n v="227775"/>
    <d v="2021-04-22T06:19:30"/>
    <n v="1"/>
    <x v="61587"/>
  </r>
  <r>
    <n v="357557"/>
    <d v="2021-08-07T00:55:02"/>
    <n v="293065"/>
    <n v="303258"/>
    <d v="2021-04-22T20:50:39"/>
    <n v="2"/>
    <x v="61588"/>
  </r>
  <r>
    <n v="357560"/>
    <d v="2021-08-07T00:57:10"/>
    <n v="194083"/>
    <n v="104958"/>
    <d v="2021-06-27T01:57:52"/>
    <n v="3"/>
    <x v="61589"/>
  </r>
  <r>
    <n v="357563"/>
    <d v="2021-08-07T00:58:05"/>
    <n v="106968"/>
    <n v="88863"/>
    <d v="2021-04-27T22:28:33"/>
    <n v="1"/>
    <x v="61590"/>
  </r>
  <r>
    <n v="357566"/>
    <d v="2021-08-07T00:58:05"/>
    <n v="230764"/>
    <n v="168465"/>
    <d v="2021-07-31T07:28:29"/>
    <n v="1"/>
    <x v="61590"/>
  </r>
  <r>
    <n v="357571"/>
    <d v="2021-08-07T00:58:16"/>
    <n v="267828"/>
    <n v="208723"/>
    <d v="2021-05-24T04:16:51"/>
    <n v="4"/>
    <x v="61591"/>
  </r>
  <r>
    <n v="357572"/>
    <d v="2021-08-07T00:59:17"/>
    <n v="67403"/>
    <n v="327680"/>
    <d v="2021-05-25T10:50:37"/>
    <n v="2"/>
    <x v="61592"/>
  </r>
  <r>
    <n v="357577"/>
    <d v="2021-08-07T00:59:17"/>
    <n v="97355"/>
    <n v="242135"/>
    <d v="2021-06-14T20:57:44"/>
    <n v="1"/>
    <x v="61593"/>
  </r>
  <r>
    <n v="357581"/>
    <d v="2021-08-07T01:00:02"/>
    <n v="235471"/>
    <n v="96200"/>
    <d v="2021-07-19T11:13:27"/>
    <n v="3"/>
    <x v="61594"/>
  </r>
  <r>
    <n v="357582"/>
    <d v="2021-08-07T01:01:26"/>
    <n v="168128"/>
    <n v="347393"/>
    <d v="2021-05-23T06:57:47"/>
    <n v="1"/>
    <x v="61530"/>
  </r>
  <r>
    <n v="357584"/>
    <d v="2021-08-07T01:05:31"/>
    <n v="83047"/>
    <n v="8411"/>
    <d v="2021-05-24T12:22:18"/>
    <n v="-4"/>
    <x v="61407"/>
  </r>
  <r>
    <n v="357586"/>
    <d v="2021-08-07T01:07:51"/>
    <n v="28666"/>
    <n v="347393"/>
    <d v="2021-06-24T10:17:30"/>
    <n v="0"/>
    <x v="61498"/>
  </r>
  <r>
    <n v="357591"/>
    <d v="2021-08-07T01:08:26"/>
    <n v="11353"/>
    <n v="452881"/>
    <d v="2021-05-23T21:24:47"/>
    <n v="1"/>
    <x v="61534"/>
  </r>
  <r>
    <n v="357595"/>
    <d v="2021-08-07T01:09:36"/>
    <n v="203916"/>
    <n v="305248"/>
    <d v="2021-05-15T10:09:06"/>
    <n v="1"/>
    <x v="61595"/>
  </r>
  <r>
    <n v="357597"/>
    <d v="2021-08-07T01:10:10"/>
    <n v="68791"/>
    <n v="345906"/>
    <d v="2021-05-27T10:10:18"/>
    <n v="-8"/>
    <x v="61203"/>
  </r>
  <r>
    <n v="357598"/>
    <d v="2021-08-07T01:10:10"/>
    <n v="92939"/>
    <n v="347393"/>
    <d v="2021-06-26T10:27:35"/>
    <n v="0"/>
    <x v="61596"/>
  </r>
  <r>
    <n v="357603"/>
    <d v="2021-08-07T01:11:01"/>
    <n v="272079"/>
    <n v="187136"/>
    <d v="2021-05-01T14:35:33"/>
    <n v="1"/>
    <x v="61597"/>
  </r>
  <r>
    <n v="357607"/>
    <d v="2021-08-07T01:13:08"/>
    <n v="933"/>
    <n v="309079"/>
    <d v="2021-05-26T05:05:07"/>
    <n v="3"/>
    <x v="61598"/>
  </r>
  <r>
    <n v="357611"/>
    <d v="2021-08-07T01:13:52"/>
    <n v="162047"/>
    <n v="304722"/>
    <d v="2021-06-14T03:05:01"/>
    <n v="1"/>
    <x v="61599"/>
  </r>
  <r>
    <n v="357614"/>
    <d v="2021-08-07T01:14:15"/>
    <n v="120547"/>
    <n v="351740"/>
    <d v="2021-06-29T23:18:54"/>
    <n v="-5"/>
    <x v="61435"/>
  </r>
  <r>
    <n v="357618"/>
    <d v="2021-08-07T01:14:24"/>
    <n v="323511"/>
    <n v="214179"/>
    <d v="2021-07-08T23:36:48"/>
    <n v="0"/>
    <x v="61600"/>
  </r>
  <r>
    <n v="357621"/>
    <d v="2021-08-07T01:15:17"/>
    <n v="72537"/>
    <n v="75211"/>
    <d v="2021-05-25T06:14:14"/>
    <n v="2"/>
    <x v="61601"/>
  </r>
  <r>
    <n v="357626"/>
    <d v="2021-08-07T01:15:54"/>
    <n v="157238"/>
    <n v="97699"/>
    <d v="2021-06-27T07:13:38"/>
    <n v="0"/>
    <x v="61602"/>
  </r>
  <r>
    <n v="357629"/>
    <d v="2021-08-07T01:17:42"/>
    <n v="132871"/>
    <n v="16861"/>
    <d v="2021-05-29T20:53:38"/>
    <n v="0"/>
    <x v="61603"/>
  </r>
  <r>
    <n v="357634"/>
    <d v="2021-08-07T01:21:08"/>
    <n v="319083"/>
    <n v="411922"/>
    <d v="2021-07-16T13:33:22"/>
    <n v="3"/>
    <x v="61604"/>
  </r>
  <r>
    <n v="357638"/>
    <d v="2021-08-07T01:21:49"/>
    <n v="159487"/>
    <n v="249345"/>
    <d v="2021-05-25T07:10:44"/>
    <n v="-8"/>
    <x v="61300"/>
  </r>
  <r>
    <n v="357641"/>
    <d v="2021-08-07T01:28:49"/>
    <n v="312091"/>
    <n v="248817"/>
    <d v="2021-07-09T13:52:56"/>
    <n v="0"/>
    <x v="61544"/>
  </r>
  <r>
    <n v="357642"/>
    <d v="2021-08-07T01:29:29"/>
    <n v="289665"/>
    <n v="118549"/>
    <d v="2021-07-17T08:51:39"/>
    <n v="1"/>
    <x v="61605"/>
  </r>
  <r>
    <n v="357646"/>
    <d v="2021-08-07T01:29:36"/>
    <n v="216366"/>
    <n v="264283"/>
    <d v="2021-06-27T07:27:14"/>
    <n v="12"/>
    <x v="61606"/>
  </r>
  <r>
    <n v="357650"/>
    <d v="2021-08-07T01:32:01"/>
    <n v="109910"/>
    <n v="298988"/>
    <d v="2021-05-29T21:05:23"/>
    <n v="3"/>
    <x v="61607"/>
  </r>
  <r>
    <n v="357654"/>
    <d v="2021-08-07T01:32:15"/>
    <n v="335556"/>
    <n v="123584"/>
    <d v="2021-05-24T19:06:42"/>
    <n v="1"/>
    <x v="61608"/>
  </r>
  <r>
    <n v="357656"/>
    <d v="2021-08-07T01:32:53"/>
    <n v="79952"/>
    <n v="147928"/>
    <d v="2021-05-11T19:22:56"/>
    <n v="-9"/>
    <x v="61218"/>
  </r>
  <r>
    <n v="357659"/>
    <d v="2021-08-07T01:33:13"/>
    <n v="340186"/>
    <n v="76405"/>
    <d v="2021-07-12T22:08:34"/>
    <n v="2"/>
    <x v="61609"/>
  </r>
  <r>
    <n v="357664"/>
    <d v="2021-08-07T01:36:17"/>
    <n v="170000"/>
    <n v="162940"/>
    <d v="2021-07-28T21:36:35"/>
    <n v="2"/>
    <x v="61610"/>
  </r>
  <r>
    <n v="357665"/>
    <d v="2021-08-07T01:36:25"/>
    <n v="42607"/>
    <n v="405774"/>
    <d v="2021-06-29T01:31:36"/>
    <n v="0"/>
    <x v="61611"/>
  </r>
  <r>
    <n v="357669"/>
    <d v="2021-08-07T01:37:18"/>
    <n v="160872"/>
    <n v="182191"/>
    <d v="2021-06-24T15:34:36"/>
    <n v="3"/>
    <x v="61612"/>
  </r>
  <r>
    <n v="357671"/>
    <d v="2021-08-07T01:39:50"/>
    <n v="114786"/>
    <n v="465612"/>
    <d v="2021-06-12T11:36:29"/>
    <n v="1"/>
    <x v="61613"/>
  </r>
  <r>
    <n v="357675"/>
    <d v="2021-08-07T01:41:38"/>
    <n v="185928"/>
    <n v="119655"/>
    <d v="2021-04-24T08:19:38"/>
    <n v="-6"/>
    <x v="61377"/>
  </r>
  <r>
    <n v="357677"/>
    <d v="2021-08-07T01:41:39"/>
    <n v="146005"/>
    <n v="344775"/>
    <d v="2021-06-25T20:52:56"/>
    <n v="5"/>
    <x v="61614"/>
  </r>
  <r>
    <n v="357681"/>
    <d v="2021-08-07T01:42:48"/>
    <n v="77900"/>
    <n v="21760"/>
    <d v="2021-06-28T08:05:01"/>
    <n v="-4"/>
    <x v="61255"/>
  </r>
  <r>
    <n v="357685"/>
    <d v="2021-08-07T01:43:58"/>
    <n v="162244"/>
    <n v="21760"/>
    <d v="2021-07-07T21:29:19"/>
    <n v="-6"/>
    <x v="61280"/>
  </r>
  <r>
    <n v="357688"/>
    <d v="2021-08-07T01:44:51"/>
    <n v="77069"/>
    <n v="86587"/>
    <d v="2021-05-29T04:04:57"/>
    <n v="0"/>
    <x v="61615"/>
  </r>
  <r>
    <n v="357693"/>
    <d v="2021-08-07T01:48:04"/>
    <n v="22182"/>
    <n v="394819"/>
    <d v="2021-06-04T05:49:37"/>
    <n v="1"/>
    <x v="61616"/>
  </r>
  <r>
    <n v="357694"/>
    <d v="2021-08-07T01:49:07"/>
    <n v="315036"/>
    <n v="86587"/>
    <d v="2021-04-29T16:21:23"/>
    <n v="3"/>
    <x v="61617"/>
  </r>
  <r>
    <n v="357696"/>
    <d v="2021-08-07T01:49:55"/>
    <n v="218606"/>
    <n v="391638"/>
    <d v="2021-07-16T21:30:44"/>
    <n v="1"/>
    <x v="61618"/>
  </r>
  <r>
    <n v="357701"/>
    <d v="2021-08-07T01:50:58"/>
    <n v="214744"/>
    <n v="180863"/>
    <d v="2021-06-09T20:06:29"/>
    <n v="6"/>
    <x v="61619"/>
  </r>
  <r>
    <n v="357706"/>
    <d v="2021-08-07T01:57:33"/>
    <n v="64364"/>
    <n v="472908"/>
    <d v="2021-07-03T03:05:39"/>
    <n v="2"/>
    <x v="61620"/>
  </r>
  <r>
    <n v="357709"/>
    <d v="2021-08-07T01:58:34"/>
    <n v="207997"/>
    <n v="198051"/>
    <d v="2021-04-24T09:22:59"/>
    <n v="1"/>
    <x v="61621"/>
  </r>
  <r>
    <n v="357710"/>
    <d v="2021-08-07T02:00:22"/>
    <n v="64761"/>
    <n v="128969"/>
    <d v="2021-07-24T11:22:38"/>
    <n v="3"/>
    <x v="61622"/>
  </r>
  <r>
    <n v="357712"/>
    <d v="2021-08-07T02:02:34"/>
    <n v="263226"/>
    <n v="43842"/>
    <d v="2021-05-23T21:37:58"/>
    <n v="2"/>
    <x v="61623"/>
  </r>
  <r>
    <n v="357715"/>
    <d v="2021-08-07T02:03:06"/>
    <n v="81520"/>
    <n v="4199"/>
    <d v="2021-07-25T05:05:21"/>
    <n v="2"/>
    <x v="61624"/>
  </r>
  <r>
    <n v="357720"/>
    <d v="2021-08-07T02:03:48"/>
    <n v="51080"/>
    <n v="153893"/>
    <d v="2021-07-09T03:59:21"/>
    <n v="1"/>
    <x v="61625"/>
  </r>
  <r>
    <n v="357725"/>
    <d v="2021-08-07T02:04:48"/>
    <n v="228775"/>
    <n v="118549"/>
    <d v="2021-05-23T05:16:04"/>
    <n v="5"/>
    <x v="61626"/>
  </r>
  <r>
    <n v="357729"/>
    <d v="2021-08-07T02:06:06"/>
    <n v="289645"/>
    <n v="118549"/>
    <d v="2021-07-04T01:00:06"/>
    <n v="0"/>
    <x v="61627"/>
  </r>
  <r>
    <n v="357731"/>
    <d v="2021-08-07T02:06:13"/>
    <n v="271976"/>
    <n v="182191"/>
    <d v="2021-07-30T00:59:04"/>
    <n v="3"/>
    <x v="61628"/>
  </r>
  <r>
    <n v="357734"/>
    <d v="2021-08-07T02:06:37"/>
    <n v="119377"/>
    <n v="351192"/>
    <d v="2021-05-25T01:01:25"/>
    <n v="1"/>
    <x v="61629"/>
  </r>
  <r>
    <n v="357736"/>
    <d v="2021-08-07T02:07:50"/>
    <n v="110934"/>
    <n v="117699"/>
    <d v="2021-06-10T15:20:36"/>
    <n v="6"/>
    <x v="61630"/>
  </r>
  <r>
    <n v="357741"/>
    <d v="2021-08-07T02:08:30"/>
    <n v="215898"/>
    <n v="201832"/>
    <d v="2021-04-20T17:28:48"/>
    <n v="2"/>
    <x v="61631"/>
  </r>
  <r>
    <n v="357743"/>
    <d v="2021-08-07T02:09:04"/>
    <n v="332344"/>
    <n v="158978"/>
    <d v="2021-06-12T00:52:03"/>
    <n v="7"/>
    <x v="61632"/>
  </r>
  <r>
    <n v="357744"/>
    <d v="2021-08-07T02:15:25"/>
    <n v="319166"/>
    <n v="331902"/>
    <d v="2021-06-26T17:36:14"/>
    <n v="-8"/>
    <x v="61184"/>
  </r>
  <r>
    <n v="357745"/>
    <d v="2021-08-07T02:16:51"/>
    <n v="50799"/>
    <n v="255966"/>
    <d v="2021-07-02T06:04:14"/>
    <n v="3"/>
    <x v="61633"/>
  </r>
  <r>
    <n v="357748"/>
    <d v="2021-08-07T02:20:48"/>
    <n v="21833"/>
    <n v="118549"/>
    <d v="2021-06-19T09:52:57"/>
    <n v="-5"/>
    <x v="61634"/>
  </r>
  <r>
    <n v="357749"/>
    <d v="2021-08-07T02:21:17"/>
    <n v="74264"/>
    <n v="224856"/>
    <d v="2021-06-25T08:01:19"/>
    <n v="3"/>
    <x v="61635"/>
  </r>
  <r>
    <n v="357754"/>
    <d v="2021-08-07T02:22:24"/>
    <n v="335197"/>
    <n v="274147"/>
    <d v="2021-08-06T09:41:35"/>
    <n v="0"/>
    <x v="61636"/>
  </r>
  <r>
    <n v="357758"/>
    <d v="2021-08-07T02:23:32"/>
    <n v="264275"/>
    <n v="267896"/>
    <d v="2021-07-30T05:37:57"/>
    <n v="0"/>
    <x v="61637"/>
  </r>
  <r>
    <n v="357763"/>
    <d v="2021-08-07T02:24:58"/>
    <n v="284053"/>
    <n v="454895"/>
    <d v="2021-07-30T19:35:48"/>
    <n v="2"/>
    <x v="61638"/>
  </r>
  <r>
    <n v="357764"/>
    <d v="2021-08-07T02:25:55"/>
    <n v="173530"/>
    <n v="158978"/>
    <d v="2021-05-25T18:27:34"/>
    <n v="1"/>
    <x v="61639"/>
  </r>
  <r>
    <n v="357768"/>
    <d v="2021-08-07T02:26:21"/>
    <n v="21172"/>
    <n v="472712"/>
    <d v="2021-06-19T15:16:50"/>
    <n v="2"/>
    <x v="61640"/>
  </r>
  <r>
    <n v="357771"/>
    <d v="2021-08-07T02:27:08"/>
    <n v="164171"/>
    <n v="411922"/>
    <d v="2021-06-15T17:34:14"/>
    <n v="1"/>
    <x v="61641"/>
  </r>
  <r>
    <n v="357772"/>
    <d v="2021-08-07T02:28:14"/>
    <n v="19938"/>
    <n v="158978"/>
    <d v="2021-06-26T01:23:06"/>
    <n v="-6"/>
    <x v="61170"/>
  </r>
  <r>
    <n v="357775"/>
    <d v="2021-08-07T02:28:19"/>
    <n v="267404"/>
    <n v="270904"/>
    <d v="2021-06-01T04:43:43"/>
    <n v="3"/>
    <x v="61642"/>
  </r>
  <r>
    <n v="357776"/>
    <d v="2021-08-07T02:28:48"/>
    <n v="243309"/>
    <n v="66215"/>
    <d v="2021-04-02T21:14:52"/>
    <n v="1"/>
    <x v="61643"/>
  </r>
  <r>
    <n v="357781"/>
    <d v="2021-08-07T02:29:24"/>
    <n v="349215"/>
    <n v="129210"/>
    <d v="2021-07-21T23:57:13"/>
    <n v="-4"/>
    <x v="61513"/>
  </r>
  <r>
    <n v="357785"/>
    <d v="2021-08-07T02:30:39"/>
    <n v="243834"/>
    <n v="276543"/>
    <d v="2021-03-30T18:33:16"/>
    <n v="1"/>
    <x v="61644"/>
  </r>
  <r>
    <n v="357790"/>
    <d v="2021-08-07T02:32:53"/>
    <n v="18812"/>
    <n v="89660"/>
    <d v="2021-05-27T11:28:38"/>
    <n v="7"/>
    <x v="61645"/>
  </r>
  <r>
    <n v="357793"/>
    <d v="2021-08-07T02:35:31"/>
    <n v="77868"/>
    <n v="86587"/>
    <d v="2021-05-24T08:16:38"/>
    <n v="0"/>
    <x v="61646"/>
  </r>
  <r>
    <n v="357796"/>
    <d v="2021-08-07T02:36:14"/>
    <n v="188994"/>
    <n v="168838"/>
    <d v="2021-06-27T09:19:53"/>
    <n v="2"/>
    <x v="61647"/>
  </r>
  <r>
    <n v="357797"/>
    <d v="2021-08-07T02:36:16"/>
    <n v="282570"/>
    <n v="347393"/>
    <d v="2021-07-22T17:44:34"/>
    <n v="1"/>
    <x v="61648"/>
  </r>
  <r>
    <n v="357798"/>
    <d v="2021-08-07T02:38:28"/>
    <n v="252895"/>
    <n v="361821"/>
    <d v="2021-04-28T07:27:28"/>
    <n v="1"/>
    <x v="61649"/>
  </r>
  <r>
    <n v="357802"/>
    <d v="2021-08-07T02:40:08"/>
    <n v="281921"/>
    <n v="473323"/>
    <d v="2021-06-25T01:58:56"/>
    <n v="1"/>
    <x v="61650"/>
  </r>
  <r>
    <n v="357805"/>
    <d v="2021-08-07T02:41:49"/>
    <n v="275778"/>
    <n v="273920"/>
    <d v="2021-04-30T18:07:42"/>
    <n v="2"/>
    <x v="61651"/>
  </r>
  <r>
    <n v="357810"/>
    <d v="2021-08-07T02:42:26"/>
    <n v="193018"/>
    <n v="125262"/>
    <d v="2021-04-21T13:58:53"/>
    <n v="0"/>
    <x v="61652"/>
  </r>
  <r>
    <n v="357815"/>
    <d v="2021-08-07T02:42:48"/>
    <n v="292424"/>
    <n v="301748"/>
    <d v="2021-04-28T15:54:09"/>
    <n v="-5"/>
    <x v="61255"/>
  </r>
  <r>
    <n v="357819"/>
    <d v="2021-08-07T02:42:48"/>
    <n v="309764"/>
    <n v="411922"/>
    <d v="2021-05-28T10:07:35"/>
    <n v="-5"/>
    <x v="61255"/>
  </r>
  <r>
    <n v="357824"/>
    <d v="2021-08-07T02:43:42"/>
    <n v="37220"/>
    <n v="206501"/>
    <d v="2021-05-02T08:05:02"/>
    <n v="1"/>
    <x v="61653"/>
  </r>
  <r>
    <n v="357825"/>
    <d v="2021-08-07T02:44:32"/>
    <n v="201618"/>
    <n v="405774"/>
    <d v="2021-07-24T05:21:20"/>
    <n v="1"/>
    <x v="61654"/>
  </r>
  <r>
    <n v="357830"/>
    <d v="2021-08-07T02:45:57"/>
    <n v="78892"/>
    <n v="16360"/>
    <d v="2021-06-24T12:44:35"/>
    <n v="5"/>
    <x v="61655"/>
  </r>
  <r>
    <n v="357831"/>
    <d v="2021-08-07T02:48:27"/>
    <n v="91742"/>
    <n v="81554"/>
    <d v="2021-05-26T23:01:38"/>
    <n v="1"/>
    <x v="61656"/>
  </r>
  <r>
    <n v="357833"/>
    <d v="2021-08-07T02:53:20"/>
    <n v="262657"/>
    <n v="406648"/>
    <d v="2021-06-26T15:44:21"/>
    <n v="0"/>
    <x v="61657"/>
  </r>
  <r>
    <n v="357835"/>
    <d v="2021-08-07T02:55:58"/>
    <n v="206473"/>
    <n v="36482"/>
    <d v="2021-05-25T11:52:01"/>
    <n v="0"/>
    <x v="61658"/>
  </r>
  <r>
    <n v="357836"/>
    <d v="2021-08-07T02:57:35"/>
    <n v="165059"/>
    <n v="95638"/>
    <d v="2021-04-24T14:59:47"/>
    <n v="3"/>
    <x v="61659"/>
  </r>
  <r>
    <n v="357839"/>
    <d v="2021-08-07T02:57:56"/>
    <n v="312366"/>
    <n v="153977"/>
    <d v="2021-04-26T03:27:30"/>
    <n v="-7"/>
    <x v="61286"/>
  </r>
  <r>
    <n v="357840"/>
    <d v="2021-08-07T02:59:06"/>
    <n v="45100"/>
    <n v="436070"/>
    <d v="2021-06-25T08:08:18"/>
    <n v="-5"/>
    <x v="61326"/>
  </r>
  <r>
    <n v="357843"/>
    <d v="2021-08-07T02:59:41"/>
    <n v="102790"/>
    <n v="39631"/>
    <d v="2021-07-17T16:38:30"/>
    <n v="-4"/>
    <x v="61430"/>
  </r>
  <r>
    <n v="357845"/>
    <d v="2021-08-07T03:01:25"/>
    <n v="64704"/>
    <n v="62570"/>
    <d v="2021-07-27T07:39:04"/>
    <n v="6"/>
    <x v="61660"/>
  </r>
  <r>
    <n v="357847"/>
    <d v="2021-08-07T03:02:01"/>
    <n v="187263"/>
    <n v="309079"/>
    <d v="2021-05-02T18:47:56"/>
    <n v="-4"/>
    <x v="61475"/>
  </r>
  <r>
    <n v="357848"/>
    <d v="2021-08-07T03:02:57"/>
    <n v="306169"/>
    <n v="250679"/>
    <d v="2021-05-25T22:22:44"/>
    <n v="7"/>
    <x v="61661"/>
  </r>
  <r>
    <n v="357851"/>
    <d v="2021-08-07T03:04:13"/>
    <n v="161416"/>
    <n v="60239"/>
    <d v="2021-04-26T08:50:27"/>
    <n v="3"/>
    <x v="61662"/>
  </r>
  <r>
    <n v="357855"/>
    <d v="2021-08-07T03:05:17"/>
    <n v="159949"/>
    <n v="389195"/>
    <d v="2021-04-23T04:23:52"/>
    <n v="2"/>
    <x v="61663"/>
  </r>
  <r>
    <n v="357856"/>
    <d v="2021-08-07T03:07:23"/>
    <n v="224505"/>
    <n v="341333"/>
    <d v="2021-06-26T22:00:48"/>
    <n v="0"/>
    <x v="61664"/>
  </r>
  <r>
    <n v="357858"/>
    <d v="2021-08-07T03:11:15"/>
    <n v="257539"/>
    <n v="343491"/>
    <d v="2021-07-27T19:21:56"/>
    <n v="3"/>
    <x v="61665"/>
  </r>
  <r>
    <n v="357863"/>
    <d v="2021-08-07T03:11:58"/>
    <n v="266125"/>
    <n v="473323"/>
    <d v="2021-04-18T03:09:19"/>
    <n v="-8"/>
    <x v="61666"/>
  </r>
  <r>
    <n v="357864"/>
    <d v="2021-08-07T03:13:11"/>
    <n v="170315"/>
    <n v="158978"/>
    <d v="2021-05-28T08:46:58"/>
    <n v="0"/>
    <x v="61667"/>
  </r>
  <r>
    <n v="357866"/>
    <d v="2021-08-07T03:14:25"/>
    <n v="96281"/>
    <n v="25218"/>
    <d v="2021-07-22T15:25:00"/>
    <n v="2"/>
    <x v="61668"/>
  </r>
  <r>
    <n v="357868"/>
    <d v="2021-08-07T03:17:46"/>
    <n v="104590"/>
    <n v="271140"/>
    <d v="2021-04-24T16:24:57"/>
    <n v="1"/>
    <x v="61669"/>
  </r>
  <r>
    <n v="357873"/>
    <d v="2021-08-07T03:20:05"/>
    <n v="281469"/>
    <n v="452381"/>
    <d v="2021-06-07T20:07:17"/>
    <n v="-5"/>
    <x v="61440"/>
  </r>
  <r>
    <n v="357878"/>
    <d v="2021-08-07T03:21:07"/>
    <n v="255816"/>
    <n v="394819"/>
    <d v="2021-05-27T02:06:12"/>
    <n v="2"/>
    <x v="61670"/>
  </r>
  <r>
    <n v="357879"/>
    <d v="2021-08-07T03:22:17"/>
    <n v="159324"/>
    <n v="470762"/>
    <d v="2021-06-30T03:05:02"/>
    <n v="4"/>
    <x v="61671"/>
  </r>
  <r>
    <n v="357881"/>
    <d v="2021-08-07T03:26:24"/>
    <n v="59065"/>
    <n v="397531"/>
    <d v="2021-05-28T07:25:21"/>
    <n v="1"/>
    <x v="61672"/>
  </r>
  <r>
    <n v="357885"/>
    <d v="2021-08-07T03:27:04"/>
    <n v="199987"/>
    <n v="258219"/>
    <d v="2021-05-28T00:21:12"/>
    <n v="11"/>
    <x v="61673"/>
  </r>
  <r>
    <n v="357886"/>
    <d v="2021-08-07T03:27:04"/>
    <n v="239641"/>
    <n v="114865"/>
    <d v="2021-07-29T20:54:40"/>
    <n v="11"/>
    <x v="61673"/>
  </r>
  <r>
    <n v="357891"/>
    <d v="2021-08-07T03:28:05"/>
    <n v="316924"/>
    <n v="83136"/>
    <d v="2021-05-26T07:51:45"/>
    <n v="-4"/>
    <x v="61674"/>
  </r>
  <r>
    <n v="357895"/>
    <d v="2021-08-07T03:31:12"/>
    <n v="167851"/>
    <n v="62570"/>
    <d v="2021-05-27T20:54:56"/>
    <n v="2"/>
    <x v="61675"/>
  </r>
  <r>
    <n v="357900"/>
    <d v="2021-08-07T03:33:07"/>
    <n v="190840"/>
    <n v="347393"/>
    <d v="2021-05-02T05:28:56"/>
    <n v="3"/>
    <x v="61676"/>
  </r>
  <r>
    <n v="357903"/>
    <d v="2021-08-07T03:34:35"/>
    <n v="16112"/>
    <n v="10768"/>
    <d v="2021-04-24T10:10:07"/>
    <n v="2"/>
    <x v="61677"/>
  </r>
  <r>
    <n v="357904"/>
    <d v="2021-08-07T03:37:48"/>
    <n v="141737"/>
    <n v="196571"/>
    <d v="2021-04-23T12:47:37"/>
    <n v="1"/>
    <x v="61678"/>
  </r>
  <r>
    <n v="357908"/>
    <d v="2021-08-07T03:42:30"/>
    <n v="260857"/>
    <n v="377194"/>
    <d v="2021-04-25T21:19:27"/>
    <n v="1"/>
    <x v="61679"/>
  </r>
  <r>
    <n v="357909"/>
    <d v="2021-08-07T03:46:51"/>
    <n v="173102"/>
    <n v="59225"/>
    <d v="2021-05-29T15:49:44"/>
    <n v="2"/>
    <x v="61680"/>
  </r>
  <r>
    <n v="357911"/>
    <d v="2021-08-07T03:47:02"/>
    <n v="76747"/>
    <n v="187427"/>
    <d v="2021-06-28T14:21:20"/>
    <n v="2"/>
    <x v="61681"/>
  </r>
  <r>
    <n v="357916"/>
    <d v="2021-08-07T03:47:23"/>
    <n v="42867"/>
    <n v="250679"/>
    <d v="2021-06-11T03:37:25"/>
    <n v="3"/>
    <x v="61682"/>
  </r>
  <r>
    <n v="357920"/>
    <d v="2021-08-07T03:47:39"/>
    <n v="299635"/>
    <n v="118549"/>
    <d v="2021-07-02T05:34:20"/>
    <n v="0"/>
    <x v="61683"/>
  </r>
  <r>
    <n v="357925"/>
    <d v="2021-08-07T03:48:00"/>
    <n v="219836"/>
    <n v="63666"/>
    <d v="2021-06-29T07:59:57"/>
    <n v="2"/>
    <x v="61684"/>
  </r>
  <r>
    <n v="357926"/>
    <d v="2021-08-07T03:49:12"/>
    <n v="258682"/>
    <n v="416030"/>
    <d v="2021-06-25T13:24:27"/>
    <n v="-7"/>
    <x v="61400"/>
  </r>
  <r>
    <n v="357928"/>
    <d v="2021-08-07T03:50:22"/>
    <n v="176423"/>
    <n v="436070"/>
    <d v="2021-04-22T19:32:21"/>
    <n v="0"/>
    <x v="61685"/>
  </r>
  <r>
    <n v="357933"/>
    <d v="2021-08-07T03:50:24"/>
    <n v="237474"/>
    <n v="230507"/>
    <d v="2021-04-24T11:57:03"/>
    <n v="3"/>
    <x v="61686"/>
  </r>
  <r>
    <n v="357937"/>
    <d v="2021-08-07T03:51:36"/>
    <n v="267170"/>
    <n v="217307"/>
    <d v="2021-05-27T11:28:07"/>
    <n v="5"/>
    <x v="61687"/>
  </r>
  <r>
    <n v="357942"/>
    <d v="2021-08-07T03:51:41"/>
    <n v="16125"/>
    <n v="470762"/>
    <d v="2021-05-22T05:40:45"/>
    <n v="0"/>
    <x v="61688"/>
  </r>
  <r>
    <n v="357944"/>
    <d v="2021-08-07T03:51:46"/>
    <n v="347819"/>
    <n v="242719"/>
    <d v="2021-04-28T12:48:12"/>
    <n v="2"/>
    <x v="61689"/>
  </r>
  <r>
    <n v="357949"/>
    <d v="2021-08-07T03:55:12"/>
    <n v="234233"/>
    <n v="32415"/>
    <d v="2021-05-28T22:12:25"/>
    <n v="3"/>
    <x v="61690"/>
  </r>
  <r>
    <n v="357951"/>
    <d v="2021-08-07T03:57:56"/>
    <n v="107606"/>
    <n v="241713"/>
    <d v="2021-04-13T21:06:32"/>
    <n v="-8"/>
    <x v="61286"/>
  </r>
  <r>
    <n v="357953"/>
    <d v="2021-08-07T04:00:13"/>
    <n v="3849"/>
    <n v="154228"/>
    <d v="2021-08-06T04:30:12"/>
    <n v="1"/>
    <x v="61691"/>
  </r>
  <r>
    <n v="357954"/>
    <d v="2021-08-07T04:00:15"/>
    <n v="95565"/>
    <n v="361821"/>
    <d v="2021-05-29T22:51:37"/>
    <n v="1"/>
    <x v="61692"/>
  </r>
  <r>
    <n v="357956"/>
    <d v="2021-08-07T04:00:51"/>
    <n v="277677"/>
    <n v="250679"/>
    <d v="2021-06-27T12:00:18"/>
    <n v="-3"/>
    <x v="61529"/>
  </r>
  <r>
    <n v="357958"/>
    <d v="2021-08-07T04:02:09"/>
    <n v="182711"/>
    <n v="230507"/>
    <d v="2021-06-24T16:28:53"/>
    <n v="1"/>
    <x v="61693"/>
  </r>
  <r>
    <n v="357963"/>
    <d v="2021-08-07T04:02:19"/>
    <n v="51045"/>
    <n v="82776"/>
    <d v="2021-04-17T01:45:55"/>
    <n v="2"/>
    <x v="61694"/>
  </r>
  <r>
    <n v="357966"/>
    <d v="2021-08-07T04:05:45"/>
    <n v="101646"/>
    <n v="117830"/>
    <d v="2021-05-30T06:22:28"/>
    <n v="1"/>
    <x v="61695"/>
  </r>
  <r>
    <n v="357971"/>
    <d v="2021-08-07T04:07:12"/>
    <n v="316627"/>
    <n v="191893"/>
    <d v="2021-05-25T09:10:54"/>
    <n v="-4"/>
    <x v="61696"/>
  </r>
  <r>
    <n v="357976"/>
    <d v="2021-08-07T04:07:51"/>
    <n v="209643"/>
    <n v="371545"/>
    <d v="2021-04-09T22:10:03"/>
    <n v="9"/>
    <x v="61697"/>
  </r>
  <r>
    <n v="357978"/>
    <d v="2021-08-07T04:09:08"/>
    <n v="5398"/>
    <n v="392434"/>
    <d v="2021-05-17T14:51:26"/>
    <n v="1"/>
    <x v="61698"/>
  </r>
  <r>
    <n v="357980"/>
    <d v="2021-08-07T04:09:35"/>
    <n v="68735"/>
    <n v="411922"/>
    <d v="2021-07-19T06:33:12"/>
    <n v="-4"/>
    <x v="61365"/>
  </r>
  <r>
    <n v="357983"/>
    <d v="2021-08-07T04:09:53"/>
    <n v="110659"/>
    <n v="153893"/>
    <d v="2021-06-09T12:15:29"/>
    <n v="1"/>
    <x v="61699"/>
  </r>
  <r>
    <n v="357986"/>
    <d v="2021-08-07T04:11:36"/>
    <n v="86941"/>
    <n v="471403"/>
    <d v="2021-06-26T04:09:00"/>
    <n v="2"/>
    <x v="61700"/>
  </r>
  <r>
    <n v="357988"/>
    <d v="2021-08-07T04:13:26"/>
    <n v="279182"/>
    <n v="31837"/>
    <d v="2021-04-01T11:37:47"/>
    <n v="0"/>
    <x v="61701"/>
  </r>
  <r>
    <n v="357992"/>
    <d v="2021-08-07T04:16:05"/>
    <n v="269247"/>
    <n v="214224"/>
    <d v="2021-07-17T15:16:51"/>
    <n v="1"/>
    <x v="61702"/>
  </r>
  <r>
    <n v="357995"/>
    <d v="2021-08-07T04:17:21"/>
    <n v="51309"/>
    <n v="359047"/>
    <d v="2021-06-27T07:36:10"/>
    <n v="4"/>
    <x v="61703"/>
  </r>
  <r>
    <n v="358000"/>
    <d v="2021-08-07T04:18:20"/>
    <n v="104770"/>
    <n v="61082"/>
    <d v="2021-04-30T07:17:37"/>
    <n v="-5"/>
    <x v="61480"/>
  </r>
  <r>
    <n v="358004"/>
    <d v="2021-08-07T04:19:14"/>
    <n v="223692"/>
    <n v="182191"/>
    <d v="2021-07-15T04:46:04"/>
    <n v="1"/>
    <x v="61704"/>
  </r>
  <r>
    <n v="358009"/>
    <d v="2021-08-07T04:20:34"/>
    <n v="78429"/>
    <n v="176818"/>
    <d v="2021-06-26T17:01:04"/>
    <n v="2"/>
    <x v="61705"/>
  </r>
  <r>
    <n v="358013"/>
    <d v="2021-08-07T04:21:07"/>
    <n v="341386"/>
    <n v="388561"/>
    <d v="2021-07-23T17:43:35"/>
    <n v="1"/>
    <x v="61670"/>
  </r>
  <r>
    <n v="358017"/>
    <d v="2021-08-07T04:22:38"/>
    <n v="332644"/>
    <n v="125380"/>
    <d v="2021-07-10T08:43:00"/>
    <n v="3"/>
    <x v="61706"/>
  </r>
  <r>
    <n v="358018"/>
    <d v="2021-08-07T04:23:54"/>
    <n v="46478"/>
    <n v="182984"/>
    <d v="2021-05-28T10:36:40"/>
    <n v="-3"/>
    <x v="61707"/>
  </r>
  <r>
    <n v="358019"/>
    <d v="2021-08-07T04:27:20"/>
    <n v="102938"/>
    <n v="230507"/>
    <d v="2021-05-27T18:36:50"/>
    <n v="0"/>
    <x v="61708"/>
  </r>
  <r>
    <n v="358020"/>
    <d v="2021-08-07T04:29:16"/>
    <n v="114307"/>
    <n v="106814"/>
    <d v="2021-06-26T11:52:23"/>
    <n v="0"/>
    <x v="61709"/>
  </r>
  <r>
    <n v="358021"/>
    <d v="2021-08-07T04:31:46"/>
    <n v="343636"/>
    <n v="158978"/>
    <d v="2021-05-03T19:42:08"/>
    <n v="2"/>
    <x v="61710"/>
  </r>
  <r>
    <n v="358024"/>
    <d v="2021-08-07T04:31:57"/>
    <n v="247499"/>
    <n v="293657"/>
    <d v="2021-06-27T22:03:08"/>
    <n v="1"/>
    <x v="61711"/>
  </r>
  <r>
    <n v="358029"/>
    <d v="2021-08-07T04:32:23"/>
    <n v="45108"/>
    <n v="250679"/>
    <d v="2021-07-28T14:28:11"/>
    <n v="-4"/>
    <x v="61712"/>
  </r>
  <r>
    <n v="358030"/>
    <d v="2021-08-07T04:33:28"/>
    <n v="142991"/>
    <n v="182191"/>
    <d v="2021-05-27T08:45:45"/>
    <n v="9"/>
    <x v="61713"/>
  </r>
  <r>
    <n v="358035"/>
    <d v="2021-08-07T04:33:37"/>
    <n v="344615"/>
    <n v="81554"/>
    <d v="2021-07-10T07:03:10"/>
    <n v="1"/>
    <x v="61714"/>
  </r>
  <r>
    <n v="358036"/>
    <d v="2021-08-07T04:35:48"/>
    <n v="179628"/>
    <n v="204218"/>
    <d v="2021-05-30T01:10:04"/>
    <n v="9"/>
    <x v="61715"/>
  </r>
  <r>
    <n v="358037"/>
    <d v="2021-08-07T04:38:35"/>
    <n v="20503"/>
    <n v="327968"/>
    <d v="2021-06-29T08:17:37"/>
    <n v="8"/>
    <x v="61716"/>
  </r>
  <r>
    <n v="358042"/>
    <d v="2021-08-07T04:42:13"/>
    <n v="261498"/>
    <n v="439981"/>
    <d v="2021-06-27T17:54:37"/>
    <n v="-8"/>
    <x v="61423"/>
  </r>
  <r>
    <n v="358045"/>
    <d v="2021-08-07T04:42:13"/>
    <n v="335190"/>
    <n v="351192"/>
    <d v="2021-06-03T15:59:21"/>
    <n v="-8"/>
    <x v="61423"/>
  </r>
  <r>
    <n v="358048"/>
    <d v="2021-08-07T04:44:25"/>
    <n v="69595"/>
    <n v="244574"/>
    <d v="2021-04-09T05:17:52"/>
    <n v="0"/>
    <x v="61717"/>
  </r>
  <r>
    <n v="358050"/>
    <d v="2021-08-07T04:46:08"/>
    <n v="155735"/>
    <n v="81226"/>
    <d v="2021-07-09T09:17:55"/>
    <n v="1"/>
    <x v="61718"/>
  </r>
  <r>
    <n v="358052"/>
    <d v="2021-08-07T04:46:35"/>
    <n v="243201"/>
    <n v="387595"/>
    <d v="2021-07-26T13:58:27"/>
    <n v="2"/>
    <x v="61719"/>
  </r>
  <r>
    <n v="358056"/>
    <d v="2021-08-07T04:49:47"/>
    <n v="178429"/>
    <n v="118549"/>
    <d v="2021-07-02T21:06:30"/>
    <n v="2"/>
    <x v="61720"/>
  </r>
  <r>
    <n v="358060"/>
    <d v="2021-08-07T04:49:50"/>
    <n v="254119"/>
    <n v="469849"/>
    <d v="2021-06-26T05:42:14"/>
    <n v="3"/>
    <x v="61721"/>
  </r>
  <r>
    <n v="358065"/>
    <d v="2021-08-07T04:49:55"/>
    <n v="166693"/>
    <n v="249086"/>
    <d v="2021-05-26T06:43:38"/>
    <n v="1"/>
    <x v="61722"/>
  </r>
  <r>
    <n v="358069"/>
    <d v="2021-08-07T04:49:58"/>
    <n v="137832"/>
    <n v="360312"/>
    <d v="2021-07-07T15:48:07"/>
    <n v="1"/>
    <x v="61723"/>
  </r>
  <r>
    <n v="358070"/>
    <d v="2021-08-07T04:51:32"/>
    <n v="129965"/>
    <n v="182191"/>
    <d v="2021-08-07T04:02:43"/>
    <n v="-8"/>
    <x v="61427"/>
  </r>
  <r>
    <n v="358075"/>
    <d v="2021-08-07T04:53:44"/>
    <n v="336820"/>
    <n v="78646"/>
    <d v="2021-06-05T18:29:26"/>
    <n v="-6"/>
    <x v="61724"/>
  </r>
  <r>
    <n v="358079"/>
    <d v="2021-08-07T04:56:12"/>
    <n v="201575"/>
    <n v="381557"/>
    <d v="2021-05-22T19:23:04"/>
    <n v="-5"/>
    <x v="61725"/>
  </r>
  <r>
    <n v="358081"/>
    <d v="2021-08-07T04:57:15"/>
    <n v="19397"/>
    <n v="301518"/>
    <d v="2021-05-27T23:07:05"/>
    <n v="0"/>
    <x v="61726"/>
  </r>
  <r>
    <n v="358082"/>
    <d v="2021-08-07T05:03:40"/>
    <n v="252263"/>
    <n v="356280"/>
    <d v="2021-06-24T19:52:52"/>
    <n v="-3"/>
    <x v="61727"/>
  </r>
  <r>
    <n v="358084"/>
    <d v="2021-08-07T05:04:33"/>
    <n v="270607"/>
    <n v="230507"/>
    <d v="2021-07-12T13:08:29"/>
    <n v="6"/>
    <x v="61728"/>
  </r>
  <r>
    <n v="358087"/>
    <d v="2021-08-07T05:06:11"/>
    <n v="54840"/>
    <n v="324991"/>
    <d v="2021-06-30T00:03:05"/>
    <n v="1"/>
    <x v="61729"/>
  </r>
  <r>
    <n v="358091"/>
    <d v="2021-08-07T05:09:35"/>
    <n v="258093"/>
    <n v="242592"/>
    <d v="2021-07-21T13:01:44"/>
    <n v="-5"/>
    <x v="61365"/>
  </r>
  <r>
    <n v="358093"/>
    <d v="2021-08-07T05:14:24"/>
    <n v="8736"/>
    <n v="95024"/>
    <d v="2021-07-28T00:25:20"/>
    <n v="1"/>
    <x v="61730"/>
  </r>
  <r>
    <n v="358098"/>
    <d v="2021-08-07T05:15:06"/>
    <n v="131347"/>
    <n v="243728"/>
    <d v="2021-06-26T11:46:20"/>
    <n v="3"/>
    <x v="61731"/>
  </r>
  <r>
    <n v="358100"/>
    <d v="2021-08-07T05:15:16"/>
    <n v="144836"/>
    <n v="227775"/>
    <d v="2021-04-06T22:16:10"/>
    <n v="0"/>
    <x v="61732"/>
  </r>
  <r>
    <n v="358105"/>
    <d v="2021-08-07T05:16:35"/>
    <n v="150749"/>
    <n v="221182"/>
    <d v="2021-06-24T00:37:25"/>
    <n v="7"/>
    <x v="61733"/>
  </r>
  <r>
    <n v="358110"/>
    <d v="2021-08-07T05:20:30"/>
    <n v="124793"/>
    <n v="447858"/>
    <d v="2021-05-28T14:42:15"/>
    <n v="-8"/>
    <x v="61734"/>
  </r>
  <r>
    <n v="358113"/>
    <d v="2021-08-07T05:20:57"/>
    <n v="318034"/>
    <n v="471403"/>
    <d v="2021-07-01T01:34:31"/>
    <n v="3"/>
    <x v="61735"/>
  </r>
  <r>
    <n v="358114"/>
    <d v="2021-08-07T05:21:36"/>
    <n v="200701"/>
    <n v="217307"/>
    <d v="2021-06-28T01:57:03"/>
    <n v="0"/>
    <x v="61736"/>
  </r>
  <r>
    <n v="358116"/>
    <d v="2021-08-07T05:21:52"/>
    <n v="114786"/>
    <n v="5151"/>
    <d v="2021-06-12T11:36:29"/>
    <n v="1"/>
    <x v="61737"/>
  </r>
  <r>
    <n v="358121"/>
    <d v="2021-08-07T05:22:08"/>
    <n v="272079"/>
    <n v="188971"/>
    <d v="2021-05-01T14:35:33"/>
    <n v="1"/>
    <x v="61738"/>
  </r>
  <r>
    <n v="358124"/>
    <d v="2021-08-07T05:23:03"/>
    <n v="129378"/>
    <n v="18620"/>
    <d v="2021-05-30T17:34:28"/>
    <n v="3"/>
    <x v="61739"/>
  </r>
  <r>
    <n v="358126"/>
    <d v="2021-08-07T05:23:03"/>
    <n v="204846"/>
    <n v="167074"/>
    <d v="2021-04-28T03:32:23"/>
    <n v="1"/>
    <x v="61740"/>
  </r>
  <r>
    <n v="358127"/>
    <d v="2021-08-07T05:25:12"/>
    <n v="91990"/>
    <n v="172251"/>
    <d v="2021-05-27T13:27:57"/>
    <n v="2"/>
    <x v="61741"/>
  </r>
  <r>
    <n v="358130"/>
    <d v="2021-08-07T05:25:47"/>
    <n v="186257"/>
    <n v="336965"/>
    <d v="2021-05-06T03:29:21"/>
    <n v="1"/>
    <x v="61742"/>
  </r>
  <r>
    <n v="358131"/>
    <d v="2021-08-07T05:30:34"/>
    <n v="108230"/>
    <n v="21550"/>
    <d v="2021-06-18T08:05:20"/>
    <n v="3"/>
    <x v="61743"/>
  </r>
  <r>
    <n v="358133"/>
    <d v="2021-08-07T05:30:34"/>
    <n v="222685"/>
    <n v="154228"/>
    <d v="2021-04-28T20:49:02"/>
    <n v="-5"/>
    <x v="61514"/>
  </r>
  <r>
    <n v="358136"/>
    <d v="2021-08-07T05:31:09"/>
    <n v="43755"/>
    <n v="456134"/>
    <d v="2021-05-26T13:40:20"/>
    <n v="-4"/>
    <x v="61572"/>
  </r>
  <r>
    <n v="358139"/>
    <d v="2021-08-07T05:33:36"/>
    <n v="169030"/>
    <n v="396686"/>
    <d v="2021-07-05T23:33:47"/>
    <n v="2"/>
    <x v="61744"/>
  </r>
  <r>
    <n v="358141"/>
    <d v="2021-08-07T05:35:13"/>
    <n v="29919"/>
    <n v="411922"/>
    <d v="2021-06-25T01:39:17"/>
    <n v="11"/>
    <x v="61745"/>
  </r>
  <r>
    <n v="358146"/>
    <d v="2021-08-07T05:35:32"/>
    <n v="90885"/>
    <n v="230507"/>
    <d v="2021-04-24T05:49:58"/>
    <n v="2"/>
    <x v="61746"/>
  </r>
  <r>
    <n v="358149"/>
    <d v="2021-08-07T05:36:48"/>
    <n v="160147"/>
    <n v="250679"/>
    <d v="2021-07-29T16:16:19"/>
    <n v="1"/>
    <x v="61747"/>
  </r>
  <r>
    <n v="358154"/>
    <d v="2021-08-07T05:38:31"/>
    <n v="188278"/>
    <n v="21665"/>
    <d v="2021-05-30T10:23:55"/>
    <n v="11"/>
    <x v="61748"/>
  </r>
  <r>
    <n v="358155"/>
    <d v="2021-08-07T05:40:28"/>
    <n v="12221"/>
    <n v="145101"/>
    <d v="2021-07-22T18:11:43"/>
    <n v="-8"/>
    <x v="61749"/>
  </r>
  <r>
    <n v="358158"/>
    <d v="2021-08-07T05:42:26"/>
    <n v="131361"/>
    <n v="351192"/>
    <d v="2021-07-30T21:25:32"/>
    <n v="7"/>
    <x v="61750"/>
  </r>
  <r>
    <n v="358159"/>
    <d v="2021-08-07T05:43:12"/>
    <n v="285155"/>
    <n v="135377"/>
    <d v="2021-07-02T11:48:47"/>
    <n v="1"/>
    <x v="61751"/>
  </r>
  <r>
    <n v="358161"/>
    <d v="2021-08-07T05:43:56"/>
    <n v="82383"/>
    <n v="299102"/>
    <d v="2021-05-29T00:49:36"/>
    <n v="2"/>
    <x v="61752"/>
  </r>
  <r>
    <n v="358164"/>
    <d v="2021-08-07T05:44:33"/>
    <n v="277953"/>
    <n v="265164"/>
    <d v="2021-04-27T08:50:23"/>
    <n v="7"/>
    <x v="61753"/>
  </r>
  <r>
    <n v="358165"/>
    <d v="2021-08-07T05:44:38"/>
    <n v="146201"/>
    <n v="60239"/>
    <d v="2021-06-12T04:30:04"/>
    <n v="1"/>
    <x v="61754"/>
  </r>
  <r>
    <n v="358166"/>
    <d v="2021-08-07T05:47:24"/>
    <n v="4993"/>
    <n v="187427"/>
    <d v="2021-07-29T21:18:56"/>
    <n v="0"/>
    <x v="61755"/>
  </r>
  <r>
    <n v="358167"/>
    <d v="2021-08-07T05:50:05"/>
    <n v="118458"/>
    <n v="294433"/>
    <d v="2021-06-10T07:24:48"/>
    <n v="2"/>
    <x v="61756"/>
  </r>
  <r>
    <n v="358171"/>
    <d v="2021-08-07T05:52:59"/>
    <n v="285652"/>
    <n v="219311"/>
    <d v="2021-05-12T22:36:49"/>
    <n v="-1"/>
    <x v="61757"/>
  </r>
  <r>
    <n v="358172"/>
    <d v="2021-08-07T05:54:43"/>
    <n v="199490"/>
    <n v="214179"/>
    <d v="2021-06-25T11:11:49"/>
    <n v="1"/>
    <x v="61758"/>
  </r>
  <r>
    <n v="358174"/>
    <d v="2021-08-07T05:56:17"/>
    <n v="343175"/>
    <n v="12149"/>
    <d v="2021-07-10T01:15:14"/>
    <n v="1"/>
    <x v="61759"/>
  </r>
  <r>
    <n v="358179"/>
    <d v="2021-08-07T05:58:05"/>
    <n v="302962"/>
    <n v="43697"/>
    <d v="2021-05-25T12:35:33"/>
    <n v="2"/>
    <x v="61760"/>
  </r>
  <r>
    <n v="358181"/>
    <d v="2021-08-07T05:59:34"/>
    <n v="144952"/>
    <n v="106813"/>
    <d v="2021-04-08T20:36:06"/>
    <n v="3"/>
    <x v="61761"/>
  </r>
  <r>
    <n v="358183"/>
    <d v="2021-08-07T05:59:50"/>
    <n v="189173"/>
    <n v="436459"/>
    <d v="2021-04-15T12:45:44"/>
    <n v="3"/>
    <x v="61762"/>
  </r>
  <r>
    <n v="358185"/>
    <d v="2021-08-07T06:09:35"/>
    <n v="209741"/>
    <n v="111368"/>
    <d v="2021-06-25T15:02:05"/>
    <n v="-6"/>
    <x v="61365"/>
  </r>
  <r>
    <n v="358188"/>
    <d v="2021-08-07T06:10:45"/>
    <n v="90376"/>
    <n v="241927"/>
    <d v="2021-05-24T19:32:32"/>
    <n v="-8"/>
    <x v="61500"/>
  </r>
  <r>
    <n v="358192"/>
    <d v="2021-08-07T06:11:08"/>
    <n v="28518"/>
    <n v="323105"/>
    <d v="2021-07-12T08:43:59"/>
    <n v="0"/>
    <x v="61763"/>
  </r>
  <r>
    <n v="358197"/>
    <d v="2021-08-07T06:11:24"/>
    <n v="129525"/>
    <n v="133619"/>
    <d v="2021-06-24T22:05:10"/>
    <n v="3"/>
    <x v="61764"/>
  </r>
  <r>
    <n v="358198"/>
    <d v="2021-08-07T06:12:53"/>
    <n v="309061"/>
    <n v="43623"/>
    <d v="2021-05-26T03:08:50"/>
    <n v="1"/>
    <x v="61765"/>
  </r>
  <r>
    <n v="358200"/>
    <d v="2021-08-07T06:15:37"/>
    <n v="164398"/>
    <n v="172251"/>
    <d v="2021-04-21T10:00:53"/>
    <n v="5"/>
    <x v="61766"/>
  </r>
  <r>
    <n v="358203"/>
    <d v="2021-08-07T06:17:20"/>
    <n v="37698"/>
    <n v="439981"/>
    <d v="2021-05-05T02:51:18"/>
    <n v="1"/>
    <x v="61767"/>
  </r>
  <r>
    <n v="358206"/>
    <d v="2021-08-07T06:23:00"/>
    <n v="88571"/>
    <n v="313585"/>
    <d v="2021-04-16T01:02:25"/>
    <n v="8"/>
    <x v="61768"/>
  </r>
  <r>
    <n v="358209"/>
    <d v="2021-08-07T06:23:02"/>
    <n v="329431"/>
    <n v="30799"/>
    <d v="2021-07-10T03:35:51"/>
    <n v="0"/>
    <x v="61769"/>
  </r>
  <r>
    <n v="358212"/>
    <d v="2021-08-07T06:23:16"/>
    <n v="22323"/>
    <n v="43842"/>
    <d v="2021-07-02T02:18:07"/>
    <n v="6"/>
    <x v="61770"/>
  </r>
  <r>
    <n v="358215"/>
    <d v="2021-08-07T06:24:16"/>
    <n v="49897"/>
    <n v="43842"/>
    <d v="2021-04-30T18:05:46"/>
    <n v="9"/>
    <x v="61771"/>
  </r>
  <r>
    <n v="358217"/>
    <d v="2021-08-07T06:24:58"/>
    <n v="137791"/>
    <n v="347008"/>
    <d v="2021-04-23T03:38:12"/>
    <n v="1"/>
    <x v="61772"/>
  </r>
  <r>
    <n v="358222"/>
    <d v="2021-08-07T06:25:17"/>
    <n v="252028"/>
    <n v="351192"/>
    <d v="2021-06-24T20:36:25"/>
    <n v="1"/>
    <x v="61773"/>
  </r>
  <r>
    <n v="358226"/>
    <d v="2021-08-07T06:28:49"/>
    <n v="199987"/>
    <n v="347008"/>
    <d v="2021-05-28T00:21:12"/>
    <n v="11"/>
    <x v="61774"/>
  </r>
  <r>
    <n v="358227"/>
    <d v="2021-08-07T06:29:54"/>
    <n v="144480"/>
    <n v="411922"/>
    <d v="2021-07-16T12:29:42"/>
    <n v="1"/>
    <x v="61775"/>
  </r>
  <r>
    <n v="358232"/>
    <d v="2021-08-07T06:30:10"/>
    <n v="323135"/>
    <n v="316402"/>
    <d v="2021-06-04T09:02:37"/>
    <n v="0"/>
    <x v="61776"/>
  </r>
  <r>
    <n v="358235"/>
    <d v="2021-08-07T06:31:15"/>
    <n v="208024"/>
    <n v="271581"/>
    <d v="2021-06-28T23:26:57"/>
    <n v="-4"/>
    <x v="61777"/>
  </r>
  <r>
    <n v="358237"/>
    <d v="2021-08-07T06:31:18"/>
    <n v="84143"/>
    <n v="347008"/>
    <d v="2021-06-13T14:07:41"/>
    <n v="1"/>
    <x v="61778"/>
  </r>
  <r>
    <n v="358242"/>
    <d v="2021-08-07T06:32:50"/>
    <n v="219445"/>
    <n v="247817"/>
    <d v="2021-07-20T02:58:01"/>
    <n v="0"/>
    <x v="61779"/>
  </r>
  <r>
    <n v="358247"/>
    <d v="2021-08-07T06:33:07"/>
    <n v="167600"/>
    <n v="122902"/>
    <d v="2021-04-22T19:08:18"/>
    <n v="3"/>
    <x v="61780"/>
  </r>
  <r>
    <n v="358252"/>
    <d v="2021-08-07T06:33:07"/>
    <n v="315785"/>
    <n v="293657"/>
    <d v="2021-07-05T08:54:21"/>
    <n v="3"/>
    <x v="61780"/>
  </r>
  <r>
    <n v="358253"/>
    <d v="2021-08-07T06:34:09"/>
    <n v="300932"/>
    <n v="88863"/>
    <d v="2021-04-16T20:20:15"/>
    <n v="0"/>
    <x v="61781"/>
  </r>
  <r>
    <n v="358254"/>
    <d v="2021-08-07T06:35:21"/>
    <n v="127588"/>
    <n v="230507"/>
    <d v="2021-06-23T13:34:39"/>
    <n v="2"/>
    <x v="61782"/>
  </r>
  <r>
    <n v="358255"/>
    <d v="2021-08-07T06:36:13"/>
    <n v="293432"/>
    <n v="470762"/>
    <d v="2021-05-25T05:12:46"/>
    <n v="2"/>
    <x v="61783"/>
  </r>
  <r>
    <n v="358257"/>
    <d v="2021-08-07T06:36:23"/>
    <n v="36031"/>
    <n v="452314"/>
    <d v="2021-07-25T01:35:35"/>
    <n v="-8"/>
    <x v="61465"/>
  </r>
  <r>
    <n v="358261"/>
    <d v="2021-08-07T06:36:23"/>
    <n v="183286"/>
    <n v="180939"/>
    <d v="2021-07-31T16:00:39"/>
    <n v="12"/>
    <x v="61784"/>
  </r>
  <r>
    <n v="358264"/>
    <d v="2021-08-07T06:37:26"/>
    <n v="234466"/>
    <n v="180055"/>
    <d v="2021-04-24T17:25:11"/>
    <n v="3"/>
    <x v="61785"/>
  </r>
  <r>
    <n v="358266"/>
    <d v="2021-08-07T06:38:15"/>
    <n v="329679"/>
    <n v="411922"/>
    <d v="2021-07-15T17:11:16"/>
    <n v="0"/>
    <x v="61786"/>
  </r>
  <r>
    <n v="358268"/>
    <d v="2021-08-07T06:38:24"/>
    <n v="259864"/>
    <n v="466283"/>
    <d v="2021-04-28T07:30:37"/>
    <n v="2"/>
    <x v="61787"/>
  </r>
  <r>
    <n v="358269"/>
    <d v="2021-08-07T06:39:50"/>
    <n v="283675"/>
    <n v="182191"/>
    <d v="2021-06-16T16:29:02"/>
    <n v="-1"/>
    <x v="61788"/>
  </r>
  <r>
    <n v="358270"/>
    <d v="2021-08-07T06:40:37"/>
    <n v="134187"/>
    <n v="361821"/>
    <d v="2021-04-24T19:22:12"/>
    <n v="1"/>
    <x v="61789"/>
  </r>
  <r>
    <n v="358274"/>
    <d v="2021-08-07T06:44:38"/>
    <n v="39355"/>
    <n v="158978"/>
    <d v="2021-05-25T06:49:26"/>
    <n v="3"/>
    <x v="61790"/>
  </r>
  <r>
    <n v="358277"/>
    <d v="2021-08-07T06:46:07"/>
    <n v="5601"/>
    <n v="330333"/>
    <d v="2021-05-14T07:47:39"/>
    <n v="-1"/>
    <x v="61791"/>
  </r>
  <r>
    <n v="358279"/>
    <d v="2021-08-07T06:47:31"/>
    <n v="42554"/>
    <n v="404226"/>
    <d v="2021-05-31T06:55:28"/>
    <n v="2"/>
    <x v="61792"/>
  </r>
  <r>
    <n v="358284"/>
    <d v="2021-08-07T06:48:05"/>
    <n v="179899"/>
    <n v="88863"/>
    <d v="2021-06-27T20:55:55"/>
    <n v="1"/>
    <x v="61793"/>
  </r>
  <r>
    <n v="358287"/>
    <d v="2021-08-07T06:48:34"/>
    <n v="154713"/>
    <n v="357547"/>
    <d v="2021-06-25T23:29:40"/>
    <n v="1"/>
    <x v="61794"/>
  </r>
  <r>
    <n v="358292"/>
    <d v="2021-08-07T06:50:28"/>
    <n v="196502"/>
    <n v="104958"/>
    <d v="2021-05-22T04:41:41"/>
    <n v="1"/>
    <x v="61795"/>
  </r>
  <r>
    <n v="358293"/>
    <d v="2021-08-07T06:50:51"/>
    <n v="180571"/>
    <n v="249264"/>
    <d v="2021-06-23T12:08:20"/>
    <n v="2"/>
    <x v="61796"/>
  </r>
  <r>
    <n v="358296"/>
    <d v="2021-08-07T06:53:48"/>
    <n v="47715"/>
    <n v="431288"/>
    <d v="2021-04-14T04:32:27"/>
    <n v="3"/>
    <x v="61797"/>
  </r>
  <r>
    <n v="358298"/>
    <d v="2021-08-07T06:59:23"/>
    <n v="291636"/>
    <n v="148309"/>
    <d v="2021-07-05T00:00:31"/>
    <n v="1"/>
    <x v="61798"/>
  </r>
  <r>
    <n v="358302"/>
    <d v="2021-08-07T07:02:04"/>
    <n v="252983"/>
    <n v="206501"/>
    <d v="2021-05-28T23:44:52"/>
    <n v="0"/>
    <x v="61799"/>
  </r>
  <r>
    <n v="358306"/>
    <d v="2021-08-07T07:03:44"/>
    <n v="94540"/>
    <n v="250679"/>
    <d v="2021-04-22T00:02:12"/>
    <n v="5"/>
    <x v="61800"/>
  </r>
  <r>
    <n v="358309"/>
    <d v="2021-08-07T07:04:47"/>
    <n v="291503"/>
    <n v="76405"/>
    <d v="2021-04-25T02:17:59"/>
    <n v="-6"/>
    <x v="61801"/>
  </r>
  <r>
    <n v="358311"/>
    <d v="2021-08-07T07:05:48"/>
    <n v="61690"/>
    <n v="4199"/>
    <d v="2021-06-27T23:19:08"/>
    <n v="1"/>
    <x v="61802"/>
  </r>
  <r>
    <n v="358316"/>
    <d v="2021-08-07T07:06:12"/>
    <n v="154552"/>
    <n v="183290"/>
    <d v="2021-04-24T06:23:55"/>
    <n v="2"/>
    <x v="61803"/>
  </r>
  <r>
    <n v="358321"/>
    <d v="2021-08-07T07:07:49"/>
    <n v="76613"/>
    <n v="104958"/>
    <d v="2021-06-29T10:46:01"/>
    <n v="-4"/>
    <x v="61804"/>
  </r>
  <r>
    <n v="358322"/>
    <d v="2021-08-07T07:07:51"/>
    <n v="292652"/>
    <n v="473323"/>
    <d v="2021-07-09T11:11:56"/>
    <n v="6"/>
    <x v="61697"/>
  </r>
  <r>
    <n v="358324"/>
    <d v="2021-08-07T07:10:51"/>
    <n v="52983"/>
    <n v="153893"/>
    <d v="2021-07-23T10:49:20"/>
    <n v="2"/>
    <x v="61805"/>
  </r>
  <r>
    <n v="358329"/>
    <d v="2021-08-07T07:11:20"/>
    <n v="216366"/>
    <n v="242428"/>
    <d v="2021-06-27T07:27:14"/>
    <n v="12"/>
    <x v="61806"/>
  </r>
  <r>
    <n v="358334"/>
    <d v="2021-08-07T07:11:54"/>
    <n v="311779"/>
    <n v="373415"/>
    <d v="2021-07-16T06:25:42"/>
    <n v="0"/>
    <x v="61807"/>
  </r>
  <r>
    <n v="358335"/>
    <d v="2021-08-07T07:14:30"/>
    <n v="142191"/>
    <n v="426784"/>
    <d v="2021-07-03T09:23:19"/>
    <n v="2"/>
    <x v="61808"/>
  </r>
  <r>
    <n v="358336"/>
    <d v="2021-08-07T07:15:15"/>
    <n v="33702"/>
    <n v="158978"/>
    <d v="2021-07-29T15:37:15"/>
    <n v="2"/>
    <x v="61809"/>
  </r>
  <r>
    <n v="358338"/>
    <d v="2021-08-07T07:15:50"/>
    <n v="149326"/>
    <n v="401297"/>
    <d v="2021-06-10T05:58:16"/>
    <n v="2"/>
    <x v="61810"/>
  </r>
  <r>
    <n v="358340"/>
    <d v="2021-08-07T07:16:35"/>
    <n v="323417"/>
    <n v="251718"/>
    <d v="2021-05-29T22:17:42"/>
    <n v="9"/>
    <x v="61811"/>
  </r>
  <r>
    <n v="358341"/>
    <d v="2021-08-07T07:19:36"/>
    <n v="294052"/>
    <n v="244574"/>
    <d v="2021-04-16T14:50:16"/>
    <n v="2"/>
    <x v="61812"/>
  </r>
  <r>
    <n v="358344"/>
    <d v="2021-08-07T07:20:05"/>
    <n v="175488"/>
    <n v="249070"/>
    <d v="2021-04-24T19:40:16"/>
    <n v="7"/>
    <x v="61813"/>
  </r>
  <r>
    <n v="358348"/>
    <d v="2021-08-07T07:23:20"/>
    <n v="36281"/>
    <n v="286645"/>
    <d v="2021-05-23T09:21:46"/>
    <n v="4"/>
    <x v="61814"/>
  </r>
  <r>
    <n v="358353"/>
    <d v="2021-08-07T07:24:00"/>
    <n v="142342"/>
    <n v="438887"/>
    <d v="2021-07-04T11:03:55"/>
    <n v="1"/>
    <x v="61815"/>
  </r>
  <r>
    <n v="358357"/>
    <d v="2021-08-07T07:25:26"/>
    <n v="116435"/>
    <n v="241927"/>
    <d v="2021-07-10T09:25:47"/>
    <n v="1"/>
    <x v="61816"/>
  </r>
  <r>
    <n v="358358"/>
    <d v="2021-08-07T07:26:25"/>
    <n v="245974"/>
    <n v="304128"/>
    <d v="2021-06-05T08:09:42"/>
    <n v="1"/>
    <x v="61817"/>
  </r>
  <r>
    <n v="358363"/>
    <d v="2021-08-07T07:26:33"/>
    <n v="282419"/>
    <n v="244574"/>
    <d v="2021-05-27T10:02:40"/>
    <n v="3"/>
    <x v="61818"/>
  </r>
  <r>
    <n v="358368"/>
    <d v="2021-08-07T07:27:33"/>
    <n v="338086"/>
    <n v="347393"/>
    <d v="2021-04-16T22:18:05"/>
    <n v="3"/>
    <x v="61819"/>
  </r>
  <r>
    <n v="358371"/>
    <d v="2021-08-07T07:28:34"/>
    <n v="166925"/>
    <n v="191893"/>
    <d v="2021-06-24T23:11:48"/>
    <n v="2"/>
    <x v="61820"/>
  </r>
  <r>
    <n v="358374"/>
    <d v="2021-08-07T07:28:58"/>
    <n v="122014"/>
    <n v="472712"/>
    <d v="2021-05-24T12:55:44"/>
    <n v="3"/>
    <x v="61821"/>
  </r>
  <r>
    <n v="358377"/>
    <d v="2021-08-07T07:29:56"/>
    <n v="334729"/>
    <n v="122982"/>
    <d v="2021-05-11T06:26:13"/>
    <n v="2"/>
    <x v="61822"/>
  </r>
  <r>
    <n v="358378"/>
    <d v="2021-08-07T07:30:09"/>
    <n v="239381"/>
    <n v="238576"/>
    <d v="2021-04-27T01:44:24"/>
    <n v="1"/>
    <x v="61823"/>
  </r>
  <r>
    <n v="358380"/>
    <d v="2021-08-07T07:30:38"/>
    <n v="146209"/>
    <n v="351192"/>
    <d v="2021-04-09T09:41:28"/>
    <n v="0"/>
    <x v="61824"/>
  </r>
  <r>
    <n v="358385"/>
    <d v="2021-08-07T07:32:31"/>
    <n v="75448"/>
    <n v="286726"/>
    <d v="2021-06-25T00:25:20"/>
    <n v="-5"/>
    <x v="61825"/>
  </r>
  <r>
    <n v="358386"/>
    <d v="2021-08-07T07:33:03"/>
    <n v="131467"/>
    <n v="351192"/>
    <d v="2021-05-25T00:42:38"/>
    <n v="1"/>
    <x v="61826"/>
  </r>
  <r>
    <n v="358390"/>
    <d v="2021-08-07T07:36:29"/>
    <n v="60313"/>
    <n v="470762"/>
    <d v="2021-07-16T10:54:33"/>
    <n v="0"/>
    <x v="61827"/>
  </r>
  <r>
    <n v="358393"/>
    <d v="2021-08-07T07:38:43"/>
    <n v="105825"/>
    <n v="101979"/>
    <d v="2021-07-17T08:28:36"/>
    <n v="11"/>
    <x v="61828"/>
  </r>
  <r>
    <n v="358398"/>
    <d v="2021-08-07T07:40:34"/>
    <n v="302232"/>
    <n v="84062"/>
    <d v="2021-04-21T17:54:14"/>
    <n v="1"/>
    <x v="61829"/>
  </r>
  <r>
    <n v="358401"/>
    <d v="2021-08-07T07:40:42"/>
    <n v="287914"/>
    <n v="115825"/>
    <d v="2021-07-18T17:39:24"/>
    <n v="7"/>
    <x v="61830"/>
  </r>
  <r>
    <n v="358406"/>
    <d v="2021-08-07T07:41:38"/>
    <n v="217399"/>
    <n v="300941"/>
    <d v="2021-04-25T13:35:26"/>
    <n v="-8"/>
    <x v="61831"/>
  </r>
  <r>
    <n v="358407"/>
    <d v="2021-08-07T07:42:56"/>
    <n v="78429"/>
    <n v="388561"/>
    <d v="2021-06-26T17:01:04"/>
    <n v="2"/>
    <x v="61832"/>
  </r>
  <r>
    <n v="358410"/>
    <d v="2021-08-07T07:47:38"/>
    <n v="109991"/>
    <n v="411922"/>
    <d v="2021-06-25T20:50:29"/>
    <n v="-4"/>
    <x v="61833"/>
  </r>
  <r>
    <n v="358414"/>
    <d v="2021-08-07T07:48:37"/>
    <n v="318349"/>
    <n v="347008"/>
    <d v="2021-06-25T07:38:38"/>
    <n v="-8"/>
    <x v="61468"/>
  </r>
  <r>
    <n v="358418"/>
    <d v="2021-08-07T07:49:26"/>
    <n v="161625"/>
    <n v="21760"/>
    <d v="2021-06-27T02:40:05"/>
    <n v="0"/>
    <x v="61834"/>
  </r>
  <r>
    <n v="358419"/>
    <d v="2021-08-07T07:50:08"/>
    <n v="270909"/>
    <n v="75550"/>
    <d v="2021-04-28T11:42:13"/>
    <n v="3"/>
    <x v="61835"/>
  </r>
  <r>
    <n v="358420"/>
    <d v="2021-08-07T07:50:11"/>
    <n v="233249"/>
    <n v="55354"/>
    <d v="2021-07-30T17:34:35"/>
    <n v="2"/>
    <x v="61836"/>
  </r>
  <r>
    <n v="358421"/>
    <d v="2021-08-07T07:50:57"/>
    <n v="115465"/>
    <n v="327968"/>
    <d v="2021-05-12T10:18:09"/>
    <n v="8"/>
    <x v="61837"/>
  </r>
  <r>
    <n v="358426"/>
    <d v="2021-08-07T07:51:04"/>
    <n v="212601"/>
    <n v="5151"/>
    <d v="2021-05-23T08:03:36"/>
    <n v="1"/>
    <x v="61838"/>
  </r>
  <r>
    <n v="358429"/>
    <d v="2021-08-07T07:52:07"/>
    <n v="307781"/>
    <n v="80850"/>
    <d v="2021-08-01T03:10:03"/>
    <n v="0"/>
    <x v="61839"/>
  </r>
  <r>
    <n v="358430"/>
    <d v="2021-08-07T07:53:37"/>
    <n v="153877"/>
    <n v="206501"/>
    <d v="2021-07-30T15:31:40"/>
    <n v="1"/>
    <x v="61840"/>
  </r>
  <r>
    <n v="358431"/>
    <d v="2021-08-07T07:58:22"/>
    <n v="214282"/>
    <n v="472712"/>
    <d v="2021-04-15T15:58:19"/>
    <n v="0"/>
    <x v="61841"/>
  </r>
  <r>
    <n v="358436"/>
    <d v="2021-08-07T07:58:34"/>
    <n v="174555"/>
    <n v="330333"/>
    <d v="2021-05-23T11:49:52"/>
    <n v="1"/>
    <x v="61842"/>
  </r>
  <r>
    <n v="358437"/>
    <d v="2021-08-07T07:59:31"/>
    <n v="131803"/>
    <n v="241927"/>
    <d v="2021-05-28T22:58:40"/>
    <n v="6"/>
    <x v="61843"/>
  </r>
  <r>
    <n v="358441"/>
    <d v="2021-08-07T08:02:11"/>
    <n v="212693"/>
    <n v="250115"/>
    <d v="2021-05-22T22:46:38"/>
    <n v="-3"/>
    <x v="61844"/>
  </r>
  <r>
    <n v="358443"/>
    <d v="2021-08-07T08:03:11"/>
    <n v="345460"/>
    <n v="463149"/>
    <d v="2021-05-29T18:22:44"/>
    <n v="5"/>
    <x v="61845"/>
  </r>
  <r>
    <n v="358445"/>
    <d v="2021-08-07T08:03:11"/>
    <n v="260457"/>
    <n v="325852"/>
    <d v="2021-06-12T13:14:28"/>
    <n v="1"/>
    <x v="61846"/>
  </r>
  <r>
    <n v="358448"/>
    <d v="2021-08-07T08:05:47"/>
    <n v="347745"/>
    <n v="316541"/>
    <d v="2021-07-24T22:39:06"/>
    <n v="0"/>
    <x v="61847"/>
  </r>
  <r>
    <n v="358453"/>
    <d v="2021-08-07T08:07:16"/>
    <n v="28429"/>
    <n v="5151"/>
    <d v="2021-08-06T13:26:47"/>
    <n v="12"/>
    <x v="61848"/>
  </r>
  <r>
    <n v="358455"/>
    <d v="2021-08-07T08:08:10"/>
    <n v="63113"/>
    <n v="222412"/>
    <d v="2021-04-27T09:25:25"/>
    <n v="3"/>
    <x v="61849"/>
  </r>
  <r>
    <n v="358457"/>
    <d v="2021-08-07T08:10:08"/>
    <n v="83945"/>
    <n v="411922"/>
    <d v="2021-05-30T13:52:00"/>
    <n v="0"/>
    <x v="61850"/>
  </r>
  <r>
    <n v="358462"/>
    <d v="2021-08-07T08:10:45"/>
    <n v="271243"/>
    <n v="154256"/>
    <d v="2021-05-27T01:11:53"/>
    <n v="2"/>
    <x v="61851"/>
  </r>
  <r>
    <n v="358464"/>
    <d v="2021-08-07T08:12:49"/>
    <n v="237122"/>
    <n v="286726"/>
    <d v="2021-06-11T19:27:44"/>
    <n v="3"/>
    <x v="61852"/>
  </r>
  <r>
    <n v="358466"/>
    <d v="2021-08-07T08:14:37"/>
    <n v="287312"/>
    <n v="62762"/>
    <d v="2021-06-25T09:05:33"/>
    <n v="1"/>
    <x v="61853"/>
  </r>
  <r>
    <n v="358470"/>
    <d v="2021-08-07T08:14:50"/>
    <n v="60737"/>
    <n v="345496"/>
    <d v="2021-06-29T08:39:18"/>
    <n v="9"/>
    <x v="61854"/>
  </r>
  <r>
    <n v="358474"/>
    <d v="2021-08-07T08:14:50"/>
    <n v="121835"/>
    <n v="439981"/>
    <d v="2021-04-23T05:03:47"/>
    <n v="9"/>
    <x v="61854"/>
  </r>
  <r>
    <n v="358479"/>
    <d v="2021-08-07T08:18:14"/>
    <n v="235326"/>
    <n v="182191"/>
    <d v="2021-05-28T01:19:49"/>
    <n v="6"/>
    <x v="61855"/>
  </r>
  <r>
    <n v="358480"/>
    <d v="2021-08-07T08:19:41"/>
    <n v="309905"/>
    <n v="469849"/>
    <d v="2021-06-18T12:23:11"/>
    <n v="0"/>
    <x v="61856"/>
  </r>
  <r>
    <n v="358481"/>
    <d v="2021-08-07T08:22:59"/>
    <n v="83745"/>
    <n v="427055"/>
    <d v="2021-05-11T11:11:31"/>
    <n v="7"/>
    <x v="61857"/>
  </r>
  <r>
    <n v="358483"/>
    <d v="2021-08-07T08:25:07"/>
    <n v="170589"/>
    <n v="112334"/>
    <d v="2021-06-29T22:31:20"/>
    <n v="7"/>
    <x v="61858"/>
  </r>
  <r>
    <n v="358485"/>
    <d v="2021-08-07T08:25:19"/>
    <n v="175847"/>
    <n v="118549"/>
    <d v="2021-07-02T01:15:11"/>
    <n v="3"/>
    <x v="61859"/>
  </r>
  <r>
    <n v="358486"/>
    <d v="2021-08-07T08:26:11"/>
    <n v="217418"/>
    <n v="411922"/>
    <d v="2021-05-29T15:53:12"/>
    <n v="7"/>
    <x v="61860"/>
  </r>
  <r>
    <n v="358489"/>
    <d v="2021-08-07T08:27:04"/>
    <n v="118554"/>
    <n v="192331"/>
    <d v="2021-07-22T01:53:54"/>
    <n v="10"/>
    <x v="61861"/>
  </r>
  <r>
    <n v="358493"/>
    <d v="2021-08-07T08:29:46"/>
    <n v="137607"/>
    <n v="183290"/>
    <d v="2021-07-31T13:02:21"/>
    <n v="6"/>
    <x v="61862"/>
  </r>
  <r>
    <n v="358496"/>
    <d v="2021-08-07T08:29:59"/>
    <n v="294134"/>
    <n v="117886"/>
    <d v="2021-06-29T18:49:05"/>
    <n v="7"/>
    <x v="61863"/>
  </r>
  <r>
    <n v="358498"/>
    <d v="2021-08-07T08:30:03"/>
    <n v="34466"/>
    <n v="180863"/>
    <d v="2021-06-29T13:15:19"/>
    <n v="0"/>
    <x v="61864"/>
  </r>
  <r>
    <n v="358502"/>
    <d v="2021-08-07T08:31:09"/>
    <n v="271232"/>
    <n v="230201"/>
    <d v="2021-06-26T05:52:47"/>
    <n v="5"/>
    <x v="61865"/>
  </r>
  <r>
    <n v="358507"/>
    <d v="2021-08-07T08:31:41"/>
    <n v="31232"/>
    <n v="230507"/>
    <d v="2021-05-26T10:35:33"/>
    <n v="1"/>
    <x v="61866"/>
  </r>
  <r>
    <n v="358511"/>
    <d v="2021-08-07T08:33:20"/>
    <n v="260143"/>
    <n v="172957"/>
    <d v="2021-04-26T16:46:05"/>
    <n v="1"/>
    <x v="61867"/>
  </r>
  <r>
    <n v="358516"/>
    <d v="2021-08-07T08:33:36"/>
    <n v="304614"/>
    <n v="357547"/>
    <d v="2021-07-12T07:41:13"/>
    <n v="2"/>
    <x v="61868"/>
  </r>
  <r>
    <n v="358521"/>
    <d v="2021-08-07T08:33:57"/>
    <n v="288518"/>
    <n v="293160"/>
    <d v="2021-05-25T07:51:27"/>
    <n v="1"/>
    <x v="61869"/>
  </r>
  <r>
    <n v="358526"/>
    <d v="2021-08-07T08:34:03"/>
    <n v="85429"/>
    <n v="411922"/>
    <d v="2021-07-31T07:08:52"/>
    <n v="2"/>
    <x v="61870"/>
  </r>
  <r>
    <n v="358528"/>
    <d v="2021-08-07T08:35:48"/>
    <n v="288361"/>
    <n v="416554"/>
    <d v="2021-07-09T06:11:38"/>
    <n v="5"/>
    <x v="61715"/>
  </r>
  <r>
    <n v="358529"/>
    <d v="2021-08-07T08:36:23"/>
    <n v="227633"/>
    <n v="158978"/>
    <d v="2021-06-20T16:49:38"/>
    <n v="6"/>
    <x v="61871"/>
  </r>
  <r>
    <n v="358530"/>
    <d v="2021-08-07T08:37:33"/>
    <n v="255979"/>
    <n v="112334"/>
    <d v="2021-05-29T16:48:45"/>
    <n v="12"/>
    <x v="61872"/>
  </r>
  <r>
    <n v="358533"/>
    <d v="2021-08-07T08:37:33"/>
    <n v="261071"/>
    <n v="266342"/>
    <d v="2021-06-12T21:47:25"/>
    <n v="12"/>
    <x v="61872"/>
  </r>
  <r>
    <n v="358535"/>
    <d v="2021-08-07T08:37:33"/>
    <n v="302756"/>
    <n v="227775"/>
    <d v="2021-05-26T18:05:41"/>
    <n v="4"/>
    <x v="61873"/>
  </r>
  <r>
    <n v="358540"/>
    <d v="2021-08-07T08:39:51"/>
    <n v="179690"/>
    <n v="134382"/>
    <d v="2021-06-13T11:36:46"/>
    <n v="0"/>
    <x v="61874"/>
  </r>
  <r>
    <n v="358545"/>
    <d v="2021-08-07T08:39:59"/>
    <n v="190135"/>
    <n v="438599"/>
    <d v="2021-07-01T17:56:46"/>
    <n v="1"/>
    <x v="61875"/>
  </r>
  <r>
    <n v="358547"/>
    <d v="2021-08-07T08:40:17"/>
    <n v="239537"/>
    <n v="351192"/>
    <d v="2021-07-30T23:24:49"/>
    <n v="1"/>
    <x v="61876"/>
  </r>
  <r>
    <n v="358551"/>
    <d v="2021-08-07T08:42:13"/>
    <n v="347878"/>
    <n v="158978"/>
    <d v="2021-07-06T10:49:27"/>
    <n v="-8"/>
    <x v="61486"/>
  </r>
  <r>
    <n v="358556"/>
    <d v="2021-08-07T08:45:41"/>
    <n v="66376"/>
    <n v="381626"/>
    <d v="2021-05-26T10:51:05"/>
    <n v="2"/>
    <x v="61877"/>
  </r>
  <r>
    <n v="358558"/>
    <d v="2021-08-07T08:49:49"/>
    <n v="348961"/>
    <n v="21527"/>
    <d v="2021-07-31T09:49:37"/>
    <n v="1"/>
    <x v="61878"/>
  </r>
  <r>
    <n v="358563"/>
    <d v="2021-08-07T08:52:19"/>
    <n v="234786"/>
    <n v="394819"/>
    <d v="2021-04-29T17:24:12"/>
    <n v="2"/>
    <x v="61879"/>
  </r>
  <r>
    <n v="358564"/>
    <d v="2021-08-07T08:53:17"/>
    <n v="81079"/>
    <n v="21760"/>
    <d v="2021-07-15T02:12:39"/>
    <n v="3"/>
    <x v="61880"/>
  </r>
  <r>
    <n v="358566"/>
    <d v="2021-08-07T08:54:02"/>
    <n v="140488"/>
    <n v="88863"/>
    <d v="2021-04-26T10:49:23"/>
    <n v="-4"/>
    <x v="61881"/>
  </r>
  <r>
    <n v="358569"/>
    <d v="2021-08-07T08:56:14"/>
    <n v="226935"/>
    <n v="250679"/>
    <d v="2021-05-27T21:25:37"/>
    <n v="2"/>
    <x v="61882"/>
  </r>
  <r>
    <n v="358570"/>
    <d v="2021-08-07T08:58:18"/>
    <n v="131361"/>
    <n v="242719"/>
    <d v="2021-07-30T21:25:32"/>
    <n v="7"/>
    <x v="61883"/>
  </r>
  <r>
    <n v="358575"/>
    <d v="2021-08-07T09:00:58"/>
    <n v="98657"/>
    <n v="230836"/>
    <d v="2021-04-21T21:43:28"/>
    <n v="2"/>
    <x v="61884"/>
  </r>
  <r>
    <n v="358579"/>
    <d v="2021-08-07T09:01:26"/>
    <n v="9115"/>
    <n v="204315"/>
    <d v="2021-07-21T19:16:15"/>
    <n v="5"/>
    <x v="61885"/>
  </r>
  <r>
    <n v="358581"/>
    <d v="2021-08-07T09:02:36"/>
    <n v="102316"/>
    <n v="5151"/>
    <d v="2021-04-25T19:42:32"/>
    <n v="7"/>
    <x v="61886"/>
  </r>
  <r>
    <n v="358586"/>
    <d v="2021-08-07T09:03:08"/>
    <n v="67392"/>
    <n v="183290"/>
    <d v="2021-05-13T19:36:27"/>
    <n v="0"/>
    <x v="61887"/>
  </r>
  <r>
    <n v="358588"/>
    <d v="2021-08-07T09:05:38"/>
    <n v="314833"/>
    <n v="258219"/>
    <d v="2021-04-21T09:57:45"/>
    <n v="1"/>
    <x v="61888"/>
  </r>
  <r>
    <n v="358589"/>
    <d v="2021-08-07T09:08:14"/>
    <n v="324205"/>
    <n v="230507"/>
    <d v="2021-05-28T10:39:14"/>
    <n v="1"/>
    <x v="61889"/>
  </r>
  <r>
    <n v="358590"/>
    <d v="2021-08-07T09:08:26"/>
    <n v="29832"/>
    <n v="82181"/>
    <d v="2021-04-21T00:04:24"/>
    <n v="1"/>
    <x v="61890"/>
  </r>
  <r>
    <n v="358594"/>
    <d v="2021-08-07T09:08:26"/>
    <n v="275664"/>
    <n v="242428"/>
    <d v="2021-04-12T23:17:57"/>
    <n v="9"/>
    <x v="61891"/>
  </r>
  <r>
    <n v="358597"/>
    <d v="2021-08-07T09:09:35"/>
    <n v="270058"/>
    <n v="111597"/>
    <d v="2021-06-26T00:14:59"/>
    <n v="3"/>
    <x v="61892"/>
  </r>
  <r>
    <n v="358600"/>
    <d v="2021-08-07T09:09:54"/>
    <n v="61579"/>
    <n v="286726"/>
    <d v="2021-06-17T14:19:00"/>
    <n v="3"/>
    <x v="61893"/>
  </r>
  <r>
    <n v="358601"/>
    <d v="2021-08-07T09:09:54"/>
    <n v="100259"/>
    <n v="183290"/>
    <d v="2021-07-18T21:48:24"/>
    <n v="0"/>
    <x v="61894"/>
  </r>
  <r>
    <n v="358605"/>
    <d v="2021-08-07T09:09:57"/>
    <n v="48248"/>
    <n v="419798"/>
    <d v="2021-08-07T02:39:45"/>
    <n v="1"/>
    <x v="61895"/>
  </r>
  <r>
    <n v="358608"/>
    <d v="2021-08-07T09:11:02"/>
    <n v="20928"/>
    <n v="411922"/>
    <d v="2021-04-22T06:38:45"/>
    <n v="2"/>
    <x v="61896"/>
  </r>
  <r>
    <n v="358612"/>
    <d v="2021-08-07T09:12:29"/>
    <n v="342660"/>
    <n v="231092"/>
    <d v="2021-07-19T03:54:37"/>
    <n v="2"/>
    <x v="61897"/>
  </r>
  <r>
    <n v="358616"/>
    <d v="2021-08-07T09:14:34"/>
    <n v="226313"/>
    <n v="349368"/>
    <d v="2021-05-26T00:30:13"/>
    <n v="0"/>
    <x v="61898"/>
  </r>
  <r>
    <n v="358619"/>
    <d v="2021-08-07T09:16:40"/>
    <n v="151594"/>
    <n v="158978"/>
    <d v="2021-07-23T13:15:40"/>
    <n v="0"/>
    <x v="61899"/>
  </r>
  <r>
    <n v="358624"/>
    <d v="2021-08-07T09:17:38"/>
    <n v="66996"/>
    <n v="250771"/>
    <d v="2021-06-23T04:15:50"/>
    <n v="5"/>
    <x v="61900"/>
  </r>
  <r>
    <n v="358628"/>
    <d v="2021-08-07T09:18:10"/>
    <n v="159010"/>
    <n v="204394"/>
    <d v="2021-06-25T10:40:36"/>
    <n v="0"/>
    <x v="61901"/>
  </r>
  <r>
    <n v="358629"/>
    <d v="2021-08-07T09:21:17"/>
    <n v="250494"/>
    <n v="241927"/>
    <d v="2021-04-27T21:14:03"/>
    <n v="3"/>
    <x v="61902"/>
  </r>
  <r>
    <n v="358632"/>
    <d v="2021-08-07T09:22:24"/>
    <n v="280731"/>
    <n v="354876"/>
    <d v="2021-05-06T13:47:13"/>
    <n v="1"/>
    <x v="61903"/>
  </r>
  <r>
    <n v="358636"/>
    <d v="2021-08-07T09:22:28"/>
    <n v="29980"/>
    <n v="120139"/>
    <d v="2021-07-16T10:44:37"/>
    <n v="7"/>
    <x v="61904"/>
  </r>
  <r>
    <n v="358639"/>
    <d v="2021-08-07T09:25:54"/>
    <n v="223659"/>
    <n v="21760"/>
    <d v="2021-05-25T16:59:09"/>
    <n v="3"/>
    <x v="61905"/>
  </r>
  <r>
    <n v="358642"/>
    <d v="2021-08-07T09:25:55"/>
    <n v="206625"/>
    <n v="154374"/>
    <d v="2021-04-18T02:30:15"/>
    <n v="3"/>
    <x v="61906"/>
  </r>
  <r>
    <n v="358644"/>
    <d v="2021-08-07T09:26:29"/>
    <n v="112390"/>
    <n v="472908"/>
    <d v="2021-05-26T15:00:25"/>
    <n v="8"/>
    <x v="61907"/>
  </r>
  <r>
    <n v="358649"/>
    <d v="2021-08-07T09:27:34"/>
    <n v="172204"/>
    <n v="472712"/>
    <d v="2021-05-14T04:05:18"/>
    <n v="2"/>
    <x v="61908"/>
  </r>
  <r>
    <n v="358652"/>
    <d v="2021-08-07T09:27:37"/>
    <n v="113444"/>
    <n v="183041"/>
    <d v="2021-04-21T16:08:08"/>
    <n v="1"/>
    <x v="61909"/>
  </r>
  <r>
    <n v="358653"/>
    <d v="2021-08-07T09:28:48"/>
    <n v="20316"/>
    <n v="103786"/>
    <d v="2021-05-05T05:56:12"/>
    <n v="0"/>
    <x v="61910"/>
  </r>
  <r>
    <n v="358655"/>
    <d v="2021-08-07T09:30:28"/>
    <n v="42701"/>
    <n v="308796"/>
    <d v="2021-05-26T14:00:51"/>
    <n v="0"/>
    <x v="61911"/>
  </r>
  <r>
    <n v="358656"/>
    <d v="2021-08-07T09:32:03"/>
    <n v="304996"/>
    <n v="4199"/>
    <d v="2021-07-31T01:51:57"/>
    <n v="12"/>
    <x v="61912"/>
  </r>
  <r>
    <n v="358658"/>
    <d v="2021-08-07T09:32:37"/>
    <n v="104245"/>
    <n v="343712"/>
    <d v="2021-06-19T04:11:31"/>
    <n v="5"/>
    <x v="61913"/>
  </r>
  <r>
    <n v="358659"/>
    <d v="2021-08-07T09:33:57"/>
    <n v="195597"/>
    <n v="154196"/>
    <d v="2021-05-29T05:16:48"/>
    <n v="-6"/>
    <x v="61914"/>
  </r>
  <r>
    <n v="358662"/>
    <d v="2021-08-07T09:34:03"/>
    <n v="100153"/>
    <n v="118549"/>
    <d v="2021-06-24T08:21:44"/>
    <n v="9"/>
    <x v="61915"/>
  </r>
  <r>
    <n v="358665"/>
    <d v="2021-08-07T09:34:38"/>
    <n v="253236"/>
    <n v="250679"/>
    <d v="2021-07-01T05:23:33"/>
    <n v="10"/>
    <x v="61916"/>
  </r>
  <r>
    <n v="358667"/>
    <d v="2021-08-07T09:37:49"/>
    <n v="258990"/>
    <n v="351192"/>
    <d v="2021-04-16T06:27:43"/>
    <n v="1"/>
    <x v="61917"/>
  </r>
  <r>
    <n v="358671"/>
    <d v="2021-08-07T09:38:12"/>
    <n v="36132"/>
    <n v="351192"/>
    <d v="2021-07-24T23:34:38"/>
    <n v="0"/>
    <x v="61918"/>
  </r>
  <r>
    <n v="358675"/>
    <d v="2021-08-07T09:39:45"/>
    <n v="117409"/>
    <n v="194180"/>
    <d v="2021-06-25T08:44:49"/>
    <n v="0"/>
    <x v="61919"/>
  </r>
  <r>
    <n v="358680"/>
    <d v="2021-08-07T09:39:47"/>
    <n v="89623"/>
    <n v="347393"/>
    <d v="2021-05-05T05:48:15"/>
    <n v="1"/>
    <x v="61920"/>
  </r>
  <r>
    <n v="358684"/>
    <d v="2021-08-07T09:40:32"/>
    <n v="31487"/>
    <n v="474478"/>
    <d v="2021-05-26T05:16:43"/>
    <n v="0"/>
    <x v="61921"/>
  </r>
  <r>
    <n v="358685"/>
    <d v="2021-08-07T09:43:18"/>
    <n v="155213"/>
    <n v="254309"/>
    <d v="2021-06-24T22:11:56"/>
    <n v="-9"/>
    <x v="61922"/>
  </r>
  <r>
    <n v="358686"/>
    <d v="2021-08-07T09:48:06"/>
    <n v="257096"/>
    <n v="458081"/>
    <d v="2021-04-27T17:53:23"/>
    <n v="0"/>
    <x v="61923"/>
  </r>
  <r>
    <n v="358688"/>
    <d v="2021-08-07T09:50:22"/>
    <n v="14901"/>
    <n v="75550"/>
    <d v="2021-07-27T08:57:10"/>
    <n v="1"/>
    <x v="61924"/>
  </r>
  <r>
    <n v="358689"/>
    <d v="2021-08-07T09:51:50"/>
    <n v="106270"/>
    <n v="291066"/>
    <d v="2021-06-26T21:43:03"/>
    <n v="3"/>
    <x v="61925"/>
  </r>
  <r>
    <n v="358694"/>
    <d v="2021-08-07T09:52:42"/>
    <n v="301269"/>
    <n v="158978"/>
    <d v="2021-06-25T13:11:05"/>
    <n v="5"/>
    <x v="61926"/>
  </r>
  <r>
    <n v="358698"/>
    <d v="2021-08-07T09:53:17"/>
    <n v="231073"/>
    <n v="349605"/>
    <d v="2021-08-06T05:22:38"/>
    <n v="2"/>
    <x v="61880"/>
  </r>
  <r>
    <n v="358702"/>
    <d v="2021-08-07T09:55:37"/>
    <n v="127704"/>
    <n v="267896"/>
    <d v="2021-05-14T19:45:10"/>
    <n v="6"/>
    <x v="61927"/>
  </r>
  <r>
    <n v="358704"/>
    <d v="2021-08-07T09:56:19"/>
    <n v="275798"/>
    <n v="380039"/>
    <d v="2021-05-25T11:54:55"/>
    <n v="2"/>
    <x v="61928"/>
  </r>
  <r>
    <n v="358705"/>
    <d v="2021-08-07T09:56:29"/>
    <n v="233343"/>
    <n v="230507"/>
    <d v="2021-06-18T01:07:38"/>
    <n v="2"/>
    <x v="61929"/>
  </r>
  <r>
    <n v="358707"/>
    <d v="2021-08-07T09:57:21"/>
    <n v="39190"/>
    <n v="77124"/>
    <d v="2021-04-23T13:19:19"/>
    <n v="5"/>
    <x v="61930"/>
  </r>
  <r>
    <n v="358712"/>
    <d v="2021-08-07T09:57:21"/>
    <n v="297987"/>
    <n v="404226"/>
    <d v="2021-05-30T13:48:07"/>
    <n v="1"/>
    <x v="61931"/>
  </r>
  <r>
    <n v="358714"/>
    <d v="2021-08-07T10:00:00"/>
    <n v="332755"/>
    <n v="68733"/>
    <d v="2021-06-26T19:02:00"/>
    <n v="0"/>
    <x v="61932"/>
  </r>
  <r>
    <n v="358719"/>
    <d v="2021-08-07T10:00:42"/>
    <n v="60924"/>
    <n v="154256"/>
    <d v="2021-08-07T02:07:16"/>
    <n v="2"/>
    <x v="61933"/>
  </r>
  <r>
    <n v="358720"/>
    <d v="2021-08-07T10:01:19"/>
    <n v="41193"/>
    <n v="324951"/>
    <d v="2021-04-18T02:03:19"/>
    <n v="0"/>
    <x v="61934"/>
  </r>
  <r>
    <n v="358723"/>
    <d v="2021-08-07T10:03:29"/>
    <n v="225671"/>
    <n v="381626"/>
    <d v="2021-06-25T10:27:06"/>
    <n v="2"/>
    <x v="61935"/>
  </r>
  <r>
    <n v="358725"/>
    <d v="2021-08-07T10:04:05"/>
    <n v="128910"/>
    <n v="323760"/>
    <d v="2021-06-04T06:15:07"/>
    <n v="2"/>
    <x v="61936"/>
  </r>
  <r>
    <n v="358727"/>
    <d v="2021-08-07T10:04:34"/>
    <n v="269182"/>
    <n v="123413"/>
    <d v="2021-06-02T21:35:22"/>
    <n v="1"/>
    <x v="61937"/>
  </r>
  <r>
    <n v="358730"/>
    <d v="2021-08-07T10:06:12"/>
    <n v="267968"/>
    <n v="111368"/>
    <d v="2021-07-29T18:06:08"/>
    <n v="0"/>
    <x v="61938"/>
  </r>
  <r>
    <n v="358733"/>
    <d v="2021-08-07T10:06:41"/>
    <n v="342573"/>
    <n v="102524"/>
    <d v="2021-04-23T15:35:15"/>
    <n v="5"/>
    <x v="61939"/>
  </r>
  <r>
    <n v="358736"/>
    <d v="2021-08-07T10:07:02"/>
    <n v="203288"/>
    <n v="351192"/>
    <d v="2021-05-27T13:12:08"/>
    <n v="1"/>
    <x v="61940"/>
  </r>
  <r>
    <n v="358738"/>
    <d v="2021-08-07T10:08:10"/>
    <n v="77848"/>
    <n v="5151"/>
    <d v="2021-07-08T23:12:02"/>
    <n v="4"/>
    <x v="61941"/>
  </r>
  <r>
    <n v="358740"/>
    <d v="2021-08-07T10:09:01"/>
    <n v="301006"/>
    <n v="347008"/>
    <d v="2021-05-15T18:13:53"/>
    <n v="0"/>
    <x v="61942"/>
  </r>
  <r>
    <n v="358741"/>
    <d v="2021-08-07T10:15:02"/>
    <n v="168728"/>
    <n v="251574"/>
    <d v="2021-06-25T17:57:41"/>
    <n v="1"/>
    <x v="61943"/>
  </r>
  <r>
    <n v="358743"/>
    <d v="2021-08-07T10:16:21"/>
    <n v="16112"/>
    <n v="179296"/>
    <d v="2021-04-24T10:10:07"/>
    <n v="2"/>
    <x v="61944"/>
  </r>
  <r>
    <n v="358748"/>
    <d v="2021-08-07T10:16:26"/>
    <n v="148563"/>
    <n v="470762"/>
    <d v="2021-07-03T12:32:57"/>
    <n v="-5"/>
    <x v="61945"/>
  </r>
  <r>
    <n v="358753"/>
    <d v="2021-08-07T10:17:09"/>
    <n v="280608"/>
    <n v="249943"/>
    <d v="2021-07-08T18:40:45"/>
    <n v="0"/>
    <x v="61946"/>
  </r>
  <r>
    <n v="358756"/>
    <d v="2021-08-07T10:17:09"/>
    <n v="297141"/>
    <n v="244574"/>
    <d v="2021-07-05T07:54:49"/>
    <n v="4"/>
    <x v="61947"/>
  </r>
  <r>
    <n v="358758"/>
    <d v="2021-08-07T10:17:27"/>
    <n v="82730"/>
    <n v="122982"/>
    <d v="2021-07-23T19:39:11"/>
    <n v="0"/>
    <x v="61948"/>
  </r>
  <r>
    <n v="358763"/>
    <d v="2021-08-07T10:19:30"/>
    <n v="17547"/>
    <n v="178769"/>
    <d v="2021-07-29T00:56:25"/>
    <n v="3"/>
    <x v="61949"/>
  </r>
  <r>
    <n v="358767"/>
    <d v="2021-08-07T10:19:30"/>
    <n v="159301"/>
    <n v="154256"/>
    <d v="2021-05-30T13:53:09"/>
    <n v="3"/>
    <x v="61949"/>
  </r>
  <r>
    <n v="358768"/>
    <d v="2021-08-07T10:19:49"/>
    <n v="200311"/>
    <n v="145101"/>
    <d v="2021-06-25T23:25:44"/>
    <n v="2"/>
    <x v="61950"/>
  </r>
  <r>
    <n v="358773"/>
    <d v="2021-08-07T10:22:54"/>
    <n v="261084"/>
    <n v="301748"/>
    <d v="2021-04-23T23:52:36"/>
    <n v="0"/>
    <x v="61951"/>
  </r>
  <r>
    <n v="358774"/>
    <d v="2021-08-07T10:23:34"/>
    <n v="285854"/>
    <n v="436459"/>
    <d v="2021-05-27T23:23:56"/>
    <n v="2"/>
    <x v="61952"/>
  </r>
  <r>
    <n v="358777"/>
    <d v="2021-08-07T10:24:58"/>
    <n v="88021"/>
    <n v="411922"/>
    <d v="2021-04-03T04:31:39"/>
    <n v="3"/>
    <x v="61953"/>
  </r>
  <r>
    <n v="358782"/>
    <d v="2021-08-07T10:25:19"/>
    <n v="8736"/>
    <n v="304270"/>
    <d v="2021-07-28T00:25:20"/>
    <n v="1"/>
    <x v="61859"/>
  </r>
  <r>
    <n v="358787"/>
    <d v="2021-08-07T10:25:19"/>
    <n v="9046"/>
    <n v="411922"/>
    <d v="2021-07-13T22:23:00"/>
    <n v="9"/>
    <x v="61954"/>
  </r>
  <r>
    <n v="358789"/>
    <d v="2021-08-07T10:25:19"/>
    <n v="161539"/>
    <n v="158978"/>
    <d v="2021-07-20T05:24:45"/>
    <n v="9"/>
    <x v="61954"/>
  </r>
  <r>
    <n v="358792"/>
    <d v="2021-08-07T10:25:54"/>
    <n v="334456"/>
    <n v="56769"/>
    <d v="2021-04-28T02:16:50"/>
    <n v="6"/>
    <x v="61955"/>
  </r>
  <r>
    <n v="358795"/>
    <d v="2021-08-07T10:27:39"/>
    <n v="129844"/>
    <n v="411922"/>
    <d v="2021-08-02T17:47:36"/>
    <n v="9"/>
    <x v="61956"/>
  </r>
  <r>
    <n v="358798"/>
    <d v="2021-08-07T10:27:39"/>
    <n v="267240"/>
    <n v="250679"/>
    <d v="2021-05-28T00:13:17"/>
    <n v="9"/>
    <x v="61956"/>
  </r>
  <r>
    <n v="358801"/>
    <d v="2021-08-07T10:30:34"/>
    <n v="101677"/>
    <n v="329362"/>
    <d v="2021-05-26T16:58:19"/>
    <n v="2"/>
    <x v="61957"/>
  </r>
  <r>
    <n v="358804"/>
    <d v="2021-08-07T10:30:41"/>
    <n v="58125"/>
    <n v="411922"/>
    <d v="2021-06-29T08:57:18"/>
    <n v="0"/>
    <x v="61958"/>
  </r>
  <r>
    <n v="358809"/>
    <d v="2021-08-07T10:31:12"/>
    <n v="148363"/>
    <n v="346056"/>
    <d v="2021-05-21T21:26:15"/>
    <n v="4"/>
    <x v="61959"/>
  </r>
  <r>
    <n v="358813"/>
    <d v="2021-08-07T10:31:44"/>
    <n v="186466"/>
    <n v="411922"/>
    <d v="2021-08-06T16:53:11"/>
    <n v="-8"/>
    <x v="61545"/>
  </r>
  <r>
    <n v="358814"/>
    <d v="2021-08-07T10:33:56"/>
    <n v="87511"/>
    <n v="168838"/>
    <d v="2021-06-04T23:37:04"/>
    <n v="1"/>
    <x v="61960"/>
  </r>
  <r>
    <n v="358817"/>
    <d v="2021-08-07T10:34:38"/>
    <n v="151874"/>
    <n v="472712"/>
    <d v="2021-05-30T05:26:51"/>
    <n v="1"/>
    <x v="61547"/>
  </r>
  <r>
    <n v="358818"/>
    <d v="2021-08-07T10:37:56"/>
    <n v="43065"/>
    <n v="192174"/>
    <d v="2021-04-07T09:22:43"/>
    <n v="0"/>
    <x v="61961"/>
  </r>
  <r>
    <n v="358822"/>
    <d v="2021-08-07T10:38:08"/>
    <n v="151870"/>
    <n v="59172"/>
    <d v="2021-05-17T01:58:03"/>
    <n v="7"/>
    <x v="61962"/>
  </r>
  <r>
    <n v="358824"/>
    <d v="2021-08-07T10:38:43"/>
    <n v="205263"/>
    <n v="258219"/>
    <d v="2021-06-28T23:25:04"/>
    <n v="8"/>
    <x v="61828"/>
  </r>
  <r>
    <n v="358829"/>
    <d v="2021-08-07T10:39:53"/>
    <n v="28835"/>
    <n v="214375"/>
    <d v="2021-05-23T16:46:02"/>
    <n v="2"/>
    <x v="61963"/>
  </r>
  <r>
    <n v="358830"/>
    <d v="2021-08-07T10:40:13"/>
    <n v="213396"/>
    <n v="158978"/>
    <d v="2021-05-30T17:20:16"/>
    <n v="1"/>
    <x v="61964"/>
  </r>
  <r>
    <n v="358831"/>
    <d v="2021-08-07T10:40:28"/>
    <n v="252239"/>
    <n v="158978"/>
    <d v="2021-06-29T14:46:34"/>
    <n v="7"/>
    <x v="61965"/>
  </r>
  <r>
    <n v="358832"/>
    <d v="2021-08-07T10:42:13"/>
    <n v="308582"/>
    <n v="454139"/>
    <d v="2021-04-26T15:42:46"/>
    <n v="2"/>
    <x v="61966"/>
  </r>
  <r>
    <n v="358834"/>
    <d v="2021-08-07T10:42:48"/>
    <n v="47696"/>
    <n v="250679"/>
    <d v="2021-04-29T04:54:36"/>
    <n v="3"/>
    <x v="61967"/>
  </r>
  <r>
    <n v="358838"/>
    <d v="2021-08-07T10:44:33"/>
    <n v="129259"/>
    <n v="158978"/>
    <d v="2021-06-12T03:25:02"/>
    <n v="6"/>
    <x v="61968"/>
  </r>
  <r>
    <n v="358839"/>
    <d v="2021-08-07T10:47:17"/>
    <n v="178324"/>
    <n v="335129"/>
    <d v="2021-05-28T02:46:09"/>
    <n v="-3"/>
    <x v="61969"/>
  </r>
  <r>
    <n v="358844"/>
    <d v="2021-08-07T10:48:50"/>
    <n v="21129"/>
    <n v="411922"/>
    <d v="2021-05-29T06:21:11"/>
    <n v="1"/>
    <x v="61970"/>
  </r>
  <r>
    <n v="358848"/>
    <d v="2021-08-07T10:49:12"/>
    <n v="326926"/>
    <n v="421608"/>
    <d v="2021-07-12T01:58:12"/>
    <n v="2"/>
    <x v="61971"/>
  </r>
  <r>
    <n v="358853"/>
    <d v="2021-08-07T10:50:22"/>
    <n v="291769"/>
    <n v="467346"/>
    <d v="2021-04-07T14:21:32"/>
    <n v="12"/>
    <x v="61972"/>
  </r>
  <r>
    <n v="358858"/>
    <d v="2021-08-07T10:50:22"/>
    <n v="339208"/>
    <n v="250679"/>
    <d v="2021-06-26T21:08:35"/>
    <n v="12"/>
    <x v="61972"/>
  </r>
  <r>
    <n v="358860"/>
    <d v="2021-08-07T10:53:17"/>
    <n v="76444"/>
    <n v="128523"/>
    <d v="2021-06-05T00:59:30"/>
    <n v="1"/>
    <x v="61880"/>
  </r>
  <r>
    <n v="358863"/>
    <d v="2021-08-07T10:54:27"/>
    <n v="258366"/>
    <n v="182191"/>
    <d v="2021-06-23T17:59:29"/>
    <n v="7"/>
    <x v="61973"/>
  </r>
  <r>
    <n v="358868"/>
    <d v="2021-08-07T10:55:02"/>
    <n v="319263"/>
    <n v="411922"/>
    <d v="2021-06-27T18:24:42"/>
    <n v="8"/>
    <x v="61974"/>
  </r>
  <r>
    <n v="358869"/>
    <d v="2021-08-07T10:55:57"/>
    <n v="348715"/>
    <n v="343712"/>
    <d v="2021-05-28T03:57:03"/>
    <n v="3"/>
    <x v="61975"/>
  </r>
  <r>
    <n v="358870"/>
    <d v="2021-08-07T10:56:47"/>
    <n v="179253"/>
    <n v="111368"/>
    <d v="2021-05-23T11:29:56"/>
    <n v="3"/>
    <x v="61976"/>
  </r>
  <r>
    <n v="358871"/>
    <d v="2021-08-07T10:56:47"/>
    <n v="70544"/>
    <n v="347393"/>
    <d v="2021-07-27T01:31:27"/>
    <n v="2"/>
    <x v="61977"/>
  </r>
  <r>
    <n v="358872"/>
    <d v="2021-08-07T10:57:34"/>
    <n v="341097"/>
    <n v="389195"/>
    <d v="2021-06-28T17:16:34"/>
    <n v="1"/>
    <x v="61978"/>
  </r>
  <r>
    <n v="358873"/>
    <d v="2021-08-07T10:58:34"/>
    <n v="62498"/>
    <n v="469849"/>
    <d v="2021-07-26T11:37:40"/>
    <n v="1"/>
    <x v="61979"/>
  </r>
  <r>
    <n v="358876"/>
    <d v="2021-08-07T10:59:28"/>
    <n v="14660"/>
    <n v="31749"/>
    <d v="2021-05-26T13:52:22"/>
    <n v="4"/>
    <x v="61980"/>
  </r>
  <r>
    <n v="358880"/>
    <d v="2021-08-07T10:59:41"/>
    <n v="282205"/>
    <n v="154256"/>
    <d v="2021-05-28T17:46:14"/>
    <n v="8"/>
    <x v="61981"/>
  </r>
  <r>
    <n v="358881"/>
    <d v="2021-08-07T11:01:34"/>
    <n v="62153"/>
    <n v="199629"/>
    <d v="2021-05-26T01:56:07"/>
    <n v="3"/>
    <x v="61982"/>
  </r>
  <r>
    <n v="358885"/>
    <d v="2021-08-07T11:01:40"/>
    <n v="210914"/>
    <n v="21760"/>
    <d v="2021-04-24T12:42:11"/>
    <n v="0"/>
    <x v="61983"/>
  </r>
  <r>
    <n v="358888"/>
    <d v="2021-08-07T11:02:11"/>
    <n v="72786"/>
    <n v="342585"/>
    <d v="2021-06-26T11:09:42"/>
    <n v="-5"/>
    <x v="61984"/>
  </r>
  <r>
    <n v="358893"/>
    <d v="2021-08-07T11:02:36"/>
    <n v="59889"/>
    <n v="155428"/>
    <d v="2021-07-30T19:31:29"/>
    <n v="9"/>
    <x v="61985"/>
  </r>
  <r>
    <n v="358894"/>
    <d v="2021-08-07T11:03:04"/>
    <n v="5456"/>
    <n v="381300"/>
    <d v="2021-07-27T21:37:08"/>
    <n v="1"/>
    <x v="61986"/>
  </r>
  <r>
    <n v="358898"/>
    <d v="2021-08-07T11:03:46"/>
    <n v="164810"/>
    <n v="227775"/>
    <d v="2021-06-26T11:14:00"/>
    <n v="2"/>
    <x v="61987"/>
  </r>
  <r>
    <n v="358903"/>
    <d v="2021-08-07T11:04:55"/>
    <n v="17470"/>
    <n v="325852"/>
    <d v="2021-05-30T07:42:03"/>
    <n v="5"/>
    <x v="61988"/>
  </r>
  <r>
    <n v="358907"/>
    <d v="2021-08-07T11:04:56"/>
    <n v="84642"/>
    <n v="60514"/>
    <d v="2021-05-31T05:31:00"/>
    <n v="1"/>
    <x v="61989"/>
  </r>
  <r>
    <n v="358909"/>
    <d v="2021-08-07T11:04:56"/>
    <n v="216564"/>
    <n v="285680"/>
    <d v="2021-06-24T19:28:19"/>
    <n v="1"/>
    <x v="61989"/>
  </r>
  <r>
    <n v="358912"/>
    <d v="2021-08-07T11:06:14"/>
    <n v="45108"/>
    <n v="347008"/>
    <d v="2021-07-28T14:28:11"/>
    <n v="-4"/>
    <x v="61990"/>
  </r>
  <r>
    <n v="358913"/>
    <d v="2021-08-07T11:07:51"/>
    <n v="183736"/>
    <n v="49263"/>
    <d v="2021-05-26T08:09:59"/>
    <n v="2"/>
    <x v="61697"/>
  </r>
  <r>
    <n v="358916"/>
    <d v="2021-08-07T11:09:35"/>
    <n v="158228"/>
    <n v="85094"/>
    <d v="2021-05-12T05:12:30"/>
    <n v="1"/>
    <x v="61892"/>
  </r>
  <r>
    <n v="358918"/>
    <d v="2021-08-07T11:10:45"/>
    <n v="191777"/>
    <n v="39406"/>
    <d v="2021-07-23T09:15:10"/>
    <n v="7"/>
    <x v="61991"/>
  </r>
  <r>
    <n v="358923"/>
    <d v="2021-08-07T11:13:26"/>
    <n v="139941"/>
    <n v="466414"/>
    <d v="2021-06-02T01:43:33"/>
    <n v="2"/>
    <x v="61992"/>
  </r>
  <r>
    <n v="358928"/>
    <d v="2021-08-07T11:14:50"/>
    <n v="277879"/>
    <n v="204394"/>
    <d v="2021-06-12T00:08:19"/>
    <n v="6"/>
    <x v="61854"/>
  </r>
  <r>
    <n v="358930"/>
    <d v="2021-08-07T11:14:59"/>
    <n v="42018"/>
    <n v="122902"/>
    <d v="2021-04-26T12:41:23"/>
    <n v="3"/>
    <x v="61993"/>
  </r>
  <r>
    <n v="358931"/>
    <d v="2021-08-07T11:16:34"/>
    <n v="72743"/>
    <n v="63666"/>
    <d v="2021-07-26T03:50:45"/>
    <n v="2"/>
    <x v="61994"/>
  </r>
  <r>
    <n v="358936"/>
    <d v="2021-08-07T11:17:08"/>
    <n v="51557"/>
    <n v="296654"/>
    <d v="2021-07-29T14:40:55"/>
    <n v="-5"/>
    <x v="61995"/>
  </r>
  <r>
    <n v="358941"/>
    <d v="2021-08-07T11:19:28"/>
    <n v="23508"/>
    <n v="118549"/>
    <d v="2021-06-28T04:00:21"/>
    <n v="1"/>
    <x v="61996"/>
  </r>
  <r>
    <n v="358944"/>
    <d v="2021-08-07T11:19:30"/>
    <n v="9138"/>
    <n v="86587"/>
    <d v="2021-04-19T12:06:11"/>
    <n v="2"/>
    <x v="61949"/>
  </r>
  <r>
    <n v="358948"/>
    <d v="2021-08-07T11:19:30"/>
    <n v="342809"/>
    <n v="241927"/>
    <d v="2021-05-28T05:30:38"/>
    <n v="2"/>
    <x v="61949"/>
  </r>
  <r>
    <n v="358953"/>
    <d v="2021-08-07T11:22:59"/>
    <n v="259863"/>
    <n v="387595"/>
    <d v="2021-04-30T20:16:45"/>
    <n v="-8"/>
    <x v="61997"/>
  </r>
  <r>
    <n v="358954"/>
    <d v="2021-08-07T11:23:17"/>
    <n v="96505"/>
    <n v="398027"/>
    <d v="2021-06-26T15:59:11"/>
    <n v="1"/>
    <x v="61998"/>
  </r>
  <r>
    <n v="358959"/>
    <d v="2021-08-07T11:23:31"/>
    <n v="219423"/>
    <n v="472188"/>
    <d v="2021-07-11T03:06:28"/>
    <n v="2"/>
    <x v="61999"/>
  </r>
  <r>
    <n v="358960"/>
    <d v="2021-08-07T11:26:29"/>
    <n v="224094"/>
    <n v="129210"/>
    <d v="2021-05-27T14:49:42"/>
    <n v="2"/>
    <x v="62000"/>
  </r>
  <r>
    <n v="358964"/>
    <d v="2021-08-07T11:26:29"/>
    <n v="227633"/>
    <n v="82901"/>
    <d v="2021-06-20T16:49:38"/>
    <n v="6"/>
    <x v="61907"/>
  </r>
  <r>
    <n v="358968"/>
    <d v="2021-08-07T11:28:14"/>
    <n v="54840"/>
    <n v="301748"/>
    <d v="2021-06-30T00:03:05"/>
    <n v="1"/>
    <x v="62001"/>
  </r>
  <r>
    <n v="358970"/>
    <d v="2021-08-07T11:28:48"/>
    <n v="152401"/>
    <n v="136029"/>
    <d v="2021-04-21T14:50:04"/>
    <n v="1"/>
    <x v="62002"/>
  </r>
  <r>
    <n v="358975"/>
    <d v="2021-08-07T11:29:24"/>
    <n v="264104"/>
    <n v="371515"/>
    <d v="2021-07-02T08:01:12"/>
    <n v="3"/>
    <x v="62003"/>
  </r>
  <r>
    <n v="358976"/>
    <d v="2021-08-07T11:29:59"/>
    <n v="50188"/>
    <n v="131685"/>
    <d v="2021-07-25T06:57:49"/>
    <n v="8"/>
    <x v="62004"/>
  </r>
  <r>
    <n v="358980"/>
    <d v="2021-08-07T11:30:45"/>
    <n v="160336"/>
    <n v="473323"/>
    <d v="2021-06-24T19:56:33"/>
    <n v="0"/>
    <x v="62005"/>
  </r>
  <r>
    <n v="358985"/>
    <d v="2021-08-07T11:31:09"/>
    <n v="87677"/>
    <n v="307391"/>
    <d v="2021-05-26T05:51:47"/>
    <n v="2"/>
    <x v="61865"/>
  </r>
  <r>
    <n v="358987"/>
    <d v="2021-08-07T11:34:03"/>
    <n v="260977"/>
    <n v="21760"/>
    <d v="2021-07-02T13:48:05"/>
    <n v="3"/>
    <x v="62006"/>
  </r>
  <r>
    <n v="358990"/>
    <d v="2021-08-07T11:34:19"/>
    <n v="37757"/>
    <n v="122902"/>
    <d v="2021-05-25T13:48:21"/>
    <n v="0"/>
    <x v="62007"/>
  </r>
  <r>
    <n v="358993"/>
    <d v="2021-08-07T11:35:48"/>
    <n v="331470"/>
    <n v="242428"/>
    <d v="2021-05-29T07:35:46"/>
    <n v="3"/>
    <x v="62008"/>
  </r>
  <r>
    <n v="358997"/>
    <d v="2021-08-07T11:35:59"/>
    <n v="213598"/>
    <n v="158978"/>
    <d v="2021-06-24T11:54:40"/>
    <n v="7"/>
    <x v="62009"/>
  </r>
  <r>
    <n v="359000"/>
    <d v="2021-08-07T11:36:23"/>
    <n v="172145"/>
    <n v="250679"/>
    <d v="2021-07-29T12:19:28"/>
    <n v="7"/>
    <x v="61784"/>
  </r>
  <r>
    <n v="359003"/>
    <d v="2021-08-07T11:38:08"/>
    <n v="119613"/>
    <n v="347008"/>
    <d v="2021-06-23T12:20:00"/>
    <n v="2"/>
    <x v="62010"/>
  </r>
  <r>
    <n v="359006"/>
    <d v="2021-08-07T11:39:25"/>
    <n v="298181"/>
    <n v="351192"/>
    <d v="2021-07-02T10:53:30"/>
    <n v="11"/>
    <x v="62011"/>
  </r>
  <r>
    <n v="359011"/>
    <d v="2021-08-07T11:40:12"/>
    <n v="217200"/>
    <n v="119030"/>
    <d v="2021-05-15T06:56:25"/>
    <n v="1"/>
    <x v="62012"/>
  </r>
  <r>
    <n v="359014"/>
    <d v="2021-08-07T11:40:38"/>
    <n v="48770"/>
    <n v="283642"/>
    <d v="2021-05-28T12:21:05"/>
    <n v="3"/>
    <x v="62013"/>
  </r>
  <r>
    <n v="359016"/>
    <d v="2021-08-07T11:41:03"/>
    <n v="195482"/>
    <n v="452568"/>
    <d v="2021-05-26T05:11:07"/>
    <n v="3"/>
    <x v="62014"/>
  </r>
  <r>
    <n v="359021"/>
    <d v="2021-08-07T11:42:48"/>
    <n v="301948"/>
    <n v="154395"/>
    <d v="2021-06-28T00:04:59"/>
    <n v="6"/>
    <x v="62015"/>
  </r>
  <r>
    <n v="359026"/>
    <d v="2021-08-07T11:42:48"/>
    <n v="152234"/>
    <n v="258219"/>
    <d v="2021-08-06T04:24:37"/>
    <n v="2"/>
    <x v="61967"/>
  </r>
  <r>
    <n v="359027"/>
    <d v="2021-08-07T11:43:58"/>
    <n v="58166"/>
    <n v="346056"/>
    <d v="2021-07-12T22:24:16"/>
    <n v="4"/>
    <x v="62016"/>
  </r>
  <r>
    <n v="359032"/>
    <d v="2021-08-07T11:45:07"/>
    <n v="245093"/>
    <n v="396686"/>
    <d v="2021-04-01T16:58:56"/>
    <n v="2"/>
    <x v="62017"/>
  </r>
  <r>
    <n v="359035"/>
    <d v="2021-08-07T11:45:58"/>
    <n v="255816"/>
    <n v="143024"/>
    <d v="2021-05-27T02:06:12"/>
    <n v="2"/>
    <x v="62018"/>
  </r>
  <r>
    <n v="359039"/>
    <d v="2021-08-07T11:46:16"/>
    <n v="100686"/>
    <n v="213801"/>
    <d v="2021-04-26T10:54:13"/>
    <n v="3"/>
    <x v="62019"/>
  </r>
  <r>
    <n v="359044"/>
    <d v="2021-08-07T11:46:37"/>
    <n v="201728"/>
    <n v="255868"/>
    <d v="2021-05-25T11:02:03"/>
    <n v="1"/>
    <x v="62020"/>
  </r>
  <r>
    <n v="359047"/>
    <d v="2021-08-07T11:47:14"/>
    <n v="39596"/>
    <n v="242428"/>
    <d v="2021-04-24T09:07:19"/>
    <n v="11"/>
    <x v="62021"/>
  </r>
  <r>
    <n v="359052"/>
    <d v="2021-08-07T11:48:38"/>
    <n v="88919"/>
    <n v="470762"/>
    <d v="2021-07-30T22:51:30"/>
    <n v="1"/>
    <x v="62022"/>
  </r>
  <r>
    <n v="359056"/>
    <d v="2021-08-07T11:49:42"/>
    <n v="161137"/>
    <n v="395249"/>
    <d v="2021-04-22T01:18:53"/>
    <n v="1"/>
    <x v="62023"/>
  </r>
  <r>
    <n v="359058"/>
    <d v="2021-08-07T11:50:22"/>
    <n v="173216"/>
    <n v="471403"/>
    <d v="2021-07-30T02:41:09"/>
    <n v="3"/>
    <x v="62024"/>
  </r>
  <r>
    <n v="359059"/>
    <d v="2021-08-07T11:52:07"/>
    <n v="298480"/>
    <n v="366600"/>
    <d v="2021-07-23T07:42:07"/>
    <n v="6"/>
    <x v="62025"/>
  </r>
  <r>
    <n v="359063"/>
    <d v="2021-08-07T11:52:42"/>
    <n v="237229"/>
    <n v="85094"/>
    <d v="2021-04-24T01:52:16"/>
    <n v="3"/>
    <x v="61926"/>
  </r>
  <r>
    <n v="359065"/>
    <d v="2021-08-07T11:53:10"/>
    <n v="8144"/>
    <n v="19714"/>
    <d v="2021-04-23T14:31:10"/>
    <n v="-4"/>
    <x v="62026"/>
  </r>
  <r>
    <n v="359070"/>
    <d v="2021-08-07T11:53:17"/>
    <n v="224514"/>
    <n v="80850"/>
    <d v="2021-05-13T10:34:00"/>
    <n v="4"/>
    <x v="62027"/>
  </r>
  <r>
    <n v="359075"/>
    <d v="2021-08-07T11:53:46"/>
    <n v="151992"/>
    <n v="454895"/>
    <d v="2021-07-30T05:23:41"/>
    <n v="5"/>
    <x v="62028"/>
  </r>
  <r>
    <n v="359076"/>
    <d v="2021-08-07T11:54:27"/>
    <n v="173068"/>
    <n v="157696"/>
    <d v="2021-04-23T10:45:55"/>
    <n v="2"/>
    <x v="62029"/>
  </r>
  <r>
    <n v="359080"/>
    <d v="2021-08-07T11:54:27"/>
    <n v="232022"/>
    <n v="250679"/>
    <d v="2021-05-24T08:54:23"/>
    <n v="6"/>
    <x v="61973"/>
  </r>
  <r>
    <n v="359083"/>
    <d v="2021-08-07T11:54:48"/>
    <n v="251615"/>
    <n v="83136"/>
    <d v="2021-06-26T18:44:21"/>
    <n v="2"/>
    <x v="62030"/>
  </r>
  <r>
    <n v="359085"/>
    <d v="2021-08-07T11:57:36"/>
    <n v="306041"/>
    <n v="54565"/>
    <d v="2021-07-23T12:58:26"/>
    <n v="1"/>
    <x v="62031"/>
  </r>
  <r>
    <n v="359089"/>
    <d v="2021-08-07T11:58:31"/>
    <n v="8791"/>
    <n v="230507"/>
    <d v="2021-04-28T07:31:26"/>
    <n v="5"/>
    <x v="62032"/>
  </r>
  <r>
    <n v="359094"/>
    <d v="2021-08-07T12:01:31"/>
    <n v="63812"/>
    <n v="347008"/>
    <d v="2021-07-07T14:47:34"/>
    <n v="10"/>
    <x v="62033"/>
  </r>
  <r>
    <n v="359095"/>
    <d v="2021-08-07T12:03:22"/>
    <n v="320147"/>
    <n v="102086"/>
    <d v="2021-06-01T04:21:36"/>
    <n v="1"/>
    <x v="62034"/>
  </r>
  <r>
    <n v="359099"/>
    <d v="2021-08-07T12:04:56"/>
    <n v="192404"/>
    <n v="330333"/>
    <d v="2021-06-26T17:15:31"/>
    <n v="8"/>
    <x v="62035"/>
  </r>
  <r>
    <n v="359102"/>
    <d v="2021-08-07T12:06:43"/>
    <n v="143196"/>
    <n v="206501"/>
    <d v="2021-07-20T00:51:37"/>
    <n v="2"/>
    <x v="62036"/>
  </r>
  <r>
    <n v="359103"/>
    <d v="2021-08-07T12:07:51"/>
    <n v="172824"/>
    <n v="250679"/>
    <d v="2021-07-15T19:07:43"/>
    <n v="5"/>
    <x v="62037"/>
  </r>
  <r>
    <n v="359106"/>
    <d v="2021-08-07T12:09:00"/>
    <n v="13834"/>
    <n v="432277"/>
    <d v="2021-06-26T03:26:09"/>
    <n v="11"/>
    <x v="62038"/>
  </r>
  <r>
    <n v="359111"/>
    <d v="2021-08-07T12:09:35"/>
    <n v="107161"/>
    <n v="250679"/>
    <d v="2021-07-12T07:36:08"/>
    <n v="4"/>
    <x v="62039"/>
  </r>
  <r>
    <n v="359116"/>
    <d v="2021-08-07T12:09:57"/>
    <n v="11036"/>
    <n v="404122"/>
    <d v="2021-06-04T08:39:00"/>
    <n v="2"/>
    <x v="62040"/>
  </r>
  <r>
    <n v="359118"/>
    <d v="2021-08-07T12:10:26"/>
    <n v="335556"/>
    <n v="297015"/>
    <d v="2021-05-24T19:06:42"/>
    <n v="1"/>
    <x v="62041"/>
  </r>
  <r>
    <n v="359119"/>
    <d v="2021-08-07T12:13:40"/>
    <n v="55495"/>
    <n v="436459"/>
    <d v="2021-03-31T00:31:10"/>
    <n v="3"/>
    <x v="62042"/>
  </r>
  <r>
    <n v="359124"/>
    <d v="2021-08-07T12:15:11"/>
    <n v="42465"/>
    <n v="103966"/>
    <d v="2021-05-23T16:20:50"/>
    <n v="2"/>
    <x v="62043"/>
  </r>
  <r>
    <n v="359127"/>
    <d v="2021-08-07T12:15:22"/>
    <n v="303643"/>
    <n v="131623"/>
    <d v="2021-05-22T17:26:27"/>
    <n v="10"/>
    <x v="62044"/>
  </r>
  <r>
    <n v="359132"/>
    <d v="2021-08-07T12:16:00"/>
    <n v="28450"/>
    <n v="117086"/>
    <d v="2021-06-29T00:27:28"/>
    <n v="3"/>
    <x v="62045"/>
  </r>
  <r>
    <n v="359136"/>
    <d v="2021-08-07T12:17:23"/>
    <n v="234357"/>
    <n v="411922"/>
    <d v="2021-04-25T11:18:07"/>
    <n v="2"/>
    <x v="62046"/>
  </r>
  <r>
    <n v="359139"/>
    <d v="2021-08-07T12:17:45"/>
    <n v="214744"/>
    <n v="21760"/>
    <d v="2021-06-09T20:06:29"/>
    <n v="6"/>
    <x v="62047"/>
  </r>
  <r>
    <n v="359144"/>
    <d v="2021-08-07T12:22:23"/>
    <n v="173270"/>
    <n v="119655"/>
    <d v="2021-06-26T14:24:14"/>
    <n v="4"/>
    <x v="62048"/>
  </r>
  <r>
    <n v="359148"/>
    <d v="2021-08-07T12:22:59"/>
    <n v="319788"/>
    <n v="346022"/>
    <d v="2021-07-28T04:29:21"/>
    <n v="3"/>
    <x v="61857"/>
  </r>
  <r>
    <n v="359153"/>
    <d v="2021-08-07T12:24:09"/>
    <n v="107156"/>
    <n v="304128"/>
    <d v="2021-07-07T22:50:41"/>
    <n v="1"/>
    <x v="62049"/>
  </r>
  <r>
    <n v="359157"/>
    <d v="2021-08-07T12:24:35"/>
    <n v="279251"/>
    <n v="360618"/>
    <d v="2021-07-18T01:26:24"/>
    <n v="2"/>
    <x v="62050"/>
  </r>
  <r>
    <n v="359160"/>
    <d v="2021-08-07T12:27:04"/>
    <n v="274523"/>
    <n v="392434"/>
    <d v="2021-06-24T21:27:31"/>
    <n v="2"/>
    <x v="61673"/>
  </r>
  <r>
    <n v="359162"/>
    <d v="2021-08-07T12:27:39"/>
    <n v="249611"/>
    <n v="347434"/>
    <d v="2021-05-29T14:02:08"/>
    <n v="3"/>
    <x v="62051"/>
  </r>
  <r>
    <n v="359165"/>
    <d v="2021-08-07T12:28:49"/>
    <n v="114864"/>
    <n v="461611"/>
    <d v="2021-04-17T22:56:37"/>
    <n v="1"/>
    <x v="62052"/>
  </r>
  <r>
    <n v="359167"/>
    <d v="2021-08-07T12:29:24"/>
    <n v="314819"/>
    <n v="376706"/>
    <d v="2021-06-22T14:39:39"/>
    <n v="2"/>
    <x v="62003"/>
  </r>
  <r>
    <n v="359172"/>
    <d v="2021-08-07T12:29:57"/>
    <n v="167601"/>
    <n v="303258"/>
    <d v="2021-07-01T15:42:23"/>
    <n v="3"/>
    <x v="62053"/>
  </r>
  <r>
    <n v="359176"/>
    <d v="2021-08-07T12:30:00"/>
    <n v="223939"/>
    <n v="472712"/>
    <d v="2021-04-27T16:35:05"/>
    <n v="3"/>
    <x v="62054"/>
  </r>
  <r>
    <n v="359179"/>
    <d v="2021-08-07T12:33:28"/>
    <n v="200505"/>
    <n v="180863"/>
    <d v="2021-06-12T18:57:05"/>
    <n v="1"/>
    <x v="61713"/>
  </r>
  <r>
    <n v="359184"/>
    <d v="2021-08-07T12:34:38"/>
    <n v="189169"/>
    <n v="66015"/>
    <d v="2021-06-02T21:20:43"/>
    <n v="3"/>
    <x v="62055"/>
  </r>
  <r>
    <n v="359188"/>
    <d v="2021-08-07T12:35:19"/>
    <n v="18053"/>
    <n v="227775"/>
    <d v="2021-06-26T11:10:51"/>
    <n v="12"/>
    <x v="62056"/>
  </r>
  <r>
    <n v="359192"/>
    <d v="2021-08-07T12:36:58"/>
    <n v="218060"/>
    <n v="125006"/>
    <d v="2021-08-07T06:45:04"/>
    <n v="3"/>
    <x v="62057"/>
  </r>
  <r>
    <n v="359193"/>
    <d v="2021-08-07T12:37:02"/>
    <n v="267362"/>
    <n v="438332"/>
    <d v="2021-06-28T11:30:57"/>
    <n v="3"/>
    <x v="62058"/>
  </r>
  <r>
    <n v="359197"/>
    <d v="2021-08-07T12:37:25"/>
    <n v="206608"/>
    <n v="154256"/>
    <d v="2021-05-17T22:31:33"/>
    <n v="1"/>
    <x v="62059"/>
  </r>
  <r>
    <n v="359202"/>
    <d v="2021-08-07T12:37:52"/>
    <n v="64121"/>
    <n v="121758"/>
    <d v="2021-06-25T05:21:23"/>
    <n v="3"/>
    <x v="62060"/>
  </r>
  <r>
    <n v="359206"/>
    <d v="2021-08-07T12:40:51"/>
    <n v="52359"/>
    <n v="409782"/>
    <d v="2021-06-29T07:08:59"/>
    <n v="1"/>
    <x v="62061"/>
  </r>
  <r>
    <n v="359210"/>
    <d v="2021-08-07T12:42:05"/>
    <n v="314929"/>
    <n v="158978"/>
    <d v="2021-05-29T07:08:04"/>
    <n v="-5"/>
    <x v="62062"/>
  </r>
  <r>
    <n v="359211"/>
    <d v="2021-08-07T12:44:11"/>
    <n v="271126"/>
    <n v="251574"/>
    <d v="2021-04-07T16:14:58"/>
    <n v="3"/>
    <x v="62063"/>
  </r>
  <r>
    <n v="359213"/>
    <d v="2021-08-07T12:44:33"/>
    <n v="194987"/>
    <n v="301890"/>
    <d v="2021-06-24T01:59:28"/>
    <n v="4"/>
    <x v="61968"/>
  </r>
  <r>
    <n v="359215"/>
    <d v="2021-08-07T12:44:35"/>
    <n v="236284"/>
    <n v="347008"/>
    <d v="2021-04-24T11:15:38"/>
    <n v="2"/>
    <x v="62064"/>
  </r>
  <r>
    <n v="359218"/>
    <d v="2021-08-07T12:45:07"/>
    <n v="23517"/>
    <n v="122902"/>
    <d v="2021-06-26T10:02:15"/>
    <n v="1"/>
    <x v="62017"/>
  </r>
  <r>
    <n v="359222"/>
    <d v="2021-08-07T12:45:42"/>
    <n v="243240"/>
    <n v="330333"/>
    <d v="2021-06-26T22:12:12"/>
    <n v="2"/>
    <x v="62065"/>
  </r>
  <r>
    <n v="359225"/>
    <d v="2021-08-07T12:46:17"/>
    <n v="248529"/>
    <n v="8805"/>
    <d v="2021-06-26T04:31:35"/>
    <n v="3"/>
    <x v="62066"/>
  </r>
  <r>
    <n v="359226"/>
    <d v="2021-08-07T12:47:27"/>
    <n v="267170"/>
    <n v="179296"/>
    <d v="2021-05-27T11:28:07"/>
    <n v="5"/>
    <x v="62067"/>
  </r>
  <r>
    <n v="359229"/>
    <d v="2021-08-07T12:47:29"/>
    <n v="182751"/>
    <n v="21550"/>
    <d v="2021-06-23T23:32:02"/>
    <n v="11"/>
    <x v="62068"/>
  </r>
  <r>
    <n v="359231"/>
    <d v="2021-08-07T12:47:37"/>
    <n v="160015"/>
    <n v="158978"/>
    <d v="2021-05-28T10:07:28"/>
    <n v="2"/>
    <x v="62069"/>
  </r>
  <r>
    <n v="359236"/>
    <d v="2021-08-07T12:51:32"/>
    <n v="288581"/>
    <n v="81735"/>
    <d v="2021-07-10T20:24:57"/>
    <n v="4"/>
    <x v="62070"/>
  </r>
  <r>
    <n v="359241"/>
    <d v="2021-08-07T12:52:03"/>
    <n v="97956"/>
    <n v="104958"/>
    <d v="2021-05-11T01:17:35"/>
    <n v="1"/>
    <x v="62071"/>
  </r>
  <r>
    <n v="359246"/>
    <d v="2021-08-07T12:52:14"/>
    <n v="260499"/>
    <n v="346056"/>
    <d v="2021-06-28T05:09:39"/>
    <n v="3"/>
    <x v="62072"/>
  </r>
  <r>
    <n v="359249"/>
    <d v="2021-08-07T12:52:42"/>
    <n v="104812"/>
    <n v="122902"/>
    <d v="2021-06-25T02:22:08"/>
    <n v="2"/>
    <x v="61926"/>
  </r>
  <r>
    <n v="359252"/>
    <d v="2021-08-07T12:57:21"/>
    <n v="309831"/>
    <n v="200862"/>
    <d v="2021-06-27T12:13:00"/>
    <n v="2"/>
    <x v="61930"/>
  </r>
  <r>
    <n v="359253"/>
    <d v="2021-08-07T12:58:31"/>
    <n v="122053"/>
    <n v="217497"/>
    <d v="2021-06-24T17:18:06"/>
    <n v="0"/>
    <x v="62073"/>
  </r>
  <r>
    <n v="359257"/>
    <d v="2021-08-07T12:58:39"/>
    <n v="235721"/>
    <n v="404759"/>
    <d v="2021-04-26T07:07:20"/>
    <n v="2"/>
    <x v="62074"/>
  </r>
  <r>
    <n v="359258"/>
    <d v="2021-08-07T12:59:39"/>
    <n v="45654"/>
    <n v="88863"/>
    <d v="2021-07-16T13:01:05"/>
    <n v="-2"/>
    <x v="62075"/>
  </r>
  <r>
    <n v="359261"/>
    <d v="2021-08-07T12:59:55"/>
    <n v="21967"/>
    <n v="154228"/>
    <d v="2021-05-05T23:36:10"/>
    <n v="1"/>
    <x v="62076"/>
  </r>
  <r>
    <n v="359263"/>
    <d v="2021-08-07T12:59:55"/>
    <n v="162358"/>
    <n v="351192"/>
    <d v="2021-04-16T15:13:15"/>
    <n v="2"/>
    <x v="62077"/>
  </r>
  <r>
    <n v="359268"/>
    <d v="2021-08-07T13:00:51"/>
    <n v="52435"/>
    <n v="21760"/>
    <d v="2021-06-29T10:12:57"/>
    <n v="0"/>
    <x v="62078"/>
  </r>
  <r>
    <n v="359270"/>
    <d v="2021-08-07T13:01:26"/>
    <n v="220559"/>
    <n v="202914"/>
    <d v="2021-06-27T09:51:32"/>
    <n v="1"/>
    <x v="61885"/>
  </r>
  <r>
    <n v="359272"/>
    <d v="2021-08-07T13:01:38"/>
    <n v="283571"/>
    <n v="397"/>
    <d v="2021-04-22T20:02:28"/>
    <n v="2"/>
    <x v="62079"/>
  </r>
  <r>
    <n v="359275"/>
    <d v="2021-08-07T13:02:33"/>
    <n v="252017"/>
    <n v="230507"/>
    <d v="2021-06-02T12:06:13"/>
    <n v="7"/>
    <x v="62080"/>
  </r>
  <r>
    <n v="359276"/>
    <d v="2021-08-07T13:04:21"/>
    <n v="218669"/>
    <n v="88863"/>
    <d v="2021-07-14T05:06:39"/>
    <n v="2"/>
    <x v="62081"/>
  </r>
  <r>
    <n v="359280"/>
    <d v="2021-08-07T13:04:56"/>
    <n v="261133"/>
    <n v="68870"/>
    <d v="2021-06-24T23:22:15"/>
    <n v="3"/>
    <x v="62082"/>
  </r>
  <r>
    <n v="359285"/>
    <d v="2021-08-07T13:05:51"/>
    <n v="129568"/>
    <n v="347393"/>
    <d v="2021-05-30T23:51:16"/>
    <n v="1"/>
    <x v="62083"/>
  </r>
  <r>
    <n v="359287"/>
    <d v="2021-08-07T13:06:55"/>
    <n v="227927"/>
    <n v="182984"/>
    <d v="2021-04-24T19:34:26"/>
    <n v="2"/>
    <x v="62084"/>
  </r>
  <r>
    <n v="359291"/>
    <d v="2021-08-07T13:07:16"/>
    <n v="195289"/>
    <n v="250679"/>
    <d v="2021-07-22T01:05:38"/>
    <n v="3"/>
    <x v="62085"/>
  </r>
  <r>
    <n v="359292"/>
    <d v="2021-08-07T13:07:51"/>
    <n v="172893"/>
    <n v="351192"/>
    <d v="2021-05-13T16:16:41"/>
    <n v="8"/>
    <x v="62086"/>
  </r>
  <r>
    <n v="359293"/>
    <d v="2021-08-07T13:08:26"/>
    <n v="99558"/>
    <n v="74456"/>
    <d v="2021-07-31T10:33:09"/>
    <n v="1"/>
    <x v="62087"/>
  </r>
  <r>
    <n v="359295"/>
    <d v="2021-08-07T13:10:10"/>
    <n v="27650"/>
    <n v="443594"/>
    <d v="2021-06-25T20:53:03"/>
    <n v="4"/>
    <x v="62088"/>
  </r>
  <r>
    <n v="359300"/>
    <d v="2021-08-07T13:11:20"/>
    <n v="272525"/>
    <n v="104958"/>
    <d v="2021-05-27T10:01:09"/>
    <n v="2"/>
    <x v="62089"/>
  </r>
  <r>
    <n v="359301"/>
    <d v="2021-08-07T13:11:20"/>
    <n v="295510"/>
    <n v="380182"/>
    <d v="2021-04-24T16:08:00"/>
    <n v="2"/>
    <x v="62089"/>
  </r>
  <r>
    <n v="359302"/>
    <d v="2021-08-07T13:13:05"/>
    <n v="247122"/>
    <n v="175663"/>
    <d v="2021-07-12T21:39:40"/>
    <n v="1"/>
    <x v="62090"/>
  </r>
  <r>
    <n v="359307"/>
    <d v="2021-08-07T13:13:14"/>
    <n v="83349"/>
    <n v="343491"/>
    <d v="2021-05-28T12:20:48"/>
    <n v="2"/>
    <x v="62091"/>
  </r>
  <r>
    <n v="359310"/>
    <d v="2021-08-07T13:13:35"/>
    <n v="159374"/>
    <n v="180863"/>
    <d v="2021-04-20T07:13:04"/>
    <n v="1"/>
    <x v="62092"/>
  </r>
  <r>
    <n v="359313"/>
    <d v="2021-08-07T13:15:50"/>
    <n v="294802"/>
    <n v="449373"/>
    <d v="2021-05-26T16:48:39"/>
    <n v="1"/>
    <x v="62093"/>
  </r>
  <r>
    <n v="359315"/>
    <d v="2021-08-07T13:15:55"/>
    <n v="223660"/>
    <n v="96007"/>
    <d v="2021-05-24T14:27:49"/>
    <n v="2"/>
    <x v="62094"/>
  </r>
  <r>
    <n v="359317"/>
    <d v="2021-08-07T13:16:58"/>
    <n v="233623"/>
    <n v="251439"/>
    <d v="2021-04-16T22:55:09"/>
    <n v="1"/>
    <x v="62095"/>
  </r>
  <r>
    <n v="359320"/>
    <d v="2021-08-07T13:17:48"/>
    <n v="80188"/>
    <n v="422504"/>
    <d v="2021-05-25T23:17:07"/>
    <n v="2"/>
    <x v="62096"/>
  </r>
  <r>
    <n v="359322"/>
    <d v="2021-08-07T13:20:05"/>
    <n v="62538"/>
    <n v="363403"/>
    <d v="2021-04-30T08:47:33"/>
    <n v="5"/>
    <x v="62097"/>
  </r>
  <r>
    <n v="359324"/>
    <d v="2021-08-07T13:20:05"/>
    <n v="11390"/>
    <n v="326651"/>
    <d v="2021-04-23T12:45:03"/>
    <n v="1"/>
    <x v="61813"/>
  </r>
  <r>
    <n v="359328"/>
    <d v="2021-08-07T13:20:13"/>
    <n v="225665"/>
    <n v="119030"/>
    <d v="2021-07-02T23:48:22"/>
    <n v="1"/>
    <x v="62098"/>
  </r>
  <r>
    <n v="359329"/>
    <d v="2021-08-07T13:20:40"/>
    <n v="17739"/>
    <n v="411922"/>
    <d v="2021-06-25T20:45:59"/>
    <n v="2"/>
    <x v="62099"/>
  </r>
  <r>
    <n v="359332"/>
    <d v="2021-08-07T13:21:14"/>
    <n v="16207"/>
    <n v="327633"/>
    <d v="2021-05-25T10:05:09"/>
    <n v="3"/>
    <x v="62100"/>
  </r>
  <r>
    <n v="359337"/>
    <d v="2021-08-07T13:23:15"/>
    <n v="338285"/>
    <n v="341025"/>
    <d v="2021-06-24T11:38:15"/>
    <n v="5"/>
    <x v="62101"/>
  </r>
  <r>
    <n v="359342"/>
    <d v="2021-08-07T13:24:00"/>
    <n v="24414"/>
    <n v="313862"/>
    <d v="2021-06-29T18:12:35"/>
    <n v="3"/>
    <x v="62102"/>
  </r>
  <r>
    <n v="359346"/>
    <d v="2021-08-07T13:24:09"/>
    <n v="349070"/>
    <n v="119151"/>
    <d v="2021-06-13T08:09:26"/>
    <n v="4"/>
    <x v="62103"/>
  </r>
  <r>
    <n v="359349"/>
    <d v="2021-08-07T13:25:19"/>
    <n v="287598"/>
    <n v="343491"/>
    <d v="2021-06-26T07:40:41"/>
    <n v="6"/>
    <x v="61954"/>
  </r>
  <r>
    <n v="359350"/>
    <d v="2021-08-07T13:25:48"/>
    <n v="338042"/>
    <n v="411922"/>
    <d v="2021-06-27T15:42:58"/>
    <n v="1"/>
    <x v="62104"/>
  </r>
  <r>
    <n v="359351"/>
    <d v="2021-08-07T13:27:39"/>
    <n v="197370"/>
    <n v="21407"/>
    <d v="2021-04-23T20:30:51"/>
    <n v="2"/>
    <x v="62051"/>
  </r>
  <r>
    <n v="359355"/>
    <d v="2021-08-07T13:28:14"/>
    <n v="60921"/>
    <n v="250679"/>
    <d v="2021-07-15T23:03:38"/>
    <n v="3"/>
    <x v="62105"/>
  </r>
  <r>
    <n v="359358"/>
    <d v="2021-08-07T13:28:14"/>
    <n v="82681"/>
    <n v="58674"/>
    <d v="2021-07-17T04:32:38"/>
    <n v="3"/>
    <x v="62105"/>
  </r>
  <r>
    <n v="359362"/>
    <d v="2021-08-07T13:28:14"/>
    <n v="89485"/>
    <n v="266896"/>
    <d v="2021-04-16T21:33:51"/>
    <n v="3"/>
    <x v="62105"/>
  </r>
  <r>
    <n v="359366"/>
    <d v="2021-08-07T13:28:14"/>
    <n v="227414"/>
    <n v="202865"/>
    <d v="2021-08-06T13:59:14"/>
    <n v="3"/>
    <x v="62105"/>
  </r>
  <r>
    <n v="359369"/>
    <d v="2021-08-07T13:28:14"/>
    <n v="334907"/>
    <n v="250679"/>
    <d v="2021-06-30T01:12:00"/>
    <n v="3"/>
    <x v="62105"/>
  </r>
  <r>
    <n v="359373"/>
    <d v="2021-08-07T13:28:21"/>
    <n v="105586"/>
    <n v="95024"/>
    <d v="2021-06-17T04:07:47"/>
    <n v="1"/>
    <x v="62106"/>
  </r>
  <r>
    <n v="359376"/>
    <d v="2021-08-07T13:28:49"/>
    <n v="224807"/>
    <n v="392434"/>
    <d v="2021-05-06T19:35:47"/>
    <n v="4"/>
    <x v="61774"/>
  </r>
  <r>
    <n v="359378"/>
    <d v="2021-08-07T13:29:59"/>
    <n v="268397"/>
    <n v="21760"/>
    <d v="2021-06-15T11:33:00"/>
    <n v="2"/>
    <x v="61863"/>
  </r>
  <r>
    <n v="359379"/>
    <d v="2021-08-07T13:30:01"/>
    <n v="190693"/>
    <n v="439981"/>
    <d v="2021-05-28T12:03:44"/>
    <n v="2"/>
    <x v="62107"/>
  </r>
  <r>
    <n v="359380"/>
    <d v="2021-08-07T13:31:58"/>
    <n v="169405"/>
    <n v="244574"/>
    <d v="2021-05-13T10:56:59"/>
    <n v="3"/>
    <x v="62108"/>
  </r>
  <r>
    <n v="359381"/>
    <d v="2021-08-07T13:32:50"/>
    <n v="301425"/>
    <n v="158978"/>
    <d v="2021-06-17T05:39:31"/>
    <n v="1"/>
    <x v="62109"/>
  </r>
  <r>
    <n v="359383"/>
    <d v="2021-08-07T13:33:46"/>
    <n v="49703"/>
    <n v="432277"/>
    <d v="2021-07-29T17:21:33"/>
    <n v="0"/>
    <x v="62110"/>
  </r>
  <r>
    <n v="359388"/>
    <d v="2021-08-07T13:36:23"/>
    <n v="41502"/>
    <n v="5151"/>
    <d v="2021-05-27T04:15:06"/>
    <n v="1"/>
    <x v="61871"/>
  </r>
  <r>
    <n v="359393"/>
    <d v="2021-08-07T13:36:23"/>
    <n v="259096"/>
    <n v="311590"/>
    <d v="2021-04-27T07:12:04"/>
    <n v="1"/>
    <x v="61871"/>
  </r>
  <r>
    <n v="359396"/>
    <d v="2021-08-07T13:36:29"/>
    <n v="126398"/>
    <n v="297015"/>
    <d v="2021-07-30T06:09:39"/>
    <n v="0"/>
    <x v="62111"/>
  </r>
  <r>
    <n v="359400"/>
    <d v="2021-08-07T13:36:58"/>
    <n v="92223"/>
    <n v="4199"/>
    <d v="2021-05-11T12:26:12"/>
    <n v="2"/>
    <x v="62057"/>
  </r>
  <r>
    <n v="359405"/>
    <d v="2021-08-07T13:37:06"/>
    <n v="289896"/>
    <n v="347008"/>
    <d v="2021-04-14T12:43:33"/>
    <n v="1"/>
    <x v="62112"/>
  </r>
  <r>
    <n v="359406"/>
    <d v="2021-08-07T13:37:55"/>
    <n v="246235"/>
    <n v="266748"/>
    <d v="2021-04-28T15:07:15"/>
    <n v="-3"/>
    <x v="62113"/>
  </r>
  <r>
    <n v="359407"/>
    <d v="2021-08-07T13:38:43"/>
    <n v="170305"/>
    <n v="107853"/>
    <d v="2021-07-24T09:43:19"/>
    <n v="5"/>
    <x v="61828"/>
  </r>
  <r>
    <n v="359412"/>
    <d v="2021-08-07T13:38:44"/>
    <n v="176130"/>
    <n v="250771"/>
    <d v="2021-04-08T19:36:04"/>
    <n v="1"/>
    <x v="62114"/>
  </r>
  <r>
    <n v="359416"/>
    <d v="2021-08-07T13:38:46"/>
    <n v="159829"/>
    <n v="438599"/>
    <d v="2021-04-24T17:43:02"/>
    <n v="1"/>
    <x v="62115"/>
  </r>
  <r>
    <n v="359421"/>
    <d v="2021-08-07T13:39:53"/>
    <n v="66892"/>
    <n v="439094"/>
    <d v="2021-05-27T11:38:30"/>
    <n v="3"/>
    <x v="62116"/>
  </r>
  <r>
    <n v="359422"/>
    <d v="2021-08-07T13:39:53"/>
    <n v="193955"/>
    <n v="230507"/>
    <d v="2021-08-05T18:09:23"/>
    <n v="7"/>
    <x v="62117"/>
  </r>
  <r>
    <n v="359423"/>
    <d v="2021-08-07T13:41:03"/>
    <n v="8614"/>
    <n v="411922"/>
    <d v="2021-07-12T22:01:18"/>
    <n v="1"/>
    <x v="62014"/>
  </r>
  <r>
    <n v="359428"/>
    <d v="2021-08-07T13:41:03"/>
    <n v="282477"/>
    <n v="21760"/>
    <d v="2021-06-26T21:34:55"/>
    <n v="1"/>
    <x v="62014"/>
  </r>
  <r>
    <n v="359429"/>
    <d v="2021-08-07T13:41:30"/>
    <n v="263474"/>
    <n v="347393"/>
    <d v="2021-05-26T21:58:40"/>
    <n v="8"/>
    <x v="62118"/>
  </r>
  <r>
    <n v="359433"/>
    <d v="2021-08-07T13:42:07"/>
    <n v="37705"/>
    <n v="21760"/>
    <d v="2021-06-26T12:08:25"/>
    <n v="0"/>
    <x v="62119"/>
  </r>
  <r>
    <n v="359437"/>
    <d v="2021-08-07T13:43:58"/>
    <n v="68634"/>
    <n v="301748"/>
    <d v="2021-05-01T00:32:37"/>
    <n v="2"/>
    <x v="62016"/>
  </r>
  <r>
    <n v="359438"/>
    <d v="2021-08-07T13:43:58"/>
    <n v="115730"/>
    <n v="270904"/>
    <d v="2021-06-01T07:34:49"/>
    <n v="2"/>
    <x v="62016"/>
  </r>
  <r>
    <n v="359443"/>
    <d v="2021-08-07T13:44:33"/>
    <n v="240378"/>
    <n v="250679"/>
    <d v="2021-06-25T08:15:19"/>
    <n v="3"/>
    <x v="61968"/>
  </r>
  <r>
    <n v="359447"/>
    <d v="2021-08-07T13:45:07"/>
    <n v="49894"/>
    <n v="131571"/>
    <d v="2021-07-26T14:08:28"/>
    <n v="4"/>
    <x v="62120"/>
  </r>
  <r>
    <n v="359450"/>
    <d v="2021-08-07T13:46:17"/>
    <n v="247577"/>
    <n v="88863"/>
    <d v="2021-05-26T22:22:18"/>
    <n v="2"/>
    <x v="62066"/>
  </r>
  <r>
    <n v="359451"/>
    <d v="2021-08-07T13:48:02"/>
    <n v="113768"/>
    <n v="76511"/>
    <d v="2021-05-29T14:24:26"/>
    <n v="1"/>
    <x v="62121"/>
  </r>
  <r>
    <n v="359454"/>
    <d v="2021-08-07T13:48:02"/>
    <n v="182736"/>
    <n v="473327"/>
    <d v="2021-04-07T10:32:46"/>
    <n v="1"/>
    <x v="62121"/>
  </r>
  <r>
    <n v="359455"/>
    <d v="2021-08-07T13:48:37"/>
    <n v="295988"/>
    <n v="401945"/>
    <d v="2021-05-05T08:54:44"/>
    <n v="2"/>
    <x v="62122"/>
  </r>
  <r>
    <n v="359459"/>
    <d v="2021-08-07T13:50:12"/>
    <n v="312558"/>
    <n v="351192"/>
    <d v="2021-06-02T11:21:13"/>
    <n v="1"/>
    <x v="62123"/>
  </r>
  <r>
    <n v="359462"/>
    <d v="2021-08-07T13:50:14"/>
    <n v="153553"/>
    <n v="440811"/>
    <d v="2021-05-23T21:04:48"/>
    <n v="0"/>
    <x v="62124"/>
  </r>
  <r>
    <n v="359465"/>
    <d v="2021-08-07T13:50:22"/>
    <n v="122454"/>
    <n v="108961"/>
    <d v="2021-04-16T05:58:42"/>
    <n v="1"/>
    <x v="62024"/>
  </r>
  <r>
    <n v="359468"/>
    <d v="2021-08-07T13:50:57"/>
    <n v="160940"/>
    <n v="194697"/>
    <d v="2021-04-22T22:28:02"/>
    <n v="2"/>
    <x v="61837"/>
  </r>
  <r>
    <n v="359469"/>
    <d v="2021-08-07T13:50:57"/>
    <n v="298450"/>
    <n v="233179"/>
    <d v="2021-07-29T22:58:58"/>
    <n v="2"/>
    <x v="61837"/>
  </r>
  <r>
    <n v="359473"/>
    <d v="2021-08-07T13:52:42"/>
    <n v="205664"/>
    <n v="275247"/>
    <d v="2021-04-21T16:19:06"/>
    <n v="1"/>
    <x v="61926"/>
  </r>
  <r>
    <n v="359478"/>
    <d v="2021-08-07T13:52:42"/>
    <n v="226738"/>
    <n v="153893"/>
    <d v="2021-05-29T10:28:48"/>
    <n v="1"/>
    <x v="61926"/>
  </r>
  <r>
    <n v="359482"/>
    <d v="2021-08-07T13:52:58"/>
    <n v="239493"/>
    <n v="118"/>
    <d v="2021-06-25T21:42:39"/>
    <n v="2"/>
    <x v="62125"/>
  </r>
  <r>
    <n v="359486"/>
    <d v="2021-08-07T13:53:19"/>
    <n v="251263"/>
    <n v="162940"/>
    <d v="2021-05-23T18:16:44"/>
    <n v="1"/>
    <x v="62126"/>
  </r>
  <r>
    <n v="359489"/>
    <d v="2021-08-07T13:56:12"/>
    <n v="157331"/>
    <n v="462548"/>
    <d v="2021-06-25T07:42:56"/>
    <n v="7"/>
    <x v="62127"/>
  </r>
  <r>
    <n v="359490"/>
    <d v="2021-08-07T13:59:41"/>
    <n v="237575"/>
    <n v="5151"/>
    <d v="2021-06-23T12:59:00"/>
    <n v="1"/>
    <x v="62128"/>
  </r>
  <r>
    <n v="359495"/>
    <d v="2021-08-07T14:00:45"/>
    <n v="311857"/>
    <n v="119655"/>
    <d v="2021-06-07T16:55:48"/>
    <n v="1"/>
    <x v="62129"/>
  </r>
  <r>
    <n v="359499"/>
    <d v="2021-08-07T14:01:26"/>
    <n v="85281"/>
    <n v="452568"/>
    <d v="2021-05-24T10:43:51"/>
    <n v="8"/>
    <x v="62130"/>
  </r>
  <r>
    <n v="359501"/>
    <d v="2021-08-07T14:01:26"/>
    <n v="197724"/>
    <n v="118549"/>
    <d v="2021-06-04T02:21:21"/>
    <n v="4"/>
    <x v="62131"/>
  </r>
  <r>
    <n v="359504"/>
    <d v="2021-08-07T14:02:36"/>
    <n v="169458"/>
    <n v="406148"/>
    <d v="2021-04-29T17:49:09"/>
    <n v="6"/>
    <x v="61985"/>
  </r>
  <r>
    <n v="359507"/>
    <d v="2021-08-07T14:04:48"/>
    <n v="246429"/>
    <n v="468525"/>
    <d v="2021-04-30T04:54:07"/>
    <n v="2"/>
    <x v="62132"/>
  </r>
  <r>
    <n v="359510"/>
    <d v="2021-08-07T14:04:56"/>
    <n v="69557"/>
    <n v="304128"/>
    <d v="2021-05-30T15:34:29"/>
    <n v="2"/>
    <x v="62082"/>
  </r>
  <r>
    <n v="359515"/>
    <d v="2021-08-07T14:06:35"/>
    <n v="47560"/>
    <n v="158978"/>
    <d v="2021-07-04T15:42:32"/>
    <n v="4"/>
    <x v="62133"/>
  </r>
  <r>
    <n v="359519"/>
    <d v="2021-08-07T14:06:41"/>
    <n v="27689"/>
    <n v="25218"/>
    <d v="2021-05-01T12:59:28"/>
    <n v="5"/>
    <x v="62134"/>
  </r>
  <r>
    <n v="359520"/>
    <d v="2021-08-07T14:06:41"/>
    <n v="27574"/>
    <n v="118549"/>
    <d v="2021-06-07T06:51:38"/>
    <n v="1"/>
    <x v="61939"/>
  </r>
  <r>
    <n v="359521"/>
    <d v="2021-08-07T14:06:41"/>
    <n v="281009"/>
    <n v="396686"/>
    <d v="2021-04-26T07:31:30"/>
    <n v="1"/>
    <x v="61939"/>
  </r>
  <r>
    <n v="359525"/>
    <d v="2021-08-07T14:06:43"/>
    <n v="116718"/>
    <n v="351192"/>
    <d v="2021-07-21T02:23:18"/>
    <n v="2"/>
    <x v="62135"/>
  </r>
  <r>
    <n v="359529"/>
    <d v="2021-08-07T14:07:41"/>
    <n v="81145"/>
    <n v="439981"/>
    <d v="2021-06-11T00:10:02"/>
    <n v="2"/>
    <x v="62136"/>
  </r>
  <r>
    <n v="359533"/>
    <d v="2021-08-07T14:08:13"/>
    <n v="343133"/>
    <n v="312886"/>
    <d v="2021-07-15T14:13:39"/>
    <n v="0"/>
    <x v="62137"/>
  </r>
  <r>
    <n v="359537"/>
    <d v="2021-08-07T14:09:35"/>
    <n v="123985"/>
    <n v="472908"/>
    <d v="2021-05-27T20:31:46"/>
    <n v="2"/>
    <x v="62039"/>
  </r>
  <r>
    <n v="359540"/>
    <d v="2021-08-07T14:09:35"/>
    <n v="274553"/>
    <n v="397390"/>
    <d v="2021-07-08T10:54:53"/>
    <n v="2"/>
    <x v="62039"/>
  </r>
  <r>
    <n v="359543"/>
    <d v="2021-08-07T14:09:45"/>
    <n v="27715"/>
    <n v="291304"/>
    <d v="2021-06-17T20:15:01"/>
    <n v="2"/>
    <x v="62138"/>
  </r>
  <r>
    <n v="359545"/>
    <d v="2021-08-07T14:10:10"/>
    <n v="285760"/>
    <n v="118549"/>
    <d v="2021-05-02T20:39:33"/>
    <n v="3"/>
    <x v="62088"/>
  </r>
  <r>
    <n v="359547"/>
    <d v="2021-08-07T14:10:45"/>
    <n v="155271"/>
    <n v="19714"/>
    <d v="2021-04-29T16:57:51"/>
    <n v="0"/>
    <x v="62139"/>
  </r>
  <r>
    <n v="359551"/>
    <d v="2021-08-07T14:10:45"/>
    <n v="203493"/>
    <n v="381626"/>
    <d v="2021-05-06T06:53:49"/>
    <n v="8"/>
    <x v="62140"/>
  </r>
  <r>
    <n v="359552"/>
    <d v="2021-08-07T14:11:44"/>
    <n v="28076"/>
    <n v="363403"/>
    <d v="2021-04-23T07:04:13"/>
    <n v="3"/>
    <x v="62141"/>
  </r>
  <r>
    <n v="359554"/>
    <d v="2021-08-07T14:11:54"/>
    <n v="171506"/>
    <n v="128523"/>
    <d v="2021-06-25T00:25:03"/>
    <n v="1"/>
    <x v="62142"/>
  </r>
  <r>
    <n v="359558"/>
    <d v="2021-08-07T14:13:05"/>
    <n v="88005"/>
    <n v="440945"/>
    <d v="2021-05-25T14:00:41"/>
    <n v="0"/>
    <x v="62090"/>
  </r>
  <r>
    <n v="359560"/>
    <d v="2021-08-07T14:13:40"/>
    <n v="225594"/>
    <n v="88863"/>
    <d v="2021-06-03T16:45:15"/>
    <n v="1"/>
    <x v="62042"/>
  </r>
  <r>
    <n v="359564"/>
    <d v="2021-08-07T14:13:40"/>
    <n v="254604"/>
    <n v="88863"/>
    <d v="2021-05-27T04:02:58"/>
    <n v="5"/>
    <x v="62143"/>
  </r>
  <r>
    <n v="359567"/>
    <d v="2021-08-07T14:14:50"/>
    <n v="91587"/>
    <n v="354754"/>
    <d v="2021-05-27T01:53:17"/>
    <n v="3"/>
    <x v="61854"/>
  </r>
  <r>
    <n v="359572"/>
    <d v="2021-08-07T14:15:09"/>
    <n v="123444"/>
    <n v="389195"/>
    <d v="2021-08-06T20:39:28"/>
    <n v="1"/>
    <x v="62144"/>
  </r>
  <r>
    <n v="359577"/>
    <d v="2021-08-07T14:16:02"/>
    <n v="64250"/>
    <n v="158978"/>
    <d v="2021-07-31T05:16:36"/>
    <n v="0"/>
    <x v="62145"/>
  </r>
  <r>
    <n v="359580"/>
    <d v="2021-08-07T14:16:07"/>
    <n v="19349"/>
    <n v="284325"/>
    <d v="2021-05-29T01:06:36"/>
    <n v="0"/>
    <x v="62146"/>
  </r>
  <r>
    <n v="359581"/>
    <d v="2021-08-07T14:18:20"/>
    <n v="167254"/>
    <n v="249345"/>
    <d v="2021-06-27T18:51:45"/>
    <n v="1"/>
    <x v="62147"/>
  </r>
  <r>
    <n v="359586"/>
    <d v="2021-08-07T14:18:20"/>
    <n v="300717"/>
    <n v="82181"/>
    <d v="2021-04-21T21:11:58"/>
    <n v="1"/>
    <x v="62147"/>
  </r>
  <r>
    <n v="359591"/>
    <d v="2021-08-07T14:18:43"/>
    <n v="100790"/>
    <n v="263296"/>
    <d v="2021-06-28T21:44:46"/>
    <n v="1"/>
    <x v="62148"/>
  </r>
  <r>
    <n v="359593"/>
    <d v="2021-08-07T14:18:55"/>
    <n v="145671"/>
    <n v="230507"/>
    <d v="2021-06-25T13:54:25"/>
    <n v="2"/>
    <x v="62149"/>
  </r>
  <r>
    <n v="359595"/>
    <d v="2021-08-07T14:19:30"/>
    <n v="340103"/>
    <n v="347008"/>
    <d v="2021-06-30T07:59:46"/>
    <n v="3"/>
    <x v="62150"/>
  </r>
  <r>
    <n v="359596"/>
    <d v="2021-08-07T14:20:40"/>
    <n v="155237"/>
    <n v="43842"/>
    <d v="2021-06-12T17:43:13"/>
    <n v="1"/>
    <x v="62099"/>
  </r>
  <r>
    <n v="359599"/>
    <d v="2021-08-07T14:20:40"/>
    <n v="298963"/>
    <n v="88863"/>
    <d v="2021-05-25T11:03:10"/>
    <n v="1"/>
    <x v="62099"/>
  </r>
  <r>
    <n v="359600"/>
    <d v="2021-08-07T14:21:49"/>
    <n v="31504"/>
    <n v="104958"/>
    <d v="2021-06-05T15:47:28"/>
    <n v="3"/>
    <x v="62151"/>
  </r>
  <r>
    <n v="359605"/>
    <d v="2021-08-07T14:22:24"/>
    <n v="134530"/>
    <n v="45163"/>
    <d v="2021-05-14T10:47:04"/>
    <n v="0"/>
    <x v="62152"/>
  </r>
  <r>
    <n v="359606"/>
    <d v="2021-08-07T14:22:59"/>
    <n v="162047"/>
    <n v="316541"/>
    <d v="2021-06-14T03:05:01"/>
    <n v="1"/>
    <x v="61857"/>
  </r>
  <r>
    <n v="359611"/>
    <d v="2021-08-07T14:23:17"/>
    <n v="275664"/>
    <n v="264607"/>
    <d v="2021-04-12T23:17:57"/>
    <n v="9"/>
    <x v="62153"/>
  </r>
  <r>
    <n v="359616"/>
    <d v="2021-08-07T14:24:44"/>
    <n v="112390"/>
    <n v="153893"/>
    <d v="2021-05-26T15:00:25"/>
    <n v="8"/>
    <x v="62154"/>
  </r>
  <r>
    <n v="359617"/>
    <d v="2021-08-07T14:25:54"/>
    <n v="32464"/>
    <n v="62570"/>
    <d v="2021-07-13T05:35:40"/>
    <n v="6"/>
    <x v="62155"/>
  </r>
  <r>
    <n v="359621"/>
    <d v="2021-08-07T14:26:27"/>
    <n v="46758"/>
    <n v="179296"/>
    <d v="2021-07-06T17:57:17"/>
    <n v="0"/>
    <x v="62156"/>
  </r>
  <r>
    <n v="359625"/>
    <d v="2021-08-07T14:27:04"/>
    <n v="126047"/>
    <n v="21527"/>
    <d v="2021-04-18T19:00:08"/>
    <n v="2"/>
    <x v="62157"/>
  </r>
  <r>
    <n v="359628"/>
    <d v="2021-08-07T14:27:39"/>
    <n v="102064"/>
    <n v="411922"/>
    <d v="2021-06-25T22:43:51"/>
    <n v="1"/>
    <x v="62051"/>
  </r>
  <r>
    <n v="359631"/>
    <d v="2021-08-07T14:28:49"/>
    <n v="126885"/>
    <n v="228415"/>
    <d v="2021-04-23T21:38:33"/>
    <n v="3"/>
    <x v="61774"/>
  </r>
  <r>
    <n v="359633"/>
    <d v="2021-08-07T14:29:59"/>
    <n v="232274"/>
    <n v="54532"/>
    <d v="2021-07-23T07:55:05"/>
    <n v="1"/>
    <x v="61863"/>
  </r>
  <r>
    <n v="359634"/>
    <d v="2021-08-07T14:29:59"/>
    <n v="255900"/>
    <n v="341333"/>
    <d v="2021-04-24T06:01:09"/>
    <n v="1"/>
    <x v="61863"/>
  </r>
  <r>
    <n v="359639"/>
    <d v="2021-08-07T14:31:09"/>
    <n v="77336"/>
    <n v="471403"/>
    <d v="2021-08-05T21:39:08"/>
    <n v="3"/>
    <x v="62158"/>
  </r>
  <r>
    <n v="359640"/>
    <d v="2021-08-07T14:31:09"/>
    <n v="88751"/>
    <n v="294042"/>
    <d v="2021-06-10T10:34:04"/>
    <n v="3"/>
    <x v="62158"/>
  </r>
  <r>
    <n v="359643"/>
    <d v="2021-08-07T14:33:28"/>
    <n v="71971"/>
    <n v="407796"/>
    <d v="2021-07-29T16:11:50"/>
    <n v="3"/>
    <x v="62159"/>
  </r>
  <r>
    <n v="359646"/>
    <d v="2021-08-07T14:33:28"/>
    <n v="195519"/>
    <n v="250679"/>
    <d v="2021-06-25T13:53:04"/>
    <n v="3"/>
    <x v="62159"/>
  </r>
  <r>
    <n v="359647"/>
    <d v="2021-08-07T14:33:28"/>
    <n v="338264"/>
    <n v="383061"/>
    <d v="2021-06-25T20:29:58"/>
    <n v="3"/>
    <x v="62159"/>
  </r>
  <r>
    <n v="359648"/>
    <d v="2021-08-07T14:33:32"/>
    <n v="270852"/>
    <n v="145779"/>
    <d v="2021-04-17T11:28:51"/>
    <n v="1"/>
    <x v="62160"/>
  </r>
  <r>
    <n v="359650"/>
    <d v="2021-08-07T14:34:38"/>
    <n v="71880"/>
    <n v="305608"/>
    <d v="2021-05-23T05:02:06"/>
    <n v="1"/>
    <x v="62055"/>
  </r>
  <r>
    <n v="359655"/>
    <d v="2021-08-07T14:35:04"/>
    <n v="85029"/>
    <n v="108961"/>
    <d v="2021-04-24T04:18:44"/>
    <n v="1"/>
    <x v="62161"/>
  </r>
  <r>
    <n v="359658"/>
    <d v="2021-08-07T14:35:57"/>
    <n v="100298"/>
    <n v="446536"/>
    <d v="2021-06-04T11:12:39"/>
    <n v="1"/>
    <x v="62162"/>
  </r>
  <r>
    <n v="359662"/>
    <d v="2021-08-07T14:36:42"/>
    <n v="18812"/>
    <n v="202914"/>
    <d v="2021-05-27T11:28:38"/>
    <n v="7"/>
    <x v="62163"/>
  </r>
  <r>
    <n v="359663"/>
    <d v="2021-08-07T14:38:30"/>
    <n v="87218"/>
    <n v="446536"/>
    <d v="2021-05-27T08:02:55"/>
    <n v="-7"/>
    <x v="62164"/>
  </r>
  <r>
    <n v="359666"/>
    <d v="2021-08-07T14:38:35"/>
    <n v="134804"/>
    <n v="242428"/>
    <d v="2021-06-06T07:50:54"/>
    <n v="2"/>
    <x v="62165"/>
  </r>
  <r>
    <n v="359669"/>
    <d v="2021-08-07T14:38:43"/>
    <n v="2700"/>
    <n v="411922"/>
    <d v="2021-05-24T23:45:24"/>
    <n v="0"/>
    <x v="62166"/>
  </r>
  <r>
    <n v="359671"/>
    <d v="2021-08-07T14:39:18"/>
    <n v="321412"/>
    <n v="392434"/>
    <d v="2021-05-28T16:46:06"/>
    <n v="1"/>
    <x v="62167"/>
  </r>
  <r>
    <n v="359676"/>
    <d v="2021-08-07T14:40:41"/>
    <n v="187165"/>
    <n v="185435"/>
    <d v="2021-05-29T16:37:21"/>
    <n v="-1"/>
    <x v="62168"/>
  </r>
  <r>
    <n v="359679"/>
    <d v="2021-08-07T14:40:55"/>
    <n v="137944"/>
    <n v="288729"/>
    <d v="2021-04-21T22:10:43"/>
    <n v="1"/>
    <x v="62169"/>
  </r>
  <r>
    <n v="359681"/>
    <d v="2021-08-07T14:41:03"/>
    <n v="124118"/>
    <n v="250679"/>
    <d v="2021-05-28T02:31:35"/>
    <n v="4"/>
    <x v="62170"/>
  </r>
  <r>
    <n v="359685"/>
    <d v="2021-08-07T14:41:38"/>
    <n v="25105"/>
    <n v="158978"/>
    <d v="2021-04-08T22:11:22"/>
    <n v="1"/>
    <x v="62171"/>
  </r>
  <r>
    <n v="359689"/>
    <d v="2021-08-07T14:41:38"/>
    <n v="84143"/>
    <n v="369021"/>
    <d v="2021-06-13T14:07:41"/>
    <n v="1"/>
    <x v="62171"/>
  </r>
  <r>
    <n v="359691"/>
    <d v="2021-08-07T14:42:48"/>
    <n v="88151"/>
    <n v="443594"/>
    <d v="2021-07-23T13:55:20"/>
    <n v="7"/>
    <x v="62172"/>
  </r>
  <r>
    <n v="359692"/>
    <d v="2021-08-07T14:42:53"/>
    <n v="346862"/>
    <n v="404226"/>
    <d v="2021-04-27T21:17:59"/>
    <n v="1"/>
    <x v="62173"/>
  </r>
  <r>
    <n v="359697"/>
    <d v="2021-08-07T14:43:20"/>
    <n v="169814"/>
    <n v="153893"/>
    <d v="2021-05-30T12:39:20"/>
    <n v="1"/>
    <x v="62174"/>
  </r>
  <r>
    <n v="359700"/>
    <d v="2021-08-07T14:43:23"/>
    <n v="144836"/>
    <n v="328102"/>
    <d v="2021-04-06T22:16:10"/>
    <n v="0"/>
    <x v="62175"/>
  </r>
  <r>
    <n v="359701"/>
    <d v="2021-08-07T14:43:58"/>
    <n v="245558"/>
    <n v="347008"/>
    <d v="2021-07-31T19:21:32"/>
    <n v="1"/>
    <x v="62016"/>
  </r>
  <r>
    <n v="359703"/>
    <d v="2021-08-07T14:44:33"/>
    <n v="42340"/>
    <n v="274147"/>
    <d v="2021-05-02T00:40:49"/>
    <n v="2"/>
    <x v="61968"/>
  </r>
  <r>
    <n v="359707"/>
    <d v="2021-08-07T14:44:33"/>
    <n v="286832"/>
    <n v="227775"/>
    <d v="2021-06-13T13:32:21"/>
    <n v="2"/>
    <x v="61968"/>
  </r>
  <r>
    <n v="359712"/>
    <d v="2021-08-07T14:46:52"/>
    <n v="219691"/>
    <n v="241927"/>
    <d v="2021-06-25T11:57:10"/>
    <n v="6"/>
    <x v="62176"/>
  </r>
  <r>
    <n v="359716"/>
    <d v="2021-08-07T14:47:31"/>
    <n v="90477"/>
    <n v="281236"/>
    <d v="2021-04-02T00:23:23"/>
    <n v="1"/>
    <x v="62177"/>
  </r>
  <r>
    <n v="359719"/>
    <d v="2021-08-07T14:48:02"/>
    <n v="342943"/>
    <n v="294042"/>
    <d v="2021-05-25T14:47:18"/>
    <n v="4"/>
    <x v="62178"/>
  </r>
  <r>
    <n v="359723"/>
    <d v="2021-08-07T14:49:12"/>
    <n v="41996"/>
    <n v="111368"/>
    <d v="2021-05-29T20:03:06"/>
    <n v="2"/>
    <x v="62179"/>
  </r>
  <r>
    <n v="359728"/>
    <d v="2021-08-07T14:51:32"/>
    <n v="346394"/>
    <n v="387595"/>
    <d v="2021-05-30T03:51:33"/>
    <n v="2"/>
    <x v="62070"/>
  </r>
  <r>
    <n v="359729"/>
    <d v="2021-08-07T14:53:17"/>
    <n v="185242"/>
    <n v="158978"/>
    <d v="2021-07-18T18:46:46"/>
    <n v="9"/>
    <x v="62180"/>
  </r>
  <r>
    <n v="359731"/>
    <d v="2021-08-07T14:53:17"/>
    <n v="235246"/>
    <n v="230507"/>
    <d v="2021-06-24T00:18:33"/>
    <n v="4"/>
    <x v="62181"/>
  </r>
  <r>
    <n v="359736"/>
    <d v="2021-08-07T14:53:42"/>
    <n v="294785"/>
    <n v="153893"/>
    <d v="2021-06-03T04:05:43"/>
    <n v="1"/>
    <x v="62182"/>
  </r>
  <r>
    <n v="359737"/>
    <d v="2021-08-07T14:53:52"/>
    <n v="308675"/>
    <n v="343491"/>
    <d v="2021-07-08T20:33:44"/>
    <n v="2"/>
    <x v="62183"/>
  </r>
  <r>
    <n v="359742"/>
    <d v="2021-08-07T14:54:27"/>
    <n v="159301"/>
    <n v="411922"/>
    <d v="2021-05-30T13:53:09"/>
    <n v="3"/>
    <x v="61973"/>
  </r>
  <r>
    <n v="359745"/>
    <d v="2021-08-07T14:54:27"/>
    <n v="75972"/>
    <n v="158978"/>
    <d v="2021-05-08T13:32:24"/>
    <n v="7"/>
    <x v="62184"/>
  </r>
  <r>
    <n v="359750"/>
    <d v="2021-08-07T14:55:37"/>
    <n v="233926"/>
    <n v="250679"/>
    <d v="2021-06-26T10:41:11"/>
    <n v="1"/>
    <x v="61927"/>
  </r>
  <r>
    <n v="359752"/>
    <d v="2021-08-07T14:55:38"/>
    <n v="84637"/>
    <n v="154256"/>
    <d v="2021-07-30T21:12:36"/>
    <n v="1"/>
    <x v="62185"/>
  </r>
  <r>
    <n v="359753"/>
    <d v="2021-08-07T14:55:51"/>
    <n v="210896"/>
    <n v="470762"/>
    <d v="2021-06-25T11:01:31"/>
    <n v="1"/>
    <x v="62186"/>
  </r>
  <r>
    <n v="359757"/>
    <d v="2021-08-07T14:56:12"/>
    <n v="219423"/>
    <n v="158978"/>
    <d v="2021-07-11T03:06:28"/>
    <n v="2"/>
    <x v="62187"/>
  </r>
  <r>
    <n v="359761"/>
    <d v="2021-08-07T14:58:21"/>
    <n v="77554"/>
    <n v="154228"/>
    <d v="2021-05-18T05:35:22"/>
    <n v="0"/>
    <x v="62188"/>
  </r>
  <r>
    <n v="359763"/>
    <d v="2021-08-07T14:59:06"/>
    <n v="229306"/>
    <n v="118549"/>
    <d v="2021-07-26T09:12:17"/>
    <n v="7"/>
    <x v="62189"/>
  </r>
  <r>
    <n v="359766"/>
    <d v="2021-08-07T14:59:06"/>
    <n v="277171"/>
    <n v="188971"/>
    <d v="2021-05-23T21:59:57"/>
    <n v="3"/>
    <x v="62190"/>
  </r>
  <r>
    <n v="359767"/>
    <d v="2021-08-07T15:00:25"/>
    <n v="112322"/>
    <n v="440113"/>
    <d v="2021-05-20T09:18:19"/>
    <n v="1"/>
    <x v="62191"/>
  </r>
  <r>
    <n v="359772"/>
    <d v="2021-08-07T15:00:46"/>
    <n v="70774"/>
    <n v="21760"/>
    <d v="2021-04-19T00:06:02"/>
    <n v="0"/>
    <x v="62192"/>
  </r>
  <r>
    <n v="359776"/>
    <d v="2021-08-07T15:00:51"/>
    <n v="11275"/>
    <n v="347393"/>
    <d v="2021-06-26T12:09:59"/>
    <n v="6"/>
    <x v="62193"/>
  </r>
  <r>
    <n v="359777"/>
    <d v="2021-08-07T15:00:51"/>
    <n v="64570"/>
    <n v="324410"/>
    <d v="2021-04-21T15:14:07"/>
    <n v="2"/>
    <x v="62194"/>
  </r>
  <r>
    <n v="359779"/>
    <d v="2021-08-07T15:00:51"/>
    <n v="131803"/>
    <n v="145779"/>
    <d v="2021-05-28T22:58:40"/>
    <n v="6"/>
    <x v="62193"/>
  </r>
  <r>
    <n v="359782"/>
    <d v="2021-08-07T15:00:52"/>
    <n v="299865"/>
    <n v="226626"/>
    <d v="2021-05-25T11:38:21"/>
    <n v="-7"/>
    <x v="62195"/>
  </r>
  <r>
    <n v="359786"/>
    <d v="2021-08-07T15:01:10"/>
    <n v="162548"/>
    <n v="117745"/>
    <d v="2021-05-29T17:06:48"/>
    <n v="0"/>
    <x v="62196"/>
  </r>
  <r>
    <n v="359789"/>
    <d v="2021-08-07T15:02:36"/>
    <n v="286523"/>
    <n v="293657"/>
    <d v="2021-05-30T21:25:08"/>
    <n v="1"/>
    <x v="61886"/>
  </r>
  <r>
    <n v="359792"/>
    <d v="2021-08-07T15:02:36"/>
    <n v="327581"/>
    <n v="55354"/>
    <d v="2021-04-24T01:31:02"/>
    <n v="1"/>
    <x v="61886"/>
  </r>
  <r>
    <n v="359793"/>
    <d v="2021-08-07T15:03:43"/>
    <n v="68262"/>
    <n v="408587"/>
    <d v="2021-05-28T02:32:21"/>
    <n v="3"/>
    <x v="62197"/>
  </r>
  <r>
    <n v="359796"/>
    <d v="2021-08-07T15:04:21"/>
    <n v="5448"/>
    <n v="230507"/>
    <d v="2021-06-26T07:05:07"/>
    <n v="4"/>
    <x v="62198"/>
  </r>
  <r>
    <n v="359798"/>
    <d v="2021-08-07T15:04:56"/>
    <n v="251659"/>
    <n v="455142"/>
    <d v="2021-07-10T05:17:17"/>
    <n v="1"/>
    <x v="62082"/>
  </r>
  <r>
    <n v="359800"/>
    <d v="2021-08-07T15:05:08"/>
    <n v="107528"/>
    <n v="439981"/>
    <d v="2021-04-27T03:04:53"/>
    <n v="1"/>
    <x v="62199"/>
  </r>
  <r>
    <n v="359804"/>
    <d v="2021-08-07T15:06:06"/>
    <n v="317316"/>
    <n v="369308"/>
    <d v="2021-07-18T08:11:38"/>
    <n v="3"/>
    <x v="62200"/>
  </r>
  <r>
    <n v="359808"/>
    <d v="2021-08-07T15:06:41"/>
    <n v="101847"/>
    <n v="354849"/>
    <d v="2021-05-14T11:41:02"/>
    <n v="-4"/>
    <x v="62201"/>
  </r>
  <r>
    <n v="359811"/>
    <d v="2021-08-07T15:07:51"/>
    <n v="103240"/>
    <n v="351192"/>
    <d v="2021-06-26T02:02:21"/>
    <n v="2"/>
    <x v="62037"/>
  </r>
  <r>
    <n v="359816"/>
    <d v="2021-08-07T15:07:51"/>
    <n v="236645"/>
    <n v="228405"/>
    <d v="2021-05-25T06:32:55"/>
    <n v="2"/>
    <x v="62037"/>
  </r>
  <r>
    <n v="359821"/>
    <d v="2021-08-07T15:07:56"/>
    <n v="305150"/>
    <n v="4199"/>
    <d v="2021-07-18T02:32:29"/>
    <n v="1"/>
    <x v="62202"/>
  </r>
  <r>
    <n v="359822"/>
    <d v="2021-08-07T15:10:37"/>
    <n v="132270"/>
    <n v="312886"/>
    <d v="2021-04-23T09:07:05"/>
    <n v="1"/>
    <x v="62203"/>
  </r>
  <r>
    <n v="359824"/>
    <d v="2021-08-07T15:11:20"/>
    <n v="65452"/>
    <n v="411922"/>
    <d v="2021-07-08T15:12:30"/>
    <n v="0"/>
    <x v="62089"/>
  </r>
  <r>
    <n v="359825"/>
    <d v="2021-08-07T15:11:55"/>
    <n v="214162"/>
    <n v="182191"/>
    <d v="2021-06-24T19:49:34"/>
    <n v="1"/>
    <x v="62204"/>
  </r>
  <r>
    <n v="359826"/>
    <d v="2021-08-07T15:12:30"/>
    <n v="180040"/>
    <n v="19714"/>
    <d v="2021-06-28T15:21:25"/>
    <n v="2"/>
    <x v="62205"/>
  </r>
  <r>
    <n v="359831"/>
    <d v="2021-08-07T15:13:05"/>
    <n v="223939"/>
    <n v="365653"/>
    <d v="2021-04-27T16:35:05"/>
    <n v="3"/>
    <x v="62206"/>
  </r>
  <r>
    <n v="359836"/>
    <d v="2021-08-07T15:13:05"/>
    <n v="247601"/>
    <n v="375063"/>
    <d v="2021-05-26T07:40:04"/>
    <n v="3"/>
    <x v="62206"/>
  </r>
  <r>
    <n v="359840"/>
    <d v="2021-08-07T15:13:05"/>
    <n v="315197"/>
    <n v="154228"/>
    <d v="2021-04-27T07:00:00"/>
    <n v="3"/>
    <x v="62206"/>
  </r>
  <r>
    <n v="359844"/>
    <d v="2021-08-07T15:13:23"/>
    <n v="245499"/>
    <n v="266896"/>
    <d v="2021-06-21T00:28:42"/>
    <n v="7"/>
    <x v="62207"/>
  </r>
  <r>
    <n v="359846"/>
    <d v="2021-08-07T15:16:00"/>
    <n v="75667"/>
    <n v="347008"/>
    <d v="2021-05-27T07:03:15"/>
    <n v="4"/>
    <x v="62208"/>
  </r>
  <r>
    <n v="359851"/>
    <d v="2021-08-07T15:16:20"/>
    <n v="14387"/>
    <n v="244574"/>
    <d v="2021-06-25T00:32:27"/>
    <n v="3"/>
    <x v="62209"/>
  </r>
  <r>
    <n v="359853"/>
    <d v="2021-08-07T15:16:35"/>
    <n v="279215"/>
    <n v="301748"/>
    <d v="2021-04-10T09:32:33"/>
    <n v="1"/>
    <x v="61811"/>
  </r>
  <r>
    <n v="359857"/>
    <d v="2021-08-07T15:17:10"/>
    <n v="76747"/>
    <n v="409853"/>
    <d v="2021-06-28T14:21:20"/>
    <n v="2"/>
    <x v="62210"/>
  </r>
  <r>
    <n v="359862"/>
    <d v="2021-08-07T15:17:45"/>
    <n v="18685"/>
    <n v="472712"/>
    <d v="2021-06-25T13:37:45"/>
    <n v="3"/>
    <x v="62047"/>
  </r>
  <r>
    <n v="359863"/>
    <d v="2021-08-07T15:17:45"/>
    <n v="87670"/>
    <n v="119655"/>
    <d v="2021-05-05T04:44:10"/>
    <n v="3"/>
    <x v="62047"/>
  </r>
  <r>
    <n v="359864"/>
    <d v="2021-08-07T15:17:45"/>
    <n v="210673"/>
    <n v="473327"/>
    <d v="2021-08-05T18:42:47"/>
    <n v="3"/>
    <x v="62047"/>
  </r>
  <r>
    <n v="359866"/>
    <d v="2021-08-07T15:18:55"/>
    <n v="4438"/>
    <n v="244574"/>
    <d v="2021-04-17T16:40:11"/>
    <n v="1"/>
    <x v="62149"/>
  </r>
  <r>
    <n v="359867"/>
    <d v="2021-08-07T15:18:55"/>
    <n v="38616"/>
    <n v="83356"/>
    <d v="2021-05-26T14:04:25"/>
    <n v="1"/>
    <x v="62149"/>
  </r>
  <r>
    <n v="359872"/>
    <d v="2021-08-07T15:18:55"/>
    <n v="104705"/>
    <n v="214389"/>
    <d v="2021-04-09T08:17:59"/>
    <n v="1"/>
    <x v="62149"/>
  </r>
  <r>
    <n v="359875"/>
    <d v="2021-08-07T15:18:55"/>
    <n v="316806"/>
    <n v="198326"/>
    <d v="2021-05-27T07:09:16"/>
    <n v="1"/>
    <x v="62149"/>
  </r>
  <r>
    <n v="359879"/>
    <d v="2021-08-07T15:19:27"/>
    <n v="103686"/>
    <n v="238334"/>
    <d v="2021-05-26T03:21:49"/>
    <n v="0"/>
    <x v="62211"/>
  </r>
  <r>
    <n v="359882"/>
    <d v="2021-08-07T15:19:30"/>
    <n v="84809"/>
    <n v="254768"/>
    <d v="2021-06-23T15:43:28"/>
    <n v="2"/>
    <x v="62150"/>
  </r>
  <r>
    <n v="359885"/>
    <d v="2021-08-07T15:20:05"/>
    <n v="125087"/>
    <n v="266896"/>
    <d v="2021-06-10T07:50:35"/>
    <n v="3"/>
    <x v="62097"/>
  </r>
  <r>
    <n v="359886"/>
    <d v="2021-08-07T15:20:30"/>
    <n v="229165"/>
    <n v="250679"/>
    <d v="2021-06-18T10:57:12"/>
    <n v="0"/>
    <x v="62212"/>
  </r>
  <r>
    <n v="359890"/>
    <d v="2021-08-07T15:21:14"/>
    <n v="265871"/>
    <n v="411922"/>
    <d v="2021-04-27T15:43:40"/>
    <n v="1"/>
    <x v="62100"/>
  </r>
  <r>
    <n v="359893"/>
    <d v="2021-08-07T15:21:36"/>
    <n v="32584"/>
    <n v="282515"/>
    <d v="2021-05-30T18:59:23"/>
    <n v="3"/>
    <x v="62213"/>
  </r>
  <r>
    <n v="359898"/>
    <d v="2021-08-07T15:21:49"/>
    <n v="32530"/>
    <n v="222412"/>
    <d v="2021-04-26T15:39:44"/>
    <n v="6"/>
    <x v="62214"/>
  </r>
  <r>
    <n v="359901"/>
    <d v="2021-08-07T15:22:24"/>
    <n v="143507"/>
    <n v="187920"/>
    <d v="2021-05-23T19:41:14"/>
    <n v="3"/>
    <x v="62215"/>
  </r>
  <r>
    <n v="359903"/>
    <d v="2021-08-07T15:23:34"/>
    <n v="78892"/>
    <n v="306524"/>
    <d v="2021-06-24T12:44:35"/>
    <n v="5"/>
    <x v="62216"/>
  </r>
  <r>
    <n v="359906"/>
    <d v="2021-08-07T15:25:02"/>
    <n v="291769"/>
    <n v="362304"/>
    <d v="2021-04-07T14:21:32"/>
    <n v="12"/>
    <x v="62217"/>
  </r>
  <r>
    <n v="359911"/>
    <d v="2021-08-07T15:25:19"/>
    <n v="207033"/>
    <n v="371545"/>
    <d v="2021-07-21T05:30:51"/>
    <n v="0"/>
    <x v="62218"/>
  </r>
  <r>
    <n v="359916"/>
    <d v="2021-08-07T15:26:29"/>
    <n v="198048"/>
    <n v="38593"/>
    <d v="2021-05-17T17:10:16"/>
    <n v="2"/>
    <x v="61907"/>
  </r>
  <r>
    <n v="359918"/>
    <d v="2021-08-07T15:26:29"/>
    <n v="330592"/>
    <n v="21760"/>
    <d v="2021-05-29T14:57:02"/>
    <n v="2"/>
    <x v="61907"/>
  </r>
  <r>
    <n v="359923"/>
    <d v="2021-08-07T15:27:22"/>
    <n v="172525"/>
    <n v="94816"/>
    <d v="2021-06-28T09:48:12"/>
    <n v="0"/>
    <x v="62219"/>
  </r>
  <r>
    <n v="359927"/>
    <d v="2021-08-07T15:27:50"/>
    <n v="303287"/>
    <n v="145209"/>
    <d v="2021-04-12T10:19:22"/>
    <n v="4"/>
    <x v="62220"/>
  </r>
  <r>
    <n v="359928"/>
    <d v="2021-08-07T15:28:28"/>
    <n v="81986"/>
    <n v="411922"/>
    <d v="2021-05-31T07:28:07"/>
    <n v="3"/>
    <x v="62221"/>
  </r>
  <r>
    <n v="359929"/>
    <d v="2021-08-07T15:28:49"/>
    <n v="164952"/>
    <n v="411922"/>
    <d v="2021-07-27T14:31:33"/>
    <n v="2"/>
    <x v="61774"/>
  </r>
  <r>
    <n v="359930"/>
    <d v="2021-08-07T15:28:49"/>
    <n v="195252"/>
    <n v="43697"/>
    <d v="2021-06-24T19:42:16"/>
    <n v="2"/>
    <x v="61774"/>
  </r>
  <r>
    <n v="359935"/>
    <d v="2021-08-07T15:30:34"/>
    <n v="123336"/>
    <n v="375895"/>
    <d v="2021-05-27T17:38:39"/>
    <n v="5"/>
    <x v="62222"/>
  </r>
  <r>
    <n v="359938"/>
    <d v="2021-08-07T15:31:09"/>
    <n v="38292"/>
    <n v="440181"/>
    <d v="2021-06-27T18:41:53"/>
    <n v="2"/>
    <x v="62158"/>
  </r>
  <r>
    <n v="359943"/>
    <d v="2021-08-07T15:31:09"/>
    <n v="211156"/>
    <n v="219311"/>
    <d v="2021-06-23T10:02:56"/>
    <n v="2"/>
    <x v="62158"/>
  </r>
  <r>
    <n v="359948"/>
    <d v="2021-08-07T15:31:09"/>
    <n v="227894"/>
    <n v="182984"/>
    <d v="2021-05-25T19:47:58"/>
    <n v="2"/>
    <x v="62158"/>
  </r>
  <r>
    <n v="359950"/>
    <d v="2021-08-07T15:31:44"/>
    <n v="54833"/>
    <n v="466374"/>
    <d v="2021-04-23T11:04:20"/>
    <n v="3"/>
    <x v="62223"/>
  </r>
  <r>
    <n v="359955"/>
    <d v="2021-08-07T15:31:51"/>
    <n v="285835"/>
    <n v="341333"/>
    <d v="2021-04-24T22:58:05"/>
    <n v="2"/>
    <x v="62224"/>
  </r>
  <r>
    <n v="359957"/>
    <d v="2021-08-07T15:32:19"/>
    <n v="170438"/>
    <n v="344690"/>
    <d v="2021-07-22T03:38:14"/>
    <n v="0"/>
    <x v="62225"/>
  </r>
  <r>
    <n v="359958"/>
    <d v="2021-08-07T15:32:53"/>
    <n v="150528"/>
    <n v="291168"/>
    <d v="2021-08-06T00:32:54"/>
    <n v="1"/>
    <x v="62226"/>
  </r>
  <r>
    <n v="359959"/>
    <d v="2021-08-07T15:35:13"/>
    <n v="70485"/>
    <n v="471403"/>
    <d v="2021-06-27T08:59:37"/>
    <n v="1"/>
    <x v="61745"/>
  </r>
  <r>
    <n v="359961"/>
    <d v="2021-08-07T15:35:45"/>
    <n v="149647"/>
    <n v="411922"/>
    <d v="2021-05-12T12:19:40"/>
    <n v="-5"/>
    <x v="62227"/>
  </r>
  <r>
    <n v="359965"/>
    <d v="2021-08-07T15:35:48"/>
    <n v="108059"/>
    <n v="443594"/>
    <d v="2021-05-04T08:12:49"/>
    <n v="6"/>
    <x v="62228"/>
  </r>
  <r>
    <n v="359966"/>
    <d v="2021-08-07T15:35:48"/>
    <n v="156468"/>
    <n v="250679"/>
    <d v="2021-05-25T17:29:21"/>
    <n v="2"/>
    <x v="62229"/>
  </r>
  <r>
    <n v="359969"/>
    <d v="2021-08-07T15:35:48"/>
    <n v="242194"/>
    <n v="191893"/>
    <d v="2021-05-27T09:32:32"/>
    <n v="2"/>
    <x v="62229"/>
  </r>
  <r>
    <n v="359971"/>
    <d v="2021-08-07T15:37:33"/>
    <n v="94624"/>
    <n v="304722"/>
    <d v="2021-05-30T06:00:52"/>
    <n v="1"/>
    <x v="62230"/>
  </r>
  <r>
    <n v="359974"/>
    <d v="2021-08-07T15:39:14"/>
    <n v="283034"/>
    <n v="158978"/>
    <d v="2021-06-25T00:06:44"/>
    <n v="1"/>
    <x v="62231"/>
  </r>
  <r>
    <n v="359978"/>
    <d v="2021-08-07T15:39:53"/>
    <n v="127808"/>
    <n v="469849"/>
    <d v="2021-06-29T10:40:13"/>
    <n v="1"/>
    <x v="62116"/>
  </r>
  <r>
    <n v="359981"/>
    <d v="2021-08-07T15:40:06"/>
    <n v="143392"/>
    <n v="267852"/>
    <d v="2021-05-25T07:26:02"/>
    <n v="1"/>
    <x v="62232"/>
  </r>
  <r>
    <n v="359982"/>
    <d v="2021-08-07T15:40:17"/>
    <n v="128101"/>
    <n v="324991"/>
    <d v="2021-06-22T09:19:09"/>
    <n v="3"/>
    <x v="62233"/>
  </r>
  <r>
    <n v="359984"/>
    <d v="2021-08-07T15:40:28"/>
    <n v="144693"/>
    <n v="102086"/>
    <d v="2021-06-28T23:19:27"/>
    <n v="2"/>
    <x v="61965"/>
  </r>
  <r>
    <n v="359989"/>
    <d v="2021-08-07T15:40:33"/>
    <n v="256650"/>
    <n v="180863"/>
    <d v="2021-07-09T20:15:17"/>
    <n v="3"/>
    <x v="62234"/>
  </r>
  <r>
    <n v="359991"/>
    <d v="2021-08-07T15:40:43"/>
    <n v="13148"/>
    <n v="324893"/>
    <d v="2021-05-26T10:31:37"/>
    <n v="6"/>
    <x v="62235"/>
  </r>
  <r>
    <n v="359995"/>
    <d v="2021-08-07T15:41:12"/>
    <n v="137473"/>
    <n v="192331"/>
    <d v="2021-05-28T23:24:40"/>
    <n v="3"/>
    <x v="62236"/>
  </r>
  <r>
    <n v="359999"/>
    <d v="2021-08-07T15:41:38"/>
    <n v="192404"/>
    <n v="250679"/>
    <d v="2021-06-26T17:15:31"/>
    <n v="8"/>
    <x v="62237"/>
  </r>
  <r>
    <n v="360000"/>
    <d v="2021-08-07T15:42:13"/>
    <n v="281079"/>
    <n v="337058"/>
    <d v="2021-07-01T15:58:19"/>
    <n v="1"/>
    <x v="62238"/>
  </r>
  <r>
    <n v="360004"/>
    <d v="2021-08-07T15:42:24"/>
    <n v="97948"/>
    <n v="258219"/>
    <d v="2021-04-30T07:09:49"/>
    <n v="2"/>
    <x v="62239"/>
  </r>
  <r>
    <n v="360005"/>
    <d v="2021-08-07T15:43:14"/>
    <n v="224864"/>
    <n v="93023"/>
    <d v="2021-06-30T09:31:57"/>
    <n v="0"/>
    <x v="62240"/>
  </r>
  <r>
    <n v="360009"/>
    <d v="2021-08-07T15:43:41"/>
    <n v="111687"/>
    <n v="470762"/>
    <d v="2021-04-17T20:59:39"/>
    <n v="1"/>
    <x v="62241"/>
  </r>
  <r>
    <n v="360010"/>
    <d v="2021-08-07T15:44:33"/>
    <n v="339080"/>
    <n v="396601"/>
    <d v="2021-06-27T04:12:29"/>
    <n v="1"/>
    <x v="61968"/>
  </r>
  <r>
    <n v="360014"/>
    <d v="2021-08-07T15:45:07"/>
    <n v="24008"/>
    <n v="432277"/>
    <d v="2021-04-23T11:59:05"/>
    <n v="2"/>
    <x v="62120"/>
  </r>
  <r>
    <n v="360016"/>
    <d v="2021-08-07T15:45:42"/>
    <n v="51639"/>
    <n v="250679"/>
    <d v="2021-05-27T22:53:57"/>
    <n v="3"/>
    <x v="62242"/>
  </r>
  <r>
    <n v="360018"/>
    <d v="2021-08-07T15:46:45"/>
    <n v="25053"/>
    <n v="332057"/>
    <d v="2021-06-24T10:49:47"/>
    <n v="3"/>
    <x v="62243"/>
  </r>
  <r>
    <n v="360021"/>
    <d v="2021-08-07T15:46:52"/>
    <n v="116688"/>
    <n v="37644"/>
    <d v="2021-05-24T11:55:40"/>
    <n v="1"/>
    <x v="62244"/>
  </r>
  <r>
    <n v="360026"/>
    <d v="2021-08-07T15:47:24"/>
    <n v="261215"/>
    <n v="158978"/>
    <d v="2021-06-18T16:31:12"/>
    <n v="3"/>
    <x v="62245"/>
  </r>
  <r>
    <n v="360028"/>
    <d v="2021-08-07T15:47:27"/>
    <n v="116727"/>
    <n v="250679"/>
    <d v="2021-05-30T07:26:52"/>
    <n v="2"/>
    <x v="62067"/>
  </r>
  <r>
    <n v="360031"/>
    <d v="2021-08-07T15:47:27"/>
    <n v="238365"/>
    <n v="472330"/>
    <d v="2021-05-03T18:17:06"/>
    <n v="2"/>
    <x v="62067"/>
  </r>
  <r>
    <n v="360033"/>
    <d v="2021-08-07T15:48:37"/>
    <n v="152559"/>
    <n v="423494"/>
    <d v="2021-04-27T17:51:02"/>
    <n v="0"/>
    <x v="62122"/>
  </r>
  <r>
    <n v="360035"/>
    <d v="2021-08-07T15:49:12"/>
    <n v="53357"/>
    <n v="205365"/>
    <d v="2021-06-29T10:32:39"/>
    <n v="5"/>
    <x v="62246"/>
  </r>
  <r>
    <n v="360039"/>
    <d v="2021-08-07T15:49:47"/>
    <n v="132287"/>
    <n v="242428"/>
    <d v="2021-04-29T05:48:18"/>
    <n v="2"/>
    <x v="62247"/>
  </r>
  <r>
    <n v="360041"/>
    <d v="2021-08-07T15:50:50"/>
    <n v="201133"/>
    <n v="110495"/>
    <d v="2021-04-04T09:40:51"/>
    <n v="1"/>
    <x v="62248"/>
  </r>
  <r>
    <n v="360042"/>
    <d v="2021-08-07T15:50:57"/>
    <n v="5788"/>
    <n v="413764"/>
    <d v="2021-05-16T15:01:11"/>
    <n v="0"/>
    <x v="61837"/>
  </r>
  <r>
    <n v="360047"/>
    <d v="2021-08-07T15:51:32"/>
    <n v="53379"/>
    <n v="128523"/>
    <d v="2021-05-27T17:36:08"/>
    <n v="1"/>
    <x v="62070"/>
  </r>
  <r>
    <n v="360048"/>
    <d v="2021-08-07T15:51:32"/>
    <n v="88112"/>
    <n v="154256"/>
    <d v="2021-07-21T19:44:41"/>
    <n v="1"/>
    <x v="62070"/>
  </r>
  <r>
    <n v="360050"/>
    <d v="2021-08-07T15:51:32"/>
    <n v="285905"/>
    <n v="130005"/>
    <d v="2021-04-29T17:54:34"/>
    <n v="1"/>
    <x v="62070"/>
  </r>
  <r>
    <n v="360054"/>
    <d v="2021-08-07T15:51:32"/>
    <n v="316182"/>
    <n v="264283"/>
    <d v="2021-04-13T13:25:46"/>
    <n v="5"/>
    <x v="62249"/>
  </r>
  <r>
    <n v="360055"/>
    <d v="2021-08-07T15:51:32"/>
    <n v="314242"/>
    <n v="12738"/>
    <d v="2021-05-26T06:33:41"/>
    <n v="1"/>
    <x v="62070"/>
  </r>
  <r>
    <n v="360057"/>
    <d v="2021-08-07T15:52:04"/>
    <n v="190135"/>
    <n v="230507"/>
    <d v="2021-07-01T17:56:46"/>
    <n v="1"/>
    <x v="62250"/>
  </r>
  <r>
    <n v="360061"/>
    <d v="2021-08-07T15:52:12"/>
    <n v="29919"/>
    <n v="126642"/>
    <d v="2021-06-25T01:39:17"/>
    <n v="11"/>
    <x v="62251"/>
  </r>
  <r>
    <n v="360065"/>
    <d v="2021-08-07T15:52:17"/>
    <n v="99184"/>
    <n v="245484"/>
    <d v="2021-07-14T19:22:36"/>
    <n v="10"/>
    <x v="62252"/>
  </r>
  <r>
    <n v="360070"/>
    <d v="2021-08-07T15:52:27"/>
    <n v="38458"/>
    <n v="119655"/>
    <d v="2021-04-28T04:03:47"/>
    <n v="2"/>
    <x v="62253"/>
  </r>
  <r>
    <n v="360071"/>
    <d v="2021-08-07T15:53:28"/>
    <n v="61051"/>
    <n v="75550"/>
    <d v="2021-07-09T22:41:58"/>
    <n v="2"/>
    <x v="62254"/>
  </r>
  <r>
    <n v="360074"/>
    <d v="2021-08-07T15:53:49"/>
    <n v="208677"/>
    <n v="242428"/>
    <d v="2021-07-09T23:18:50"/>
    <n v="3"/>
    <x v="62255"/>
  </r>
  <r>
    <n v="360078"/>
    <d v="2021-08-07T15:53:52"/>
    <n v="27539"/>
    <n v="294042"/>
    <d v="2021-08-06T17:12:57"/>
    <n v="1"/>
    <x v="62183"/>
  </r>
  <r>
    <n v="360080"/>
    <d v="2021-08-07T15:53:52"/>
    <n v="164171"/>
    <n v="206313"/>
    <d v="2021-06-15T17:34:14"/>
    <n v="1"/>
    <x v="62183"/>
  </r>
  <r>
    <n v="360081"/>
    <d v="2021-08-07T15:54:27"/>
    <n v="270646"/>
    <n v="389985"/>
    <d v="2021-05-24T14:42:45"/>
    <n v="10"/>
    <x v="62256"/>
  </r>
  <r>
    <n v="360085"/>
    <d v="2021-08-07T15:55:02"/>
    <n v="274485"/>
    <n v="158978"/>
    <d v="2021-06-24T12:02:46"/>
    <n v="3"/>
    <x v="61974"/>
  </r>
  <r>
    <n v="360090"/>
    <d v="2021-08-07T15:56:12"/>
    <n v="275865"/>
    <n v="37644"/>
    <d v="2021-04-16T13:16:36"/>
    <n v="5"/>
    <x v="62127"/>
  </r>
  <r>
    <n v="360091"/>
    <d v="2021-08-07T15:56:47"/>
    <n v="190715"/>
    <n v="470762"/>
    <d v="2021-04-25T22:21:09"/>
    <n v="2"/>
    <x v="62257"/>
  </r>
  <r>
    <n v="360096"/>
    <d v="2021-08-07T15:56:47"/>
    <n v="202181"/>
    <n v="471403"/>
    <d v="2021-07-10T23:28:36"/>
    <n v="2"/>
    <x v="62257"/>
  </r>
  <r>
    <n v="360101"/>
    <d v="2021-08-07T15:57:21"/>
    <n v="218270"/>
    <n v="250679"/>
    <d v="2021-08-07T03:41:45"/>
    <n v="3"/>
    <x v="62258"/>
  </r>
  <r>
    <n v="360106"/>
    <d v="2021-08-07T15:59:06"/>
    <n v="32010"/>
    <n v="291066"/>
    <d v="2021-06-25T14:30:47"/>
    <n v="2"/>
    <x v="62190"/>
  </r>
  <r>
    <n v="360108"/>
    <d v="2021-08-07T15:59:21"/>
    <n v="112519"/>
    <n v="351192"/>
    <d v="2021-06-28T16:56:52"/>
    <n v="1"/>
    <x v="62259"/>
  </r>
  <r>
    <n v="360111"/>
    <d v="2021-08-07T15:59:41"/>
    <n v="274602"/>
    <n v="124253"/>
    <d v="2021-05-27T09:14:29"/>
    <n v="3"/>
    <x v="61981"/>
  </r>
  <r>
    <n v="360114"/>
    <d v="2021-08-07T16:00:16"/>
    <n v="215066"/>
    <n v="153808"/>
    <d v="2021-06-29T17:34:12"/>
    <n v="4"/>
    <x v="62260"/>
  </r>
  <r>
    <n v="360117"/>
    <d v="2021-08-07T16:00:40"/>
    <n v="287312"/>
    <n v="347008"/>
    <d v="2021-06-25T09:05:33"/>
    <n v="1"/>
    <x v="62261"/>
  </r>
  <r>
    <n v="360119"/>
    <d v="2021-08-07T16:00:51"/>
    <n v="301269"/>
    <n v="411922"/>
    <d v="2021-06-25T13:11:05"/>
    <n v="5"/>
    <x v="62193"/>
  </r>
  <r>
    <n v="360122"/>
    <d v="2021-08-07T16:00:51"/>
    <n v="36811"/>
    <n v="6475"/>
    <d v="2021-05-30T21:54:21"/>
    <n v="1"/>
    <x v="62194"/>
  </r>
  <r>
    <n v="360126"/>
    <d v="2021-08-07T16:01:26"/>
    <n v="133083"/>
    <n v="118549"/>
    <d v="2021-05-28T09:18:08"/>
    <n v="2"/>
    <x v="62131"/>
  </r>
  <r>
    <n v="360129"/>
    <d v="2021-08-07T16:03:11"/>
    <n v="152936"/>
    <n v="258251"/>
    <d v="2021-04-29T00:56:53"/>
    <n v="1"/>
    <x v="62262"/>
  </r>
  <r>
    <n v="360130"/>
    <d v="2021-08-07T16:03:42"/>
    <n v="44734"/>
    <n v="411922"/>
    <d v="2021-06-30T18:33:52"/>
    <n v="0"/>
    <x v="62263"/>
  </r>
  <r>
    <n v="360134"/>
    <d v="2021-08-07T16:03:46"/>
    <n v="49994"/>
    <n v="304128"/>
    <d v="2021-06-26T11:10:34"/>
    <n v="2"/>
    <x v="62264"/>
  </r>
  <r>
    <n v="360135"/>
    <d v="2021-08-07T16:03:46"/>
    <n v="280314"/>
    <n v="411720"/>
    <d v="2021-06-25T23:57:58"/>
    <n v="2"/>
    <x v="62264"/>
  </r>
  <r>
    <n v="360138"/>
    <d v="2021-08-07T16:04:21"/>
    <n v="9223"/>
    <n v="264901"/>
    <d v="2021-07-13T10:30:12"/>
    <n v="3"/>
    <x v="62198"/>
  </r>
  <r>
    <n v="360139"/>
    <d v="2021-08-07T16:04:21"/>
    <n v="299642"/>
    <n v="242428"/>
    <d v="2021-05-23T21:44:55"/>
    <n v="3"/>
    <x v="62198"/>
  </r>
  <r>
    <n v="360141"/>
    <d v="2021-08-07T16:05:31"/>
    <n v="53946"/>
    <n v="470762"/>
    <d v="2021-04-24T04:57:51"/>
    <n v="1"/>
    <x v="62265"/>
  </r>
  <r>
    <n v="360144"/>
    <d v="2021-08-07T16:05:31"/>
    <n v="108081"/>
    <n v="470762"/>
    <d v="2021-05-05T16:54:44"/>
    <n v="1"/>
    <x v="62265"/>
  </r>
  <r>
    <n v="360147"/>
    <d v="2021-08-07T16:05:31"/>
    <n v="112663"/>
    <n v="244574"/>
    <d v="2021-05-01T13:04:30"/>
    <n v="1"/>
    <x v="62265"/>
  </r>
  <r>
    <n v="360150"/>
    <d v="2021-08-07T16:07:51"/>
    <n v="90203"/>
    <n v="230507"/>
    <d v="2021-06-24T09:55:58"/>
    <n v="1"/>
    <x v="62037"/>
  </r>
  <r>
    <n v="360154"/>
    <d v="2021-08-07T16:08:26"/>
    <n v="207014"/>
    <n v="37467"/>
    <d v="2021-05-24T10:37:33"/>
    <n v="2"/>
    <x v="61891"/>
  </r>
  <r>
    <n v="360159"/>
    <d v="2021-08-07T16:08:26"/>
    <n v="263267"/>
    <n v="439981"/>
    <d v="2021-05-16T18:35:16"/>
    <n v="2"/>
    <x v="61891"/>
  </r>
  <r>
    <n v="360164"/>
    <d v="2021-08-07T16:09:00"/>
    <n v="35771"/>
    <n v="341333"/>
    <d v="2021-06-27T10:06:07"/>
    <n v="3"/>
    <x v="62266"/>
  </r>
  <r>
    <n v="360168"/>
    <d v="2021-08-07T16:09:00"/>
    <n v="267739"/>
    <n v="294433"/>
    <d v="2021-05-21T03:25:28"/>
    <n v="3"/>
    <x v="62266"/>
  </r>
  <r>
    <n v="360172"/>
    <d v="2021-08-07T16:09:00"/>
    <n v="42190"/>
    <n v="230507"/>
    <d v="2021-05-11T19:25:10"/>
    <n v="7"/>
    <x v="62038"/>
  </r>
  <r>
    <n v="360173"/>
    <d v="2021-08-07T16:09:09"/>
    <n v="202618"/>
    <n v="250679"/>
    <d v="2021-07-17T06:37:27"/>
    <n v="-2"/>
    <x v="62267"/>
  </r>
  <r>
    <n v="360178"/>
    <d v="2021-08-07T16:09:35"/>
    <n v="202554"/>
    <n v="104958"/>
    <d v="2021-07-29T03:47:38"/>
    <n v="4"/>
    <x v="62268"/>
  </r>
  <r>
    <n v="360180"/>
    <d v="2021-08-07T16:10:10"/>
    <n v="101231"/>
    <n v="153893"/>
    <d v="2021-07-08T01:19:54"/>
    <n v="1"/>
    <x v="62088"/>
  </r>
  <r>
    <n v="360182"/>
    <d v="2021-08-07T16:10:45"/>
    <n v="306451"/>
    <n v="304947"/>
    <d v="2021-06-25T23:15:55"/>
    <n v="2"/>
    <x v="61991"/>
  </r>
  <r>
    <n v="360183"/>
    <d v="2021-08-07T16:12:01"/>
    <n v="211761"/>
    <n v="158978"/>
    <d v="2021-05-27T02:28:50"/>
    <n v="1"/>
    <x v="62269"/>
  </r>
  <r>
    <n v="360185"/>
    <d v="2021-08-07T16:12:30"/>
    <n v="95565"/>
    <n v="158978"/>
    <d v="2021-05-29T22:51:37"/>
    <n v="1"/>
    <x v="62205"/>
  </r>
  <r>
    <n v="360186"/>
    <d v="2021-08-07T16:12:30"/>
    <n v="324488"/>
    <n v="230507"/>
    <d v="2021-06-27T13:14:34"/>
    <n v="1"/>
    <x v="62205"/>
  </r>
  <r>
    <n v="360190"/>
    <d v="2021-08-07T16:12:53"/>
    <n v="263689"/>
    <n v="21760"/>
    <d v="2021-07-28T16:29:17"/>
    <n v="5"/>
    <x v="62270"/>
  </r>
  <r>
    <n v="360192"/>
    <d v="2021-08-07T16:14:50"/>
    <n v="111153"/>
    <n v="158978"/>
    <d v="2021-05-30T00:32:03"/>
    <n v="1"/>
    <x v="61854"/>
  </r>
  <r>
    <n v="360193"/>
    <d v="2021-08-07T16:15:25"/>
    <n v="344661"/>
    <n v="214373"/>
    <d v="2021-05-31T11:37:40"/>
    <n v="2"/>
    <x v="62271"/>
  </r>
  <r>
    <n v="360198"/>
    <d v="2021-08-07T16:16:48"/>
    <n v="269035"/>
    <n v="471403"/>
    <d v="2021-07-09T12:06:39"/>
    <n v="4"/>
    <x v="62272"/>
  </r>
  <r>
    <n v="360203"/>
    <d v="2021-08-07T16:17:10"/>
    <n v="256312"/>
    <n v="318588"/>
    <d v="2021-04-22T04:07:37"/>
    <n v="1"/>
    <x v="62210"/>
  </r>
  <r>
    <n v="360206"/>
    <d v="2021-08-07T16:17:45"/>
    <n v="187892"/>
    <n v="217307"/>
    <d v="2021-05-07T07:25:12"/>
    <n v="2"/>
    <x v="62047"/>
  </r>
  <r>
    <n v="360208"/>
    <d v="2021-08-07T16:17:45"/>
    <n v="199379"/>
    <n v="13229"/>
    <d v="2021-04-26T21:12:04"/>
    <n v="2"/>
    <x v="62047"/>
  </r>
  <r>
    <n v="360211"/>
    <d v="2021-08-07T16:18:02"/>
    <n v="50839"/>
    <n v="470762"/>
    <d v="2021-04-20T21:49:23"/>
    <n v="3"/>
    <x v="62273"/>
  </r>
  <r>
    <n v="360215"/>
    <d v="2021-08-07T16:18:20"/>
    <n v="107686"/>
    <n v="308577"/>
    <d v="2021-05-27T16:46:29"/>
    <n v="3"/>
    <x v="62274"/>
  </r>
  <r>
    <n v="360216"/>
    <d v="2021-08-07T16:18:55"/>
    <n v="38830"/>
    <n v="294042"/>
    <d v="2021-05-27T21:21:18"/>
    <n v="0"/>
    <x v="62149"/>
  </r>
  <r>
    <n v="360220"/>
    <d v="2021-08-07T16:18:55"/>
    <n v="161945"/>
    <n v="16360"/>
    <d v="2021-05-30T00:42:28"/>
    <n v="0"/>
    <x v="62149"/>
  </r>
  <r>
    <n v="360222"/>
    <d v="2021-08-07T16:19:08"/>
    <n v="302756"/>
    <n v="242719"/>
    <d v="2021-05-26T18:05:41"/>
    <n v="4"/>
    <x v="62275"/>
  </r>
  <r>
    <n v="360223"/>
    <d v="2021-08-07T16:19:30"/>
    <n v="99258"/>
    <n v="219311"/>
    <d v="2021-04-21T00:56:03"/>
    <n v="5"/>
    <x v="62276"/>
  </r>
  <r>
    <n v="360225"/>
    <d v="2021-08-07T16:20:05"/>
    <n v="176646"/>
    <n v="111368"/>
    <d v="2021-06-26T10:41:32"/>
    <n v="6"/>
    <x v="62277"/>
  </r>
  <r>
    <n v="360228"/>
    <d v="2021-08-07T16:20:40"/>
    <n v="95998"/>
    <n v="53153"/>
    <d v="2021-06-28T21:29:55"/>
    <n v="3"/>
    <x v="62278"/>
  </r>
  <r>
    <n v="360230"/>
    <d v="2021-08-07T16:20:40"/>
    <n v="315930"/>
    <n v="21136"/>
    <d v="2021-06-24T14:04:30"/>
    <n v="7"/>
    <x v="62279"/>
  </r>
  <r>
    <n v="360232"/>
    <d v="2021-08-07T16:21:14"/>
    <n v="32369"/>
    <n v="114865"/>
    <d v="2021-04-24T08:22:43"/>
    <n v="0"/>
    <x v="62100"/>
  </r>
  <r>
    <n v="360235"/>
    <d v="2021-08-07T16:21:49"/>
    <n v="38331"/>
    <n v="324893"/>
    <d v="2021-06-01T01:59:04"/>
    <n v="1"/>
    <x v="62151"/>
  </r>
  <r>
    <n v="360240"/>
    <d v="2021-08-07T16:22:24"/>
    <n v="107651"/>
    <n v="456134"/>
    <d v="2021-04-11T18:29:32"/>
    <n v="2"/>
    <x v="62215"/>
  </r>
  <r>
    <n v="360241"/>
    <d v="2021-08-07T16:22:24"/>
    <n v="145870"/>
    <n v="118549"/>
    <d v="2021-06-29T09:05:13"/>
    <n v="2"/>
    <x v="62215"/>
  </r>
  <r>
    <n v="360242"/>
    <d v="2021-08-07T16:22:41"/>
    <n v="153860"/>
    <n v="351116"/>
    <d v="2021-07-27T13:36:37"/>
    <n v="2"/>
    <x v="62280"/>
  </r>
  <r>
    <n v="360243"/>
    <d v="2021-08-07T16:22:49"/>
    <n v="233194"/>
    <n v="158978"/>
    <d v="2021-07-18T13:35:27"/>
    <n v="2"/>
    <x v="62281"/>
  </r>
  <r>
    <n v="360246"/>
    <d v="2021-08-07T16:22:55"/>
    <n v="311383"/>
    <n v="304128"/>
    <d v="2021-04-28T21:36:17"/>
    <n v="12"/>
    <x v="62282"/>
  </r>
  <r>
    <n v="360250"/>
    <d v="2021-08-07T16:23:29"/>
    <n v="123921"/>
    <n v="21760"/>
    <d v="2021-04-29T07:51:30"/>
    <n v="2"/>
    <x v="62283"/>
  </r>
  <r>
    <n v="360251"/>
    <d v="2021-08-07T16:23:34"/>
    <n v="259524"/>
    <n v="250679"/>
    <d v="2021-05-01T22:32:32"/>
    <n v="0"/>
    <x v="62284"/>
  </r>
  <r>
    <n v="360252"/>
    <d v="2021-08-07T16:23:34"/>
    <n v="295049"/>
    <n v="415290"/>
    <d v="2021-07-30T05:05:57"/>
    <n v="0"/>
    <x v="62284"/>
  </r>
  <r>
    <n v="360256"/>
    <d v="2021-08-07T16:24:09"/>
    <n v="202580"/>
    <n v="250679"/>
    <d v="2021-05-28T23:03:12"/>
    <n v="9"/>
    <x v="62285"/>
  </r>
  <r>
    <n v="360258"/>
    <d v="2021-08-07T16:24:48"/>
    <n v="243710"/>
    <n v="81226"/>
    <d v="2021-07-18T07:20:48"/>
    <n v="2"/>
    <x v="62286"/>
  </r>
  <r>
    <n v="360262"/>
    <d v="2021-08-07T16:25:19"/>
    <n v="202157"/>
    <n v="1019"/>
    <d v="2021-07-09T05:12:31"/>
    <n v="3"/>
    <x v="61954"/>
  </r>
  <r>
    <n v="360267"/>
    <d v="2021-08-07T16:25:25"/>
    <n v="204686"/>
    <n v="333426"/>
    <d v="2021-05-26T14:43:17"/>
    <n v="2"/>
    <x v="62287"/>
  </r>
  <r>
    <n v="360269"/>
    <d v="2021-08-07T16:25:55"/>
    <n v="271522"/>
    <n v="380039"/>
    <d v="2021-04-17T05:53:04"/>
    <n v="2"/>
    <x v="62288"/>
  </r>
  <r>
    <n v="360274"/>
    <d v="2021-08-07T16:26:29"/>
    <n v="171871"/>
    <n v="118549"/>
    <d v="2021-04-09T23:31:34"/>
    <n v="1"/>
    <x v="61907"/>
  </r>
  <r>
    <n v="360275"/>
    <d v="2021-08-07T16:27:39"/>
    <n v="44998"/>
    <n v="154256"/>
    <d v="2021-04-13T17:30:20"/>
    <n v="3"/>
    <x v="61956"/>
  </r>
  <r>
    <n v="360278"/>
    <d v="2021-08-07T16:27:39"/>
    <n v="272981"/>
    <n v="365747"/>
    <d v="2021-05-13T07:20:59"/>
    <n v="3"/>
    <x v="61956"/>
  </r>
  <r>
    <n v="360282"/>
    <d v="2021-08-07T16:29:24"/>
    <n v="173102"/>
    <n v="21760"/>
    <d v="2021-05-29T15:49:44"/>
    <n v="2"/>
    <x v="62289"/>
  </r>
  <r>
    <n v="360283"/>
    <d v="2021-08-07T16:30:34"/>
    <n v="169930"/>
    <n v="182191"/>
    <d v="2021-04-03T02:19:49"/>
    <n v="0"/>
    <x v="62290"/>
  </r>
  <r>
    <n v="360285"/>
    <d v="2021-08-07T16:33:28"/>
    <n v="207997"/>
    <n v="351192"/>
    <d v="2021-04-24T09:22:59"/>
    <n v="1"/>
    <x v="62159"/>
  </r>
  <r>
    <n v="360287"/>
    <d v="2021-08-07T16:33:28"/>
    <n v="320947"/>
    <n v="86587"/>
    <d v="2021-05-30T03:22:41"/>
    <n v="1"/>
    <x v="62159"/>
  </r>
  <r>
    <n v="360288"/>
    <d v="2021-08-07T16:35:02"/>
    <n v="187150"/>
    <n v="230507"/>
    <d v="2021-07-01T16:28:44"/>
    <n v="0"/>
    <x v="62291"/>
  </r>
  <r>
    <n v="360291"/>
    <d v="2021-08-07T16:35:13"/>
    <n v="185799"/>
    <n v="461611"/>
    <d v="2021-05-27T14:41:59"/>
    <n v="-4"/>
    <x v="62292"/>
  </r>
  <r>
    <n v="360296"/>
    <d v="2021-08-07T16:35:13"/>
    <n v="302131"/>
    <n v="82901"/>
    <d v="2021-05-28T00:16:04"/>
    <n v="4"/>
    <x v="62293"/>
  </r>
  <r>
    <n v="360301"/>
    <d v="2021-08-07T16:37:43"/>
    <n v="343295"/>
    <n v="396686"/>
    <d v="2021-04-09T05:18:46"/>
    <n v="1"/>
    <x v="62294"/>
  </r>
  <r>
    <n v="360303"/>
    <d v="2021-08-07T16:37:55"/>
    <n v="136387"/>
    <n v="169563"/>
    <d v="2021-04-24T05:18:25"/>
    <n v="0"/>
    <x v="62295"/>
  </r>
  <r>
    <n v="360307"/>
    <d v="2021-08-07T16:38:43"/>
    <n v="11137"/>
    <n v="452568"/>
    <d v="2021-04-23T16:16:37"/>
    <n v="2"/>
    <x v="61828"/>
  </r>
  <r>
    <n v="360310"/>
    <d v="2021-08-07T16:39:18"/>
    <n v="64042"/>
    <n v="227775"/>
    <d v="2021-06-29T11:55:44"/>
    <n v="3"/>
    <x v="62296"/>
  </r>
  <r>
    <n v="360315"/>
    <d v="2021-08-07T16:39:58"/>
    <n v="1011"/>
    <n v="250679"/>
    <d v="2021-07-21T21:56:23"/>
    <n v="2"/>
    <x v="62297"/>
  </r>
  <r>
    <n v="360316"/>
    <d v="2021-08-07T16:41:38"/>
    <n v="219282"/>
    <n v="241927"/>
    <d v="2021-05-28T09:07:58"/>
    <n v="3"/>
    <x v="62298"/>
  </r>
  <r>
    <n v="360319"/>
    <d v="2021-08-07T16:42:15"/>
    <n v="283957"/>
    <n v="443457"/>
    <d v="2021-06-24T17:52:46"/>
    <n v="2"/>
    <x v="62299"/>
  </r>
  <r>
    <n v="360320"/>
    <d v="2021-08-07T16:42:48"/>
    <n v="295939"/>
    <n v="156336"/>
    <d v="2021-04-23T00:13:38"/>
    <n v="1"/>
    <x v="62015"/>
  </r>
  <r>
    <n v="360325"/>
    <d v="2021-08-07T16:43:23"/>
    <n v="108660"/>
    <n v="192331"/>
    <d v="2021-05-29T18:44:29"/>
    <n v="6"/>
    <x v="62300"/>
  </r>
  <r>
    <n v="360327"/>
    <d v="2021-08-07T16:44:38"/>
    <n v="209096"/>
    <n v="281236"/>
    <d v="2021-06-24T20:41:21"/>
    <n v="2"/>
    <x v="62301"/>
  </r>
  <r>
    <n v="360329"/>
    <d v="2021-08-07T16:45:43"/>
    <n v="94360"/>
    <n v="396686"/>
    <d v="2021-06-29T03:14:50"/>
    <n v="2"/>
    <x v="62302"/>
  </r>
  <r>
    <n v="360331"/>
    <d v="2021-08-07T16:46:17"/>
    <n v="315899"/>
    <n v="327968"/>
    <d v="2021-06-28T06:37:45"/>
    <n v="3"/>
    <x v="62303"/>
  </r>
  <r>
    <n v="360333"/>
    <d v="2021-08-07T16:46:52"/>
    <n v="269796"/>
    <n v="477780"/>
    <d v="2021-05-30T15:55:46"/>
    <n v="0"/>
    <x v="62244"/>
  </r>
  <r>
    <n v="360334"/>
    <d v="2021-08-07T16:47:27"/>
    <n v="42362"/>
    <n v="225748"/>
    <d v="2021-06-25T03:32:33"/>
    <n v="5"/>
    <x v="62304"/>
  </r>
  <r>
    <n v="360335"/>
    <d v="2021-08-07T16:47:27"/>
    <n v="2581"/>
    <n v="281236"/>
    <d v="2021-07-31T21:44:41"/>
    <n v="1"/>
    <x v="62067"/>
  </r>
  <r>
    <n v="360336"/>
    <d v="2021-08-07T16:48:02"/>
    <n v="215705"/>
    <n v="326622"/>
    <d v="2021-06-27T19:22:38"/>
    <n v="6"/>
    <x v="62305"/>
  </r>
  <r>
    <n v="360338"/>
    <d v="2021-08-07T16:49:47"/>
    <n v="144571"/>
    <n v="387595"/>
    <d v="2021-06-28T09:37:00"/>
    <n v="1"/>
    <x v="62247"/>
  </r>
  <r>
    <n v="360340"/>
    <d v="2021-08-07T16:50:22"/>
    <n v="280316"/>
    <n v="399787"/>
    <d v="2021-04-22T13:15:39"/>
    <n v="2"/>
    <x v="62306"/>
  </r>
  <r>
    <n v="360345"/>
    <d v="2021-08-07T16:51:32"/>
    <n v="72149"/>
    <n v="459341"/>
    <d v="2021-06-18T06:03:27"/>
    <n v="0"/>
    <x v="62070"/>
  </r>
  <r>
    <n v="360348"/>
    <d v="2021-08-07T16:51:44"/>
    <n v="19072"/>
    <n v="154228"/>
    <d v="2021-07-09T01:22:21"/>
    <n v="1"/>
    <x v="62307"/>
  </r>
  <r>
    <n v="360352"/>
    <d v="2021-08-07T16:52:07"/>
    <n v="121112"/>
    <n v="123413"/>
    <d v="2021-04-22T21:01:51"/>
    <n v="5"/>
    <x v="62308"/>
  </r>
  <r>
    <n v="360357"/>
    <d v="2021-08-07T16:52:07"/>
    <n v="121835"/>
    <n v="146115"/>
    <d v="2021-04-23T05:03:47"/>
    <n v="9"/>
    <x v="62309"/>
  </r>
  <r>
    <n v="360359"/>
    <d v="2021-08-07T16:52:07"/>
    <n v="70591"/>
    <n v="124881"/>
    <d v="2021-06-28T17:02:19"/>
    <n v="1"/>
    <x v="62025"/>
  </r>
  <r>
    <n v="360362"/>
    <d v="2021-08-07T16:52:07"/>
    <n v="269303"/>
    <n v="65828"/>
    <d v="2021-04-29T11:14:28"/>
    <n v="1"/>
    <x v="62025"/>
  </r>
  <r>
    <n v="360366"/>
    <d v="2021-08-07T16:52:42"/>
    <n v="245424"/>
    <n v="477440"/>
    <d v="2021-04-29T20:48:17"/>
    <n v="6"/>
    <x v="62310"/>
  </r>
  <r>
    <n v="360370"/>
    <d v="2021-08-07T16:52:48"/>
    <n v="159613"/>
    <n v="88863"/>
    <d v="2021-06-25T04:17:28"/>
    <n v="1"/>
    <x v="62311"/>
  </r>
  <r>
    <n v="360374"/>
    <d v="2021-08-07T16:53:17"/>
    <n v="62658"/>
    <n v="351192"/>
    <d v="2021-06-28T02:56:49"/>
    <n v="7"/>
    <x v="62180"/>
  </r>
  <r>
    <n v="360375"/>
    <d v="2021-08-07T16:53:22"/>
    <n v="312304"/>
    <n v="182191"/>
    <d v="2021-05-26T05:10:22"/>
    <n v="1"/>
    <x v="62312"/>
  </r>
  <r>
    <n v="360380"/>
    <d v="2021-08-07T16:54:07"/>
    <n v="145014"/>
    <n v="122902"/>
    <d v="2021-07-05T10:16:14"/>
    <n v="0"/>
    <x v="62313"/>
  </r>
  <r>
    <n v="360382"/>
    <d v="2021-08-07T16:54:27"/>
    <n v="314241"/>
    <n v="100218"/>
    <d v="2021-04-10T17:49:16"/>
    <n v="1"/>
    <x v="61973"/>
  </r>
  <r>
    <n v="360386"/>
    <d v="2021-08-07T16:55:37"/>
    <n v="289528"/>
    <n v="118549"/>
    <d v="2021-08-01T03:54:19"/>
    <n v="3"/>
    <x v="62314"/>
  </r>
  <r>
    <n v="360389"/>
    <d v="2021-08-07T16:56:12"/>
    <n v="105564"/>
    <n v="401945"/>
    <d v="2021-05-29T10:03:19"/>
    <n v="0"/>
    <x v="62187"/>
  </r>
  <r>
    <n v="360393"/>
    <d v="2021-08-07T16:56:47"/>
    <n v="53551"/>
    <n v="291066"/>
    <d v="2021-07-16T08:27:28"/>
    <n v="1"/>
    <x v="62257"/>
  </r>
  <r>
    <n v="360397"/>
    <d v="2021-08-07T16:57:21"/>
    <n v="170566"/>
    <n v="227775"/>
    <d v="2021-05-18T08:35:15"/>
    <n v="2"/>
    <x v="62258"/>
  </r>
  <r>
    <n v="360401"/>
    <d v="2021-08-07T16:59:06"/>
    <n v="68094"/>
    <n v="473323"/>
    <d v="2021-06-29T17:32:58"/>
    <n v="1"/>
    <x v="62190"/>
  </r>
  <r>
    <n v="360406"/>
    <d v="2021-08-07T16:59:06"/>
    <n v="86449"/>
    <n v="57829"/>
    <d v="2021-06-07T03:37:14"/>
    <n v="1"/>
    <x v="62190"/>
  </r>
  <r>
    <n v="360410"/>
    <d v="2021-08-07T16:59:06"/>
    <n v="164338"/>
    <n v="95782"/>
    <d v="2021-05-22T20:38:03"/>
    <n v="1"/>
    <x v="62190"/>
  </r>
  <r>
    <n v="360413"/>
    <d v="2021-08-07T16:59:06"/>
    <n v="170975"/>
    <n v="118549"/>
    <d v="2021-06-04T14:12:10"/>
    <n v="1"/>
    <x v="62190"/>
  </r>
  <r>
    <n v="360418"/>
    <d v="2021-08-07T17:00:16"/>
    <n v="247917"/>
    <n v="411922"/>
    <d v="2021-04-08T21:52:23"/>
    <n v="3"/>
    <x v="62260"/>
  </r>
  <r>
    <n v="360422"/>
    <d v="2021-08-07T17:00:16"/>
    <n v="267365"/>
    <n v="341333"/>
    <d v="2021-05-24T17:05:51"/>
    <n v="3"/>
    <x v="62260"/>
  </r>
  <r>
    <n v="360426"/>
    <d v="2021-08-07T17:01:26"/>
    <n v="280071"/>
    <n v="411922"/>
    <d v="2021-06-26T02:11:35"/>
    <n v="1"/>
    <x v="62131"/>
  </r>
  <r>
    <n v="360429"/>
    <d v="2021-08-07T17:02:01"/>
    <n v="168"/>
    <n v="325630"/>
    <d v="2021-05-24T11:24:20"/>
    <n v="6"/>
    <x v="62315"/>
  </r>
  <r>
    <n v="360430"/>
    <d v="2021-08-07T17:02:01"/>
    <n v="56050"/>
    <n v="347008"/>
    <d v="2021-06-25T04:41:32"/>
    <n v="2"/>
    <x v="62316"/>
  </r>
  <r>
    <n v="360434"/>
    <d v="2021-08-07T17:02:36"/>
    <n v="93605"/>
    <n v="19714"/>
    <d v="2021-06-24T16:52:05"/>
    <n v="3"/>
    <x v="61985"/>
  </r>
  <r>
    <n v="360437"/>
    <d v="2021-08-07T17:03:11"/>
    <n v="753"/>
    <n v="21760"/>
    <d v="2021-06-26T06:48:33"/>
    <n v="8"/>
    <x v="62317"/>
  </r>
  <r>
    <n v="360442"/>
    <d v="2021-08-07T17:03:15"/>
    <n v="195472"/>
    <n v="451624"/>
    <d v="2021-05-28T12:49:28"/>
    <n v="1"/>
    <x v="62318"/>
  </r>
  <r>
    <n v="360447"/>
    <d v="2021-08-07T17:04:03"/>
    <n v="211340"/>
    <n v="226232"/>
    <d v="2021-07-08T18:11:45"/>
    <n v="3"/>
    <x v="62319"/>
  </r>
  <r>
    <n v="360451"/>
    <d v="2021-08-07T17:04:16"/>
    <n v="244489"/>
    <n v="305608"/>
    <d v="2021-05-27T01:14:12"/>
    <n v="2"/>
    <x v="62320"/>
  </r>
  <r>
    <n v="360454"/>
    <d v="2021-08-07T17:04:56"/>
    <n v="292603"/>
    <n v="112334"/>
    <d v="2021-05-01T02:33:22"/>
    <n v="3"/>
    <x v="62035"/>
  </r>
  <r>
    <n v="360459"/>
    <d v="2021-08-07T17:05:19"/>
    <n v="301560"/>
    <n v="230507"/>
    <d v="2021-06-07T07:46:55"/>
    <n v="-8"/>
    <x v="62321"/>
  </r>
  <r>
    <n v="360463"/>
    <d v="2021-08-07T17:05:24"/>
    <n v="18313"/>
    <n v="118549"/>
    <d v="2021-07-06T12:24:46"/>
    <n v="2"/>
    <x v="62322"/>
  </r>
  <r>
    <n v="360465"/>
    <d v="2021-08-07T17:05:31"/>
    <n v="40261"/>
    <n v="86587"/>
    <d v="2021-03-29T17:20:57"/>
    <n v="0"/>
    <x v="62265"/>
  </r>
  <r>
    <n v="360469"/>
    <d v="2021-08-07T17:06:41"/>
    <n v="287896"/>
    <n v="86587"/>
    <d v="2021-05-09T10:56:52"/>
    <n v="2"/>
    <x v="62134"/>
  </r>
  <r>
    <n v="360471"/>
    <d v="2021-08-07T17:06:41"/>
    <n v="111764"/>
    <n v="264569"/>
    <d v="2021-06-24T18:30:08"/>
    <n v="1"/>
    <x v="62323"/>
  </r>
  <r>
    <n v="360476"/>
    <d v="2021-08-07T17:08:26"/>
    <n v="205335"/>
    <n v="182191"/>
    <d v="2021-07-11T07:26:15"/>
    <n v="1"/>
    <x v="61891"/>
  </r>
  <r>
    <n v="360479"/>
    <d v="2021-08-07T17:08:26"/>
    <n v="291584"/>
    <n v="271248"/>
    <d v="2021-06-28T17:59:44"/>
    <n v="1"/>
    <x v="61891"/>
  </r>
  <r>
    <n v="360483"/>
    <d v="2021-08-07T17:08:26"/>
    <n v="340056"/>
    <n v="182191"/>
    <d v="2021-05-28T16:46:33"/>
    <n v="1"/>
    <x v="61891"/>
  </r>
  <r>
    <n v="360488"/>
    <d v="2021-08-07T17:09:00"/>
    <n v="56403"/>
    <n v="60239"/>
    <d v="2021-06-26T06:38:20"/>
    <n v="2"/>
    <x v="62266"/>
  </r>
  <r>
    <n v="360491"/>
    <d v="2021-08-07T17:09:00"/>
    <n v="142127"/>
    <n v="439981"/>
    <d v="2021-05-24T12:02:33"/>
    <n v="2"/>
    <x v="62266"/>
  </r>
  <r>
    <n v="360495"/>
    <d v="2021-08-07T17:09:00"/>
    <n v="298354"/>
    <n v="43623"/>
    <d v="2021-06-24T19:48:04"/>
    <n v="2"/>
    <x v="62266"/>
  </r>
  <r>
    <n v="360497"/>
    <d v="2021-08-07T17:09:35"/>
    <n v="78319"/>
    <n v="153893"/>
    <d v="2021-05-28T04:43:20"/>
    <n v="3"/>
    <x v="62268"/>
  </r>
  <r>
    <n v="360499"/>
    <d v="2021-08-07T17:09:35"/>
    <n v="333838"/>
    <n v="470762"/>
    <d v="2021-06-24T17:40:13"/>
    <n v="3"/>
    <x v="62268"/>
  </r>
  <r>
    <n v="360500"/>
    <d v="2021-08-07T17:09:36"/>
    <n v="340867"/>
    <n v="62068"/>
    <d v="2021-05-06T09:16:07"/>
    <n v="0"/>
    <x v="62324"/>
  </r>
  <r>
    <n v="360505"/>
    <d v="2021-08-07T17:10:33"/>
    <n v="346713"/>
    <n v="100414"/>
    <d v="2021-05-28T21:32:59"/>
    <n v="2"/>
    <x v="62325"/>
  </r>
  <r>
    <n v="360510"/>
    <d v="2021-08-07T17:10:45"/>
    <n v="56898"/>
    <n v="357547"/>
    <d v="2021-05-24T20:20:57"/>
    <n v="1"/>
    <x v="61991"/>
  </r>
  <r>
    <n v="360511"/>
    <d v="2021-08-07T17:11:55"/>
    <n v="255080"/>
    <n v="347008"/>
    <d v="2021-05-28T10:55:03"/>
    <n v="3"/>
    <x v="62326"/>
  </r>
  <r>
    <n v="360515"/>
    <d v="2021-08-07T17:14:15"/>
    <n v="259775"/>
    <n v="304128"/>
    <d v="2021-05-24T09:04:18"/>
    <n v="3"/>
    <x v="62327"/>
  </r>
  <r>
    <n v="360516"/>
    <d v="2021-08-07T17:14:25"/>
    <n v="340638"/>
    <n v="111153"/>
    <d v="2021-05-25T05:24:52"/>
    <n v="0"/>
    <x v="62328"/>
  </r>
  <r>
    <n v="360520"/>
    <d v="2021-08-07T17:14:50"/>
    <n v="295441"/>
    <n v="76405"/>
    <d v="2021-06-25T22:08:22"/>
    <n v="4"/>
    <x v="62329"/>
  </r>
  <r>
    <n v="360524"/>
    <d v="2021-08-07T17:15:25"/>
    <n v="70513"/>
    <n v="72412"/>
    <d v="2021-06-27T08:30:40"/>
    <n v="1"/>
    <x v="62271"/>
  </r>
  <r>
    <n v="360526"/>
    <d v="2021-08-07T17:16:00"/>
    <n v="194656"/>
    <n v="104355"/>
    <d v="2021-05-25T19:50:10"/>
    <n v="2"/>
    <x v="62208"/>
  </r>
  <r>
    <n v="360530"/>
    <d v="2021-08-07T17:16:00"/>
    <n v="203460"/>
    <n v="389195"/>
    <d v="2021-07-25T02:23:31"/>
    <n v="2"/>
    <x v="62208"/>
  </r>
  <r>
    <n v="360535"/>
    <d v="2021-08-07T17:16:00"/>
    <n v="284062"/>
    <n v="154256"/>
    <d v="2021-04-18T19:03:18"/>
    <n v="2"/>
    <x v="62208"/>
  </r>
  <r>
    <n v="360537"/>
    <d v="2021-08-07T17:17:10"/>
    <n v="9286"/>
    <n v="286726"/>
    <d v="2021-04-21T08:35:37"/>
    <n v="0"/>
    <x v="62210"/>
  </r>
  <r>
    <n v="360539"/>
    <d v="2021-08-07T17:17:10"/>
    <n v="60016"/>
    <n v="138209"/>
    <d v="2021-06-24T19:07:48"/>
    <n v="0"/>
    <x v="62210"/>
  </r>
  <r>
    <n v="360540"/>
    <d v="2021-08-07T17:17:45"/>
    <n v="28133"/>
    <n v="388328"/>
    <d v="2021-07-31T18:24:30"/>
    <n v="1"/>
    <x v="62047"/>
  </r>
  <r>
    <n v="360544"/>
    <d v="2021-08-07T17:17:45"/>
    <n v="232825"/>
    <n v="477565"/>
    <d v="2021-05-31T03:52:45"/>
    <n v="1"/>
    <x v="62047"/>
  </r>
  <r>
    <n v="360549"/>
    <d v="2021-08-07T17:18:55"/>
    <n v="258757"/>
    <n v="411922"/>
    <d v="2021-06-24T12:14:30"/>
    <n v="3"/>
    <x v="62330"/>
  </r>
  <r>
    <n v="360551"/>
    <d v="2021-08-07T17:18:55"/>
    <n v="315862"/>
    <n v="5151"/>
    <d v="2021-07-06T19:34:28"/>
    <n v="3"/>
    <x v="62330"/>
  </r>
  <r>
    <n v="360556"/>
    <d v="2021-08-07T17:19:30"/>
    <n v="128477"/>
    <n v="54532"/>
    <d v="2021-04-23T18:09:26"/>
    <n v="0"/>
    <x v="62150"/>
  </r>
  <r>
    <n v="360558"/>
    <d v="2021-08-07T17:20:05"/>
    <n v="31480"/>
    <n v="388561"/>
    <d v="2021-04-24T11:52:59"/>
    <n v="1"/>
    <x v="62097"/>
  </r>
  <r>
    <n v="360563"/>
    <d v="2021-08-07T17:20:05"/>
    <n v="120049"/>
    <n v="381626"/>
    <d v="2021-05-28T20:26:52"/>
    <n v="1"/>
    <x v="62097"/>
  </r>
  <r>
    <n v="360567"/>
    <d v="2021-08-07T17:20:05"/>
    <n v="265270"/>
    <n v="369021"/>
    <d v="2021-05-26T21:10:16"/>
    <n v="1"/>
    <x v="62097"/>
  </r>
  <r>
    <n v="360572"/>
    <d v="2021-08-07T17:20:10"/>
    <n v="255570"/>
    <n v="301748"/>
    <d v="2021-06-28T06:07:21"/>
    <n v="1"/>
    <x v="62331"/>
  </r>
  <r>
    <n v="360577"/>
    <d v="2021-08-07T17:20:40"/>
    <n v="296870"/>
    <n v="111368"/>
    <d v="2021-05-28T23:22:35"/>
    <n v="6"/>
    <x v="62279"/>
  </r>
  <r>
    <n v="360582"/>
    <d v="2021-08-07T17:21:14"/>
    <n v="112109"/>
    <n v="42035"/>
    <d v="2021-06-24T11:51:57"/>
    <n v="3"/>
    <x v="62332"/>
  </r>
  <r>
    <n v="360583"/>
    <d v="2021-08-07T17:21:30"/>
    <n v="86329"/>
    <n v="347008"/>
    <d v="2021-04-12T21:14:48"/>
    <n v="6"/>
    <x v="62333"/>
  </r>
  <r>
    <n v="360586"/>
    <d v="2021-08-07T17:22:04"/>
    <n v="61828"/>
    <n v="259288"/>
    <d v="2021-08-03T16:10:35"/>
    <n v="1"/>
    <x v="62334"/>
  </r>
  <r>
    <n v="360588"/>
    <d v="2021-08-07T17:22:24"/>
    <n v="94408"/>
    <n v="250679"/>
    <d v="2021-07-03T06:51:34"/>
    <n v="1"/>
    <x v="62215"/>
  </r>
  <r>
    <n v="360590"/>
    <d v="2021-08-07T17:23:34"/>
    <n v="51468"/>
    <n v="331902"/>
    <d v="2021-06-27T07:19:43"/>
    <n v="3"/>
    <x v="62216"/>
  </r>
  <r>
    <n v="360594"/>
    <d v="2021-08-07T17:23:34"/>
    <n v="266940"/>
    <n v="428248"/>
    <d v="2021-05-01T01:32:08"/>
    <n v="3"/>
    <x v="62216"/>
  </r>
  <r>
    <n v="360598"/>
    <d v="2021-08-07T17:24:29"/>
    <n v="180189"/>
    <n v="239565"/>
    <d v="2021-05-27T08:39:47"/>
    <n v="-5"/>
    <x v="62335"/>
  </r>
  <r>
    <n v="360600"/>
    <d v="2021-08-07T17:24:44"/>
    <n v="176200"/>
    <n v="239565"/>
    <d v="2021-07-05T09:36:06"/>
    <n v="1"/>
    <x v="62336"/>
  </r>
  <r>
    <n v="360603"/>
    <d v="2021-08-07T17:25:19"/>
    <n v="62075"/>
    <n v="250679"/>
    <d v="2021-06-27T01:52:09"/>
    <n v="2"/>
    <x v="61954"/>
  </r>
  <r>
    <n v="360607"/>
    <d v="2021-08-07T17:26:29"/>
    <n v="202849"/>
    <n v="51317"/>
    <d v="2021-05-27T11:31:46"/>
    <n v="0"/>
    <x v="61907"/>
  </r>
  <r>
    <n v="360611"/>
    <d v="2021-08-07T17:26:29"/>
    <n v="220854"/>
    <n v="324991"/>
    <d v="2021-04-26T06:20:11"/>
    <n v="0"/>
    <x v="61907"/>
  </r>
  <r>
    <n v="360615"/>
    <d v="2021-08-07T17:27:04"/>
    <n v="77070"/>
    <n v="250679"/>
    <d v="2021-05-24T22:19:19"/>
    <n v="1"/>
    <x v="61861"/>
  </r>
  <r>
    <n v="360618"/>
    <d v="2021-08-07T17:27:04"/>
    <n v="181924"/>
    <n v="351192"/>
    <d v="2021-07-21T02:19:01"/>
    <n v="1"/>
    <x v="61861"/>
  </r>
  <r>
    <n v="360622"/>
    <d v="2021-08-07T17:27:04"/>
    <n v="251249"/>
    <n v="86587"/>
    <d v="2021-04-28T20:34:51"/>
    <n v="1"/>
    <x v="61861"/>
  </r>
  <r>
    <n v="360626"/>
    <d v="2021-08-07T17:27:04"/>
    <n v="336371"/>
    <n v="68023"/>
    <d v="2021-07-30T20:14:13"/>
    <n v="1"/>
    <x v="61861"/>
  </r>
  <r>
    <n v="360630"/>
    <d v="2021-08-07T17:27:36"/>
    <n v="329706"/>
    <n v="230507"/>
    <d v="2021-06-26T12:39:10"/>
    <n v="1"/>
    <x v="62337"/>
  </r>
  <r>
    <n v="360632"/>
    <d v="2021-08-07T17:27:39"/>
    <n v="109090"/>
    <n v="259488"/>
    <d v="2021-04-10T14:12:11"/>
    <n v="2"/>
    <x v="61956"/>
  </r>
  <r>
    <n v="360633"/>
    <d v="2021-08-07T17:29:59"/>
    <n v="80188"/>
    <n v="105352"/>
    <d v="2021-05-25T23:17:07"/>
    <n v="2"/>
    <x v="62004"/>
  </r>
  <r>
    <n v="360635"/>
    <d v="2021-08-07T17:29:59"/>
    <n v="206674"/>
    <n v="401945"/>
    <d v="2021-04-22T19:21:03"/>
    <n v="2"/>
    <x v="62004"/>
  </r>
  <r>
    <n v="360636"/>
    <d v="2021-08-07T17:31:15"/>
    <n v="53341"/>
    <n v="127233"/>
    <d v="2021-04-23T00:14:43"/>
    <n v="1"/>
    <x v="62338"/>
  </r>
  <r>
    <n v="360641"/>
    <d v="2021-08-07T17:31:44"/>
    <n v="219783"/>
    <n v="254768"/>
    <d v="2021-05-22T18:09:14"/>
    <n v="1"/>
    <x v="62223"/>
  </r>
  <r>
    <n v="360644"/>
    <d v="2021-08-07T17:32:53"/>
    <n v="329036"/>
    <n v="347393"/>
    <d v="2021-06-26T17:39:27"/>
    <n v="3"/>
    <x v="62339"/>
  </r>
  <r>
    <n v="360647"/>
    <d v="2021-08-07T17:33:28"/>
    <n v="291284"/>
    <n v="476894"/>
    <d v="2021-05-28T00:12:11"/>
    <n v="4"/>
    <x v="62340"/>
  </r>
  <r>
    <n v="360651"/>
    <d v="2021-08-07T17:34:03"/>
    <n v="103794"/>
    <n v="336965"/>
    <d v="2021-05-23T12:17:13"/>
    <n v="-3"/>
    <x v="62006"/>
  </r>
  <r>
    <n v="360654"/>
    <d v="2021-08-07T17:34:03"/>
    <n v="77940"/>
    <n v="191893"/>
    <d v="2021-06-24T04:10:58"/>
    <n v="1"/>
    <x v="61915"/>
  </r>
  <r>
    <n v="360655"/>
    <d v="2021-08-07T17:34:04"/>
    <n v="256051"/>
    <n v="401945"/>
    <d v="2021-04-09T00:34:17"/>
    <n v="3"/>
    <x v="62341"/>
  </r>
  <r>
    <n v="360658"/>
    <d v="2021-08-07T17:34:38"/>
    <n v="332170"/>
    <n v="320264"/>
    <d v="2021-05-28T00:58:52"/>
    <n v="2"/>
    <x v="61916"/>
  </r>
  <r>
    <n v="360659"/>
    <d v="2021-08-07T17:34:51"/>
    <n v="114563"/>
    <n v="351192"/>
    <d v="2021-06-23T22:55:46"/>
    <n v="1"/>
    <x v="62342"/>
  </r>
  <r>
    <n v="360662"/>
    <d v="2021-08-07T17:35:13"/>
    <n v="211443"/>
    <n v="191893"/>
    <d v="2021-07-08T13:25:08"/>
    <n v="3"/>
    <x v="62293"/>
  </r>
  <r>
    <n v="360664"/>
    <d v="2021-08-07T17:36:00"/>
    <n v="41984"/>
    <n v="112334"/>
    <d v="2021-06-28T13:13:46"/>
    <n v="9"/>
    <x v="62343"/>
  </r>
  <r>
    <n v="360666"/>
    <d v="2021-08-07T17:38:14"/>
    <n v="122426"/>
    <n v="74456"/>
    <d v="2021-06-26T15:49:36"/>
    <n v="1"/>
    <x v="62344"/>
  </r>
  <r>
    <n v="360671"/>
    <d v="2021-08-07T17:38:43"/>
    <n v="313410"/>
    <n v="472712"/>
    <d v="2021-05-06T17:14:52"/>
    <n v="5"/>
    <x v="62345"/>
  </r>
  <r>
    <n v="360672"/>
    <d v="2021-08-07T17:38:43"/>
    <n v="25805"/>
    <n v="74742"/>
    <d v="2021-06-25T19:35:48"/>
    <n v="1"/>
    <x v="61828"/>
  </r>
  <r>
    <n v="360673"/>
    <d v="2021-08-07T17:38:43"/>
    <n v="191521"/>
    <n v="438887"/>
    <d v="2021-05-14T16:03:42"/>
    <n v="1"/>
    <x v="61828"/>
  </r>
  <r>
    <n v="360676"/>
    <d v="2021-08-07T17:39:18"/>
    <n v="139768"/>
    <n v="158978"/>
    <d v="2021-04-12T01:48:59"/>
    <n v="2"/>
    <x v="62296"/>
  </r>
  <r>
    <n v="360680"/>
    <d v="2021-08-07T17:39:18"/>
    <n v="273173"/>
    <n v="411922"/>
    <d v="2021-08-06T17:12:07"/>
    <n v="2"/>
    <x v="62296"/>
  </r>
  <r>
    <n v="360685"/>
    <d v="2021-08-07T17:39:46"/>
    <n v="335197"/>
    <n v="230347"/>
    <d v="2021-08-06T09:41:35"/>
    <n v="0"/>
    <x v="62346"/>
  </r>
  <r>
    <n v="360688"/>
    <d v="2021-08-07T17:39:53"/>
    <n v="223659"/>
    <n v="318588"/>
    <d v="2021-05-25T16:59:09"/>
    <n v="3"/>
    <x v="62117"/>
  </r>
  <r>
    <n v="360692"/>
    <d v="2021-08-07T17:40:28"/>
    <n v="156115"/>
    <n v="154256"/>
    <d v="2021-07-18T19:41:15"/>
    <n v="0"/>
    <x v="61965"/>
  </r>
  <r>
    <n v="360694"/>
    <d v="2021-08-07T17:40:28"/>
    <n v="167584"/>
    <n v="322494"/>
    <d v="2021-06-25T09:31:31"/>
    <n v="0"/>
    <x v="61965"/>
  </r>
  <r>
    <n v="360695"/>
    <d v="2021-08-07T17:42:48"/>
    <n v="195092"/>
    <n v="439981"/>
    <d v="2021-08-01T02:07:02"/>
    <n v="4"/>
    <x v="62172"/>
  </r>
  <r>
    <n v="360699"/>
    <d v="2021-08-07T17:43:23"/>
    <n v="98102"/>
    <n v="36482"/>
    <d v="2021-07-12T11:25:16"/>
    <n v="1"/>
    <x v="62347"/>
  </r>
  <r>
    <n v="360703"/>
    <d v="2021-08-07T17:43:23"/>
    <n v="138254"/>
    <n v="137899"/>
    <d v="2021-05-28T01:53:32"/>
    <n v="1"/>
    <x v="62347"/>
  </r>
  <r>
    <n v="360705"/>
    <d v="2021-08-07T17:43:46"/>
    <n v="324443"/>
    <n v="226229"/>
    <d v="2021-07-04T05:47:48"/>
    <n v="1"/>
    <x v="62348"/>
  </r>
  <r>
    <n v="360706"/>
    <d v="2021-08-07T17:45:07"/>
    <n v="39633"/>
    <n v="316155"/>
    <d v="2021-05-29T13:36:43"/>
    <n v="0"/>
    <x v="62120"/>
  </r>
  <r>
    <n v="360710"/>
    <d v="2021-08-07T17:45:42"/>
    <n v="117761"/>
    <n v="472712"/>
    <d v="2021-07-18T17:22:17"/>
    <n v="1"/>
    <x v="62242"/>
  </r>
  <r>
    <n v="360713"/>
    <d v="2021-08-07T17:45:42"/>
    <n v="252375"/>
    <n v="114865"/>
    <d v="2021-05-28T13:17:27"/>
    <n v="1"/>
    <x v="62242"/>
  </r>
  <r>
    <n v="360715"/>
    <d v="2021-08-07T17:46:17"/>
    <n v="274329"/>
    <n v="128701"/>
    <d v="2021-07-04T20:02:35"/>
    <n v="2"/>
    <x v="62303"/>
  </r>
  <r>
    <n v="360718"/>
    <d v="2021-08-07T17:48:02"/>
    <n v="287321"/>
    <n v="328228"/>
    <d v="2021-05-15T03:03:33"/>
    <n v="1"/>
    <x v="62178"/>
  </r>
  <r>
    <n v="360719"/>
    <d v="2021-08-07T17:48:02"/>
    <n v="287415"/>
    <n v="439981"/>
    <d v="2021-07-06T10:39:44"/>
    <n v="1"/>
    <x v="62178"/>
  </r>
  <r>
    <n v="360723"/>
    <d v="2021-08-07T17:48:37"/>
    <n v="5945"/>
    <n v="401297"/>
    <d v="2021-05-19T15:14:56"/>
    <n v="2"/>
    <x v="62349"/>
  </r>
  <r>
    <n v="360724"/>
    <d v="2021-08-07T17:48:37"/>
    <n v="341477"/>
    <n v="147928"/>
    <d v="2021-06-27T23:32:14"/>
    <n v="2"/>
    <x v="62349"/>
  </r>
  <r>
    <n v="360726"/>
    <d v="2021-08-07T17:49:47"/>
    <n v="203954"/>
    <n v="71198"/>
    <d v="2021-06-25T23:06:29"/>
    <n v="0"/>
    <x v="62247"/>
  </r>
  <r>
    <n v="360728"/>
    <d v="2021-08-07T17:50:22"/>
    <n v="177274"/>
    <n v="329362"/>
    <d v="2021-06-26T18:41:05"/>
    <n v="1"/>
    <x v="62306"/>
  </r>
  <r>
    <n v="360733"/>
    <d v="2021-08-07T17:50:22"/>
    <n v="255233"/>
    <n v="251664"/>
    <d v="2021-06-27T03:22:37"/>
    <n v="1"/>
    <x v="62306"/>
  </r>
  <r>
    <n v="360734"/>
    <d v="2021-08-07T17:50:57"/>
    <n v="50421"/>
    <n v="297015"/>
    <d v="2021-05-26T13:40:18"/>
    <n v="2"/>
    <x v="62350"/>
  </r>
  <r>
    <n v="360739"/>
    <d v="2021-08-07T17:50:57"/>
    <n v="231732"/>
    <n v="38593"/>
    <d v="2021-05-29T22:34:13"/>
    <n v="2"/>
    <x v="62350"/>
  </r>
  <r>
    <n v="360741"/>
    <d v="2021-08-07T17:51:25"/>
    <n v="300192"/>
    <n v="238989"/>
    <d v="2021-08-05T16:37:27"/>
    <n v="2"/>
    <x v="62351"/>
  </r>
  <r>
    <n v="360746"/>
    <d v="2021-08-07T17:52:07"/>
    <n v="222818"/>
    <n v="347008"/>
    <d v="2021-05-01T08:59:54"/>
    <n v="0"/>
    <x v="62025"/>
  </r>
  <r>
    <n v="360749"/>
    <d v="2021-08-07T17:53:17"/>
    <n v="195424"/>
    <n v="301890"/>
    <d v="2021-04-10T12:15:15"/>
    <n v="2"/>
    <x v="62352"/>
  </r>
  <r>
    <n v="360753"/>
    <d v="2021-08-07T17:53:17"/>
    <n v="304220"/>
    <n v="74456"/>
    <d v="2021-04-28T21:20:37"/>
    <n v="2"/>
    <x v="62352"/>
  </r>
  <r>
    <n v="360756"/>
    <d v="2021-08-07T17:55:37"/>
    <n v="338548"/>
    <n v="444486"/>
    <d v="2021-07-31T20:15:17"/>
    <n v="2"/>
    <x v="62314"/>
  </r>
  <r>
    <n v="360759"/>
    <d v="2021-08-07T17:55:54"/>
    <n v="89375"/>
    <n v="183565"/>
    <d v="2021-05-29T01:01:55"/>
    <n v="1"/>
    <x v="62353"/>
  </r>
  <r>
    <n v="360764"/>
    <d v="2021-08-07T17:56:12"/>
    <n v="261020"/>
    <n v="13229"/>
    <d v="2021-04-28T10:59:00"/>
    <n v="3"/>
    <x v="62127"/>
  </r>
  <r>
    <n v="360769"/>
    <d v="2021-08-07T17:56:47"/>
    <n v="101847"/>
    <n v="351192"/>
    <d v="2021-05-14T11:41:02"/>
    <n v="-4"/>
    <x v="61976"/>
  </r>
  <r>
    <n v="360773"/>
    <d v="2021-08-07T17:57:21"/>
    <n v="100251"/>
    <n v="230507"/>
    <d v="2021-06-29T07:46:11"/>
    <n v="5"/>
    <x v="62354"/>
  </r>
  <r>
    <n v="360778"/>
    <d v="2021-08-07T17:57:21"/>
    <n v="94511"/>
    <n v="362672"/>
    <d v="2021-06-23T12:49:47"/>
    <n v="1"/>
    <x v="62258"/>
  </r>
  <r>
    <n v="360783"/>
    <d v="2021-08-07T17:57:21"/>
    <n v="146910"/>
    <n v="191893"/>
    <d v="2021-05-30T01:55:31"/>
    <n v="1"/>
    <x v="62258"/>
  </r>
  <r>
    <n v="360787"/>
    <d v="2021-08-07T17:57:21"/>
    <n v="201728"/>
    <n v="355267"/>
    <d v="2021-05-25T11:02:03"/>
    <n v="1"/>
    <x v="62258"/>
  </r>
  <r>
    <n v="360788"/>
    <d v="2021-08-07T17:57:55"/>
    <n v="315017"/>
    <n v="75550"/>
    <d v="2021-06-26T16:57:31"/>
    <n v="7"/>
    <x v="62355"/>
  </r>
  <r>
    <n v="360790"/>
    <d v="2021-08-07T17:57:56"/>
    <n v="104180"/>
    <n v="258219"/>
    <d v="2021-05-27T02:09:21"/>
    <n v="2"/>
    <x v="62356"/>
  </r>
  <r>
    <n v="360791"/>
    <d v="2021-08-07T17:57:56"/>
    <n v="275998"/>
    <n v="241927"/>
    <d v="2021-04-22T22:24:32"/>
    <n v="2"/>
    <x v="62356"/>
  </r>
  <r>
    <n v="360793"/>
    <d v="2021-08-07T17:58:11"/>
    <n v="335649"/>
    <n v="27877"/>
    <d v="2021-06-28T16:27:47"/>
    <n v="2"/>
    <x v="62357"/>
  </r>
  <r>
    <n v="360797"/>
    <d v="2021-08-07T17:59:06"/>
    <n v="345442"/>
    <n v="253722"/>
    <d v="2021-05-24T13:53:32"/>
    <n v="0"/>
    <x v="62190"/>
  </r>
  <r>
    <n v="360802"/>
    <d v="2021-08-07T17:59:12"/>
    <n v="220393"/>
    <n v="324743"/>
    <d v="2021-06-14T23:56:57"/>
    <n v="1"/>
    <x v="62358"/>
  </r>
  <r>
    <n v="360804"/>
    <d v="2021-08-07T17:59:41"/>
    <n v="80166"/>
    <n v="444323"/>
    <d v="2021-06-26T17:27:06"/>
    <n v="1"/>
    <x v="61981"/>
  </r>
  <r>
    <n v="360805"/>
    <d v="2021-08-07T18:00:16"/>
    <n v="13193"/>
    <n v="37644"/>
    <d v="2021-06-26T20:47:54"/>
    <n v="2"/>
    <x v="62260"/>
  </r>
  <r>
    <n v="360808"/>
    <d v="2021-08-07T18:01:45"/>
    <n v="69300"/>
    <n v="411922"/>
    <d v="2021-04-29T05:43:24"/>
    <n v="3"/>
    <x v="62359"/>
  </r>
  <r>
    <n v="360813"/>
    <d v="2021-08-07T18:02:01"/>
    <n v="44788"/>
    <n v="439981"/>
    <d v="2021-06-09T00:28:21"/>
    <n v="5"/>
    <x v="62315"/>
  </r>
  <r>
    <n v="360815"/>
    <d v="2021-08-07T18:02:01"/>
    <n v="119078"/>
    <n v="81226"/>
    <d v="2021-06-28T08:05:13"/>
    <n v="1"/>
    <x v="62316"/>
  </r>
  <r>
    <n v="360817"/>
    <d v="2021-08-07T18:02:36"/>
    <n v="128539"/>
    <n v="397"/>
    <d v="2021-05-29T16:35:30"/>
    <n v="2"/>
    <x v="61985"/>
  </r>
  <r>
    <n v="360818"/>
    <d v="2021-08-07T18:03:46"/>
    <n v="32484"/>
    <n v="113028"/>
    <d v="2021-06-26T15:22:22"/>
    <n v="0"/>
    <x v="62264"/>
  </r>
  <r>
    <n v="360820"/>
    <d v="2021-08-07T18:03:46"/>
    <n v="263717"/>
    <n v="347393"/>
    <d v="2021-06-04T23:56:26"/>
    <n v="0"/>
    <x v="62264"/>
  </r>
  <r>
    <n v="360825"/>
    <d v="2021-08-07T18:04:15"/>
    <n v="242846"/>
    <n v="105174"/>
    <d v="2021-05-27T20:47:59"/>
    <n v="4"/>
    <x v="62360"/>
  </r>
  <r>
    <n v="360830"/>
    <d v="2021-08-07T18:04:21"/>
    <n v="130736"/>
    <n v="142106"/>
    <d v="2021-04-12T12:37:57"/>
    <n v="1"/>
    <x v="62198"/>
  </r>
  <r>
    <n v="360834"/>
    <d v="2021-08-07T18:06:06"/>
    <n v="119672"/>
    <n v="194335"/>
    <d v="2021-07-22T22:56:09"/>
    <n v="0"/>
    <x v="62200"/>
  </r>
  <r>
    <n v="360839"/>
    <d v="2021-08-07T18:06:06"/>
    <n v="20202"/>
    <n v="88863"/>
    <d v="2021-04-23T12:13:10"/>
    <n v="4"/>
    <x v="62361"/>
  </r>
  <r>
    <n v="360842"/>
    <d v="2021-08-07T18:06:37"/>
    <n v="311179"/>
    <n v="444546"/>
    <d v="2021-08-07T05:23:22"/>
    <n v="1"/>
    <x v="62362"/>
  </r>
  <r>
    <n v="360844"/>
    <d v="2021-08-07T18:07:16"/>
    <n v="72743"/>
    <n v="347008"/>
    <d v="2021-07-26T03:50:45"/>
    <n v="2"/>
    <x v="61848"/>
  </r>
  <r>
    <n v="360847"/>
    <d v="2021-08-07T18:08:02"/>
    <n v="267789"/>
    <n v="158978"/>
    <d v="2021-06-28T10:36:31"/>
    <n v="7"/>
    <x v="62363"/>
  </r>
  <r>
    <n v="360849"/>
    <d v="2021-08-07T18:08:07"/>
    <n v="7311"/>
    <n v="401945"/>
    <d v="2021-06-29T16:19:08"/>
    <n v="1"/>
    <x v="62364"/>
  </r>
  <r>
    <n v="360852"/>
    <d v="2021-08-07T18:09:00"/>
    <n v="281920"/>
    <n v="350756"/>
    <d v="2021-06-24T19:44:41"/>
    <n v="1"/>
    <x v="62266"/>
  </r>
  <r>
    <n v="360856"/>
    <d v="2021-08-07T18:09:03"/>
    <n v="289158"/>
    <n v="154256"/>
    <d v="2021-06-29T06:15:30"/>
    <n v="1"/>
    <x v="62365"/>
  </r>
  <r>
    <n v="360861"/>
    <d v="2021-08-07T18:09:42"/>
    <n v="245138"/>
    <n v="226229"/>
    <d v="2021-07-04T16:50:27"/>
    <n v="3"/>
    <x v="62366"/>
  </r>
  <r>
    <n v="360864"/>
    <d v="2021-08-07T18:10:05"/>
    <n v="11275"/>
    <n v="179296"/>
    <d v="2021-06-26T12:09:59"/>
    <n v="6"/>
    <x v="62367"/>
  </r>
  <r>
    <n v="360869"/>
    <d v="2021-08-07T18:11:20"/>
    <n v="117027"/>
    <n v="396686"/>
    <d v="2021-06-25T06:58:59"/>
    <n v="1"/>
    <x v="61806"/>
  </r>
  <r>
    <n v="360873"/>
    <d v="2021-08-07T18:11:55"/>
    <n v="32255"/>
    <n v="330333"/>
    <d v="2021-06-27T12:28:13"/>
    <n v="2"/>
    <x v="62326"/>
  </r>
  <r>
    <n v="360876"/>
    <d v="2021-08-07T18:11:55"/>
    <n v="150759"/>
    <n v="246229"/>
    <d v="2021-06-29T03:01:22"/>
    <n v="2"/>
    <x v="62326"/>
  </r>
  <r>
    <n v="360878"/>
    <d v="2021-08-07T18:12:02"/>
    <n v="196386"/>
    <n v="416614"/>
    <d v="2021-06-26T19:44:22"/>
    <n v="-7"/>
    <x v="62368"/>
  </r>
  <r>
    <n v="360879"/>
    <d v="2021-08-07T18:12:30"/>
    <n v="250521"/>
    <n v="106813"/>
    <d v="2021-06-26T09:26:34"/>
    <n v="3"/>
    <x v="62369"/>
  </r>
  <r>
    <n v="360883"/>
    <d v="2021-08-07T18:13:05"/>
    <n v="157696"/>
    <n v="58305"/>
    <d v="2021-06-25T06:11:08"/>
    <n v="0"/>
    <x v="62206"/>
  </r>
  <r>
    <n v="360888"/>
    <d v="2021-08-07T18:13:40"/>
    <n v="84143"/>
    <n v="33094"/>
    <d v="2021-06-13T14:07:41"/>
    <n v="1"/>
    <x v="62143"/>
  </r>
  <r>
    <n v="360892"/>
    <d v="2021-08-07T18:14:16"/>
    <n v="329968"/>
    <n v="276376"/>
    <d v="2021-06-28T08:20:09"/>
    <n v="-3"/>
    <x v="62370"/>
  </r>
  <r>
    <n v="360893"/>
    <d v="2021-08-07T18:15:59"/>
    <n v="79595"/>
    <n v="43623"/>
    <d v="2021-06-03T02:42:49"/>
    <n v="2"/>
    <x v="62371"/>
  </r>
  <r>
    <n v="360896"/>
    <d v="2021-08-07T18:16:00"/>
    <n v="145601"/>
    <n v="394819"/>
    <d v="2021-04-30T07:36:35"/>
    <n v="1"/>
    <x v="62208"/>
  </r>
  <r>
    <n v="360898"/>
    <d v="2021-08-07T18:16:35"/>
    <n v="99936"/>
    <n v="137899"/>
    <d v="2021-04-21T23:03:17"/>
    <n v="2"/>
    <x v="62372"/>
  </r>
  <r>
    <n v="360899"/>
    <d v="2021-08-07T18:16:35"/>
    <n v="103338"/>
    <n v="230507"/>
    <d v="2021-05-25T22:08:18"/>
    <n v="2"/>
    <x v="62372"/>
  </r>
  <r>
    <n v="360903"/>
    <d v="2021-08-07T18:16:35"/>
    <n v="296869"/>
    <n v="158978"/>
    <d v="2021-06-26T08:04:48"/>
    <n v="2"/>
    <x v="62372"/>
  </r>
  <r>
    <n v="360907"/>
    <d v="2021-08-07T18:17:13"/>
    <n v="305424"/>
    <n v="331902"/>
    <d v="2021-05-25T08:46:10"/>
    <n v="2"/>
    <x v="62373"/>
  </r>
  <r>
    <n v="360910"/>
    <d v="2021-08-07T18:17:18"/>
    <n v="261813"/>
    <n v="376706"/>
    <d v="2021-05-26T06:08:06"/>
    <n v="-3"/>
    <x v="62374"/>
  </r>
  <r>
    <n v="360915"/>
    <d v="2021-08-07T18:17:45"/>
    <n v="318054"/>
    <n v="281236"/>
    <d v="2021-06-28T04:49:10"/>
    <n v="0"/>
    <x v="62047"/>
  </r>
  <r>
    <n v="360919"/>
    <d v="2021-08-07T18:18:20"/>
    <n v="250781"/>
    <n v="158978"/>
    <d v="2021-06-25T20:35:36"/>
    <n v="1"/>
    <x v="62274"/>
  </r>
  <r>
    <n v="360923"/>
    <d v="2021-08-07T18:18:55"/>
    <n v="278845"/>
    <n v="156268"/>
    <d v="2021-04-22T21:30:44"/>
    <n v="2"/>
    <x v="62330"/>
  </r>
  <r>
    <n v="360926"/>
    <d v="2021-08-07T18:19:54"/>
    <n v="85354"/>
    <n v="118549"/>
    <d v="2021-07-12T18:29:16"/>
    <n v="2"/>
    <x v="62375"/>
  </r>
  <r>
    <n v="360929"/>
    <d v="2021-08-07T18:21:14"/>
    <n v="104192"/>
    <n v="470762"/>
    <d v="2021-05-27T01:50:16"/>
    <n v="2"/>
    <x v="62332"/>
  </r>
  <r>
    <n v="360931"/>
    <d v="2021-08-07T18:21:14"/>
    <n v="300871"/>
    <n v="6475"/>
    <d v="2021-05-27T17:29:30"/>
    <n v="2"/>
    <x v="62332"/>
  </r>
  <r>
    <n v="360932"/>
    <d v="2021-08-07T18:21:49"/>
    <n v="245621"/>
    <n v="336616"/>
    <d v="2021-05-24T02:48:22"/>
    <n v="3"/>
    <x v="62214"/>
  </r>
  <r>
    <n v="360933"/>
    <d v="2021-08-07T18:22:24"/>
    <n v="340613"/>
    <n v="291822"/>
    <d v="2021-06-26T22:59:13"/>
    <n v="0"/>
    <x v="62215"/>
  </r>
  <r>
    <n v="360935"/>
    <d v="2021-08-07T18:22:53"/>
    <n v="330785"/>
    <n v="230507"/>
    <d v="2021-07-30T16:25:32"/>
    <n v="1"/>
    <x v="62376"/>
  </r>
  <r>
    <n v="360938"/>
    <d v="2021-08-07T18:22:59"/>
    <n v="117497"/>
    <n v="141682"/>
    <d v="2021-04-26T17:11:48"/>
    <n v="1"/>
    <x v="62377"/>
  </r>
  <r>
    <n v="360943"/>
    <d v="2021-08-07T18:23:09"/>
    <n v="167164"/>
    <n v="77933"/>
    <d v="2021-04-30T07:04:39"/>
    <n v="1"/>
    <x v="62378"/>
  </r>
  <r>
    <n v="360947"/>
    <d v="2021-08-07T18:23:34"/>
    <n v="57655"/>
    <n v="123584"/>
    <d v="2021-04-24T03:54:11"/>
    <n v="2"/>
    <x v="62216"/>
  </r>
  <r>
    <n v="360950"/>
    <d v="2021-08-07T18:24:00"/>
    <n v="289346"/>
    <n v="82901"/>
    <d v="2021-07-22T19:52:31"/>
    <n v="2"/>
    <x v="62379"/>
  </r>
  <r>
    <n v="360953"/>
    <d v="2021-08-07T18:25:19"/>
    <n v="269247"/>
    <n v="85026"/>
    <d v="2021-07-17T15:16:51"/>
    <n v="1"/>
    <x v="61954"/>
  </r>
  <r>
    <n v="360958"/>
    <d v="2021-08-07T18:25:54"/>
    <n v="143373"/>
    <n v="411922"/>
    <d v="2021-06-30T06:22:09"/>
    <n v="2"/>
    <x v="62155"/>
  </r>
  <r>
    <n v="360959"/>
    <d v="2021-08-07T18:25:54"/>
    <n v="247577"/>
    <n v="223202"/>
    <d v="2021-05-26T22:22:18"/>
    <n v="2"/>
    <x v="62155"/>
  </r>
  <r>
    <n v="360960"/>
    <d v="2021-08-07T18:25:54"/>
    <n v="264013"/>
    <n v="241927"/>
    <d v="2021-05-26T04:03:36"/>
    <n v="2"/>
    <x v="62155"/>
  </r>
  <r>
    <n v="360963"/>
    <d v="2021-08-07T18:25:58"/>
    <n v="18086"/>
    <n v="5151"/>
    <d v="2021-06-24T01:26:59"/>
    <n v="2"/>
    <x v="62380"/>
  </r>
  <r>
    <n v="360967"/>
    <d v="2021-08-07T18:26:29"/>
    <n v="137196"/>
    <n v="82901"/>
    <d v="2021-05-27T16:03:04"/>
    <n v="3"/>
    <x v="62381"/>
  </r>
  <r>
    <n v="360968"/>
    <d v="2021-08-07T18:26:29"/>
    <n v="262511"/>
    <n v="182191"/>
    <d v="2021-04-23T10:13:43"/>
    <n v="3"/>
    <x v="62381"/>
  </r>
  <r>
    <n v="360972"/>
    <d v="2021-08-07T18:27:04"/>
    <n v="76810"/>
    <n v="244574"/>
    <d v="2021-04-28T14:21:00"/>
    <n v="0"/>
    <x v="61861"/>
  </r>
  <r>
    <n v="360977"/>
    <d v="2021-08-07T18:28:02"/>
    <n v="310110"/>
    <n v="472712"/>
    <d v="2021-06-30T11:04:50"/>
    <n v="0"/>
    <x v="62382"/>
  </r>
  <r>
    <n v="360978"/>
    <d v="2021-08-07T18:28:14"/>
    <n v="45199"/>
    <n v="351192"/>
    <d v="2021-07-20T03:34:57"/>
    <n v="2"/>
    <x v="62383"/>
  </r>
  <r>
    <n v="360980"/>
    <d v="2021-08-07T18:28:14"/>
    <n v="81520"/>
    <n v="205270"/>
    <d v="2021-07-25T05:05:21"/>
    <n v="2"/>
    <x v="62383"/>
  </r>
  <r>
    <n v="360984"/>
    <d v="2021-08-07T18:28:14"/>
    <n v="188994"/>
    <n v="230507"/>
    <d v="2021-06-27T09:19:53"/>
    <n v="2"/>
    <x v="62383"/>
  </r>
  <r>
    <n v="360989"/>
    <d v="2021-08-07T18:29:59"/>
    <n v="128396"/>
    <n v="118549"/>
    <d v="2021-04-19T15:03:10"/>
    <n v="1"/>
    <x v="62004"/>
  </r>
  <r>
    <n v="360993"/>
    <d v="2021-08-07T18:30:34"/>
    <n v="15412"/>
    <n v="245484"/>
    <d v="2021-06-23T06:09:37"/>
    <n v="2"/>
    <x v="62222"/>
  </r>
  <r>
    <n v="360996"/>
    <d v="2021-08-07T18:30:34"/>
    <n v="340168"/>
    <n v="256570"/>
    <d v="2021-07-12T13:07:15"/>
    <n v="2"/>
    <x v="62222"/>
  </r>
  <r>
    <n v="360997"/>
    <d v="2021-08-07T18:30:45"/>
    <n v="253483"/>
    <n v="154256"/>
    <d v="2021-04-29T06:34:41"/>
    <n v="0"/>
    <x v="62384"/>
  </r>
  <r>
    <n v="360999"/>
    <d v="2021-08-07T18:31:44"/>
    <n v="147946"/>
    <n v="411922"/>
    <d v="2021-05-27T05:21:32"/>
    <n v="0"/>
    <x v="62223"/>
  </r>
  <r>
    <n v="361003"/>
    <d v="2021-08-07T18:31:44"/>
    <n v="346021"/>
    <n v="343491"/>
    <d v="2021-05-31T01:52:27"/>
    <n v="0"/>
    <x v="62223"/>
  </r>
  <r>
    <n v="361006"/>
    <d v="2021-08-07T18:32:19"/>
    <n v="33860"/>
    <n v="21527"/>
    <d v="2021-06-27T05:55:44"/>
    <n v="1"/>
    <x v="62385"/>
  </r>
  <r>
    <n v="361007"/>
    <d v="2021-08-07T18:32:19"/>
    <n v="168128"/>
    <n v="466283"/>
    <d v="2021-05-23T06:57:47"/>
    <n v="1"/>
    <x v="62385"/>
  </r>
  <r>
    <n v="361011"/>
    <d v="2021-08-07T18:32:19"/>
    <n v="260169"/>
    <n v="411922"/>
    <d v="2021-07-08T21:34:25"/>
    <n v="1"/>
    <x v="62385"/>
  </r>
  <r>
    <n v="361013"/>
    <d v="2021-08-07T18:32:20"/>
    <n v="54615"/>
    <n v="21760"/>
    <d v="2021-06-29T21:33:30"/>
    <n v="6"/>
    <x v="62386"/>
  </r>
  <r>
    <n v="361016"/>
    <d v="2021-08-07T18:32:53"/>
    <n v="312099"/>
    <n v="392434"/>
    <d v="2021-08-06T08:36:25"/>
    <n v="2"/>
    <x v="62339"/>
  </r>
  <r>
    <n v="361021"/>
    <d v="2021-08-07T18:33:28"/>
    <n v="76498"/>
    <n v="411922"/>
    <d v="2021-06-24T16:03:01"/>
    <n v="3"/>
    <x v="62340"/>
  </r>
  <r>
    <n v="361025"/>
    <d v="2021-08-07T18:33:42"/>
    <n v="340464"/>
    <n v="411922"/>
    <d v="2021-06-28T22:30:34"/>
    <n v="0"/>
    <x v="62387"/>
  </r>
  <r>
    <n v="361028"/>
    <d v="2021-08-07T18:35:13"/>
    <n v="197008"/>
    <n v="179119"/>
    <d v="2021-05-25T17:01:13"/>
    <n v="2"/>
    <x v="62293"/>
  </r>
  <r>
    <n v="361029"/>
    <d v="2021-08-07T18:36:23"/>
    <n v="211537"/>
    <n v="62570"/>
    <d v="2021-06-27T09:19:41"/>
    <n v="4"/>
    <x v="62388"/>
  </r>
  <r>
    <n v="361030"/>
    <d v="2021-08-07T18:36:23"/>
    <n v="342014"/>
    <n v="304722"/>
    <d v="2021-05-27T09:19:23"/>
    <n v="0"/>
    <x v="61784"/>
  </r>
  <r>
    <n v="361034"/>
    <d v="2021-08-07T18:36:31"/>
    <n v="265550"/>
    <n v="292258"/>
    <d v="2021-04-29T13:07:51"/>
    <n v="2"/>
    <x v="62389"/>
  </r>
  <r>
    <n v="361035"/>
    <d v="2021-08-07T18:36:58"/>
    <n v="168850"/>
    <n v="408733"/>
    <d v="2021-06-14T23:33:23"/>
    <n v="1"/>
    <x v="62390"/>
  </r>
  <r>
    <n v="361037"/>
    <d v="2021-08-07T18:37:33"/>
    <n v="294893"/>
    <n v="155428"/>
    <d v="2021-07-16T13:34:15"/>
    <n v="2"/>
    <x v="61872"/>
  </r>
  <r>
    <n v="361040"/>
    <d v="2021-08-07T18:38:43"/>
    <n v="58166"/>
    <n v="467908"/>
    <d v="2021-07-12T22:24:16"/>
    <n v="4"/>
    <x v="62345"/>
  </r>
  <r>
    <n v="361044"/>
    <d v="2021-08-07T18:38:43"/>
    <n v="316211"/>
    <n v="17862"/>
    <d v="2021-04-09T08:13:34"/>
    <n v="4"/>
    <x v="62345"/>
  </r>
  <r>
    <n v="361045"/>
    <d v="2021-08-07T18:39:18"/>
    <n v="92979"/>
    <n v="305103"/>
    <d v="2021-05-08T05:44:33"/>
    <n v="1"/>
    <x v="62296"/>
  </r>
  <r>
    <n v="361049"/>
    <d v="2021-08-07T18:39:18"/>
    <n v="322400"/>
    <n v="15045"/>
    <d v="2021-06-27T22:08:48"/>
    <n v="1"/>
    <x v="62296"/>
  </r>
  <r>
    <n v="361051"/>
    <d v="2021-08-07T18:39:30"/>
    <n v="212492"/>
    <n v="183565"/>
    <d v="2021-06-25T17:31:46"/>
    <n v="1"/>
    <x v="62391"/>
  </r>
  <r>
    <n v="361053"/>
    <d v="2021-08-07T18:39:38"/>
    <n v="151431"/>
    <n v="454525"/>
    <d v="2021-06-10T23:10:18"/>
    <n v="1"/>
    <x v="62392"/>
  </r>
  <r>
    <n v="361058"/>
    <d v="2021-08-07T18:39:48"/>
    <n v="216684"/>
    <n v="151496"/>
    <d v="2021-05-11T02:16:23"/>
    <n v="4"/>
    <x v="62393"/>
  </r>
  <r>
    <n v="361060"/>
    <d v="2021-08-07T18:41:03"/>
    <n v="311657"/>
    <n v="118549"/>
    <d v="2021-06-24T08:11:33"/>
    <n v="0"/>
    <x v="62170"/>
  </r>
  <r>
    <n v="361065"/>
    <d v="2021-08-07T18:41:38"/>
    <n v="20688"/>
    <n v="411922"/>
    <d v="2021-08-05T02:29:27"/>
    <n v="1"/>
    <x v="62298"/>
  </r>
  <r>
    <n v="361070"/>
    <d v="2021-08-07T18:41:38"/>
    <n v="42894"/>
    <n v="396575"/>
    <d v="2021-04-16T04:26:37"/>
    <n v="1"/>
    <x v="62298"/>
  </r>
  <r>
    <n v="361073"/>
    <d v="2021-08-07T18:42:13"/>
    <n v="116306"/>
    <n v="476070"/>
    <d v="2021-04-23T04:11:35"/>
    <n v="2"/>
    <x v="62394"/>
  </r>
  <r>
    <n v="361077"/>
    <d v="2021-08-07T18:42:13"/>
    <n v="297336"/>
    <n v="85094"/>
    <d v="2021-07-26T21:14:47"/>
    <n v="2"/>
    <x v="62394"/>
  </r>
  <r>
    <n v="361082"/>
    <d v="2021-08-07T18:42:48"/>
    <n v="254425"/>
    <n v="462579"/>
    <d v="2021-06-25T22:41:13"/>
    <n v="3"/>
    <x v="62172"/>
  </r>
  <r>
    <n v="361084"/>
    <d v="2021-08-07T18:42:48"/>
    <n v="258366"/>
    <n v="3922"/>
    <d v="2021-06-23T17:59:29"/>
    <n v="7"/>
    <x v="62395"/>
  </r>
  <r>
    <n v="361085"/>
    <d v="2021-08-07T18:44:23"/>
    <n v="185201"/>
    <n v="439981"/>
    <d v="2021-04-23T16:08:46"/>
    <n v="-8"/>
    <x v="62396"/>
  </r>
  <r>
    <n v="361086"/>
    <d v="2021-08-07T18:44:33"/>
    <n v="249464"/>
    <n v="21760"/>
    <d v="2021-05-29T16:41:21"/>
    <n v="2"/>
    <x v="62397"/>
  </r>
  <r>
    <n v="361087"/>
    <d v="2021-08-07T18:44:46"/>
    <n v="228674"/>
    <n v="73039"/>
    <d v="2021-06-25T18:50:09"/>
    <n v="2"/>
    <x v="62398"/>
  </r>
  <r>
    <n v="361090"/>
    <d v="2021-08-07T18:45:42"/>
    <n v="173756"/>
    <n v="347393"/>
    <d v="2021-05-27T03:34:16"/>
    <n v="0"/>
    <x v="62242"/>
  </r>
  <r>
    <n v="361093"/>
    <d v="2021-08-07T18:45:42"/>
    <n v="260787"/>
    <n v="323760"/>
    <d v="2021-07-29T12:59:02"/>
    <n v="0"/>
    <x v="62242"/>
  </r>
  <r>
    <n v="361094"/>
    <d v="2021-08-07T18:46:11"/>
    <n v="64250"/>
    <n v="230507"/>
    <d v="2021-07-31T05:16:36"/>
    <n v="0"/>
    <x v="62399"/>
  </r>
  <r>
    <n v="361099"/>
    <d v="2021-08-07T18:46:17"/>
    <n v="198380"/>
    <n v="230507"/>
    <d v="2021-06-27T14:21:49"/>
    <n v="1"/>
    <x v="62303"/>
  </r>
  <r>
    <n v="361103"/>
    <d v="2021-08-07T18:46:26"/>
    <n v="297585"/>
    <n v="226626"/>
    <d v="2021-04-27T04:14:57"/>
    <n v="1"/>
    <x v="62400"/>
  </r>
  <r>
    <n v="361107"/>
    <d v="2021-08-07T18:47:27"/>
    <n v="236174"/>
    <n v="68991"/>
    <d v="2021-07-13T10:03:34"/>
    <n v="3"/>
    <x v="62304"/>
  </r>
  <r>
    <n v="361109"/>
    <d v="2021-08-07T18:48:30"/>
    <n v="320616"/>
    <n v="182191"/>
    <d v="2021-07-25T08:03:32"/>
    <n v="3"/>
    <x v="62401"/>
  </r>
  <r>
    <n v="361114"/>
    <d v="2021-08-07T18:48:37"/>
    <n v="254900"/>
    <n v="426843"/>
    <d v="2021-06-25T12:54:49"/>
    <n v="1"/>
    <x v="62349"/>
  </r>
  <r>
    <n v="361117"/>
    <d v="2021-08-07T18:48:44"/>
    <n v="1303"/>
    <n v="206501"/>
    <d v="2021-06-26T19:22:19"/>
    <n v="-3"/>
    <x v="62402"/>
  </r>
  <r>
    <n v="361120"/>
    <d v="2021-08-07T18:48:49"/>
    <n v="273706"/>
    <n v="1106"/>
    <d v="2021-06-27T15:28:10"/>
    <n v="3"/>
    <x v="62403"/>
  </r>
  <r>
    <n v="361122"/>
    <d v="2021-08-07T18:49:07"/>
    <n v="341216"/>
    <n v="470762"/>
    <d v="2021-07-07T21:04:52"/>
    <n v="3"/>
    <x v="62404"/>
  </r>
  <r>
    <n v="361127"/>
    <d v="2021-08-07T18:50:08"/>
    <n v="333534"/>
    <n v="477565"/>
    <d v="2021-06-28T03:22:48"/>
    <n v="-3"/>
    <x v="62405"/>
  </r>
  <r>
    <n v="361129"/>
    <d v="2021-08-07T18:50:40"/>
    <n v="101677"/>
    <n v="258219"/>
    <d v="2021-05-26T16:58:19"/>
    <n v="2"/>
    <x v="62406"/>
  </r>
  <r>
    <n v="361130"/>
    <d v="2021-08-07T18:50:57"/>
    <n v="24655"/>
    <n v="389689"/>
    <d v="2021-06-27T19:47:21"/>
    <n v="1"/>
    <x v="62350"/>
  </r>
  <r>
    <n v="361134"/>
    <d v="2021-08-07T18:50:57"/>
    <n v="55640"/>
    <n v="392162"/>
    <d v="2021-05-27T03:51:54"/>
    <n v="1"/>
    <x v="62350"/>
  </r>
  <r>
    <n v="361137"/>
    <d v="2021-08-07T18:50:57"/>
    <n v="340446"/>
    <n v="35004"/>
    <d v="2021-04-07T12:58:27"/>
    <n v="-3"/>
    <x v="61837"/>
  </r>
  <r>
    <n v="361140"/>
    <d v="2021-08-07T18:51:32"/>
    <n v="119613"/>
    <n v="219032"/>
    <d v="2021-06-23T12:20:00"/>
    <n v="2"/>
    <x v="62249"/>
  </r>
  <r>
    <n v="361141"/>
    <d v="2021-08-07T18:51:32"/>
    <n v="137764"/>
    <n v="343712"/>
    <d v="2021-04-24T11:50:02"/>
    <n v="2"/>
    <x v="62249"/>
  </r>
  <r>
    <n v="361144"/>
    <d v="2021-08-07T18:51:32"/>
    <n v="217477"/>
    <n v="376706"/>
    <d v="2021-04-20T19:15:14"/>
    <n v="6"/>
    <x v="62407"/>
  </r>
  <r>
    <n v="361147"/>
    <d v="2021-08-07T18:52:42"/>
    <n v="111843"/>
    <n v="111153"/>
    <d v="2021-04-22T06:42:13"/>
    <n v="0"/>
    <x v="62408"/>
  </r>
  <r>
    <n v="361149"/>
    <d v="2021-08-07T18:52:54"/>
    <n v="65767"/>
    <n v="21407"/>
    <d v="2021-06-04T20:53:00"/>
    <n v="1"/>
    <x v="62409"/>
  </r>
  <r>
    <n v="361154"/>
    <d v="2021-08-07T18:53:17"/>
    <n v="113349"/>
    <n v="411922"/>
    <d v="2021-06-02T19:28:14"/>
    <n v="1"/>
    <x v="62352"/>
  </r>
  <r>
    <n v="361156"/>
    <d v="2021-08-07T18:54:00"/>
    <n v="15048"/>
    <n v="305248"/>
    <d v="2021-07-23T09:38:45"/>
    <n v="-6"/>
    <x v="62410"/>
  </r>
  <r>
    <n v="361160"/>
    <d v="2021-08-07T18:54:27"/>
    <n v="288809"/>
    <n v="180863"/>
    <d v="2021-06-24T05:16:04"/>
    <n v="3"/>
    <x v="62184"/>
  </r>
  <r>
    <n v="361165"/>
    <d v="2021-08-07T18:55:37"/>
    <n v="156558"/>
    <n v="250679"/>
    <d v="2021-06-24T18:42:15"/>
    <n v="1"/>
    <x v="62314"/>
  </r>
  <r>
    <n v="361167"/>
    <d v="2021-08-07T18:55:37"/>
    <n v="211077"/>
    <n v="406570"/>
    <d v="2021-07-22T17:49:14"/>
    <n v="1"/>
    <x v="62314"/>
  </r>
  <r>
    <n v="361169"/>
    <d v="2021-08-07T18:56:12"/>
    <n v="103240"/>
    <n v="208723"/>
    <d v="2021-06-26T02:02:21"/>
    <n v="2"/>
    <x v="62127"/>
  </r>
  <r>
    <n v="361174"/>
    <d v="2021-08-07T18:56:47"/>
    <n v="49836"/>
    <n v="415952"/>
    <d v="2021-05-19T13:13:36"/>
    <n v="3"/>
    <x v="62411"/>
  </r>
  <r>
    <n v="361175"/>
    <d v="2021-08-07T18:57:07"/>
    <n v="54729"/>
    <n v="219704"/>
    <d v="2021-06-17T21:03:36"/>
    <n v="1"/>
    <x v="62412"/>
  </r>
  <r>
    <n v="361180"/>
    <d v="2021-08-07T18:57:15"/>
    <n v="263226"/>
    <n v="250679"/>
    <d v="2021-05-23T21:37:58"/>
    <n v="2"/>
    <x v="62413"/>
  </r>
  <r>
    <n v="361182"/>
    <d v="2021-08-07T18:57:21"/>
    <n v="91372"/>
    <n v="189554"/>
    <d v="2021-07-08T07:17:33"/>
    <n v="0"/>
    <x v="62258"/>
  </r>
  <r>
    <n v="361184"/>
    <d v="2021-08-07T18:57:21"/>
    <n v="133763"/>
    <n v="154256"/>
    <d v="2021-04-16T21:10:29"/>
    <n v="0"/>
    <x v="62258"/>
  </r>
  <r>
    <n v="361187"/>
    <d v="2021-08-07T18:57:21"/>
    <n v="212859"/>
    <n v="134245"/>
    <d v="2021-06-24T23:15:21"/>
    <n v="0"/>
    <x v="62258"/>
  </r>
  <r>
    <n v="361188"/>
    <d v="2021-08-07T18:57:34"/>
    <n v="308726"/>
    <n v="424394"/>
    <d v="2021-07-28T12:56:18"/>
    <n v="2"/>
    <x v="62414"/>
  </r>
  <r>
    <n v="361190"/>
    <d v="2021-08-07T18:57:56"/>
    <n v="86208"/>
    <n v="287006"/>
    <d v="2021-06-23T16:58:23"/>
    <n v="1"/>
    <x v="62356"/>
  </r>
  <r>
    <n v="361192"/>
    <d v="2021-08-07T18:57:56"/>
    <n v="328637"/>
    <n v="189009"/>
    <d v="2021-05-28T13:34:10"/>
    <n v="1"/>
    <x v="62356"/>
  </r>
  <r>
    <n v="361193"/>
    <d v="2021-08-07T18:58:16"/>
    <n v="176798"/>
    <n v="347393"/>
    <d v="2021-06-26T22:06:00"/>
    <n v="5"/>
    <x v="62415"/>
  </r>
  <r>
    <n v="361197"/>
    <d v="2021-08-07T18:58:31"/>
    <n v="88809"/>
    <n v="471403"/>
    <d v="2021-06-23T23:22:40"/>
    <n v="2"/>
    <x v="62416"/>
  </r>
  <r>
    <n v="361199"/>
    <d v="2021-08-07T18:58:31"/>
    <n v="216544"/>
    <n v="158978"/>
    <d v="2021-07-12T08:24:52"/>
    <n v="2"/>
    <x v="62416"/>
  </r>
  <r>
    <n v="361203"/>
    <d v="2021-08-07T19:00:51"/>
    <n v="302694"/>
    <n v="73643"/>
    <d v="2021-06-28T18:19:05"/>
    <n v="2"/>
    <x v="62193"/>
  </r>
  <r>
    <n v="361205"/>
    <d v="2021-08-07T19:01:26"/>
    <n v="5601"/>
    <n v="230836"/>
    <d v="2021-05-14T07:47:39"/>
    <n v="-1"/>
    <x v="62131"/>
  </r>
  <r>
    <n v="361209"/>
    <d v="2021-08-07T19:01:52"/>
    <n v="202580"/>
    <n v="470762"/>
    <d v="2021-05-28T23:03:12"/>
    <n v="9"/>
    <x v="62417"/>
  </r>
  <r>
    <n v="361210"/>
    <d v="2021-08-07T19:02:36"/>
    <n v="192664"/>
    <n v="321129"/>
    <d v="2021-06-26T15:30:08"/>
    <n v="1"/>
    <x v="61985"/>
  </r>
  <r>
    <n v="361214"/>
    <d v="2021-08-07T19:03:11"/>
    <n v="5098"/>
    <n v="228666"/>
    <d v="2021-06-26T03:43:46"/>
    <n v="2"/>
    <x v="62418"/>
  </r>
  <r>
    <n v="361216"/>
    <d v="2021-08-07T19:03:11"/>
    <n v="219046"/>
    <n v="16029"/>
    <d v="2021-05-23T07:45:29"/>
    <n v="2"/>
    <x v="62418"/>
  </r>
  <r>
    <n v="361217"/>
    <d v="2021-08-07T19:03:11"/>
    <n v="234449"/>
    <n v="258219"/>
    <d v="2021-07-04T23:46:50"/>
    <n v="2"/>
    <x v="62418"/>
  </r>
  <r>
    <n v="361218"/>
    <d v="2021-08-07T19:03:46"/>
    <n v="269764"/>
    <n v="347008"/>
    <d v="2021-07-17T00:25:19"/>
    <n v="3"/>
    <x v="62419"/>
  </r>
  <r>
    <n v="361221"/>
    <d v="2021-08-07T19:04:21"/>
    <n v="283881"/>
    <n v="472712"/>
    <d v="2021-05-29T09:59:53"/>
    <n v="0"/>
    <x v="62198"/>
  </r>
  <r>
    <n v="361222"/>
    <d v="2021-08-07T19:04:46"/>
    <n v="36645"/>
    <n v="429857"/>
    <d v="2021-04-08T21:37:02"/>
    <n v="1"/>
    <x v="62420"/>
  </r>
  <r>
    <n v="361224"/>
    <d v="2021-08-07T19:04:48"/>
    <n v="34107"/>
    <n v="478377"/>
    <d v="2021-06-27T08:52:42"/>
    <n v="3"/>
    <x v="62421"/>
  </r>
  <r>
    <n v="361225"/>
    <d v="2021-08-07T19:04:56"/>
    <n v="297798"/>
    <n v="397390"/>
    <d v="2021-06-21T18:51:59"/>
    <n v="1"/>
    <x v="62035"/>
  </r>
  <r>
    <n v="361227"/>
    <d v="2021-08-07T19:05:28"/>
    <n v="37757"/>
    <n v="309553"/>
    <d v="2021-05-25T13:48:21"/>
    <n v="0"/>
    <x v="62422"/>
  </r>
  <r>
    <n v="361230"/>
    <d v="2021-08-07T19:06:41"/>
    <n v="240402"/>
    <n v="158978"/>
    <d v="2021-05-28T00:27:11"/>
    <n v="0"/>
    <x v="62134"/>
  </r>
  <r>
    <n v="361233"/>
    <d v="2021-08-07T19:06:41"/>
    <n v="262186"/>
    <n v="230507"/>
    <d v="2021-04-29T15:36:25"/>
    <n v="4"/>
    <x v="62423"/>
  </r>
  <r>
    <n v="361234"/>
    <d v="2021-08-07T19:07:16"/>
    <n v="203564"/>
    <n v="401945"/>
    <d v="2021-04-23T00:54:23"/>
    <n v="1"/>
    <x v="61848"/>
  </r>
  <r>
    <n v="361239"/>
    <d v="2021-08-07T19:09:00"/>
    <n v="85124"/>
    <n v="58674"/>
    <d v="2021-05-26T12:22:23"/>
    <n v="0"/>
    <x v="62266"/>
  </r>
  <r>
    <n v="361240"/>
    <d v="2021-08-07T19:09:00"/>
    <n v="250871"/>
    <n v="474478"/>
    <d v="2021-06-26T06:22:29"/>
    <n v="0"/>
    <x v="62266"/>
  </r>
  <r>
    <n v="361241"/>
    <d v="2021-08-07T19:10:10"/>
    <n v="240536"/>
    <n v="158978"/>
    <d v="2021-05-29T06:13:07"/>
    <n v="2"/>
    <x v="62424"/>
  </r>
  <r>
    <n v="361243"/>
    <d v="2021-08-07T19:11:03"/>
    <n v="16154"/>
    <n v="376706"/>
    <d v="2021-06-25T12:13:44"/>
    <n v="0"/>
    <x v="62425"/>
  </r>
  <r>
    <n v="361246"/>
    <d v="2021-08-07T19:11:16"/>
    <n v="163610"/>
    <n v="318588"/>
    <d v="2021-04-16T18:29:51"/>
    <n v="0"/>
    <x v="62426"/>
  </r>
  <r>
    <n v="361247"/>
    <d v="2021-08-07T19:11:20"/>
    <n v="85094"/>
    <n v="78410"/>
    <d v="2021-04-24T19:46:11"/>
    <n v="0"/>
    <x v="61806"/>
  </r>
  <r>
    <n v="361250"/>
    <d v="2021-08-07T19:11:55"/>
    <n v="184292"/>
    <n v="472712"/>
    <d v="2021-07-28T15:35:41"/>
    <n v="1"/>
    <x v="62326"/>
  </r>
  <r>
    <n v="361254"/>
    <d v="2021-08-07T19:11:55"/>
    <n v="269606"/>
    <n v="325852"/>
    <d v="2021-05-26T23:13:15"/>
    <n v="1"/>
    <x v="62326"/>
  </r>
  <r>
    <n v="361256"/>
    <d v="2021-08-07T19:11:55"/>
    <n v="345988"/>
    <n v="313721"/>
    <d v="2021-04-12T02:27:48"/>
    <n v="1"/>
    <x v="62326"/>
  </r>
  <r>
    <n v="361257"/>
    <d v="2021-08-07T19:12:30"/>
    <n v="294052"/>
    <n v="252370"/>
    <d v="2021-04-16T14:50:16"/>
    <n v="2"/>
    <x v="62369"/>
  </r>
  <r>
    <n v="361262"/>
    <d v="2021-08-07T19:13:40"/>
    <n v="280608"/>
    <n v="92173"/>
    <d v="2021-07-08T18:40:45"/>
    <n v="0"/>
    <x v="62143"/>
  </r>
  <r>
    <n v="361263"/>
    <d v="2021-08-07T19:14:15"/>
    <n v="301657"/>
    <n v="122902"/>
    <d v="2021-06-25T03:28:47"/>
    <n v="1"/>
    <x v="62327"/>
  </r>
  <r>
    <n v="361265"/>
    <d v="2021-08-07T19:14:50"/>
    <n v="87524"/>
    <n v="56432"/>
    <d v="2021-05-29T04:04:43"/>
    <n v="2"/>
    <x v="62329"/>
  </r>
  <r>
    <n v="361269"/>
    <d v="2021-08-07T19:16:00"/>
    <n v="282272"/>
    <n v="379559"/>
    <d v="2021-04-23T17:03:19"/>
    <n v="-4"/>
    <x v="62045"/>
  </r>
  <r>
    <n v="361270"/>
    <d v="2021-08-07T19:16:35"/>
    <n v="287828"/>
    <n v="62570"/>
    <d v="2021-04-20T19:46:12"/>
    <n v="1"/>
    <x v="62372"/>
  </r>
  <r>
    <n v="361274"/>
    <d v="2021-08-07T19:17:15"/>
    <n v="104881"/>
    <n v="433247"/>
    <d v="2021-07-08T23:59:27"/>
    <n v="10"/>
    <x v="62427"/>
  </r>
  <r>
    <n v="361276"/>
    <d v="2021-08-07T19:17:45"/>
    <n v="34362"/>
    <n v="118549"/>
    <d v="2021-05-18T16:45:30"/>
    <n v="3"/>
    <x v="62428"/>
  </r>
  <r>
    <n v="361281"/>
    <d v="2021-08-07T19:19:19"/>
    <n v="146236"/>
    <n v="182191"/>
    <d v="2021-04-25T02:49:16"/>
    <n v="0"/>
    <x v="62429"/>
  </r>
  <r>
    <n v="361284"/>
    <d v="2021-08-07T19:20:40"/>
    <n v="129933"/>
    <n v="242636"/>
    <d v="2021-07-17T13:26:54"/>
    <n v="0"/>
    <x v="62278"/>
  </r>
  <r>
    <n v="361289"/>
    <d v="2021-08-07T19:21:07"/>
    <n v="163817"/>
    <n v="251574"/>
    <d v="2021-04-24T11:12:31"/>
    <n v="4"/>
    <x v="62430"/>
  </r>
  <r>
    <n v="361292"/>
    <d v="2021-08-07T19:21:14"/>
    <n v="347210"/>
    <n v="301890"/>
    <d v="2021-04-30T00:06:58"/>
    <n v="1"/>
    <x v="62332"/>
  </r>
  <r>
    <n v="361297"/>
    <d v="2021-08-07T19:22:24"/>
    <n v="145218"/>
    <n v="387595"/>
    <d v="2021-06-26T00:57:13"/>
    <n v="7"/>
    <x v="62431"/>
  </r>
  <r>
    <n v="361301"/>
    <d v="2021-08-07T19:23:34"/>
    <n v="223692"/>
    <n v="42705"/>
    <d v="2021-07-15T04:46:04"/>
    <n v="1"/>
    <x v="62216"/>
  </r>
  <r>
    <n v="361305"/>
    <d v="2021-08-07T19:24:09"/>
    <n v="91957"/>
    <n v="158978"/>
    <d v="2021-07-24T11:18:13"/>
    <n v="2"/>
    <x v="62432"/>
  </r>
  <r>
    <n v="361308"/>
    <d v="2021-08-07T19:24:44"/>
    <n v="300688"/>
    <n v="59485"/>
    <d v="2021-06-03T23:56:19"/>
    <n v="3"/>
    <x v="62154"/>
  </r>
  <r>
    <n v="361309"/>
    <d v="2021-08-07T19:25:19"/>
    <n v="164570"/>
    <n v="333426"/>
    <d v="2021-06-07T03:33:21"/>
    <n v="-4"/>
    <x v="62218"/>
  </r>
  <r>
    <n v="361313"/>
    <d v="2021-08-07T19:25:54"/>
    <n v="315503"/>
    <n v="411922"/>
    <d v="2021-04-13T14:31:52"/>
    <n v="1"/>
    <x v="62155"/>
  </r>
  <r>
    <n v="361316"/>
    <d v="2021-08-07T19:25:54"/>
    <n v="335556"/>
    <n v="158978"/>
    <d v="2021-05-24T19:06:42"/>
    <n v="1"/>
    <x v="62155"/>
  </r>
  <r>
    <n v="361317"/>
    <d v="2021-08-07T19:26:29"/>
    <n v="259805"/>
    <n v="82901"/>
    <d v="2021-07-30T20:10:46"/>
    <n v="0"/>
    <x v="62433"/>
  </r>
  <r>
    <n v="361320"/>
    <d v="2021-08-07T19:26:29"/>
    <n v="318327"/>
    <n v="405737"/>
    <d v="2021-04-24T03:13:04"/>
    <n v="2"/>
    <x v="62381"/>
  </r>
  <r>
    <n v="361324"/>
    <d v="2021-08-07T19:27:34"/>
    <n v="260143"/>
    <n v="6475"/>
    <d v="2021-04-26T16:46:05"/>
    <n v="1"/>
    <x v="62434"/>
  </r>
  <r>
    <n v="361329"/>
    <d v="2021-08-07T19:27:39"/>
    <n v="146660"/>
    <n v="411922"/>
    <d v="2021-08-01T11:06:23"/>
    <n v="0"/>
    <x v="61956"/>
  </r>
  <r>
    <n v="361334"/>
    <d v="2021-08-07T19:28:14"/>
    <n v="74291"/>
    <n v="190995"/>
    <d v="2021-08-01T10:56:00"/>
    <n v="1"/>
    <x v="62383"/>
  </r>
  <r>
    <n v="361337"/>
    <d v="2021-08-07T19:28:14"/>
    <n v="75509"/>
    <n v="351116"/>
    <d v="2021-05-28T03:59:24"/>
    <n v="1"/>
    <x v="62383"/>
  </r>
  <r>
    <n v="361338"/>
    <d v="2021-08-07T19:29:59"/>
    <n v="81305"/>
    <n v="227775"/>
    <d v="2021-04-29T03:42:21"/>
    <n v="0"/>
    <x v="62004"/>
  </r>
  <r>
    <n v="361341"/>
    <d v="2021-08-07T19:30:34"/>
    <n v="214801"/>
    <n v="238134"/>
    <d v="2021-04-24T03:51:53"/>
    <n v="-3"/>
    <x v="62290"/>
  </r>
  <r>
    <n v="361344"/>
    <d v="2021-08-07T19:31:08"/>
    <n v="292520"/>
    <n v="269158"/>
    <d v="2021-06-26T03:13:36"/>
    <n v="3"/>
    <x v="62435"/>
  </r>
  <r>
    <n v="361348"/>
    <d v="2021-08-07T19:31:44"/>
    <n v="55671"/>
    <n v="478593"/>
    <d v="2021-04-16T12:48:04"/>
    <n v="3"/>
    <x v="62436"/>
  </r>
  <r>
    <n v="361351"/>
    <d v="2021-08-07T19:31:44"/>
    <n v="127095"/>
    <n v="182984"/>
    <d v="2021-07-09T15:18:33"/>
    <n v="3"/>
    <x v="62436"/>
  </r>
  <r>
    <n v="361354"/>
    <d v="2021-08-07T19:32:53"/>
    <n v="226512"/>
    <n v="158978"/>
    <d v="2021-07-04T08:12:06"/>
    <n v="1"/>
    <x v="62339"/>
  </r>
  <r>
    <n v="361359"/>
    <d v="2021-08-07T19:33:28"/>
    <n v="284195"/>
    <n v="254768"/>
    <d v="2021-05-25T16:57:44"/>
    <n v="2"/>
    <x v="62340"/>
  </r>
  <r>
    <n v="361362"/>
    <d v="2021-08-07T19:35:13"/>
    <n v="343724"/>
    <n v="154256"/>
    <d v="2021-06-20T13:47:31"/>
    <n v="1"/>
    <x v="62293"/>
  </r>
  <r>
    <n v="361363"/>
    <d v="2021-08-07T19:36:58"/>
    <n v="226297"/>
    <n v="342390"/>
    <d v="2021-06-28T17:20:56"/>
    <n v="4"/>
    <x v="62437"/>
  </r>
  <r>
    <n v="361367"/>
    <d v="2021-08-07T19:37:33"/>
    <n v="58911"/>
    <n v="343712"/>
    <d v="2021-04-23T23:11:26"/>
    <n v="1"/>
    <x v="61872"/>
  </r>
  <r>
    <n v="361371"/>
    <d v="2021-08-07T19:38:08"/>
    <n v="213100"/>
    <n v="433596"/>
    <d v="2021-06-25T07:14:52"/>
    <n v="2"/>
    <x v="62438"/>
  </r>
  <r>
    <n v="361376"/>
    <d v="2021-08-07T19:39:18"/>
    <n v="312724"/>
    <n v="202680"/>
    <d v="2021-07-05T16:35:31"/>
    <n v="0"/>
    <x v="62296"/>
  </r>
  <r>
    <n v="361379"/>
    <d v="2021-08-07T19:39:53"/>
    <n v="166134"/>
    <n v="75550"/>
    <d v="2021-04-22T20:47:47"/>
    <n v="-3"/>
    <x v="62116"/>
  </r>
  <r>
    <n v="361384"/>
    <d v="2021-08-07T19:40:28"/>
    <n v="298354"/>
    <n v="242428"/>
    <d v="2021-06-24T19:48:04"/>
    <n v="2"/>
    <x v="62439"/>
  </r>
  <r>
    <n v="361385"/>
    <d v="2021-08-07T19:41:38"/>
    <n v="148840"/>
    <n v="158978"/>
    <d v="2021-05-25T17:13:23"/>
    <n v="0"/>
    <x v="62298"/>
  </r>
  <r>
    <n v="361389"/>
    <d v="2021-08-07T19:43:58"/>
    <n v="33847"/>
    <n v="469824"/>
    <d v="2021-07-01T13:09:11"/>
    <n v="0"/>
    <x v="62440"/>
  </r>
  <r>
    <n v="361390"/>
    <d v="2021-08-07T19:44:33"/>
    <n v="142952"/>
    <n v="21407"/>
    <d v="2021-05-23T00:24:58"/>
    <n v="1"/>
    <x v="62397"/>
  </r>
  <r>
    <n v="361394"/>
    <d v="2021-08-07T19:44:33"/>
    <n v="232005"/>
    <n v="473233"/>
    <d v="2021-04-24T10:56:03"/>
    <n v="1"/>
    <x v="62397"/>
  </r>
  <r>
    <n v="361399"/>
    <d v="2021-08-07T19:45:07"/>
    <n v="127304"/>
    <n v="182984"/>
    <d v="2021-06-24T04:12:17"/>
    <n v="3"/>
    <x v="62441"/>
  </r>
  <r>
    <n v="361400"/>
    <d v="2021-08-07T19:45:20"/>
    <n v="98190"/>
    <n v="357547"/>
    <d v="2021-06-06T06:00:12"/>
    <n v="0"/>
    <x v="62442"/>
  </r>
  <r>
    <n v="361404"/>
    <d v="2021-08-07T19:46:17"/>
    <n v="83410"/>
    <n v="304128"/>
    <d v="2021-06-30T13:07:31"/>
    <n v="0"/>
    <x v="62303"/>
  </r>
  <r>
    <n v="361409"/>
    <d v="2021-08-07T19:47:27"/>
    <n v="115730"/>
    <n v="347008"/>
    <d v="2021-06-01T07:34:49"/>
    <n v="2"/>
    <x v="62304"/>
  </r>
  <r>
    <n v="361412"/>
    <d v="2021-08-07T19:47:27"/>
    <n v="136114"/>
    <n v="43623"/>
    <d v="2021-06-24T21:46:10"/>
    <n v="2"/>
    <x v="62304"/>
  </r>
  <r>
    <n v="361415"/>
    <d v="2021-08-07T19:47:27"/>
    <n v="182580"/>
    <n v="473327"/>
    <d v="2021-04-28T04:56:53"/>
    <n v="2"/>
    <x v="62304"/>
  </r>
  <r>
    <n v="361418"/>
    <d v="2021-08-07T19:48:02"/>
    <n v="114604"/>
    <n v="248817"/>
    <d v="2021-04-26T03:29:04"/>
    <n v="3"/>
    <x v="62305"/>
  </r>
  <r>
    <n v="361419"/>
    <d v="2021-08-07T19:48:37"/>
    <n v="2700"/>
    <n v="431792"/>
    <d v="2021-05-24T23:45:24"/>
    <n v="0"/>
    <x v="62349"/>
  </r>
  <r>
    <n v="361420"/>
    <d v="2021-08-07T19:49:12"/>
    <n v="305387"/>
    <n v="80824"/>
    <d v="2021-05-26T13:19:45"/>
    <n v="1"/>
    <x v="62246"/>
  </r>
  <r>
    <n v="361425"/>
    <d v="2021-08-07T19:51:32"/>
    <n v="232825"/>
    <n v="439981"/>
    <d v="2021-05-31T03:52:45"/>
    <n v="1"/>
    <x v="62249"/>
  </r>
  <r>
    <n v="361430"/>
    <d v="2021-08-07T19:52:07"/>
    <n v="99077"/>
    <n v="411922"/>
    <d v="2021-05-28T19:15:08"/>
    <n v="2"/>
    <x v="62308"/>
  </r>
  <r>
    <n v="361434"/>
    <d v="2021-08-07T19:52:51"/>
    <n v="178362"/>
    <n v="438887"/>
    <d v="2021-07-29T17:59:15"/>
    <n v="2"/>
    <x v="62443"/>
  </r>
  <r>
    <n v="361435"/>
    <d v="2021-08-07T19:53:17"/>
    <n v="54625"/>
    <n v="470762"/>
    <d v="2021-05-26T13:56:08"/>
    <n v="0"/>
    <x v="62352"/>
  </r>
  <r>
    <n v="361439"/>
    <d v="2021-08-07T19:53:52"/>
    <n v="62686"/>
    <n v="222412"/>
    <d v="2021-08-07T01:43:55"/>
    <n v="1"/>
    <x v="62444"/>
  </r>
  <r>
    <n v="361441"/>
    <d v="2021-08-07T19:53:52"/>
    <n v="243309"/>
    <n v="411922"/>
    <d v="2021-04-02T21:14:52"/>
    <n v="1"/>
    <x v="62444"/>
  </r>
  <r>
    <n v="361443"/>
    <d v="2021-08-07T19:53:52"/>
    <n v="317524"/>
    <n v="246229"/>
    <d v="2021-07-07T03:18:54"/>
    <n v="1"/>
    <x v="62444"/>
  </r>
  <r>
    <n v="361446"/>
    <d v="2021-08-07T19:54:12"/>
    <n v="168064"/>
    <n v="362672"/>
    <d v="2021-05-28T18:15:06"/>
    <n v="3"/>
    <x v="62445"/>
  </r>
  <r>
    <n v="361448"/>
    <d v="2021-08-07T19:54:33"/>
    <n v="135308"/>
    <n v="242428"/>
    <d v="2021-06-16T00:12:07"/>
    <n v="3"/>
    <x v="62446"/>
  </r>
  <r>
    <n v="361453"/>
    <d v="2021-08-07T19:55:02"/>
    <n v="269249"/>
    <n v="288983"/>
    <d v="2021-06-26T16:32:23"/>
    <n v="-5"/>
    <x v="62447"/>
  </r>
  <r>
    <n v="361457"/>
    <d v="2021-08-07T19:55:37"/>
    <n v="161625"/>
    <n v="472712"/>
    <d v="2021-06-27T02:40:05"/>
    <n v="0"/>
    <x v="62314"/>
  </r>
  <r>
    <n v="361458"/>
    <d v="2021-08-07T19:55:41"/>
    <n v="199958"/>
    <n v="318588"/>
    <d v="2021-08-07T13:07:38"/>
    <n v="1"/>
    <x v="62448"/>
  </r>
  <r>
    <n v="361462"/>
    <d v="2021-08-07T19:59:06"/>
    <n v="152234"/>
    <n v="308303"/>
    <d v="2021-08-06T04:24:37"/>
    <n v="2"/>
    <x v="62189"/>
  </r>
  <r>
    <n v="361467"/>
    <d v="2021-08-07T20:00:48"/>
    <n v="120966"/>
    <n v="82901"/>
    <d v="2021-04-26T11:25:24"/>
    <n v="2"/>
    <x v="62449"/>
  </r>
  <r>
    <n v="361471"/>
    <d v="2021-08-07T20:00:51"/>
    <n v="46357"/>
    <n v="35426"/>
    <d v="2021-04-24T06:10:42"/>
    <n v="1"/>
    <x v="62193"/>
  </r>
  <r>
    <n v="361472"/>
    <d v="2021-08-07T20:00:51"/>
    <n v="141934"/>
    <n v="179296"/>
    <d v="2021-06-24T09:51:32"/>
    <n v="1"/>
    <x v="62193"/>
  </r>
  <r>
    <n v="361476"/>
    <d v="2021-08-07T20:01:26"/>
    <n v="131622"/>
    <n v="191893"/>
    <d v="2021-04-24T08:05:51"/>
    <n v="-6"/>
    <x v="61885"/>
  </r>
  <r>
    <n v="361480"/>
    <d v="2021-08-07T20:02:01"/>
    <n v="64761"/>
    <n v="153893"/>
    <d v="2021-07-24T11:22:38"/>
    <n v="3"/>
    <x v="62315"/>
  </r>
  <r>
    <n v="361482"/>
    <d v="2021-08-07T20:02:23"/>
    <n v="277767"/>
    <n v="21760"/>
    <d v="2021-06-09T09:41:39"/>
    <n v="2"/>
    <x v="62450"/>
  </r>
  <r>
    <n v="361485"/>
    <d v="2021-08-07T20:03:46"/>
    <n v="124555"/>
    <n v="260065"/>
    <d v="2021-04-25T12:05:35"/>
    <n v="2"/>
    <x v="62419"/>
  </r>
  <r>
    <n v="361490"/>
    <d v="2021-08-07T20:04:21"/>
    <n v="255427"/>
    <n v="346056"/>
    <d v="2021-07-07T18:02:30"/>
    <n v="3"/>
    <x v="62451"/>
  </r>
  <r>
    <n v="361494"/>
    <d v="2021-08-07T20:05:31"/>
    <n v="83307"/>
    <n v="466917"/>
    <d v="2021-07-22T20:02:35"/>
    <n v="1"/>
    <x v="62452"/>
  </r>
  <r>
    <n v="361497"/>
    <d v="2021-08-07T20:05:31"/>
    <n v="105499"/>
    <n v="249070"/>
    <d v="2021-05-26T00:57:57"/>
    <n v="1"/>
    <x v="62452"/>
  </r>
  <r>
    <n v="361501"/>
    <d v="2021-08-07T20:05:31"/>
    <n v="235248"/>
    <n v="305434"/>
    <d v="2021-05-31T00:53:35"/>
    <n v="1"/>
    <x v="62452"/>
  </r>
  <r>
    <n v="361505"/>
    <d v="2021-08-07T20:05:51"/>
    <n v="43309"/>
    <n v="230836"/>
    <d v="2021-07-08T09:36:26"/>
    <n v="3"/>
    <x v="62453"/>
  </r>
  <r>
    <n v="361509"/>
    <d v="2021-08-07T20:07:12"/>
    <n v="48248"/>
    <n v="343712"/>
    <d v="2021-08-07T02:39:45"/>
    <n v="1"/>
    <x v="62454"/>
  </r>
  <r>
    <n v="361510"/>
    <d v="2021-08-07T20:07:16"/>
    <n v="273002"/>
    <n v="472712"/>
    <d v="2021-08-02T10:50:02"/>
    <n v="0"/>
    <x v="61848"/>
  </r>
  <r>
    <n v="361512"/>
    <d v="2021-08-07T20:07:51"/>
    <n v="249211"/>
    <n v="405278"/>
    <d v="2021-05-14T06:21:05"/>
    <n v="1"/>
    <x v="62086"/>
  </r>
  <r>
    <n v="361513"/>
    <d v="2021-08-07T20:10:10"/>
    <n v="98327"/>
    <n v="437047"/>
    <d v="2021-07-18T18:25:18"/>
    <n v="1"/>
    <x v="62424"/>
  </r>
  <r>
    <n v="361518"/>
    <d v="2021-08-07T20:11:02"/>
    <n v="284062"/>
    <n v="437440"/>
    <d v="2021-04-18T19:03:18"/>
    <n v="2"/>
    <x v="62455"/>
  </r>
  <r>
    <n v="361521"/>
    <d v="2021-08-07T20:12:00"/>
    <n v="202181"/>
    <n v="200862"/>
    <d v="2021-07-10T23:28:36"/>
    <n v="2"/>
    <x v="62456"/>
  </r>
  <r>
    <n v="361524"/>
    <d v="2021-08-07T20:12:30"/>
    <n v="302232"/>
    <n v="301748"/>
    <d v="2021-04-21T17:54:14"/>
    <n v="1"/>
    <x v="62369"/>
  </r>
  <r>
    <n v="361526"/>
    <d v="2021-08-07T20:13:05"/>
    <n v="3627"/>
    <n v="349014"/>
    <d v="2021-06-23T06:44:41"/>
    <n v="2"/>
    <x v="62457"/>
  </r>
  <r>
    <n v="361527"/>
    <d v="2021-08-07T20:13:22"/>
    <n v="193579"/>
    <n v="305103"/>
    <d v="2021-05-28T23:53:14"/>
    <n v="8"/>
    <x v="62458"/>
  </r>
  <r>
    <n v="361530"/>
    <d v="2021-08-07T20:14:15"/>
    <n v="190188"/>
    <n v="310132"/>
    <d v="2021-07-09T05:02:23"/>
    <n v="0"/>
    <x v="62327"/>
  </r>
  <r>
    <n v="361532"/>
    <d v="2021-08-07T20:14:15"/>
    <n v="192019"/>
    <n v="115256"/>
    <d v="2021-05-25T06:34:05"/>
    <n v="0"/>
    <x v="62327"/>
  </r>
  <r>
    <n v="361536"/>
    <d v="2021-08-07T20:14:15"/>
    <n v="233140"/>
    <n v="123413"/>
    <d v="2021-06-24T22:54:03"/>
    <n v="0"/>
    <x v="62327"/>
  </r>
  <r>
    <n v="361539"/>
    <d v="2021-08-07T20:14:15"/>
    <n v="281811"/>
    <n v="294042"/>
    <d v="2021-06-25T02:49:26"/>
    <n v="0"/>
    <x v="62327"/>
  </r>
  <r>
    <n v="361543"/>
    <d v="2021-08-07T20:14:44"/>
    <n v="230095"/>
    <n v="5151"/>
    <d v="2021-06-26T02:27:10"/>
    <n v="3"/>
    <x v="62459"/>
  </r>
  <r>
    <n v="361546"/>
    <d v="2021-08-07T20:14:50"/>
    <n v="150933"/>
    <n v="470762"/>
    <d v="2021-07-23T03:09:46"/>
    <n v="1"/>
    <x v="62329"/>
  </r>
  <r>
    <n v="361550"/>
    <d v="2021-08-07T20:15:25"/>
    <n v="185696"/>
    <n v="104958"/>
    <d v="2021-06-27T06:54:57"/>
    <n v="2"/>
    <x v="62460"/>
  </r>
  <r>
    <n v="361551"/>
    <d v="2021-08-07T20:16:35"/>
    <n v="44803"/>
    <n v="230507"/>
    <d v="2021-06-27T11:54:19"/>
    <n v="0"/>
    <x v="62372"/>
  </r>
  <r>
    <n v="361555"/>
    <d v="2021-08-07T20:16:35"/>
    <n v="54469"/>
    <n v="250679"/>
    <d v="2021-06-30T03:00:03"/>
    <n v="0"/>
    <x v="62372"/>
  </r>
  <r>
    <n v="361559"/>
    <d v="2021-08-07T20:17:10"/>
    <n v="105272"/>
    <n v="231863"/>
    <d v="2021-05-27T07:18:38"/>
    <n v="1"/>
    <x v="62461"/>
  </r>
  <r>
    <n v="361561"/>
    <d v="2021-08-07T20:18:55"/>
    <n v="229165"/>
    <n v="411922"/>
    <d v="2021-06-18T10:57:12"/>
    <n v="0"/>
    <x v="62330"/>
  </r>
  <r>
    <n v="361562"/>
    <d v="2021-08-07T20:19:30"/>
    <n v="301759"/>
    <n v="305608"/>
    <d v="2021-07-29T08:40:46"/>
    <n v="1"/>
    <x v="62276"/>
  </r>
  <r>
    <n v="361565"/>
    <d v="2021-08-07T20:19:30"/>
    <n v="342703"/>
    <n v="259049"/>
    <d v="2021-04-23T05:07:55"/>
    <n v="1"/>
    <x v="62276"/>
  </r>
  <r>
    <n v="361570"/>
    <d v="2021-08-07T20:21:09"/>
    <n v="178629"/>
    <n v="264901"/>
    <d v="2021-06-29T01:25:53"/>
    <n v="3"/>
    <x v="62462"/>
  </r>
  <r>
    <n v="361572"/>
    <d v="2021-08-07T20:21:14"/>
    <n v="297246"/>
    <n v="249345"/>
    <d v="2021-05-05T03:41:22"/>
    <n v="0"/>
    <x v="62332"/>
  </r>
  <r>
    <n v="361574"/>
    <d v="2021-08-07T20:21:49"/>
    <n v="97352"/>
    <n v="250679"/>
    <d v="2021-06-29T04:55:15"/>
    <n v="-3"/>
    <x v="62151"/>
  </r>
  <r>
    <n v="361578"/>
    <d v="2021-08-07T20:22:33"/>
    <n v="115841"/>
    <n v="272330"/>
    <d v="2021-05-27T02:37:57"/>
    <n v="1"/>
    <x v="62463"/>
  </r>
  <r>
    <n v="361579"/>
    <d v="2021-08-07T20:23:47"/>
    <n v="264541"/>
    <n v="336965"/>
    <d v="2021-04-24T13:40:14"/>
    <n v="-4"/>
    <x v="62464"/>
  </r>
  <r>
    <n v="361581"/>
    <d v="2021-08-07T20:24:09"/>
    <n v="195044"/>
    <n v="176181"/>
    <d v="2021-05-28T13:17:48"/>
    <n v="1"/>
    <x v="62432"/>
  </r>
  <r>
    <n v="361582"/>
    <d v="2021-08-07T20:24:09"/>
    <n v="215735"/>
    <n v="70091"/>
    <d v="2021-06-25T15:40:25"/>
    <n v="1"/>
    <x v="62432"/>
  </r>
  <r>
    <n v="361583"/>
    <d v="2021-08-07T20:24:44"/>
    <n v="209741"/>
    <n v="411922"/>
    <d v="2021-06-25T15:02:05"/>
    <n v="-6"/>
    <x v="62465"/>
  </r>
  <r>
    <n v="361585"/>
    <d v="2021-08-07T20:25:19"/>
    <n v="62653"/>
    <n v="273431"/>
    <d v="2021-07-01T05:24:20"/>
    <n v="3"/>
    <x v="62466"/>
  </r>
  <r>
    <n v="361589"/>
    <d v="2021-08-07T20:27:13"/>
    <n v="277953"/>
    <n v="254768"/>
    <d v="2021-04-27T08:50:23"/>
    <n v="7"/>
    <x v="62467"/>
  </r>
  <r>
    <n v="361593"/>
    <d v="2021-08-07T20:27:39"/>
    <n v="151949"/>
    <n v="104581"/>
    <d v="2021-04-29T13:59:34"/>
    <n v="3"/>
    <x v="62468"/>
  </r>
  <r>
    <n v="361596"/>
    <d v="2021-08-07T20:28:14"/>
    <n v="7335"/>
    <n v="353201"/>
    <d v="2021-03-30T07:38:44"/>
    <n v="0"/>
    <x v="62383"/>
  </r>
  <r>
    <n v="361597"/>
    <d v="2021-08-07T20:28:14"/>
    <n v="281908"/>
    <n v="300941"/>
    <d v="2021-04-26T09:04:16"/>
    <n v="0"/>
    <x v="62383"/>
  </r>
  <r>
    <n v="361602"/>
    <d v="2021-08-07T20:28:49"/>
    <n v="115699"/>
    <n v="411922"/>
    <d v="2021-06-26T16:37:24"/>
    <n v="1"/>
    <x v="62469"/>
  </r>
  <r>
    <n v="361605"/>
    <d v="2021-08-07T20:29:24"/>
    <n v="22323"/>
    <n v="158978"/>
    <d v="2021-07-02T02:18:07"/>
    <n v="6"/>
    <x v="62470"/>
  </r>
  <r>
    <n v="361608"/>
    <d v="2021-08-07T20:29:46"/>
    <n v="101379"/>
    <n v="154256"/>
    <d v="2021-05-07T19:19:36"/>
    <n v="0"/>
    <x v="62471"/>
  </r>
  <r>
    <n v="361610"/>
    <d v="2021-08-07T20:31:09"/>
    <n v="247747"/>
    <n v="95638"/>
    <d v="2021-07-02T02:06:27"/>
    <n v="1"/>
    <x v="62472"/>
  </r>
  <r>
    <n v="361611"/>
    <d v="2021-08-07T20:32:34"/>
    <n v="193053"/>
    <n v="227775"/>
    <d v="2021-06-10T03:33:05"/>
    <n v="1"/>
    <x v="62473"/>
  </r>
  <r>
    <n v="361615"/>
    <d v="2021-08-07T20:33:03"/>
    <n v="224973"/>
    <n v="470762"/>
    <d v="2021-06-22T14:26:28"/>
    <n v="2"/>
    <x v="62474"/>
  </r>
  <r>
    <n v="361619"/>
    <d v="2021-08-07T20:33:28"/>
    <n v="42962"/>
    <n v="17150"/>
    <d v="2021-06-27T04:36:36"/>
    <n v="1"/>
    <x v="62340"/>
  </r>
  <r>
    <n v="361622"/>
    <d v="2021-08-07T20:33:28"/>
    <n v="244989"/>
    <n v="51162"/>
    <d v="2021-04-13T06:05:32"/>
    <n v="1"/>
    <x v="62340"/>
  </r>
  <r>
    <n v="361625"/>
    <d v="2021-08-07T20:34:01"/>
    <n v="340558"/>
    <n v="242428"/>
    <d v="2021-07-04T09:56:31"/>
    <n v="3"/>
    <x v="62475"/>
  </r>
  <r>
    <n v="361630"/>
    <d v="2021-08-07T20:34:03"/>
    <n v="176717"/>
    <n v="438599"/>
    <d v="2021-05-28T15:59:58"/>
    <n v="2"/>
    <x v="62476"/>
  </r>
  <r>
    <n v="361633"/>
    <d v="2021-08-07T20:35:48"/>
    <n v="158228"/>
    <n v="341004"/>
    <d v="2021-05-12T05:12:30"/>
    <n v="1"/>
    <x v="62228"/>
  </r>
  <r>
    <n v="361637"/>
    <d v="2021-08-07T20:35:48"/>
    <n v="232274"/>
    <n v="12149"/>
    <d v="2021-07-23T07:55:05"/>
    <n v="1"/>
    <x v="62228"/>
  </r>
  <r>
    <n v="361642"/>
    <d v="2021-08-07T20:38:08"/>
    <n v="150715"/>
    <n v="285365"/>
    <d v="2021-07-23T12:06:19"/>
    <n v="1"/>
    <x v="62438"/>
  </r>
  <r>
    <n v="361644"/>
    <d v="2021-08-07T20:38:08"/>
    <n v="281921"/>
    <n v="158978"/>
    <d v="2021-06-25T01:58:56"/>
    <n v="1"/>
    <x v="62438"/>
  </r>
  <r>
    <n v="361649"/>
    <d v="2021-08-07T20:38:43"/>
    <n v="154327"/>
    <n v="347008"/>
    <d v="2021-04-29T23:00:37"/>
    <n v="2"/>
    <x v="62345"/>
  </r>
  <r>
    <n v="361653"/>
    <d v="2021-08-07T20:40:53"/>
    <n v="89485"/>
    <n v="139440"/>
    <d v="2021-04-16T21:33:51"/>
    <n v="3"/>
    <x v="62477"/>
  </r>
  <r>
    <n v="361657"/>
    <d v="2021-08-07T20:41:03"/>
    <n v="80965"/>
    <n v="400483"/>
    <d v="2021-05-24T21:09:05"/>
    <n v="2"/>
    <x v="62478"/>
  </r>
  <r>
    <n v="361658"/>
    <d v="2021-08-07T20:41:03"/>
    <n v="243959"/>
    <n v="84730"/>
    <d v="2021-04-24T07:01:14"/>
    <n v="2"/>
    <x v="62478"/>
  </r>
  <r>
    <n v="361659"/>
    <d v="2021-08-07T20:42:13"/>
    <n v="243795"/>
    <n v="158978"/>
    <d v="2021-06-30T19:50:03"/>
    <n v="0"/>
    <x v="62394"/>
  </r>
  <r>
    <n v="361662"/>
    <d v="2021-08-07T20:42:30"/>
    <n v="10410"/>
    <n v="420375"/>
    <d v="2021-05-28T10:23:58"/>
    <n v="0"/>
    <x v="62479"/>
  </r>
  <r>
    <n v="361667"/>
    <d v="2021-08-07T20:42:33"/>
    <n v="305150"/>
    <n v="250679"/>
    <d v="2021-07-18T02:32:29"/>
    <n v="1"/>
    <x v="62480"/>
  </r>
  <r>
    <n v="361672"/>
    <d v="2021-08-07T20:42:48"/>
    <n v="318358"/>
    <n v="210789"/>
    <d v="2021-05-13T22:24:08"/>
    <n v="1"/>
    <x v="62172"/>
  </r>
  <r>
    <n v="361674"/>
    <d v="2021-08-07T20:43:58"/>
    <n v="346785"/>
    <n v="5151"/>
    <d v="2021-05-26T09:50:59"/>
    <n v="3"/>
    <x v="62481"/>
  </r>
  <r>
    <n v="361678"/>
    <d v="2021-08-07T20:45:07"/>
    <n v="190300"/>
    <n v="367358"/>
    <d v="2021-07-30T08:17:02"/>
    <n v="1"/>
    <x v="62482"/>
  </r>
  <r>
    <n v="361681"/>
    <d v="2021-08-07T20:46:52"/>
    <n v="223999"/>
    <n v="182984"/>
    <d v="2021-08-04T12:50:23"/>
    <n v="-4"/>
    <x v="62244"/>
  </r>
  <r>
    <n v="361684"/>
    <d v="2021-08-07T20:47:31"/>
    <n v="34466"/>
    <n v="347008"/>
    <d v="2021-06-29T13:15:19"/>
    <n v="0"/>
    <x v="62483"/>
  </r>
  <r>
    <n v="361689"/>
    <d v="2021-08-07T20:47:36"/>
    <n v="209534"/>
    <n v="230326"/>
    <d v="2021-05-28T17:45:04"/>
    <n v="1"/>
    <x v="62484"/>
  </r>
  <r>
    <n v="361694"/>
    <d v="2021-08-07T20:48:02"/>
    <n v="230837"/>
    <n v="413662"/>
    <d v="2021-08-02T13:00:13"/>
    <n v="2"/>
    <x v="62305"/>
  </r>
  <r>
    <n v="361699"/>
    <d v="2021-08-07T20:49:47"/>
    <n v="219510"/>
    <n v="244574"/>
    <d v="2021-06-26T02:27:12"/>
    <n v="1"/>
    <x v="62485"/>
  </r>
  <r>
    <n v="361704"/>
    <d v="2021-08-07T20:50:57"/>
    <n v="38975"/>
    <n v="351192"/>
    <d v="2021-05-29T19:26:19"/>
    <n v="3"/>
    <x v="62486"/>
  </r>
  <r>
    <n v="361706"/>
    <d v="2021-08-07T20:52:07"/>
    <n v="160904"/>
    <n v="449379"/>
    <d v="2021-04-22T21:31:52"/>
    <n v="1"/>
    <x v="62308"/>
  </r>
  <r>
    <n v="361711"/>
    <d v="2021-08-07T20:52:42"/>
    <n v="73717"/>
    <n v="204394"/>
    <d v="2021-06-26T03:51:38"/>
    <n v="2"/>
    <x v="62310"/>
  </r>
  <r>
    <n v="361712"/>
    <d v="2021-08-07T20:54:27"/>
    <n v="279032"/>
    <n v="424394"/>
    <d v="2021-04-21T12:34:38"/>
    <n v="1"/>
    <x v="62184"/>
  </r>
  <r>
    <n v="361715"/>
    <d v="2021-08-07T20:55:49"/>
    <n v="245499"/>
    <n v="392350"/>
    <d v="2021-06-21T00:28:42"/>
    <n v="7"/>
    <x v="62487"/>
  </r>
  <r>
    <n v="361718"/>
    <d v="2021-08-07T20:56:10"/>
    <n v="57375"/>
    <n v="316541"/>
    <d v="2021-05-30T10:51:06"/>
    <n v="0"/>
    <x v="62488"/>
  </r>
  <r>
    <n v="361719"/>
    <d v="2021-08-07T20:56:12"/>
    <n v="99330"/>
    <n v="242428"/>
    <d v="2021-05-26T13:18:50"/>
    <n v="0"/>
    <x v="62127"/>
  </r>
  <r>
    <n v="361721"/>
    <d v="2021-08-07T20:56:12"/>
    <n v="159010"/>
    <n v="270960"/>
    <d v="2021-06-25T10:40:36"/>
    <n v="0"/>
    <x v="62127"/>
  </r>
  <r>
    <n v="361726"/>
    <d v="2021-08-07T20:56:47"/>
    <n v="17838"/>
    <n v="250679"/>
    <d v="2021-07-09T05:24:13"/>
    <n v="1"/>
    <x v="62411"/>
  </r>
  <r>
    <n v="361727"/>
    <d v="2021-08-07T20:59:02"/>
    <n v="47830"/>
    <n v="439981"/>
    <d v="2021-05-09T00:44:25"/>
    <n v="1"/>
    <x v="62489"/>
  </r>
  <r>
    <n v="361728"/>
    <d v="2021-08-07T21:00:16"/>
    <n v="187979"/>
    <n v="258219"/>
    <d v="2021-08-02T09:54:16"/>
    <n v="3"/>
    <x v="62490"/>
  </r>
  <r>
    <n v="361732"/>
    <d v="2021-08-07T21:02:14"/>
    <n v="2372"/>
    <n v="411922"/>
    <d v="2021-04-19T01:26:17"/>
    <n v="2"/>
    <x v="62491"/>
  </r>
  <r>
    <n v="361733"/>
    <d v="2021-08-07T21:03:11"/>
    <n v="44868"/>
    <n v="182984"/>
    <d v="2021-05-29T01:31:00"/>
    <n v="0"/>
    <x v="62418"/>
  </r>
  <r>
    <n v="361735"/>
    <d v="2021-08-07T21:03:11"/>
    <n v="146209"/>
    <n v="158978"/>
    <d v="2021-04-09T09:41:28"/>
    <n v="0"/>
    <x v="62418"/>
  </r>
  <r>
    <n v="361737"/>
    <d v="2021-08-07T21:03:46"/>
    <n v="173396"/>
    <n v="401945"/>
    <d v="2021-04-25T11:14:00"/>
    <n v="1"/>
    <x v="62419"/>
  </r>
  <r>
    <n v="361741"/>
    <d v="2021-08-07T21:05:31"/>
    <n v="2984"/>
    <n v="351192"/>
    <d v="2021-05-28T06:04:33"/>
    <n v="0"/>
    <x v="62452"/>
  </r>
  <r>
    <n v="361746"/>
    <d v="2021-08-07T21:05:31"/>
    <n v="17142"/>
    <n v="467908"/>
    <d v="2021-05-26T10:59:38"/>
    <n v="0"/>
    <x v="62452"/>
  </r>
  <r>
    <n v="361750"/>
    <d v="2021-08-07T21:05:42"/>
    <n v="266545"/>
    <n v="228405"/>
    <d v="2021-07-09T15:29:13"/>
    <n v="1"/>
    <x v="62492"/>
  </r>
  <r>
    <n v="361751"/>
    <d v="2021-08-07T21:05:48"/>
    <n v="206407"/>
    <n v="432277"/>
    <d v="2021-06-30T15:36:12"/>
    <n v="3"/>
    <x v="62493"/>
  </r>
  <r>
    <n v="361756"/>
    <d v="2021-08-07T21:06:06"/>
    <n v="155237"/>
    <n v="250679"/>
    <d v="2021-06-12T17:43:13"/>
    <n v="1"/>
    <x v="62361"/>
  </r>
  <r>
    <n v="361757"/>
    <d v="2021-08-07T21:06:41"/>
    <n v="105222"/>
    <n v="430433"/>
    <d v="2021-06-23T22:10:32"/>
    <n v="2"/>
    <x v="62423"/>
  </r>
  <r>
    <n v="361759"/>
    <d v="2021-08-07T21:07:17"/>
    <n v="115478"/>
    <n v="408733"/>
    <d v="2021-07-23T00:31:56"/>
    <n v="3"/>
    <x v="62494"/>
  </r>
  <r>
    <n v="361763"/>
    <d v="2021-08-07T21:08:26"/>
    <n v="157188"/>
    <n v="138209"/>
    <d v="2021-07-10T05:26:18"/>
    <n v="1"/>
    <x v="62495"/>
  </r>
  <r>
    <n v="361766"/>
    <d v="2021-08-07T21:08:26"/>
    <n v="161911"/>
    <n v="182670"/>
    <d v="2021-06-25T10:20:18"/>
    <n v="1"/>
    <x v="62495"/>
  </r>
  <r>
    <n v="361768"/>
    <d v="2021-08-07T21:09:35"/>
    <n v="337093"/>
    <n v="102086"/>
    <d v="2021-05-22T07:44:52"/>
    <n v="3"/>
    <x v="62496"/>
  </r>
  <r>
    <n v="361771"/>
    <d v="2021-08-07T21:09:35"/>
    <n v="217369"/>
    <n v="409500"/>
    <d v="2021-04-03T04:29:07"/>
    <n v="-5"/>
    <x v="62039"/>
  </r>
  <r>
    <n v="361774"/>
    <d v="2021-08-07T21:10:45"/>
    <n v="185891"/>
    <n v="17522"/>
    <d v="2021-05-29T23:36:32"/>
    <n v="1"/>
    <x v="62140"/>
  </r>
  <r>
    <n v="361776"/>
    <d v="2021-08-07T21:10:45"/>
    <n v="186352"/>
    <n v="154256"/>
    <d v="2021-05-28T17:10:42"/>
    <n v="1"/>
    <x v="62140"/>
  </r>
  <r>
    <n v="361781"/>
    <d v="2021-08-07T21:10:45"/>
    <n v="224612"/>
    <n v="100414"/>
    <d v="2021-06-26T08:28:53"/>
    <n v="1"/>
    <x v="62140"/>
  </r>
  <r>
    <n v="361786"/>
    <d v="2021-08-07T21:11:44"/>
    <n v="57578"/>
    <n v="343712"/>
    <d v="2021-04-08T21:36:54"/>
    <n v="1"/>
    <x v="62497"/>
  </r>
  <r>
    <n v="361789"/>
    <d v="2021-08-07T21:11:46"/>
    <n v="76961"/>
    <n v="230347"/>
    <d v="2021-05-27T07:12:14"/>
    <n v="1"/>
    <x v="62498"/>
  </r>
  <r>
    <n v="361791"/>
    <d v="2021-08-07T21:13:05"/>
    <n v="31480"/>
    <n v="217497"/>
    <d v="2021-04-24T11:52:59"/>
    <n v="1"/>
    <x v="62457"/>
  </r>
  <r>
    <n v="361796"/>
    <d v="2021-08-07T21:13:26"/>
    <n v="333265"/>
    <n v="180863"/>
    <d v="2021-07-03T06:10:32"/>
    <n v="1"/>
    <x v="62499"/>
  </r>
  <r>
    <n v="361801"/>
    <d v="2021-08-07T21:13:40"/>
    <n v="166822"/>
    <n v="217497"/>
    <d v="2021-08-07T04:15:43"/>
    <n v="1"/>
    <x v="62500"/>
  </r>
  <r>
    <n v="361803"/>
    <d v="2021-08-07T21:13:40"/>
    <n v="170039"/>
    <n v="472585"/>
    <d v="2021-04-16T19:19:46"/>
    <n v="2"/>
    <x v="62501"/>
  </r>
  <r>
    <n v="361808"/>
    <d v="2021-08-07T21:13:40"/>
    <n v="346394"/>
    <n v="146115"/>
    <d v="2021-05-30T03:51:33"/>
    <n v="2"/>
    <x v="62501"/>
  </r>
  <r>
    <n v="361812"/>
    <d v="2021-08-07T21:14:15"/>
    <n v="219282"/>
    <n v="347367"/>
    <d v="2021-05-28T09:07:58"/>
    <n v="3"/>
    <x v="62502"/>
  </r>
  <r>
    <n v="361817"/>
    <d v="2021-08-07T21:14:30"/>
    <n v="61307"/>
    <n v="189009"/>
    <d v="2021-07-03T12:58:23"/>
    <n v="1"/>
    <x v="62503"/>
  </r>
  <r>
    <n v="361819"/>
    <d v="2021-08-07T21:17:10"/>
    <n v="72434"/>
    <n v="96007"/>
    <d v="2021-05-27T08:38:48"/>
    <n v="-4"/>
    <x v="62210"/>
  </r>
  <r>
    <n v="361823"/>
    <d v="2021-08-07T21:17:10"/>
    <n v="113632"/>
    <n v="204394"/>
    <d v="2021-04-28T08:06:27"/>
    <n v="0"/>
    <x v="62461"/>
  </r>
  <r>
    <n v="361828"/>
    <d v="2021-08-07T21:17:10"/>
    <n v="214282"/>
    <n v="3528"/>
    <d v="2021-04-15T15:58:19"/>
    <n v="0"/>
    <x v="62461"/>
  </r>
  <r>
    <n v="361832"/>
    <d v="2021-08-07T21:21:49"/>
    <n v="6928"/>
    <n v="96200"/>
    <d v="2021-06-27T18:05:25"/>
    <n v="0"/>
    <x v="62214"/>
  </r>
  <r>
    <n v="361836"/>
    <d v="2021-08-07T21:21:58"/>
    <n v="196116"/>
    <n v="411922"/>
    <d v="2021-07-11T02:26:01"/>
    <n v="0"/>
    <x v="62504"/>
  </r>
  <r>
    <n v="361837"/>
    <d v="2021-08-07T21:22:09"/>
    <n v="276101"/>
    <n v="208036"/>
    <d v="2021-07-30T02:38:10"/>
    <n v="-8"/>
    <x v="62505"/>
  </r>
  <r>
    <n v="361838"/>
    <d v="2021-08-07T21:22:24"/>
    <n v="136547"/>
    <n v="226229"/>
    <d v="2021-04-08T04:21:29"/>
    <n v="1"/>
    <x v="62506"/>
  </r>
  <r>
    <n v="361839"/>
    <d v="2021-08-07T21:23:41"/>
    <n v="276765"/>
    <n v="437795"/>
    <d v="2021-06-25T23:53:26"/>
    <n v="12"/>
    <x v="62507"/>
  </r>
  <r>
    <n v="361844"/>
    <d v="2021-08-07T21:24:09"/>
    <n v="69595"/>
    <n v="403124"/>
    <d v="2021-04-09T05:17:52"/>
    <n v="0"/>
    <x v="62432"/>
  </r>
  <r>
    <n v="361845"/>
    <d v="2021-08-07T21:24:09"/>
    <n v="170942"/>
    <n v="267896"/>
    <d v="2021-06-27T15:56:45"/>
    <n v="0"/>
    <x v="62432"/>
  </r>
  <r>
    <n v="361850"/>
    <d v="2021-08-07T21:25:08"/>
    <n v="227843"/>
    <n v="238334"/>
    <d v="2021-05-13T11:46:02"/>
    <n v="6"/>
    <x v="62508"/>
  </r>
  <r>
    <n v="361853"/>
    <d v="2021-08-07T21:25:19"/>
    <n v="31024"/>
    <n v="168838"/>
    <d v="2021-04-09T09:19:46"/>
    <n v="2"/>
    <x v="62466"/>
  </r>
  <r>
    <n v="361857"/>
    <d v="2021-08-07T21:25:19"/>
    <n v="348919"/>
    <n v="112334"/>
    <d v="2021-08-01T00:00:21"/>
    <n v="2"/>
    <x v="62466"/>
  </r>
  <r>
    <n v="361862"/>
    <d v="2021-08-07T21:25:53"/>
    <n v="103443"/>
    <n v="419338"/>
    <d v="2021-06-10T17:15:02"/>
    <n v="0"/>
    <x v="62509"/>
  </r>
  <r>
    <n v="361864"/>
    <d v="2021-08-07T21:25:55"/>
    <n v="46676"/>
    <n v="153893"/>
    <d v="2021-05-16T18:01:57"/>
    <n v="0"/>
    <x v="62510"/>
  </r>
  <r>
    <n v="361867"/>
    <d v="2021-08-07T21:27:04"/>
    <n v="181809"/>
    <n v="337058"/>
    <d v="2021-04-27T01:50:26"/>
    <n v="1"/>
    <x v="62511"/>
  </r>
  <r>
    <n v="361869"/>
    <d v="2021-08-07T21:27:50"/>
    <n v="15465"/>
    <n v="472712"/>
    <d v="2021-04-25T19:13:35"/>
    <n v="1"/>
    <x v="62512"/>
  </r>
  <r>
    <n v="361874"/>
    <d v="2021-08-07T21:28:49"/>
    <n v="290737"/>
    <n v="130005"/>
    <d v="2021-04-27T14:57:10"/>
    <n v="0"/>
    <x v="62469"/>
  </r>
  <r>
    <n v="361878"/>
    <d v="2021-08-07T21:30:03"/>
    <n v="342530"/>
    <n v="43457"/>
    <d v="2021-07-29T13:11:09"/>
    <n v="7"/>
    <x v="62513"/>
  </r>
  <r>
    <n v="361883"/>
    <d v="2021-08-07T21:30:56"/>
    <n v="271417"/>
    <n v="70091"/>
    <d v="2021-06-08T17:30:58"/>
    <n v="1"/>
    <x v="62514"/>
  </r>
  <r>
    <n v="361888"/>
    <d v="2021-08-07T21:31:09"/>
    <n v="341228"/>
    <n v="467145"/>
    <d v="2021-04-24T02:48:36"/>
    <n v="0"/>
    <x v="62472"/>
  </r>
  <r>
    <n v="361893"/>
    <d v="2021-08-07T21:31:44"/>
    <n v="348961"/>
    <n v="470762"/>
    <d v="2021-07-31T09:49:37"/>
    <n v="1"/>
    <x v="62436"/>
  </r>
  <r>
    <n v="361895"/>
    <d v="2021-08-07T21:31:49"/>
    <n v="252476"/>
    <n v="119655"/>
    <d v="2021-04-27T23:23:58"/>
    <n v="-4"/>
    <x v="62515"/>
  </r>
  <r>
    <n v="361897"/>
    <d v="2021-08-07T21:34:03"/>
    <n v="282086"/>
    <n v="153808"/>
    <d v="2021-05-29T04:31:41"/>
    <n v="1"/>
    <x v="62476"/>
  </r>
  <r>
    <n v="361901"/>
    <d v="2021-08-07T21:34:38"/>
    <n v="80287"/>
    <n v="157591"/>
    <d v="2021-05-26T09:07:23"/>
    <n v="2"/>
    <x v="62516"/>
  </r>
  <r>
    <n v="361906"/>
    <d v="2021-08-07T21:35:30"/>
    <n v="112680"/>
    <n v="250679"/>
    <d v="2021-05-23T17:26:23"/>
    <n v="2"/>
    <x v="62517"/>
  </r>
  <r>
    <n v="361911"/>
    <d v="2021-08-07T21:35:31"/>
    <n v="190996"/>
    <n v="230507"/>
    <d v="2021-07-26T00:25:44"/>
    <n v="2"/>
    <x v="62518"/>
  </r>
  <r>
    <n v="361916"/>
    <d v="2021-08-07T21:35:48"/>
    <n v="247035"/>
    <n v="305874"/>
    <d v="2021-05-09T02:32:49"/>
    <n v="-4"/>
    <x v="62229"/>
  </r>
  <r>
    <n v="361919"/>
    <d v="2021-08-07T21:36:12"/>
    <n v="240428"/>
    <n v="250679"/>
    <d v="2021-06-17T22:22:28"/>
    <n v="1"/>
    <x v="62519"/>
  </r>
  <r>
    <n v="361923"/>
    <d v="2021-08-07T21:36:23"/>
    <n v="153517"/>
    <n v="86587"/>
    <d v="2021-06-25T11:32:27"/>
    <n v="1"/>
    <x v="62388"/>
  </r>
  <r>
    <n v="361927"/>
    <d v="2021-08-07T21:36:23"/>
    <n v="190633"/>
    <n v="94400"/>
    <d v="2021-06-25T06:57:27"/>
    <n v="1"/>
    <x v="62388"/>
  </r>
  <r>
    <n v="361928"/>
    <d v="2021-08-07T21:36:23"/>
    <n v="306041"/>
    <n v="146529"/>
    <d v="2021-07-23T12:58:26"/>
    <n v="1"/>
    <x v="62388"/>
  </r>
  <r>
    <n v="361931"/>
    <d v="2021-08-07T21:36:23"/>
    <n v="313130"/>
    <n v="313585"/>
    <d v="2021-05-04T16:48:57"/>
    <n v="1"/>
    <x v="62388"/>
  </r>
  <r>
    <n v="361933"/>
    <d v="2021-08-07T21:37:21"/>
    <n v="165260"/>
    <n v="5151"/>
    <d v="2021-05-25T08:17:23"/>
    <n v="2"/>
    <x v="62520"/>
  </r>
  <r>
    <n v="361935"/>
    <d v="2021-08-07T21:38:22"/>
    <n v="194303"/>
    <n v="211577"/>
    <d v="2021-04-30T14:21:17"/>
    <n v="-4"/>
    <x v="62521"/>
  </r>
  <r>
    <n v="361938"/>
    <d v="2021-08-07T21:38:27"/>
    <n v="56433"/>
    <n v="230507"/>
    <d v="2021-04-24T09:08:31"/>
    <n v="2"/>
    <x v="62522"/>
  </r>
  <r>
    <n v="361939"/>
    <d v="2021-08-07T21:38:43"/>
    <n v="101055"/>
    <n v="304128"/>
    <d v="2021-04-12T13:54:54"/>
    <n v="1"/>
    <x v="62345"/>
  </r>
  <r>
    <n v="361943"/>
    <d v="2021-08-07T21:39:18"/>
    <n v="327941"/>
    <n v="347393"/>
    <d v="2021-06-25T13:49:58"/>
    <n v="2"/>
    <x v="62523"/>
  </r>
  <r>
    <n v="361946"/>
    <d v="2021-08-07T21:39:50"/>
    <n v="274717"/>
    <n v="239565"/>
    <d v="2021-07-11T15:21:22"/>
    <n v="2"/>
    <x v="62524"/>
  </r>
  <r>
    <n v="361950"/>
    <d v="2021-08-07T21:40:02"/>
    <n v="266893"/>
    <n v="230507"/>
    <d v="2021-06-02T16:15:15"/>
    <n v="1"/>
    <x v="62525"/>
  </r>
  <r>
    <n v="361953"/>
    <d v="2021-08-07T21:40:28"/>
    <n v="240010"/>
    <n v="75550"/>
    <d v="2021-07-08T03:34:24"/>
    <n v="0"/>
    <x v="62439"/>
  </r>
  <r>
    <n v="361954"/>
    <d v="2021-08-07T21:42:27"/>
    <n v="44013"/>
    <n v="347367"/>
    <d v="2021-05-24T03:14:21"/>
    <n v="0"/>
    <x v="62526"/>
  </r>
  <r>
    <n v="361956"/>
    <d v="2021-08-07T21:43:23"/>
    <n v="36196"/>
    <n v="88863"/>
    <d v="2021-08-07T04:46:18"/>
    <n v="1"/>
    <x v="62300"/>
  </r>
  <r>
    <n v="361960"/>
    <d v="2021-08-07T21:46:27"/>
    <n v="196205"/>
    <n v="330333"/>
    <d v="2021-07-29T21:46:32"/>
    <n v="0"/>
    <x v="62527"/>
  </r>
  <r>
    <n v="361962"/>
    <d v="2021-08-07T21:47:27"/>
    <n v="260787"/>
    <n v="218037"/>
    <d v="2021-07-29T12:59:02"/>
    <n v="0"/>
    <x v="62304"/>
  </r>
  <r>
    <n v="361963"/>
    <d v="2021-08-07T21:48:07"/>
    <n v="171319"/>
    <n v="154256"/>
    <d v="2021-04-23T17:16:09"/>
    <n v="7"/>
    <x v="62528"/>
  </r>
  <r>
    <n v="361968"/>
    <d v="2021-08-07T21:50:57"/>
    <n v="79282"/>
    <n v="439981"/>
    <d v="2021-04-16T00:28:26"/>
    <n v="2"/>
    <x v="62486"/>
  </r>
  <r>
    <n v="361972"/>
    <d v="2021-08-07T21:50:57"/>
    <n v="171244"/>
    <n v="158978"/>
    <d v="2021-04-17T01:29:58"/>
    <n v="6"/>
    <x v="62529"/>
  </r>
  <r>
    <n v="361973"/>
    <d v="2021-08-07T21:51:22"/>
    <n v="158966"/>
    <n v="62570"/>
    <d v="2021-04-21T21:28:09"/>
    <n v="1"/>
    <x v="62530"/>
  </r>
  <r>
    <n v="361974"/>
    <d v="2021-08-07T21:52:42"/>
    <n v="185295"/>
    <n v="451624"/>
    <d v="2021-05-22T23:03:30"/>
    <n v="1"/>
    <x v="62310"/>
  </r>
  <r>
    <n v="361979"/>
    <d v="2021-08-07T21:52:42"/>
    <n v="188357"/>
    <n v="83550"/>
    <d v="2021-04-23T17:03:09"/>
    <n v="1"/>
    <x v="62310"/>
  </r>
  <r>
    <n v="361980"/>
    <d v="2021-08-07T21:52:42"/>
    <n v="238711"/>
    <n v="304128"/>
    <d v="2021-06-17T19:27:40"/>
    <n v="1"/>
    <x v="62310"/>
  </r>
  <r>
    <n v="361981"/>
    <d v="2021-08-07T21:53:17"/>
    <n v="171269"/>
    <n v="394087"/>
    <d v="2021-05-30T17:19:16"/>
    <n v="2"/>
    <x v="62180"/>
  </r>
  <r>
    <n v="361985"/>
    <d v="2021-08-07T21:53:52"/>
    <n v="294547"/>
    <n v="114057"/>
    <d v="2021-06-28T16:40:41"/>
    <n v="-7"/>
    <x v="62531"/>
  </r>
  <r>
    <n v="361987"/>
    <d v="2021-08-07T21:54:27"/>
    <n v="70151"/>
    <n v="250679"/>
    <d v="2021-07-02T02:32:15"/>
    <n v="-4"/>
    <x v="61973"/>
  </r>
  <r>
    <n v="361992"/>
    <d v="2021-08-07T21:55:35"/>
    <n v="68693"/>
    <n v="347393"/>
    <d v="2021-07-13T18:33:25"/>
    <n v="2"/>
    <x v="62532"/>
  </r>
  <r>
    <n v="361993"/>
    <d v="2021-08-07T21:56:12"/>
    <n v="138886"/>
    <n v="416599"/>
    <d v="2021-04-27T17:26:46"/>
    <n v="3"/>
    <x v="62533"/>
  </r>
  <r>
    <n v="361997"/>
    <d v="2021-08-07T21:56:47"/>
    <n v="134651"/>
    <n v="21760"/>
    <d v="2021-05-23T14:18:49"/>
    <n v="0"/>
    <x v="62411"/>
  </r>
  <r>
    <n v="362002"/>
    <d v="2021-08-07T21:57:37"/>
    <n v="90376"/>
    <n v="119030"/>
    <d v="2021-05-24T19:32:32"/>
    <n v="-8"/>
    <x v="62534"/>
  </r>
  <r>
    <n v="362005"/>
    <d v="2021-08-07T21:58:21"/>
    <n v="311982"/>
    <n v="293657"/>
    <d v="2021-06-28T11:22:05"/>
    <n v="1"/>
    <x v="62535"/>
  </r>
  <r>
    <n v="362008"/>
    <d v="2021-08-07T21:58:48"/>
    <n v="21391"/>
    <n v="351192"/>
    <d v="2021-05-28T22:59:02"/>
    <n v="-8"/>
    <x v="62536"/>
  </r>
  <r>
    <n v="362013"/>
    <d v="2021-08-07T21:59:06"/>
    <n v="133201"/>
    <n v="21760"/>
    <d v="2021-06-26T19:24:52"/>
    <n v="0"/>
    <x v="62189"/>
  </r>
  <r>
    <n v="362016"/>
    <d v="2021-08-07T22:00:09"/>
    <n v="237229"/>
    <n v="154256"/>
    <d v="2021-04-24T01:52:16"/>
    <n v="3"/>
    <x v="62537"/>
  </r>
  <r>
    <n v="362019"/>
    <d v="2021-08-07T22:00:46"/>
    <n v="340180"/>
    <n v="324893"/>
    <d v="2021-06-29T04:52:16"/>
    <n v="1"/>
    <x v="62538"/>
  </r>
  <r>
    <n v="362024"/>
    <d v="2021-08-07T22:02:01"/>
    <n v="87521"/>
    <n v="470525"/>
    <d v="2021-05-24T15:19:38"/>
    <n v="1"/>
    <x v="62315"/>
  </r>
  <r>
    <n v="362025"/>
    <d v="2021-08-07T22:02:50"/>
    <n v="290152"/>
    <n v="122902"/>
    <d v="2021-04-03T11:46:07"/>
    <n v="1"/>
    <x v="62539"/>
  </r>
  <r>
    <n v="362027"/>
    <d v="2021-08-07T22:03:46"/>
    <n v="310715"/>
    <n v="251081"/>
    <d v="2021-07-06T10:23:06"/>
    <n v="0"/>
    <x v="62419"/>
  </r>
  <r>
    <n v="362028"/>
    <d v="2021-08-07T22:04:20"/>
    <n v="10599"/>
    <n v="103334"/>
    <d v="2021-05-25T17:26:17"/>
    <n v="1"/>
    <x v="62540"/>
  </r>
  <r>
    <n v="362033"/>
    <d v="2021-08-07T22:04:21"/>
    <n v="80145"/>
    <n v="182984"/>
    <d v="2021-07-15T15:39:38"/>
    <n v="1"/>
    <x v="62451"/>
  </r>
  <r>
    <n v="362035"/>
    <d v="2021-08-07T22:04:21"/>
    <n v="172023"/>
    <n v="59225"/>
    <d v="2021-06-26T19:11:37"/>
    <n v="1"/>
    <x v="62451"/>
  </r>
  <r>
    <n v="362036"/>
    <d v="2021-08-07T22:05:17"/>
    <n v="307221"/>
    <n v="245457"/>
    <d v="2021-04-12T13:20:44"/>
    <n v="1"/>
    <x v="62541"/>
  </r>
  <r>
    <n v="362037"/>
    <d v="2021-08-07T22:05:31"/>
    <n v="117599"/>
    <n v="102086"/>
    <d v="2021-06-25T14:32:41"/>
    <n v="3"/>
    <x v="62542"/>
  </r>
  <r>
    <n v="362040"/>
    <d v="2021-08-07T22:06:41"/>
    <n v="146910"/>
    <n v="123584"/>
    <d v="2021-05-30T01:55:31"/>
    <n v="1"/>
    <x v="62423"/>
  </r>
  <r>
    <n v="362041"/>
    <d v="2021-08-07T22:08:01"/>
    <n v="298533"/>
    <n v="19714"/>
    <d v="2021-05-27T14:24:09"/>
    <n v="3"/>
    <x v="62543"/>
  </r>
  <r>
    <n v="362043"/>
    <d v="2021-08-07T22:08:30"/>
    <n v="174417"/>
    <n v="364222"/>
    <d v="2021-07-18T09:03:42"/>
    <n v="0"/>
    <x v="62544"/>
  </r>
  <r>
    <n v="362047"/>
    <d v="2021-08-07T22:09:00"/>
    <n v="304445"/>
    <n v="347008"/>
    <d v="2021-04-22T04:11:13"/>
    <n v="1"/>
    <x v="62038"/>
  </r>
  <r>
    <n v="362051"/>
    <d v="2021-08-07T22:09:10"/>
    <n v="93592"/>
    <n v="53136"/>
    <d v="2021-07-16T16:27:32"/>
    <n v="1"/>
    <x v="62545"/>
  </r>
  <r>
    <n v="362056"/>
    <d v="2021-08-07T22:09:35"/>
    <n v="184692"/>
    <n v="351192"/>
    <d v="2021-07-23T13:57:09"/>
    <n v="2"/>
    <x v="62496"/>
  </r>
  <r>
    <n v="362058"/>
    <d v="2021-08-07T22:10:10"/>
    <n v="17799"/>
    <n v="301309"/>
    <d v="2021-06-08T04:57:27"/>
    <n v="-5"/>
    <x v="62088"/>
  </r>
  <r>
    <n v="362060"/>
    <d v="2021-08-07T22:10:42"/>
    <n v="492"/>
    <n v="60239"/>
    <d v="2021-07-01T07:27:07"/>
    <n v="2"/>
    <x v="62546"/>
  </r>
  <r>
    <n v="362062"/>
    <d v="2021-08-07T22:10:45"/>
    <n v="27493"/>
    <n v="257612"/>
    <d v="2021-05-25T20:04:20"/>
    <n v="0"/>
    <x v="62140"/>
  </r>
  <r>
    <n v="362064"/>
    <d v="2021-08-07T22:11:20"/>
    <n v="25189"/>
    <n v="230507"/>
    <d v="2021-04-25T01:24:15"/>
    <n v="1"/>
    <x v="62547"/>
  </r>
  <r>
    <n v="362067"/>
    <d v="2021-08-07T22:11:20"/>
    <n v="109161"/>
    <n v="351192"/>
    <d v="2021-04-10T04:49:25"/>
    <n v="1"/>
    <x v="62547"/>
  </r>
  <r>
    <n v="362068"/>
    <d v="2021-08-07T22:11:20"/>
    <n v="111056"/>
    <n v="118549"/>
    <d v="2021-07-14T01:14:51"/>
    <n v="1"/>
    <x v="62547"/>
  </r>
  <r>
    <n v="362072"/>
    <d v="2021-08-07T22:11:20"/>
    <n v="129811"/>
    <n v="10148"/>
    <d v="2021-07-10T15:14:52"/>
    <n v="1"/>
    <x v="62547"/>
  </r>
  <r>
    <n v="362074"/>
    <d v="2021-08-07T22:11:55"/>
    <n v="30656"/>
    <n v="305103"/>
    <d v="2021-05-27T02:55:34"/>
    <n v="2"/>
    <x v="62548"/>
  </r>
  <r>
    <n v="362076"/>
    <d v="2021-08-07T22:11:59"/>
    <n v="184225"/>
    <n v="273920"/>
    <d v="2021-05-28T21:49:24"/>
    <n v="2"/>
    <x v="62549"/>
  </r>
  <r>
    <n v="362077"/>
    <d v="2021-08-07T22:13:05"/>
    <n v="70774"/>
    <n v="227775"/>
    <d v="2021-04-19T00:06:02"/>
    <n v="0"/>
    <x v="62457"/>
  </r>
  <r>
    <n v="362079"/>
    <d v="2021-08-07T22:13:40"/>
    <n v="232707"/>
    <n v="438887"/>
    <d v="2021-06-26T14:29:24"/>
    <n v="1"/>
    <x v="62501"/>
  </r>
  <r>
    <n v="362084"/>
    <d v="2021-08-07T22:14:24"/>
    <n v="339223"/>
    <n v="209122"/>
    <d v="2021-06-25T02:09:17"/>
    <n v="2"/>
    <x v="62550"/>
  </r>
  <r>
    <n v="362089"/>
    <d v="2021-08-07T22:14:50"/>
    <n v="195290"/>
    <n v="253722"/>
    <d v="2021-06-24T14:44:00"/>
    <n v="-1"/>
    <x v="62329"/>
  </r>
  <r>
    <n v="362093"/>
    <d v="2021-08-07T22:15:14"/>
    <n v="313506"/>
    <n v="279456"/>
    <d v="2021-07-17T07:10:24"/>
    <n v="2"/>
    <x v="62551"/>
  </r>
  <r>
    <n v="362096"/>
    <d v="2021-08-07T22:15:25"/>
    <n v="261004"/>
    <n v="187920"/>
    <d v="2021-06-23T07:37:03"/>
    <n v="0"/>
    <x v="62460"/>
  </r>
  <r>
    <n v="362099"/>
    <d v="2021-08-07T22:16:00"/>
    <n v="146013"/>
    <n v="351192"/>
    <d v="2021-04-27T18:39:41"/>
    <n v="1"/>
    <x v="62552"/>
  </r>
  <r>
    <n v="362102"/>
    <d v="2021-08-07T22:16:00"/>
    <n v="315725"/>
    <n v="333426"/>
    <d v="2021-05-29T02:36:35"/>
    <n v="1"/>
    <x v="62552"/>
  </r>
  <r>
    <n v="362107"/>
    <d v="2021-08-07T22:17:10"/>
    <n v="343806"/>
    <n v="16360"/>
    <d v="2021-04-14T16:55:18"/>
    <n v="2"/>
    <x v="62553"/>
  </r>
  <r>
    <n v="362109"/>
    <d v="2021-08-07T22:17:45"/>
    <n v="162611"/>
    <n v="351192"/>
    <d v="2021-06-25T00:00:52"/>
    <n v="0"/>
    <x v="62428"/>
  </r>
  <r>
    <n v="362111"/>
    <d v="2021-08-07T22:18:14"/>
    <n v="47084"/>
    <n v="347008"/>
    <d v="2021-06-27T03:00:02"/>
    <n v="7"/>
    <x v="62554"/>
  </r>
  <r>
    <n v="362115"/>
    <d v="2021-08-07T22:18:20"/>
    <n v="298052"/>
    <n v="367087"/>
    <d v="2021-05-07T04:20:23"/>
    <n v="1"/>
    <x v="62555"/>
  </r>
  <r>
    <n v="362120"/>
    <d v="2021-08-07T22:21:28"/>
    <n v="229855"/>
    <n v="325852"/>
    <d v="2021-05-23T12:33:33"/>
    <n v="6"/>
    <x v="62556"/>
  </r>
  <r>
    <n v="362122"/>
    <d v="2021-08-07T22:21:36"/>
    <n v="274905"/>
    <n v="357547"/>
    <d v="2021-06-19T18:40:41"/>
    <n v="2"/>
    <x v="62557"/>
  </r>
  <r>
    <n v="362125"/>
    <d v="2021-08-07T22:22:34"/>
    <n v="7459"/>
    <n v="355772"/>
    <d v="2021-06-28T12:29:54"/>
    <n v="1"/>
    <x v="62558"/>
  </r>
  <r>
    <n v="362126"/>
    <d v="2021-08-07T22:25:18"/>
    <n v="193143"/>
    <n v="143750"/>
    <d v="2021-03-30T18:26:40"/>
    <n v="3"/>
    <x v="62559"/>
  </r>
  <r>
    <n v="362130"/>
    <d v="2021-08-07T22:25:36"/>
    <n v="290880"/>
    <n v="347008"/>
    <d v="2021-06-26T10:37:33"/>
    <n v="3"/>
    <x v="62560"/>
  </r>
  <r>
    <n v="362132"/>
    <d v="2021-08-07T22:27:04"/>
    <n v="330745"/>
    <n v="411922"/>
    <d v="2021-05-24T21:23:21"/>
    <n v="0"/>
    <x v="62511"/>
  </r>
  <r>
    <n v="362135"/>
    <d v="2021-08-07T22:27:11"/>
    <n v="245284"/>
    <n v="118549"/>
    <d v="2021-05-27T07:45:09"/>
    <n v="2"/>
    <x v="62561"/>
  </r>
  <r>
    <n v="362136"/>
    <d v="2021-08-07T22:28:14"/>
    <n v="221247"/>
    <n v="112334"/>
    <d v="2021-04-26T17:16:39"/>
    <n v="-7"/>
    <x v="62562"/>
  </r>
  <r>
    <n v="362140"/>
    <d v="2021-08-07T22:28:49"/>
    <n v="258093"/>
    <n v="104958"/>
    <d v="2021-07-21T13:01:44"/>
    <n v="-5"/>
    <x v="61774"/>
  </r>
  <r>
    <n v="362143"/>
    <d v="2021-08-07T22:29:24"/>
    <n v="75881"/>
    <n v="351192"/>
    <d v="2021-05-26T22:33:00"/>
    <n v="-4"/>
    <x v="62289"/>
  </r>
  <r>
    <n v="362145"/>
    <d v="2021-08-07T22:29:24"/>
    <n v="101551"/>
    <n v="411922"/>
    <d v="2021-04-25T07:25:02"/>
    <n v="0"/>
    <x v="62563"/>
  </r>
  <r>
    <n v="362146"/>
    <d v="2021-08-07T22:29:33"/>
    <n v="130357"/>
    <n v="347008"/>
    <d v="2021-06-26T11:16:56"/>
    <n v="2"/>
    <x v="62564"/>
  </r>
  <r>
    <n v="362149"/>
    <d v="2021-08-07T22:29:44"/>
    <n v="16207"/>
    <n v="320264"/>
    <d v="2021-05-25T10:05:09"/>
    <n v="3"/>
    <x v="62565"/>
  </r>
  <r>
    <n v="362153"/>
    <d v="2021-08-07T22:29:59"/>
    <n v="296722"/>
    <n v="347008"/>
    <d v="2021-04-27T16:57:35"/>
    <n v="1"/>
    <x v="62566"/>
  </r>
  <r>
    <n v="362157"/>
    <d v="2021-08-07T22:30:43"/>
    <n v="118694"/>
    <n v="373732"/>
    <d v="2021-04-15T06:58:25"/>
    <n v="0"/>
    <x v="62567"/>
  </r>
  <r>
    <n v="362158"/>
    <d v="2021-08-07T22:31:08"/>
    <n v="295384"/>
    <n v="258219"/>
    <d v="2021-07-16T11:20:18"/>
    <n v="4"/>
    <x v="62568"/>
  </r>
  <r>
    <n v="362159"/>
    <d v="2021-08-07T22:31:37"/>
    <n v="61521"/>
    <n v="118549"/>
    <d v="2021-07-01T17:42:01"/>
    <n v="0"/>
    <x v="62569"/>
  </r>
  <r>
    <n v="362161"/>
    <d v="2021-08-07T22:33:26"/>
    <n v="239008"/>
    <n v="439981"/>
    <d v="2021-04-17T06:25:15"/>
    <n v="5"/>
    <x v="62570"/>
  </r>
  <r>
    <n v="362166"/>
    <d v="2021-08-07T22:36:23"/>
    <n v="312229"/>
    <n v="189009"/>
    <d v="2021-06-25T22:21:24"/>
    <n v="0"/>
    <x v="62388"/>
  </r>
  <r>
    <n v="362169"/>
    <d v="2021-08-07T22:37:33"/>
    <n v="65177"/>
    <n v="227657"/>
    <d v="2021-05-28T02:07:29"/>
    <n v="2"/>
    <x v="62571"/>
  </r>
  <r>
    <n v="362173"/>
    <d v="2021-08-07T22:37:55"/>
    <n v="114604"/>
    <n v="162417"/>
    <d v="2021-04-26T03:29:04"/>
    <n v="3"/>
    <x v="62572"/>
  </r>
  <r>
    <n v="362177"/>
    <d v="2021-08-07T22:38:43"/>
    <n v="25027"/>
    <n v="228405"/>
    <d v="2021-06-29T15:17:41"/>
    <n v="0"/>
    <x v="62345"/>
  </r>
  <r>
    <n v="362179"/>
    <d v="2021-08-07T22:38:43"/>
    <n v="118932"/>
    <n v="254150"/>
    <d v="2021-06-29T00:18:17"/>
    <n v="0"/>
    <x v="62345"/>
  </r>
  <r>
    <n v="362180"/>
    <d v="2021-08-07T22:40:14"/>
    <n v="112905"/>
    <n v="168838"/>
    <d v="2021-07-01T17:43:46"/>
    <n v="7"/>
    <x v="62573"/>
  </r>
  <r>
    <n v="362182"/>
    <d v="2021-08-07T22:41:07"/>
    <n v="181665"/>
    <n v="5151"/>
    <d v="2021-06-16T23:56:55"/>
    <n v="2"/>
    <x v="62574"/>
  </r>
  <r>
    <n v="362187"/>
    <d v="2021-08-07T22:41:38"/>
    <n v="121201"/>
    <n v="158978"/>
    <d v="2021-07-30T20:50:40"/>
    <n v="1"/>
    <x v="62237"/>
  </r>
  <r>
    <n v="362192"/>
    <d v="2021-08-07T22:41:38"/>
    <n v="199979"/>
    <n v="163562"/>
    <d v="2021-05-25T03:47:59"/>
    <n v="1"/>
    <x v="62237"/>
  </r>
  <r>
    <n v="362193"/>
    <d v="2021-08-07T22:42:13"/>
    <n v="253616"/>
    <n v="230507"/>
    <d v="2021-05-29T19:16:34"/>
    <n v="2"/>
    <x v="62575"/>
  </r>
  <r>
    <n v="362194"/>
    <d v="2021-08-07T22:42:45"/>
    <n v="25800"/>
    <n v="397"/>
    <d v="2021-05-01T04:43:52"/>
    <n v="3"/>
    <x v="62576"/>
  </r>
  <r>
    <n v="362195"/>
    <d v="2021-08-07T22:43:58"/>
    <n v="123144"/>
    <n v="169433"/>
    <d v="2021-03-30T08:08:31"/>
    <n v="1"/>
    <x v="62481"/>
  </r>
  <r>
    <n v="362198"/>
    <d v="2021-08-07T22:44:17"/>
    <n v="332967"/>
    <n v="470762"/>
    <d v="2021-06-04T20:46:23"/>
    <n v="6"/>
    <x v="62577"/>
  </r>
  <r>
    <n v="362203"/>
    <d v="2021-08-07T22:46:05"/>
    <n v="33075"/>
    <n v="342175"/>
    <d v="2021-05-29T15:28:39"/>
    <n v="2"/>
    <x v="62578"/>
  </r>
  <r>
    <n v="362207"/>
    <d v="2021-08-07T22:46:17"/>
    <n v="262076"/>
    <n v="204394"/>
    <d v="2021-04-30T06:38:50"/>
    <n v="1"/>
    <x v="62579"/>
  </r>
  <r>
    <n v="362210"/>
    <d v="2021-08-07T22:46:17"/>
    <n v="305387"/>
    <n v="258251"/>
    <d v="2021-05-26T13:19:45"/>
    <n v="1"/>
    <x v="62579"/>
  </r>
  <r>
    <n v="362211"/>
    <d v="2021-08-07T22:48:37"/>
    <n v="109424"/>
    <n v="330333"/>
    <d v="2021-06-18T05:54:08"/>
    <n v="1"/>
    <x v="62580"/>
  </r>
  <r>
    <n v="362214"/>
    <d v="2021-08-07T22:48:37"/>
    <n v="116493"/>
    <n v="5045"/>
    <d v="2021-06-12T16:46:28"/>
    <n v="1"/>
    <x v="62580"/>
  </r>
  <r>
    <n v="362216"/>
    <d v="2021-08-07T22:48:37"/>
    <n v="330846"/>
    <n v="84382"/>
    <d v="2021-04-23T03:44:01"/>
    <n v="1"/>
    <x v="62580"/>
  </r>
  <r>
    <n v="362221"/>
    <d v="2021-08-07T22:49:26"/>
    <n v="200184"/>
    <n v="405774"/>
    <d v="2021-06-11T09:07:18"/>
    <n v="3"/>
    <x v="62581"/>
  </r>
  <r>
    <n v="362224"/>
    <d v="2021-08-07T22:50:15"/>
    <n v="209822"/>
    <n v="250679"/>
    <d v="2021-05-26T23:48:32"/>
    <n v="1"/>
    <x v="62582"/>
  </r>
  <r>
    <n v="362225"/>
    <d v="2021-08-07T22:50:22"/>
    <n v="74557"/>
    <n v="88863"/>
    <d v="2021-06-02T11:20:37"/>
    <n v="0"/>
    <x v="61972"/>
  </r>
  <r>
    <n v="362226"/>
    <d v="2021-08-07T22:50:57"/>
    <n v="271549"/>
    <n v="182984"/>
    <d v="2021-06-28T23:39:52"/>
    <n v="1"/>
    <x v="62486"/>
  </r>
  <r>
    <n v="362228"/>
    <d v="2021-08-07T22:51:42"/>
    <n v="16398"/>
    <n v="472712"/>
    <d v="2021-06-25T17:20:56"/>
    <n v="1"/>
    <x v="62583"/>
  </r>
  <r>
    <n v="362233"/>
    <d v="2021-08-07T22:52:11"/>
    <n v="267010"/>
    <n v="327633"/>
    <d v="2021-05-25T09:14:30"/>
    <n v="2"/>
    <x v="62584"/>
  </r>
  <r>
    <n v="362237"/>
    <d v="2021-08-07T22:56:25"/>
    <n v="44556"/>
    <n v="324991"/>
    <d v="2021-08-01T15:34:19"/>
    <n v="4"/>
    <x v="62585"/>
  </r>
  <r>
    <n v="362242"/>
    <d v="2021-08-07T22:57:21"/>
    <n v="215418"/>
    <n v="230778"/>
    <d v="2021-07-10T11:06:16"/>
    <n v="0"/>
    <x v="62354"/>
  </r>
  <r>
    <n v="362243"/>
    <d v="2021-08-07T22:58:15"/>
    <n v="14878"/>
    <n v="249086"/>
    <d v="2021-05-03T12:06:21"/>
    <n v="1"/>
    <x v="62586"/>
  </r>
  <r>
    <n v="362248"/>
    <d v="2021-08-07T22:58:34"/>
    <n v="212981"/>
    <n v="21760"/>
    <d v="2021-06-29T13:02:52"/>
    <n v="2"/>
    <x v="62587"/>
  </r>
  <r>
    <n v="362249"/>
    <d v="2021-08-07T22:59:41"/>
    <n v="5788"/>
    <n v="142606"/>
    <d v="2021-05-16T15:01:11"/>
    <n v="0"/>
    <x v="62588"/>
  </r>
  <r>
    <n v="362253"/>
    <d v="2021-08-07T22:59:41"/>
    <n v="87167"/>
    <n v="146665"/>
    <d v="2021-05-30T10:24:42"/>
    <n v="0"/>
    <x v="62588"/>
  </r>
  <r>
    <n v="362256"/>
    <d v="2021-08-07T23:00:51"/>
    <n v="240536"/>
    <n v="236800"/>
    <d v="2021-05-29T06:13:07"/>
    <n v="2"/>
    <x v="62589"/>
  </r>
  <r>
    <n v="362259"/>
    <d v="2021-08-07T23:02:01"/>
    <n v="181101"/>
    <n v="104958"/>
    <d v="2021-07-08T04:18:29"/>
    <n v="-4"/>
    <x v="62316"/>
  </r>
  <r>
    <n v="362262"/>
    <d v="2021-08-07T23:03:22"/>
    <n v="322983"/>
    <n v="472712"/>
    <d v="2021-05-29T01:45:19"/>
    <n v="2"/>
    <x v="62590"/>
  </r>
  <r>
    <n v="362267"/>
    <d v="2021-08-07T23:04:19"/>
    <n v="207862"/>
    <n v="182984"/>
    <d v="2021-06-25T02:03:31"/>
    <n v="1"/>
    <x v="62591"/>
  </r>
  <r>
    <n v="362269"/>
    <d v="2021-08-07T23:04:21"/>
    <n v="52891"/>
    <n v="405774"/>
    <d v="2021-04-22T06:02:16"/>
    <n v="-8"/>
    <x v="62081"/>
  </r>
  <r>
    <n v="362272"/>
    <d v="2021-08-07T23:04:56"/>
    <n v="80667"/>
    <n v="43842"/>
    <d v="2021-04-09T22:09:12"/>
    <n v="1"/>
    <x v="62592"/>
  </r>
  <r>
    <n v="362274"/>
    <d v="2021-08-07T23:06:13"/>
    <n v="183955"/>
    <n v="62068"/>
    <d v="2021-07-05T09:55:35"/>
    <n v="1"/>
    <x v="62593"/>
  </r>
  <r>
    <n v="362278"/>
    <d v="2021-08-07T23:06:41"/>
    <n v="111799"/>
    <n v="196571"/>
    <d v="2021-05-26T17:09:37"/>
    <n v="-4"/>
    <x v="62134"/>
  </r>
  <r>
    <n v="362280"/>
    <d v="2021-08-07T23:07:16"/>
    <n v="43327"/>
    <n v="158978"/>
    <d v="2021-07-27T12:42:24"/>
    <n v="1"/>
    <x v="62594"/>
  </r>
  <r>
    <n v="362284"/>
    <d v="2021-08-07T23:07:45"/>
    <n v="136914"/>
    <n v="16360"/>
    <d v="2021-03-30T07:01:31"/>
    <n v="6"/>
    <x v="62595"/>
  </r>
  <r>
    <n v="362285"/>
    <d v="2021-08-07T23:10:05"/>
    <n v="12874"/>
    <n v="433572"/>
    <d v="2021-04-09T10:42:05"/>
    <n v="1"/>
    <x v="62367"/>
  </r>
  <r>
    <n v="362289"/>
    <d v="2021-08-07T23:10:05"/>
    <n v="330402"/>
    <n v="347008"/>
    <d v="2021-07-05T02:49:57"/>
    <n v="1"/>
    <x v="62367"/>
  </r>
  <r>
    <n v="362291"/>
    <d v="2021-08-07T23:11:20"/>
    <n v="314361"/>
    <n v="333426"/>
    <d v="2021-06-26T07:32:17"/>
    <n v="0"/>
    <x v="62547"/>
  </r>
  <r>
    <n v="362295"/>
    <d v="2021-08-07T23:12:56"/>
    <n v="342103"/>
    <n v="325852"/>
    <d v="2021-06-29T07:04:06"/>
    <n v="0"/>
    <x v="62596"/>
  </r>
  <r>
    <n v="362297"/>
    <d v="2021-08-07T23:14:15"/>
    <n v="212244"/>
    <n v="250654"/>
    <d v="2021-05-07T03:21:05"/>
    <n v="1"/>
    <x v="62502"/>
  </r>
  <r>
    <n v="362301"/>
    <d v="2021-08-07T23:14:50"/>
    <n v="118392"/>
    <n v="411922"/>
    <d v="2021-05-27T07:27:54"/>
    <n v="2"/>
    <x v="62597"/>
  </r>
  <r>
    <n v="362303"/>
    <d v="2021-08-07T23:16:35"/>
    <n v="335581"/>
    <n v="441908"/>
    <d v="2021-06-25T18:50:08"/>
    <n v="0"/>
    <x v="62598"/>
  </r>
  <r>
    <n v="362305"/>
    <d v="2021-08-07T23:16:56"/>
    <n v="195980"/>
    <n v="181651"/>
    <d v="2021-04-24T16:38:34"/>
    <n v="4"/>
    <x v="62599"/>
  </r>
  <r>
    <n v="362306"/>
    <d v="2021-08-07T23:18:20"/>
    <n v="105432"/>
    <n v="466283"/>
    <d v="2021-07-02T21:26:12"/>
    <n v="-4"/>
    <x v="62274"/>
  </r>
  <r>
    <n v="362311"/>
    <d v="2021-08-07T23:18:55"/>
    <n v="33899"/>
    <n v="88863"/>
    <d v="2021-07-22T23:52:49"/>
    <n v="1"/>
    <x v="62600"/>
  </r>
  <r>
    <n v="362315"/>
    <d v="2021-08-07T23:19:08"/>
    <n v="272419"/>
    <n v="5151"/>
    <d v="2021-06-08T22:07:37"/>
    <n v="6"/>
    <x v="62601"/>
  </r>
  <r>
    <n v="362320"/>
    <d v="2021-08-07T23:19:30"/>
    <n v="1446"/>
    <n v="165114"/>
    <d v="2021-04-22T15:09:17"/>
    <n v="2"/>
    <x v="62602"/>
  </r>
  <r>
    <n v="362324"/>
    <d v="2021-08-07T23:19:30"/>
    <n v="117196"/>
    <n v="241927"/>
    <d v="2021-05-24T23:24:06"/>
    <n v="2"/>
    <x v="62602"/>
  </r>
  <r>
    <n v="362328"/>
    <d v="2021-08-07T23:20:05"/>
    <n v="57074"/>
    <n v="129210"/>
    <d v="2021-05-29T07:50:54"/>
    <n v="-5"/>
    <x v="62097"/>
  </r>
  <r>
    <n v="362332"/>
    <d v="2021-08-07T23:22:10"/>
    <n v="126095"/>
    <n v="206501"/>
    <d v="2021-07-14T18:14:38"/>
    <n v="0"/>
    <x v="62603"/>
  </r>
  <r>
    <n v="362335"/>
    <d v="2021-08-07T23:22:24"/>
    <n v="7520"/>
    <n v="75550"/>
    <d v="2021-05-23T00:54:25"/>
    <n v="-5"/>
    <x v="62215"/>
  </r>
  <r>
    <n v="362336"/>
    <d v="2021-08-07T23:22:59"/>
    <n v="102921"/>
    <n v="437139"/>
    <d v="2021-06-24T16:15:41"/>
    <n v="0"/>
    <x v="62604"/>
  </r>
  <r>
    <n v="362337"/>
    <d v="2021-08-07T23:23:34"/>
    <n v="150808"/>
    <n v="351192"/>
    <d v="2021-05-27T20:53:12"/>
    <n v="1"/>
    <x v="62605"/>
  </r>
  <r>
    <n v="362340"/>
    <d v="2021-08-07T23:25:20"/>
    <n v="331138"/>
    <n v="182191"/>
    <d v="2021-06-26T12:57:03"/>
    <n v="1"/>
    <x v="62606"/>
  </r>
  <r>
    <n v="362344"/>
    <d v="2021-08-07T23:25:54"/>
    <n v="79691"/>
    <n v="158978"/>
    <d v="2021-07-31T16:05:37"/>
    <n v="1"/>
    <x v="62607"/>
  </r>
  <r>
    <n v="362349"/>
    <d v="2021-08-07T23:27:39"/>
    <n v="134530"/>
    <n v="39836"/>
    <d v="2021-05-14T10:47:04"/>
    <n v="0"/>
    <x v="62468"/>
  </r>
  <r>
    <n v="362350"/>
    <d v="2021-08-07T23:29:17"/>
    <n v="251514"/>
    <n v="387595"/>
    <d v="2021-04-27T23:29:36"/>
    <n v="2"/>
    <x v="62608"/>
  </r>
  <r>
    <n v="362354"/>
    <d v="2021-08-07T23:29:27"/>
    <n v="104192"/>
    <n v="301890"/>
    <d v="2021-05-27T01:50:16"/>
    <n v="2"/>
    <x v="62609"/>
  </r>
  <r>
    <n v="362358"/>
    <d v="2021-08-07T23:29:46"/>
    <n v="177241"/>
    <n v="21760"/>
    <d v="2021-06-25T05:00:51"/>
    <n v="3"/>
    <x v="62610"/>
  </r>
  <r>
    <n v="362361"/>
    <d v="2021-08-07T23:29:51"/>
    <n v="127116"/>
    <n v="351192"/>
    <d v="2021-04-24T16:06:11"/>
    <n v="2"/>
    <x v="62611"/>
  </r>
  <r>
    <n v="362362"/>
    <d v="2021-08-07T23:30:34"/>
    <n v="101744"/>
    <n v="251574"/>
    <d v="2021-07-16T16:06:19"/>
    <n v="1"/>
    <x v="62612"/>
  </r>
  <r>
    <n v="362367"/>
    <d v="2021-08-07T23:30:34"/>
    <n v="301657"/>
    <n v="310239"/>
    <d v="2021-06-25T03:28:47"/>
    <n v="1"/>
    <x v="62612"/>
  </r>
  <r>
    <n v="362371"/>
    <d v="2021-08-07T23:32:00"/>
    <n v="24971"/>
    <n v="182984"/>
    <d v="2021-05-29T02:51:51"/>
    <n v="2"/>
    <x v="62613"/>
  </r>
  <r>
    <n v="362374"/>
    <d v="2021-08-07T23:32:08"/>
    <n v="163610"/>
    <n v="250679"/>
    <d v="2021-04-16T18:29:51"/>
    <n v="0"/>
    <x v="62614"/>
  </r>
  <r>
    <n v="362377"/>
    <d v="2021-08-07T23:32:19"/>
    <n v="347745"/>
    <n v="422215"/>
    <d v="2021-07-24T22:39:06"/>
    <n v="0"/>
    <x v="62615"/>
  </r>
  <r>
    <n v="362382"/>
    <d v="2021-08-07T23:32:53"/>
    <n v="176130"/>
    <n v="58674"/>
    <d v="2021-04-08T19:36:04"/>
    <n v="1"/>
    <x v="62616"/>
  </r>
  <r>
    <n v="362384"/>
    <d v="2021-08-07T23:33:30"/>
    <n v="278295"/>
    <n v="36491"/>
    <d v="2021-04-27T08:19:32"/>
    <n v="-4"/>
    <x v="62617"/>
  </r>
  <r>
    <n v="362388"/>
    <d v="2021-08-07T23:35:50"/>
    <n v="171728"/>
    <n v="406278"/>
    <d v="2021-06-23T21:35:37"/>
    <n v="0"/>
    <x v="62618"/>
  </r>
  <r>
    <n v="362393"/>
    <d v="2021-08-07T23:36:00"/>
    <n v="319064"/>
    <n v="250679"/>
    <d v="2021-07-12T02:45:38"/>
    <n v="1"/>
    <x v="62619"/>
  </r>
  <r>
    <n v="362396"/>
    <d v="2021-08-07T23:36:58"/>
    <n v="278048"/>
    <n v="396686"/>
    <d v="2021-06-11T22:45:03"/>
    <n v="0"/>
    <x v="62437"/>
  </r>
  <r>
    <n v="362397"/>
    <d v="2021-08-07T23:37:35"/>
    <n v="136546"/>
    <n v="267654"/>
    <d v="2021-05-24T20:51:31"/>
    <n v="1"/>
    <x v="62620"/>
  </r>
  <r>
    <n v="362402"/>
    <d v="2021-08-07T23:38:53"/>
    <n v="50519"/>
    <n v="182191"/>
    <d v="2021-04-23T11:33:05"/>
    <n v="1"/>
    <x v="62621"/>
  </r>
  <r>
    <n v="362404"/>
    <d v="2021-08-07T23:39:18"/>
    <n v="232627"/>
    <n v="436459"/>
    <d v="2021-07-02T23:31:43"/>
    <n v="0"/>
    <x v="62523"/>
  </r>
  <r>
    <n v="362405"/>
    <d v="2021-08-07T23:39:39"/>
    <n v="216402"/>
    <n v="175663"/>
    <d v="2021-07-30T14:25:37"/>
    <n v="1"/>
    <x v="62622"/>
  </r>
  <r>
    <n v="362408"/>
    <d v="2021-08-07T23:39:42"/>
    <n v="344199"/>
    <n v="74456"/>
    <d v="2021-06-24T09:16:13"/>
    <n v="3"/>
    <x v="62623"/>
  </r>
  <r>
    <n v="362411"/>
    <d v="2021-08-07T23:39:53"/>
    <n v="41712"/>
    <n v="37644"/>
    <d v="2021-05-26T02:07:55"/>
    <n v="1"/>
    <x v="62624"/>
  </r>
  <r>
    <n v="362415"/>
    <d v="2021-08-07T23:39:55"/>
    <n v="199958"/>
    <n v="406570"/>
    <d v="2021-08-07T13:07:38"/>
    <n v="1"/>
    <x v="62625"/>
  </r>
  <r>
    <n v="362417"/>
    <d v="2021-08-07T23:44:24"/>
    <n v="6175"/>
    <n v="250679"/>
    <d v="2021-06-29T05:58:32"/>
    <n v="0"/>
    <x v="62626"/>
  </r>
  <r>
    <n v="362420"/>
    <d v="2021-08-07T23:44:33"/>
    <n v="258694"/>
    <n v="391404"/>
    <d v="2021-04-06T09:03:24"/>
    <n v="1"/>
    <x v="62627"/>
  </r>
  <r>
    <n v="362425"/>
    <d v="2021-08-07T23:44:33"/>
    <n v="287121"/>
    <n v="137899"/>
    <d v="2021-04-10T03:32:57"/>
    <n v="1"/>
    <x v="62627"/>
  </r>
  <r>
    <n v="362428"/>
    <d v="2021-08-07T23:46:25"/>
    <n v="342943"/>
    <n v="104958"/>
    <d v="2021-05-25T14:47:18"/>
    <n v="4"/>
    <x v="62628"/>
  </r>
  <r>
    <n v="362430"/>
    <d v="2021-08-07T23:46:31"/>
    <n v="328072"/>
    <n v="411922"/>
    <d v="2021-06-27T23:55:32"/>
    <n v="2"/>
    <x v="62629"/>
  </r>
  <r>
    <n v="362432"/>
    <d v="2021-08-07T23:47:31"/>
    <n v="217430"/>
    <n v="228405"/>
    <d v="2021-07-20T02:44:32"/>
    <n v="1"/>
    <x v="62630"/>
  </r>
  <r>
    <n v="362435"/>
    <d v="2021-08-07T23:48:34"/>
    <n v="335759"/>
    <n v="352900"/>
    <d v="2021-05-31T09:39:07"/>
    <n v="1"/>
    <x v="62631"/>
  </r>
  <r>
    <n v="362437"/>
    <d v="2021-08-07T23:51:02"/>
    <n v="17141"/>
    <n v="119655"/>
    <d v="2021-04-24T08:35:50"/>
    <n v="1"/>
    <x v="62632"/>
  </r>
  <r>
    <n v="362440"/>
    <d v="2021-08-07T23:51:32"/>
    <n v="257913"/>
    <n v="158978"/>
    <d v="2021-06-29T19:55:29"/>
    <n v="-3"/>
    <x v="62249"/>
  </r>
  <r>
    <n v="362444"/>
    <d v="2021-08-07T23:51:32"/>
    <n v="284129"/>
    <n v="154228"/>
    <d v="2021-05-26T21:51:48"/>
    <n v="1"/>
    <x v="62407"/>
  </r>
  <r>
    <n v="362449"/>
    <d v="2021-08-07T23:51:32"/>
    <n v="286690"/>
    <n v="21760"/>
    <d v="2021-05-26T01:44:58"/>
    <n v="1"/>
    <x v="62407"/>
  </r>
  <r>
    <n v="362454"/>
    <d v="2021-08-07T23:51:32"/>
    <n v="344254"/>
    <n v="158978"/>
    <d v="2021-06-29T10:48:54"/>
    <n v="1"/>
    <x v="62407"/>
  </r>
  <r>
    <n v="362456"/>
    <d v="2021-08-07T23:53:17"/>
    <n v="133334"/>
    <n v="468614"/>
    <d v="2021-05-24T21:48:29"/>
    <n v="0"/>
    <x v="62180"/>
  </r>
  <r>
    <n v="362460"/>
    <d v="2021-08-07T23:53:40"/>
    <n v="183139"/>
    <n v="350756"/>
    <d v="2021-07-16T21:39:00"/>
    <n v="-7"/>
    <x v="62633"/>
  </r>
  <r>
    <n v="362465"/>
    <d v="2021-08-07T23:53:52"/>
    <n v="104590"/>
    <n v="347008"/>
    <d v="2021-04-24T16:24:57"/>
    <n v="1"/>
    <x v="62634"/>
  </r>
  <r>
    <n v="362469"/>
    <d v="2021-08-07T23:56:29"/>
    <n v="104705"/>
    <n v="227775"/>
    <d v="2021-04-09T08:17:59"/>
    <n v="1"/>
    <x v="62635"/>
  </r>
  <r>
    <n v="362472"/>
    <d v="2021-08-07T23:56:47"/>
    <n v="69537"/>
    <n v="343712"/>
    <d v="2021-05-27T21:50:43"/>
    <n v="-2"/>
    <x v="62411"/>
  </r>
  <r>
    <n v="362473"/>
    <d v="2021-08-07T23:57:01"/>
    <n v="6341"/>
    <n v="113578"/>
    <d v="2021-05-31T06:16:16"/>
    <n v="1"/>
    <x v="62636"/>
  </r>
  <r>
    <n v="362474"/>
    <d v="2021-08-07T23:57:48"/>
    <n v="933"/>
    <n v="258251"/>
    <d v="2021-05-26T05:05:07"/>
    <n v="3"/>
    <x v="62637"/>
  </r>
  <r>
    <n v="362478"/>
    <d v="2021-08-07T23:57:56"/>
    <n v="269538"/>
    <n v="81735"/>
    <d v="2021-06-05T03:01:21"/>
    <n v="0"/>
    <x v="62638"/>
  </r>
  <r>
    <n v="362479"/>
    <d v="2021-08-07T23:59:31"/>
    <n v="115546"/>
    <n v="352642"/>
    <d v="2021-05-25T07:36:14"/>
    <n v="2"/>
    <x v="62639"/>
  </r>
  <r>
    <n v="362482"/>
    <d v="2021-08-08T00:00:16"/>
    <n v="36031"/>
    <n v="470762"/>
    <d v="2021-07-25T01:35:35"/>
    <n v="-8"/>
    <x v="62640"/>
  </r>
  <r>
    <n v="362487"/>
    <d v="2021-08-08T00:00:51"/>
    <n v="154620"/>
    <n v="4199"/>
    <d v="2021-04-28T09:42:05"/>
    <n v="1"/>
    <x v="62589"/>
  </r>
  <r>
    <n v="362491"/>
    <d v="2021-08-08T00:02:20"/>
    <n v="321367"/>
    <n v="411922"/>
    <d v="2021-05-24T18:56:29"/>
    <n v="1"/>
    <x v="62641"/>
  </r>
  <r>
    <n v="362496"/>
    <d v="2021-08-08T00:04:50"/>
    <n v="218331"/>
    <n v="437686"/>
    <d v="2021-04-29T04:17:59"/>
    <n v="2"/>
    <x v="62642"/>
  </r>
  <r>
    <n v="362497"/>
    <d v="2021-08-08T00:04:56"/>
    <n v="89413"/>
    <n v="250679"/>
    <d v="2021-07-19T09:41:38"/>
    <n v="-4"/>
    <x v="62035"/>
  </r>
  <r>
    <n v="362501"/>
    <d v="2021-08-08T00:04:56"/>
    <n v="260478"/>
    <n v="473327"/>
    <d v="2021-04-14T05:29:22"/>
    <n v="0"/>
    <x v="62592"/>
  </r>
  <r>
    <n v="362504"/>
    <d v="2021-08-08T00:04:58"/>
    <n v="273865"/>
    <n v="191893"/>
    <d v="2021-07-30T20:54:53"/>
    <n v="3"/>
    <x v="62643"/>
  </r>
  <r>
    <n v="362508"/>
    <d v="2021-08-08T00:05:01"/>
    <n v="333404"/>
    <n v="197823"/>
    <d v="2021-07-19T17:15:43"/>
    <n v="-8"/>
    <x v="62644"/>
  </r>
  <r>
    <n v="362513"/>
    <d v="2021-08-08T00:05:32"/>
    <n v="31367"/>
    <n v="241927"/>
    <d v="2021-05-29T12:31:17"/>
    <n v="3"/>
    <x v="62645"/>
  </r>
  <r>
    <n v="362518"/>
    <d v="2021-08-08T00:05:38"/>
    <n v="158110"/>
    <n v="297256"/>
    <d v="2021-07-20T07:57:27"/>
    <n v="6"/>
    <x v="62646"/>
  </r>
  <r>
    <n v="362522"/>
    <d v="2021-08-08T00:05:46"/>
    <n v="259666"/>
    <n v="112334"/>
    <d v="2021-04-25T04:56:29"/>
    <n v="0"/>
    <x v="62647"/>
  </r>
  <r>
    <n v="362525"/>
    <d v="2021-08-08T00:12:30"/>
    <n v="112997"/>
    <n v="347008"/>
    <d v="2021-06-25T03:07:13"/>
    <n v="1"/>
    <x v="62648"/>
  </r>
  <r>
    <n v="362527"/>
    <d v="2021-08-08T00:13:29"/>
    <n v="100153"/>
    <n v="196571"/>
    <d v="2021-06-24T08:21:44"/>
    <n v="9"/>
    <x v="62649"/>
  </r>
  <r>
    <n v="362531"/>
    <d v="2021-08-08T00:13:29"/>
    <n v="238480"/>
    <n v="254768"/>
    <d v="2021-04-07T15:26:52"/>
    <n v="0"/>
    <x v="62650"/>
  </r>
  <r>
    <n v="362532"/>
    <d v="2021-08-08T00:14:20"/>
    <n v="119833"/>
    <n v="143150"/>
    <d v="2021-04-29T17:24:26"/>
    <n v="1"/>
    <x v="62651"/>
  </r>
  <r>
    <n v="362537"/>
    <d v="2021-08-08T00:14:50"/>
    <n v="259958"/>
    <n v="465849"/>
    <d v="2021-04-23T12:12:21"/>
    <n v="-3"/>
    <x v="62329"/>
  </r>
  <r>
    <n v="362541"/>
    <d v="2021-08-08T00:14:50"/>
    <n v="262768"/>
    <n v="51317"/>
    <d v="2021-07-23T13:00:03"/>
    <n v="-3"/>
    <x v="62329"/>
  </r>
  <r>
    <n v="362544"/>
    <d v="2021-08-08T00:16:48"/>
    <n v="109090"/>
    <n v="439981"/>
    <d v="2021-04-10T14:12:11"/>
    <n v="2"/>
    <x v="62652"/>
  </r>
  <r>
    <n v="362548"/>
    <d v="2021-08-08T00:18:04"/>
    <n v="214639"/>
    <n v="238800"/>
    <d v="2021-06-27T12:43:36"/>
    <n v="1"/>
    <x v="62653"/>
  </r>
  <r>
    <n v="362553"/>
    <d v="2021-08-08T00:20:21"/>
    <n v="247499"/>
    <n v="351192"/>
    <d v="2021-06-27T22:03:08"/>
    <n v="1"/>
    <x v="62654"/>
  </r>
  <r>
    <n v="362558"/>
    <d v="2021-08-08T00:23:34"/>
    <n v="277328"/>
    <n v="411922"/>
    <d v="2021-06-25T06:07:45"/>
    <n v="0"/>
    <x v="62605"/>
  </r>
  <r>
    <n v="362563"/>
    <d v="2021-08-08T00:27:04"/>
    <n v="15048"/>
    <n v="230507"/>
    <d v="2021-07-23T09:38:45"/>
    <n v="-6"/>
    <x v="61861"/>
  </r>
  <r>
    <n v="362567"/>
    <d v="2021-08-08T00:32:53"/>
    <n v="124212"/>
    <n v="343491"/>
    <d v="2021-06-25T03:03:16"/>
    <n v="0"/>
    <x v="62616"/>
  </r>
  <r>
    <n v="362569"/>
    <d v="2021-08-08T00:32:53"/>
    <n v="21391"/>
    <n v="48930"/>
    <d v="2021-05-28T22:59:02"/>
    <n v="-8"/>
    <x v="62226"/>
  </r>
  <r>
    <n v="362572"/>
    <d v="2021-08-08T00:34:22"/>
    <n v="80188"/>
    <n v="397390"/>
    <d v="2021-05-25T23:17:07"/>
    <n v="2"/>
    <x v="62655"/>
  </r>
  <r>
    <n v="362573"/>
    <d v="2021-08-08T00:43:59"/>
    <n v="260424"/>
    <n v="230507"/>
    <d v="2021-06-06T22:06:22"/>
    <n v="1"/>
    <x v="62656"/>
  </r>
  <r>
    <n v="362578"/>
    <d v="2021-08-08T00:46:32"/>
    <n v="208387"/>
    <n v="466283"/>
    <d v="2021-03-30T07:37:48"/>
    <n v="2"/>
    <x v="62657"/>
  </r>
  <r>
    <n v="362580"/>
    <d v="2021-08-08T00:46:38"/>
    <n v="349218"/>
    <n v="333426"/>
    <d v="2021-05-31T03:58:21"/>
    <n v="3"/>
    <x v="62658"/>
  </r>
  <r>
    <n v="362584"/>
    <d v="2021-08-08T00:47:36"/>
    <n v="339346"/>
    <n v="351192"/>
    <d v="2021-07-16T13:00:02"/>
    <n v="0"/>
    <x v="62659"/>
  </r>
  <r>
    <n v="362587"/>
    <d v="2021-08-08T00:48:00"/>
    <n v="124918"/>
    <n v="301748"/>
    <d v="2021-06-03T22:34:15"/>
    <n v="1"/>
    <x v="62660"/>
  </r>
  <r>
    <n v="362589"/>
    <d v="2021-08-08T00:49:12"/>
    <n v="227812"/>
    <n v="250679"/>
    <d v="2021-04-24T20:29:39"/>
    <n v="-4"/>
    <x v="62246"/>
  </r>
  <r>
    <n v="362594"/>
    <d v="2021-08-08T00:49:32"/>
    <n v="193080"/>
    <n v="377063"/>
    <d v="2021-07-27T12:18:28"/>
    <n v="0"/>
    <x v="62661"/>
  </r>
  <r>
    <n v="362598"/>
    <d v="2021-08-08T00:50:24"/>
    <n v="111525"/>
    <n v="81226"/>
    <d v="2021-05-29T00:00:54"/>
    <n v="0"/>
    <x v="62662"/>
  </r>
  <r>
    <n v="362599"/>
    <d v="2021-08-08T00:51:32"/>
    <n v="69885"/>
    <n v="244574"/>
    <d v="2021-04-25T19:21:16"/>
    <n v="0"/>
    <x v="62407"/>
  </r>
  <r>
    <n v="362601"/>
    <d v="2021-08-08T00:52:10"/>
    <n v="128344"/>
    <n v="318588"/>
    <d v="2021-05-27T15:29:28"/>
    <n v="3"/>
    <x v="62663"/>
  </r>
  <r>
    <n v="362603"/>
    <d v="2021-08-08T00:57:05"/>
    <n v="76257"/>
    <n v="158978"/>
    <d v="2021-08-03T12:33:19"/>
    <n v="4"/>
    <x v="62664"/>
  </r>
  <r>
    <n v="362605"/>
    <d v="2021-08-08T00:57:45"/>
    <n v="215093"/>
    <n v="130722"/>
    <d v="2021-04-29T10:50:14"/>
    <n v="2"/>
    <x v="62665"/>
  </r>
  <r>
    <n v="362606"/>
    <d v="2021-08-08T01:02:36"/>
    <n v="241117"/>
    <n v="214224"/>
    <d v="2021-07-20T15:39:12"/>
    <n v="-5"/>
    <x v="61985"/>
  </r>
  <r>
    <n v="362608"/>
    <d v="2021-08-08T01:03:11"/>
    <n v="181731"/>
    <n v="401945"/>
    <d v="2021-06-26T13:30:05"/>
    <n v="0"/>
    <x v="62317"/>
  </r>
  <r>
    <n v="362611"/>
    <d v="2021-08-08T01:11:02"/>
    <n v="69769"/>
    <n v="111368"/>
    <d v="2021-04-29T08:52:30"/>
    <n v="1"/>
    <x v="62666"/>
  </r>
  <r>
    <n v="362615"/>
    <d v="2021-08-08T01:11:02"/>
    <n v="205431"/>
    <n v="118549"/>
    <d v="2021-04-29T08:08:17"/>
    <n v="1"/>
    <x v="62666"/>
  </r>
  <r>
    <n v="362616"/>
    <d v="2021-08-08T01:15:17"/>
    <n v="20284"/>
    <n v="51368"/>
    <d v="2021-04-30T06:36:41"/>
    <n v="0"/>
    <x v="62667"/>
  </r>
  <r>
    <n v="362617"/>
    <d v="2021-08-08T01:16:28"/>
    <n v="252983"/>
    <n v="432277"/>
    <d v="2021-05-28T23:44:52"/>
    <n v="0"/>
    <x v="62668"/>
  </r>
  <r>
    <n v="362622"/>
    <d v="2021-08-08T01:16:57"/>
    <n v="261144"/>
    <n v="244574"/>
    <d v="2021-05-29T01:27:34"/>
    <n v="1"/>
    <x v="62669"/>
  </r>
  <r>
    <n v="362623"/>
    <d v="2021-08-08T01:17:10"/>
    <n v="288701"/>
    <n v="178230"/>
    <d v="2021-05-13T21:03:36"/>
    <n v="-4"/>
    <x v="62461"/>
  </r>
  <r>
    <n v="362628"/>
    <d v="2021-08-08T01:17:21"/>
    <n v="267054"/>
    <n v="60239"/>
    <d v="2021-06-25T14:49:52"/>
    <n v="2"/>
    <x v="62670"/>
  </r>
  <r>
    <n v="362631"/>
    <d v="2021-08-08T01:22:16"/>
    <n v="229840"/>
    <n v="356378"/>
    <d v="2021-05-29T00:51:15"/>
    <n v="7"/>
    <x v="62671"/>
  </r>
  <r>
    <n v="362632"/>
    <d v="2021-08-08T01:23:04"/>
    <n v="182121"/>
    <n v="153893"/>
    <d v="2021-05-28T04:57:48"/>
    <n v="1"/>
    <x v="62672"/>
  </r>
  <r>
    <n v="362635"/>
    <d v="2021-08-08T01:25:23"/>
    <n v="233140"/>
    <n v="381586"/>
    <d v="2021-06-24T22:54:03"/>
    <n v="0"/>
    <x v="62673"/>
  </r>
  <r>
    <n v="362637"/>
    <d v="2021-08-08T01:25:55"/>
    <n v="327466"/>
    <n v="349014"/>
    <d v="2021-07-28T06:14:56"/>
    <n v="2"/>
    <x v="62674"/>
  </r>
  <r>
    <n v="362640"/>
    <d v="2021-08-08T01:26:29"/>
    <n v="88602"/>
    <n v="473327"/>
    <d v="2021-07-16T04:56:50"/>
    <n v="0"/>
    <x v="62675"/>
  </r>
  <r>
    <n v="362643"/>
    <d v="2021-08-08T01:26:50"/>
    <n v="60831"/>
    <n v="347008"/>
    <d v="2021-06-26T11:50:34"/>
    <n v="7"/>
    <x v="62676"/>
  </r>
  <r>
    <n v="362646"/>
    <d v="2021-08-08T01:28:49"/>
    <n v="227791"/>
    <n v="6475"/>
    <d v="2021-05-25T15:12:31"/>
    <n v="-8"/>
    <x v="61774"/>
  </r>
  <r>
    <n v="362648"/>
    <d v="2021-08-08T01:32:09"/>
    <n v="51192"/>
    <n v="88863"/>
    <d v="2021-05-24T10:38:11"/>
    <n v="1"/>
    <x v="62677"/>
  </r>
  <r>
    <n v="362649"/>
    <d v="2021-08-08T01:33:07"/>
    <n v="315634"/>
    <n v="79694"/>
    <d v="2021-05-04T20:16:59"/>
    <n v="2"/>
    <x v="62678"/>
  </r>
  <r>
    <n v="362650"/>
    <d v="2021-08-08T01:40:22"/>
    <n v="119672"/>
    <n v="413446"/>
    <d v="2021-07-22T22:56:09"/>
    <n v="0"/>
    <x v="62679"/>
  </r>
  <r>
    <n v="362654"/>
    <d v="2021-08-08T01:42:43"/>
    <n v="286186"/>
    <n v="472908"/>
    <d v="2021-06-28T00:37:10"/>
    <n v="-8"/>
    <x v="62680"/>
  </r>
  <r>
    <n v="362655"/>
    <d v="2021-08-08T01:42:53"/>
    <n v="278982"/>
    <n v="122902"/>
    <d v="2021-05-27T04:40:05"/>
    <n v="7"/>
    <x v="62681"/>
  </r>
  <r>
    <n v="362659"/>
    <d v="2021-08-08T01:43:23"/>
    <n v="171732"/>
    <n v="286726"/>
    <d v="2021-04-25T00:11:32"/>
    <n v="1"/>
    <x v="62682"/>
  </r>
  <r>
    <n v="362664"/>
    <d v="2021-08-08T01:47:32"/>
    <n v="187289"/>
    <n v="5151"/>
    <d v="2021-05-28T13:58:23"/>
    <n v="-5"/>
    <x v="62683"/>
  </r>
  <r>
    <n v="362668"/>
    <d v="2021-08-08T01:49:07"/>
    <n v="232819"/>
    <n v="347008"/>
    <d v="2021-04-22T15:48:05"/>
    <n v="0"/>
    <x v="62684"/>
  </r>
  <r>
    <n v="362671"/>
    <d v="2021-08-08T01:49:47"/>
    <n v="87302"/>
    <n v="392636"/>
    <d v="2021-04-24T03:26:55"/>
    <n v="1"/>
    <x v="62685"/>
  </r>
  <r>
    <n v="362672"/>
    <d v="2021-08-08T01:49:47"/>
    <n v="296379"/>
    <n v="351192"/>
    <d v="2021-07-28T19:20:55"/>
    <n v="-4"/>
    <x v="62485"/>
  </r>
  <r>
    <n v="362674"/>
    <d v="2021-08-08T01:52:20"/>
    <n v="299010"/>
    <n v="241927"/>
    <d v="2021-05-20T08:22:32"/>
    <n v="7"/>
    <x v="62686"/>
  </r>
  <r>
    <n v="362678"/>
    <d v="2021-08-08T01:56:12"/>
    <n v="255618"/>
    <n v="293657"/>
    <d v="2021-05-24T21:35:17"/>
    <n v="-5"/>
    <x v="62127"/>
  </r>
  <r>
    <n v="362682"/>
    <d v="2021-08-08T01:56:47"/>
    <n v="146583"/>
    <n v="154256"/>
    <d v="2021-05-15T00:38:10"/>
    <n v="-4"/>
    <x v="62411"/>
  </r>
  <r>
    <n v="362684"/>
    <d v="2021-08-08T01:57:49"/>
    <n v="127588"/>
    <n v="244574"/>
    <d v="2021-06-23T13:34:39"/>
    <n v="2"/>
    <x v="62687"/>
  </r>
  <r>
    <n v="362688"/>
    <d v="2021-08-08T01:58:31"/>
    <n v="179370"/>
    <n v="311590"/>
    <d v="2021-06-24T06:55:28"/>
    <n v="1"/>
    <x v="62688"/>
  </r>
  <r>
    <n v="362692"/>
    <d v="2021-08-08T01:59:06"/>
    <n v="222595"/>
    <n v="238334"/>
    <d v="2021-06-28T00:18:05"/>
    <n v="0"/>
    <x v="62689"/>
  </r>
  <r>
    <n v="362694"/>
    <d v="2021-08-08T01:59:06"/>
    <n v="174261"/>
    <n v="180863"/>
    <d v="2021-07-29T19:31:37"/>
    <n v="-8"/>
    <x v="62190"/>
  </r>
  <r>
    <n v="362695"/>
    <d v="2021-08-08T01:59:41"/>
    <n v="172458"/>
    <n v="347393"/>
    <d v="2021-05-18T20:15:21"/>
    <n v="-7"/>
    <x v="61981"/>
  </r>
  <r>
    <n v="362697"/>
    <d v="2021-08-08T02:00:25"/>
    <n v="334181"/>
    <n v="16360"/>
    <d v="2021-05-17T22:54:45"/>
    <n v="3"/>
    <x v="62690"/>
  </r>
  <r>
    <n v="362701"/>
    <d v="2021-08-08T02:01:12"/>
    <n v="151547"/>
    <n v="51162"/>
    <d v="2021-07-25T06:40:12"/>
    <n v="3"/>
    <x v="62691"/>
  </r>
  <r>
    <n v="362702"/>
    <d v="2021-08-08T02:01:39"/>
    <n v="202150"/>
    <n v="118549"/>
    <d v="2021-07-18T03:14:20"/>
    <n v="1"/>
    <x v="62692"/>
  </r>
  <r>
    <n v="362705"/>
    <d v="2021-08-08T02:03:46"/>
    <n v="347878"/>
    <n v="145772"/>
    <d v="2021-07-06T10:49:27"/>
    <n v="-8"/>
    <x v="62264"/>
  </r>
  <r>
    <n v="362710"/>
    <d v="2021-08-08T02:07:16"/>
    <n v="107161"/>
    <n v="362672"/>
    <d v="2021-07-12T07:36:08"/>
    <n v="4"/>
    <x v="62693"/>
  </r>
  <r>
    <n v="362711"/>
    <d v="2021-08-08T02:07:58"/>
    <n v="62658"/>
    <n v="102086"/>
    <d v="2021-06-28T02:56:49"/>
    <n v="7"/>
    <x v="62694"/>
  </r>
  <r>
    <n v="362713"/>
    <d v="2021-08-08T02:11:11"/>
    <n v="238404"/>
    <n v="243858"/>
    <d v="2021-07-02T19:53:37"/>
    <n v="3"/>
    <x v="62695"/>
  </r>
  <r>
    <n v="362715"/>
    <d v="2021-08-08T02:13:40"/>
    <n v="148097"/>
    <n v="351192"/>
    <d v="2021-07-02T13:01:19"/>
    <n v="-3"/>
    <x v="62501"/>
  </r>
  <r>
    <n v="362719"/>
    <d v="2021-08-08T02:13:54"/>
    <n v="25027"/>
    <n v="182191"/>
    <d v="2021-06-29T15:17:41"/>
    <n v="0"/>
    <x v="62696"/>
  </r>
  <r>
    <n v="362720"/>
    <d v="2021-08-08T02:16:25"/>
    <n v="248706"/>
    <n v="379466"/>
    <d v="2021-04-20T11:53:55"/>
    <n v="3"/>
    <x v="62697"/>
  </r>
  <r>
    <n v="362724"/>
    <d v="2021-08-08T02:18:21"/>
    <n v="70291"/>
    <n v="436070"/>
    <d v="2021-05-30T17:36:56"/>
    <n v="1"/>
    <x v="62698"/>
  </r>
  <r>
    <n v="362726"/>
    <d v="2021-08-08T02:18:23"/>
    <n v="102316"/>
    <n v="21407"/>
    <d v="2021-04-25T19:42:32"/>
    <n v="7"/>
    <x v="62699"/>
  </r>
  <r>
    <n v="362729"/>
    <d v="2021-08-08T02:18:34"/>
    <n v="111714"/>
    <n v="158978"/>
    <d v="2021-06-25T19:34:54"/>
    <n v="2"/>
    <x v="62700"/>
  </r>
  <r>
    <n v="362733"/>
    <d v="2021-08-08T02:29:28"/>
    <n v="264541"/>
    <n v="361821"/>
    <d v="2021-04-24T13:40:14"/>
    <n v="-4"/>
    <x v="62701"/>
  </r>
  <r>
    <n v="362737"/>
    <d v="2021-08-08T02:29:46"/>
    <n v="32275"/>
    <n v="58305"/>
    <d v="2021-04-21T22:11:49"/>
    <n v="3"/>
    <x v="62702"/>
  </r>
  <r>
    <n v="362742"/>
    <d v="2021-08-08T02:31:12"/>
    <n v="331350"/>
    <n v="117699"/>
    <d v="2021-04-30T18:12:14"/>
    <n v="0"/>
    <x v="62703"/>
  </r>
  <r>
    <n v="362747"/>
    <d v="2021-08-08T02:31:48"/>
    <n v="15347"/>
    <n v="112334"/>
    <d v="2021-05-31T11:23:09"/>
    <n v="1"/>
    <x v="62704"/>
  </r>
  <r>
    <n v="362749"/>
    <d v="2021-08-08T02:36:22"/>
    <n v="294547"/>
    <n v="250679"/>
    <d v="2021-06-28T16:40:41"/>
    <n v="-7"/>
    <x v="62705"/>
  </r>
  <r>
    <n v="362753"/>
    <d v="2021-08-08T02:37:28"/>
    <n v="169398"/>
    <n v="297015"/>
    <d v="2021-08-07T03:23:52"/>
    <n v="2"/>
    <x v="62706"/>
  </r>
  <r>
    <n v="362756"/>
    <d v="2021-08-08T02:45:04"/>
    <n v="220071"/>
    <n v="100368"/>
    <d v="2021-05-30T22:05:01"/>
    <n v="3"/>
    <x v="62707"/>
  </r>
  <r>
    <n v="362761"/>
    <d v="2021-08-08T02:48:11"/>
    <n v="200425"/>
    <n v="21760"/>
    <d v="2021-06-25T09:20:28"/>
    <n v="7"/>
    <x v="62708"/>
  </r>
  <r>
    <n v="362763"/>
    <d v="2021-08-08T02:48:37"/>
    <n v="221836"/>
    <n v="347393"/>
    <d v="2021-06-15T05:14:15"/>
    <n v="1"/>
    <x v="62709"/>
  </r>
  <r>
    <n v="362764"/>
    <d v="2021-08-08T02:50:22"/>
    <n v="261071"/>
    <n v="162482"/>
    <d v="2021-06-12T21:47:25"/>
    <n v="12"/>
    <x v="62710"/>
  </r>
  <r>
    <n v="362769"/>
    <d v="2021-08-08T02:52:08"/>
    <n v="271232"/>
    <n v="394819"/>
    <d v="2021-06-26T05:52:47"/>
    <n v="5"/>
    <x v="62711"/>
  </r>
  <r>
    <n v="362770"/>
    <d v="2021-08-08T02:54:14"/>
    <n v="301860"/>
    <n v="324893"/>
    <d v="2021-06-26T02:19:39"/>
    <n v="9"/>
    <x v="62712"/>
  </r>
  <r>
    <n v="362774"/>
    <d v="2021-08-08T02:55:37"/>
    <n v="16976"/>
    <n v="285253"/>
    <d v="2021-04-26T08:39:54"/>
    <n v="-7"/>
    <x v="62314"/>
  </r>
  <r>
    <n v="362778"/>
    <d v="2021-08-08T02:56:56"/>
    <n v="22993"/>
    <n v="328544"/>
    <d v="2021-06-27T01:10:40"/>
    <n v="2"/>
    <x v="62713"/>
  </r>
  <r>
    <n v="362779"/>
    <d v="2021-08-08T02:57:06"/>
    <n v="338042"/>
    <n v="204394"/>
    <d v="2021-06-27T15:42:58"/>
    <n v="1"/>
    <x v="62714"/>
  </r>
  <r>
    <n v="362783"/>
    <d v="2021-08-08T02:57:21"/>
    <n v="43755"/>
    <n v="411922"/>
    <d v="2021-05-26T13:40:20"/>
    <n v="-4"/>
    <x v="62354"/>
  </r>
  <r>
    <n v="362786"/>
    <d v="2021-08-08T02:57:36"/>
    <n v="229962"/>
    <n v="78273"/>
    <d v="2021-05-23T15:03:37"/>
    <n v="1"/>
    <x v="62715"/>
  </r>
  <r>
    <n v="362787"/>
    <d v="2021-08-08T03:00:58"/>
    <n v="2218"/>
    <n v="450333"/>
    <d v="2021-05-28T10:29:52"/>
    <n v="2"/>
    <x v="62716"/>
  </r>
  <r>
    <n v="362788"/>
    <d v="2021-08-08T03:03:29"/>
    <n v="37848"/>
    <n v="191608"/>
    <d v="2021-06-23T13:21:03"/>
    <n v="0"/>
    <x v="62717"/>
  </r>
  <r>
    <n v="362790"/>
    <d v="2021-08-08T03:04:21"/>
    <n v="102916"/>
    <n v="340447"/>
    <d v="2021-05-25T19:21:02"/>
    <n v="1"/>
    <x v="62718"/>
  </r>
  <r>
    <n v="362794"/>
    <d v="2021-08-08T03:07:50"/>
    <n v="250713"/>
    <n v="258219"/>
    <d v="2021-06-27T21:14:08"/>
    <n v="0"/>
    <x v="62719"/>
  </r>
  <r>
    <n v="362796"/>
    <d v="2021-08-08T03:09:38"/>
    <n v="347184"/>
    <n v="23892"/>
    <d v="2021-04-12T04:14:54"/>
    <n v="1"/>
    <x v="62720"/>
  </r>
  <r>
    <n v="362801"/>
    <d v="2021-08-08T03:10:44"/>
    <n v="268432"/>
    <n v="462425"/>
    <d v="2021-05-29T09:04:20"/>
    <n v="0"/>
    <x v="62721"/>
  </r>
  <r>
    <n v="362803"/>
    <d v="2021-08-08T03:12:16"/>
    <n v="273002"/>
    <n v="394819"/>
    <d v="2021-08-02T10:50:02"/>
    <n v="0"/>
    <x v="62722"/>
  </r>
  <r>
    <n v="362806"/>
    <d v="2021-08-08T03:12:58"/>
    <n v="135308"/>
    <n v="227775"/>
    <d v="2021-06-16T00:12:07"/>
    <n v="3"/>
    <x v="62723"/>
  </r>
  <r>
    <n v="362808"/>
    <d v="2021-08-08T03:16:53"/>
    <n v="249770"/>
    <n v="21760"/>
    <d v="2021-05-24T19:05:24"/>
    <n v="3"/>
    <x v="62724"/>
  </r>
  <r>
    <n v="362813"/>
    <d v="2021-08-08T03:19:23"/>
    <n v="325260"/>
    <n v="4199"/>
    <d v="2021-05-30T10:33:18"/>
    <n v="7"/>
    <x v="62725"/>
  </r>
  <r>
    <n v="362818"/>
    <d v="2021-08-08T03:19:50"/>
    <n v="261560"/>
    <n v="179296"/>
    <d v="2021-05-28T12:26:25"/>
    <n v="0"/>
    <x v="62726"/>
  </r>
  <r>
    <n v="362819"/>
    <d v="2021-08-08T03:20:40"/>
    <n v="105506"/>
    <n v="230507"/>
    <d v="2021-07-16T13:21:02"/>
    <n v="-4"/>
    <x v="62279"/>
  </r>
  <r>
    <n v="362821"/>
    <d v="2021-08-08T03:20:45"/>
    <n v="259029"/>
    <n v="250679"/>
    <d v="2021-06-23T23:29:30"/>
    <n v="1"/>
    <x v="62727"/>
  </r>
  <r>
    <n v="362826"/>
    <d v="2021-08-08T03:21:49"/>
    <n v="75886"/>
    <n v="411922"/>
    <d v="2021-07-22T17:18:36"/>
    <n v="-6"/>
    <x v="62214"/>
  </r>
  <r>
    <n v="362830"/>
    <d v="2021-08-08T03:21:53"/>
    <n v="14780"/>
    <n v="298988"/>
    <d v="2021-05-29T21:46:56"/>
    <n v="1"/>
    <x v="62728"/>
  </r>
  <r>
    <n v="362833"/>
    <d v="2021-08-08T03:21:56"/>
    <n v="65621"/>
    <n v="153893"/>
    <d v="2021-07-30T11:47:39"/>
    <n v="3"/>
    <x v="62729"/>
  </r>
  <r>
    <n v="362835"/>
    <d v="2021-08-08T03:23:34"/>
    <n v="171972"/>
    <n v="466414"/>
    <d v="2021-04-26T10:31:48"/>
    <n v="0"/>
    <x v="62730"/>
  </r>
  <r>
    <n v="362837"/>
    <d v="2021-08-08T03:29:24"/>
    <n v="13934"/>
    <n v="346056"/>
    <d v="2021-07-02T10:49:13"/>
    <n v="-5"/>
    <x v="62563"/>
  </r>
  <r>
    <n v="362840"/>
    <d v="2021-08-08T03:29:59"/>
    <n v="266125"/>
    <n v="275743"/>
    <d v="2021-04-18T03:09:19"/>
    <n v="-8"/>
    <x v="62004"/>
  </r>
  <r>
    <n v="362841"/>
    <d v="2021-08-08T03:31:31"/>
    <n v="160015"/>
    <n v="250679"/>
    <d v="2021-05-28T10:07:28"/>
    <n v="2"/>
    <x v="62731"/>
  </r>
  <r>
    <n v="362842"/>
    <d v="2021-08-08T03:31:36"/>
    <n v="66809"/>
    <n v="87897"/>
    <d v="2021-04-07T10:00:46"/>
    <n v="0"/>
    <x v="62732"/>
  </r>
  <r>
    <n v="362847"/>
    <d v="2021-08-08T03:33:40"/>
    <n v="202980"/>
    <n v="411922"/>
    <d v="2021-07-10T22:13:13"/>
    <n v="1"/>
    <x v="62733"/>
  </r>
  <r>
    <n v="362852"/>
    <d v="2021-08-08T03:35:10"/>
    <n v="166925"/>
    <n v="182191"/>
    <d v="2021-06-24T23:11:48"/>
    <n v="2"/>
    <x v="62734"/>
  </r>
  <r>
    <n v="362853"/>
    <d v="2021-08-08T03:35:41"/>
    <n v="120007"/>
    <n v="43623"/>
    <d v="2021-06-24T14:04:10"/>
    <n v="3"/>
    <x v="62735"/>
  </r>
  <r>
    <n v="362857"/>
    <d v="2021-08-08T03:37:33"/>
    <n v="77115"/>
    <n v="223719"/>
    <d v="2021-04-12T08:06:20"/>
    <n v="9"/>
    <x v="62736"/>
  </r>
  <r>
    <n v="362859"/>
    <d v="2021-08-08T03:38:53"/>
    <n v="254558"/>
    <n v="88863"/>
    <d v="2021-05-31T22:04:07"/>
    <n v="3"/>
    <x v="62737"/>
  </r>
  <r>
    <n v="362862"/>
    <d v="2021-08-08T03:39:22"/>
    <n v="320126"/>
    <n v="95024"/>
    <d v="2021-07-20T08:47:07"/>
    <n v="1"/>
    <x v="62738"/>
  </r>
  <r>
    <n v="362867"/>
    <d v="2021-08-08T03:40:37"/>
    <n v="251112"/>
    <n v="313585"/>
    <d v="2021-05-31T20:28:27"/>
    <n v="2"/>
    <x v="62739"/>
  </r>
  <r>
    <n v="362870"/>
    <d v="2021-08-08T03:42:09"/>
    <n v="346101"/>
    <n v="42705"/>
    <d v="2021-04-21T18:25:34"/>
    <n v="2"/>
    <x v="62740"/>
  </r>
  <r>
    <n v="362872"/>
    <d v="2021-08-08T03:44:29"/>
    <n v="173491"/>
    <n v="21407"/>
    <d v="2021-06-09T23:09:01"/>
    <n v="3"/>
    <x v="62741"/>
  </r>
  <r>
    <n v="362877"/>
    <d v="2021-08-08T03:45:03"/>
    <n v="347528"/>
    <n v="142606"/>
    <d v="2021-07-31T00:18:55"/>
    <n v="3"/>
    <x v="62742"/>
  </r>
  <r>
    <n v="362880"/>
    <d v="2021-08-08T03:45:51"/>
    <n v="1484"/>
    <n v="123413"/>
    <d v="2021-04-19T00:29:31"/>
    <n v="5"/>
    <x v="62743"/>
  </r>
  <r>
    <n v="362884"/>
    <d v="2021-08-08T03:47:31"/>
    <n v="273310"/>
    <n v="435668"/>
    <d v="2021-05-13T22:55:31"/>
    <n v="1"/>
    <x v="62744"/>
  </r>
  <r>
    <n v="362885"/>
    <d v="2021-08-08T03:51:44"/>
    <n v="326602"/>
    <n v="227775"/>
    <d v="2021-07-06T12:48:10"/>
    <n v="0"/>
    <x v="62745"/>
  </r>
  <r>
    <n v="362890"/>
    <d v="2021-08-08T03:52:13"/>
    <n v="165925"/>
    <n v="118549"/>
    <d v="2021-06-24T07:00:41"/>
    <n v="1"/>
    <x v="62746"/>
  </r>
  <r>
    <n v="362895"/>
    <d v="2021-08-08T03:52:19"/>
    <n v="111687"/>
    <n v="227775"/>
    <d v="2021-04-17T20:59:39"/>
    <n v="1"/>
    <x v="62747"/>
  </r>
  <r>
    <n v="362900"/>
    <d v="2021-08-08T03:58:27"/>
    <n v="135780"/>
    <n v="392434"/>
    <d v="2021-08-07T21:29:59"/>
    <n v="3"/>
    <x v="62748"/>
  </r>
  <r>
    <n v="362905"/>
    <d v="2021-08-08T03:58:40"/>
    <n v="291769"/>
    <n v="33699"/>
    <d v="2021-04-07T14:21:32"/>
    <n v="12"/>
    <x v="62749"/>
  </r>
  <r>
    <n v="362909"/>
    <d v="2021-08-08T04:00:58"/>
    <n v="327488"/>
    <n v="75080"/>
    <d v="2021-07-14T16:31:54"/>
    <n v="-8"/>
    <x v="62750"/>
  </r>
  <r>
    <n v="362911"/>
    <d v="2021-08-08T04:01:50"/>
    <n v="125012"/>
    <n v="325852"/>
    <d v="2021-04-29T06:00:01"/>
    <n v="0"/>
    <x v="62751"/>
  </r>
  <r>
    <n v="362913"/>
    <d v="2021-08-08T04:08:02"/>
    <n v="298247"/>
    <n v="244507"/>
    <d v="2021-07-11T02:50:24"/>
    <n v="3"/>
    <x v="62752"/>
  </r>
  <r>
    <n v="362916"/>
    <d v="2021-08-08T04:10:27"/>
    <n v="247499"/>
    <n v="76405"/>
    <d v="2021-06-27T22:03:08"/>
    <n v="1"/>
    <x v="62753"/>
  </r>
  <r>
    <n v="362917"/>
    <d v="2021-08-08T04:11:20"/>
    <n v="79952"/>
    <n v="158978"/>
    <d v="2021-05-11T19:22:56"/>
    <n v="-9"/>
    <x v="61806"/>
  </r>
  <r>
    <n v="362920"/>
    <d v="2021-08-08T04:11:31"/>
    <n v="82266"/>
    <n v="371920"/>
    <d v="2021-04-10T00:56:29"/>
    <n v="5"/>
    <x v="62754"/>
  </r>
  <r>
    <n v="362923"/>
    <d v="2021-08-08T04:13:32"/>
    <n v="227129"/>
    <n v="361821"/>
    <d v="2021-06-10T05:28:10"/>
    <n v="1"/>
    <x v="62755"/>
  </r>
  <r>
    <n v="362927"/>
    <d v="2021-08-08T04:13:45"/>
    <n v="202181"/>
    <n v="118549"/>
    <d v="2021-07-10T23:28:36"/>
    <n v="2"/>
    <x v="62756"/>
  </r>
  <r>
    <n v="362932"/>
    <d v="2021-08-08T04:16:10"/>
    <n v="97355"/>
    <n v="180017"/>
    <d v="2021-06-14T20:57:44"/>
    <n v="1"/>
    <x v="62757"/>
  </r>
  <r>
    <n v="362934"/>
    <d v="2021-08-08T04:17:03"/>
    <n v="207278"/>
    <n v="404226"/>
    <d v="2021-06-28T14:57:30"/>
    <n v="0"/>
    <x v="62758"/>
  </r>
  <r>
    <n v="362938"/>
    <d v="2021-08-08T04:17:08"/>
    <n v="323665"/>
    <n v="284325"/>
    <d v="2021-04-29T00:03:17"/>
    <n v="3"/>
    <x v="62759"/>
  </r>
  <r>
    <n v="362943"/>
    <d v="2021-08-08T04:19:01"/>
    <n v="318054"/>
    <n v="347393"/>
    <d v="2021-06-28T04:49:10"/>
    <n v="0"/>
    <x v="62760"/>
  </r>
  <r>
    <n v="362946"/>
    <d v="2021-08-08T04:19:59"/>
    <n v="44788"/>
    <n v="180863"/>
    <d v="2021-06-09T00:28:21"/>
    <n v="5"/>
    <x v="62761"/>
  </r>
  <r>
    <n v="362948"/>
    <d v="2021-08-08T04:22:51"/>
    <n v="335581"/>
    <n v="310369"/>
    <d v="2021-06-25T18:50:08"/>
    <n v="0"/>
    <x v="62762"/>
  </r>
  <r>
    <n v="362952"/>
    <d v="2021-08-08T04:26:48"/>
    <n v="207713"/>
    <n v="128969"/>
    <d v="2021-07-25T04:42:06"/>
    <n v="1"/>
    <x v="62763"/>
  </r>
  <r>
    <n v="362956"/>
    <d v="2021-08-08T04:27:25"/>
    <n v="92223"/>
    <n v="341333"/>
    <d v="2021-05-11T12:26:12"/>
    <n v="2"/>
    <x v="62764"/>
  </r>
  <r>
    <n v="362957"/>
    <d v="2021-08-08T04:27:57"/>
    <n v="99789"/>
    <n v="43842"/>
    <d v="2021-06-26T03:07:26"/>
    <n v="1"/>
    <x v="62765"/>
  </r>
  <r>
    <n v="362961"/>
    <d v="2021-08-08T04:32:10"/>
    <n v="326660"/>
    <n v="182191"/>
    <d v="2021-07-08T03:33:34"/>
    <n v="3"/>
    <x v="62766"/>
  </r>
  <r>
    <n v="362965"/>
    <d v="2021-08-08T04:32:15"/>
    <n v="170187"/>
    <n v="227775"/>
    <d v="2021-05-01T19:11:52"/>
    <n v="0"/>
    <x v="62767"/>
  </r>
  <r>
    <n v="362969"/>
    <d v="2021-08-08T04:32:18"/>
    <n v="182781"/>
    <n v="420847"/>
    <d v="2021-05-19T06:51:52"/>
    <n v="0"/>
    <x v="62768"/>
  </r>
  <r>
    <n v="362973"/>
    <d v="2021-08-08T04:34:29"/>
    <n v="269182"/>
    <n v="88863"/>
    <d v="2021-06-02T21:35:22"/>
    <n v="1"/>
    <x v="62769"/>
  </r>
  <r>
    <n v="362976"/>
    <d v="2021-08-08T04:35:12"/>
    <n v="290373"/>
    <n v="439981"/>
    <d v="2021-06-12T04:41:32"/>
    <n v="2"/>
    <x v="62770"/>
  </r>
  <r>
    <n v="362978"/>
    <d v="2021-08-08T04:36:25"/>
    <n v="216010"/>
    <n v="230507"/>
    <d v="2021-06-24T12:09:22"/>
    <n v="0"/>
    <x v="62771"/>
  </r>
  <r>
    <n v="362981"/>
    <d v="2021-08-08T04:37:34"/>
    <n v="197137"/>
    <n v="347393"/>
    <d v="2021-05-24T02:43:14"/>
    <n v="1"/>
    <x v="62772"/>
  </r>
  <r>
    <n v="362984"/>
    <d v="2021-08-08T04:41:02"/>
    <n v="254331"/>
    <n v="248457"/>
    <d v="2021-05-23T21:22:19"/>
    <n v="0"/>
    <x v="62773"/>
  </r>
  <r>
    <n v="362989"/>
    <d v="2021-08-08T04:43:12"/>
    <n v="21730"/>
    <n v="388561"/>
    <d v="2021-04-21T22:59:59"/>
    <n v="2"/>
    <x v="62774"/>
  </r>
  <r>
    <n v="362990"/>
    <d v="2021-08-08T04:44:20"/>
    <n v="218969"/>
    <n v="470762"/>
    <d v="2021-05-24T01:25:56"/>
    <n v="1"/>
    <x v="62775"/>
  </r>
  <r>
    <n v="362994"/>
    <d v="2021-08-08T04:44:33"/>
    <n v="200738"/>
    <n v="396575"/>
    <d v="2021-05-13T22:13:57"/>
    <n v="2"/>
    <x v="62776"/>
  </r>
  <r>
    <n v="362997"/>
    <d v="2021-08-08T04:46:03"/>
    <n v="98785"/>
    <n v="411922"/>
    <d v="2021-05-27T00:43:27"/>
    <n v="1"/>
    <x v="62777"/>
  </r>
  <r>
    <n v="362998"/>
    <d v="2021-08-08T04:46:53"/>
    <n v="270801"/>
    <n v="123844"/>
    <d v="2021-05-29T12:45:01"/>
    <n v="2"/>
    <x v="62778"/>
  </r>
  <r>
    <n v="363001"/>
    <d v="2021-08-08T04:49:55"/>
    <n v="119699"/>
    <n v="347008"/>
    <d v="2021-05-27T18:29:35"/>
    <n v="10"/>
    <x v="62779"/>
  </r>
  <r>
    <n v="363003"/>
    <d v="2021-08-08T04:53:13"/>
    <n v="286099"/>
    <n v="351714"/>
    <d v="2021-04-27T11:36:28"/>
    <n v="2"/>
    <x v="62780"/>
  </r>
  <r>
    <n v="363007"/>
    <d v="2021-08-08T04:53:18"/>
    <n v="345592"/>
    <n v="242719"/>
    <d v="2021-06-29T12:14:06"/>
    <n v="1"/>
    <x v="62781"/>
  </r>
  <r>
    <n v="363009"/>
    <d v="2021-08-08T04:53:55"/>
    <n v="180859"/>
    <n v="250679"/>
    <d v="2021-04-23T20:35:57"/>
    <n v="4"/>
    <x v="62782"/>
  </r>
  <r>
    <n v="363014"/>
    <d v="2021-08-08T04:57:21"/>
    <n v="214269"/>
    <n v="158978"/>
    <d v="2021-07-23T01:35:00"/>
    <n v="-6"/>
    <x v="62354"/>
  </r>
  <r>
    <n v="363019"/>
    <d v="2021-08-08T04:58:05"/>
    <n v="129108"/>
    <n v="230507"/>
    <d v="2021-06-24T06:59:40"/>
    <n v="9"/>
    <x v="62783"/>
  </r>
  <r>
    <n v="363024"/>
    <d v="2021-08-08T04:59:03"/>
    <n v="309831"/>
    <n v="243858"/>
    <d v="2021-06-27T12:13:00"/>
    <n v="2"/>
    <x v="62784"/>
  </r>
  <r>
    <n v="363027"/>
    <d v="2021-08-08T05:00:51"/>
    <n v="319166"/>
    <n v="230507"/>
    <d v="2021-06-26T17:36:14"/>
    <n v="-8"/>
    <x v="62193"/>
  </r>
  <r>
    <n v="363032"/>
    <d v="2021-08-08T05:04:07"/>
    <n v="15713"/>
    <n v="351192"/>
    <d v="2021-07-22T00:44:52"/>
    <n v="3"/>
    <x v="62785"/>
  </r>
  <r>
    <n v="363037"/>
    <d v="2021-08-08T05:10:53"/>
    <n v="188482"/>
    <n v="247095"/>
    <d v="2021-05-26T15:20:40"/>
    <n v="1"/>
    <x v="62786"/>
  </r>
  <r>
    <n v="363039"/>
    <d v="2021-08-08T05:12:58"/>
    <n v="227382"/>
    <n v="411922"/>
    <d v="2021-05-18T22:30:21"/>
    <n v="1"/>
    <x v="62723"/>
  </r>
  <r>
    <n v="363044"/>
    <d v="2021-08-08T05:14:00"/>
    <n v="123336"/>
    <n v="282515"/>
    <d v="2021-05-27T17:38:39"/>
    <n v="5"/>
    <x v="62787"/>
  </r>
  <r>
    <n v="363046"/>
    <d v="2021-08-08T05:16:49"/>
    <n v="346246"/>
    <n v="351192"/>
    <d v="2021-06-16T14:19:34"/>
    <n v="7"/>
    <x v="62788"/>
  </r>
  <r>
    <n v="363047"/>
    <d v="2021-08-08T05:22:42"/>
    <n v="310904"/>
    <n v="111368"/>
    <d v="2021-05-23T17:50:02"/>
    <n v="3"/>
    <x v="62789"/>
  </r>
  <r>
    <n v="363049"/>
    <d v="2021-08-08T05:28:43"/>
    <n v="322563"/>
    <n v="432277"/>
    <d v="2021-07-05T04:52:36"/>
    <n v="1"/>
    <x v="62790"/>
  </r>
  <r>
    <n v="363051"/>
    <d v="2021-08-08T05:29:31"/>
    <n v="213100"/>
    <n v="27877"/>
    <d v="2021-06-25T07:14:52"/>
    <n v="2"/>
    <x v="62791"/>
  </r>
  <r>
    <n v="363053"/>
    <d v="2021-08-08T05:29:49"/>
    <n v="214197"/>
    <n v="157591"/>
    <d v="2021-04-23T03:15:18"/>
    <n v="6"/>
    <x v="62792"/>
  </r>
  <r>
    <n v="363057"/>
    <d v="2021-08-08T05:29:59"/>
    <n v="119163"/>
    <n v="230507"/>
    <d v="2021-07-08T11:01:32"/>
    <n v="-6"/>
    <x v="62566"/>
  </r>
  <r>
    <n v="363061"/>
    <d v="2021-08-08T05:30:34"/>
    <n v="80538"/>
    <n v="323162"/>
    <d v="2021-03-30T17:33:25"/>
    <n v="7"/>
    <x v="62793"/>
  </r>
  <r>
    <n v="363064"/>
    <d v="2021-08-08T05:31:44"/>
    <n v="221354"/>
    <n v="227775"/>
    <d v="2021-05-22T13:35:49"/>
    <n v="-7"/>
    <x v="62436"/>
  </r>
  <r>
    <n v="363069"/>
    <d v="2021-08-08T05:33:17"/>
    <n v="72537"/>
    <n v="15045"/>
    <d v="2021-05-25T06:14:14"/>
    <n v="2"/>
    <x v="62794"/>
  </r>
  <r>
    <n v="363072"/>
    <d v="2021-08-08T05:34:10"/>
    <n v="172824"/>
    <n v="459455"/>
    <d v="2021-07-15T19:07:43"/>
    <n v="5"/>
    <x v="62795"/>
  </r>
  <r>
    <n v="363073"/>
    <d v="2021-08-08T05:36:12"/>
    <n v="240402"/>
    <n v="230507"/>
    <d v="2021-05-28T00:27:11"/>
    <n v="0"/>
    <x v="62796"/>
  </r>
  <r>
    <n v="363077"/>
    <d v="2021-08-08T05:37:26"/>
    <n v="145218"/>
    <n v="198050"/>
    <d v="2021-06-26T00:57:13"/>
    <n v="7"/>
    <x v="62797"/>
  </r>
  <r>
    <n v="363078"/>
    <d v="2021-08-08T05:41:38"/>
    <n v="195519"/>
    <n v="411922"/>
    <d v="2021-06-25T13:53:04"/>
    <n v="3"/>
    <x v="62798"/>
  </r>
  <r>
    <n v="363080"/>
    <d v="2021-08-08T05:42:48"/>
    <n v="68791"/>
    <n v="298988"/>
    <d v="2021-05-27T10:10:18"/>
    <n v="-8"/>
    <x v="62172"/>
  </r>
  <r>
    <n v="363083"/>
    <d v="2021-08-08T05:49:04"/>
    <n v="162047"/>
    <n v="433572"/>
    <d v="2021-06-14T03:05:01"/>
    <n v="1"/>
    <x v="62799"/>
  </r>
  <r>
    <n v="363086"/>
    <d v="2021-08-08T05:49:26"/>
    <n v="133330"/>
    <n v="394154"/>
    <d v="2021-04-27T05:48:11"/>
    <n v="2"/>
    <x v="62800"/>
  </r>
  <r>
    <n v="363088"/>
    <d v="2021-08-08T05:51:08"/>
    <n v="3470"/>
    <n v="351192"/>
    <d v="2021-06-23T15:09:00"/>
    <n v="1"/>
    <x v="62801"/>
  </r>
  <r>
    <n v="363089"/>
    <d v="2021-08-08T05:52:01"/>
    <n v="154470"/>
    <n v="250679"/>
    <d v="2021-05-29T09:09:07"/>
    <n v="1"/>
    <x v="62802"/>
  </r>
  <r>
    <n v="363090"/>
    <d v="2021-08-08T05:58:57"/>
    <n v="342585"/>
    <n v="20793"/>
    <d v="2021-04-29T14:28:35"/>
    <n v="1"/>
    <x v="62803"/>
  </r>
  <r>
    <n v="363093"/>
    <d v="2021-08-08T06:04:14"/>
    <n v="15853"/>
    <n v="472712"/>
    <d v="2021-04-24T15:37:37"/>
    <n v="1"/>
    <x v="62804"/>
  </r>
  <r>
    <n v="363098"/>
    <d v="2021-08-08T06:05:41"/>
    <n v="118931"/>
    <n v="357547"/>
    <d v="2021-05-29T15:22:58"/>
    <n v="0"/>
    <x v="62805"/>
  </r>
  <r>
    <n v="363102"/>
    <d v="2021-08-08T06:07:10"/>
    <n v="94408"/>
    <n v="56769"/>
    <d v="2021-07-03T06:51:34"/>
    <n v="1"/>
    <x v="62806"/>
  </r>
  <r>
    <n v="363105"/>
    <d v="2021-08-08T06:07:47"/>
    <n v="210532"/>
    <n v="269158"/>
    <d v="2021-06-26T21:06:22"/>
    <n v="2"/>
    <x v="62807"/>
  </r>
  <r>
    <n v="363109"/>
    <d v="2021-08-08T06:10:04"/>
    <n v="2136"/>
    <n v="230347"/>
    <d v="2021-06-25T23:32:52"/>
    <n v="2"/>
    <x v="62808"/>
  </r>
  <r>
    <n v="363112"/>
    <d v="2021-08-08T06:12:03"/>
    <n v="5399"/>
    <n v="230507"/>
    <d v="2021-05-04T07:02:35"/>
    <n v="2"/>
    <x v="62809"/>
  </r>
  <r>
    <n v="363116"/>
    <d v="2021-08-08T06:13:22"/>
    <n v="49971"/>
    <n v="347393"/>
    <d v="2021-04-09T07:12:56"/>
    <n v="0"/>
    <x v="62810"/>
  </r>
  <r>
    <n v="363120"/>
    <d v="2021-08-08T06:14:26"/>
    <n v="311919"/>
    <n v="182191"/>
    <d v="2021-04-24T19:07:29"/>
    <n v="-3"/>
    <x v="62811"/>
  </r>
  <r>
    <n v="363123"/>
    <d v="2021-08-08T06:15:18"/>
    <n v="61779"/>
    <n v="104581"/>
    <d v="2021-05-25T10:03:44"/>
    <n v="0"/>
    <x v="62812"/>
  </r>
  <r>
    <n v="363124"/>
    <d v="2021-08-08T06:15:25"/>
    <n v="15931"/>
    <n v="250679"/>
    <d v="2021-06-10T01:22:39"/>
    <n v="12"/>
    <x v="62813"/>
  </r>
  <r>
    <n v="363127"/>
    <d v="2021-08-08T06:18:23"/>
    <n v="151917"/>
    <n v="250771"/>
    <d v="2021-07-16T03:04:25"/>
    <n v="0"/>
    <x v="62814"/>
  </r>
  <r>
    <n v="363128"/>
    <d v="2021-08-08T06:24:09"/>
    <n v="236502"/>
    <n v="343712"/>
    <d v="2021-07-13T12:47:34"/>
    <n v="7"/>
    <x v="62815"/>
  </r>
  <r>
    <n v="363132"/>
    <d v="2021-08-08T06:25:51"/>
    <n v="56068"/>
    <n v="178044"/>
    <d v="2021-04-26T03:07:37"/>
    <n v="3"/>
    <x v="62816"/>
  </r>
  <r>
    <n v="363137"/>
    <d v="2021-08-08T06:26:24"/>
    <n v="341097"/>
    <n v="264283"/>
    <d v="2021-06-28T17:16:34"/>
    <n v="1"/>
    <x v="62817"/>
  </r>
  <r>
    <n v="363141"/>
    <d v="2021-08-08T06:26:36"/>
    <n v="234273"/>
    <n v="440825"/>
    <d v="2021-06-26T09:28:56"/>
    <n v="3"/>
    <x v="62818"/>
  </r>
  <r>
    <n v="363142"/>
    <d v="2021-08-08T06:27:31"/>
    <n v="295617"/>
    <n v="448217"/>
    <d v="2021-04-28T12:44:18"/>
    <n v="0"/>
    <x v="62819"/>
  </r>
  <r>
    <n v="363144"/>
    <d v="2021-08-08T06:38:30"/>
    <n v="102579"/>
    <n v="394819"/>
    <d v="2021-07-19T21:21:16"/>
    <n v="3"/>
    <x v="62820"/>
  </r>
  <r>
    <n v="363145"/>
    <d v="2021-08-08T06:40:16"/>
    <n v="271359"/>
    <n v="108961"/>
    <d v="2021-06-29T05:23:13"/>
    <n v="1"/>
    <x v="62821"/>
  </r>
  <r>
    <n v="363148"/>
    <d v="2021-08-08T06:41:40"/>
    <n v="90306"/>
    <n v="301535"/>
    <d v="2021-06-10T13:38:16"/>
    <n v="2"/>
    <x v="62822"/>
  </r>
  <r>
    <n v="363153"/>
    <d v="2021-08-08T06:42:44"/>
    <n v="55912"/>
    <n v="394087"/>
    <d v="2021-04-26T02:30:49"/>
    <n v="1"/>
    <x v="62823"/>
  </r>
  <r>
    <n v="363158"/>
    <d v="2021-08-08T06:45:46"/>
    <n v="92939"/>
    <n v="153893"/>
    <d v="2021-06-26T10:27:35"/>
    <n v="0"/>
    <x v="62824"/>
  </r>
  <r>
    <n v="363159"/>
    <d v="2021-08-08T06:47:31"/>
    <n v="23982"/>
    <n v="230507"/>
    <d v="2021-06-26T19:11:56"/>
    <n v="3"/>
    <x v="62825"/>
  </r>
  <r>
    <n v="363162"/>
    <d v="2021-08-08T06:59:02"/>
    <n v="96003"/>
    <n v="33890"/>
    <d v="2021-05-29T20:07:36"/>
    <n v="0"/>
    <x v="62826"/>
  </r>
  <r>
    <n v="363163"/>
    <d v="2021-08-08T07:01:26"/>
    <n v="75182"/>
    <n v="158978"/>
    <d v="2021-06-28T08:54:58"/>
    <n v="2"/>
    <x v="62827"/>
  </r>
  <r>
    <n v="363166"/>
    <d v="2021-08-08T07:04:02"/>
    <n v="326337"/>
    <n v="182191"/>
    <d v="2021-04-25T22:57:28"/>
    <n v="0"/>
    <x v="62828"/>
  </r>
  <r>
    <n v="363170"/>
    <d v="2021-08-08T07:04:05"/>
    <n v="207158"/>
    <n v="411922"/>
    <d v="2021-04-27T10:51:03"/>
    <n v="2"/>
    <x v="62829"/>
  </r>
  <r>
    <n v="363174"/>
    <d v="2021-08-08T07:04:48"/>
    <n v="259213"/>
    <n v="301890"/>
    <d v="2021-04-24T02:29:46"/>
    <n v="-6"/>
    <x v="62830"/>
  </r>
  <r>
    <n v="363179"/>
    <d v="2021-08-08T07:04:55"/>
    <n v="99715"/>
    <n v="343712"/>
    <d v="2021-06-24T19:47:18"/>
    <n v="10"/>
    <x v="62831"/>
  </r>
  <r>
    <n v="363184"/>
    <d v="2021-08-08T07:08:42"/>
    <n v="41122"/>
    <n v="5151"/>
    <d v="2021-05-25T19:25:43"/>
    <n v="2"/>
    <x v="62832"/>
  </r>
  <r>
    <n v="363186"/>
    <d v="2021-08-08T07:10:41"/>
    <n v="340436"/>
    <n v="212199"/>
    <d v="2021-06-30T00:47:49"/>
    <n v="0"/>
    <x v="62833"/>
  </r>
  <r>
    <n v="363187"/>
    <d v="2021-08-08T07:15:25"/>
    <n v="335161"/>
    <n v="167751"/>
    <d v="2021-04-29T18:01:48"/>
    <n v="7"/>
    <x v="62834"/>
  </r>
  <r>
    <n v="363189"/>
    <d v="2021-08-08T07:17:17"/>
    <n v="3355"/>
    <n v="242428"/>
    <d v="2021-05-26T14:51:00"/>
    <n v="2"/>
    <x v="62835"/>
  </r>
  <r>
    <n v="363194"/>
    <d v="2021-08-08T07:20:21"/>
    <n v="113810"/>
    <n v="411922"/>
    <d v="2021-04-08T19:50:56"/>
    <n v="1"/>
    <x v="62836"/>
  </r>
  <r>
    <n v="363199"/>
    <d v="2021-08-08T07:20:44"/>
    <n v="136957"/>
    <n v="95024"/>
    <d v="2021-06-07T03:34:36"/>
    <n v="3"/>
    <x v="62837"/>
  </r>
  <r>
    <n v="363203"/>
    <d v="2021-08-08T07:23:15"/>
    <n v="113059"/>
    <n v="133619"/>
    <d v="2021-07-22T04:45:51"/>
    <n v="1"/>
    <x v="62838"/>
  </r>
  <r>
    <n v="363207"/>
    <d v="2021-08-08T07:24:29"/>
    <n v="41448"/>
    <n v="158978"/>
    <d v="2021-05-26T15:35:34"/>
    <n v="4"/>
    <x v="62839"/>
  </r>
  <r>
    <n v="363210"/>
    <d v="2021-08-08T07:28:52"/>
    <n v="332897"/>
    <n v="81226"/>
    <d v="2021-06-09T10:15:35"/>
    <n v="2"/>
    <x v="62840"/>
  </r>
  <r>
    <n v="363211"/>
    <d v="2021-08-08T07:30:09"/>
    <n v="99933"/>
    <n v="118549"/>
    <d v="2021-04-20T11:24:11"/>
    <n v="-5"/>
    <x v="62841"/>
  </r>
  <r>
    <n v="363215"/>
    <d v="2021-08-08T07:31:41"/>
    <n v="319946"/>
    <n v="43842"/>
    <d v="2021-05-28T08:30:22"/>
    <n v="2"/>
    <x v="62842"/>
  </r>
  <r>
    <n v="363219"/>
    <d v="2021-08-08T07:33:13"/>
    <n v="44168"/>
    <n v="179296"/>
    <d v="2021-07-30T18:03:45"/>
    <n v="2"/>
    <x v="62843"/>
  </r>
  <r>
    <n v="363220"/>
    <d v="2021-08-08T07:35:33"/>
    <n v="44350"/>
    <n v="472712"/>
    <d v="2021-04-28T08:08:58"/>
    <n v="1"/>
    <x v="62844"/>
  </r>
  <r>
    <n v="363225"/>
    <d v="2021-08-08T07:35:36"/>
    <n v="240181"/>
    <n v="394819"/>
    <d v="2021-06-25T21:33:50"/>
    <n v="1"/>
    <x v="62845"/>
  </r>
  <r>
    <n v="363229"/>
    <d v="2021-08-08T07:38:53"/>
    <n v="59589"/>
    <n v="439981"/>
    <d v="2021-05-27T09:11:35"/>
    <n v="8"/>
    <x v="62846"/>
  </r>
  <r>
    <n v="363233"/>
    <d v="2021-08-08T07:41:32"/>
    <n v="113493"/>
    <n v="154228"/>
    <d v="2021-04-24T21:42:24"/>
    <n v="-6"/>
    <x v="62847"/>
  </r>
  <r>
    <n v="363237"/>
    <d v="2021-08-08T07:42:32"/>
    <n v="117517"/>
    <n v="250679"/>
    <d v="2021-05-23T19:49:22"/>
    <n v="1"/>
    <x v="62848"/>
  </r>
  <r>
    <n v="363241"/>
    <d v="2021-08-08T07:43:51"/>
    <n v="153921"/>
    <n v="208822"/>
    <d v="2021-06-26T03:31:35"/>
    <n v="6"/>
    <x v="62849"/>
  </r>
  <r>
    <n v="363245"/>
    <d v="2021-08-08T07:44:42"/>
    <n v="103283"/>
    <n v="244574"/>
    <d v="2021-04-22T22:57:50"/>
    <n v="6"/>
    <x v="62850"/>
  </r>
  <r>
    <n v="363247"/>
    <d v="2021-08-08T07:53:53"/>
    <n v="182979"/>
    <n v="158978"/>
    <d v="2021-06-11T19:15:43"/>
    <n v="1"/>
    <x v="62851"/>
  </r>
  <r>
    <n v="363248"/>
    <d v="2021-08-08T07:56:39"/>
    <n v="297141"/>
    <n v="405774"/>
    <d v="2021-07-05T07:54:49"/>
    <n v="4"/>
    <x v="62852"/>
  </r>
  <r>
    <n v="363251"/>
    <d v="2021-08-08T07:57:42"/>
    <n v="6585"/>
    <n v="439981"/>
    <d v="2021-04-28T11:53:17"/>
    <n v="2"/>
    <x v="62853"/>
  </r>
  <r>
    <n v="363253"/>
    <d v="2021-08-08T08:02:08"/>
    <n v="31891"/>
    <n v="470762"/>
    <d v="2021-05-28T12:11:02"/>
    <n v="1"/>
    <x v="62854"/>
  </r>
  <r>
    <n v="363257"/>
    <d v="2021-08-08T08:05:37"/>
    <n v="325742"/>
    <n v="111153"/>
    <d v="2021-08-07T09:06:25"/>
    <n v="7"/>
    <x v="62855"/>
  </r>
  <r>
    <n v="363261"/>
    <d v="2021-08-08T08:06:43"/>
    <n v="221339"/>
    <n v="31749"/>
    <d v="2021-04-29T07:00:48"/>
    <n v="3"/>
    <x v="62856"/>
  </r>
  <r>
    <n v="363262"/>
    <d v="2021-08-08T08:08:26"/>
    <n v="43062"/>
    <n v="5151"/>
    <d v="2021-06-25T01:12:25"/>
    <n v="10"/>
    <x v="62857"/>
  </r>
  <r>
    <n v="363267"/>
    <d v="2021-08-08T08:09:00"/>
    <n v="163208"/>
    <n v="250679"/>
    <d v="2021-03-30T21:24:29"/>
    <n v="7"/>
    <x v="62858"/>
  </r>
  <r>
    <n v="363268"/>
    <d v="2021-08-08T08:10:11"/>
    <n v="195044"/>
    <n v="14006"/>
    <d v="2021-05-28T13:17:48"/>
    <n v="1"/>
    <x v="62859"/>
  </r>
  <r>
    <n v="363271"/>
    <d v="2021-08-08T08:13:15"/>
    <n v="243084"/>
    <n v="250679"/>
    <d v="2021-07-12T18:29:43"/>
    <n v="1"/>
    <x v="62860"/>
  </r>
  <r>
    <n v="363276"/>
    <d v="2021-08-08T08:15:33"/>
    <n v="2847"/>
    <n v="230507"/>
    <d v="2021-04-21T00:05:10"/>
    <n v="3"/>
    <x v="62861"/>
  </r>
  <r>
    <n v="363281"/>
    <d v="2021-08-08T08:16:00"/>
    <n v="100297"/>
    <n v="111153"/>
    <d v="2021-06-29T12:30:37"/>
    <n v="7"/>
    <x v="62862"/>
  </r>
  <r>
    <n v="363285"/>
    <d v="2021-08-08T08:26:05"/>
    <n v="109000"/>
    <n v="467908"/>
    <d v="2021-08-07T09:43:18"/>
    <n v="0"/>
    <x v="62863"/>
  </r>
  <r>
    <n v="363290"/>
    <d v="2021-08-08T08:34:13"/>
    <n v="288813"/>
    <n v="259288"/>
    <d v="2021-07-03T18:25:08"/>
    <n v="7"/>
    <x v="62864"/>
  </r>
  <r>
    <n v="363294"/>
    <d v="2021-08-08T08:34:38"/>
    <n v="139090"/>
    <n v="129210"/>
    <d v="2021-08-03T21:48:33"/>
    <n v="7"/>
    <x v="62865"/>
  </r>
  <r>
    <n v="363295"/>
    <d v="2021-08-08T08:35:06"/>
    <n v="185891"/>
    <n v="461728"/>
    <d v="2021-05-29T23:36:32"/>
    <n v="1"/>
    <x v="62866"/>
  </r>
  <r>
    <n v="363299"/>
    <d v="2021-08-08T08:35:43"/>
    <n v="267789"/>
    <n v="439981"/>
    <d v="2021-06-28T10:36:31"/>
    <n v="7"/>
    <x v="62867"/>
  </r>
  <r>
    <n v="363303"/>
    <d v="2021-08-08T08:38:47"/>
    <n v="345792"/>
    <n v="154256"/>
    <d v="2021-05-28T12:53:49"/>
    <n v="3"/>
    <x v="62868"/>
  </r>
  <r>
    <n v="363304"/>
    <d v="2021-08-08T08:41:12"/>
    <n v="6001"/>
    <n v="87048"/>
    <d v="2021-06-27T03:41:54"/>
    <n v="4"/>
    <x v="62869"/>
  </r>
  <r>
    <n v="363306"/>
    <d v="2021-08-08T08:42:37"/>
    <n v="224505"/>
    <n v="44466"/>
    <d v="2021-06-26T22:00:48"/>
    <n v="0"/>
    <x v="62870"/>
  </r>
  <r>
    <n v="363308"/>
    <d v="2021-08-08T08:50:42"/>
    <n v="47685"/>
    <n v="3876"/>
    <d v="2021-07-31T11:16:00"/>
    <n v="1"/>
    <x v="62871"/>
  </r>
  <r>
    <n v="363312"/>
    <d v="2021-08-08T08:51:03"/>
    <n v="164457"/>
    <n v="266896"/>
    <d v="2021-06-18T12:05:33"/>
    <n v="0"/>
    <x v="62872"/>
  </r>
  <r>
    <n v="363315"/>
    <d v="2021-08-08T08:51:32"/>
    <n v="46239"/>
    <n v="182191"/>
    <d v="2021-06-28T08:44:34"/>
    <n v="8"/>
    <x v="62873"/>
  </r>
  <r>
    <n v="363316"/>
    <d v="2021-08-08T08:52:41"/>
    <n v="103240"/>
    <n v="331902"/>
    <d v="2021-06-26T02:02:21"/>
    <n v="2"/>
    <x v="62874"/>
  </r>
  <r>
    <n v="363320"/>
    <d v="2021-08-08T08:53:17"/>
    <n v="16525"/>
    <n v="439981"/>
    <d v="2021-04-21T23:48:57"/>
    <n v="3"/>
    <x v="62875"/>
  </r>
  <r>
    <n v="363323"/>
    <d v="2021-08-08T08:59:06"/>
    <n v="15056"/>
    <n v="470762"/>
    <d v="2021-05-27T14:31:44"/>
    <n v="5"/>
    <x v="62876"/>
  </r>
  <r>
    <n v="363325"/>
    <d v="2021-08-08T08:59:50"/>
    <n v="283957"/>
    <n v="447858"/>
    <d v="2021-06-24T17:52:46"/>
    <n v="2"/>
    <x v="62877"/>
  </r>
  <r>
    <n v="363326"/>
    <d v="2021-08-08T09:02:36"/>
    <n v="217524"/>
    <n v="432277"/>
    <d v="2021-04-21T02:34:31"/>
    <n v="11"/>
    <x v="62878"/>
  </r>
  <r>
    <n v="363331"/>
    <d v="2021-08-08T09:03:37"/>
    <n v="56921"/>
    <n v="362123"/>
    <d v="2021-07-23T07:41:37"/>
    <n v="5"/>
    <x v="62879"/>
  </r>
  <r>
    <n v="363333"/>
    <d v="2021-08-08T09:03:40"/>
    <n v="172893"/>
    <n v="296654"/>
    <d v="2021-05-13T16:16:41"/>
    <n v="8"/>
    <x v="62880"/>
  </r>
  <r>
    <n v="363338"/>
    <d v="2021-08-08T09:04:56"/>
    <n v="332644"/>
    <n v="88863"/>
    <d v="2021-07-10T08:43:00"/>
    <n v="3"/>
    <x v="62881"/>
  </r>
  <r>
    <n v="363343"/>
    <d v="2021-08-08T09:05:09"/>
    <n v="100259"/>
    <n v="230507"/>
    <d v="2021-07-18T21:48:24"/>
    <n v="0"/>
    <x v="62882"/>
  </r>
  <r>
    <n v="363348"/>
    <d v="2021-08-08T09:07:11"/>
    <n v="316182"/>
    <n v="207809"/>
    <d v="2021-04-13T13:25:46"/>
    <n v="5"/>
    <x v="62883"/>
  </r>
  <r>
    <n v="363350"/>
    <d v="2021-08-08T09:09:07"/>
    <n v="210282"/>
    <n v="411922"/>
    <d v="2021-04-05T07:35:08"/>
    <n v="1"/>
    <x v="62884"/>
  </r>
  <r>
    <n v="363355"/>
    <d v="2021-08-08T09:10:45"/>
    <n v="337868"/>
    <n v="118549"/>
    <d v="2021-06-23T07:00:00"/>
    <n v="1"/>
    <x v="62885"/>
  </r>
  <r>
    <n v="363358"/>
    <d v="2021-08-08T09:11:00"/>
    <n v="60016"/>
    <n v="149881"/>
    <d v="2021-06-24T19:07:48"/>
    <n v="0"/>
    <x v="62886"/>
  </r>
  <r>
    <n v="363362"/>
    <d v="2021-08-08T09:11:55"/>
    <n v="315930"/>
    <n v="250679"/>
    <d v="2021-06-24T14:04:30"/>
    <n v="7"/>
    <x v="62887"/>
  </r>
  <r>
    <n v="363366"/>
    <d v="2021-08-08T09:14:39"/>
    <n v="30410"/>
    <n v="60890"/>
    <d v="2021-04-30T06:02:32"/>
    <n v="3"/>
    <x v="62888"/>
  </r>
  <r>
    <n v="363368"/>
    <d v="2021-08-08T09:14:50"/>
    <n v="192404"/>
    <n v="294433"/>
    <d v="2021-06-26T17:15:31"/>
    <n v="8"/>
    <x v="62889"/>
  </r>
  <r>
    <n v="363370"/>
    <d v="2021-08-08T09:14:55"/>
    <n v="273706"/>
    <n v="379466"/>
    <d v="2021-06-27T15:28:10"/>
    <n v="3"/>
    <x v="62890"/>
  </r>
  <r>
    <n v="363371"/>
    <d v="2021-08-08T09:16:35"/>
    <n v="213602"/>
    <n v="158978"/>
    <d v="2021-06-27T08:17:51"/>
    <n v="0"/>
    <x v="62891"/>
  </r>
  <r>
    <n v="363372"/>
    <d v="2021-08-08T09:16:56"/>
    <n v="125087"/>
    <n v="436838"/>
    <d v="2021-06-10T07:50:35"/>
    <n v="3"/>
    <x v="62892"/>
  </r>
  <r>
    <n v="363373"/>
    <d v="2021-08-08T09:16:56"/>
    <n v="347745"/>
    <n v="13404"/>
    <d v="2021-07-24T22:39:06"/>
    <n v="0"/>
    <x v="62893"/>
  </r>
  <r>
    <n v="363376"/>
    <d v="2021-08-08T09:22:10"/>
    <n v="102579"/>
    <n v="411922"/>
    <d v="2021-07-19T21:21:16"/>
    <n v="3"/>
    <x v="62894"/>
  </r>
  <r>
    <n v="363381"/>
    <d v="2021-08-08T09:24:29"/>
    <n v="101354"/>
    <n v="172536"/>
    <d v="2021-07-02T14:27:29"/>
    <n v="0"/>
    <x v="62895"/>
  </r>
  <r>
    <n v="363385"/>
    <d v="2021-08-08T09:24:46"/>
    <n v="157758"/>
    <n v="250679"/>
    <d v="2021-08-04T23:48:10"/>
    <n v="6"/>
    <x v="62896"/>
  </r>
  <r>
    <n v="363388"/>
    <d v="2021-08-08T09:25:19"/>
    <n v="214197"/>
    <n v="128664"/>
    <d v="2021-04-23T03:15:18"/>
    <n v="6"/>
    <x v="62897"/>
  </r>
  <r>
    <n v="363389"/>
    <d v="2021-08-08T09:27:04"/>
    <n v="127621"/>
    <n v="298909"/>
    <d v="2021-06-26T02:08:31"/>
    <n v="1"/>
    <x v="62898"/>
  </r>
  <r>
    <n v="363394"/>
    <d v="2021-08-08T09:27:08"/>
    <n v="325151"/>
    <n v="391285"/>
    <d v="2021-06-01T09:41:08"/>
    <n v="0"/>
    <x v="62899"/>
  </r>
  <r>
    <n v="363396"/>
    <d v="2021-08-08T09:29:04"/>
    <n v="29473"/>
    <n v="52509"/>
    <d v="2021-07-14T05:02:22"/>
    <n v="3"/>
    <x v="62900"/>
  </r>
  <r>
    <n v="363400"/>
    <d v="2021-08-08T09:30:23"/>
    <n v="9373"/>
    <n v="372101"/>
    <d v="2021-05-15T13:19:13"/>
    <n v="1"/>
    <x v="62901"/>
  </r>
  <r>
    <n v="363402"/>
    <d v="2021-08-08T09:31:00"/>
    <n v="326228"/>
    <n v="191893"/>
    <d v="2021-04-30T16:43:42"/>
    <n v="1"/>
    <x v="62902"/>
  </r>
  <r>
    <n v="363403"/>
    <d v="2021-08-08T09:31:03"/>
    <n v="340647"/>
    <n v="432534"/>
    <d v="2021-06-27T04:34:13"/>
    <n v="2"/>
    <x v="62903"/>
  </r>
  <r>
    <n v="363405"/>
    <d v="2021-08-08T09:33:49"/>
    <n v="296047"/>
    <n v="133413"/>
    <d v="2021-04-21T00:24:06"/>
    <n v="3"/>
    <x v="62904"/>
  </r>
  <r>
    <n v="363408"/>
    <d v="2021-08-08T09:34:34"/>
    <n v="29630"/>
    <n v="112334"/>
    <d v="2021-06-18T14:31:32"/>
    <n v="6"/>
    <x v="62905"/>
  </r>
  <r>
    <n v="363412"/>
    <d v="2021-08-08T09:39:42"/>
    <n v="322899"/>
    <n v="311565"/>
    <d v="2021-05-27T12:53:08"/>
    <n v="-7"/>
    <x v="62623"/>
  </r>
  <r>
    <n v="363415"/>
    <d v="2021-08-08T09:43:53"/>
    <n v="321322"/>
    <n v="208822"/>
    <d v="2021-05-28T00:04:57"/>
    <n v="3"/>
    <x v="62906"/>
  </r>
  <r>
    <n v="363419"/>
    <d v="2021-08-08T09:45:06"/>
    <n v="57677"/>
    <n v="351192"/>
    <d v="2021-07-16T10:16:21"/>
    <n v="2"/>
    <x v="62907"/>
  </r>
  <r>
    <n v="363423"/>
    <d v="2021-08-08T09:45:07"/>
    <n v="50188"/>
    <n v="43623"/>
    <d v="2021-07-25T06:57:49"/>
    <n v="8"/>
    <x v="62908"/>
  </r>
  <r>
    <n v="363427"/>
    <d v="2021-08-08T09:50:22"/>
    <n v="295214"/>
    <n v="153893"/>
    <d v="2021-06-26T20:20:16"/>
    <n v="5"/>
    <x v="62710"/>
  </r>
  <r>
    <n v="363431"/>
    <d v="2021-08-08T09:56:42"/>
    <n v="9771"/>
    <n v="98398"/>
    <d v="2021-04-16T16:14:25"/>
    <n v="1"/>
    <x v="62909"/>
  </r>
  <r>
    <n v="363433"/>
    <d v="2021-08-08T09:57:36"/>
    <n v="260499"/>
    <n v="117699"/>
    <d v="2021-06-28T05:09:39"/>
    <n v="3"/>
    <x v="62910"/>
  </r>
  <r>
    <n v="363436"/>
    <d v="2021-08-08T10:00:11"/>
    <n v="179902"/>
    <n v="230507"/>
    <d v="2021-06-25T19:44:32"/>
    <n v="1"/>
    <x v="62911"/>
  </r>
  <r>
    <n v="363441"/>
    <d v="2021-08-08T10:02:24"/>
    <n v="14647"/>
    <n v="204394"/>
    <d v="2021-06-02T16:55:27"/>
    <n v="1"/>
    <x v="62912"/>
  </r>
  <r>
    <n v="363442"/>
    <d v="2021-08-08T10:04:21"/>
    <n v="77115"/>
    <n v="154256"/>
    <d v="2021-04-12T08:06:20"/>
    <n v="9"/>
    <x v="62913"/>
  </r>
  <r>
    <n v="363446"/>
    <d v="2021-08-08T10:07:21"/>
    <n v="181605"/>
    <n v="351192"/>
    <d v="2021-06-04T05:17:40"/>
    <n v="1"/>
    <x v="62914"/>
  </r>
  <r>
    <n v="363449"/>
    <d v="2021-08-08T10:07:47"/>
    <n v="45199"/>
    <n v="158978"/>
    <d v="2021-07-20T03:34:57"/>
    <n v="2"/>
    <x v="62915"/>
  </r>
  <r>
    <n v="363452"/>
    <d v="2021-08-08T10:07:51"/>
    <n v="131361"/>
    <n v="230507"/>
    <d v="2021-07-30T21:25:32"/>
    <n v="7"/>
    <x v="62916"/>
  </r>
  <r>
    <n v="363453"/>
    <d v="2021-08-08T10:08:00"/>
    <n v="343302"/>
    <n v="151932"/>
    <d v="2021-05-04T05:15:21"/>
    <n v="3"/>
    <x v="62917"/>
  </r>
  <r>
    <n v="363457"/>
    <d v="2021-08-08T10:08:03"/>
    <n v="18812"/>
    <n v="250679"/>
    <d v="2021-05-27T11:28:38"/>
    <n v="7"/>
    <x v="62918"/>
  </r>
  <r>
    <n v="363459"/>
    <d v="2021-08-08T10:12:58"/>
    <n v="156049"/>
    <n v="432277"/>
    <d v="2021-05-29T10:33:37"/>
    <n v="8"/>
    <x v="62919"/>
  </r>
  <r>
    <n v="363460"/>
    <d v="2021-08-08T10:13:40"/>
    <n v="64839"/>
    <n v="95024"/>
    <d v="2021-08-06T18:08:45"/>
    <n v="6"/>
    <x v="62920"/>
  </r>
  <r>
    <n v="363464"/>
    <d v="2021-08-08T10:14:15"/>
    <n v="138959"/>
    <n v="157711"/>
    <d v="2021-07-22T16:07:40"/>
    <n v="2"/>
    <x v="62921"/>
  </r>
  <r>
    <n v="363465"/>
    <d v="2021-08-08T10:15:02"/>
    <n v="217430"/>
    <n v="411922"/>
    <d v="2021-07-20T02:44:32"/>
    <n v="1"/>
    <x v="62922"/>
  </r>
  <r>
    <n v="363467"/>
    <d v="2021-08-08T10:15:50"/>
    <n v="183736"/>
    <n v="130721"/>
    <d v="2021-05-26T08:09:59"/>
    <n v="2"/>
    <x v="62923"/>
  </r>
  <r>
    <n v="363470"/>
    <d v="2021-08-08T10:18:14"/>
    <n v="209751"/>
    <n v="182676"/>
    <d v="2021-04-25T14:42:27"/>
    <n v="1"/>
    <x v="62924"/>
  </r>
  <r>
    <n v="363471"/>
    <d v="2021-08-08T10:19:36"/>
    <n v="48016"/>
    <n v="411922"/>
    <d v="2021-06-26T00:30:33"/>
    <n v="0"/>
    <x v="62925"/>
  </r>
  <r>
    <n v="363475"/>
    <d v="2021-08-08T10:20:16"/>
    <n v="197352"/>
    <n v="411922"/>
    <d v="2021-05-27T11:37:16"/>
    <n v="3"/>
    <x v="62926"/>
  </r>
  <r>
    <n v="363478"/>
    <d v="2021-08-08T10:23:15"/>
    <n v="28734"/>
    <n v="43697"/>
    <d v="2021-04-26T08:27:08"/>
    <n v="1"/>
    <x v="62927"/>
  </r>
  <r>
    <n v="363480"/>
    <d v="2021-08-08T10:24:00"/>
    <n v="216449"/>
    <n v="37467"/>
    <d v="2021-04-26T00:27:30"/>
    <n v="1"/>
    <x v="62928"/>
  </r>
  <r>
    <n v="363484"/>
    <d v="2021-08-08T10:25:19"/>
    <n v="12986"/>
    <n v="411922"/>
    <d v="2021-07-25T23:50:23"/>
    <n v="1"/>
    <x v="62929"/>
  </r>
  <r>
    <n v="363489"/>
    <d v="2021-08-08T10:31:09"/>
    <n v="45326"/>
    <n v="191893"/>
    <d v="2021-05-09T01:09:32"/>
    <n v="3"/>
    <x v="62930"/>
  </r>
  <r>
    <n v="363494"/>
    <d v="2021-08-08T10:32:53"/>
    <n v="217522"/>
    <n v="294042"/>
    <d v="2021-07-14T01:19:15"/>
    <n v="2"/>
    <x v="62931"/>
  </r>
  <r>
    <n v="363495"/>
    <d v="2021-08-08T10:33:51"/>
    <n v="186901"/>
    <n v="230507"/>
    <d v="2021-07-17T07:39:06"/>
    <n v="2"/>
    <x v="62932"/>
  </r>
  <r>
    <n v="363498"/>
    <d v="2021-08-08T10:34:14"/>
    <n v="167412"/>
    <n v="104958"/>
    <d v="2021-05-27T19:38:16"/>
    <n v="0"/>
    <x v="62933"/>
  </r>
  <r>
    <n v="363501"/>
    <d v="2021-08-08T10:36:58"/>
    <n v="146372"/>
    <n v="14006"/>
    <d v="2021-04-10T21:07:44"/>
    <n v="-8"/>
    <x v="62934"/>
  </r>
  <r>
    <n v="363505"/>
    <d v="2021-08-08T10:37:33"/>
    <n v="171244"/>
    <n v="118549"/>
    <d v="2021-04-17T01:29:58"/>
    <n v="6"/>
    <x v="62935"/>
  </r>
  <r>
    <n v="363510"/>
    <d v="2021-08-08T10:41:17"/>
    <n v="39279"/>
    <n v="443594"/>
    <d v="2021-05-31T01:11:44"/>
    <n v="1"/>
    <x v="62936"/>
  </r>
  <r>
    <n v="363514"/>
    <d v="2021-08-08T10:41:58"/>
    <n v="225478"/>
    <n v="472908"/>
    <d v="2021-04-29T16:01:34"/>
    <n v="3"/>
    <x v="62937"/>
  </r>
  <r>
    <n v="363515"/>
    <d v="2021-08-08T10:43:41"/>
    <n v="105124"/>
    <n v="344668"/>
    <d v="2021-04-23T05:11:46"/>
    <n v="3"/>
    <x v="62938"/>
  </r>
  <r>
    <n v="363516"/>
    <d v="2021-08-08T10:45:53"/>
    <n v="161865"/>
    <n v="122902"/>
    <d v="2021-07-13T23:16:35"/>
    <n v="3"/>
    <x v="62939"/>
  </r>
  <r>
    <n v="363519"/>
    <d v="2021-08-08T10:46:17"/>
    <n v="142895"/>
    <n v="258219"/>
    <d v="2021-06-19T18:49:19"/>
    <n v="1"/>
    <x v="62940"/>
  </r>
  <r>
    <n v="363524"/>
    <d v="2021-08-08T10:46:17"/>
    <n v="149660"/>
    <n v="302612"/>
    <d v="2021-04-16T02:09:48"/>
    <n v="1"/>
    <x v="62940"/>
  </r>
  <r>
    <n v="363528"/>
    <d v="2021-08-08T10:50:01"/>
    <n v="42867"/>
    <n v="135188"/>
    <d v="2021-06-11T03:37:25"/>
    <n v="3"/>
    <x v="62941"/>
  </r>
  <r>
    <n v="363533"/>
    <d v="2021-08-08T10:51:32"/>
    <n v="59880"/>
    <n v="258219"/>
    <d v="2021-07-18T20:15:18"/>
    <n v="6"/>
    <x v="62873"/>
  </r>
  <r>
    <n v="363538"/>
    <d v="2021-08-08T10:51:57"/>
    <n v="90885"/>
    <n v="182191"/>
    <d v="2021-04-24T05:49:58"/>
    <n v="2"/>
    <x v="62942"/>
  </r>
  <r>
    <n v="363541"/>
    <d v="2021-08-08T10:52:42"/>
    <n v="288596"/>
    <n v="473323"/>
    <d v="2021-06-26T00:09:58"/>
    <n v="8"/>
    <x v="62943"/>
  </r>
  <r>
    <n v="363545"/>
    <d v="2021-08-08T10:56:18"/>
    <n v="157690"/>
    <n v="88863"/>
    <d v="2021-04-13T14:56:58"/>
    <n v="0"/>
    <x v="62944"/>
  </r>
  <r>
    <n v="363550"/>
    <d v="2021-08-08T10:56:26"/>
    <n v="216252"/>
    <n v="122982"/>
    <d v="2021-06-28T18:53:47"/>
    <n v="4"/>
    <x v="62945"/>
  </r>
  <r>
    <n v="363554"/>
    <d v="2021-08-08T10:57:56"/>
    <n v="148771"/>
    <n v="114865"/>
    <d v="2021-07-31T07:47:13"/>
    <n v="5"/>
    <x v="62946"/>
  </r>
  <r>
    <n v="363557"/>
    <d v="2021-08-08T10:58:30"/>
    <n v="123985"/>
    <n v="250679"/>
    <d v="2021-05-27T20:31:46"/>
    <n v="2"/>
    <x v="62947"/>
  </r>
  <r>
    <n v="363561"/>
    <d v="2021-08-08T10:58:31"/>
    <n v="86279"/>
    <n v="181651"/>
    <d v="2021-04-22T10:09:29"/>
    <n v="6"/>
    <x v="62948"/>
  </r>
  <r>
    <n v="363563"/>
    <d v="2021-08-08T10:58:31"/>
    <n v="214118"/>
    <n v="311670"/>
    <d v="2021-04-16T00:02:58"/>
    <n v="2"/>
    <x v="62949"/>
  </r>
  <r>
    <n v="363567"/>
    <d v="2021-08-08T11:01:45"/>
    <n v="148896"/>
    <n v="158978"/>
    <d v="2021-05-29T16:29:37"/>
    <n v="12"/>
    <x v="62950"/>
  </r>
  <r>
    <n v="363568"/>
    <d v="2021-08-08T11:02:22"/>
    <n v="326000"/>
    <n v="183565"/>
    <d v="2021-04-26T11:50:40"/>
    <n v="3"/>
    <x v="62951"/>
  </r>
  <r>
    <n v="363572"/>
    <d v="2021-08-08T11:02:24"/>
    <n v="32169"/>
    <n v="124015"/>
    <d v="2021-04-30T04:44:10"/>
    <n v="0"/>
    <x v="62912"/>
  </r>
  <r>
    <n v="363575"/>
    <d v="2021-08-08T11:03:11"/>
    <n v="277879"/>
    <n v="4199"/>
    <d v="2021-06-12T00:08:19"/>
    <n v="6"/>
    <x v="62952"/>
  </r>
  <r>
    <n v="363579"/>
    <d v="2021-08-08T11:04:52"/>
    <n v="6405"/>
    <n v="95024"/>
    <d v="2021-07-20T16:39:20"/>
    <n v="2"/>
    <x v="62953"/>
  </r>
  <r>
    <n v="363584"/>
    <d v="2021-08-08T11:05:31"/>
    <n v="171022"/>
    <n v="303258"/>
    <d v="2021-06-28T02:27:48"/>
    <n v="2"/>
    <x v="62954"/>
  </r>
  <r>
    <n v="363586"/>
    <d v="2021-08-08T11:06:38"/>
    <n v="159010"/>
    <n v="388328"/>
    <d v="2021-06-25T10:40:36"/>
    <n v="0"/>
    <x v="62955"/>
  </r>
  <r>
    <n v="363590"/>
    <d v="2021-08-08T11:07:16"/>
    <n v="10514"/>
    <n v="411922"/>
    <d v="2021-07-20T03:20:46"/>
    <n v="5"/>
    <x v="62956"/>
  </r>
  <r>
    <n v="363592"/>
    <d v="2021-08-08T11:07:51"/>
    <n v="200357"/>
    <n v="361821"/>
    <d v="2021-04-24T05:32:23"/>
    <n v="2"/>
    <x v="62957"/>
  </r>
  <r>
    <n v="363595"/>
    <d v="2021-08-08T11:08:49"/>
    <n v="168"/>
    <n v="108812"/>
    <d v="2021-05-24T11:24:20"/>
    <n v="6"/>
    <x v="62958"/>
  </r>
  <r>
    <n v="363599"/>
    <d v="2021-08-08T11:09:00"/>
    <n v="131723"/>
    <n v="42035"/>
    <d v="2021-04-21T16:38:23"/>
    <n v="4"/>
    <x v="62858"/>
  </r>
  <r>
    <n v="363601"/>
    <d v="2021-08-08T11:10:48"/>
    <n v="297246"/>
    <n v="250679"/>
    <d v="2021-05-05T03:41:22"/>
    <n v="0"/>
    <x v="62959"/>
  </r>
  <r>
    <n v="363604"/>
    <d v="2021-08-08T11:11:38"/>
    <n v="161286"/>
    <n v="351192"/>
    <d v="2021-07-30T19:21:30"/>
    <n v="2"/>
    <x v="62960"/>
  </r>
  <r>
    <n v="363605"/>
    <d v="2021-08-08T11:12:41"/>
    <n v="169958"/>
    <n v="55183"/>
    <d v="2021-04-16T11:40:27"/>
    <n v="3"/>
    <x v="62961"/>
  </r>
  <r>
    <n v="363608"/>
    <d v="2021-08-08T11:13:40"/>
    <n v="237015"/>
    <n v="301309"/>
    <d v="2021-07-11T02:37:38"/>
    <n v="0"/>
    <x v="62962"/>
  </r>
  <r>
    <n v="363612"/>
    <d v="2021-08-08T11:16:19"/>
    <n v="66232"/>
    <n v="206501"/>
    <d v="2021-06-26T06:10:50"/>
    <n v="2"/>
    <x v="62963"/>
  </r>
  <r>
    <n v="363616"/>
    <d v="2021-08-08T11:18:14"/>
    <n v="53220"/>
    <n v="258251"/>
    <d v="2021-04-29T11:59:41"/>
    <n v="0"/>
    <x v="62924"/>
  </r>
  <r>
    <n v="363617"/>
    <d v="2021-08-08T11:19:30"/>
    <n v="287230"/>
    <n v="217673"/>
    <d v="2021-04-20T23:26:20"/>
    <n v="2"/>
    <x v="62964"/>
  </r>
  <r>
    <n v="363618"/>
    <d v="2021-08-08T11:21:10"/>
    <n v="100117"/>
    <n v="83853"/>
    <d v="2021-06-15T19:54:42"/>
    <n v="0"/>
    <x v="62965"/>
  </r>
  <r>
    <n v="363623"/>
    <d v="2021-08-08T11:21:36"/>
    <n v="160904"/>
    <n v="129410"/>
    <d v="2021-04-22T21:31:52"/>
    <n v="1"/>
    <x v="62966"/>
  </r>
  <r>
    <n v="363627"/>
    <d v="2021-08-08T11:22:59"/>
    <n v="293624"/>
    <n v="305103"/>
    <d v="2021-05-02T06:50:26"/>
    <n v="0"/>
    <x v="62967"/>
  </r>
  <r>
    <n v="363632"/>
    <d v="2021-08-08T11:31:44"/>
    <n v="88094"/>
    <n v="118549"/>
    <d v="2021-06-12T04:29:20"/>
    <n v="7"/>
    <x v="62968"/>
  </r>
  <r>
    <n v="363637"/>
    <d v="2021-08-08T11:33:08"/>
    <n v="52939"/>
    <n v="158978"/>
    <d v="2021-05-28T23:14:26"/>
    <n v="-5"/>
    <x v="62969"/>
  </r>
  <r>
    <n v="363640"/>
    <d v="2021-08-08T11:34:05"/>
    <n v="284644"/>
    <n v="305874"/>
    <d v="2021-04-14T15:21:53"/>
    <n v="3"/>
    <x v="62970"/>
  </r>
  <r>
    <n v="363641"/>
    <d v="2021-08-08T11:35:13"/>
    <n v="173586"/>
    <n v="258219"/>
    <d v="2021-05-22T10:27:00"/>
    <n v="1"/>
    <x v="62971"/>
  </r>
  <r>
    <n v="363642"/>
    <d v="2021-08-08T11:36:23"/>
    <n v="222785"/>
    <n v="371920"/>
    <d v="2021-07-07T07:26:00"/>
    <n v="3"/>
    <x v="62972"/>
  </r>
  <r>
    <n v="363644"/>
    <d v="2021-08-08T11:36:58"/>
    <n v="60539"/>
    <n v="227657"/>
    <d v="2021-04-22T00:36:32"/>
    <n v="8"/>
    <x v="62973"/>
  </r>
  <r>
    <n v="363647"/>
    <d v="2021-08-08T11:36:58"/>
    <n v="114140"/>
    <n v="221580"/>
    <d v="2021-06-24T17:38:25"/>
    <n v="4"/>
    <x v="62974"/>
  </r>
  <r>
    <n v="363649"/>
    <d v="2021-08-08T11:37:33"/>
    <n v="49205"/>
    <n v="158978"/>
    <d v="2021-05-30T04:32:05"/>
    <n v="1"/>
    <x v="62736"/>
  </r>
  <r>
    <n v="363654"/>
    <d v="2021-08-08T11:38:08"/>
    <n v="264780"/>
    <n v="173184"/>
    <d v="2021-08-07T22:43:56"/>
    <n v="2"/>
    <x v="62975"/>
  </r>
  <r>
    <n v="363659"/>
    <d v="2021-08-08T11:41:39"/>
    <n v="228612"/>
    <n v="227775"/>
    <d v="2021-05-29T19:53:53"/>
    <n v="5"/>
    <x v="62976"/>
  </r>
  <r>
    <n v="363663"/>
    <d v="2021-08-08T11:43:23"/>
    <n v="300163"/>
    <n v="212452"/>
    <d v="2021-05-26T08:56:53"/>
    <n v="3"/>
    <x v="62977"/>
  </r>
  <r>
    <n v="363665"/>
    <d v="2021-08-08T11:43:54"/>
    <n v="179918"/>
    <n v="327968"/>
    <d v="2021-05-26T11:46:13"/>
    <n v="0"/>
    <x v="62978"/>
  </r>
  <r>
    <n v="363670"/>
    <d v="2021-08-08T11:45:07"/>
    <n v="292913"/>
    <n v="370254"/>
    <d v="2021-04-22T22:44:04"/>
    <n v="2"/>
    <x v="62979"/>
  </r>
  <r>
    <n v="363673"/>
    <d v="2021-08-08T11:45:42"/>
    <n v="114033"/>
    <n v="77334"/>
    <d v="2021-04-26T16:34:23"/>
    <n v="7"/>
    <x v="62980"/>
  </r>
  <r>
    <n v="363678"/>
    <d v="2021-08-08T11:46:05"/>
    <n v="121911"/>
    <n v="242725"/>
    <d v="2021-05-25T14:08:05"/>
    <n v="0"/>
    <x v="62981"/>
  </r>
  <r>
    <n v="363679"/>
    <d v="2021-08-08T11:47:27"/>
    <n v="120504"/>
    <n v="330333"/>
    <d v="2021-04-29T01:43:48"/>
    <n v="2"/>
    <x v="62982"/>
  </r>
  <r>
    <n v="363682"/>
    <d v="2021-08-08T11:47:35"/>
    <n v="327479"/>
    <n v="325852"/>
    <d v="2021-05-01T18:59:34"/>
    <n v="8"/>
    <x v="62983"/>
  </r>
  <r>
    <n v="363684"/>
    <d v="2021-08-08T11:47:46"/>
    <n v="63927"/>
    <n v="166506"/>
    <d v="2021-05-29T20:35:51"/>
    <n v="2"/>
    <x v="62984"/>
  </r>
  <r>
    <n v="363685"/>
    <d v="2021-08-08T11:49:55"/>
    <n v="76827"/>
    <n v="265382"/>
    <d v="2021-06-28T12:10:37"/>
    <n v="1"/>
    <x v="62985"/>
  </r>
  <r>
    <n v="363686"/>
    <d v="2021-08-08T11:50:22"/>
    <n v="295150"/>
    <n v="63666"/>
    <d v="2021-05-27T19:01:17"/>
    <n v="3"/>
    <x v="62710"/>
  </r>
  <r>
    <n v="363689"/>
    <d v="2021-08-08T11:52:07"/>
    <n v="242194"/>
    <n v="119655"/>
    <d v="2021-05-27T09:32:32"/>
    <n v="2"/>
    <x v="62986"/>
  </r>
  <r>
    <n v="363692"/>
    <d v="2021-08-08T11:52:19"/>
    <n v="278318"/>
    <n v="37644"/>
    <d v="2021-05-26T16:01:55"/>
    <n v="2"/>
    <x v="62987"/>
  </r>
  <r>
    <n v="363693"/>
    <d v="2021-08-08T11:53:17"/>
    <n v="3419"/>
    <n v="180863"/>
    <d v="2021-05-27T14:21:20"/>
    <n v="1"/>
    <x v="62988"/>
  </r>
  <r>
    <n v="363694"/>
    <d v="2021-08-08T11:54:11"/>
    <n v="145014"/>
    <n v="250679"/>
    <d v="2021-07-05T10:16:14"/>
    <n v="0"/>
    <x v="62989"/>
  </r>
  <r>
    <n v="363695"/>
    <d v="2021-08-08T11:54:27"/>
    <n v="34674"/>
    <n v="432277"/>
    <d v="2021-05-26T10:24:36"/>
    <n v="2"/>
    <x v="62990"/>
  </r>
  <r>
    <n v="363698"/>
    <d v="2021-08-08T11:54:50"/>
    <n v="91894"/>
    <n v="158978"/>
    <d v="2021-06-25T11:53:57"/>
    <n v="0"/>
    <x v="62991"/>
  </r>
  <r>
    <n v="363700"/>
    <d v="2021-08-08T11:54:53"/>
    <n v="326497"/>
    <n v="297015"/>
    <d v="2021-05-28T21:35:54"/>
    <n v="2"/>
    <x v="62992"/>
  </r>
  <r>
    <n v="363703"/>
    <d v="2021-08-08T11:55:02"/>
    <n v="128101"/>
    <n v="230507"/>
    <d v="2021-06-22T09:19:09"/>
    <n v="3"/>
    <x v="62993"/>
  </r>
  <r>
    <n v="363706"/>
    <d v="2021-08-08T11:56:01"/>
    <n v="156141"/>
    <n v="158978"/>
    <d v="2021-06-30T21:45:49"/>
    <n v="0"/>
    <x v="62994"/>
  </r>
  <r>
    <n v="363709"/>
    <d v="2021-08-08T11:56:10"/>
    <n v="193288"/>
    <n v="88863"/>
    <d v="2021-04-27T04:52:56"/>
    <n v="1"/>
    <x v="62995"/>
  </r>
  <r>
    <n v="363710"/>
    <d v="2021-08-08T11:56:47"/>
    <n v="344724"/>
    <n v="276866"/>
    <d v="2021-04-10T20:49:47"/>
    <n v="2"/>
    <x v="62996"/>
  </r>
  <r>
    <n v="363713"/>
    <d v="2021-08-08T11:57:21"/>
    <n v="203828"/>
    <n v="86587"/>
    <d v="2021-05-09T07:42:25"/>
    <n v="3"/>
    <x v="62997"/>
  </r>
  <r>
    <n v="363717"/>
    <d v="2021-08-08T11:57:21"/>
    <n v="301790"/>
    <n v="120139"/>
    <d v="2021-05-27T19:09:27"/>
    <n v="3"/>
    <x v="62997"/>
  </r>
  <r>
    <n v="363722"/>
    <d v="2021-08-08T11:57:56"/>
    <n v="330635"/>
    <n v="250679"/>
    <d v="2021-05-14T04:08:10"/>
    <n v="0"/>
    <x v="62998"/>
  </r>
  <r>
    <n v="363726"/>
    <d v="2021-08-08T11:59:41"/>
    <n v="277171"/>
    <n v="437341"/>
    <d v="2021-05-23T21:59:57"/>
    <n v="3"/>
    <x v="62999"/>
  </r>
  <r>
    <n v="363729"/>
    <d v="2021-08-08T12:01:26"/>
    <n v="241976"/>
    <n v="100412"/>
    <d v="2021-06-27T14:12:52"/>
    <n v="2"/>
    <x v="63000"/>
  </r>
  <r>
    <n v="363732"/>
    <d v="2021-08-08T12:04:21"/>
    <n v="160919"/>
    <n v="154256"/>
    <d v="2021-07-19T13:29:44"/>
    <n v="3"/>
    <x v="63001"/>
  </r>
  <r>
    <n v="363733"/>
    <d v="2021-08-08T12:04:33"/>
    <n v="129395"/>
    <n v="302552"/>
    <d v="2021-04-24T14:43:11"/>
    <n v="3"/>
    <x v="63002"/>
  </r>
  <r>
    <n v="363735"/>
    <d v="2021-08-08T12:04:56"/>
    <n v="753"/>
    <n v="118549"/>
    <d v="2021-06-26T06:48:33"/>
    <n v="8"/>
    <x v="63003"/>
  </r>
  <r>
    <n v="363738"/>
    <d v="2021-08-08T12:05:31"/>
    <n v="138090"/>
    <n v="189009"/>
    <d v="2021-06-03T10:01:53"/>
    <n v="1"/>
    <x v="62954"/>
  </r>
  <r>
    <n v="363741"/>
    <d v="2021-08-08T12:06:06"/>
    <n v="99736"/>
    <n v="88863"/>
    <d v="2021-06-27T07:51:48"/>
    <n v="6"/>
    <x v="63004"/>
  </r>
  <r>
    <n v="363745"/>
    <d v="2021-08-08T12:07:51"/>
    <n v="175528"/>
    <n v="158978"/>
    <d v="2021-06-14T04:11:19"/>
    <n v="1"/>
    <x v="62957"/>
  </r>
  <r>
    <n v="363746"/>
    <d v="2021-08-08T12:08:17"/>
    <n v="45654"/>
    <n v="183290"/>
    <d v="2021-07-16T13:01:05"/>
    <n v="-2"/>
    <x v="63005"/>
  </r>
  <r>
    <n v="363750"/>
    <d v="2021-08-08T12:09:00"/>
    <n v="127095"/>
    <n v="346022"/>
    <d v="2021-07-09T15:18:33"/>
    <n v="3"/>
    <x v="62858"/>
  </r>
  <r>
    <n v="363753"/>
    <d v="2021-08-08T12:09:00"/>
    <n v="150937"/>
    <n v="311565"/>
    <d v="2021-06-26T21:42:04"/>
    <n v="3"/>
    <x v="62858"/>
  </r>
  <r>
    <n v="363757"/>
    <d v="2021-08-08T12:09:35"/>
    <n v="88571"/>
    <n v="347393"/>
    <d v="2021-04-16T01:02:25"/>
    <n v="8"/>
    <x v="63006"/>
  </r>
  <r>
    <n v="363760"/>
    <d v="2021-08-08T12:11:03"/>
    <n v="279240"/>
    <n v="51416"/>
    <d v="2021-07-18T14:43:39"/>
    <n v="2"/>
    <x v="63007"/>
  </r>
  <r>
    <n v="363764"/>
    <d v="2021-08-08T12:13:05"/>
    <n v="182176"/>
    <n v="111153"/>
    <d v="2021-04-24T01:17:25"/>
    <n v="2"/>
    <x v="63008"/>
  </r>
  <r>
    <n v="363769"/>
    <d v="2021-08-08T12:13:40"/>
    <n v="296295"/>
    <n v="440811"/>
    <d v="2021-06-28T07:47:43"/>
    <n v="3"/>
    <x v="63009"/>
  </r>
  <r>
    <n v="363770"/>
    <d v="2021-08-08T12:14:15"/>
    <n v="130563"/>
    <n v="430951"/>
    <d v="2021-05-24T13:22:31"/>
    <n v="4"/>
    <x v="63010"/>
  </r>
  <r>
    <n v="363773"/>
    <d v="2021-08-08T12:16:00"/>
    <n v="29980"/>
    <n v="104958"/>
    <d v="2021-07-16T10:44:37"/>
    <n v="7"/>
    <x v="63011"/>
  </r>
  <r>
    <n v="363777"/>
    <d v="2021-08-08T12:16:25"/>
    <n v="280282"/>
    <n v="304722"/>
    <d v="2021-05-23T04:44:46"/>
    <n v="2"/>
    <x v="63012"/>
  </r>
  <r>
    <n v="363778"/>
    <d v="2021-08-08T12:17:45"/>
    <n v="214501"/>
    <n v="128523"/>
    <d v="2021-04-21T06:09:33"/>
    <n v="2"/>
    <x v="63013"/>
  </r>
  <r>
    <n v="363783"/>
    <d v="2021-08-08T12:19:53"/>
    <n v="263799"/>
    <n v="404226"/>
    <d v="2021-06-27T01:51:22"/>
    <n v="0"/>
    <x v="63014"/>
  </r>
  <r>
    <n v="363784"/>
    <d v="2021-08-08T12:20:40"/>
    <n v="332057"/>
    <n v="108812"/>
    <d v="2021-06-25T10:31:52"/>
    <n v="3"/>
    <x v="63015"/>
  </r>
  <r>
    <n v="363788"/>
    <d v="2021-08-08T12:23:31"/>
    <n v="189960"/>
    <n v="7103"/>
    <d v="2021-05-25T02:15:45"/>
    <n v="1"/>
    <x v="63016"/>
  </r>
  <r>
    <n v="363791"/>
    <d v="2021-08-08T12:23:34"/>
    <n v="42701"/>
    <n v="407796"/>
    <d v="2021-05-26T14:00:51"/>
    <n v="0"/>
    <x v="63017"/>
  </r>
  <r>
    <n v="363794"/>
    <d v="2021-08-08T12:24:09"/>
    <n v="137134"/>
    <n v="153893"/>
    <d v="2021-07-29T20:45:37"/>
    <n v="1"/>
    <x v="62815"/>
  </r>
  <r>
    <n v="363796"/>
    <d v="2021-08-08T12:24:44"/>
    <n v="209293"/>
    <n v="119655"/>
    <d v="2021-03-30T11:50:43"/>
    <n v="2"/>
    <x v="63018"/>
  </r>
  <r>
    <n v="363799"/>
    <d v="2021-08-08T12:27:04"/>
    <n v="265900"/>
    <n v="158978"/>
    <d v="2021-05-23T12:34:16"/>
    <n v="2"/>
    <x v="63019"/>
  </r>
  <r>
    <n v="363804"/>
    <d v="2021-08-08T12:27:39"/>
    <n v="48596"/>
    <n v="7137"/>
    <d v="2021-05-02T22:51:57"/>
    <n v="3"/>
    <x v="63020"/>
  </r>
  <r>
    <n v="363809"/>
    <d v="2021-08-08T12:28:14"/>
    <n v="47487"/>
    <n v="250679"/>
    <d v="2021-06-26T09:53:11"/>
    <n v="0"/>
    <x v="63021"/>
  </r>
  <r>
    <n v="363812"/>
    <d v="2021-08-08T12:28:14"/>
    <n v="118932"/>
    <n v="135479"/>
    <d v="2021-06-29T00:18:17"/>
    <n v="0"/>
    <x v="63021"/>
  </r>
  <r>
    <n v="363814"/>
    <d v="2021-08-08T12:28:19"/>
    <n v="179724"/>
    <n v="302552"/>
    <d v="2021-06-28T12:29:23"/>
    <n v="1"/>
    <x v="63022"/>
  </r>
  <r>
    <n v="363817"/>
    <d v="2021-08-08T12:28:48"/>
    <n v="279346"/>
    <n v="118549"/>
    <d v="2021-07-10T10:54:48"/>
    <n v="0"/>
    <x v="63023"/>
  </r>
  <r>
    <n v="363821"/>
    <d v="2021-08-08T12:28:49"/>
    <n v="26022"/>
    <n v="472908"/>
    <d v="2021-06-25T21:59:49"/>
    <n v="1"/>
    <x v="63024"/>
  </r>
  <r>
    <n v="363826"/>
    <d v="2021-08-08T12:29:24"/>
    <n v="202120"/>
    <n v="347393"/>
    <d v="2021-04-09T03:46:43"/>
    <n v="2"/>
    <x v="63025"/>
  </r>
  <r>
    <n v="363831"/>
    <d v="2021-08-08T12:31:09"/>
    <n v="126978"/>
    <n v="323264"/>
    <d v="2021-06-01T18:01:32"/>
    <n v="1"/>
    <x v="62930"/>
  </r>
  <r>
    <n v="363833"/>
    <d v="2021-08-08T12:31:41"/>
    <n v="155606"/>
    <n v="62570"/>
    <d v="2021-04-23T10:58:04"/>
    <n v="6"/>
    <x v="63026"/>
  </r>
  <r>
    <n v="363837"/>
    <d v="2021-08-08T12:31:44"/>
    <n v="106308"/>
    <n v="36482"/>
    <d v="2021-08-07T12:25:52"/>
    <n v="2"/>
    <x v="63027"/>
  </r>
  <r>
    <n v="363842"/>
    <d v="2021-08-08T12:31:44"/>
    <n v="292652"/>
    <n v="198146"/>
    <d v="2021-07-09T11:11:56"/>
    <n v="6"/>
    <x v="62968"/>
  </r>
  <r>
    <n v="363845"/>
    <d v="2021-08-08T12:32:38"/>
    <n v="95833"/>
    <n v="154256"/>
    <d v="2021-04-09T08:49:51"/>
    <n v="3"/>
    <x v="63028"/>
  </r>
  <r>
    <n v="363849"/>
    <d v="2021-08-08T12:33:28"/>
    <n v="5012"/>
    <n v="21760"/>
    <d v="2021-04-29T13:59:01"/>
    <n v="1"/>
    <x v="63029"/>
  </r>
  <r>
    <n v="363850"/>
    <d v="2021-08-08T12:33:28"/>
    <n v="173847"/>
    <n v="301748"/>
    <d v="2021-04-16T01:22:32"/>
    <n v="1"/>
    <x v="63029"/>
  </r>
  <r>
    <n v="363852"/>
    <d v="2021-08-08T12:33:28"/>
    <n v="236782"/>
    <n v="158978"/>
    <d v="2021-07-05T20:54:05"/>
    <n v="1"/>
    <x v="63029"/>
  </r>
  <r>
    <n v="363853"/>
    <d v="2021-08-08T12:34:05"/>
    <n v="223589"/>
    <n v="387595"/>
    <d v="2021-07-09T09:12:54"/>
    <n v="2"/>
    <x v="62970"/>
  </r>
  <r>
    <n v="363856"/>
    <d v="2021-08-08T12:34:38"/>
    <n v="8890"/>
    <n v="53136"/>
    <d v="2021-05-29T20:23:42"/>
    <n v="11"/>
    <x v="63030"/>
  </r>
  <r>
    <n v="363860"/>
    <d v="2021-08-08T12:34:38"/>
    <n v="189374"/>
    <n v="411922"/>
    <d v="2021-07-30T07:18:28"/>
    <n v="3"/>
    <x v="62865"/>
  </r>
  <r>
    <n v="363865"/>
    <d v="2021-08-08T12:36:25"/>
    <n v="137764"/>
    <n v="239248"/>
    <d v="2021-04-24T11:50:02"/>
    <n v="2"/>
    <x v="63031"/>
  </r>
  <r>
    <n v="363866"/>
    <d v="2021-08-08T12:36:58"/>
    <n v="55778"/>
    <n v="94440"/>
    <d v="2021-07-09T21:51:23"/>
    <n v="3"/>
    <x v="62974"/>
  </r>
  <r>
    <n v="363869"/>
    <d v="2021-08-08T12:38:43"/>
    <n v="223545"/>
    <n v="80167"/>
    <d v="2021-05-01T20:21:40"/>
    <n v="2"/>
    <x v="63032"/>
  </r>
  <r>
    <n v="363874"/>
    <d v="2021-08-08T12:38:43"/>
    <n v="82528"/>
    <n v="4316"/>
    <d v="2021-04-23T05:59:49"/>
    <n v="6"/>
    <x v="63033"/>
  </r>
  <r>
    <n v="363879"/>
    <d v="2021-08-08T12:39:50"/>
    <n v="283034"/>
    <n v="88863"/>
    <d v="2021-06-25T00:06:44"/>
    <n v="1"/>
    <x v="63034"/>
  </r>
  <r>
    <n v="363880"/>
    <d v="2021-08-08T12:39:56"/>
    <n v="124504"/>
    <n v="296511"/>
    <d v="2021-05-08T17:15:07"/>
    <n v="2"/>
    <x v="63035"/>
  </r>
  <r>
    <n v="363883"/>
    <d v="2021-08-08T12:41:03"/>
    <n v="13743"/>
    <n v="227775"/>
    <d v="2021-06-28T17:11:32"/>
    <n v="6"/>
    <x v="63036"/>
  </r>
  <r>
    <n v="363884"/>
    <d v="2021-08-08T12:41:03"/>
    <n v="209096"/>
    <n v="389689"/>
    <d v="2021-06-24T20:41:21"/>
    <n v="2"/>
    <x v="63037"/>
  </r>
  <r>
    <n v="363887"/>
    <d v="2021-08-08T12:41:38"/>
    <n v="108230"/>
    <n v="37644"/>
    <d v="2021-06-18T08:05:20"/>
    <n v="3"/>
    <x v="63038"/>
  </r>
  <r>
    <n v="363889"/>
    <d v="2021-08-08T12:41:38"/>
    <n v="189173"/>
    <n v="214668"/>
    <d v="2021-04-15T12:45:44"/>
    <n v="3"/>
    <x v="63038"/>
  </r>
  <r>
    <n v="363892"/>
    <d v="2021-08-08T12:41:38"/>
    <n v="71004"/>
    <n v="263870"/>
    <d v="2021-05-20T23:28:22"/>
    <n v="7"/>
    <x v="63039"/>
  </r>
  <r>
    <n v="363897"/>
    <d v="2021-08-08T12:43:58"/>
    <n v="146371"/>
    <n v="347393"/>
    <d v="2021-05-28T19:04:00"/>
    <n v="3"/>
    <x v="63040"/>
  </r>
  <r>
    <n v="363900"/>
    <d v="2021-08-08T12:45:07"/>
    <n v="209530"/>
    <n v="292608"/>
    <d v="2021-07-13T20:38:37"/>
    <n v="1"/>
    <x v="62979"/>
  </r>
  <r>
    <n v="363904"/>
    <d v="2021-08-08T12:45:42"/>
    <n v="232896"/>
    <n v="191893"/>
    <d v="2021-04-21T10:28:43"/>
    <n v="2"/>
    <x v="63041"/>
  </r>
  <r>
    <n v="363905"/>
    <d v="2021-08-08T12:48:02"/>
    <n v="26854"/>
    <n v="357547"/>
    <d v="2021-06-25T11:33:41"/>
    <n v="2"/>
    <x v="63042"/>
  </r>
  <r>
    <n v="363906"/>
    <d v="2021-08-08T12:48:02"/>
    <n v="62115"/>
    <n v="304722"/>
    <d v="2021-05-20T09:23:30"/>
    <n v="2"/>
    <x v="63042"/>
  </r>
  <r>
    <n v="363911"/>
    <d v="2021-08-08T12:48:02"/>
    <n v="131222"/>
    <n v="465248"/>
    <d v="2021-06-28T13:06:42"/>
    <n v="2"/>
    <x v="63042"/>
  </r>
  <r>
    <n v="363915"/>
    <d v="2021-08-08T12:49:28"/>
    <n v="69839"/>
    <n v="472712"/>
    <d v="2021-05-24T23:51:41"/>
    <n v="1"/>
    <x v="63043"/>
  </r>
  <r>
    <n v="363920"/>
    <d v="2021-08-08T12:49:47"/>
    <n v="177614"/>
    <n v="43842"/>
    <d v="2021-07-17T05:28:46"/>
    <n v="5"/>
    <x v="63044"/>
  </r>
  <r>
    <n v="363924"/>
    <d v="2021-08-08T12:50:20"/>
    <n v="181838"/>
    <n v="250679"/>
    <d v="2021-06-30T11:35:41"/>
    <n v="1"/>
    <x v="63045"/>
  </r>
  <r>
    <n v="363927"/>
    <d v="2021-08-08T12:52:07"/>
    <n v="60084"/>
    <n v="452314"/>
    <d v="2021-04-23T18:03:56"/>
    <n v="1"/>
    <x v="62986"/>
  </r>
  <r>
    <n v="363932"/>
    <d v="2021-08-08T12:52:42"/>
    <n v="97828"/>
    <n v="155428"/>
    <d v="2021-06-29T21:42:39"/>
    <n v="2"/>
    <x v="63046"/>
  </r>
  <r>
    <n v="363934"/>
    <d v="2021-08-08T12:53:17"/>
    <n v="312797"/>
    <n v="4199"/>
    <d v="2021-06-28T12:13:28"/>
    <n v="3"/>
    <x v="63047"/>
  </r>
  <r>
    <n v="363937"/>
    <d v="2021-08-08T12:53:17"/>
    <n v="139090"/>
    <n v="292782"/>
    <d v="2021-08-03T21:48:33"/>
    <n v="7"/>
    <x v="63048"/>
  </r>
  <r>
    <n v="363941"/>
    <d v="2021-08-08T12:53:59"/>
    <n v="201487"/>
    <n v="189296"/>
    <d v="2021-04-30T00:59:51"/>
    <n v="6"/>
    <x v="63049"/>
  </r>
  <r>
    <n v="363942"/>
    <d v="2021-08-08T12:55:02"/>
    <n v="73659"/>
    <n v="158978"/>
    <d v="2021-04-22T21:02:07"/>
    <n v="2"/>
    <x v="62993"/>
  </r>
  <r>
    <n v="363943"/>
    <d v="2021-08-08T12:56:47"/>
    <n v="203916"/>
    <n v="250679"/>
    <d v="2021-05-15T10:09:06"/>
    <n v="1"/>
    <x v="62996"/>
  </r>
  <r>
    <n v="363947"/>
    <d v="2021-08-08T12:57:56"/>
    <n v="210804"/>
    <n v="182191"/>
    <d v="2021-04-29T08:01:36"/>
    <n v="3"/>
    <x v="62946"/>
  </r>
  <r>
    <n v="363952"/>
    <d v="2021-08-08T12:58:34"/>
    <n v="185845"/>
    <n v="250679"/>
    <d v="2021-05-26T04:56:55"/>
    <n v="-4"/>
    <x v="63050"/>
  </r>
  <r>
    <n v="363953"/>
    <d v="2021-08-08T12:59:06"/>
    <n v="114786"/>
    <n v="204394"/>
    <d v="2021-06-12T11:36:29"/>
    <n v="1"/>
    <x v="62876"/>
  </r>
  <r>
    <n v="363954"/>
    <d v="2021-08-08T12:59:41"/>
    <n v="252105"/>
    <n v="18097"/>
    <d v="2021-04-29T21:19:07"/>
    <n v="6"/>
    <x v="63051"/>
  </r>
  <r>
    <n v="363956"/>
    <d v="2021-08-08T12:59:45"/>
    <n v="167676"/>
    <n v="230507"/>
    <d v="2021-05-23T18:31:42"/>
    <n v="3"/>
    <x v="63052"/>
  </r>
  <r>
    <n v="363960"/>
    <d v="2021-08-08T13:00:51"/>
    <n v="218095"/>
    <n v="33890"/>
    <d v="2021-07-11T10:07:05"/>
    <n v="0"/>
    <x v="63053"/>
  </r>
  <r>
    <n v="363962"/>
    <d v="2021-08-08T13:00:51"/>
    <n v="51309"/>
    <n v="411922"/>
    <d v="2021-06-27T07:36:10"/>
    <n v="4"/>
    <x v="63054"/>
  </r>
  <r>
    <n v="363963"/>
    <d v="2021-08-08T13:01:26"/>
    <n v="214101"/>
    <n v="392434"/>
    <d v="2021-06-24T07:31:01"/>
    <n v="1"/>
    <x v="63000"/>
  </r>
  <r>
    <n v="363964"/>
    <d v="2021-08-08T13:01:26"/>
    <n v="273647"/>
    <n v="42705"/>
    <d v="2021-04-24T15:52:50"/>
    <n v="9"/>
    <x v="63055"/>
  </r>
  <r>
    <n v="363967"/>
    <d v="2021-08-08T13:02:01"/>
    <n v="156637"/>
    <n v="58674"/>
    <d v="2021-07-30T05:25:15"/>
    <n v="2"/>
    <x v="63056"/>
  </r>
  <r>
    <n v="363970"/>
    <d v="2021-08-08T13:02:31"/>
    <n v="117524"/>
    <n v="60239"/>
    <d v="2021-06-25T15:56:41"/>
    <n v="3"/>
    <x v="63057"/>
  </r>
  <r>
    <n v="363973"/>
    <d v="2021-08-08T13:04:21"/>
    <n v="12946"/>
    <n v="230507"/>
    <d v="2021-05-30T14:32:06"/>
    <n v="2"/>
    <x v="63001"/>
  </r>
  <r>
    <n v="363976"/>
    <d v="2021-08-08T13:04:21"/>
    <n v="214744"/>
    <n v="158978"/>
    <d v="2021-06-09T20:06:29"/>
    <n v="6"/>
    <x v="62913"/>
  </r>
  <r>
    <n v="363978"/>
    <d v="2021-08-08T13:04:27"/>
    <n v="166134"/>
    <n v="35004"/>
    <d v="2021-04-22T20:47:47"/>
    <n v="-3"/>
    <x v="63058"/>
  </r>
  <r>
    <n v="363983"/>
    <d v="2021-08-08T13:04:56"/>
    <n v="3874"/>
    <n v="158978"/>
    <d v="2021-06-25T21:59:44"/>
    <n v="7"/>
    <x v="63003"/>
  </r>
  <r>
    <n v="363985"/>
    <d v="2021-08-08T13:04:56"/>
    <n v="343742"/>
    <n v="89186"/>
    <d v="2021-04-23T02:27:41"/>
    <n v="7"/>
    <x v="63003"/>
  </r>
  <r>
    <n v="363988"/>
    <d v="2021-08-08T13:05:17"/>
    <n v="66081"/>
    <n v="258251"/>
    <d v="2021-04-15T12:09:50"/>
    <n v="1"/>
    <x v="63059"/>
  </r>
  <r>
    <n v="363989"/>
    <d v="2021-08-08T13:05:31"/>
    <n v="33805"/>
    <n v="411922"/>
    <d v="2021-07-16T15:20:24"/>
    <n v="4"/>
    <x v="63060"/>
  </r>
  <r>
    <n v="363993"/>
    <d v="2021-08-08T13:06:33"/>
    <n v="41984"/>
    <n v="170007"/>
    <d v="2021-06-28T13:13:46"/>
    <n v="9"/>
    <x v="63061"/>
  </r>
  <r>
    <n v="363996"/>
    <d v="2021-08-08T13:06:41"/>
    <n v="231921"/>
    <n v="305248"/>
    <d v="2021-07-09T09:08:49"/>
    <n v="2"/>
    <x v="63062"/>
  </r>
  <r>
    <n v="364000"/>
    <d v="2021-08-08T13:06:47"/>
    <n v="73717"/>
    <n v="158978"/>
    <d v="2021-06-26T03:51:38"/>
    <n v="2"/>
    <x v="63063"/>
  </r>
  <r>
    <n v="364003"/>
    <d v="2021-08-08T13:06:57"/>
    <n v="114377"/>
    <n v="439981"/>
    <d v="2021-05-27T06:36:17"/>
    <n v="1"/>
    <x v="63064"/>
  </r>
  <r>
    <n v="364004"/>
    <d v="2021-08-08T13:07:16"/>
    <n v="59415"/>
    <n v="316155"/>
    <d v="2021-04-18T03:38:43"/>
    <n v="3"/>
    <x v="62956"/>
  </r>
  <r>
    <n v="364006"/>
    <d v="2021-08-08T13:07:16"/>
    <n v="69300"/>
    <n v="180939"/>
    <d v="2021-04-29T05:43:24"/>
    <n v="3"/>
    <x v="62956"/>
  </r>
  <r>
    <n v="364010"/>
    <d v="2021-08-08T13:07:16"/>
    <n v="193381"/>
    <n v="355267"/>
    <d v="2021-06-24T10:12:12"/>
    <n v="7"/>
    <x v="63065"/>
  </r>
  <r>
    <n v="364011"/>
    <d v="2021-08-08T13:07:16"/>
    <n v="328470"/>
    <n v="436459"/>
    <d v="2021-04-26T13:55:13"/>
    <n v="3"/>
    <x v="62956"/>
  </r>
  <r>
    <n v="364015"/>
    <d v="2021-08-08T13:07:45"/>
    <n v="191060"/>
    <n v="121758"/>
    <d v="2021-05-28T09:49:45"/>
    <n v="1"/>
    <x v="63066"/>
  </r>
  <r>
    <n v="364016"/>
    <d v="2021-08-08T13:07:51"/>
    <n v="268432"/>
    <n v="311565"/>
    <d v="2021-05-29T09:04:20"/>
    <n v="0"/>
    <x v="62957"/>
  </r>
  <r>
    <n v="364018"/>
    <d v="2021-08-08T13:08:26"/>
    <n v="115605"/>
    <n v="347393"/>
    <d v="2021-05-04T11:20:09"/>
    <n v="1"/>
    <x v="63067"/>
  </r>
  <r>
    <n v="364021"/>
    <d v="2021-08-08T13:09:54"/>
    <n v="146201"/>
    <n v="84360"/>
    <d v="2021-06-12T04:30:04"/>
    <n v="1"/>
    <x v="63068"/>
  </r>
  <r>
    <n v="364024"/>
    <d v="2021-08-08T13:11:18"/>
    <n v="301130"/>
    <n v="118549"/>
    <d v="2021-06-30T18:48:27"/>
    <n v="3"/>
    <x v="63069"/>
  </r>
  <r>
    <n v="364027"/>
    <d v="2021-08-08T13:11:55"/>
    <n v="335074"/>
    <n v="420674"/>
    <d v="2021-04-17T16:44:28"/>
    <n v="9"/>
    <x v="63070"/>
  </r>
  <r>
    <n v="364029"/>
    <d v="2021-08-08T13:12:29"/>
    <n v="273594"/>
    <n v="267535"/>
    <d v="2021-04-22T05:50:59"/>
    <n v="1"/>
    <x v="63071"/>
  </r>
  <r>
    <n v="364034"/>
    <d v="2021-08-08T13:12:30"/>
    <n v="146756"/>
    <n v="214224"/>
    <d v="2021-07-02T22:59:33"/>
    <n v="4"/>
    <x v="63072"/>
  </r>
  <r>
    <n v="364035"/>
    <d v="2021-08-08T13:13:43"/>
    <n v="40919"/>
    <n v="53136"/>
    <d v="2021-06-25T04:38:12"/>
    <n v="3"/>
    <x v="63073"/>
  </r>
  <r>
    <n v="364036"/>
    <d v="2021-08-08T13:14:50"/>
    <n v="299635"/>
    <n v="473327"/>
    <d v="2021-07-02T05:34:20"/>
    <n v="0"/>
    <x v="63074"/>
  </r>
  <r>
    <n v="364038"/>
    <d v="2021-08-08T13:15:18"/>
    <n v="340186"/>
    <n v="326622"/>
    <d v="2021-07-12T22:08:34"/>
    <n v="2"/>
    <x v="63075"/>
  </r>
  <r>
    <n v="364042"/>
    <d v="2021-08-08T13:16:00"/>
    <n v="297348"/>
    <n v="154256"/>
    <d v="2021-04-07T12:05:58"/>
    <n v="2"/>
    <x v="62862"/>
  </r>
  <r>
    <n v="364046"/>
    <d v="2021-08-08T13:17:45"/>
    <n v="89908"/>
    <n v="88863"/>
    <d v="2021-06-25T04:52:37"/>
    <n v="1"/>
    <x v="63013"/>
  </r>
  <r>
    <n v="364047"/>
    <d v="2021-08-08T13:17:45"/>
    <n v="167399"/>
    <n v="303686"/>
    <d v="2021-05-31T01:22:23"/>
    <n v="1"/>
    <x v="63013"/>
  </r>
  <r>
    <n v="364049"/>
    <d v="2021-08-08T13:18:20"/>
    <n v="29864"/>
    <n v="347393"/>
    <d v="2021-04-13T19:23:54"/>
    <n v="2"/>
    <x v="63076"/>
  </r>
  <r>
    <n v="364053"/>
    <d v="2021-08-08T13:18:20"/>
    <n v="250590"/>
    <n v="245597"/>
    <d v="2021-05-24T16:50:55"/>
    <n v="2"/>
    <x v="63076"/>
  </r>
  <r>
    <n v="364057"/>
    <d v="2021-08-08T13:20:42"/>
    <n v="312207"/>
    <n v="258219"/>
    <d v="2021-07-27T14:23:49"/>
    <n v="0"/>
    <x v="63077"/>
  </r>
  <r>
    <n v="364061"/>
    <d v="2021-08-08T13:21:48"/>
    <n v="45530"/>
    <n v="96200"/>
    <d v="2021-06-06T01:59:22"/>
    <n v="1"/>
    <x v="63078"/>
  </r>
  <r>
    <n v="364062"/>
    <d v="2021-08-08T13:21:49"/>
    <n v="135315"/>
    <n v="316155"/>
    <d v="2021-05-04T14:09:48"/>
    <n v="0"/>
    <x v="63079"/>
  </r>
  <r>
    <n v="364067"/>
    <d v="2021-08-08T13:22:24"/>
    <n v="94293"/>
    <n v="56783"/>
    <d v="2021-05-30T09:24:46"/>
    <n v="1"/>
    <x v="63080"/>
  </r>
  <r>
    <n v="364070"/>
    <d v="2021-08-08T13:22:24"/>
    <n v="165711"/>
    <n v="351192"/>
    <d v="2021-05-06T15:18:42"/>
    <n v="1"/>
    <x v="63080"/>
  </r>
  <r>
    <n v="364074"/>
    <d v="2021-08-08T13:23:34"/>
    <n v="172356"/>
    <n v="266896"/>
    <d v="2021-05-27T02:45:44"/>
    <n v="3"/>
    <x v="63081"/>
  </r>
  <r>
    <n v="364079"/>
    <d v="2021-08-08T13:24:16"/>
    <n v="216232"/>
    <n v="472712"/>
    <d v="2021-05-30T14:42:49"/>
    <n v="3"/>
    <x v="63082"/>
  </r>
  <r>
    <n v="364083"/>
    <d v="2021-08-08T13:24:24"/>
    <n v="280047"/>
    <n v="305608"/>
    <d v="2021-08-03T22:56:20"/>
    <n v="1"/>
    <x v="63083"/>
  </r>
  <r>
    <n v="364084"/>
    <d v="2021-08-08T13:24:44"/>
    <n v="182182"/>
    <n v="153893"/>
    <d v="2021-07-14T20:56:51"/>
    <n v="1"/>
    <x v="63018"/>
  </r>
  <r>
    <n v="364089"/>
    <d v="2021-08-08T13:24:44"/>
    <n v="250609"/>
    <n v="182191"/>
    <d v="2021-04-24T00:16:16"/>
    <n v="1"/>
    <x v="63018"/>
  </r>
  <r>
    <n v="364090"/>
    <d v="2021-08-08T13:24:44"/>
    <n v="256312"/>
    <n v="78282"/>
    <d v="2021-04-22T04:07:37"/>
    <n v="1"/>
    <x v="63018"/>
  </r>
  <r>
    <n v="364093"/>
    <d v="2021-08-08T13:24:44"/>
    <n v="294719"/>
    <n v="347008"/>
    <d v="2021-05-28T18:38:21"/>
    <n v="1"/>
    <x v="63018"/>
  </r>
  <r>
    <n v="364097"/>
    <d v="2021-08-08T13:24:58"/>
    <n v="59880"/>
    <n v="465525"/>
    <d v="2021-07-18T20:15:18"/>
    <n v="6"/>
    <x v="63084"/>
  </r>
  <r>
    <n v="364099"/>
    <d v="2021-08-08T13:26:24"/>
    <n v="257357"/>
    <n v="150268"/>
    <d v="2021-06-26T10:11:06"/>
    <n v="-3"/>
    <x v="63085"/>
  </r>
  <r>
    <n v="364102"/>
    <d v="2021-08-08T13:27:39"/>
    <n v="302135"/>
    <n v="127055"/>
    <d v="2021-05-07T20:03:57"/>
    <n v="2"/>
    <x v="63020"/>
  </r>
  <r>
    <n v="364103"/>
    <d v="2021-08-08T13:27:44"/>
    <n v="264013"/>
    <n v="230507"/>
    <d v="2021-05-26T04:03:36"/>
    <n v="2"/>
    <x v="63086"/>
  </r>
  <r>
    <n v="364107"/>
    <d v="2021-08-08T13:28:49"/>
    <n v="106118"/>
    <n v="398027"/>
    <d v="2021-07-06T01:02:15"/>
    <n v="0"/>
    <x v="63024"/>
  </r>
  <r>
    <n v="364111"/>
    <d v="2021-08-08T13:29:59"/>
    <n v="82662"/>
    <n v="230507"/>
    <d v="2021-07-02T10:17:14"/>
    <n v="2"/>
    <x v="63087"/>
  </r>
  <r>
    <n v="364112"/>
    <d v="2021-08-08T13:30:34"/>
    <n v="157331"/>
    <n v="170185"/>
    <d v="2021-06-25T07:42:56"/>
    <n v="7"/>
    <x v="63088"/>
  </r>
  <r>
    <n v="364113"/>
    <d v="2021-08-08T13:30:38"/>
    <n v="202282"/>
    <n v="191893"/>
    <d v="2021-04-26T22:50:13"/>
    <n v="1"/>
    <x v="63089"/>
  </r>
  <r>
    <n v="364115"/>
    <d v="2021-08-08T13:30:46"/>
    <n v="295814"/>
    <n v="325094"/>
    <d v="2021-05-30T18:33:09"/>
    <n v="0"/>
    <x v="63090"/>
  </r>
  <r>
    <n v="364118"/>
    <d v="2021-08-08T13:31:44"/>
    <n v="330709"/>
    <n v="347393"/>
    <d v="2021-06-27T15:43:24"/>
    <n v="1"/>
    <x v="63027"/>
  </r>
  <r>
    <n v="364122"/>
    <d v="2021-08-08T13:31:44"/>
    <n v="348726"/>
    <n v="143888"/>
    <d v="2021-04-26T16:24:24"/>
    <n v="1"/>
    <x v="63027"/>
  </r>
  <r>
    <n v="364125"/>
    <d v="2021-08-08T13:32:19"/>
    <n v="1011"/>
    <n v="241927"/>
    <d v="2021-07-21T21:56:23"/>
    <n v="2"/>
    <x v="63091"/>
  </r>
  <r>
    <n v="364128"/>
    <d v="2021-08-08T13:32:48"/>
    <n v="109655"/>
    <n v="206501"/>
    <d v="2021-06-28T10:10:05"/>
    <n v="-4"/>
    <x v="63092"/>
  </r>
  <r>
    <n v="364129"/>
    <d v="2021-08-08T13:32:53"/>
    <n v="146591"/>
    <n v="309553"/>
    <d v="2021-06-24T09:31:23"/>
    <n v="11"/>
    <x v="63093"/>
  </r>
  <r>
    <n v="364130"/>
    <d v="2021-08-08T13:33:28"/>
    <n v="34039"/>
    <n v="182841"/>
    <d v="2021-04-13T07:23:47"/>
    <n v="0"/>
    <x v="63029"/>
  </r>
  <r>
    <n v="364134"/>
    <d v="2021-08-08T13:36:23"/>
    <n v="148877"/>
    <n v="40767"/>
    <d v="2021-06-26T16:26:25"/>
    <n v="5"/>
    <x v="63094"/>
  </r>
  <r>
    <n v="364137"/>
    <d v="2021-08-08T13:36:58"/>
    <n v="218331"/>
    <n v="380039"/>
    <d v="2021-04-29T04:17:59"/>
    <n v="2"/>
    <x v="62974"/>
  </r>
  <r>
    <n v="364140"/>
    <d v="2021-08-08T13:37:26"/>
    <n v="316627"/>
    <n v="123413"/>
    <d v="2021-05-25T09:10:54"/>
    <n v="-4"/>
    <x v="63095"/>
  </r>
  <r>
    <n v="364142"/>
    <d v="2021-08-08T13:37:32"/>
    <n v="93748"/>
    <n v="158978"/>
    <d v="2021-06-05T18:50:21"/>
    <n v="0"/>
    <x v="63096"/>
  </r>
  <r>
    <n v="364147"/>
    <d v="2021-08-08T13:38:08"/>
    <n v="190706"/>
    <n v="288982"/>
    <d v="2021-06-24T16:49:01"/>
    <n v="0"/>
    <x v="62975"/>
  </r>
  <r>
    <n v="364150"/>
    <d v="2021-08-08T13:38:43"/>
    <n v="166238"/>
    <n v="379466"/>
    <d v="2021-07-20T17:47:24"/>
    <n v="1"/>
    <x v="63032"/>
  </r>
  <r>
    <n v="364154"/>
    <d v="2021-08-08T13:39:18"/>
    <n v="46810"/>
    <n v="230507"/>
    <d v="2021-07-12T03:21:30"/>
    <n v="6"/>
    <x v="63097"/>
  </r>
  <r>
    <n v="364156"/>
    <d v="2021-08-08T13:41:03"/>
    <n v="84066"/>
    <n v="147928"/>
    <d v="2021-04-30T05:07:55"/>
    <n v="1"/>
    <x v="63037"/>
  </r>
  <r>
    <n v="364159"/>
    <d v="2021-08-08T13:41:38"/>
    <n v="94360"/>
    <n v="149755"/>
    <d v="2021-06-29T03:14:50"/>
    <n v="2"/>
    <x v="63038"/>
  </r>
  <r>
    <n v="364163"/>
    <d v="2021-08-08T13:42:13"/>
    <n v="235471"/>
    <n v="83380"/>
    <d v="2021-07-19T11:13:27"/>
    <n v="3"/>
    <x v="63098"/>
  </r>
  <r>
    <n v="364165"/>
    <d v="2021-08-08T13:42:13"/>
    <n v="283600"/>
    <n v="473323"/>
    <d v="2021-05-23T00:41:50"/>
    <n v="3"/>
    <x v="63098"/>
  </r>
  <r>
    <n v="364169"/>
    <d v="2021-08-08T13:43:58"/>
    <n v="15044"/>
    <n v="250679"/>
    <d v="2021-04-30T00:00:47"/>
    <n v="2"/>
    <x v="63040"/>
  </r>
  <r>
    <n v="364174"/>
    <d v="2021-08-08T13:45:51"/>
    <n v="46177"/>
    <n v="182841"/>
    <d v="2021-05-30T04:55:35"/>
    <n v="1"/>
    <x v="63099"/>
  </r>
  <r>
    <n v="364176"/>
    <d v="2021-08-08T13:46:17"/>
    <n v="15108"/>
    <n v="40049"/>
    <d v="2021-05-15T01:20:41"/>
    <n v="2"/>
    <x v="63100"/>
  </r>
  <r>
    <n v="364181"/>
    <d v="2021-08-08T13:48:02"/>
    <n v="24806"/>
    <n v="34152"/>
    <d v="2021-04-24T15:50:55"/>
    <n v="1"/>
    <x v="63042"/>
  </r>
  <r>
    <n v="364183"/>
    <d v="2021-08-08T13:49:47"/>
    <n v="115522"/>
    <n v="235960"/>
    <d v="2021-06-26T01:37:15"/>
    <n v="0"/>
    <x v="63101"/>
  </r>
  <r>
    <n v="364185"/>
    <d v="2021-08-08T13:50:17"/>
    <n v="92089"/>
    <n v="158978"/>
    <d v="2021-08-01T04:41:22"/>
    <n v="4"/>
    <x v="63102"/>
  </r>
  <r>
    <n v="364190"/>
    <d v="2021-08-08T13:51:32"/>
    <n v="197352"/>
    <n v="128523"/>
    <d v="2021-05-27T11:37:16"/>
    <n v="3"/>
    <x v="62873"/>
  </r>
  <r>
    <n v="364192"/>
    <d v="2021-08-08T13:52:07"/>
    <n v="286181"/>
    <n v="179296"/>
    <d v="2021-05-24T02:51:54"/>
    <n v="0"/>
    <x v="62986"/>
  </r>
  <r>
    <n v="364197"/>
    <d v="2021-08-08T13:53:17"/>
    <n v="21570"/>
    <n v="304722"/>
    <d v="2021-06-27T02:25:58"/>
    <n v="2"/>
    <x v="63047"/>
  </r>
  <r>
    <n v="364198"/>
    <d v="2021-08-08T13:57:14"/>
    <n v="239950"/>
    <n v="21760"/>
    <d v="2021-06-25T20:06:34"/>
    <n v="1"/>
    <x v="63103"/>
  </r>
  <r>
    <n v="364203"/>
    <d v="2021-08-08T13:57:14"/>
    <n v="277192"/>
    <n v="250679"/>
    <d v="2021-06-27T15:23:17"/>
    <n v="2"/>
    <x v="63104"/>
  </r>
  <r>
    <n v="364204"/>
    <d v="2021-08-08T13:57:56"/>
    <n v="109295"/>
    <n v="60514"/>
    <d v="2021-05-25T17:01:16"/>
    <n v="2"/>
    <x v="62946"/>
  </r>
  <r>
    <n v="364207"/>
    <d v="2021-08-08T13:57:56"/>
    <n v="148684"/>
    <n v="262099"/>
    <d v="2021-07-24T20:33:24"/>
    <n v="2"/>
    <x v="62946"/>
  </r>
  <r>
    <n v="364208"/>
    <d v="2021-08-08T13:58:30"/>
    <n v="333386"/>
    <n v="4199"/>
    <d v="2021-05-27T04:46:52"/>
    <n v="6"/>
    <x v="63105"/>
  </r>
  <r>
    <n v="364211"/>
    <d v="2021-08-08T13:59:41"/>
    <n v="125246"/>
    <n v="241927"/>
    <d v="2021-06-25T06:15:38"/>
    <n v="1"/>
    <x v="62999"/>
  </r>
  <r>
    <n v="364213"/>
    <d v="2021-08-08T14:00:00"/>
    <n v="310918"/>
    <n v="191893"/>
    <d v="2021-07-22T18:32:01"/>
    <n v="1"/>
    <x v="63106"/>
  </r>
  <r>
    <n v="364215"/>
    <d v="2021-08-08T14:00:16"/>
    <n v="113305"/>
    <n v="339039"/>
    <d v="2021-07-05T14:12:59"/>
    <n v="1"/>
    <x v="63107"/>
  </r>
  <r>
    <n v="364217"/>
    <d v="2021-08-08T14:00:16"/>
    <n v="256765"/>
    <n v="118549"/>
    <d v="2021-04-26T16:21:49"/>
    <n v="2"/>
    <x v="63108"/>
  </r>
  <r>
    <n v="364218"/>
    <d v="2021-08-08T14:00:24"/>
    <n v="173079"/>
    <n v="317239"/>
    <d v="2021-04-11T08:05:26"/>
    <n v="7"/>
    <x v="63109"/>
  </r>
  <r>
    <n v="364223"/>
    <d v="2021-08-08T14:00:53"/>
    <n v="110566"/>
    <n v="42705"/>
    <d v="2021-05-27T15:43:57"/>
    <n v="4"/>
    <x v="63110"/>
  </r>
  <r>
    <n v="364226"/>
    <d v="2021-08-08T14:00:55"/>
    <n v="66237"/>
    <n v="387595"/>
    <d v="2021-05-31T14:34:13"/>
    <n v="4"/>
    <x v="63111"/>
  </r>
  <r>
    <n v="364229"/>
    <d v="2021-08-08T14:03:54"/>
    <n v="194074"/>
    <n v="119655"/>
    <d v="2021-07-21T14:16:01"/>
    <n v="1"/>
    <x v="63112"/>
  </r>
  <r>
    <n v="364234"/>
    <d v="2021-08-08T14:05:31"/>
    <n v="194572"/>
    <n v="230507"/>
    <d v="2021-04-29T02:59:10"/>
    <n v="7"/>
    <x v="63113"/>
  </r>
  <r>
    <n v="364239"/>
    <d v="2021-08-08T14:05:31"/>
    <n v="339251"/>
    <n v="182191"/>
    <d v="2021-06-24T08:23:59"/>
    <n v="3"/>
    <x v="63060"/>
  </r>
  <r>
    <n v="364242"/>
    <d v="2021-08-08T14:06:41"/>
    <n v="344254"/>
    <n v="154256"/>
    <d v="2021-06-29T10:48:54"/>
    <n v="1"/>
    <x v="63062"/>
  </r>
  <r>
    <n v="364243"/>
    <d v="2021-08-08T14:07:10"/>
    <n v="177639"/>
    <n v="446536"/>
    <d v="2021-06-28T06:34:54"/>
    <n v="2"/>
    <x v="63114"/>
  </r>
  <r>
    <n v="364248"/>
    <d v="2021-08-08T14:08:10"/>
    <n v="8992"/>
    <n v="42705"/>
    <d v="2021-06-28T02:17:59"/>
    <n v="3"/>
    <x v="63115"/>
  </r>
  <r>
    <n v="364249"/>
    <d v="2021-08-08T14:08:26"/>
    <n v="92918"/>
    <n v="242428"/>
    <d v="2021-07-18T02:55:47"/>
    <n v="0"/>
    <x v="63067"/>
  </r>
  <r>
    <n v="364253"/>
    <d v="2021-08-08T14:09:00"/>
    <n v="51696"/>
    <n v="154256"/>
    <d v="2021-06-25T11:23:05"/>
    <n v="1"/>
    <x v="62858"/>
  </r>
  <r>
    <n v="364255"/>
    <d v="2021-08-08T14:09:00"/>
    <n v="202980"/>
    <n v="118549"/>
    <d v="2021-07-10T22:13:13"/>
    <n v="1"/>
    <x v="62858"/>
  </r>
  <r>
    <n v="364258"/>
    <d v="2021-08-08T14:10:45"/>
    <n v="296318"/>
    <n v="89186"/>
    <d v="2021-05-24T09:34:12"/>
    <n v="8"/>
    <x v="63116"/>
  </r>
  <r>
    <n v="364263"/>
    <d v="2021-08-08T14:13:05"/>
    <n v="1215"/>
    <n v="267952"/>
    <d v="2021-08-07T04:02:56"/>
    <n v="4"/>
    <x v="63117"/>
  </r>
  <r>
    <n v="364266"/>
    <d v="2021-08-08T14:13:37"/>
    <n v="292984"/>
    <n v="48326"/>
    <d v="2021-05-31T18:07:16"/>
    <n v="3"/>
    <x v="63118"/>
  </r>
  <r>
    <n v="364267"/>
    <d v="2021-08-08T14:13:45"/>
    <n v="158582"/>
    <n v="89660"/>
    <d v="2021-07-30T13:55:43"/>
    <n v="1"/>
    <x v="63119"/>
  </r>
  <r>
    <n v="364270"/>
    <d v="2021-08-08T14:14:15"/>
    <n v="91375"/>
    <n v="247220"/>
    <d v="2021-03-30T21:12:13"/>
    <n v="2"/>
    <x v="63010"/>
  </r>
  <r>
    <n v="364274"/>
    <d v="2021-08-08T14:14:53"/>
    <n v="284053"/>
    <n v="122902"/>
    <d v="2021-07-30T19:35:48"/>
    <n v="2"/>
    <x v="63120"/>
  </r>
  <r>
    <n v="364276"/>
    <d v="2021-08-08T14:15:04"/>
    <n v="69056"/>
    <n v="33076"/>
    <d v="2021-04-28T16:44:16"/>
    <n v="1"/>
    <x v="63121"/>
  </r>
  <r>
    <n v="364277"/>
    <d v="2021-08-08T14:17:45"/>
    <n v="27078"/>
    <n v="250679"/>
    <d v="2021-05-25T01:25:46"/>
    <n v="0"/>
    <x v="63013"/>
  </r>
  <r>
    <n v="364279"/>
    <d v="2021-08-08T14:19:30"/>
    <n v="176723"/>
    <n v="347008"/>
    <d v="2021-04-23T00:14:26"/>
    <n v="3"/>
    <x v="63122"/>
  </r>
  <r>
    <n v="364280"/>
    <d v="2021-08-08T14:20:18"/>
    <n v="325223"/>
    <n v="77334"/>
    <d v="2021-06-24T09:13:37"/>
    <n v="4"/>
    <x v="63123"/>
  </r>
  <r>
    <n v="364281"/>
    <d v="2021-08-08T14:21:14"/>
    <n v="223948"/>
    <n v="267917"/>
    <d v="2021-05-25T07:02:06"/>
    <n v="2"/>
    <x v="63124"/>
  </r>
  <r>
    <n v="364286"/>
    <d v="2021-08-08T14:22:59"/>
    <n v="147599"/>
    <n v="230507"/>
    <d v="2021-05-27T02:32:17"/>
    <n v="1"/>
    <x v="63125"/>
  </r>
  <r>
    <n v="364291"/>
    <d v="2021-08-08T14:23:54"/>
    <n v="246429"/>
    <n v="189009"/>
    <d v="2021-04-30T04:54:07"/>
    <n v="2"/>
    <x v="63126"/>
  </r>
  <r>
    <n v="364292"/>
    <d v="2021-08-08T14:24:09"/>
    <n v="84583"/>
    <n v="351198"/>
    <d v="2021-06-25T04:25:15"/>
    <n v="3"/>
    <x v="63127"/>
  </r>
  <r>
    <n v="364296"/>
    <d v="2021-08-08T14:25:16"/>
    <n v="44168"/>
    <n v="351192"/>
    <d v="2021-07-30T18:03:45"/>
    <n v="2"/>
    <x v="63128"/>
  </r>
  <r>
    <n v="364298"/>
    <d v="2021-08-08T14:25:19"/>
    <n v="116435"/>
    <n v="153893"/>
    <d v="2021-07-10T09:25:47"/>
    <n v="1"/>
    <x v="62897"/>
  </r>
  <r>
    <n v="364299"/>
    <d v="2021-08-08T14:26:53"/>
    <n v="335056"/>
    <n v="82319"/>
    <d v="2021-05-10T01:38:18"/>
    <n v="0"/>
    <x v="63129"/>
  </r>
  <r>
    <n v="364304"/>
    <d v="2021-08-08T14:26:59"/>
    <n v="93605"/>
    <n v="31749"/>
    <d v="2021-06-24T16:52:05"/>
    <n v="3"/>
    <x v="63130"/>
  </r>
  <r>
    <n v="364307"/>
    <d v="2021-08-08T14:27:04"/>
    <n v="242849"/>
    <n v="439981"/>
    <d v="2021-06-26T19:41:34"/>
    <n v="0"/>
    <x v="63019"/>
  </r>
  <r>
    <n v="364310"/>
    <d v="2021-08-08T14:27:25"/>
    <n v="184447"/>
    <n v="52510"/>
    <d v="2021-07-03T12:54:56"/>
    <n v="5"/>
    <x v="63131"/>
  </r>
  <r>
    <n v="364314"/>
    <d v="2021-08-08T14:28:14"/>
    <n v="83349"/>
    <n v="391555"/>
    <d v="2021-05-28T12:20:48"/>
    <n v="2"/>
    <x v="63132"/>
  </r>
  <r>
    <n v="364318"/>
    <d v="2021-08-08T14:28:28"/>
    <n v="313506"/>
    <n v="300941"/>
    <d v="2021-07-17T07:10:24"/>
    <n v="2"/>
    <x v="63133"/>
  </r>
  <r>
    <n v="364319"/>
    <d v="2021-08-08T14:28:49"/>
    <n v="249611"/>
    <n v="440945"/>
    <d v="2021-05-29T14:02:08"/>
    <n v="3"/>
    <x v="63134"/>
  </r>
  <r>
    <n v="364321"/>
    <d v="2021-08-08T14:31:22"/>
    <n v="27660"/>
    <n v="397390"/>
    <d v="2021-07-16T07:52:36"/>
    <n v="1"/>
    <x v="63135"/>
  </r>
  <r>
    <n v="364326"/>
    <d v="2021-08-08T14:32:52"/>
    <n v="54492"/>
    <n v="253722"/>
    <d v="2021-06-26T19:17:32"/>
    <n v="1"/>
    <x v="63136"/>
  </r>
  <r>
    <n v="364328"/>
    <d v="2021-08-08T14:34:03"/>
    <n v="34466"/>
    <n v="5151"/>
    <d v="2021-06-29T13:15:19"/>
    <n v="0"/>
    <x v="63137"/>
  </r>
  <r>
    <n v="364333"/>
    <d v="2021-08-08T14:35:48"/>
    <n v="39637"/>
    <n v="158978"/>
    <d v="2021-06-23T20:16:05"/>
    <n v="3"/>
    <x v="63138"/>
  </r>
  <r>
    <n v="364336"/>
    <d v="2021-08-08T14:36:47"/>
    <n v="194610"/>
    <n v="250679"/>
    <d v="2021-06-17T15:57:53"/>
    <n v="1"/>
    <x v="63139"/>
  </r>
  <r>
    <n v="364341"/>
    <d v="2021-08-08T14:37:33"/>
    <n v="170566"/>
    <n v="208822"/>
    <d v="2021-05-18T08:35:15"/>
    <n v="2"/>
    <x v="62935"/>
  </r>
  <r>
    <n v="364346"/>
    <d v="2021-08-08T14:38:51"/>
    <n v="100422"/>
    <n v="274147"/>
    <d v="2021-06-26T06:12:55"/>
    <n v="10"/>
    <x v="63140"/>
  </r>
  <r>
    <n v="364347"/>
    <d v="2021-08-08T14:39:50"/>
    <n v="48860"/>
    <n v="43697"/>
    <d v="2021-06-30T00:16:12"/>
    <n v="0"/>
    <x v="63141"/>
  </r>
  <r>
    <n v="364352"/>
    <d v="2021-08-08T14:39:53"/>
    <n v="124087"/>
    <n v="283433"/>
    <d v="2021-06-26T20:01:35"/>
    <n v="2"/>
    <x v="63142"/>
  </r>
  <r>
    <n v="364357"/>
    <d v="2021-08-08T14:39:53"/>
    <n v="257109"/>
    <n v="250679"/>
    <d v="2021-06-01T08:44:38"/>
    <n v="2"/>
    <x v="63142"/>
  </r>
  <r>
    <n v="364359"/>
    <d v="2021-08-08T14:40:31"/>
    <n v="171172"/>
    <n v="411922"/>
    <d v="2021-07-09T10:16:04"/>
    <n v="3"/>
    <x v="63143"/>
  </r>
  <r>
    <n v="364364"/>
    <d v="2021-08-08T14:41:17"/>
    <n v="95758"/>
    <n v="250679"/>
    <d v="2021-05-29T14:58:41"/>
    <n v="6"/>
    <x v="63144"/>
  </r>
  <r>
    <n v="364368"/>
    <d v="2021-08-08T14:41:38"/>
    <n v="173586"/>
    <n v="327968"/>
    <d v="2021-05-22T10:27:00"/>
    <n v="1"/>
    <x v="63038"/>
  </r>
  <r>
    <n v="364372"/>
    <d v="2021-08-08T14:41:38"/>
    <n v="268373"/>
    <n v="217497"/>
    <d v="2021-04-09T06:53:34"/>
    <n v="5"/>
    <x v="63039"/>
  </r>
  <r>
    <n v="364377"/>
    <d v="2021-08-08T14:43:12"/>
    <n v="348916"/>
    <n v="118549"/>
    <d v="2021-04-24T05:01:35"/>
    <n v="4"/>
    <x v="63145"/>
  </r>
  <r>
    <n v="364381"/>
    <d v="2021-08-08T14:43:58"/>
    <n v="176823"/>
    <n v="347008"/>
    <d v="2021-07-11T10:00:28"/>
    <n v="1"/>
    <x v="63040"/>
  </r>
  <r>
    <n v="364382"/>
    <d v="2021-08-08T14:44:39"/>
    <n v="216"/>
    <n v="158978"/>
    <d v="2021-06-24T10:25:26"/>
    <n v="3"/>
    <x v="63146"/>
  </r>
  <r>
    <n v="364387"/>
    <d v="2021-08-08T14:44:44"/>
    <n v="45739"/>
    <n v="182984"/>
    <d v="2021-05-13T16:27:28"/>
    <n v="0"/>
    <x v="63147"/>
  </r>
  <r>
    <n v="364392"/>
    <d v="2021-08-08T14:46:17"/>
    <n v="50951"/>
    <n v="17862"/>
    <d v="2021-04-21T19:13:02"/>
    <n v="1"/>
    <x v="63100"/>
  </r>
  <r>
    <n v="364395"/>
    <d v="2021-08-08T14:46:35"/>
    <n v="12102"/>
    <n v="154256"/>
    <d v="2021-05-17T21:45:49"/>
    <n v="-4"/>
    <x v="63148"/>
  </r>
  <r>
    <n v="364397"/>
    <d v="2021-08-08T14:47:27"/>
    <n v="33683"/>
    <n v="226744"/>
    <d v="2021-06-29T17:47:15"/>
    <n v="3"/>
    <x v="63149"/>
  </r>
  <r>
    <n v="364402"/>
    <d v="2021-08-08T14:48:07"/>
    <n v="31105"/>
    <n v="158978"/>
    <d v="2021-07-02T05:17:01"/>
    <n v="-4"/>
    <x v="63150"/>
  </r>
  <r>
    <n v="364406"/>
    <d v="2021-08-08T14:48:37"/>
    <n v="21129"/>
    <n v="43842"/>
    <d v="2021-05-29T06:21:11"/>
    <n v="1"/>
    <x v="63151"/>
  </r>
  <r>
    <n v="364409"/>
    <d v="2021-08-08T14:49:47"/>
    <n v="91575"/>
    <n v="293657"/>
    <d v="2021-06-28T23:58:16"/>
    <n v="3"/>
    <x v="63044"/>
  </r>
  <r>
    <n v="364410"/>
    <d v="2021-08-08T14:50:57"/>
    <n v="136918"/>
    <n v="439094"/>
    <d v="2021-05-01T16:26:29"/>
    <n v="1"/>
    <x v="63152"/>
  </r>
  <r>
    <n v="364413"/>
    <d v="2021-08-08T14:53:17"/>
    <n v="304498"/>
    <n v="88863"/>
    <d v="2021-04-23T18:53:48"/>
    <n v="5"/>
    <x v="63048"/>
  </r>
  <r>
    <n v="364415"/>
    <d v="2021-08-08T14:53:17"/>
    <n v="342157"/>
    <n v="470762"/>
    <d v="2021-05-27T12:45:42"/>
    <n v="1"/>
    <x v="63047"/>
  </r>
  <r>
    <n v="364417"/>
    <d v="2021-08-08T14:53:52"/>
    <n v="113619"/>
    <n v="154256"/>
    <d v="2021-05-25T13:04:08"/>
    <n v="2"/>
    <x v="63153"/>
  </r>
  <r>
    <n v="364419"/>
    <d v="2021-08-08T14:53:52"/>
    <n v="180841"/>
    <n v="411922"/>
    <d v="2021-05-25T14:42:12"/>
    <n v="2"/>
    <x v="63153"/>
  </r>
  <r>
    <n v="364423"/>
    <d v="2021-08-08T14:53:58"/>
    <n v="203954"/>
    <n v="394819"/>
    <d v="2021-06-25T23:06:29"/>
    <n v="0"/>
    <x v="63154"/>
  </r>
  <r>
    <n v="364427"/>
    <d v="2021-08-08T14:54:24"/>
    <n v="16016"/>
    <n v="436070"/>
    <d v="2021-04-21T16:49:31"/>
    <n v="0"/>
    <x v="63155"/>
  </r>
  <r>
    <n v="364428"/>
    <d v="2021-08-08T14:54:27"/>
    <n v="224636"/>
    <n v="148630"/>
    <d v="2021-07-15T23:40:20"/>
    <n v="3"/>
    <x v="63156"/>
  </r>
  <r>
    <n v="364433"/>
    <d v="2021-08-08T14:55:01"/>
    <n v="211077"/>
    <n v="238334"/>
    <d v="2021-07-22T17:49:14"/>
    <n v="1"/>
    <x v="63157"/>
  </r>
  <r>
    <n v="364437"/>
    <d v="2021-08-08T14:55:02"/>
    <n v="141858"/>
    <n v="411922"/>
    <d v="2021-08-06T04:20:24"/>
    <n v="4"/>
    <x v="63158"/>
  </r>
  <r>
    <n v="364441"/>
    <d v="2021-08-08T14:55:02"/>
    <n v="216252"/>
    <n v="33094"/>
    <d v="2021-06-28T18:53:47"/>
    <n v="4"/>
    <x v="63158"/>
  </r>
  <r>
    <n v="364444"/>
    <d v="2021-08-08T14:55:14"/>
    <n v="2700"/>
    <n v="311670"/>
    <d v="2021-05-24T23:45:24"/>
    <n v="0"/>
    <x v="63159"/>
  </r>
  <r>
    <n v="364448"/>
    <d v="2021-08-08T14:55:30"/>
    <n v="109424"/>
    <n v="109473"/>
    <d v="2021-06-18T05:54:08"/>
    <n v="1"/>
    <x v="63160"/>
  </r>
  <r>
    <n v="364450"/>
    <d v="2021-08-08T14:55:37"/>
    <n v="3686"/>
    <n v="469849"/>
    <d v="2021-08-05T18:03:07"/>
    <n v="1"/>
    <x v="63161"/>
  </r>
  <r>
    <n v="364454"/>
    <d v="2021-08-08T14:57:08"/>
    <n v="48596"/>
    <n v="327633"/>
    <d v="2021-05-02T22:51:57"/>
    <n v="3"/>
    <x v="63162"/>
  </r>
  <r>
    <n v="364459"/>
    <d v="2021-08-08T14:57:36"/>
    <n v="65143"/>
    <n v="80850"/>
    <d v="2021-05-29T14:16:09"/>
    <n v="1"/>
    <x v="63163"/>
  </r>
  <r>
    <n v="364461"/>
    <d v="2021-08-08T14:57:56"/>
    <n v="185295"/>
    <n v="88863"/>
    <d v="2021-05-22T23:03:30"/>
    <n v="1"/>
    <x v="62946"/>
  </r>
  <r>
    <n v="364463"/>
    <d v="2021-08-08T14:57:56"/>
    <n v="212576"/>
    <n v="230507"/>
    <d v="2021-05-27T03:32:22"/>
    <n v="1"/>
    <x v="62946"/>
  </r>
  <r>
    <n v="364465"/>
    <d v="2021-08-08T14:58:34"/>
    <n v="37299"/>
    <n v="329376"/>
    <d v="2021-04-27T19:23:39"/>
    <n v="3"/>
    <x v="63164"/>
  </r>
  <r>
    <n v="364468"/>
    <d v="2021-08-08T15:00:16"/>
    <n v="183949"/>
    <n v="208036"/>
    <d v="2021-04-29T05:11:59"/>
    <n v="1"/>
    <x v="63108"/>
  </r>
  <r>
    <n v="364472"/>
    <d v="2021-08-08T15:00:51"/>
    <n v="30863"/>
    <n v="473323"/>
    <d v="2021-04-21T16:29:30"/>
    <n v="2"/>
    <x v="63054"/>
  </r>
  <r>
    <n v="364477"/>
    <d v="2021-08-08T15:00:51"/>
    <n v="314955"/>
    <n v="242428"/>
    <d v="2021-05-26T13:03:12"/>
    <n v="2"/>
    <x v="63054"/>
  </r>
  <r>
    <n v="364482"/>
    <d v="2021-08-08T15:01:26"/>
    <n v="50799"/>
    <n v="181651"/>
    <d v="2021-07-02T06:04:14"/>
    <n v="3"/>
    <x v="63165"/>
  </r>
  <r>
    <n v="364484"/>
    <d v="2021-08-08T15:02:01"/>
    <n v="58166"/>
    <n v="38593"/>
    <d v="2021-07-12T22:24:16"/>
    <n v="4"/>
    <x v="63166"/>
  </r>
  <r>
    <n v="364485"/>
    <d v="2021-08-08T15:02:01"/>
    <n v="184874"/>
    <n v="6790"/>
    <d v="2021-05-31T12:01:32"/>
    <n v="4"/>
    <x v="63166"/>
  </r>
  <r>
    <n v="364488"/>
    <d v="2021-08-08T15:02:36"/>
    <n v="99558"/>
    <n v="122902"/>
    <d v="2021-07-31T10:33:09"/>
    <n v="1"/>
    <x v="63167"/>
  </r>
  <r>
    <n v="364489"/>
    <d v="2021-08-08T15:02:36"/>
    <n v="341828"/>
    <n v="180863"/>
    <d v="2021-06-12T07:21:56"/>
    <n v="1"/>
    <x v="63167"/>
  </r>
  <r>
    <n v="364491"/>
    <d v="2021-08-08T15:05:31"/>
    <n v="120558"/>
    <n v="4316"/>
    <d v="2021-05-28T15:21:35"/>
    <n v="2"/>
    <x v="63060"/>
  </r>
  <r>
    <n v="364494"/>
    <d v="2021-08-08T15:06:08"/>
    <n v="249994"/>
    <n v="91814"/>
    <d v="2021-05-28T19:14:33"/>
    <n v="8"/>
    <x v="63168"/>
  </r>
  <r>
    <n v="364495"/>
    <d v="2021-08-08T15:06:41"/>
    <n v="246226"/>
    <n v="65828"/>
    <d v="2021-07-20T15:20:37"/>
    <n v="0"/>
    <x v="63062"/>
  </r>
  <r>
    <n v="364499"/>
    <d v="2021-08-08T15:08:26"/>
    <n v="151547"/>
    <n v="21760"/>
    <d v="2021-07-25T06:40:12"/>
    <n v="3"/>
    <x v="62857"/>
  </r>
  <r>
    <n v="364501"/>
    <d v="2021-08-08T15:09:35"/>
    <n v="37220"/>
    <n v="250679"/>
    <d v="2021-05-02T08:05:02"/>
    <n v="1"/>
    <x v="63169"/>
  </r>
  <r>
    <n v="364502"/>
    <d v="2021-08-08T15:09:35"/>
    <n v="79697"/>
    <n v="250679"/>
    <d v="2021-05-27T10:04:40"/>
    <n v="1"/>
    <x v="63169"/>
  </r>
  <r>
    <n v="364507"/>
    <d v="2021-08-08T15:10:10"/>
    <n v="209293"/>
    <n v="401945"/>
    <d v="2021-03-30T11:50:43"/>
    <n v="2"/>
    <x v="63170"/>
  </r>
  <r>
    <n v="364512"/>
    <d v="2021-08-08T15:14:50"/>
    <n v="145870"/>
    <n v="241927"/>
    <d v="2021-06-29T09:05:13"/>
    <n v="2"/>
    <x v="62889"/>
  </r>
  <r>
    <n v="364513"/>
    <d v="2021-08-08T15:14:50"/>
    <n v="148925"/>
    <n v="162482"/>
    <d v="2021-04-26T10:51:18"/>
    <n v="2"/>
    <x v="62889"/>
  </r>
  <r>
    <n v="364516"/>
    <d v="2021-08-08T15:14:50"/>
    <n v="179010"/>
    <n v="114865"/>
    <d v="2021-04-23T21:25:16"/>
    <n v="2"/>
    <x v="62889"/>
  </r>
  <r>
    <n v="364521"/>
    <d v="2021-08-08T15:14:56"/>
    <n v="114563"/>
    <n v="470762"/>
    <d v="2021-06-23T22:55:46"/>
    <n v="1"/>
    <x v="63171"/>
  </r>
  <r>
    <n v="364522"/>
    <d v="2021-08-08T15:15:25"/>
    <n v="126885"/>
    <n v="89660"/>
    <d v="2021-04-23T21:38:33"/>
    <n v="3"/>
    <x v="62813"/>
  </r>
  <r>
    <n v="364525"/>
    <d v="2021-08-08T15:15:25"/>
    <n v="128519"/>
    <n v="118549"/>
    <d v="2021-04-15T14:27:13"/>
    <n v="7"/>
    <x v="63172"/>
  </r>
  <r>
    <n v="364529"/>
    <d v="2021-08-08T15:16:00"/>
    <n v="166205"/>
    <n v="214224"/>
    <d v="2021-06-23T22:50:02"/>
    <n v="-4"/>
    <x v="63173"/>
  </r>
  <r>
    <n v="364534"/>
    <d v="2021-08-08T15:16:00"/>
    <n v="331350"/>
    <n v="56811"/>
    <d v="2021-04-30T18:12:14"/>
    <n v="0"/>
    <x v="62862"/>
  </r>
  <r>
    <n v="364538"/>
    <d v="2021-08-08T15:16:35"/>
    <n v="282570"/>
    <n v="189009"/>
    <d v="2021-07-22T17:44:34"/>
    <n v="1"/>
    <x v="63174"/>
  </r>
  <r>
    <n v="364539"/>
    <d v="2021-08-08T15:17:45"/>
    <n v="275974"/>
    <n v="347008"/>
    <d v="2021-04-15T14:42:29"/>
    <n v="3"/>
    <x v="63175"/>
  </r>
  <r>
    <n v="364543"/>
    <d v="2021-08-08T15:18:20"/>
    <n v="91529"/>
    <n v="396686"/>
    <d v="2021-04-23T23:48:26"/>
    <n v="4"/>
    <x v="63176"/>
  </r>
  <r>
    <n v="364544"/>
    <d v="2021-08-08T15:18:55"/>
    <n v="51080"/>
    <n v="438599"/>
    <d v="2021-07-09T03:59:21"/>
    <n v="1"/>
    <x v="63177"/>
  </r>
  <r>
    <n v="364546"/>
    <d v="2021-08-08T15:18:55"/>
    <n v="67656"/>
    <n v="119655"/>
    <d v="2021-07-29T23:33:17"/>
    <n v="1"/>
    <x v="63177"/>
  </r>
  <r>
    <n v="364549"/>
    <d v="2021-08-08T15:18:55"/>
    <n v="292018"/>
    <n v="264901"/>
    <d v="2021-07-30T19:55:54"/>
    <n v="1"/>
    <x v="63177"/>
  </r>
  <r>
    <n v="364553"/>
    <d v="2021-08-08T15:21:49"/>
    <n v="57930"/>
    <n v="409782"/>
    <d v="2021-04-09T03:07:30"/>
    <n v="2"/>
    <x v="63178"/>
  </r>
  <r>
    <n v="364558"/>
    <d v="2021-08-08T15:21:49"/>
    <n v="207409"/>
    <n v="347393"/>
    <d v="2021-07-01T21:59:37"/>
    <n v="2"/>
    <x v="63178"/>
  </r>
  <r>
    <n v="364562"/>
    <d v="2021-08-08T15:22:19"/>
    <n v="16207"/>
    <n v="151749"/>
    <d v="2021-05-25T10:05:09"/>
    <n v="3"/>
    <x v="63179"/>
  </r>
  <r>
    <n v="364566"/>
    <d v="2021-08-08T15:22:24"/>
    <n v="195290"/>
    <n v="87908"/>
    <d v="2021-06-24T14:44:00"/>
    <n v="-1"/>
    <x v="63080"/>
  </r>
  <r>
    <n v="364571"/>
    <d v="2021-08-08T15:22:59"/>
    <n v="20441"/>
    <n v="154256"/>
    <d v="2021-04-24T19:03:07"/>
    <n v="4"/>
    <x v="63180"/>
  </r>
  <r>
    <n v="364572"/>
    <d v="2021-08-08T15:23:34"/>
    <n v="243924"/>
    <n v="347008"/>
    <d v="2021-06-27T21:31:40"/>
    <n v="1"/>
    <x v="63081"/>
  </r>
  <r>
    <n v="364573"/>
    <d v="2021-08-08T15:23:53"/>
    <n v="327540"/>
    <n v="357547"/>
    <d v="2021-07-01T09:21:40"/>
    <n v="0"/>
    <x v="63181"/>
  </r>
  <r>
    <n v="364578"/>
    <d v="2021-08-08T15:24:09"/>
    <n v="141522"/>
    <n v="118549"/>
    <d v="2021-06-25T23:48:36"/>
    <n v="6"/>
    <x v="63182"/>
  </r>
  <r>
    <n v="364579"/>
    <d v="2021-08-08T15:24:44"/>
    <n v="298355"/>
    <n v="271248"/>
    <d v="2021-05-27T15:56:02"/>
    <n v="3"/>
    <x v="63183"/>
  </r>
  <r>
    <n v="364580"/>
    <d v="2021-08-08T15:24:44"/>
    <n v="146387"/>
    <n v="250679"/>
    <d v="2021-05-30T01:55:30"/>
    <n v="7"/>
    <x v="63184"/>
  </r>
  <r>
    <n v="364582"/>
    <d v="2021-08-08T15:24:44"/>
    <n v="244132"/>
    <n v="452634"/>
    <d v="2021-05-27T11:32:59"/>
    <n v="7"/>
    <x v="63184"/>
  </r>
  <r>
    <n v="364587"/>
    <d v="2021-08-08T15:25:54"/>
    <n v="25805"/>
    <n v="285680"/>
    <d v="2021-06-25T19:35:48"/>
    <n v="1"/>
    <x v="63185"/>
  </r>
  <r>
    <n v="364589"/>
    <d v="2021-08-08T15:25:54"/>
    <n v="138353"/>
    <n v="238576"/>
    <d v="2021-05-25T11:33:55"/>
    <n v="1"/>
    <x v="63185"/>
  </r>
  <r>
    <n v="364592"/>
    <d v="2021-08-08T15:26:29"/>
    <n v="104180"/>
    <n v="284325"/>
    <d v="2021-05-27T02:09:21"/>
    <n v="2"/>
    <x v="63186"/>
  </r>
  <r>
    <n v="364593"/>
    <d v="2021-08-08T15:26:29"/>
    <n v="251764"/>
    <n v="331056"/>
    <d v="2021-06-26T18:54:55"/>
    <n v="2"/>
    <x v="63186"/>
  </r>
  <r>
    <n v="364595"/>
    <d v="2021-08-08T15:27:30"/>
    <n v="318444"/>
    <n v="351192"/>
    <d v="2021-06-06T21:03:16"/>
    <n v="3"/>
    <x v="63187"/>
  </r>
  <r>
    <n v="364597"/>
    <d v="2021-08-08T15:27:39"/>
    <n v="226297"/>
    <n v="394819"/>
    <d v="2021-06-28T17:20:56"/>
    <n v="4"/>
    <x v="63188"/>
  </r>
  <r>
    <n v="364601"/>
    <d v="2021-08-08T15:28:14"/>
    <n v="72887"/>
    <n v="95783"/>
    <d v="2021-07-02T07:40:47"/>
    <n v="1"/>
    <x v="63132"/>
  </r>
  <r>
    <n v="364605"/>
    <d v="2021-08-08T15:28:49"/>
    <n v="113665"/>
    <n v="21760"/>
    <d v="2021-06-28T16:13:40"/>
    <n v="2"/>
    <x v="63134"/>
  </r>
  <r>
    <n v="364606"/>
    <d v="2021-08-08T15:28:49"/>
    <n v="243865"/>
    <n v="88863"/>
    <d v="2021-05-23T16:06:12"/>
    <n v="2"/>
    <x v="63134"/>
  </r>
  <r>
    <n v="364609"/>
    <d v="2021-08-08T15:29:17"/>
    <n v="224807"/>
    <n v="271248"/>
    <d v="2021-05-06T19:35:47"/>
    <n v="4"/>
    <x v="63189"/>
  </r>
  <r>
    <n v="364612"/>
    <d v="2021-08-08T15:30:34"/>
    <n v="67792"/>
    <n v="284325"/>
    <d v="2021-08-06T12:10:48"/>
    <n v="1"/>
    <x v="63190"/>
  </r>
  <r>
    <n v="364614"/>
    <d v="2021-08-08T15:31:44"/>
    <n v="146931"/>
    <n v="78646"/>
    <d v="2021-06-01T02:09:38"/>
    <n v="3"/>
    <x v="62968"/>
  </r>
  <r>
    <n v="364618"/>
    <d v="2021-08-08T15:31:44"/>
    <n v="288681"/>
    <n v="411922"/>
    <d v="2021-05-29T16:56:26"/>
    <n v="11"/>
    <x v="63191"/>
  </r>
  <r>
    <n v="364619"/>
    <d v="2021-08-08T15:32:19"/>
    <n v="312229"/>
    <n v="118549"/>
    <d v="2021-06-25T22:21:24"/>
    <n v="0"/>
    <x v="63091"/>
  </r>
  <r>
    <n v="364622"/>
    <d v="2021-08-08T15:32:46"/>
    <n v="151917"/>
    <n v="389877"/>
    <d v="2021-07-16T03:04:25"/>
    <n v="0"/>
    <x v="63192"/>
  </r>
  <r>
    <n v="364624"/>
    <d v="2021-08-08T15:32:53"/>
    <n v="239049"/>
    <n v="258251"/>
    <d v="2021-08-03T19:25:09"/>
    <n v="1"/>
    <x v="63193"/>
  </r>
  <r>
    <n v="364626"/>
    <d v="2021-08-08T15:32:53"/>
    <n v="338040"/>
    <n v="239248"/>
    <d v="2021-05-25T22:56:40"/>
    <n v="1"/>
    <x v="63193"/>
  </r>
  <r>
    <n v="364627"/>
    <d v="2021-08-08T15:33:44"/>
    <n v="94636"/>
    <n v="209122"/>
    <d v="2021-05-24T19:46:27"/>
    <n v="0"/>
    <x v="63194"/>
  </r>
  <r>
    <n v="364632"/>
    <d v="2021-08-08T15:34:38"/>
    <n v="142431"/>
    <n v="182191"/>
    <d v="2021-06-27T16:29:14"/>
    <n v="0"/>
    <x v="62865"/>
  </r>
  <r>
    <n v="364637"/>
    <d v="2021-08-08T15:37:33"/>
    <n v="87218"/>
    <n v="339123"/>
    <d v="2021-05-27T08:02:55"/>
    <n v="-7"/>
    <x v="63195"/>
  </r>
  <r>
    <n v="364638"/>
    <d v="2021-08-08T15:40:09"/>
    <n v="157979"/>
    <n v="158978"/>
    <d v="2021-07-16T11:54:54"/>
    <n v="4"/>
    <x v="63196"/>
  </r>
  <r>
    <n v="364640"/>
    <d v="2021-08-08T15:40:41"/>
    <n v="18685"/>
    <n v="412795"/>
    <d v="2021-06-25T13:37:45"/>
    <n v="3"/>
    <x v="63197"/>
  </r>
  <r>
    <n v="364644"/>
    <d v="2021-08-08T15:40:48"/>
    <n v="79578"/>
    <n v="95024"/>
    <d v="2021-04-24T21:25:23"/>
    <n v="1"/>
    <x v="63198"/>
  </r>
  <r>
    <n v="364649"/>
    <d v="2021-08-08T15:42:13"/>
    <n v="348961"/>
    <n v="70091"/>
    <d v="2021-07-31T09:49:37"/>
    <n v="1"/>
    <x v="63098"/>
  </r>
  <r>
    <n v="364651"/>
    <d v="2021-08-08T15:44:33"/>
    <n v="6131"/>
    <n v="298988"/>
    <d v="2021-07-02T23:32:46"/>
    <n v="1"/>
    <x v="63199"/>
  </r>
  <r>
    <n v="364652"/>
    <d v="2021-08-08T15:45:28"/>
    <n v="109285"/>
    <n v="153893"/>
    <d v="2021-04-30T17:08:08"/>
    <n v="0"/>
    <x v="63200"/>
  </r>
  <r>
    <n v="364656"/>
    <d v="2021-08-08T15:46:34"/>
    <n v="65089"/>
    <n v="37644"/>
    <d v="2021-07-12T23:27:22"/>
    <n v="1"/>
    <x v="63201"/>
  </r>
  <r>
    <n v="364659"/>
    <d v="2021-08-08T15:47:02"/>
    <n v="136873"/>
    <n v="461611"/>
    <d v="2021-08-08T09:29:13"/>
    <n v="2"/>
    <x v="63202"/>
  </r>
  <r>
    <n v="364664"/>
    <d v="2021-08-08T15:48:09"/>
    <n v="88919"/>
    <n v="437309"/>
    <d v="2021-07-30T22:51:30"/>
    <n v="1"/>
    <x v="63203"/>
  </r>
  <r>
    <n v="364667"/>
    <d v="2021-08-08T15:48:37"/>
    <n v="215002"/>
    <n v="262430"/>
    <d v="2021-07-08T09:08:39"/>
    <n v="0"/>
    <x v="63151"/>
  </r>
  <r>
    <n v="364669"/>
    <d v="2021-08-08T15:49:12"/>
    <n v="93259"/>
    <n v="37644"/>
    <d v="2021-05-24T17:40:48"/>
    <n v="1"/>
    <x v="63204"/>
  </r>
  <r>
    <n v="364670"/>
    <d v="2021-08-08T15:49:47"/>
    <n v="72537"/>
    <n v="21760"/>
    <d v="2021-05-25T06:14:14"/>
    <n v="2"/>
    <x v="63044"/>
  </r>
  <r>
    <n v="364675"/>
    <d v="2021-08-08T15:50:22"/>
    <n v="129525"/>
    <n v="351192"/>
    <d v="2021-06-24T22:05:10"/>
    <n v="3"/>
    <x v="63205"/>
  </r>
  <r>
    <n v="364680"/>
    <d v="2021-08-08T15:50:22"/>
    <n v="288082"/>
    <n v="182913"/>
    <d v="2021-04-26T02:25:08"/>
    <n v="3"/>
    <x v="63205"/>
  </r>
  <r>
    <n v="364681"/>
    <d v="2021-08-08T15:50:57"/>
    <n v="172792"/>
    <n v="347393"/>
    <d v="2021-06-27T22:58:57"/>
    <n v="0"/>
    <x v="63152"/>
  </r>
  <r>
    <n v="364684"/>
    <d v="2021-08-08T15:52:09"/>
    <n v="82113"/>
    <n v="347393"/>
    <d v="2021-06-18T00:48:23"/>
    <n v="1"/>
    <x v="63206"/>
  </r>
  <r>
    <n v="364689"/>
    <d v="2021-08-08T15:52:42"/>
    <n v="168281"/>
    <n v="281236"/>
    <d v="2021-06-28T17:04:02"/>
    <n v="3"/>
    <x v="62943"/>
  </r>
  <r>
    <n v="364690"/>
    <d v="2021-08-08T15:53:10"/>
    <n v="8282"/>
    <n v="238134"/>
    <d v="2021-06-24T15:18:17"/>
    <n v="3"/>
    <x v="63207"/>
  </r>
  <r>
    <n v="364693"/>
    <d v="2021-08-08T15:53:54"/>
    <n v="150187"/>
    <n v="18097"/>
    <d v="2021-05-26T09:00:08"/>
    <n v="1"/>
    <x v="63208"/>
  </r>
  <r>
    <n v="364696"/>
    <d v="2021-08-08T15:54:43"/>
    <n v="348003"/>
    <n v="388328"/>
    <d v="2021-08-07T10:09:03"/>
    <n v="0"/>
    <x v="63209"/>
  </r>
  <r>
    <n v="364697"/>
    <d v="2021-08-08T15:55:02"/>
    <n v="308619"/>
    <n v="304722"/>
    <d v="2021-05-20T13:24:31"/>
    <n v="3"/>
    <x v="63158"/>
  </r>
  <r>
    <n v="364698"/>
    <d v="2021-08-08T15:56:48"/>
    <n v="213055"/>
    <n v="411922"/>
    <d v="2021-07-28T08:13:29"/>
    <n v="1"/>
    <x v="63210"/>
  </r>
  <r>
    <n v="364702"/>
    <d v="2021-08-08T15:58:58"/>
    <n v="162153"/>
    <n v="186092"/>
    <d v="2021-06-27T02:11:05"/>
    <n v="2"/>
    <x v="63211"/>
  </r>
  <r>
    <n v="364704"/>
    <d v="2021-08-08T15:59:41"/>
    <n v="100686"/>
    <n v="411922"/>
    <d v="2021-04-26T10:54:13"/>
    <n v="3"/>
    <x v="63051"/>
  </r>
  <r>
    <n v="364709"/>
    <d v="2021-08-08T16:00:51"/>
    <n v="45955"/>
    <n v="230507"/>
    <d v="2021-06-26T13:40:43"/>
    <n v="1"/>
    <x v="63054"/>
  </r>
  <r>
    <n v="364713"/>
    <d v="2021-08-08T16:00:51"/>
    <n v="229016"/>
    <n v="155428"/>
    <d v="2021-05-16T21:02:05"/>
    <n v="1"/>
    <x v="63054"/>
  </r>
  <r>
    <n v="364714"/>
    <d v="2021-08-08T16:00:51"/>
    <n v="316141"/>
    <n v="230507"/>
    <d v="2021-04-21T22:52:46"/>
    <n v="1"/>
    <x v="63054"/>
  </r>
  <r>
    <n v="364716"/>
    <d v="2021-08-08T16:02:36"/>
    <n v="136386"/>
    <n v="351192"/>
    <d v="2021-04-03T16:50:09"/>
    <n v="0"/>
    <x v="63167"/>
  </r>
  <r>
    <n v="364718"/>
    <d v="2021-08-08T16:02:36"/>
    <n v="229069"/>
    <n v="398027"/>
    <d v="2021-06-26T08:17:50"/>
    <n v="0"/>
    <x v="63167"/>
  </r>
  <r>
    <n v="364722"/>
    <d v="2021-08-08T16:02:39"/>
    <n v="28518"/>
    <n v="104958"/>
    <d v="2021-07-12T08:43:59"/>
    <n v="0"/>
    <x v="63212"/>
  </r>
  <r>
    <n v="364723"/>
    <d v="2021-08-08T16:04:14"/>
    <n v="154390"/>
    <n v="78282"/>
    <d v="2021-04-29T01:59:36"/>
    <n v="2"/>
    <x v="63213"/>
  </r>
  <r>
    <n v="364727"/>
    <d v="2021-08-08T16:04:56"/>
    <n v="344665"/>
    <n v="404226"/>
    <d v="2021-06-27T12:29:19"/>
    <n v="0"/>
    <x v="63214"/>
  </r>
  <r>
    <n v="364730"/>
    <d v="2021-08-08T16:05:31"/>
    <n v="15056"/>
    <n v="413446"/>
    <d v="2021-05-27T14:31:44"/>
    <n v="5"/>
    <x v="63113"/>
  </r>
  <r>
    <n v="364732"/>
    <d v="2021-08-08T16:05:31"/>
    <n v="171589"/>
    <n v="320620"/>
    <d v="2021-07-08T05:49:31"/>
    <n v="1"/>
    <x v="63060"/>
  </r>
  <r>
    <n v="364734"/>
    <d v="2021-08-08T16:06:18"/>
    <n v="146005"/>
    <n v="82901"/>
    <d v="2021-06-25T20:52:56"/>
    <n v="5"/>
    <x v="63215"/>
  </r>
  <r>
    <n v="364735"/>
    <d v="2021-08-08T16:06:41"/>
    <n v="234273"/>
    <n v="387595"/>
    <d v="2021-06-26T09:28:56"/>
    <n v="3"/>
    <x v="63216"/>
  </r>
  <r>
    <n v="364736"/>
    <d v="2021-08-08T16:08:26"/>
    <n v="22587"/>
    <n v="411922"/>
    <d v="2021-06-25T02:31:45"/>
    <n v="2"/>
    <x v="62857"/>
  </r>
  <r>
    <n v="364740"/>
    <d v="2021-08-08T16:08:26"/>
    <n v="229855"/>
    <n v="172207"/>
    <d v="2021-05-23T12:33:33"/>
    <n v="6"/>
    <x v="63217"/>
  </r>
  <r>
    <n v="364743"/>
    <d v="2021-08-08T16:09:00"/>
    <n v="261215"/>
    <n v="341025"/>
    <d v="2021-06-18T16:31:12"/>
    <n v="3"/>
    <x v="63218"/>
  </r>
  <r>
    <n v="364746"/>
    <d v="2021-08-08T16:09:01"/>
    <n v="349070"/>
    <n v="88863"/>
    <d v="2021-06-13T08:09:26"/>
    <n v="4"/>
    <x v="63219"/>
  </r>
  <r>
    <n v="364749"/>
    <d v="2021-08-08T16:09:07"/>
    <n v="235724"/>
    <n v="351192"/>
    <d v="2021-06-28T14:41:24"/>
    <n v="3"/>
    <x v="63220"/>
  </r>
  <r>
    <n v="364753"/>
    <d v="2021-08-08T16:10:45"/>
    <n v="66071"/>
    <n v="62570"/>
    <d v="2021-06-29T09:02:47"/>
    <n v="2"/>
    <x v="63221"/>
  </r>
  <r>
    <n v="364758"/>
    <d v="2021-08-08T16:10:45"/>
    <n v="144121"/>
    <n v="413014"/>
    <d v="2021-06-21T04:05:13"/>
    <n v="2"/>
    <x v="63221"/>
  </r>
  <r>
    <n v="364762"/>
    <d v="2021-08-08T16:11:20"/>
    <n v="247936"/>
    <n v="241927"/>
    <d v="2021-07-16T07:39:27"/>
    <n v="3"/>
    <x v="63222"/>
  </r>
  <r>
    <n v="364764"/>
    <d v="2021-08-08T16:11:20"/>
    <n v="339931"/>
    <n v="102474"/>
    <d v="2021-07-23T06:22:06"/>
    <n v="3"/>
    <x v="63222"/>
  </r>
  <r>
    <n v="364769"/>
    <d v="2021-08-08T16:12:30"/>
    <n v="324773"/>
    <n v="472712"/>
    <d v="2021-05-28T20:50:23"/>
    <n v="1"/>
    <x v="63072"/>
  </r>
  <r>
    <n v="364770"/>
    <d v="2021-08-08T16:13:05"/>
    <n v="261355"/>
    <n v="258219"/>
    <d v="2021-04-18T04:14:59"/>
    <n v="2"/>
    <x v="63117"/>
  </r>
  <r>
    <n v="364774"/>
    <d v="2021-08-08T16:13:40"/>
    <n v="58873"/>
    <n v="227775"/>
    <d v="2021-07-01T19:52:26"/>
    <n v="3"/>
    <x v="63223"/>
  </r>
  <r>
    <n v="364775"/>
    <d v="2021-08-08T16:14:50"/>
    <n v="258439"/>
    <n v="154228"/>
    <d v="2021-07-29T14:56:05"/>
    <n v="1"/>
    <x v="62889"/>
  </r>
  <r>
    <n v="364778"/>
    <d v="2021-08-08T16:15:25"/>
    <n v="86986"/>
    <n v="342585"/>
    <d v="2021-06-25T03:30:06"/>
    <n v="2"/>
    <x v="62813"/>
  </r>
  <r>
    <n v="364783"/>
    <d v="2021-08-08T16:15:55"/>
    <n v="173216"/>
    <n v="301748"/>
    <d v="2021-07-30T02:41:09"/>
    <n v="3"/>
    <x v="63224"/>
  </r>
  <r>
    <n v="364784"/>
    <d v="2021-08-08T16:16:00"/>
    <n v="44091"/>
    <n v="298909"/>
    <d v="2021-05-09T13:34:51"/>
    <n v="3"/>
    <x v="63011"/>
  </r>
  <r>
    <n v="364789"/>
    <d v="2021-08-08T16:17:45"/>
    <n v="6345"/>
    <n v="357547"/>
    <d v="2021-04-12T17:30:34"/>
    <n v="2"/>
    <x v="63175"/>
  </r>
  <r>
    <n v="364794"/>
    <d v="2021-08-08T16:17:45"/>
    <n v="156468"/>
    <n v="376706"/>
    <d v="2021-05-25T17:29:21"/>
    <n v="2"/>
    <x v="63175"/>
  </r>
  <r>
    <n v="364796"/>
    <d v="2021-08-08T16:18:55"/>
    <n v="187065"/>
    <n v="347008"/>
    <d v="2021-04-23T23:25:09"/>
    <n v="0"/>
    <x v="63177"/>
  </r>
  <r>
    <n v="364799"/>
    <d v="2021-08-08T16:19:30"/>
    <n v="104472"/>
    <n v="325852"/>
    <d v="2021-06-09T08:24:52"/>
    <n v="1"/>
    <x v="63122"/>
  </r>
  <r>
    <n v="364802"/>
    <d v="2021-08-08T16:23:34"/>
    <n v="157734"/>
    <n v="242428"/>
    <d v="2021-06-26T09:27:38"/>
    <n v="0"/>
    <x v="63081"/>
  </r>
  <r>
    <n v="364807"/>
    <d v="2021-08-08T16:24:29"/>
    <n v="325715"/>
    <n v="351192"/>
    <d v="2021-05-28T14:57:23"/>
    <n v="2"/>
    <x v="63225"/>
  </r>
  <r>
    <n v="364810"/>
    <d v="2021-08-08T16:24:44"/>
    <n v="199898"/>
    <n v="25268"/>
    <d v="2021-06-28T14:37:50"/>
    <n v="2"/>
    <x v="63183"/>
  </r>
  <r>
    <n v="364811"/>
    <d v="2021-08-08T16:25:09"/>
    <n v="259125"/>
    <n v="198326"/>
    <d v="2021-05-09T07:48:54"/>
    <n v="3"/>
    <x v="63226"/>
  </r>
  <r>
    <n v="364815"/>
    <d v="2021-08-08T16:27:04"/>
    <n v="92966"/>
    <n v="108961"/>
    <d v="2021-04-19T13:44:57"/>
    <n v="2"/>
    <x v="63227"/>
  </r>
  <r>
    <n v="364818"/>
    <d v="2021-08-08T16:27:04"/>
    <n v="185454"/>
    <n v="351192"/>
    <d v="2021-04-27T06:15:56"/>
    <n v="2"/>
    <x v="63227"/>
  </r>
  <r>
    <n v="364822"/>
    <d v="2021-08-08T16:29:24"/>
    <n v="2651"/>
    <n v="208036"/>
    <d v="2021-04-24T20:21:29"/>
    <n v="6"/>
    <x v="63228"/>
  </r>
  <r>
    <n v="364827"/>
    <d v="2021-08-08T16:30:34"/>
    <n v="138728"/>
    <n v="206313"/>
    <d v="2021-06-27T07:36:42"/>
    <n v="-4"/>
    <x v="62793"/>
  </r>
  <r>
    <n v="364830"/>
    <d v="2021-08-08T16:31:09"/>
    <n v="61122"/>
    <n v="39970"/>
    <d v="2021-06-28T20:09:03"/>
    <n v="1"/>
    <x v="63229"/>
  </r>
  <r>
    <n v="364834"/>
    <d v="2021-08-08T16:31:42"/>
    <n v="303398"/>
    <n v="342693"/>
    <d v="2021-06-23T16:40:36"/>
    <n v="2"/>
    <x v="63230"/>
  </r>
  <r>
    <n v="364836"/>
    <d v="2021-08-08T16:33:06"/>
    <n v="150930"/>
    <n v="210789"/>
    <d v="2021-05-29T02:09:56"/>
    <n v="-7"/>
    <x v="63231"/>
  </r>
  <r>
    <n v="364838"/>
    <d v="2021-08-08T16:33:28"/>
    <n v="133209"/>
    <n v="141259"/>
    <d v="2021-05-11T03:24:28"/>
    <n v="1"/>
    <x v="63232"/>
  </r>
  <r>
    <n v="364843"/>
    <d v="2021-08-08T16:33:28"/>
    <n v="292779"/>
    <n v="230507"/>
    <d v="2021-04-16T01:54:14"/>
    <n v="1"/>
    <x v="63232"/>
  </r>
  <r>
    <n v="364846"/>
    <d v="2021-08-08T16:36:23"/>
    <n v="8934"/>
    <n v="34009"/>
    <d v="2021-05-01T01:17:29"/>
    <n v="2"/>
    <x v="63094"/>
  </r>
  <r>
    <n v="364848"/>
    <d v="2021-08-08T16:37:33"/>
    <n v="34520"/>
    <n v="320264"/>
    <d v="2021-05-27T11:44:50"/>
    <n v="4"/>
    <x v="63233"/>
  </r>
  <r>
    <n v="364852"/>
    <d v="2021-08-08T16:37:33"/>
    <n v="133689"/>
    <n v="472712"/>
    <d v="2021-06-24T04:09:25"/>
    <n v="0"/>
    <x v="62935"/>
  </r>
  <r>
    <n v="364857"/>
    <d v="2021-08-08T16:37:33"/>
    <n v="213052"/>
    <n v="394819"/>
    <d v="2021-07-01T11:38:00"/>
    <n v="0"/>
    <x v="62935"/>
  </r>
  <r>
    <n v="364860"/>
    <d v="2021-08-08T16:38:08"/>
    <n v="58761"/>
    <n v="12149"/>
    <d v="2021-06-26T16:20:21"/>
    <n v="1"/>
    <x v="63234"/>
  </r>
  <r>
    <n v="364862"/>
    <d v="2021-08-08T16:39:22"/>
    <n v="220854"/>
    <n v="245930"/>
    <d v="2021-04-26T06:20:11"/>
    <n v="0"/>
    <x v="63235"/>
  </r>
  <r>
    <n v="364865"/>
    <d v="2021-08-08T16:39:58"/>
    <n v="282067"/>
    <n v="147928"/>
    <d v="2021-06-25T01:47:20"/>
    <n v="0"/>
    <x v="63236"/>
  </r>
  <r>
    <n v="364866"/>
    <d v="2021-08-08T16:41:46"/>
    <n v="251443"/>
    <n v="250679"/>
    <d v="2021-04-29T19:35:20"/>
    <n v="0"/>
    <x v="63237"/>
  </r>
  <r>
    <n v="364870"/>
    <d v="2021-08-08T16:42:48"/>
    <n v="210593"/>
    <n v="158978"/>
    <d v="2021-06-25T05:23:36"/>
    <n v="1"/>
    <x v="63238"/>
  </r>
  <r>
    <n v="364871"/>
    <d v="2021-08-08T16:43:23"/>
    <n v="215858"/>
    <n v="203279"/>
    <d v="2021-05-30T06:00:42"/>
    <n v="2"/>
    <x v="63239"/>
  </r>
  <r>
    <n v="364873"/>
    <d v="2021-08-08T16:43:58"/>
    <n v="315123"/>
    <n v="250679"/>
    <d v="2021-05-11T10:51:57"/>
    <n v="3"/>
    <x v="63240"/>
  </r>
  <r>
    <n v="364878"/>
    <d v="2021-08-08T16:45:07"/>
    <n v="190424"/>
    <n v="176181"/>
    <d v="2021-07-01T07:40:48"/>
    <n v="3"/>
    <x v="63241"/>
  </r>
  <r>
    <n v="364883"/>
    <d v="2021-08-08T16:45:07"/>
    <n v="173847"/>
    <n v="112456"/>
    <d v="2021-04-16T01:22:32"/>
    <n v="1"/>
    <x v="62908"/>
  </r>
  <r>
    <n v="364885"/>
    <d v="2021-08-08T16:45:33"/>
    <n v="313419"/>
    <n v="351192"/>
    <d v="2021-04-09T22:06:00"/>
    <n v="1"/>
    <x v="63242"/>
  </r>
  <r>
    <n v="364888"/>
    <d v="2021-08-08T16:45:48"/>
    <n v="103104"/>
    <n v="286726"/>
    <d v="2021-07-09T02:27:23"/>
    <n v="2"/>
    <x v="63243"/>
  </r>
  <r>
    <n v="364892"/>
    <d v="2021-08-08T16:46:12"/>
    <n v="216544"/>
    <n v="250679"/>
    <d v="2021-07-12T08:24:52"/>
    <n v="2"/>
    <x v="63244"/>
  </r>
  <r>
    <n v="364895"/>
    <d v="2021-08-08T16:46:52"/>
    <n v="316211"/>
    <n v="439981"/>
    <d v="2021-04-09T08:13:34"/>
    <n v="4"/>
    <x v="63245"/>
  </r>
  <r>
    <n v="364900"/>
    <d v="2021-08-08T16:47:27"/>
    <n v="206152"/>
    <n v="273577"/>
    <d v="2021-04-24T08:25:26"/>
    <n v="1"/>
    <x v="63149"/>
  </r>
  <r>
    <n v="364903"/>
    <d v="2021-08-08T16:47:27"/>
    <n v="307487"/>
    <n v="34585"/>
    <d v="2021-05-12T01:04:38"/>
    <n v="1"/>
    <x v="63149"/>
  </r>
  <r>
    <n v="364907"/>
    <d v="2021-08-08T16:50:22"/>
    <n v="323817"/>
    <n v="108167"/>
    <d v="2021-06-18T23:19:17"/>
    <n v="2"/>
    <x v="63205"/>
  </r>
  <r>
    <n v="364908"/>
    <d v="2021-08-08T16:52:42"/>
    <n v="130276"/>
    <n v="236458"/>
    <d v="2021-06-28T22:16:39"/>
    <n v="2"/>
    <x v="62943"/>
  </r>
  <r>
    <n v="364909"/>
    <d v="2021-08-08T16:52:42"/>
    <n v="197370"/>
    <n v="179296"/>
    <d v="2021-04-23T20:30:51"/>
    <n v="2"/>
    <x v="62943"/>
  </r>
  <r>
    <n v="364914"/>
    <d v="2021-08-08T16:53:52"/>
    <n v="158159"/>
    <n v="230507"/>
    <d v="2021-04-17T22:57:40"/>
    <n v="0"/>
    <x v="63153"/>
  </r>
  <r>
    <n v="364918"/>
    <d v="2021-08-08T16:54:27"/>
    <n v="127733"/>
    <n v="351192"/>
    <d v="2021-05-20T07:54:36"/>
    <n v="1"/>
    <x v="63156"/>
  </r>
  <r>
    <n v="364923"/>
    <d v="2021-08-08T16:54:27"/>
    <n v="146201"/>
    <n v="351192"/>
    <d v="2021-06-12T04:30:04"/>
    <n v="1"/>
    <x v="63156"/>
  </r>
  <r>
    <n v="364927"/>
    <d v="2021-08-08T16:54:43"/>
    <n v="17685"/>
    <n v="21407"/>
    <d v="2021-04-17T18:21:08"/>
    <n v="-1"/>
    <x v="63209"/>
  </r>
  <r>
    <n v="364930"/>
    <d v="2021-08-08T16:55:02"/>
    <n v="79815"/>
    <n v="351192"/>
    <d v="2021-05-30T15:03:49"/>
    <n v="2"/>
    <x v="63158"/>
  </r>
  <r>
    <n v="364934"/>
    <d v="2021-08-08T16:56:21"/>
    <n v="196116"/>
    <n v="54565"/>
    <d v="2021-07-11T02:26:01"/>
    <n v="0"/>
    <x v="63246"/>
  </r>
  <r>
    <n v="364938"/>
    <d v="2021-08-08T16:56:47"/>
    <n v="175072"/>
    <n v="470762"/>
    <d v="2021-05-02T13:26:12"/>
    <n v="-3"/>
    <x v="62996"/>
  </r>
  <r>
    <n v="364942"/>
    <d v="2021-08-08T16:56:48"/>
    <n v="39780"/>
    <n v="411922"/>
    <d v="2021-05-19T11:56:08"/>
    <n v="3"/>
    <x v="63247"/>
  </r>
  <r>
    <n v="364947"/>
    <d v="2021-08-08T16:56:48"/>
    <n v="239691"/>
    <n v="411922"/>
    <d v="2021-08-08T00:18:52"/>
    <n v="7"/>
    <x v="63248"/>
  </r>
  <r>
    <n v="364948"/>
    <d v="2021-08-08T16:57:21"/>
    <n v="30087"/>
    <n v="158978"/>
    <d v="2021-05-24T22:01:43"/>
    <n v="2"/>
    <x v="63249"/>
  </r>
  <r>
    <n v="364951"/>
    <d v="2021-08-08T16:57:21"/>
    <n v="114546"/>
    <n v="111368"/>
    <d v="2021-05-28T23:52:04"/>
    <n v="2"/>
    <x v="63249"/>
  </r>
  <r>
    <n v="364956"/>
    <d v="2021-08-08T16:57:40"/>
    <n v="212601"/>
    <n v="460633"/>
    <d v="2021-05-23T08:03:36"/>
    <n v="1"/>
    <x v="63250"/>
  </r>
  <r>
    <n v="364957"/>
    <d v="2021-08-08T16:57:56"/>
    <n v="211660"/>
    <n v="158978"/>
    <d v="2021-05-20T04:32:42"/>
    <n v="3"/>
    <x v="63251"/>
  </r>
  <r>
    <n v="364962"/>
    <d v="2021-08-08T16:58:31"/>
    <n v="150771"/>
    <n v="250679"/>
    <d v="2021-05-27T20:20:02"/>
    <n v="4"/>
    <x v="63252"/>
  </r>
  <r>
    <n v="364964"/>
    <d v="2021-08-08T17:00:51"/>
    <n v="329236"/>
    <n v="140573"/>
    <d v="2021-06-24T05:30:08"/>
    <n v="4"/>
    <x v="63253"/>
  </r>
  <r>
    <n v="364965"/>
    <d v="2021-08-08T17:02:01"/>
    <n v="301086"/>
    <n v="470762"/>
    <d v="2021-04-18T13:23:38"/>
    <n v="6"/>
    <x v="63254"/>
  </r>
  <r>
    <n v="364969"/>
    <d v="2021-08-08T17:03:46"/>
    <n v="247489"/>
    <n v="51162"/>
    <d v="2021-05-19T19:29:35"/>
    <n v="1"/>
    <x v="63255"/>
  </r>
  <r>
    <n v="364973"/>
    <d v="2021-08-08T17:03:46"/>
    <n v="285905"/>
    <n v="419438"/>
    <d v="2021-04-29T17:54:34"/>
    <n v="1"/>
    <x v="63255"/>
  </r>
  <r>
    <n v="364975"/>
    <d v="2021-08-08T17:04:21"/>
    <n v="162358"/>
    <n v="438887"/>
    <d v="2021-04-16T15:13:15"/>
    <n v="2"/>
    <x v="62913"/>
  </r>
  <r>
    <n v="364976"/>
    <d v="2021-08-08T17:04:24"/>
    <n v="197724"/>
    <n v="153893"/>
    <d v="2021-06-04T02:21:21"/>
    <n v="4"/>
    <x v="63256"/>
  </r>
  <r>
    <n v="364978"/>
    <d v="2021-08-08T17:04:53"/>
    <n v="115264"/>
    <n v="471403"/>
    <d v="2021-05-06T15:56:12"/>
    <n v="-5"/>
    <x v="63257"/>
  </r>
  <r>
    <n v="364980"/>
    <d v="2021-08-08T17:04:56"/>
    <n v="84583"/>
    <n v="304128"/>
    <d v="2021-06-25T04:25:15"/>
    <n v="3"/>
    <x v="63003"/>
  </r>
  <r>
    <n v="364984"/>
    <d v="2021-08-08T17:05:24"/>
    <n v="82909"/>
    <n v="156268"/>
    <d v="2021-07-08T19:04:41"/>
    <n v="1"/>
    <x v="63258"/>
  </r>
  <r>
    <n v="364988"/>
    <d v="2021-08-08T17:05:31"/>
    <n v="173270"/>
    <n v="179296"/>
    <d v="2021-06-26T14:24:14"/>
    <n v="4"/>
    <x v="63113"/>
  </r>
  <r>
    <n v="364993"/>
    <d v="2021-08-08T17:06:41"/>
    <n v="79419"/>
    <n v="122902"/>
    <d v="2021-06-10T10:33:58"/>
    <n v="2"/>
    <x v="63216"/>
  </r>
  <r>
    <n v="364998"/>
    <d v="2021-08-08T17:07:16"/>
    <n v="276099"/>
    <n v="230507"/>
    <d v="2021-06-15T13:39:29"/>
    <n v="3"/>
    <x v="63065"/>
  </r>
  <r>
    <n v="365002"/>
    <d v="2021-08-08T17:07:16"/>
    <n v="328761"/>
    <n v="250679"/>
    <d v="2021-06-24T01:06:30"/>
    <n v="3"/>
    <x v="63065"/>
  </r>
  <r>
    <n v="365004"/>
    <d v="2021-08-08T17:07:26"/>
    <n v="43755"/>
    <n v="389702"/>
    <d v="2021-05-26T13:40:20"/>
    <n v="-4"/>
    <x v="63259"/>
  </r>
  <r>
    <n v="365009"/>
    <d v="2021-08-08T17:08:26"/>
    <n v="167489"/>
    <n v="379859"/>
    <d v="2021-04-22T17:55:48"/>
    <n v="1"/>
    <x v="62857"/>
  </r>
  <r>
    <n v="365012"/>
    <d v="2021-08-08T17:09:00"/>
    <n v="93077"/>
    <n v="258219"/>
    <d v="2021-05-27T08:43:55"/>
    <n v="2"/>
    <x v="63218"/>
  </r>
  <r>
    <n v="365013"/>
    <d v="2021-08-08T17:09:30"/>
    <n v="190571"/>
    <n v="347393"/>
    <d v="2021-05-28T22:35:24"/>
    <n v="0"/>
    <x v="63260"/>
  </r>
  <r>
    <n v="365016"/>
    <d v="2021-08-08T17:09:35"/>
    <n v="320616"/>
    <n v="147928"/>
    <d v="2021-07-25T08:03:32"/>
    <n v="3"/>
    <x v="63006"/>
  </r>
  <r>
    <n v="365019"/>
    <d v="2021-08-08T17:10:05"/>
    <n v="159152"/>
    <n v="227775"/>
    <d v="2021-06-29T21:56:39"/>
    <n v="1"/>
    <x v="63261"/>
  </r>
  <r>
    <n v="365024"/>
    <d v="2021-08-08T17:10:45"/>
    <n v="8819"/>
    <n v="268528"/>
    <d v="2021-07-09T20:20:23"/>
    <n v="1"/>
    <x v="63221"/>
  </r>
  <r>
    <n v="365028"/>
    <d v="2021-08-08T17:11:20"/>
    <n v="214619"/>
    <n v="133619"/>
    <d v="2021-06-26T20:10:27"/>
    <n v="2"/>
    <x v="63222"/>
  </r>
  <r>
    <n v="365031"/>
    <d v="2021-08-08T17:12:29"/>
    <n v="19348"/>
    <n v="324893"/>
    <d v="2021-06-09T07:12:12"/>
    <n v="2"/>
    <x v="63262"/>
  </r>
  <r>
    <n v="365033"/>
    <d v="2021-08-08T17:13:05"/>
    <n v="46357"/>
    <n v="206501"/>
    <d v="2021-04-24T06:10:42"/>
    <n v="1"/>
    <x v="63117"/>
  </r>
  <r>
    <n v="365036"/>
    <d v="2021-08-08T17:13:40"/>
    <n v="269336"/>
    <n v="84527"/>
    <d v="2021-07-10T19:23:56"/>
    <n v="2"/>
    <x v="63223"/>
  </r>
  <r>
    <n v="365037"/>
    <d v="2021-08-08T17:14:12"/>
    <n v="109549"/>
    <n v="60239"/>
    <d v="2021-06-24T21:11:15"/>
    <n v="5"/>
    <x v="63263"/>
  </r>
  <r>
    <n v="365038"/>
    <d v="2021-08-08T17:14:15"/>
    <n v="254558"/>
    <n v="70091"/>
    <d v="2021-05-31T22:04:07"/>
    <n v="3"/>
    <x v="63264"/>
  </r>
  <r>
    <n v="365040"/>
    <d v="2021-08-08T17:14:24"/>
    <n v="122622"/>
    <n v="118549"/>
    <d v="2021-04-16T21:40:15"/>
    <n v="1"/>
    <x v="63265"/>
  </r>
  <r>
    <n v="365043"/>
    <d v="2021-08-08T17:15:25"/>
    <n v="149639"/>
    <n v="60239"/>
    <d v="2021-04-09T10:56:10"/>
    <n v="1"/>
    <x v="62813"/>
  </r>
  <r>
    <n v="365048"/>
    <d v="2021-08-08T17:17:10"/>
    <n v="261429"/>
    <n v="443594"/>
    <d v="2021-05-14T22:43:14"/>
    <n v="0"/>
    <x v="63266"/>
  </r>
  <r>
    <n v="365049"/>
    <d v="2021-08-08T17:18:20"/>
    <n v="148847"/>
    <n v="237520"/>
    <d v="2021-06-25T22:42:30"/>
    <n v="2"/>
    <x v="63176"/>
  </r>
  <r>
    <n v="365050"/>
    <d v="2021-08-08T17:19:02"/>
    <n v="128441"/>
    <n v="347393"/>
    <d v="2021-05-09T23:10:27"/>
    <n v="1"/>
    <x v="63267"/>
  </r>
  <r>
    <n v="365055"/>
    <d v="2021-08-08T17:19:10"/>
    <n v="105806"/>
    <n v="396686"/>
    <d v="2021-07-02T11:57:26"/>
    <n v="2"/>
    <x v="63268"/>
  </r>
  <r>
    <n v="365057"/>
    <d v="2021-08-08T17:20:40"/>
    <n v="159972"/>
    <n v="219311"/>
    <d v="2021-06-26T03:23:57"/>
    <n v="2"/>
    <x v="63269"/>
  </r>
  <r>
    <n v="365060"/>
    <d v="2021-08-08T17:21:14"/>
    <n v="243731"/>
    <n v="347008"/>
    <d v="2021-05-24T03:31:13"/>
    <n v="3"/>
    <x v="63270"/>
  </r>
  <r>
    <n v="365063"/>
    <d v="2021-08-08T17:21:27"/>
    <n v="152234"/>
    <n v="5151"/>
    <d v="2021-08-06T04:24:37"/>
    <n v="2"/>
    <x v="63271"/>
  </r>
  <r>
    <n v="365066"/>
    <d v="2021-08-08T17:22:09"/>
    <n v="328964"/>
    <n v="411922"/>
    <d v="2021-05-26T03:19:52"/>
    <n v="6"/>
    <x v="63272"/>
  </r>
  <r>
    <n v="365067"/>
    <d v="2021-08-08T17:22:24"/>
    <n v="177284"/>
    <n v="323966"/>
    <d v="2021-04-29T05:40:52"/>
    <n v="1"/>
    <x v="63273"/>
  </r>
  <r>
    <n v="365069"/>
    <d v="2021-08-08T17:22:59"/>
    <n v="215898"/>
    <n v="115825"/>
    <d v="2021-04-20T17:28:48"/>
    <n v="2"/>
    <x v="63180"/>
  </r>
  <r>
    <n v="365073"/>
    <d v="2021-08-08T17:24:00"/>
    <n v="13743"/>
    <n v="158978"/>
    <d v="2021-06-28T17:11:32"/>
    <n v="6"/>
    <x v="63274"/>
  </r>
  <r>
    <n v="365075"/>
    <d v="2021-08-08T17:24:09"/>
    <n v="249444"/>
    <n v="122902"/>
    <d v="2021-06-27T12:50:35"/>
    <n v="0"/>
    <x v="63127"/>
  </r>
  <r>
    <n v="365078"/>
    <d v="2021-08-08T17:24:13"/>
    <n v="24828"/>
    <n v="21760"/>
    <d v="2021-07-28T01:38:31"/>
    <n v="3"/>
    <x v="63275"/>
  </r>
  <r>
    <n v="365081"/>
    <d v="2021-08-08T17:24:44"/>
    <n v="33401"/>
    <n v="9852"/>
    <d v="2021-05-06T00:44:56"/>
    <n v="1"/>
    <x v="63183"/>
  </r>
  <r>
    <n v="365086"/>
    <d v="2021-08-08T17:25:54"/>
    <n v="331166"/>
    <n v="58674"/>
    <d v="2021-06-27T14:00:18"/>
    <n v="3"/>
    <x v="63276"/>
  </r>
  <r>
    <n v="365088"/>
    <d v="2021-08-08T17:26:22"/>
    <n v="309601"/>
    <n v="128523"/>
    <d v="2021-04-26T16:05:18"/>
    <n v="4"/>
    <x v="63277"/>
  </r>
  <r>
    <n v="365089"/>
    <d v="2021-08-08T17:26:29"/>
    <n v="130943"/>
    <n v="287170"/>
    <d v="2021-06-26T22:38:36"/>
    <n v="0"/>
    <x v="63186"/>
  </r>
  <r>
    <n v="365092"/>
    <d v="2021-08-08T17:26:29"/>
    <n v="306152"/>
    <n v="182984"/>
    <d v="2021-04-29T02:56:46"/>
    <n v="0"/>
    <x v="63186"/>
  </r>
  <r>
    <n v="365096"/>
    <d v="2021-08-08T17:26:29"/>
    <n v="338780"/>
    <n v="82901"/>
    <d v="2021-04-29T22:14:51"/>
    <n v="0"/>
    <x v="63186"/>
  </r>
  <r>
    <n v="365098"/>
    <d v="2021-08-08T17:27:39"/>
    <n v="141918"/>
    <n v="241927"/>
    <d v="2021-05-01T20:55:18"/>
    <n v="2"/>
    <x v="63188"/>
  </r>
  <r>
    <n v="365103"/>
    <d v="2021-08-08T17:27:39"/>
    <n v="270321"/>
    <n v="158978"/>
    <d v="2021-04-30T19:07:46"/>
    <n v="2"/>
    <x v="63188"/>
  </r>
  <r>
    <n v="365108"/>
    <d v="2021-08-08T17:27:39"/>
    <n v="327493"/>
    <n v="46273"/>
    <d v="2021-04-20T21:27:57"/>
    <n v="2"/>
    <x v="63188"/>
  </r>
  <r>
    <n v="365111"/>
    <d v="2021-08-08T17:29:24"/>
    <n v="47698"/>
    <n v="244574"/>
    <d v="2021-06-24T23:45:18"/>
    <n v="1"/>
    <x v="63278"/>
  </r>
  <r>
    <n v="365115"/>
    <d v="2021-08-08T17:29:24"/>
    <n v="234787"/>
    <n v="230507"/>
    <d v="2021-06-11T09:26:36"/>
    <n v="1"/>
    <x v="63278"/>
  </r>
  <r>
    <n v="365120"/>
    <d v="2021-08-08T17:29:59"/>
    <n v="144329"/>
    <n v="143001"/>
    <d v="2021-06-27T10:42:48"/>
    <n v="2"/>
    <x v="63279"/>
  </r>
  <r>
    <n v="365124"/>
    <d v="2021-08-08T17:30:12"/>
    <n v="15713"/>
    <n v="78099"/>
    <d v="2021-07-22T00:44:52"/>
    <n v="3"/>
    <x v="63280"/>
  </r>
  <r>
    <n v="365126"/>
    <d v="2021-08-08T17:30:34"/>
    <n v="258446"/>
    <n v="250679"/>
    <d v="2021-06-26T00:30:38"/>
    <n v="3"/>
    <x v="63088"/>
  </r>
  <r>
    <n v="365127"/>
    <d v="2021-08-08T17:31:09"/>
    <n v="323511"/>
    <n v="286645"/>
    <d v="2021-07-08T23:36:48"/>
    <n v="0"/>
    <x v="63229"/>
  </r>
  <r>
    <n v="365128"/>
    <d v="2021-08-08T17:31:44"/>
    <n v="55538"/>
    <n v="182676"/>
    <d v="2021-04-14T11:07:36"/>
    <n v="1"/>
    <x v="62968"/>
  </r>
  <r>
    <n v="365133"/>
    <d v="2021-08-08T17:31:44"/>
    <n v="318080"/>
    <n v="347008"/>
    <d v="2021-04-25T07:04:50"/>
    <n v="1"/>
    <x v="62968"/>
  </r>
  <r>
    <n v="365136"/>
    <d v="2021-08-08T17:32:19"/>
    <n v="206495"/>
    <n v="394819"/>
    <d v="2021-08-08T11:36:49"/>
    <n v="2"/>
    <x v="63281"/>
  </r>
  <r>
    <n v="365141"/>
    <d v="2021-08-08T17:32:47"/>
    <n v="77582"/>
    <n v="230507"/>
    <d v="2021-05-26T21:53:20"/>
    <n v="0"/>
    <x v="63282"/>
  </r>
  <r>
    <n v="365146"/>
    <d v="2021-08-08T17:34:03"/>
    <n v="36982"/>
    <n v="118549"/>
    <d v="2021-05-29T17:28:29"/>
    <n v="1"/>
    <x v="63283"/>
  </r>
  <r>
    <n v="365147"/>
    <d v="2021-08-08T17:34:03"/>
    <n v="52359"/>
    <n v="218037"/>
    <d v="2021-06-29T07:08:59"/>
    <n v="1"/>
    <x v="63283"/>
  </r>
  <r>
    <n v="365152"/>
    <d v="2021-08-08T17:34:03"/>
    <n v="58281"/>
    <n v="436070"/>
    <d v="2021-05-30T01:36:59"/>
    <n v="1"/>
    <x v="63283"/>
  </r>
  <r>
    <n v="365154"/>
    <d v="2021-08-08T17:34:03"/>
    <n v="102064"/>
    <n v="95024"/>
    <d v="2021-06-25T22:43:51"/>
    <n v="1"/>
    <x v="63283"/>
  </r>
  <r>
    <n v="365158"/>
    <d v="2021-08-08T17:35:13"/>
    <n v="151949"/>
    <n v="351192"/>
    <d v="2021-04-29T13:59:34"/>
    <n v="3"/>
    <x v="63284"/>
  </r>
  <r>
    <n v="365160"/>
    <d v="2021-08-08T17:36:23"/>
    <n v="164438"/>
    <n v="3001"/>
    <d v="2021-04-20T05:53:16"/>
    <n v="1"/>
    <x v="63094"/>
  </r>
  <r>
    <n v="365161"/>
    <d v="2021-08-08T17:36:23"/>
    <n v="191204"/>
    <n v="179296"/>
    <d v="2021-06-25T17:33:04"/>
    <n v="1"/>
    <x v="63094"/>
  </r>
  <r>
    <n v="365166"/>
    <d v="2021-08-08T17:37:06"/>
    <n v="189058"/>
    <n v="380527"/>
    <d v="2021-07-09T15:53:00"/>
    <n v="3"/>
    <x v="63285"/>
  </r>
  <r>
    <n v="365171"/>
    <d v="2021-08-08T17:38:43"/>
    <n v="7404"/>
    <n v="294042"/>
    <d v="2021-04-27T10:05:06"/>
    <n v="1"/>
    <x v="63033"/>
  </r>
  <r>
    <n v="365176"/>
    <d v="2021-08-08T17:38:43"/>
    <n v="168820"/>
    <n v="281056"/>
    <d v="2021-07-04T03:17:27"/>
    <n v="1"/>
    <x v="63033"/>
  </r>
  <r>
    <n v="365178"/>
    <d v="2021-08-08T17:39:18"/>
    <n v="27141"/>
    <n v="137327"/>
    <d v="2021-04-24T00:12:06"/>
    <n v="2"/>
    <x v="63097"/>
  </r>
  <r>
    <n v="365179"/>
    <d v="2021-08-08T17:39:53"/>
    <n v="136762"/>
    <n v="238334"/>
    <d v="2021-05-09T07:42:11"/>
    <n v="3"/>
    <x v="63286"/>
  </r>
  <r>
    <n v="365184"/>
    <d v="2021-08-08T17:39:53"/>
    <n v="329036"/>
    <n v="154256"/>
    <d v="2021-06-26T17:39:27"/>
    <n v="3"/>
    <x v="63286"/>
  </r>
  <r>
    <n v="365185"/>
    <d v="2021-08-08T17:40:18"/>
    <n v="195420"/>
    <n v="16656"/>
    <d v="2021-04-21T20:10:28"/>
    <n v="1"/>
    <x v="63287"/>
  </r>
  <r>
    <n v="365189"/>
    <d v="2021-08-08T17:41:38"/>
    <n v="206574"/>
    <n v="298151"/>
    <d v="2021-04-16T13:56:00"/>
    <n v="2"/>
    <x v="63039"/>
  </r>
  <r>
    <n v="365193"/>
    <d v="2021-08-08T17:41:58"/>
    <n v="72913"/>
    <n v="347008"/>
    <d v="2021-08-07T12:59:31"/>
    <n v="1"/>
    <x v="63288"/>
  </r>
  <r>
    <n v="365195"/>
    <d v="2021-08-08T17:43:23"/>
    <n v="150056"/>
    <n v="129897"/>
    <d v="2021-06-28T20:48:03"/>
    <n v="1"/>
    <x v="63239"/>
  </r>
  <r>
    <n v="365196"/>
    <d v="2021-08-08T17:45:42"/>
    <n v="137791"/>
    <n v="347008"/>
    <d v="2021-04-23T03:38:12"/>
    <n v="1"/>
    <x v="62980"/>
  </r>
  <r>
    <n v="365200"/>
    <d v="2021-08-08T17:47:27"/>
    <n v="34039"/>
    <n v="432277"/>
    <d v="2021-04-13T07:23:47"/>
    <n v="0"/>
    <x v="63149"/>
  </r>
  <r>
    <n v="365203"/>
    <d v="2021-08-08T17:47:27"/>
    <n v="80063"/>
    <n v="439981"/>
    <d v="2021-05-24T08:35:43"/>
    <n v="0"/>
    <x v="63149"/>
  </r>
  <r>
    <n v="365206"/>
    <d v="2021-08-08T17:47:27"/>
    <n v="341079"/>
    <n v="109473"/>
    <d v="2021-05-29T03:09:34"/>
    <n v="4"/>
    <x v="63289"/>
  </r>
  <r>
    <n v="365211"/>
    <d v="2021-08-08T17:48:02"/>
    <n v="139308"/>
    <n v="230507"/>
    <d v="2021-05-29T08:03:54"/>
    <n v="1"/>
    <x v="63290"/>
  </r>
  <r>
    <n v="365212"/>
    <d v="2021-08-08T17:48:37"/>
    <n v="28835"/>
    <n v="473327"/>
    <d v="2021-05-23T16:46:02"/>
    <n v="2"/>
    <x v="63291"/>
  </r>
  <r>
    <n v="365214"/>
    <d v="2021-08-08T17:52:07"/>
    <n v="110775"/>
    <n v="3215"/>
    <d v="2021-06-12T08:24:02"/>
    <n v="0"/>
    <x v="63292"/>
  </r>
  <r>
    <n v="365215"/>
    <d v="2021-08-08T17:52:42"/>
    <n v="1209"/>
    <n v="230507"/>
    <d v="2021-06-25T06:22:14"/>
    <n v="1"/>
    <x v="62943"/>
  </r>
  <r>
    <n v="365218"/>
    <d v="2021-08-08T17:52:42"/>
    <n v="97820"/>
    <n v="5151"/>
    <d v="2021-07-31T05:53:59"/>
    <n v="1"/>
    <x v="62943"/>
  </r>
  <r>
    <n v="365222"/>
    <d v="2021-08-08T17:52:42"/>
    <n v="182286"/>
    <n v="291845"/>
    <d v="2021-04-22T22:36:33"/>
    <n v="1"/>
    <x v="62943"/>
  </r>
  <r>
    <n v="365226"/>
    <d v="2021-08-08T17:53:52"/>
    <n v="64944"/>
    <n v="242428"/>
    <d v="2021-04-12T10:57:48"/>
    <n v="3"/>
    <x v="63293"/>
  </r>
  <r>
    <n v="365228"/>
    <d v="2021-08-08T17:54:27"/>
    <n v="85972"/>
    <n v="472712"/>
    <d v="2021-06-04T11:48:31"/>
    <n v="0"/>
    <x v="63156"/>
  </r>
  <r>
    <n v="365231"/>
    <d v="2021-08-08T17:55:02"/>
    <n v="99441"/>
    <n v="122902"/>
    <d v="2021-06-24T04:44:38"/>
    <n v="1"/>
    <x v="63158"/>
  </r>
  <r>
    <n v="365233"/>
    <d v="2021-08-08T17:55:02"/>
    <n v="231632"/>
    <n v="458081"/>
    <d v="2021-06-26T20:51:39"/>
    <n v="1"/>
    <x v="63158"/>
  </r>
  <r>
    <n v="365238"/>
    <d v="2021-08-08T17:55:02"/>
    <n v="287312"/>
    <n v="304128"/>
    <d v="2021-06-25T09:05:33"/>
    <n v="1"/>
    <x v="63158"/>
  </r>
  <r>
    <n v="365239"/>
    <d v="2021-08-08T17:55:37"/>
    <n v="132287"/>
    <n v="111367"/>
    <d v="2021-04-29T05:48:18"/>
    <n v="2"/>
    <x v="63294"/>
  </r>
  <r>
    <n v="365242"/>
    <d v="2021-08-08T17:55:37"/>
    <n v="162477"/>
    <n v="81226"/>
    <d v="2021-07-03T23:46:31"/>
    <n v="2"/>
    <x v="63294"/>
  </r>
  <r>
    <n v="365246"/>
    <d v="2021-08-08T17:56:12"/>
    <n v="15386"/>
    <n v="392434"/>
    <d v="2021-05-30T17:00:38"/>
    <n v="3"/>
    <x v="63295"/>
  </r>
  <r>
    <n v="365247"/>
    <d v="2021-08-08T17:56:34"/>
    <n v="210191"/>
    <n v="362672"/>
    <d v="2021-06-25T21:06:23"/>
    <n v="1"/>
    <x v="63296"/>
  </r>
  <r>
    <n v="365249"/>
    <d v="2021-08-08T17:56:47"/>
    <n v="310110"/>
    <n v="162482"/>
    <d v="2021-06-30T11:04:50"/>
    <n v="0"/>
    <x v="63297"/>
  </r>
  <r>
    <n v="365254"/>
    <d v="2021-08-08T17:57:56"/>
    <n v="106308"/>
    <n v="230507"/>
    <d v="2021-08-07T12:25:52"/>
    <n v="2"/>
    <x v="63251"/>
  </r>
  <r>
    <n v="365255"/>
    <d v="2021-08-08T17:57:56"/>
    <n v="259254"/>
    <n v="348155"/>
    <d v="2021-06-02T11:37:29"/>
    <n v="2"/>
    <x v="63251"/>
  </r>
  <r>
    <n v="365260"/>
    <d v="2021-08-08T17:59:09"/>
    <n v="157696"/>
    <n v="162482"/>
    <d v="2021-06-25T06:11:08"/>
    <n v="0"/>
    <x v="63298"/>
  </r>
  <r>
    <n v="365261"/>
    <d v="2021-08-08T17:59:33"/>
    <n v="344342"/>
    <n v="208036"/>
    <d v="2021-07-28T10:56:35"/>
    <n v="-8"/>
    <x v="63299"/>
  </r>
  <r>
    <n v="365265"/>
    <d v="2021-08-08T17:59:41"/>
    <n v="254409"/>
    <n v="336965"/>
    <d v="2021-04-24T10:09:11"/>
    <n v="6"/>
    <x v="63300"/>
  </r>
  <r>
    <n v="365269"/>
    <d v="2021-08-08T18:00:16"/>
    <n v="27848"/>
    <n v="470762"/>
    <d v="2021-07-26T14:27:18"/>
    <n v="2"/>
    <x v="63301"/>
  </r>
  <r>
    <n v="365271"/>
    <d v="2021-08-08T18:00:18"/>
    <n v="118932"/>
    <n v="433572"/>
    <d v="2021-06-29T00:18:17"/>
    <n v="0"/>
    <x v="63302"/>
  </r>
  <r>
    <n v="365275"/>
    <d v="2021-08-08T18:02:36"/>
    <n v="191681"/>
    <n v="411922"/>
    <d v="2021-06-28T04:51:33"/>
    <n v="2"/>
    <x v="62878"/>
  </r>
  <r>
    <n v="365277"/>
    <d v="2021-08-08T18:04:15"/>
    <n v="70227"/>
    <n v="118549"/>
    <d v="2021-05-29T18:23:36"/>
    <n v="0"/>
    <x v="63303"/>
  </r>
  <r>
    <n v="365279"/>
    <d v="2021-08-08T18:04:21"/>
    <n v="324127"/>
    <n v="182841"/>
    <d v="2021-06-25T03:42:08"/>
    <n v="1"/>
    <x v="62913"/>
  </r>
  <r>
    <n v="365283"/>
    <d v="2021-08-08T18:04:34"/>
    <n v="338471"/>
    <n v="244574"/>
    <d v="2021-06-25T23:59:45"/>
    <n v="2"/>
    <x v="63304"/>
  </r>
  <r>
    <n v="365288"/>
    <d v="2021-08-08T18:04:56"/>
    <n v="329436"/>
    <n v="42035"/>
    <d v="2021-06-19T16:15:28"/>
    <n v="2"/>
    <x v="63003"/>
  </r>
  <r>
    <n v="365289"/>
    <d v="2021-08-08T18:07:09"/>
    <n v="2581"/>
    <n v="153893"/>
    <d v="2021-07-31T21:44:41"/>
    <n v="1"/>
    <x v="63305"/>
  </r>
  <r>
    <n v="365294"/>
    <d v="2021-08-08T18:07:16"/>
    <n v="247975"/>
    <n v="384668"/>
    <d v="2021-04-11T19:39:42"/>
    <n v="2"/>
    <x v="63065"/>
  </r>
  <r>
    <n v="365297"/>
    <d v="2021-08-08T18:07:51"/>
    <n v="225444"/>
    <n v="252128"/>
    <d v="2021-05-24T15:17:48"/>
    <n v="3"/>
    <x v="63306"/>
  </r>
  <r>
    <n v="365298"/>
    <d v="2021-08-08T18:08:49"/>
    <n v="162722"/>
    <n v="290088"/>
    <d v="2021-07-05T02:58:01"/>
    <n v="1"/>
    <x v="63307"/>
  </r>
  <r>
    <n v="365299"/>
    <d v="2021-08-08T18:09:00"/>
    <n v="280447"/>
    <n v="23892"/>
    <d v="2021-04-11T03:01:51"/>
    <n v="1"/>
    <x v="63218"/>
  </r>
  <r>
    <n v="365304"/>
    <d v="2021-08-08T18:09:00"/>
    <n v="303928"/>
    <n v="411922"/>
    <d v="2021-05-11T00:27:12"/>
    <n v="1"/>
    <x v="63218"/>
  </r>
  <r>
    <n v="365308"/>
    <d v="2021-08-08T18:09:07"/>
    <n v="71621"/>
    <n v="14895"/>
    <d v="2021-04-22T08:49:49"/>
    <n v="1"/>
    <x v="63220"/>
  </r>
  <r>
    <n v="365313"/>
    <d v="2021-08-08T18:10:10"/>
    <n v="127738"/>
    <n v="202914"/>
    <d v="2021-06-24T03:21:35"/>
    <n v="3"/>
    <x v="63308"/>
  </r>
  <r>
    <n v="365318"/>
    <d v="2021-08-08T18:10:45"/>
    <n v="49894"/>
    <n v="414410"/>
    <d v="2021-07-26T14:08:28"/>
    <n v="4"/>
    <x v="63116"/>
  </r>
  <r>
    <n v="365323"/>
    <d v="2021-08-08T18:10:45"/>
    <n v="81625"/>
    <n v="394087"/>
    <d v="2021-07-07T05:07:45"/>
    <n v="0"/>
    <x v="63221"/>
  </r>
  <r>
    <n v="365326"/>
    <d v="2021-08-08T18:11:54"/>
    <n v="156669"/>
    <n v="230507"/>
    <d v="2021-05-23T15:10:17"/>
    <n v="1"/>
    <x v="63309"/>
  </r>
  <r>
    <n v="365329"/>
    <d v="2021-08-08T18:13:02"/>
    <n v="279215"/>
    <n v="258219"/>
    <d v="2021-04-10T09:32:33"/>
    <n v="1"/>
    <x v="63310"/>
  </r>
  <r>
    <n v="365331"/>
    <d v="2021-08-08T18:13:05"/>
    <n v="3237"/>
    <n v="147780"/>
    <d v="2021-05-27T06:09:21"/>
    <n v="0"/>
    <x v="63117"/>
  </r>
  <r>
    <n v="365333"/>
    <d v="2021-08-08T18:13:40"/>
    <n v="247637"/>
    <n v="116321"/>
    <d v="2021-06-24T12:33:14"/>
    <n v="1"/>
    <x v="63223"/>
  </r>
  <r>
    <n v="365335"/>
    <d v="2021-08-08T18:13:40"/>
    <n v="325673"/>
    <n v="439981"/>
    <d v="2021-05-26T00:30:10"/>
    <n v="1"/>
    <x v="63223"/>
  </r>
  <r>
    <n v="365337"/>
    <d v="2021-08-08T18:14:35"/>
    <n v="87825"/>
    <n v="97699"/>
    <d v="2021-07-24T01:55:02"/>
    <n v="0"/>
    <x v="63311"/>
  </r>
  <r>
    <n v="365340"/>
    <d v="2021-08-08T18:16:00"/>
    <n v="213725"/>
    <n v="351192"/>
    <d v="2021-05-02T19:04:39"/>
    <n v="1"/>
    <x v="63011"/>
  </r>
  <r>
    <n v="365341"/>
    <d v="2021-08-08T18:16:00"/>
    <n v="294219"/>
    <n v="42035"/>
    <d v="2021-04-09T21:40:42"/>
    <n v="1"/>
    <x v="63011"/>
  </r>
  <r>
    <n v="365345"/>
    <d v="2021-08-08T18:16:35"/>
    <n v="154327"/>
    <n v="230507"/>
    <d v="2021-04-29T23:00:37"/>
    <n v="2"/>
    <x v="63312"/>
  </r>
  <r>
    <n v="365349"/>
    <d v="2021-08-08T18:17:26"/>
    <n v="143595"/>
    <n v="12738"/>
    <d v="2021-05-27T17:02:56"/>
    <n v="6"/>
    <x v="63313"/>
  </r>
  <r>
    <n v="365354"/>
    <d v="2021-08-08T18:17:45"/>
    <n v="335581"/>
    <n v="330333"/>
    <d v="2021-06-25T18:50:08"/>
    <n v="0"/>
    <x v="63175"/>
  </r>
  <r>
    <n v="365355"/>
    <d v="2021-08-08T18:18:20"/>
    <n v="348137"/>
    <n v="382997"/>
    <d v="2021-07-25T15:16:27"/>
    <n v="1"/>
    <x v="63176"/>
  </r>
  <r>
    <n v="365358"/>
    <d v="2021-08-08T18:21:00"/>
    <n v="228674"/>
    <n v="60239"/>
    <d v="2021-06-25T18:50:09"/>
    <n v="2"/>
    <x v="63314"/>
  </r>
  <r>
    <n v="365360"/>
    <d v="2021-08-08T18:21:14"/>
    <n v="4531"/>
    <n v="278622"/>
    <d v="2021-03-31T09:29:17"/>
    <n v="2"/>
    <x v="63270"/>
  </r>
  <r>
    <n v="365363"/>
    <d v="2021-08-08T18:21:31"/>
    <n v="176484"/>
    <n v="344487"/>
    <d v="2021-05-25T09:26:43"/>
    <n v="1"/>
    <x v="63315"/>
  </r>
  <r>
    <n v="365368"/>
    <d v="2021-08-08T18:22:08"/>
    <n v="36455"/>
    <n v="343491"/>
    <d v="2021-06-28T09:24:48"/>
    <n v="3"/>
    <x v="63316"/>
  </r>
  <r>
    <n v="365370"/>
    <d v="2021-08-08T18:22:59"/>
    <n v="117464"/>
    <n v="376155"/>
    <d v="2021-06-26T22:34:03"/>
    <n v="1"/>
    <x v="63180"/>
  </r>
  <r>
    <n v="365374"/>
    <d v="2021-08-08T18:23:34"/>
    <n v="251764"/>
    <n v="72841"/>
    <d v="2021-06-26T18:54:55"/>
    <n v="2"/>
    <x v="63317"/>
  </r>
  <r>
    <n v="365379"/>
    <d v="2021-08-08T18:24:44"/>
    <n v="300469"/>
    <n v="53640"/>
    <d v="2021-07-08T01:50:44"/>
    <n v="-8"/>
    <x v="63318"/>
  </r>
  <r>
    <n v="365380"/>
    <d v="2021-08-08T18:25:54"/>
    <n v="310932"/>
    <n v="230507"/>
    <d v="2021-06-28T07:29:13"/>
    <n v="2"/>
    <x v="63276"/>
  </r>
  <r>
    <n v="365383"/>
    <d v="2021-08-08T18:27:04"/>
    <n v="25022"/>
    <n v="158978"/>
    <d v="2021-05-23T11:45:49"/>
    <n v="0"/>
    <x v="63227"/>
  </r>
  <r>
    <n v="365384"/>
    <d v="2021-08-08T18:27:04"/>
    <n v="141858"/>
    <n v="168327"/>
    <d v="2021-08-06T04:20:24"/>
    <n v="4"/>
    <x v="63319"/>
  </r>
  <r>
    <n v="365387"/>
    <d v="2021-08-08T18:29:59"/>
    <n v="21967"/>
    <n v="158978"/>
    <d v="2021-05-05T23:36:10"/>
    <n v="1"/>
    <x v="63279"/>
  </r>
  <r>
    <n v="365391"/>
    <d v="2021-08-08T18:29:59"/>
    <n v="30007"/>
    <n v="74456"/>
    <d v="2021-04-29T13:56:12"/>
    <n v="1"/>
    <x v="63279"/>
  </r>
  <r>
    <n v="365393"/>
    <d v="2021-08-08T18:29:59"/>
    <n v="97956"/>
    <n v="401945"/>
    <d v="2021-05-11T01:17:35"/>
    <n v="1"/>
    <x v="63279"/>
  </r>
  <r>
    <n v="365394"/>
    <d v="2021-08-08T18:31:35"/>
    <n v="348725"/>
    <n v="73643"/>
    <d v="2021-06-26T12:06:03"/>
    <n v="2"/>
    <x v="63320"/>
  </r>
  <r>
    <n v="365397"/>
    <d v="2021-08-08T18:31:44"/>
    <n v="237752"/>
    <n v="194230"/>
    <d v="2021-05-28T10:03:20"/>
    <n v="4"/>
    <x v="63321"/>
  </r>
  <r>
    <n v="365399"/>
    <d v="2021-08-08T18:31:56"/>
    <n v="302135"/>
    <n v="376706"/>
    <d v="2021-05-07T20:03:57"/>
    <n v="2"/>
    <x v="63322"/>
  </r>
  <r>
    <n v="365401"/>
    <d v="2021-08-08T18:32:19"/>
    <n v="96146"/>
    <n v="343624"/>
    <d v="2021-06-24T04:24:57"/>
    <n v="1"/>
    <x v="63281"/>
  </r>
  <r>
    <n v="365403"/>
    <d v="2021-08-08T18:32:19"/>
    <n v="266893"/>
    <n v="78410"/>
    <d v="2021-06-02T16:15:15"/>
    <n v="1"/>
    <x v="63281"/>
  </r>
  <r>
    <n v="365408"/>
    <d v="2021-08-08T18:32:19"/>
    <n v="276767"/>
    <n v="250679"/>
    <d v="2021-05-14T00:46:56"/>
    <n v="1"/>
    <x v="63281"/>
  </r>
  <r>
    <n v="365409"/>
    <d v="2021-08-08T18:32:36"/>
    <n v="30222"/>
    <n v="324893"/>
    <d v="2021-07-09T07:46:45"/>
    <n v="1"/>
    <x v="63323"/>
  </r>
  <r>
    <n v="365413"/>
    <d v="2021-08-08T18:34:19"/>
    <n v="49897"/>
    <n v="230507"/>
    <d v="2021-04-30T18:05:46"/>
    <n v="9"/>
    <x v="63324"/>
  </r>
  <r>
    <n v="365417"/>
    <d v="2021-08-08T18:34:38"/>
    <n v="183117"/>
    <n v="39656"/>
    <d v="2021-07-19T06:34:19"/>
    <n v="1"/>
    <x v="63325"/>
  </r>
  <r>
    <n v="365421"/>
    <d v="2021-08-08T18:34:42"/>
    <n v="208099"/>
    <n v="172207"/>
    <d v="2021-03-30T12:15:16"/>
    <n v="2"/>
    <x v="63326"/>
  </r>
  <r>
    <n v="365422"/>
    <d v="2021-08-08T18:37:15"/>
    <n v="178783"/>
    <n v="227775"/>
    <d v="2021-05-28T18:42:16"/>
    <n v="2"/>
    <x v="63327"/>
  </r>
  <r>
    <n v="365427"/>
    <d v="2021-08-08T18:38:24"/>
    <n v="225410"/>
    <n v="365723"/>
    <d v="2021-06-25T01:35:49"/>
    <n v="1"/>
    <x v="63328"/>
  </r>
  <r>
    <n v="365432"/>
    <d v="2021-08-08T18:38:32"/>
    <n v="257883"/>
    <n v="242428"/>
    <d v="2021-06-25T18:57:39"/>
    <n v="-4"/>
    <x v="63329"/>
  </r>
  <r>
    <n v="365433"/>
    <d v="2021-08-08T18:39:09"/>
    <n v="164570"/>
    <n v="130031"/>
    <d v="2021-06-07T03:33:21"/>
    <n v="-4"/>
    <x v="63330"/>
  </r>
  <r>
    <n v="365434"/>
    <d v="2021-08-08T18:39:18"/>
    <n v="9966"/>
    <n v="347008"/>
    <d v="2021-05-28T23:54:41"/>
    <n v="1"/>
    <x v="63097"/>
  </r>
  <r>
    <n v="365438"/>
    <d v="2021-08-08T18:39:18"/>
    <n v="113768"/>
    <n v="133933"/>
    <d v="2021-05-29T14:24:26"/>
    <n v="1"/>
    <x v="63097"/>
  </r>
  <r>
    <n v="365439"/>
    <d v="2021-08-08T18:39:18"/>
    <n v="319527"/>
    <n v="73223"/>
    <d v="2021-04-09T22:48:44"/>
    <n v="1"/>
    <x v="63097"/>
  </r>
  <r>
    <n v="365444"/>
    <d v="2021-08-08T18:39:53"/>
    <n v="342660"/>
    <n v="470762"/>
    <d v="2021-07-19T03:54:37"/>
    <n v="2"/>
    <x v="63286"/>
  </r>
  <r>
    <n v="365445"/>
    <d v="2021-08-08T18:42:13"/>
    <n v="33075"/>
    <n v="182191"/>
    <d v="2021-05-29T15:28:39"/>
    <n v="2"/>
    <x v="63331"/>
  </r>
  <r>
    <n v="365449"/>
    <d v="2021-08-08T18:45:07"/>
    <n v="258147"/>
    <n v="411922"/>
    <d v="2021-06-28T04:41:57"/>
    <n v="3"/>
    <x v="63332"/>
  </r>
  <r>
    <n v="365450"/>
    <d v="2021-08-08T18:46:17"/>
    <n v="327968"/>
    <n v="473323"/>
    <d v="2021-08-05T11:33:02"/>
    <n v="5"/>
    <x v="63333"/>
  </r>
  <r>
    <n v="365452"/>
    <d v="2021-08-08T18:46:17"/>
    <n v="12986"/>
    <n v="214179"/>
    <d v="2021-07-25T23:50:23"/>
    <n v="1"/>
    <x v="63334"/>
  </r>
  <r>
    <n v="365457"/>
    <d v="2021-08-08T18:46:17"/>
    <n v="75360"/>
    <n v="128701"/>
    <d v="2021-06-27T12:32:26"/>
    <n v="1"/>
    <x v="63334"/>
  </r>
  <r>
    <n v="365459"/>
    <d v="2021-08-08T18:46:34"/>
    <n v="160919"/>
    <n v="250679"/>
    <d v="2021-07-19T13:29:44"/>
    <n v="3"/>
    <x v="63335"/>
  </r>
  <r>
    <n v="365461"/>
    <d v="2021-08-08T18:46:40"/>
    <n v="219691"/>
    <n v="397"/>
    <d v="2021-06-25T11:57:10"/>
    <n v="6"/>
    <x v="63336"/>
  </r>
  <r>
    <n v="365466"/>
    <d v="2021-08-08T18:47:02"/>
    <n v="348116"/>
    <n v="230507"/>
    <d v="2021-04-26T14:13:41"/>
    <n v="-4"/>
    <x v="63337"/>
  </r>
  <r>
    <n v="365467"/>
    <d v="2021-08-08T18:48:37"/>
    <n v="102169"/>
    <n v="180863"/>
    <d v="2021-06-07T01:25:48"/>
    <n v="1"/>
    <x v="63291"/>
  </r>
  <r>
    <n v="365471"/>
    <d v="2021-08-08T18:48:41"/>
    <n v="349465"/>
    <n v="158978"/>
    <d v="2021-05-18T23:28:17"/>
    <n v="6"/>
    <x v="63338"/>
  </r>
  <r>
    <n v="365475"/>
    <d v="2021-08-08T18:49:12"/>
    <n v="330857"/>
    <n v="51317"/>
    <d v="2021-07-29T07:31:44"/>
    <n v="2"/>
    <x v="63339"/>
  </r>
  <r>
    <n v="365476"/>
    <d v="2021-08-08T18:50:22"/>
    <n v="231991"/>
    <n v="239565"/>
    <d v="2021-08-07T07:30:57"/>
    <n v="-4"/>
    <x v="62710"/>
  </r>
  <r>
    <n v="365477"/>
    <d v="2021-08-08T18:50:22"/>
    <n v="83410"/>
    <n v="297256"/>
    <d v="2021-06-30T13:07:31"/>
    <n v="0"/>
    <x v="63205"/>
  </r>
  <r>
    <n v="365480"/>
    <d v="2021-08-08T18:50:24"/>
    <n v="340446"/>
    <n v="298988"/>
    <d v="2021-04-07T12:58:27"/>
    <n v="-3"/>
    <x v="63340"/>
  </r>
  <r>
    <n v="365483"/>
    <d v="2021-08-08T18:50:57"/>
    <n v="62951"/>
    <n v="411922"/>
    <d v="2021-06-18T06:08:21"/>
    <n v="1"/>
    <x v="63341"/>
  </r>
  <r>
    <n v="365488"/>
    <d v="2021-08-08T18:50:57"/>
    <n v="159829"/>
    <n v="392434"/>
    <d v="2021-04-24T17:43:02"/>
    <n v="1"/>
    <x v="63341"/>
  </r>
  <r>
    <n v="365489"/>
    <d v="2021-08-08T18:50:57"/>
    <n v="342157"/>
    <n v="111368"/>
    <d v="2021-05-27T12:45:42"/>
    <n v="1"/>
    <x v="63341"/>
  </r>
  <r>
    <n v="365491"/>
    <d v="2021-08-08T18:52:07"/>
    <n v="139460"/>
    <n v="154228"/>
    <d v="2021-06-24T16:34:18"/>
    <n v="3"/>
    <x v="63342"/>
  </r>
  <r>
    <n v="365494"/>
    <d v="2021-08-08T18:52:22"/>
    <n v="44973"/>
    <n v="302565"/>
    <d v="2021-06-26T22:48:09"/>
    <n v="1"/>
    <x v="63343"/>
  </r>
  <r>
    <n v="365498"/>
    <d v="2021-08-08T18:52:42"/>
    <n v="61875"/>
    <n v="75550"/>
    <d v="2021-04-06T05:41:45"/>
    <n v="0"/>
    <x v="62943"/>
  </r>
  <r>
    <n v="365499"/>
    <d v="2021-08-08T18:54:27"/>
    <n v="219422"/>
    <n v="472712"/>
    <d v="2021-04-26T22:42:58"/>
    <n v="3"/>
    <x v="63344"/>
  </r>
  <r>
    <n v="365501"/>
    <d v="2021-08-08T18:55:02"/>
    <n v="107963"/>
    <n v="250679"/>
    <d v="2021-06-27T22:11:37"/>
    <n v="0"/>
    <x v="63158"/>
  </r>
  <r>
    <n v="365504"/>
    <d v="2021-08-08T18:55:37"/>
    <n v="279032"/>
    <n v="264283"/>
    <d v="2021-04-21T12:34:38"/>
    <n v="1"/>
    <x v="63294"/>
  </r>
  <r>
    <n v="365508"/>
    <d v="2021-08-08T18:56:47"/>
    <n v="35797"/>
    <n v="250679"/>
    <d v="2021-04-22T19:50:18"/>
    <n v="3"/>
    <x v="63345"/>
  </r>
  <r>
    <n v="365511"/>
    <d v="2021-08-08T18:56:47"/>
    <n v="296752"/>
    <n v="19846"/>
    <d v="2021-05-30T00:26:22"/>
    <n v="3"/>
    <x v="63345"/>
  </r>
  <r>
    <n v="365512"/>
    <d v="2021-08-08T18:57:21"/>
    <n v="73941"/>
    <n v="387595"/>
    <d v="2021-04-28T16:19:38"/>
    <n v="4"/>
    <x v="63346"/>
  </r>
  <r>
    <n v="365515"/>
    <d v="2021-08-08T18:57:21"/>
    <n v="162611"/>
    <n v="55340"/>
    <d v="2021-06-25T00:00:52"/>
    <n v="0"/>
    <x v="63249"/>
  </r>
  <r>
    <n v="365518"/>
    <d v="2021-08-08T18:57:56"/>
    <n v="98754"/>
    <n v="5151"/>
    <d v="2021-06-28T05:44:19"/>
    <n v="1"/>
    <x v="63251"/>
  </r>
  <r>
    <n v="365521"/>
    <d v="2021-08-08T18:57:56"/>
    <n v="144633"/>
    <n v="246229"/>
    <d v="2021-05-28T09:26:00"/>
    <n v="1"/>
    <x v="63251"/>
  </r>
  <r>
    <n v="365526"/>
    <d v="2021-08-08T18:58:31"/>
    <n v="160437"/>
    <n v="153893"/>
    <d v="2021-06-14T05:48:20"/>
    <n v="2"/>
    <x v="63252"/>
  </r>
  <r>
    <n v="365530"/>
    <d v="2021-08-08T18:58:42"/>
    <n v="14906"/>
    <n v="242428"/>
    <d v="2021-07-03T07:58:31"/>
    <n v="3"/>
    <x v="63347"/>
  </r>
  <r>
    <n v="365531"/>
    <d v="2021-08-08T18:59:06"/>
    <n v="250521"/>
    <n v="267654"/>
    <d v="2021-06-26T09:26:34"/>
    <n v="3"/>
    <x v="63348"/>
  </r>
  <r>
    <n v="365536"/>
    <d v="2021-08-08T18:59:41"/>
    <n v="114307"/>
    <n v="294433"/>
    <d v="2021-06-26T11:52:23"/>
    <n v="0"/>
    <x v="63051"/>
  </r>
  <r>
    <n v="365539"/>
    <d v="2021-08-08T19:00:33"/>
    <n v="304585"/>
    <n v="154374"/>
    <d v="2021-06-02T00:36:51"/>
    <n v="1"/>
    <x v="63349"/>
  </r>
  <r>
    <n v="365544"/>
    <d v="2021-08-08T19:00:38"/>
    <n v="327909"/>
    <n v="411922"/>
    <d v="2021-06-24T19:30:24"/>
    <n v="2"/>
    <x v="63350"/>
  </r>
  <r>
    <n v="365545"/>
    <d v="2021-08-08T19:00:51"/>
    <n v="313717"/>
    <n v="215292"/>
    <d v="2021-04-27T16:45:14"/>
    <n v="2"/>
    <x v="63253"/>
  </r>
  <r>
    <n v="365549"/>
    <d v="2021-08-08T19:02:00"/>
    <n v="301832"/>
    <n v="347393"/>
    <d v="2021-05-24T02:30:30"/>
    <n v="3"/>
    <x v="63351"/>
  </r>
  <r>
    <n v="365550"/>
    <d v="2021-08-08T19:02:01"/>
    <n v="319444"/>
    <n v="387595"/>
    <d v="2021-05-04T20:34:09"/>
    <n v="-4"/>
    <x v="63056"/>
  </r>
  <r>
    <n v="365551"/>
    <d v="2021-08-08T19:02:01"/>
    <n v="288110"/>
    <n v="343491"/>
    <d v="2021-05-27T15:37:02"/>
    <n v="0"/>
    <x v="63166"/>
  </r>
  <r>
    <n v="365553"/>
    <d v="2021-08-08T19:02:01"/>
    <n v="333224"/>
    <n v="301748"/>
    <d v="2021-04-24T03:31:44"/>
    <n v="0"/>
    <x v="63166"/>
  </r>
  <r>
    <n v="365555"/>
    <d v="2021-08-08T19:02:01"/>
    <n v="342566"/>
    <n v="95024"/>
    <d v="2021-05-23T03:13:35"/>
    <n v="0"/>
    <x v="63166"/>
  </r>
  <r>
    <n v="365558"/>
    <d v="2021-08-08T19:03:11"/>
    <n v="113619"/>
    <n v="182984"/>
    <d v="2021-05-25T13:04:08"/>
    <n v="2"/>
    <x v="63352"/>
  </r>
  <r>
    <n v="365562"/>
    <d v="2021-08-08T19:03:11"/>
    <n v="252154"/>
    <n v="270248"/>
    <d v="2021-05-29T04:53:11"/>
    <n v="2"/>
    <x v="63352"/>
  </r>
  <r>
    <n v="365563"/>
    <d v="2021-08-08T19:03:11"/>
    <n v="294441"/>
    <n v="230507"/>
    <d v="2021-05-28T02:34:12"/>
    <n v="2"/>
    <x v="63352"/>
  </r>
  <r>
    <n v="365567"/>
    <d v="2021-08-08T19:03:19"/>
    <n v="90614"/>
    <n v="405278"/>
    <d v="2021-04-23T18:48:07"/>
    <n v="1"/>
    <x v="63353"/>
  </r>
  <r>
    <n v="365570"/>
    <d v="2021-08-08T19:04:21"/>
    <n v="186859"/>
    <n v="441908"/>
    <d v="2021-07-29T22:39:01"/>
    <n v="4"/>
    <x v="63354"/>
  </r>
  <r>
    <n v="365575"/>
    <d v="2021-08-08T19:04:56"/>
    <n v="256312"/>
    <n v="391871"/>
    <d v="2021-04-22T04:07:37"/>
    <n v="1"/>
    <x v="63003"/>
  </r>
  <r>
    <n v="365578"/>
    <d v="2021-08-08T19:05:31"/>
    <n v="27715"/>
    <n v="409488"/>
    <d v="2021-06-17T20:15:01"/>
    <n v="2"/>
    <x v="63113"/>
  </r>
  <r>
    <n v="365582"/>
    <d v="2021-08-08T19:05:31"/>
    <n v="171963"/>
    <n v="517"/>
    <d v="2021-05-23T21:52:34"/>
    <n v="2"/>
    <x v="63113"/>
  </r>
  <r>
    <n v="365587"/>
    <d v="2021-08-08T19:06:37"/>
    <n v="234449"/>
    <n v="476038"/>
    <d v="2021-07-04T23:46:50"/>
    <n v="2"/>
    <x v="63355"/>
  </r>
  <r>
    <n v="365592"/>
    <d v="2021-08-08T19:07:16"/>
    <n v="233509"/>
    <n v="333426"/>
    <d v="2021-06-25T10:01:35"/>
    <n v="1"/>
    <x v="63065"/>
  </r>
  <r>
    <n v="365594"/>
    <d v="2021-08-08T19:09:36"/>
    <n v="61863"/>
    <n v="118549"/>
    <d v="2021-06-18T06:02:01"/>
    <n v="1"/>
    <x v="63356"/>
  </r>
  <r>
    <n v="365596"/>
    <d v="2021-08-08T19:10:10"/>
    <n v="6345"/>
    <n v="158978"/>
    <d v="2021-04-12T17:30:34"/>
    <n v="2"/>
    <x v="63308"/>
  </r>
  <r>
    <n v="365597"/>
    <d v="2021-08-08T19:10:45"/>
    <n v="45430"/>
    <n v="250679"/>
    <d v="2021-08-02T17:20:16"/>
    <n v="3"/>
    <x v="63116"/>
  </r>
  <r>
    <n v="365602"/>
    <d v="2021-08-08T19:11:20"/>
    <n v="71843"/>
    <n v="341333"/>
    <d v="2021-07-29T20:52:03"/>
    <n v="0"/>
    <x v="63222"/>
  </r>
  <r>
    <n v="365607"/>
    <d v="2021-08-08T19:11:20"/>
    <n v="92918"/>
    <n v="230507"/>
    <d v="2021-07-18T02:55:47"/>
    <n v="0"/>
    <x v="63222"/>
  </r>
  <r>
    <n v="365610"/>
    <d v="2021-08-08T19:14:15"/>
    <n v="86449"/>
    <n v="42705"/>
    <d v="2021-06-07T03:37:14"/>
    <n v="1"/>
    <x v="63264"/>
  </r>
  <r>
    <n v="365612"/>
    <d v="2021-08-08T19:14:42"/>
    <n v="200410"/>
    <n v="470762"/>
    <d v="2021-06-25T07:01:12"/>
    <n v="7"/>
    <x v="63357"/>
  </r>
  <r>
    <n v="365614"/>
    <d v="2021-08-08T19:15:25"/>
    <n v="214424"/>
    <n v="396686"/>
    <d v="2021-04-20T23:51:47"/>
    <n v="3"/>
    <x v="63172"/>
  </r>
  <r>
    <n v="365617"/>
    <d v="2021-08-08T19:17:07"/>
    <n v="21309"/>
    <n v="250247"/>
    <d v="2021-04-23T17:28:03"/>
    <n v="3"/>
    <x v="63358"/>
  </r>
  <r>
    <n v="365619"/>
    <d v="2021-08-08T19:19:30"/>
    <n v="175995"/>
    <n v="274147"/>
    <d v="2021-05-29T10:18:46"/>
    <n v="2"/>
    <x v="63359"/>
  </r>
  <r>
    <n v="365623"/>
    <d v="2021-08-08T19:19:45"/>
    <n v="345525"/>
    <n v="230507"/>
    <d v="2021-06-24T03:08:06"/>
    <n v="0"/>
    <x v="63360"/>
  </r>
  <r>
    <n v="365625"/>
    <d v="2021-08-08T19:20:59"/>
    <n v="215093"/>
    <n v="74982"/>
    <d v="2021-04-29T10:50:14"/>
    <n v="2"/>
    <x v="63361"/>
  </r>
  <r>
    <n v="365627"/>
    <d v="2021-08-08T19:21:14"/>
    <n v="109335"/>
    <n v="341842"/>
    <d v="2021-07-12T23:05:09"/>
    <n v="1"/>
    <x v="63270"/>
  </r>
  <r>
    <n v="365630"/>
    <d v="2021-08-08T19:21:49"/>
    <n v="233249"/>
    <n v="230507"/>
    <d v="2021-07-30T17:34:35"/>
    <n v="2"/>
    <x v="63362"/>
  </r>
  <r>
    <n v="365635"/>
    <d v="2021-08-08T19:23:34"/>
    <n v="92922"/>
    <n v="204735"/>
    <d v="2021-04-17T03:07:19"/>
    <n v="1"/>
    <x v="63317"/>
  </r>
  <r>
    <n v="365638"/>
    <d v="2021-08-08T19:23:34"/>
    <n v="184648"/>
    <n v="158978"/>
    <d v="2021-04-26T15:06:41"/>
    <n v="1"/>
    <x v="63317"/>
  </r>
  <r>
    <n v="365642"/>
    <d v="2021-08-08T19:24:09"/>
    <n v="134372"/>
    <n v="327968"/>
    <d v="2021-03-31T11:58:05"/>
    <n v="2"/>
    <x v="63182"/>
  </r>
  <r>
    <n v="365645"/>
    <d v="2021-08-08T19:25:20"/>
    <n v="307622"/>
    <n v="194335"/>
    <d v="2021-05-26T00:18:57"/>
    <n v="3"/>
    <x v="63363"/>
  </r>
  <r>
    <n v="365649"/>
    <d v="2021-08-08T19:25:54"/>
    <n v="159823"/>
    <n v="254768"/>
    <d v="2021-07-24T13:35:38"/>
    <n v="1"/>
    <x v="63276"/>
  </r>
  <r>
    <n v="365653"/>
    <d v="2021-08-08T19:26:29"/>
    <n v="134277"/>
    <n v="293468"/>
    <d v="2021-06-30T07:59:32"/>
    <n v="6"/>
    <x v="63364"/>
  </r>
  <r>
    <n v="365655"/>
    <d v="2021-08-08T19:26:31"/>
    <n v="8890"/>
    <n v="60752"/>
    <d v="2021-05-29T20:23:42"/>
    <n v="11"/>
    <x v="63365"/>
  </r>
  <r>
    <n v="365656"/>
    <d v="2021-08-08T19:27:04"/>
    <n v="227316"/>
    <n v="472908"/>
    <d v="2021-06-27T20:58:48"/>
    <n v="3"/>
    <x v="63319"/>
  </r>
  <r>
    <n v="365657"/>
    <d v="2021-08-08T19:27:32"/>
    <n v="194019"/>
    <n v="133619"/>
    <d v="2021-06-25T16:53:38"/>
    <n v="-6"/>
    <x v="63366"/>
  </r>
  <r>
    <n v="365658"/>
    <d v="2021-08-08T19:27:39"/>
    <n v="247182"/>
    <n v="394819"/>
    <d v="2021-08-05T12:23:21"/>
    <n v="-4"/>
    <x v="63020"/>
  </r>
  <r>
    <n v="365659"/>
    <d v="2021-08-08T19:30:34"/>
    <n v="31199"/>
    <n v="466414"/>
    <d v="2021-04-25T03:08:19"/>
    <n v="1"/>
    <x v="63088"/>
  </r>
  <r>
    <n v="365663"/>
    <d v="2021-08-08T19:32:01"/>
    <n v="97019"/>
    <n v="292258"/>
    <d v="2021-07-23T17:00:56"/>
    <n v="1"/>
    <x v="63367"/>
  </r>
  <r>
    <n v="365668"/>
    <d v="2021-08-08T19:32:53"/>
    <n v="190594"/>
    <n v="202914"/>
    <d v="2021-07-30T10:43:29"/>
    <n v="1"/>
    <x v="63368"/>
  </r>
  <r>
    <n v="365673"/>
    <d v="2021-08-08T19:33:15"/>
    <n v="207825"/>
    <n v="102086"/>
    <d v="2021-04-20T22:45:32"/>
    <n v="0"/>
    <x v="63369"/>
  </r>
  <r>
    <n v="365675"/>
    <d v="2021-08-08T19:35:13"/>
    <n v="49534"/>
    <n v="444546"/>
    <d v="2021-07-31T09:48:58"/>
    <n v="1"/>
    <x v="63284"/>
  </r>
  <r>
    <n v="365680"/>
    <d v="2021-08-08T19:35:13"/>
    <n v="228319"/>
    <n v="3805"/>
    <d v="2021-06-28T08:56:31"/>
    <n v="1"/>
    <x v="63284"/>
  </r>
  <r>
    <n v="365683"/>
    <d v="2021-08-08T19:35:26"/>
    <n v="239780"/>
    <n v="230507"/>
    <d v="2021-06-25T06:01:13"/>
    <n v="1"/>
    <x v="63370"/>
  </r>
  <r>
    <n v="365687"/>
    <d v="2021-08-08T19:36:58"/>
    <n v="147676"/>
    <n v="380039"/>
    <d v="2021-05-27T00:05:37"/>
    <n v="0"/>
    <x v="62973"/>
  </r>
  <r>
    <n v="365692"/>
    <d v="2021-08-08T19:37:49"/>
    <n v="60220"/>
    <n v="296118"/>
    <d v="2021-05-10T05:18:31"/>
    <n v="1"/>
    <x v="63371"/>
  </r>
  <r>
    <n v="365696"/>
    <d v="2021-08-08T19:39:05"/>
    <n v="200780"/>
    <n v="375654"/>
    <d v="2021-04-09T00:13:23"/>
    <n v="1"/>
    <x v="63372"/>
  </r>
  <r>
    <n v="365701"/>
    <d v="2021-08-08T19:40:14"/>
    <n v="111687"/>
    <n v="281236"/>
    <d v="2021-04-17T20:59:39"/>
    <n v="1"/>
    <x v="63373"/>
  </r>
  <r>
    <n v="365704"/>
    <d v="2021-08-08T19:40:28"/>
    <n v="285854"/>
    <n v="198326"/>
    <d v="2021-05-27T23:23:56"/>
    <n v="2"/>
    <x v="63374"/>
  </r>
  <r>
    <n v="365707"/>
    <d v="2021-08-08T19:40:28"/>
    <n v="327327"/>
    <n v="114865"/>
    <d v="2021-06-25T16:29:21"/>
    <n v="2"/>
    <x v="63374"/>
  </r>
  <r>
    <n v="365712"/>
    <d v="2021-08-08T19:41:33"/>
    <n v="154494"/>
    <n v="95702"/>
    <d v="2021-04-26T22:24:20"/>
    <n v="1"/>
    <x v="63375"/>
  </r>
  <r>
    <n v="365715"/>
    <d v="2021-08-08T19:42:47"/>
    <n v="278607"/>
    <n v="267654"/>
    <d v="2021-05-28T21:46:02"/>
    <n v="1"/>
    <x v="63376"/>
  </r>
  <r>
    <n v="365719"/>
    <d v="2021-08-08T19:42:48"/>
    <n v="283875"/>
    <n v="182841"/>
    <d v="2021-07-09T01:42:25"/>
    <n v="2"/>
    <x v="63377"/>
  </r>
  <r>
    <n v="365722"/>
    <d v="2021-08-08T19:43:23"/>
    <n v="292520"/>
    <n v="227775"/>
    <d v="2021-06-26T03:13:36"/>
    <n v="3"/>
    <x v="63378"/>
  </r>
  <r>
    <n v="365725"/>
    <d v="2021-08-08T19:43:58"/>
    <n v="260546"/>
    <n v="411922"/>
    <d v="2021-05-23T15:22:28"/>
    <n v="3"/>
    <x v="63379"/>
  </r>
  <r>
    <n v="365728"/>
    <d v="2021-08-08T19:44:33"/>
    <n v="60628"/>
    <n v="341333"/>
    <d v="2021-05-29T10:40:06"/>
    <n v="1"/>
    <x v="63380"/>
  </r>
  <r>
    <n v="365731"/>
    <d v="2021-08-08T19:45:07"/>
    <n v="8592"/>
    <n v="347393"/>
    <d v="2021-06-13T01:09:34"/>
    <n v="2"/>
    <x v="63332"/>
  </r>
  <r>
    <n v="365736"/>
    <d v="2021-08-08T19:46:52"/>
    <n v="285571"/>
    <n v="118549"/>
    <d v="2021-06-26T15:01:49"/>
    <n v="1"/>
    <x v="63245"/>
  </r>
  <r>
    <n v="365739"/>
    <d v="2021-08-08T19:46:55"/>
    <n v="258442"/>
    <n v="21665"/>
    <d v="2021-07-17T18:04:19"/>
    <n v="3"/>
    <x v="63381"/>
  </r>
  <r>
    <n v="365742"/>
    <d v="2021-08-08T19:48:43"/>
    <n v="32900"/>
    <n v="217497"/>
    <d v="2021-07-27T03:29:13"/>
    <n v="2"/>
    <x v="63382"/>
  </r>
  <r>
    <n v="365747"/>
    <d v="2021-08-08T19:48:45"/>
    <n v="322154"/>
    <n v="248241"/>
    <d v="2021-05-03T16:43:45"/>
    <n v="1"/>
    <x v="63383"/>
  </r>
  <r>
    <n v="365751"/>
    <d v="2021-08-08T19:49:12"/>
    <n v="123959"/>
    <n v="258219"/>
    <d v="2021-04-30T03:04:17"/>
    <n v="1"/>
    <x v="63339"/>
  </r>
  <r>
    <n v="365752"/>
    <d v="2021-08-08T19:49:47"/>
    <n v="27956"/>
    <n v="104958"/>
    <d v="2021-07-25T15:44:21"/>
    <n v="2"/>
    <x v="63384"/>
  </r>
  <r>
    <n v="365755"/>
    <d v="2021-08-08T19:49:47"/>
    <n v="48863"/>
    <n v="327038"/>
    <d v="2021-06-24T18:42:15"/>
    <n v="2"/>
    <x v="63384"/>
  </r>
  <r>
    <n v="365756"/>
    <d v="2021-08-08T19:49:47"/>
    <n v="56430"/>
    <n v="114865"/>
    <d v="2021-04-21T13:56:40"/>
    <n v="2"/>
    <x v="63384"/>
  </r>
  <r>
    <n v="365761"/>
    <d v="2021-08-08T19:49:47"/>
    <n v="311899"/>
    <n v="390546"/>
    <d v="2021-04-09T20:33:09"/>
    <n v="-2"/>
    <x v="63044"/>
  </r>
  <r>
    <n v="365763"/>
    <d v="2021-08-08T19:49:51"/>
    <n v="3558"/>
    <n v="84527"/>
    <d v="2021-06-27T10:34:35"/>
    <n v="-4"/>
    <x v="63385"/>
  </r>
  <r>
    <n v="365766"/>
    <d v="2021-08-08T19:49:55"/>
    <n v="62309"/>
    <n v="439981"/>
    <d v="2021-06-18T00:28:22"/>
    <n v="1"/>
    <x v="63386"/>
  </r>
  <r>
    <n v="365769"/>
    <d v="2021-08-08T19:50:57"/>
    <n v="3665"/>
    <n v="154256"/>
    <d v="2021-07-18T00:09:15"/>
    <n v="0"/>
    <x v="63341"/>
  </r>
  <r>
    <n v="365771"/>
    <d v="2021-08-08T19:51:32"/>
    <n v="115209"/>
    <n v="104958"/>
    <d v="2021-06-26T20:34:42"/>
    <n v="1"/>
    <x v="63387"/>
  </r>
  <r>
    <n v="365775"/>
    <d v="2021-08-08T19:54:27"/>
    <n v="16112"/>
    <n v="347393"/>
    <d v="2021-04-24T10:10:07"/>
    <n v="2"/>
    <x v="63344"/>
  </r>
  <r>
    <n v="365776"/>
    <d v="2021-08-08T19:55:47"/>
    <n v="341695"/>
    <n v="101979"/>
    <d v="2021-06-27T15:50:02"/>
    <n v="0"/>
    <x v="63388"/>
  </r>
  <r>
    <n v="365781"/>
    <d v="2021-08-08T19:56:12"/>
    <n v="132632"/>
    <n v="419338"/>
    <d v="2021-07-18T16:59:17"/>
    <n v="1"/>
    <x v="63295"/>
  </r>
  <r>
    <n v="365785"/>
    <d v="2021-08-08T19:56:40"/>
    <n v="46838"/>
    <n v="436838"/>
    <d v="2021-05-22T14:42:46"/>
    <n v="1"/>
    <x v="63389"/>
  </r>
  <r>
    <n v="365790"/>
    <d v="2021-08-08T19:56:47"/>
    <n v="93552"/>
    <n v="96278"/>
    <d v="2021-06-15T05:08:31"/>
    <n v="2"/>
    <x v="63345"/>
  </r>
  <r>
    <n v="365795"/>
    <d v="2021-08-08T19:56:47"/>
    <n v="170000"/>
    <n v="357547"/>
    <d v="2021-07-28T21:36:35"/>
    <n v="2"/>
    <x v="63345"/>
  </r>
  <r>
    <n v="365798"/>
    <d v="2021-08-08T19:56:47"/>
    <n v="330592"/>
    <n v="347393"/>
    <d v="2021-05-29T14:57:02"/>
    <n v="2"/>
    <x v="63345"/>
  </r>
  <r>
    <n v="365801"/>
    <d v="2021-08-08T19:56:47"/>
    <n v="344439"/>
    <n v="290149"/>
    <d v="2021-06-29T03:48:34"/>
    <n v="2"/>
    <x v="63345"/>
  </r>
  <r>
    <n v="365802"/>
    <d v="2021-08-08T19:58:05"/>
    <n v="271527"/>
    <n v="102086"/>
    <d v="2021-04-24T20:12:57"/>
    <n v="0"/>
    <x v="63390"/>
  </r>
  <r>
    <n v="365806"/>
    <d v="2021-08-08T19:59:16"/>
    <n v="67067"/>
    <n v="121577"/>
    <d v="2021-06-26T14:04:28"/>
    <n v="-4"/>
    <x v="63391"/>
  </r>
  <r>
    <n v="365809"/>
    <d v="2021-08-08T20:00:35"/>
    <n v="4582"/>
    <n v="165821"/>
    <d v="2021-05-28T09:06:02"/>
    <n v="3"/>
    <x v="63392"/>
  </r>
  <r>
    <n v="365813"/>
    <d v="2021-08-08T20:00:51"/>
    <n v="343657"/>
    <n v="250679"/>
    <d v="2021-06-25T19:50:53"/>
    <n v="1"/>
    <x v="63253"/>
  </r>
  <r>
    <n v="365817"/>
    <d v="2021-08-08T20:01:26"/>
    <n v="305421"/>
    <n v="154256"/>
    <d v="2021-06-25T10:51:04"/>
    <n v="2"/>
    <x v="63055"/>
  </r>
  <r>
    <n v="365819"/>
    <d v="2021-08-08T20:01:26"/>
    <n v="317912"/>
    <n v="152780"/>
    <d v="2021-06-28T18:28:28"/>
    <n v="-2"/>
    <x v="63165"/>
  </r>
  <r>
    <n v="365824"/>
    <d v="2021-08-08T20:02:33"/>
    <n v="20000"/>
    <n v="347008"/>
    <d v="2021-05-26T14:14:37"/>
    <n v="0"/>
    <x v="63393"/>
  </r>
  <r>
    <n v="365829"/>
    <d v="2021-08-08T20:02:36"/>
    <n v="102318"/>
    <n v="401945"/>
    <d v="2021-06-26T17:32:03"/>
    <n v="0"/>
    <x v="62878"/>
  </r>
  <r>
    <n v="365831"/>
    <d v="2021-08-08T20:03:08"/>
    <n v="154630"/>
    <n v="284325"/>
    <d v="2021-04-28T11:49:22"/>
    <n v="3"/>
    <x v="63394"/>
  </r>
  <r>
    <n v="365834"/>
    <d v="2021-08-08T20:03:22"/>
    <n v="284195"/>
    <n v="330333"/>
    <d v="2021-05-25T16:57:44"/>
    <n v="2"/>
    <x v="63395"/>
  </r>
  <r>
    <n v="365836"/>
    <d v="2021-08-08T20:06:06"/>
    <n v="28384"/>
    <n v="180017"/>
    <d v="2021-04-20T11:56:14"/>
    <n v="2"/>
    <x v="63396"/>
  </r>
  <r>
    <n v="365838"/>
    <d v="2021-08-08T20:06:41"/>
    <n v="319755"/>
    <n v="154256"/>
    <d v="2021-06-27T20:58:09"/>
    <n v="3"/>
    <x v="63397"/>
  </r>
  <r>
    <n v="365839"/>
    <d v="2021-08-08T20:06:41"/>
    <n v="269249"/>
    <n v="305248"/>
    <d v="2021-06-26T16:32:23"/>
    <n v="-5"/>
    <x v="63062"/>
  </r>
  <r>
    <n v="365841"/>
    <d v="2021-08-08T20:06:57"/>
    <n v="272079"/>
    <n v="287022"/>
    <d v="2021-05-01T14:35:33"/>
    <n v="1"/>
    <x v="63398"/>
  </r>
  <r>
    <n v="365842"/>
    <d v="2021-08-08T20:07:16"/>
    <n v="138728"/>
    <n v="347008"/>
    <d v="2021-06-27T07:36:42"/>
    <n v="-4"/>
    <x v="62956"/>
  </r>
  <r>
    <n v="365845"/>
    <d v="2021-08-08T20:07:41"/>
    <n v="62086"/>
    <n v="147928"/>
    <d v="2021-04-21T07:56:17"/>
    <n v="-7"/>
    <x v="63399"/>
  </r>
  <r>
    <n v="365850"/>
    <d v="2021-08-08T20:09:35"/>
    <n v="77452"/>
    <n v="42705"/>
    <d v="2021-06-30T11:22:37"/>
    <n v="0"/>
    <x v="63006"/>
  </r>
  <r>
    <n v="365852"/>
    <d v="2021-08-08T20:09:35"/>
    <n v="179166"/>
    <n v="304128"/>
    <d v="2021-04-27T04:03:51"/>
    <n v="0"/>
    <x v="63006"/>
  </r>
  <r>
    <n v="365856"/>
    <d v="2021-08-08T20:09:59"/>
    <n v="346998"/>
    <n v="262099"/>
    <d v="2021-07-22T17:21:51"/>
    <n v="3"/>
    <x v="63400"/>
  </r>
  <r>
    <n v="365857"/>
    <d v="2021-08-08T20:11:55"/>
    <n v="56990"/>
    <n v="452383"/>
    <d v="2021-05-06T20:14:23"/>
    <n v="0"/>
    <x v="63401"/>
  </r>
  <r>
    <n v="365861"/>
    <d v="2021-08-08T20:11:55"/>
    <n v="257096"/>
    <n v="301748"/>
    <d v="2021-04-27T17:53:23"/>
    <n v="0"/>
    <x v="63401"/>
  </r>
  <r>
    <n v="365865"/>
    <d v="2021-08-08T20:12:30"/>
    <n v="84859"/>
    <n v="189009"/>
    <d v="2021-07-24T23:53:32"/>
    <n v="1"/>
    <x v="63402"/>
  </r>
  <r>
    <n v="365870"/>
    <d v="2021-08-08T20:13:05"/>
    <n v="209082"/>
    <n v="264569"/>
    <d v="2021-05-12T14:28:33"/>
    <n v="-6"/>
    <x v="63008"/>
  </r>
  <r>
    <n v="365874"/>
    <d v="2021-08-08T20:14:50"/>
    <n v="252452"/>
    <n v="191348"/>
    <d v="2021-07-07T10:13:16"/>
    <n v="1"/>
    <x v="63403"/>
  </r>
  <r>
    <n v="365877"/>
    <d v="2021-08-08T20:15:37"/>
    <n v="144809"/>
    <n v="470762"/>
    <d v="2021-05-11T17:58:08"/>
    <n v="1"/>
    <x v="63404"/>
  </r>
  <r>
    <n v="365881"/>
    <d v="2021-08-08T20:17:04"/>
    <n v="148840"/>
    <n v="235960"/>
    <d v="2021-05-25T17:13:23"/>
    <n v="0"/>
    <x v="63405"/>
  </r>
  <r>
    <n v="365883"/>
    <d v="2021-08-08T20:17:10"/>
    <n v="124161"/>
    <n v="231092"/>
    <d v="2021-05-30T01:17:44"/>
    <n v="1"/>
    <x v="63406"/>
  </r>
  <r>
    <n v="365887"/>
    <d v="2021-08-08T20:18:20"/>
    <n v="47977"/>
    <n v="158978"/>
    <d v="2021-06-30T05:06:02"/>
    <n v="3"/>
    <x v="63407"/>
  </r>
  <r>
    <n v="365889"/>
    <d v="2021-08-08T20:18:55"/>
    <n v="27493"/>
    <n v="273920"/>
    <d v="2021-05-25T20:04:20"/>
    <n v="0"/>
    <x v="63408"/>
  </r>
  <r>
    <n v="365892"/>
    <d v="2021-08-08T20:18:55"/>
    <n v="41649"/>
    <n v="183290"/>
    <d v="2021-06-25T19:19:29"/>
    <n v="0"/>
    <x v="63408"/>
  </r>
  <r>
    <n v="365897"/>
    <d v="2021-08-08T20:19:30"/>
    <n v="45172"/>
    <n v="345147"/>
    <d v="2021-05-27T05:04:34"/>
    <n v="1"/>
    <x v="63359"/>
  </r>
  <r>
    <n v="365899"/>
    <d v="2021-08-08T20:19:30"/>
    <n v="96471"/>
    <n v="250679"/>
    <d v="2021-05-29T00:01:01"/>
    <n v="1"/>
    <x v="63359"/>
  </r>
  <r>
    <n v="365904"/>
    <d v="2021-08-08T20:19:30"/>
    <n v="200681"/>
    <n v="81725"/>
    <d v="2021-07-24T03:37:20"/>
    <n v="1"/>
    <x v="63359"/>
  </r>
  <r>
    <n v="365907"/>
    <d v="2021-08-08T20:19:50"/>
    <n v="203460"/>
    <n v="10148"/>
    <d v="2021-07-25T02:23:31"/>
    <n v="2"/>
    <x v="63409"/>
  </r>
  <r>
    <n v="365912"/>
    <d v="2021-08-08T20:21:49"/>
    <n v="233623"/>
    <n v="58504"/>
    <d v="2021-04-16T22:55:09"/>
    <n v="1"/>
    <x v="63362"/>
  </r>
  <r>
    <n v="365916"/>
    <d v="2021-08-08T20:21:49"/>
    <n v="241912"/>
    <n v="206501"/>
    <d v="2021-05-15T07:39:36"/>
    <n v="1"/>
    <x v="63362"/>
  </r>
  <r>
    <n v="365919"/>
    <d v="2021-08-08T20:24:09"/>
    <n v="28852"/>
    <n v="196571"/>
    <d v="2021-06-26T09:05:14"/>
    <n v="1"/>
    <x v="63182"/>
  </r>
  <r>
    <n v="365921"/>
    <d v="2021-08-08T20:24:44"/>
    <n v="12615"/>
    <n v="230507"/>
    <d v="2021-04-27T23:10:47"/>
    <n v="2"/>
    <x v="63184"/>
  </r>
  <r>
    <n v="365922"/>
    <d v="2021-08-08T20:24:44"/>
    <n v="15608"/>
    <n v="158978"/>
    <d v="2021-05-27T03:31:29"/>
    <n v="2"/>
    <x v="63184"/>
  </r>
  <r>
    <n v="365923"/>
    <d v="2021-08-08T20:24:44"/>
    <n v="224146"/>
    <n v="431288"/>
    <d v="2021-07-10T00:53:04"/>
    <n v="2"/>
    <x v="63184"/>
  </r>
  <r>
    <n v="365927"/>
    <d v="2021-08-08T20:27:04"/>
    <n v="96942"/>
    <n v="5151"/>
    <d v="2021-05-07T05:07:50"/>
    <n v="2"/>
    <x v="63319"/>
  </r>
  <r>
    <n v="365931"/>
    <d v="2021-08-08T20:27:44"/>
    <n v="175302"/>
    <n v="182984"/>
    <d v="2021-06-30T00:47:19"/>
    <n v="1"/>
    <x v="63410"/>
  </r>
  <r>
    <n v="365935"/>
    <d v="2021-08-08T20:28:14"/>
    <n v="71718"/>
    <n v="185711"/>
    <d v="2021-06-13T13:02:00"/>
    <n v="0"/>
    <x v="63411"/>
  </r>
  <r>
    <n v="365939"/>
    <d v="2021-08-08T20:28:14"/>
    <n v="77280"/>
    <n v="347008"/>
    <d v="2021-04-20T08:32:18"/>
    <n v="0"/>
    <x v="63411"/>
  </r>
  <r>
    <n v="365943"/>
    <d v="2021-08-08T20:28:14"/>
    <n v="163834"/>
    <n v="230507"/>
    <d v="2021-04-21T16:44:42"/>
    <n v="0"/>
    <x v="63411"/>
  </r>
  <r>
    <n v="365947"/>
    <d v="2021-08-08T20:28:49"/>
    <n v="120049"/>
    <n v="202914"/>
    <d v="2021-05-28T20:26:52"/>
    <n v="1"/>
    <x v="63412"/>
  </r>
  <r>
    <n v="365950"/>
    <d v="2021-08-08T20:29:24"/>
    <n v="231882"/>
    <n v="230507"/>
    <d v="2021-05-25T18:03:48"/>
    <n v="2"/>
    <x v="63228"/>
  </r>
  <r>
    <n v="365955"/>
    <d v="2021-08-08T20:31:09"/>
    <n v="35001"/>
    <n v="471403"/>
    <d v="2021-05-21T01:48:04"/>
    <n v="1"/>
    <x v="63413"/>
  </r>
  <r>
    <n v="365959"/>
    <d v="2021-08-08T20:31:41"/>
    <n v="295384"/>
    <n v="440825"/>
    <d v="2021-07-16T11:20:18"/>
    <n v="4"/>
    <x v="63414"/>
  </r>
  <r>
    <n v="365964"/>
    <d v="2021-08-08T20:32:19"/>
    <n v="274122"/>
    <n v="281236"/>
    <d v="2021-04-27T09:18:06"/>
    <n v="3"/>
    <x v="63415"/>
  </r>
  <r>
    <n v="365968"/>
    <d v="2021-08-08T20:33:28"/>
    <n v="183955"/>
    <n v="12845"/>
    <d v="2021-07-05T09:55:35"/>
    <n v="1"/>
    <x v="63416"/>
  </r>
  <r>
    <n v="365972"/>
    <d v="2021-08-08T20:33:28"/>
    <n v="336823"/>
    <n v="351192"/>
    <d v="2021-05-28T13:49:04"/>
    <n v="1"/>
    <x v="63416"/>
  </r>
  <r>
    <n v="365977"/>
    <d v="2021-08-08T20:34:03"/>
    <n v="176636"/>
    <n v="60239"/>
    <d v="2021-06-27T11:10:38"/>
    <n v="2"/>
    <x v="63417"/>
  </r>
  <r>
    <n v="365979"/>
    <d v="2021-08-08T20:37:33"/>
    <n v="12102"/>
    <n v="325558"/>
    <d v="2021-05-17T21:45:49"/>
    <n v="-4"/>
    <x v="62935"/>
  </r>
  <r>
    <n v="365981"/>
    <d v="2021-08-08T20:37:33"/>
    <n v="280750"/>
    <n v="341896"/>
    <d v="2021-06-28T21:00:22"/>
    <n v="0"/>
    <x v="63233"/>
  </r>
  <r>
    <n v="365984"/>
    <d v="2021-08-08T20:39:18"/>
    <n v="171170"/>
    <n v="250679"/>
    <d v="2021-05-26T21:08:51"/>
    <n v="-5"/>
    <x v="63418"/>
  </r>
  <r>
    <n v="365987"/>
    <d v="2021-08-08T20:41:03"/>
    <n v="329506"/>
    <n v="411922"/>
    <d v="2021-05-23T02:15:49"/>
    <n v="2"/>
    <x v="63419"/>
  </r>
  <r>
    <n v="365992"/>
    <d v="2021-08-08T20:42:48"/>
    <n v="246235"/>
    <n v="204218"/>
    <d v="2021-04-28T15:07:15"/>
    <n v="-3"/>
    <x v="63238"/>
  </r>
  <r>
    <n v="365994"/>
    <d v="2021-08-08T20:42:48"/>
    <n v="14395"/>
    <n v="238798"/>
    <d v="2021-07-24T00:37:58"/>
    <n v="1"/>
    <x v="63377"/>
  </r>
  <r>
    <n v="365999"/>
    <d v="2021-08-08T20:46:17"/>
    <n v="292424"/>
    <n v="153808"/>
    <d v="2021-04-28T15:54:09"/>
    <n v="-5"/>
    <x v="63100"/>
  </r>
  <r>
    <n v="366000"/>
    <d v="2021-08-08T20:46:52"/>
    <n v="278048"/>
    <n v="391958"/>
    <d v="2021-06-11T22:45:03"/>
    <n v="0"/>
    <x v="63245"/>
  </r>
  <r>
    <n v="366001"/>
    <d v="2021-08-08T20:49:03"/>
    <n v="166594"/>
    <n v="241927"/>
    <d v="2021-05-28T17:23:10"/>
    <n v="0"/>
    <x v="63420"/>
  </r>
  <r>
    <n v="366003"/>
    <d v="2021-08-08T20:49:47"/>
    <n v="114563"/>
    <n v="429494"/>
    <d v="2021-06-23T22:55:46"/>
    <n v="1"/>
    <x v="63384"/>
  </r>
  <r>
    <n v="366008"/>
    <d v="2021-08-08T20:49:47"/>
    <n v="286637"/>
    <n v="238334"/>
    <d v="2021-05-31T05:33:21"/>
    <n v="1"/>
    <x v="63384"/>
  </r>
  <r>
    <n v="366013"/>
    <d v="2021-08-08T20:50:22"/>
    <n v="154488"/>
    <n v="459455"/>
    <d v="2021-07-30T23:17:15"/>
    <n v="2"/>
    <x v="63421"/>
  </r>
  <r>
    <n v="366014"/>
    <d v="2021-08-08T20:51:32"/>
    <n v="332556"/>
    <n v="28081"/>
    <d v="2021-07-09T19:08:23"/>
    <n v="0"/>
    <x v="63387"/>
  </r>
  <r>
    <n v="366016"/>
    <d v="2021-08-08T20:51:41"/>
    <n v="245621"/>
    <n v="230507"/>
    <d v="2021-05-24T02:48:22"/>
    <n v="3"/>
    <x v="63422"/>
  </r>
  <r>
    <n v="366020"/>
    <d v="2021-08-08T20:52:07"/>
    <n v="99202"/>
    <n v="244574"/>
    <d v="2021-04-23T20:34:53"/>
    <n v="1"/>
    <x v="63342"/>
  </r>
  <r>
    <n v="366021"/>
    <d v="2021-08-08T20:52:07"/>
    <n v="144119"/>
    <n v="312954"/>
    <d v="2021-05-25T13:04:35"/>
    <n v="1"/>
    <x v="63342"/>
  </r>
  <r>
    <n v="366026"/>
    <d v="2021-08-08T20:52:07"/>
    <n v="162284"/>
    <n v="343500"/>
    <d v="2021-05-25T19:23:38"/>
    <n v="1"/>
    <x v="63342"/>
  </r>
  <r>
    <n v="366030"/>
    <d v="2021-08-08T20:52:07"/>
    <n v="289139"/>
    <n v="237520"/>
    <d v="2021-05-28T13:11:00"/>
    <n v="1"/>
    <x v="63342"/>
  </r>
  <r>
    <n v="366035"/>
    <d v="2021-08-08T20:52:21"/>
    <n v="244132"/>
    <n v="440113"/>
    <d v="2021-05-27T11:32:59"/>
    <n v="7"/>
    <x v="63423"/>
  </r>
  <r>
    <n v="366037"/>
    <d v="2021-08-08T20:52:26"/>
    <n v="319064"/>
    <n v="21760"/>
    <d v="2021-07-12T02:45:38"/>
    <n v="1"/>
    <x v="63424"/>
  </r>
  <r>
    <n v="366042"/>
    <d v="2021-08-08T20:54:04"/>
    <n v="18395"/>
    <n v="118549"/>
    <d v="2021-05-16T02:13:07"/>
    <n v="3"/>
    <x v="63425"/>
  </r>
  <r>
    <n v="366045"/>
    <d v="2021-08-08T20:54:27"/>
    <n v="193613"/>
    <n v="122902"/>
    <d v="2021-07-16T08:54:51"/>
    <n v="1"/>
    <x v="63344"/>
  </r>
  <r>
    <n v="366047"/>
    <d v="2021-08-08T20:54:27"/>
    <n v="247480"/>
    <n v="78227"/>
    <d v="2021-05-17T06:09:36"/>
    <n v="1"/>
    <x v="63344"/>
  </r>
  <r>
    <n v="366052"/>
    <d v="2021-08-08T20:56:05"/>
    <n v="323167"/>
    <n v="230507"/>
    <d v="2021-07-16T04:39:19"/>
    <n v="0"/>
    <x v="63426"/>
  </r>
  <r>
    <n v="366056"/>
    <d v="2021-08-08T20:56:12"/>
    <n v="336022"/>
    <n v="467195"/>
    <d v="2021-05-28T04:10:33"/>
    <n v="0"/>
    <x v="63295"/>
  </r>
  <r>
    <n v="366057"/>
    <d v="2021-08-08T20:57:21"/>
    <n v="303967"/>
    <n v="206501"/>
    <d v="2021-04-23T18:28:43"/>
    <n v="2"/>
    <x v="63346"/>
  </r>
  <r>
    <n v="366058"/>
    <d v="2021-08-08T20:57:21"/>
    <n v="156832"/>
    <n v="405774"/>
    <d v="2021-05-23T03:01:05"/>
    <n v="1"/>
    <x v="63427"/>
  </r>
  <r>
    <n v="366063"/>
    <d v="2021-08-08T20:58:31"/>
    <n v="247313"/>
    <n v="80850"/>
    <d v="2021-06-23T17:30:16"/>
    <n v="0"/>
    <x v="63252"/>
  </r>
  <r>
    <n v="366068"/>
    <d v="2021-08-08T21:01:58"/>
    <n v="96965"/>
    <n v="154256"/>
    <d v="2021-06-28T01:49:33"/>
    <n v="0"/>
    <x v="63428"/>
  </r>
  <r>
    <n v="366070"/>
    <d v="2021-08-08T21:02:01"/>
    <n v="258360"/>
    <n v="427858"/>
    <d v="2021-07-29T14:09:23"/>
    <n v="2"/>
    <x v="63254"/>
  </r>
  <r>
    <n v="366075"/>
    <d v="2021-08-08T21:02:01"/>
    <n v="337729"/>
    <n v="63666"/>
    <d v="2021-04-07T06:55:20"/>
    <n v="2"/>
    <x v="63254"/>
  </r>
  <r>
    <n v="366079"/>
    <d v="2021-08-08T21:03:46"/>
    <n v="33657"/>
    <n v="473867"/>
    <d v="2021-04-29T20:10:02"/>
    <n v="1"/>
    <x v="63429"/>
  </r>
  <r>
    <n v="366083"/>
    <d v="2021-08-08T21:03:46"/>
    <n v="167164"/>
    <n v="438055"/>
    <d v="2021-04-30T07:04:39"/>
    <n v="1"/>
    <x v="63429"/>
  </r>
  <r>
    <n v="366084"/>
    <d v="2021-08-08T21:04:21"/>
    <n v="97948"/>
    <n v="113028"/>
    <d v="2021-04-30T07:09:49"/>
    <n v="2"/>
    <x v="63354"/>
  </r>
  <r>
    <n v="366089"/>
    <d v="2021-08-08T21:04:48"/>
    <n v="335190"/>
    <n v="124881"/>
    <d v="2021-06-03T15:59:21"/>
    <n v="-8"/>
    <x v="63430"/>
  </r>
  <r>
    <n v="366092"/>
    <d v="2021-08-08T21:05:31"/>
    <n v="123882"/>
    <n v="413014"/>
    <d v="2021-05-27T06:30:57"/>
    <n v="0"/>
    <x v="63113"/>
  </r>
  <r>
    <n v="366094"/>
    <d v="2021-08-08T21:06:06"/>
    <n v="89340"/>
    <n v="85026"/>
    <d v="2021-05-24T11:32:34"/>
    <n v="1"/>
    <x v="63396"/>
  </r>
  <r>
    <n v="366099"/>
    <d v="2021-08-08T21:06:59"/>
    <n v="167748"/>
    <n v="70091"/>
    <d v="2021-05-26T17:39:42"/>
    <n v="-4"/>
    <x v="63431"/>
  </r>
  <r>
    <n v="366102"/>
    <d v="2021-08-08T21:07:51"/>
    <n v="23796"/>
    <n v="26829"/>
    <d v="2021-05-26T08:36:28"/>
    <n v="0"/>
    <x v="63306"/>
  </r>
  <r>
    <n v="366103"/>
    <d v="2021-08-08T21:07:51"/>
    <n v="245272"/>
    <n v="444546"/>
    <d v="2021-07-26T20:29:49"/>
    <n v="0"/>
    <x v="63306"/>
  </r>
  <r>
    <n v="366105"/>
    <d v="2021-08-08T21:07:57"/>
    <n v="190184"/>
    <n v="158978"/>
    <d v="2021-06-25T11:25:30"/>
    <n v="2"/>
    <x v="63432"/>
  </r>
  <r>
    <n v="366106"/>
    <d v="2021-08-08T21:08:26"/>
    <n v="89238"/>
    <n v="387595"/>
    <d v="2021-07-06T23:15:19"/>
    <n v="1"/>
    <x v="63217"/>
  </r>
  <r>
    <n v="366107"/>
    <d v="2021-08-08T21:08:26"/>
    <n v="263906"/>
    <n v="161398"/>
    <d v="2021-06-24T07:19:19"/>
    <n v="1"/>
    <x v="63217"/>
  </r>
  <r>
    <n v="366111"/>
    <d v="2021-08-08T21:09:11"/>
    <n v="81475"/>
    <n v="54917"/>
    <d v="2021-05-25T18:20:34"/>
    <n v="5"/>
    <x v="63433"/>
  </r>
  <r>
    <n v="366114"/>
    <d v="2021-08-08T21:10:10"/>
    <n v="192019"/>
    <n v="304128"/>
    <d v="2021-05-25T06:34:05"/>
    <n v="0"/>
    <x v="63308"/>
  </r>
  <r>
    <n v="366117"/>
    <d v="2021-08-08T21:12:02"/>
    <n v="20081"/>
    <n v="250679"/>
    <d v="2021-05-25T15:05:50"/>
    <n v="2"/>
    <x v="63434"/>
  </r>
  <r>
    <n v="366121"/>
    <d v="2021-08-08T21:12:21"/>
    <n v="80767"/>
    <n v="351192"/>
    <d v="2021-04-24T12:27:03"/>
    <n v="2"/>
    <x v="63435"/>
  </r>
  <r>
    <n v="366124"/>
    <d v="2021-08-08T21:12:23"/>
    <n v="143914"/>
    <n v="28753"/>
    <d v="2021-06-28T10:57:23"/>
    <n v="-3"/>
    <x v="63436"/>
  </r>
  <r>
    <n v="366126"/>
    <d v="2021-08-08T21:14:15"/>
    <n v="80342"/>
    <n v="127233"/>
    <d v="2021-07-30T03:54:01"/>
    <n v="3"/>
    <x v="63437"/>
  </r>
  <r>
    <n v="366131"/>
    <d v="2021-08-08T21:14:46"/>
    <n v="91390"/>
    <n v="228461"/>
    <d v="2021-06-24T17:38:09"/>
    <n v="1"/>
    <x v="63438"/>
  </r>
  <r>
    <n v="366133"/>
    <d v="2021-08-08T21:15:25"/>
    <n v="258664"/>
    <n v="298909"/>
    <d v="2021-05-25T10:55:41"/>
    <n v="1"/>
    <x v="63172"/>
  </r>
  <r>
    <n v="366136"/>
    <d v="2021-08-08T21:16:31"/>
    <n v="57329"/>
    <n v="470762"/>
    <d v="2021-05-08T02:44:04"/>
    <n v="2"/>
    <x v="63439"/>
  </r>
  <r>
    <n v="366141"/>
    <d v="2021-08-08T21:17:21"/>
    <n v="240428"/>
    <n v="285365"/>
    <d v="2021-06-17T22:22:28"/>
    <n v="1"/>
    <x v="63440"/>
  </r>
  <r>
    <n v="366142"/>
    <d v="2021-08-08T21:17:34"/>
    <n v="280071"/>
    <n v="40892"/>
    <d v="2021-06-26T02:11:35"/>
    <n v="1"/>
    <x v="63441"/>
  </r>
  <r>
    <n v="366143"/>
    <d v="2021-08-08T21:17:45"/>
    <n v="53551"/>
    <n v="83136"/>
    <d v="2021-07-16T08:27:28"/>
    <n v="1"/>
    <x v="63442"/>
  </r>
  <r>
    <n v="366145"/>
    <d v="2021-08-08T21:20:40"/>
    <n v="263385"/>
    <n v="325984"/>
    <d v="2021-06-07T22:21:55"/>
    <n v="2"/>
    <x v="63443"/>
  </r>
  <r>
    <n v="366147"/>
    <d v="2021-08-08T21:21:14"/>
    <n v="48596"/>
    <n v="230507"/>
    <d v="2021-05-02T22:51:57"/>
    <n v="3"/>
    <x v="63444"/>
  </r>
  <r>
    <n v="366149"/>
    <d v="2021-08-08T21:21:14"/>
    <n v="341137"/>
    <n v="234810"/>
    <d v="2021-04-18T13:53:19"/>
    <n v="3"/>
    <x v="63444"/>
  </r>
  <r>
    <n v="366150"/>
    <d v="2021-08-08T21:21:49"/>
    <n v="267500"/>
    <n v="251574"/>
    <d v="2021-05-31T11:42:44"/>
    <n v="0"/>
    <x v="63362"/>
  </r>
  <r>
    <n v="366151"/>
    <d v="2021-08-08T21:21:49"/>
    <n v="303518"/>
    <n v="411922"/>
    <d v="2021-06-04T01:29:55"/>
    <n v="0"/>
    <x v="63362"/>
  </r>
  <r>
    <n v="366155"/>
    <d v="2021-08-08T21:21:58"/>
    <n v="65342"/>
    <n v="163344"/>
    <d v="2021-05-27T15:50:52"/>
    <n v="1"/>
    <x v="63445"/>
  </r>
  <r>
    <n v="366157"/>
    <d v="2021-08-08T21:22:24"/>
    <n v="89375"/>
    <n v="21760"/>
    <d v="2021-05-29T01:01:55"/>
    <n v="1"/>
    <x v="63446"/>
  </r>
  <r>
    <n v="366162"/>
    <d v="2021-08-08T21:22:59"/>
    <n v="341983"/>
    <n v="145946"/>
    <d v="2021-06-26T14:18:12"/>
    <n v="2"/>
    <x v="63447"/>
  </r>
  <r>
    <n v="366164"/>
    <d v="2021-08-08T21:23:51"/>
    <n v="6020"/>
    <n v="272503"/>
    <d v="2021-06-27T14:52:41"/>
    <n v="0"/>
    <x v="63448"/>
  </r>
  <r>
    <n v="366166"/>
    <d v="2021-08-08T21:24:44"/>
    <n v="146870"/>
    <n v="21760"/>
    <d v="2021-05-26T05:42:47"/>
    <n v="1"/>
    <x v="63184"/>
  </r>
  <r>
    <n v="366167"/>
    <d v="2021-08-08T21:24:44"/>
    <n v="298963"/>
    <n v="112504"/>
    <d v="2021-05-25T11:03:10"/>
    <n v="1"/>
    <x v="63184"/>
  </r>
  <r>
    <n v="366170"/>
    <d v="2021-08-08T21:24:44"/>
    <n v="346258"/>
    <n v="351192"/>
    <d v="2021-06-28T10:32:50"/>
    <n v="1"/>
    <x v="63184"/>
  </r>
  <r>
    <n v="366173"/>
    <d v="2021-08-08T21:25:55"/>
    <n v="159301"/>
    <n v="347008"/>
    <d v="2021-05-30T13:53:09"/>
    <n v="3"/>
    <x v="63449"/>
  </r>
  <r>
    <n v="366176"/>
    <d v="2021-08-08T21:27:04"/>
    <n v="212601"/>
    <n v="347008"/>
    <d v="2021-05-23T08:03:36"/>
    <n v="1"/>
    <x v="63319"/>
  </r>
  <r>
    <n v="366178"/>
    <d v="2021-08-08T21:28:31"/>
    <n v="222385"/>
    <n v="241927"/>
    <d v="2021-06-28T01:06:17"/>
    <n v="3"/>
    <x v="63450"/>
  </r>
  <r>
    <n v="366181"/>
    <d v="2021-08-08T21:28:49"/>
    <n v="187424"/>
    <n v="194335"/>
    <d v="2021-05-14T11:33:54"/>
    <n v="0"/>
    <x v="63412"/>
  </r>
  <r>
    <n v="366184"/>
    <d v="2021-08-08T21:31:09"/>
    <n v="59162"/>
    <n v="230507"/>
    <d v="2021-06-29T04:39:38"/>
    <n v="0"/>
    <x v="63413"/>
  </r>
  <r>
    <n v="366186"/>
    <d v="2021-08-08T21:32:26"/>
    <n v="133718"/>
    <n v="250679"/>
    <d v="2021-06-28T10:38:10"/>
    <n v="2"/>
    <x v="63451"/>
  </r>
  <r>
    <n v="366191"/>
    <d v="2021-08-08T21:33:28"/>
    <n v="11996"/>
    <n v="411922"/>
    <d v="2021-07-22T23:13:07"/>
    <n v="0"/>
    <x v="63416"/>
  </r>
  <r>
    <n v="366193"/>
    <d v="2021-08-08T21:34:03"/>
    <n v="19625"/>
    <n v="354126"/>
    <d v="2021-04-25T16:51:44"/>
    <n v="1"/>
    <x v="63417"/>
  </r>
  <r>
    <n v="366198"/>
    <d v="2021-08-08T21:35:48"/>
    <n v="32092"/>
    <n v="266896"/>
    <d v="2021-06-25T06:56:00"/>
    <n v="-4"/>
    <x v="63138"/>
  </r>
  <r>
    <n v="366199"/>
    <d v="2021-08-08T21:35:48"/>
    <n v="147416"/>
    <n v="182191"/>
    <d v="2021-05-28T21:45:11"/>
    <n v="-8"/>
    <x v="63452"/>
  </r>
  <r>
    <n v="366202"/>
    <d v="2021-08-08T21:36:58"/>
    <n v="104932"/>
    <n v="293657"/>
    <d v="2021-06-28T07:17:51"/>
    <n v="2"/>
    <x v="63453"/>
  </r>
  <r>
    <n v="366203"/>
    <d v="2021-08-08T21:37:05"/>
    <n v="97526"/>
    <n v="470762"/>
    <d v="2021-06-24T14:13:36"/>
    <n v="3"/>
    <x v="63454"/>
  </r>
  <r>
    <n v="366204"/>
    <d v="2021-08-08T21:38:11"/>
    <n v="77720"/>
    <n v="5151"/>
    <d v="2021-04-17T15:04:20"/>
    <n v="1"/>
    <x v="63455"/>
  </r>
  <r>
    <n v="366208"/>
    <d v="2021-08-08T21:38:43"/>
    <n v="27574"/>
    <n v="191893"/>
    <d v="2021-06-07T06:51:38"/>
    <n v="1"/>
    <x v="63456"/>
  </r>
  <r>
    <n v="366210"/>
    <d v="2021-08-08T21:38:43"/>
    <n v="84066"/>
    <n v="17134"/>
    <d v="2021-04-30T05:07:55"/>
    <n v="1"/>
    <x v="63456"/>
  </r>
  <r>
    <n v="366215"/>
    <d v="2021-08-08T21:38:43"/>
    <n v="245279"/>
    <n v="308537"/>
    <d v="2021-04-21T02:40:55"/>
    <n v="1"/>
    <x v="63456"/>
  </r>
  <r>
    <n v="366220"/>
    <d v="2021-08-08T21:39:18"/>
    <n v="79984"/>
    <n v="133619"/>
    <d v="2021-07-04T23:59:30"/>
    <n v="2"/>
    <x v="63457"/>
  </r>
  <r>
    <n v="366222"/>
    <d v="2021-08-08T21:39:18"/>
    <n v="272525"/>
    <n v="472712"/>
    <d v="2021-05-27T10:01:09"/>
    <n v="2"/>
    <x v="63457"/>
  </r>
  <r>
    <n v="366226"/>
    <d v="2021-08-08T21:40:15"/>
    <n v="170455"/>
    <n v="455631"/>
    <d v="2021-07-28T10:27:27"/>
    <n v="1"/>
    <x v="63458"/>
  </r>
  <r>
    <n v="366227"/>
    <d v="2021-08-08T21:41:38"/>
    <n v="30117"/>
    <n v="351192"/>
    <d v="2021-07-03T00:11:06"/>
    <n v="2"/>
    <x v="63459"/>
  </r>
  <r>
    <n v="366232"/>
    <d v="2021-08-08T21:41:38"/>
    <n v="171269"/>
    <n v="171529"/>
    <d v="2021-05-30T17:19:16"/>
    <n v="2"/>
    <x v="63459"/>
  </r>
  <r>
    <n v="366233"/>
    <d v="2021-08-08T21:41:38"/>
    <n v="201761"/>
    <n v="258219"/>
    <d v="2021-05-28T05:21:01"/>
    <n v="-6"/>
    <x v="63038"/>
  </r>
  <r>
    <n v="366235"/>
    <d v="2021-08-08T21:42:45"/>
    <n v="274769"/>
    <n v="118549"/>
    <d v="2021-07-17T11:55:59"/>
    <n v="6"/>
    <x v="63460"/>
  </r>
  <r>
    <n v="366236"/>
    <d v="2021-08-08T21:43:12"/>
    <n v="100288"/>
    <n v="472712"/>
    <d v="2021-05-13T23:39:52"/>
    <n v="0"/>
    <x v="63461"/>
  </r>
  <r>
    <n v="366238"/>
    <d v="2021-08-08T21:44:23"/>
    <n v="250942"/>
    <n v="373415"/>
    <d v="2021-06-25T00:28:46"/>
    <n v="0"/>
    <x v="63462"/>
  </r>
  <r>
    <n v="366239"/>
    <d v="2021-08-08T21:44:28"/>
    <n v="604"/>
    <n v="122323"/>
    <d v="2021-06-28T20:04:18"/>
    <n v="0"/>
    <x v="63463"/>
  </r>
  <r>
    <n v="366240"/>
    <d v="2021-08-08T21:45:42"/>
    <n v="345150"/>
    <n v="411922"/>
    <d v="2021-06-26T13:56:04"/>
    <n v="1"/>
    <x v="63464"/>
  </r>
  <r>
    <n v="366242"/>
    <d v="2021-08-08T21:48:02"/>
    <n v="37526"/>
    <n v="28753"/>
    <d v="2021-04-24T23:15:36"/>
    <n v="1"/>
    <x v="63465"/>
  </r>
  <r>
    <n v="366246"/>
    <d v="2021-08-08T21:48:20"/>
    <n v="301966"/>
    <n v="23892"/>
    <d v="2021-04-25T08:44:12"/>
    <n v="3"/>
    <x v="63466"/>
  </r>
  <r>
    <n v="366247"/>
    <d v="2021-08-08T21:50:22"/>
    <n v="257267"/>
    <n v="436070"/>
    <d v="2021-04-23T12:56:59"/>
    <n v="1"/>
    <x v="63421"/>
  </r>
  <r>
    <n v="366249"/>
    <d v="2021-08-08T21:50:57"/>
    <n v="184692"/>
    <n v="241927"/>
    <d v="2021-07-23T13:57:09"/>
    <n v="2"/>
    <x v="63467"/>
  </r>
  <r>
    <n v="366253"/>
    <d v="2021-08-08T21:50:57"/>
    <n v="314955"/>
    <n v="274147"/>
    <d v="2021-05-26T13:03:12"/>
    <n v="2"/>
    <x v="63467"/>
  </r>
  <r>
    <n v="366257"/>
    <d v="2021-08-08T21:50:58"/>
    <n v="65200"/>
    <n v="153893"/>
    <d v="2021-06-26T08:55:12"/>
    <n v="2"/>
    <x v="63468"/>
  </r>
  <r>
    <n v="366262"/>
    <d v="2021-08-08T21:52:39"/>
    <n v="315017"/>
    <n v="218037"/>
    <d v="2021-06-26T16:57:31"/>
    <n v="7"/>
    <x v="63469"/>
  </r>
  <r>
    <n v="366264"/>
    <d v="2021-08-08T21:52:42"/>
    <n v="216463"/>
    <n v="182841"/>
    <d v="2021-06-24T23:40:09"/>
    <n v="1"/>
    <x v="63470"/>
  </r>
  <r>
    <n v="366269"/>
    <d v="2021-08-08T21:53:02"/>
    <n v="251942"/>
    <n v="154374"/>
    <d v="2021-04-18T00:00:11"/>
    <n v="1"/>
    <x v="63471"/>
  </r>
  <r>
    <n v="366273"/>
    <d v="2021-08-08T21:53:17"/>
    <n v="233779"/>
    <n v="180863"/>
    <d v="2021-05-28T14:31:35"/>
    <n v="0"/>
    <x v="63472"/>
  </r>
  <r>
    <n v="366276"/>
    <d v="2021-08-08T21:59:19"/>
    <n v="145450"/>
    <n v="300941"/>
    <d v="2021-04-26T02:34:47"/>
    <n v="3"/>
    <x v="63473"/>
  </r>
  <r>
    <n v="366278"/>
    <d v="2021-08-08T22:00:16"/>
    <n v="319356"/>
    <n v="349014"/>
    <d v="2021-04-28T05:50:47"/>
    <n v="2"/>
    <x v="63474"/>
  </r>
  <r>
    <n v="366279"/>
    <d v="2021-08-08T22:03:46"/>
    <n v="301006"/>
    <n v="281236"/>
    <d v="2021-05-15T18:13:53"/>
    <n v="0"/>
    <x v="63429"/>
  </r>
  <r>
    <n v="366283"/>
    <d v="2021-08-08T22:03:56"/>
    <n v="106577"/>
    <n v="301890"/>
    <d v="2021-07-01T04:20:28"/>
    <n v="3"/>
    <x v="63475"/>
  </r>
  <r>
    <n v="366285"/>
    <d v="2021-08-08T22:04:21"/>
    <n v="305057"/>
    <n v="143750"/>
    <d v="2021-06-21T22:56:38"/>
    <n v="1"/>
    <x v="63354"/>
  </r>
  <r>
    <n v="366289"/>
    <d v="2021-08-08T22:05:47"/>
    <n v="141382"/>
    <n v="27877"/>
    <d v="2021-06-26T09:23:41"/>
    <n v="2"/>
    <x v="63476"/>
  </r>
  <r>
    <n v="366293"/>
    <d v="2021-08-08T22:06:16"/>
    <n v="339814"/>
    <n v="230507"/>
    <d v="2021-05-30T17:17:09"/>
    <n v="2"/>
    <x v="63477"/>
  </r>
  <r>
    <n v="366294"/>
    <d v="2021-08-08T22:06:41"/>
    <n v="272921"/>
    <n v="158978"/>
    <d v="2021-06-25T00:34:40"/>
    <n v="1"/>
    <x v="63397"/>
  </r>
  <r>
    <n v="366295"/>
    <d v="2021-08-08T22:08:36"/>
    <n v="57074"/>
    <n v="475607"/>
    <d v="2021-05-29T07:50:54"/>
    <n v="-5"/>
    <x v="63478"/>
  </r>
  <r>
    <n v="366296"/>
    <d v="2021-08-08T22:10:21"/>
    <n v="153877"/>
    <n v="351192"/>
    <d v="2021-07-30T15:31:40"/>
    <n v="1"/>
    <x v="63479"/>
  </r>
  <r>
    <n v="366299"/>
    <d v="2021-08-08T22:10:45"/>
    <n v="261393"/>
    <n v="472330"/>
    <d v="2021-04-14T09:34:39"/>
    <n v="-4"/>
    <x v="63221"/>
  </r>
  <r>
    <n v="366304"/>
    <d v="2021-08-08T22:11:19"/>
    <n v="327838"/>
    <n v="394819"/>
    <d v="2021-04-30T03:02:01"/>
    <n v="3"/>
    <x v="63480"/>
  </r>
  <r>
    <n v="366305"/>
    <d v="2021-08-08T22:11:20"/>
    <n v="266381"/>
    <n v="345637"/>
    <d v="2021-07-11T15:57:43"/>
    <n v="1"/>
    <x v="63481"/>
  </r>
  <r>
    <n v="366308"/>
    <d v="2021-08-08T22:14:15"/>
    <n v="103585"/>
    <n v="346056"/>
    <d v="2021-07-05T11:30:35"/>
    <n v="2"/>
    <x v="63437"/>
  </r>
  <r>
    <n v="366311"/>
    <d v="2021-08-08T22:14:15"/>
    <n v="165260"/>
    <n v="293657"/>
    <d v="2021-05-25T08:17:23"/>
    <n v="2"/>
    <x v="63437"/>
  </r>
  <r>
    <n v="366314"/>
    <d v="2021-08-08T22:14:15"/>
    <n v="292032"/>
    <n v="133933"/>
    <d v="2021-06-24T14:43:01"/>
    <n v="2"/>
    <x v="63437"/>
  </r>
  <r>
    <n v="366316"/>
    <d v="2021-08-08T22:15:25"/>
    <n v="68099"/>
    <n v="19124"/>
    <d v="2021-06-02T06:27:25"/>
    <n v="0"/>
    <x v="63172"/>
  </r>
  <r>
    <n v="366320"/>
    <d v="2021-08-08T22:17:45"/>
    <n v="13586"/>
    <n v="154374"/>
    <d v="2021-08-07T16:44:11"/>
    <n v="0"/>
    <x v="63442"/>
  </r>
  <r>
    <n v="366321"/>
    <d v="2021-08-08T22:20:07"/>
    <n v="214269"/>
    <n v="201832"/>
    <d v="2021-07-23T01:35:00"/>
    <n v="-6"/>
    <x v="63482"/>
  </r>
  <r>
    <n v="366326"/>
    <d v="2021-08-08T22:25:19"/>
    <n v="83171"/>
    <n v="331902"/>
    <d v="2021-05-24T19:12:00"/>
    <n v="1"/>
    <x v="63483"/>
  </r>
  <r>
    <n v="366327"/>
    <d v="2021-08-08T22:25:19"/>
    <n v="239909"/>
    <n v="405268"/>
    <d v="2021-05-25T15:29:45"/>
    <n v="1"/>
    <x v="63483"/>
  </r>
  <r>
    <n v="366332"/>
    <d v="2021-08-08T22:25:31"/>
    <n v="142962"/>
    <n v="452568"/>
    <d v="2021-04-29T19:40:01"/>
    <n v="4"/>
    <x v="63484"/>
  </r>
  <r>
    <n v="366333"/>
    <d v="2021-08-08T22:27:04"/>
    <n v="26042"/>
    <n v="145101"/>
    <d v="2021-04-29T14:21:53"/>
    <n v="0"/>
    <x v="63319"/>
  </r>
  <r>
    <n v="366337"/>
    <d v="2021-08-08T22:27:22"/>
    <n v="181843"/>
    <n v="347393"/>
    <d v="2021-04-05T20:46:03"/>
    <n v="2"/>
    <x v="63485"/>
  </r>
  <r>
    <n v="366339"/>
    <d v="2021-08-08T22:29:59"/>
    <n v="77359"/>
    <n v="165114"/>
    <d v="2021-05-24T11:38:36"/>
    <n v="1"/>
    <x v="63486"/>
  </r>
  <r>
    <n v="366342"/>
    <d v="2021-08-08T22:30:37"/>
    <n v="294640"/>
    <n v="21760"/>
    <d v="2021-06-30T00:38:37"/>
    <n v="0"/>
    <x v="63487"/>
  </r>
  <r>
    <n v="366345"/>
    <d v="2021-08-08T22:31:09"/>
    <n v="345213"/>
    <n v="347008"/>
    <d v="2021-07-09T22:38:16"/>
    <n v="3"/>
    <x v="63488"/>
  </r>
  <r>
    <n v="366348"/>
    <d v="2021-08-08T22:31:44"/>
    <n v="101551"/>
    <n v="206501"/>
    <d v="2021-04-25T07:25:02"/>
    <n v="0"/>
    <x v="63321"/>
  </r>
  <r>
    <n v="366351"/>
    <d v="2021-08-08T22:34:03"/>
    <n v="151917"/>
    <n v="21407"/>
    <d v="2021-07-16T03:04:25"/>
    <n v="0"/>
    <x v="63417"/>
  </r>
  <r>
    <n v="366354"/>
    <d v="2021-08-08T22:35:48"/>
    <n v="244794"/>
    <n v="4199"/>
    <d v="2021-06-20T04:42:27"/>
    <n v="-8"/>
    <x v="63489"/>
  </r>
  <r>
    <n v="366358"/>
    <d v="2021-08-08T22:36:58"/>
    <n v="117867"/>
    <n v="215163"/>
    <d v="2021-06-30T05:26:57"/>
    <n v="1"/>
    <x v="63453"/>
  </r>
  <r>
    <n v="366361"/>
    <d v="2021-08-08T22:37:23"/>
    <n v="200425"/>
    <n v="149749"/>
    <d v="2021-06-25T09:20:28"/>
    <n v="7"/>
    <x v="63490"/>
  </r>
  <r>
    <n v="366365"/>
    <d v="2021-08-08T22:37:52"/>
    <n v="16379"/>
    <n v="359457"/>
    <d v="2021-06-23T18:56:32"/>
    <n v="1"/>
    <x v="63491"/>
  </r>
  <r>
    <n v="366367"/>
    <d v="2021-08-08T22:38:43"/>
    <n v="119535"/>
    <n v="250679"/>
    <d v="2021-05-27T13:55:39"/>
    <n v="0"/>
    <x v="63456"/>
  </r>
  <r>
    <n v="366369"/>
    <d v="2021-08-08T22:38:47"/>
    <n v="47084"/>
    <n v="401945"/>
    <d v="2021-06-27T03:00:02"/>
    <n v="7"/>
    <x v="63492"/>
  </r>
  <r>
    <n v="366372"/>
    <d v="2021-08-08T22:39:24"/>
    <n v="302756"/>
    <n v="411922"/>
    <d v="2021-05-26T18:05:41"/>
    <n v="4"/>
    <x v="63493"/>
  </r>
  <r>
    <n v="366375"/>
    <d v="2021-08-08T22:39:50"/>
    <n v="84461"/>
    <n v="158978"/>
    <d v="2021-05-08T19:46:36"/>
    <n v="1"/>
    <x v="63494"/>
  </r>
  <r>
    <n v="366376"/>
    <d v="2021-08-08T22:41:03"/>
    <n v="231166"/>
    <n v="118549"/>
    <d v="2021-05-24T22:25:24"/>
    <n v="0"/>
    <x v="63419"/>
  </r>
  <r>
    <n v="366378"/>
    <d v="2021-08-08T22:41:03"/>
    <n v="300469"/>
    <n v="46715"/>
    <d v="2021-07-08T01:50:44"/>
    <n v="-8"/>
    <x v="63037"/>
  </r>
  <r>
    <n v="366382"/>
    <d v="2021-08-08T22:41:38"/>
    <n v="189390"/>
    <n v="351192"/>
    <d v="2021-05-25T23:00:19"/>
    <n v="1"/>
    <x v="63459"/>
  </r>
  <r>
    <n v="366387"/>
    <d v="2021-08-08T22:45:42"/>
    <n v="181101"/>
    <n v="122902"/>
    <d v="2021-07-08T04:18:29"/>
    <n v="-4"/>
    <x v="62980"/>
  </r>
  <r>
    <n v="366391"/>
    <d v="2021-08-08T22:46:10"/>
    <n v="220241"/>
    <n v="308317"/>
    <d v="2021-04-22T07:59:54"/>
    <n v="1"/>
    <x v="63495"/>
  </r>
  <r>
    <n v="366395"/>
    <d v="2021-08-08T22:46:17"/>
    <n v="182711"/>
    <n v="341333"/>
    <d v="2021-06-24T16:28:53"/>
    <n v="1"/>
    <x v="63333"/>
  </r>
  <r>
    <n v="366397"/>
    <d v="2021-08-08T22:46:17"/>
    <n v="305387"/>
    <n v="59485"/>
    <d v="2021-05-26T13:19:45"/>
    <n v="1"/>
    <x v="63333"/>
  </r>
  <r>
    <n v="366398"/>
    <d v="2021-08-08T22:46:34"/>
    <n v="323416"/>
    <n v="111368"/>
    <d v="2021-05-24T01:59:35"/>
    <n v="3"/>
    <x v="63496"/>
  </r>
  <r>
    <n v="366399"/>
    <d v="2021-08-08T22:46:52"/>
    <n v="1066"/>
    <n v="230507"/>
    <d v="2021-05-27T12:55:57"/>
    <n v="2"/>
    <x v="63497"/>
  </r>
  <r>
    <n v="366404"/>
    <d v="2021-08-08T22:47:02"/>
    <n v="90247"/>
    <n v="440825"/>
    <d v="2021-06-26T12:49:56"/>
    <n v="1"/>
    <x v="63498"/>
  </r>
  <r>
    <n v="366406"/>
    <d v="2021-08-08T22:48:02"/>
    <n v="45108"/>
    <n v="47874"/>
    <d v="2021-07-28T14:28:11"/>
    <n v="-4"/>
    <x v="63290"/>
  </r>
  <r>
    <n v="366409"/>
    <d v="2021-08-08T22:49:12"/>
    <n v="127986"/>
    <n v="100218"/>
    <d v="2021-05-26T09:26:55"/>
    <n v="2"/>
    <x v="63499"/>
  </r>
  <r>
    <n v="366411"/>
    <d v="2021-08-08T22:49:47"/>
    <n v="177268"/>
    <n v="94400"/>
    <d v="2021-05-01T14:55:43"/>
    <n v="3"/>
    <x v="63500"/>
  </r>
  <r>
    <n v="366413"/>
    <d v="2021-08-08T22:50:57"/>
    <n v="168748"/>
    <n v="117699"/>
    <d v="2021-04-17T13:52:08"/>
    <n v="1"/>
    <x v="63467"/>
  </r>
  <r>
    <n v="366416"/>
    <d v="2021-08-08T22:53:17"/>
    <n v="168128"/>
    <n v="204315"/>
    <d v="2021-05-23T06:57:47"/>
    <n v="1"/>
    <x v="63501"/>
  </r>
  <r>
    <n v="366418"/>
    <d v="2021-08-08T22:55:37"/>
    <n v="70291"/>
    <n v="158978"/>
    <d v="2021-05-30T17:36:56"/>
    <n v="1"/>
    <x v="63502"/>
  </r>
  <r>
    <n v="366420"/>
    <d v="2021-08-08T22:55:48"/>
    <n v="44556"/>
    <n v="88863"/>
    <d v="2021-08-01T15:34:19"/>
    <n v="4"/>
    <x v="63503"/>
  </r>
  <r>
    <n v="366423"/>
    <d v="2021-08-08T22:57:56"/>
    <n v="39278"/>
    <n v="330333"/>
    <d v="2021-07-27T20:18:40"/>
    <n v="1"/>
    <x v="63504"/>
  </r>
  <r>
    <n v="366426"/>
    <d v="2021-08-08T23:02:52"/>
    <n v="195424"/>
    <n v="248241"/>
    <d v="2021-04-10T12:15:15"/>
    <n v="2"/>
    <x v="63505"/>
  </r>
  <r>
    <n v="366428"/>
    <d v="2021-08-08T23:06:13"/>
    <n v="297348"/>
    <n v="336965"/>
    <d v="2021-04-07T12:05:58"/>
    <n v="2"/>
    <x v="63506"/>
  </r>
  <r>
    <n v="366431"/>
    <d v="2021-08-08T23:06:41"/>
    <n v="325002"/>
    <n v="118549"/>
    <d v="2021-06-26T18:08:25"/>
    <n v="0"/>
    <x v="63397"/>
  </r>
  <r>
    <n v="366432"/>
    <d v="2021-08-08T23:07:11"/>
    <n v="290491"/>
    <n v="458081"/>
    <d v="2021-04-25T15:14:41"/>
    <n v="1"/>
    <x v="63507"/>
  </r>
  <r>
    <n v="366437"/>
    <d v="2021-08-08T23:09:01"/>
    <n v="348442"/>
    <n v="230507"/>
    <d v="2021-05-29T14:14:13"/>
    <n v="0"/>
    <x v="63508"/>
  </r>
  <r>
    <n v="366440"/>
    <d v="2021-08-08T23:09:07"/>
    <n v="135141"/>
    <n v="399760"/>
    <d v="2021-04-24T18:33:31"/>
    <n v="0"/>
    <x v="63509"/>
  </r>
  <r>
    <n v="366445"/>
    <d v="2021-08-08T23:10:18"/>
    <n v="156669"/>
    <n v="411922"/>
    <d v="2021-05-23T15:10:17"/>
    <n v="1"/>
    <x v="63510"/>
  </r>
  <r>
    <n v="366448"/>
    <d v="2021-08-08T23:10:39"/>
    <n v="17741"/>
    <n v="122982"/>
    <d v="2021-04-29T11:42:54"/>
    <n v="4"/>
    <x v="63511"/>
  </r>
  <r>
    <n v="366452"/>
    <d v="2021-08-08T23:11:02"/>
    <n v="210804"/>
    <n v="318588"/>
    <d v="2021-04-29T08:01:36"/>
    <n v="3"/>
    <x v="63512"/>
  </r>
  <r>
    <n v="366456"/>
    <d v="2021-08-08T23:13:40"/>
    <n v="77452"/>
    <n v="250679"/>
    <d v="2021-06-30T11:22:37"/>
    <n v="0"/>
    <x v="63513"/>
  </r>
  <r>
    <n v="366460"/>
    <d v="2021-08-08T23:14:15"/>
    <n v="7930"/>
    <n v="36003"/>
    <d v="2021-05-02T00:22:49"/>
    <n v="1"/>
    <x v="63437"/>
  </r>
  <r>
    <n v="366463"/>
    <d v="2021-08-08T23:16:00"/>
    <n v="51040"/>
    <n v="244574"/>
    <d v="2021-04-30T05:59:11"/>
    <n v="-4"/>
    <x v="63011"/>
  </r>
  <r>
    <n v="366468"/>
    <d v="2021-08-08T23:16:00"/>
    <n v="161983"/>
    <n v="56396"/>
    <d v="2021-04-23T00:09:41"/>
    <n v="0"/>
    <x v="63514"/>
  </r>
  <r>
    <n v="366471"/>
    <d v="2021-08-08T23:16:00"/>
    <n v="339176"/>
    <n v="158978"/>
    <d v="2021-07-09T22:39:53"/>
    <n v="0"/>
    <x v="63514"/>
  </r>
  <r>
    <n v="366473"/>
    <d v="2021-08-08T23:16:35"/>
    <n v="132064"/>
    <n v="351192"/>
    <d v="2021-07-21T18:51:41"/>
    <n v="1"/>
    <x v="63515"/>
  </r>
  <r>
    <n v="366475"/>
    <d v="2021-08-08T23:19:13"/>
    <n v="182121"/>
    <n v="128523"/>
    <d v="2021-05-28T04:57:48"/>
    <n v="1"/>
    <x v="63516"/>
  </r>
  <r>
    <n v="366478"/>
    <d v="2021-08-08T23:20:53"/>
    <n v="27583"/>
    <n v="195606"/>
    <d v="2021-05-23T17:04:52"/>
    <n v="1"/>
    <x v="63517"/>
  </r>
  <r>
    <n v="366480"/>
    <d v="2021-08-08T23:21:06"/>
    <n v="35331"/>
    <n v="284902"/>
    <d v="2021-04-20T02:29:26"/>
    <n v="1"/>
    <x v="63518"/>
  </r>
  <r>
    <n v="366481"/>
    <d v="2021-08-08T23:22:24"/>
    <n v="209834"/>
    <n v="419974"/>
    <d v="2021-06-25T20:06:08"/>
    <n v="-5"/>
    <x v="63273"/>
  </r>
  <r>
    <n v="366483"/>
    <d v="2021-08-08T23:25:26"/>
    <n v="160374"/>
    <n v="357547"/>
    <d v="2021-04-15T15:39:25"/>
    <n v="3"/>
    <x v="63519"/>
  </r>
  <r>
    <n v="366484"/>
    <d v="2021-08-08T23:28:14"/>
    <n v="41491"/>
    <n v="266342"/>
    <d v="2021-06-29T05:21:16"/>
    <n v="3"/>
    <x v="63520"/>
  </r>
  <r>
    <n v="366486"/>
    <d v="2021-08-08T23:28:14"/>
    <n v="237855"/>
    <n v="404226"/>
    <d v="2021-05-25T09:40:48"/>
    <n v="-3"/>
    <x v="63411"/>
  </r>
  <r>
    <n v="366489"/>
    <d v="2021-08-08T23:30:47"/>
    <n v="48248"/>
    <n v="104958"/>
    <d v="2021-08-07T02:39:45"/>
    <n v="1"/>
    <x v="63521"/>
  </r>
  <r>
    <n v="366493"/>
    <d v="2021-08-08T23:32:11"/>
    <n v="206625"/>
    <n v="149749"/>
    <d v="2021-04-18T02:30:15"/>
    <n v="3"/>
    <x v="63522"/>
  </r>
  <r>
    <n v="366496"/>
    <d v="2021-08-08T23:32:19"/>
    <n v="74979"/>
    <n v="82901"/>
    <d v="2021-05-14T11:48:28"/>
    <n v="0"/>
    <x v="63415"/>
  </r>
  <r>
    <n v="366500"/>
    <d v="2021-08-08T23:36:03"/>
    <n v="40016"/>
    <n v="80850"/>
    <d v="2021-07-25T22:04:22"/>
    <n v="3"/>
    <x v="63523"/>
  </r>
  <r>
    <n v="366505"/>
    <d v="2021-08-08T23:36:23"/>
    <n v="45100"/>
    <n v="78899"/>
    <d v="2021-06-25T08:08:18"/>
    <n v="-5"/>
    <x v="63094"/>
  </r>
  <r>
    <n v="366509"/>
    <d v="2021-08-08T23:36:48"/>
    <n v="206376"/>
    <n v="249345"/>
    <d v="2021-06-07T04:11:50"/>
    <n v="3"/>
    <x v="63524"/>
  </r>
  <r>
    <n v="366510"/>
    <d v="2021-08-08T23:38:08"/>
    <n v="170183"/>
    <n v="411922"/>
    <d v="2021-06-18T14:34:54"/>
    <n v="2"/>
    <x v="63525"/>
  </r>
  <r>
    <n v="366515"/>
    <d v="2021-08-08T23:39:18"/>
    <n v="98352"/>
    <n v="221886"/>
    <d v="2021-05-28T15:05:17"/>
    <n v="0"/>
    <x v="63457"/>
  </r>
  <r>
    <n v="366516"/>
    <d v="2021-08-08T23:40:29"/>
    <n v="343095"/>
    <n v="367087"/>
    <d v="2021-06-09T10:46:26"/>
    <n v="1"/>
    <x v="63526"/>
  </r>
  <r>
    <n v="366519"/>
    <d v="2021-08-08T23:45:27"/>
    <n v="667"/>
    <n v="96200"/>
    <d v="2021-05-14T12:05:19"/>
    <n v="2"/>
    <x v="63527"/>
  </r>
  <r>
    <n v="366521"/>
    <d v="2021-08-08T23:45:46"/>
    <n v="261048"/>
    <n v="473323"/>
    <d v="2021-05-28T19:32:07"/>
    <n v="1"/>
    <x v="63528"/>
  </r>
  <r>
    <n v="366522"/>
    <d v="2021-08-08T23:52:55"/>
    <n v="311899"/>
    <n v="37644"/>
    <d v="2021-04-09T20:33:09"/>
    <n v="-2"/>
    <x v="63529"/>
  </r>
  <r>
    <n v="366527"/>
    <d v="2021-08-08T23:57:48"/>
    <n v="159301"/>
    <n v="249943"/>
    <d v="2021-05-30T13:53:09"/>
    <n v="3"/>
    <x v="63530"/>
  </r>
  <r>
    <n v="366528"/>
    <d v="2021-08-08T23:57:53"/>
    <n v="254842"/>
    <n v="48326"/>
    <d v="2021-06-27T01:40:14"/>
    <n v="0"/>
    <x v="63531"/>
  </r>
  <r>
    <n v="366530"/>
    <d v="2021-08-08T23:57:56"/>
    <n v="157696"/>
    <n v="76405"/>
    <d v="2021-06-25T06:11:08"/>
    <n v="0"/>
    <x v="63504"/>
  </r>
  <r>
    <n v="366534"/>
    <d v="2021-08-09T00:00:16"/>
    <n v="74452"/>
    <n v="254768"/>
    <d v="2021-04-27T14:06:15"/>
    <n v="-4"/>
    <x v="63301"/>
  </r>
  <r>
    <n v="366536"/>
    <d v="2021-08-09T00:05:46"/>
    <n v="225478"/>
    <n v="62068"/>
    <d v="2021-04-29T16:01:34"/>
    <n v="3"/>
    <x v="63532"/>
  </r>
  <r>
    <n v="366538"/>
    <d v="2021-08-09T00:10:10"/>
    <n v="204522"/>
    <n v="230369"/>
    <d v="2021-07-14T22:24:46"/>
    <n v="-7"/>
    <x v="63170"/>
  </r>
  <r>
    <n v="366542"/>
    <d v="2021-08-09T00:10:10"/>
    <n v="144119"/>
    <n v="250679"/>
    <d v="2021-05-25T13:04:35"/>
    <n v="1"/>
    <x v="63533"/>
  </r>
  <r>
    <n v="366546"/>
    <d v="2021-08-09T00:14:15"/>
    <n v="23990"/>
    <n v="290088"/>
    <d v="2021-05-27T12:40:41"/>
    <n v="0"/>
    <x v="63437"/>
  </r>
  <r>
    <n v="366547"/>
    <d v="2021-08-09T00:16:35"/>
    <n v="277127"/>
    <n v="118549"/>
    <d v="2021-07-01T21:53:58"/>
    <n v="-4"/>
    <x v="63312"/>
  </r>
  <r>
    <n v="366548"/>
    <d v="2021-08-09T00:25:54"/>
    <n v="144836"/>
    <n v="74456"/>
    <d v="2021-04-06T22:16:10"/>
    <n v="0"/>
    <x v="63534"/>
  </r>
  <r>
    <n v="366549"/>
    <d v="2021-08-09T00:27:04"/>
    <n v="132055"/>
    <n v="473233"/>
    <d v="2021-05-08T00:32:49"/>
    <n v="-6"/>
    <x v="63227"/>
  </r>
  <r>
    <n v="366553"/>
    <d v="2021-08-09T00:35:13"/>
    <n v="140014"/>
    <n v="347008"/>
    <d v="2021-06-27T13:57:38"/>
    <n v="-4"/>
    <x v="63284"/>
  </r>
  <r>
    <n v="366555"/>
    <d v="2021-08-09T00:47:27"/>
    <n v="118903"/>
    <n v="172536"/>
    <d v="2021-06-25T10:30:33"/>
    <n v="-7"/>
    <x v="63149"/>
  </r>
  <r>
    <n v="366558"/>
    <d v="2021-08-09T00:47:31"/>
    <n v="329124"/>
    <n v="270101"/>
    <d v="2021-05-13T21:20:33"/>
    <n v="0"/>
    <x v="63535"/>
  </r>
  <r>
    <n v="366559"/>
    <d v="2021-08-09T00:59:06"/>
    <n v="57563"/>
    <n v="104958"/>
    <d v="2021-04-08T19:45:17"/>
    <n v="1"/>
    <x v="63536"/>
  </r>
  <r>
    <n v="366560"/>
    <d v="2021-08-09T01:01:26"/>
    <n v="258682"/>
    <n v="250679"/>
    <d v="2021-06-25T13:24:27"/>
    <n v="-7"/>
    <x v="63165"/>
  </r>
  <r>
    <n v="366562"/>
    <d v="2021-08-09T01:02:01"/>
    <n v="313512"/>
    <n v="153893"/>
    <d v="2021-05-24T16:29:35"/>
    <n v="-6"/>
    <x v="63166"/>
  </r>
  <r>
    <n v="366564"/>
    <d v="2021-08-09T01:03:11"/>
    <n v="49310"/>
    <n v="351192"/>
    <d v="2021-06-05T04:45:52"/>
    <n v="-4"/>
    <x v="63352"/>
  </r>
  <r>
    <n v="366568"/>
    <d v="2021-08-09T01:06:43"/>
    <n v="38738"/>
    <n v="328371"/>
    <d v="2021-04-30T18:18:07"/>
    <n v="1"/>
    <x v="63537"/>
  </r>
  <r>
    <n v="366570"/>
    <d v="2021-08-09T01:10:10"/>
    <n v="348116"/>
    <n v="88863"/>
    <d v="2021-04-26T14:13:41"/>
    <n v="-4"/>
    <x v="63308"/>
  </r>
  <r>
    <n v="366572"/>
    <d v="2021-08-09T01:13:26"/>
    <n v="345864"/>
    <n v="250679"/>
    <d v="2021-06-06T10:34:37"/>
    <n v="0"/>
    <x v="63538"/>
  </r>
  <r>
    <n v="366573"/>
    <d v="2021-08-09T01:16:19"/>
    <n v="105850"/>
    <n v="351192"/>
    <d v="2021-05-28T14:45:29"/>
    <n v="-3"/>
    <x v="63539"/>
  </r>
  <r>
    <n v="366578"/>
    <d v="2021-08-09T01:20:05"/>
    <n v="199967"/>
    <n v="165432"/>
    <d v="2021-06-29T23:21:58"/>
    <n v="-7"/>
    <x v="63540"/>
  </r>
  <r>
    <n v="366582"/>
    <d v="2021-08-09T01:20:05"/>
    <n v="225767"/>
    <n v="180863"/>
    <d v="2021-06-26T08:22:19"/>
    <n v="-3"/>
    <x v="63541"/>
  </r>
  <r>
    <n v="366586"/>
    <d v="2021-08-09T01:26:29"/>
    <n v="312724"/>
    <n v="153893"/>
    <d v="2021-07-05T16:35:31"/>
    <n v="0"/>
    <x v="63364"/>
  </r>
  <r>
    <n v="366590"/>
    <d v="2021-08-09T01:28:48"/>
    <n v="119613"/>
    <n v="88863"/>
    <d v="2021-06-23T12:20:00"/>
    <n v="2"/>
    <x v="63542"/>
  </r>
  <r>
    <n v="366591"/>
    <d v="2021-08-09T01:31:12"/>
    <n v="334522"/>
    <n v="351192"/>
    <d v="2021-07-30T11:35:19"/>
    <n v="1"/>
    <x v="63543"/>
  </r>
  <r>
    <n v="366593"/>
    <d v="2021-08-09T01:32:38"/>
    <n v="100422"/>
    <n v="433508"/>
    <d v="2021-06-26T06:12:55"/>
    <n v="10"/>
    <x v="63544"/>
  </r>
  <r>
    <n v="366595"/>
    <d v="2021-08-09T01:38:24"/>
    <n v="159404"/>
    <n v="471403"/>
    <d v="2021-05-07T16:24:20"/>
    <n v="1"/>
    <x v="63545"/>
  </r>
  <r>
    <n v="366600"/>
    <d v="2021-08-09T01:40:19"/>
    <n v="347692"/>
    <n v="241927"/>
    <d v="2021-07-03T03:52:01"/>
    <n v="2"/>
    <x v="63546"/>
  </r>
  <r>
    <n v="366603"/>
    <d v="2021-08-09T01:40:28"/>
    <n v="75117"/>
    <n v="367695"/>
    <d v="2021-04-27T12:17:39"/>
    <n v="0"/>
    <x v="63547"/>
  </r>
  <r>
    <n v="366607"/>
    <d v="2021-08-09T01:41:17"/>
    <n v="172295"/>
    <n v="406570"/>
    <d v="2021-06-26T16:10:50"/>
    <n v="1"/>
    <x v="63548"/>
  </r>
  <r>
    <n v="366611"/>
    <d v="2021-08-09T01:46:52"/>
    <n v="115264"/>
    <n v="394819"/>
    <d v="2021-05-06T15:56:12"/>
    <n v="-5"/>
    <x v="63245"/>
  </r>
  <r>
    <n v="366615"/>
    <d v="2021-08-09T01:49:47"/>
    <n v="254655"/>
    <n v="411922"/>
    <d v="2021-04-30T04:49:02"/>
    <n v="0"/>
    <x v="63500"/>
  </r>
  <r>
    <n v="366617"/>
    <d v="2021-08-09T02:01:55"/>
    <n v="335069"/>
    <n v="404226"/>
    <d v="2021-07-30T01:04:13"/>
    <n v="2"/>
    <x v="63549"/>
  </r>
  <r>
    <n v="366618"/>
    <d v="2021-08-09T02:08:26"/>
    <n v="190575"/>
    <n v="250679"/>
    <d v="2021-04-18T06:17:30"/>
    <n v="-8"/>
    <x v="62857"/>
  </r>
  <r>
    <n v="366621"/>
    <d v="2021-08-09T02:14:15"/>
    <n v="4182"/>
    <n v="51317"/>
    <d v="2021-05-27T11:07:19"/>
    <n v="-6"/>
    <x v="63264"/>
  </r>
  <r>
    <n v="366624"/>
    <d v="2021-08-09T02:17:17"/>
    <n v="190300"/>
    <n v="133953"/>
    <d v="2021-07-30T08:17:02"/>
    <n v="1"/>
    <x v="63550"/>
  </r>
  <r>
    <n v="366625"/>
    <d v="2021-08-09T02:20:05"/>
    <n v="261498"/>
    <n v="433247"/>
    <d v="2021-06-27T17:54:37"/>
    <n v="-8"/>
    <x v="63540"/>
  </r>
  <r>
    <n v="366629"/>
    <d v="2021-08-09T02:24:44"/>
    <n v="32169"/>
    <n v="230507"/>
    <d v="2021-04-30T04:44:10"/>
    <n v="0"/>
    <x v="63551"/>
  </r>
  <r>
    <n v="366632"/>
    <d v="2021-08-09T02:28:19"/>
    <n v="204845"/>
    <n v="165821"/>
    <d v="2021-04-24T04:23:03"/>
    <n v="0"/>
    <x v="63552"/>
  </r>
  <r>
    <n v="366635"/>
    <d v="2021-08-09T02:29:46"/>
    <n v="243866"/>
    <n v="173184"/>
    <d v="2021-07-15T06:34:23"/>
    <n v="0"/>
    <x v="63553"/>
  </r>
  <r>
    <n v="366636"/>
    <d v="2021-08-09T02:47:02"/>
    <n v="155936"/>
    <n v="182191"/>
    <d v="2021-05-28T20:25:03"/>
    <n v="0"/>
    <x v="63554"/>
  </r>
  <r>
    <n v="366639"/>
    <d v="2021-08-09T03:04:48"/>
    <n v="33860"/>
    <n v="230507"/>
    <d v="2021-06-27T05:55:44"/>
    <n v="1"/>
    <x v="63555"/>
  </r>
  <r>
    <n v="366644"/>
    <d v="2021-08-09T03:06:14"/>
    <n v="252375"/>
    <n v="292782"/>
    <d v="2021-05-28T13:17:27"/>
    <n v="1"/>
    <x v="63556"/>
  </r>
  <r>
    <n v="366646"/>
    <d v="2021-08-09T03:06:41"/>
    <n v="36031"/>
    <n v="230507"/>
    <d v="2021-07-25T01:35:35"/>
    <n v="-8"/>
    <x v="63216"/>
  </r>
  <r>
    <n v="366651"/>
    <d v="2021-08-09T03:07:41"/>
    <n v="111687"/>
    <n v="468882"/>
    <d v="2021-04-17T20:59:39"/>
    <n v="1"/>
    <x v="63557"/>
  </r>
  <r>
    <n v="366654"/>
    <d v="2021-08-09T03:08:26"/>
    <n v="269249"/>
    <n v="121758"/>
    <d v="2021-06-26T16:32:23"/>
    <n v="-5"/>
    <x v="63217"/>
  </r>
  <r>
    <n v="366655"/>
    <d v="2021-08-09T03:12:58"/>
    <n v="106242"/>
    <n v="321129"/>
    <d v="2021-06-27T16:51:57"/>
    <n v="3"/>
    <x v="63558"/>
  </r>
  <r>
    <n v="366658"/>
    <d v="2021-08-09T03:13:40"/>
    <n v="264541"/>
    <n v="179296"/>
    <d v="2021-04-24T13:40:14"/>
    <n v="-4"/>
    <x v="63513"/>
  </r>
  <r>
    <n v="366663"/>
    <d v="2021-08-09T03:27:22"/>
    <n v="177253"/>
    <n v="316071"/>
    <d v="2021-05-29T14:12:22"/>
    <n v="3"/>
    <x v="63559"/>
  </r>
  <r>
    <n v="366665"/>
    <d v="2021-08-09T03:27:22"/>
    <n v="308541"/>
    <n v="301890"/>
    <d v="2021-04-22T11:22:22"/>
    <n v="0"/>
    <x v="63560"/>
  </r>
  <r>
    <n v="366669"/>
    <d v="2021-08-09T03:33:07"/>
    <n v="347745"/>
    <n v="122902"/>
    <d v="2021-07-24T22:39:06"/>
    <n v="0"/>
    <x v="63561"/>
  </r>
  <r>
    <n v="366670"/>
    <d v="2021-08-09T03:43:41"/>
    <n v="166186"/>
    <n v="439981"/>
    <d v="2021-06-06T01:12:01"/>
    <n v="1"/>
    <x v="63562"/>
  </r>
  <r>
    <n v="366674"/>
    <d v="2021-08-09T03:51:32"/>
    <n v="29637"/>
    <n v="139440"/>
    <d v="2021-06-27T18:46:18"/>
    <n v="9"/>
    <x v="63563"/>
  </r>
  <r>
    <n v="366678"/>
    <d v="2021-08-09T03:53:17"/>
    <n v="255979"/>
    <n v="158978"/>
    <d v="2021-05-29T16:48:45"/>
    <n v="12"/>
    <x v="63564"/>
  </r>
  <r>
    <n v="366679"/>
    <d v="2021-08-09T04:02:36"/>
    <n v="52891"/>
    <n v="37644"/>
    <d v="2021-04-22T06:02:16"/>
    <n v="-8"/>
    <x v="62878"/>
  </r>
  <r>
    <n v="366683"/>
    <d v="2021-08-09T04:03:46"/>
    <n v="222682"/>
    <n v="40767"/>
    <d v="2021-04-29T03:37:46"/>
    <n v="-6"/>
    <x v="63429"/>
  </r>
  <r>
    <n v="366684"/>
    <d v="2021-08-09T04:06:06"/>
    <n v="11479"/>
    <n v="469849"/>
    <d v="2021-05-29T17:44:32"/>
    <n v="-6"/>
    <x v="63396"/>
  </r>
  <r>
    <n v="366686"/>
    <d v="2021-08-09T04:29:59"/>
    <n v="56315"/>
    <n v="347122"/>
    <d v="2021-06-27T17:47:42"/>
    <n v="-5"/>
    <x v="63486"/>
  </r>
  <r>
    <n v="366687"/>
    <d v="2021-08-09T04:34:38"/>
    <n v="206954"/>
    <n v="250679"/>
    <d v="2021-06-27T17:36:48"/>
    <n v="-5"/>
    <x v="63030"/>
  </r>
  <r>
    <n v="366689"/>
    <d v="2021-08-09T04:49:55"/>
    <n v="144103"/>
    <n v="365747"/>
    <d v="2021-04-25T03:35:07"/>
    <n v="1"/>
    <x v="63565"/>
  </r>
  <r>
    <n v="366694"/>
    <d v="2021-08-09T05:06:41"/>
    <n v="100422"/>
    <n v="157871"/>
    <d v="2021-06-26T06:12:55"/>
    <n v="10"/>
    <x v="63566"/>
  </r>
  <r>
    <n v="366697"/>
    <d v="2021-08-09T05:15:50"/>
    <n v="12229"/>
    <n v="76079"/>
    <d v="2021-06-25T16:38:21"/>
    <n v="1"/>
    <x v="63567"/>
  </r>
  <r>
    <n v="366702"/>
    <d v="2021-08-09T05:17:10"/>
    <n v="47075"/>
    <n v="185435"/>
    <d v="2021-05-03T02:22:09"/>
    <n v="-8"/>
    <x v="63406"/>
  </r>
  <r>
    <n v="366706"/>
    <d v="2021-08-09T05:32:53"/>
    <n v="309764"/>
    <n v="212199"/>
    <d v="2021-05-28T10:07:35"/>
    <n v="-5"/>
    <x v="63093"/>
  </r>
  <r>
    <n v="366711"/>
    <d v="2021-08-09T05:36:00"/>
    <n v="4062"/>
    <n v="411922"/>
    <d v="2021-06-25T14:26:55"/>
    <n v="4"/>
    <x v="63568"/>
  </r>
  <r>
    <n v="366713"/>
    <d v="2021-08-09T05:38:43"/>
    <n v="168749"/>
    <n v="105352"/>
    <d v="2021-06-10T08:07:08"/>
    <n v="-7"/>
    <x v="63456"/>
  </r>
  <r>
    <n v="366715"/>
    <d v="2021-08-09T05:45:36"/>
    <n v="193080"/>
    <n v="472330"/>
    <d v="2021-07-27T12:18:28"/>
    <n v="0"/>
    <x v="63569"/>
  </r>
  <r>
    <n v="366719"/>
    <d v="2021-08-09T06:04:19"/>
    <n v="130233"/>
    <n v="351192"/>
    <d v="2021-05-30T22:51:58"/>
    <n v="0"/>
    <x v="63570"/>
  </r>
  <r>
    <n v="366721"/>
    <d v="2021-08-09T06:13:40"/>
    <n v="3917"/>
    <n v="468237"/>
    <d v="2021-04-14T09:01:21"/>
    <n v="9"/>
    <x v="63571"/>
  </r>
  <r>
    <n v="366726"/>
    <d v="2021-08-09T06:15:50"/>
    <n v="235326"/>
    <n v="288320"/>
    <d v="2021-05-28T01:19:49"/>
    <n v="6"/>
    <x v="63572"/>
  </r>
  <r>
    <n v="366731"/>
    <d v="2021-08-09T06:29:59"/>
    <n v="183139"/>
    <n v="250679"/>
    <d v="2021-07-16T21:39:00"/>
    <n v="-7"/>
    <x v="63486"/>
  </r>
  <r>
    <n v="366732"/>
    <d v="2021-08-09T06:41:17"/>
    <n v="332170"/>
    <n v="323704"/>
    <d v="2021-05-28T00:58:52"/>
    <n v="2"/>
    <x v="63573"/>
  </r>
  <r>
    <n v="366736"/>
    <d v="2021-08-09T06:52:48"/>
    <n v="64122"/>
    <n v="104958"/>
    <d v="2021-06-29T03:49:09"/>
    <n v="2"/>
    <x v="63574"/>
  </r>
  <r>
    <n v="366740"/>
    <d v="2021-08-09T06:55:02"/>
    <n v="276101"/>
    <n v="217307"/>
    <d v="2021-07-30T02:38:10"/>
    <n v="-8"/>
    <x v="63575"/>
  </r>
  <r>
    <n v="366742"/>
    <d v="2021-08-09T07:05:46"/>
    <n v="213313"/>
    <n v="351192"/>
    <d v="2021-05-29T01:13:53"/>
    <n v="2"/>
    <x v="63576"/>
  </r>
  <r>
    <n v="366743"/>
    <d v="2021-08-09T07:08:10"/>
    <n v="174555"/>
    <n v="230778"/>
    <d v="2021-05-23T11:49:52"/>
    <n v="1"/>
    <x v="63577"/>
  </r>
  <r>
    <n v="366747"/>
    <d v="2021-08-09T07:08:26"/>
    <n v="99933"/>
    <n v="82850"/>
    <d v="2021-04-20T11:24:11"/>
    <n v="-5"/>
    <x v="63578"/>
  </r>
  <r>
    <n v="366752"/>
    <d v="2021-08-09T07:54:27"/>
    <n v="60055"/>
    <n v="451624"/>
    <d v="2021-06-26T00:31:40"/>
    <n v="2"/>
    <x v="63579"/>
  </r>
  <r>
    <n v="366756"/>
    <d v="2021-08-09T07:56:47"/>
    <n v="228129"/>
    <n v="304128"/>
    <d v="2021-05-22T23:43:59"/>
    <n v="-6"/>
    <x v="63580"/>
  </r>
  <r>
    <n v="366759"/>
    <d v="2021-08-09T07:57:21"/>
    <n v="146591"/>
    <n v="266075"/>
    <d v="2021-06-24T09:31:23"/>
    <n v="11"/>
    <x v="63581"/>
  </r>
  <r>
    <n v="366764"/>
    <d v="2021-08-09T08:00:51"/>
    <n v="310628"/>
    <n v="217497"/>
    <d v="2021-06-30T01:07:20"/>
    <n v="5"/>
    <x v="63582"/>
  </r>
  <r>
    <n v="366766"/>
    <d v="2021-08-09T08:02:36"/>
    <n v="124793"/>
    <n v="21407"/>
    <d v="2021-05-28T14:42:15"/>
    <n v="-8"/>
    <x v="63583"/>
  </r>
  <r>
    <n v="366767"/>
    <d v="2021-08-09T08:05:46"/>
    <n v="66285"/>
    <n v="445443"/>
    <d v="2021-05-02T09:06:20"/>
    <n v="7"/>
    <x v="63584"/>
  </r>
  <r>
    <n v="366769"/>
    <d v="2021-08-09T08:11:20"/>
    <n v="107822"/>
    <n v="258251"/>
    <d v="2021-05-24T02:59:20"/>
    <n v="11"/>
    <x v="63585"/>
  </r>
  <r>
    <n v="366773"/>
    <d v="2021-08-09T08:18:55"/>
    <n v="43582"/>
    <n v="241713"/>
    <d v="2021-07-18T20:12:35"/>
    <n v="12"/>
    <x v="63586"/>
  </r>
  <r>
    <n v="366776"/>
    <d v="2021-08-09T08:28:14"/>
    <n v="193579"/>
    <n v="227775"/>
    <d v="2021-05-28T23:53:14"/>
    <n v="8"/>
    <x v="63587"/>
  </r>
  <r>
    <n v="366777"/>
    <d v="2021-08-09T08:36:58"/>
    <n v="193955"/>
    <n v="250679"/>
    <d v="2021-08-05T18:09:23"/>
    <n v="7"/>
    <x v="63588"/>
  </r>
  <r>
    <n v="366778"/>
    <d v="2021-08-09T08:39:53"/>
    <n v="282205"/>
    <n v="412882"/>
    <d v="2021-05-28T17:46:14"/>
    <n v="8"/>
    <x v="63589"/>
  </r>
  <r>
    <n v="366782"/>
    <d v="2021-08-09T08:39:53"/>
    <n v="289561"/>
    <n v="392434"/>
    <d v="2021-04-10T19:35:28"/>
    <n v="-8"/>
    <x v="63590"/>
  </r>
  <r>
    <n v="366785"/>
    <d v="2021-08-09T08:45:07"/>
    <n v="313410"/>
    <n v="347393"/>
    <d v="2021-05-06T17:14:52"/>
    <n v="5"/>
    <x v="63591"/>
  </r>
  <r>
    <n v="366790"/>
    <d v="2021-08-09T08:45:36"/>
    <n v="109241"/>
    <n v="230507"/>
    <d v="2021-06-27T19:01:02"/>
    <n v="0"/>
    <x v="63592"/>
  </r>
  <r>
    <n v="366794"/>
    <d v="2021-08-09T08:46:17"/>
    <n v="39596"/>
    <n v="432868"/>
    <d v="2021-04-24T09:07:19"/>
    <n v="11"/>
    <x v="63593"/>
  </r>
  <r>
    <n v="366799"/>
    <d v="2021-08-09T08:46:34"/>
    <n v="172824"/>
    <n v="376706"/>
    <d v="2021-07-15T19:07:43"/>
    <n v="5"/>
    <x v="63594"/>
  </r>
  <r>
    <n v="366800"/>
    <d v="2021-08-09T08:52:19"/>
    <n v="59324"/>
    <n v="77304"/>
    <d v="2021-07-13T08:33:24"/>
    <n v="2"/>
    <x v="63595"/>
  </r>
  <r>
    <n v="366804"/>
    <d v="2021-08-09T08:58:31"/>
    <n v="161150"/>
    <n v="411922"/>
    <d v="2021-08-01T07:16:03"/>
    <n v="12"/>
    <x v="63596"/>
  </r>
  <r>
    <n v="366809"/>
    <d v="2021-08-09T09:06:41"/>
    <n v="104180"/>
    <n v="230507"/>
    <d v="2021-05-27T02:09:21"/>
    <n v="2"/>
    <x v="63597"/>
  </r>
  <r>
    <n v="366812"/>
    <d v="2021-08-09T09:20:10"/>
    <n v="238480"/>
    <n v="327633"/>
    <d v="2021-04-07T15:26:52"/>
    <n v="0"/>
    <x v="63598"/>
  </r>
  <r>
    <n v="366813"/>
    <d v="2021-08-09T09:29:59"/>
    <n v="127704"/>
    <n v="347008"/>
    <d v="2021-05-14T19:45:10"/>
    <n v="6"/>
    <x v="63599"/>
  </r>
  <r>
    <n v="366816"/>
    <d v="2021-08-09T09:32:10"/>
    <n v="88926"/>
    <n v="281130"/>
    <d v="2021-05-28T20:10:33"/>
    <n v="1"/>
    <x v="63600"/>
  </r>
  <r>
    <n v="366819"/>
    <d v="2021-08-09T09:36:58"/>
    <n v="245424"/>
    <n v="155428"/>
    <d v="2021-04-29T20:48:17"/>
    <n v="6"/>
    <x v="63588"/>
  </r>
  <r>
    <n v="366822"/>
    <d v="2021-08-09T09:38:53"/>
    <n v="284323"/>
    <n v="143750"/>
    <d v="2021-05-29T18:36:47"/>
    <n v="0"/>
    <x v="63601"/>
  </r>
  <r>
    <n v="366824"/>
    <d v="2021-08-09T09:44:33"/>
    <n v="252239"/>
    <n v="351192"/>
    <d v="2021-06-29T14:46:34"/>
    <n v="7"/>
    <x v="63602"/>
  </r>
  <r>
    <n v="366825"/>
    <d v="2021-08-09T09:55:37"/>
    <n v="349465"/>
    <n v="325852"/>
    <d v="2021-05-18T23:28:17"/>
    <n v="6"/>
    <x v="63603"/>
  </r>
  <r>
    <n v="366827"/>
    <d v="2021-08-09T09:56:12"/>
    <n v="291124"/>
    <n v="74456"/>
    <d v="2021-05-25T09:13:32"/>
    <n v="11"/>
    <x v="63604"/>
  </r>
  <r>
    <n v="366832"/>
    <d v="2021-08-09T09:59:06"/>
    <n v="199089"/>
    <n v="15045"/>
    <d v="2021-06-27T20:03:16"/>
    <n v="4"/>
    <x v="63605"/>
  </r>
  <r>
    <n v="366836"/>
    <d v="2021-08-09T10:00:51"/>
    <n v="303914"/>
    <n v="250679"/>
    <d v="2021-05-22T03:23:04"/>
    <n v="11"/>
    <x v="63606"/>
  </r>
  <r>
    <n v="366839"/>
    <d v="2021-08-09T10:04:21"/>
    <n v="86449"/>
    <n v="180068"/>
    <d v="2021-06-07T03:37:14"/>
    <n v="1"/>
    <x v="63607"/>
  </r>
  <r>
    <n v="366840"/>
    <d v="2021-08-09T10:07:16"/>
    <n v="317522"/>
    <n v="104958"/>
    <d v="2021-05-27T16:57:00"/>
    <n v="2"/>
    <x v="63608"/>
  </r>
  <r>
    <n v="366842"/>
    <d v="2021-08-09T10:10:45"/>
    <n v="282829"/>
    <n v="339039"/>
    <d v="2021-04-26T07:25:30"/>
    <n v="8"/>
    <x v="63609"/>
  </r>
  <r>
    <n v="366845"/>
    <d v="2021-08-09T10:11:20"/>
    <n v="277825"/>
    <n v="250679"/>
    <d v="2021-06-30T04:24:03"/>
    <n v="1"/>
    <x v="63610"/>
  </r>
  <r>
    <n v="366848"/>
    <d v="2021-08-09T10:12:58"/>
    <n v="294286"/>
    <n v="193091"/>
    <d v="2021-04-20T06:20:33"/>
    <n v="2"/>
    <x v="63611"/>
  </r>
  <r>
    <n v="366849"/>
    <d v="2021-08-09T10:14:15"/>
    <n v="109090"/>
    <n v="250679"/>
    <d v="2021-04-10T14:12:11"/>
    <n v="2"/>
    <x v="63612"/>
  </r>
  <r>
    <n v="366850"/>
    <d v="2021-08-09T10:14:24"/>
    <n v="101847"/>
    <n v="351192"/>
    <d v="2021-05-14T11:41:02"/>
    <n v="-4"/>
    <x v="63613"/>
  </r>
  <r>
    <n v="366852"/>
    <d v="2021-08-09T10:16:35"/>
    <n v="22336"/>
    <n v="351192"/>
    <d v="2021-06-24T00:18:21"/>
    <n v="2"/>
    <x v="63614"/>
  </r>
  <r>
    <n v="366855"/>
    <d v="2021-08-09T10:17:17"/>
    <n v="177639"/>
    <n v="27281"/>
    <d v="2021-06-28T06:34:54"/>
    <n v="2"/>
    <x v="63615"/>
  </r>
  <r>
    <n v="366858"/>
    <d v="2021-08-09T10:22:24"/>
    <n v="140925"/>
    <n v="82901"/>
    <d v="2021-05-26T02:03:49"/>
    <n v="4"/>
    <x v="63616"/>
  </r>
  <r>
    <n v="366860"/>
    <d v="2021-08-09T10:28:49"/>
    <n v="188381"/>
    <n v="158978"/>
    <d v="2021-06-26T02:54:28"/>
    <n v="3"/>
    <x v="63617"/>
  </r>
  <r>
    <n v="366863"/>
    <d v="2021-08-09T10:30:34"/>
    <n v="285370"/>
    <n v="103334"/>
    <d v="2021-06-26T00:16:56"/>
    <n v="2"/>
    <x v="63618"/>
  </r>
  <r>
    <n v="366865"/>
    <d v="2021-08-09T10:37:33"/>
    <n v="221953"/>
    <n v="404226"/>
    <d v="2021-06-24T04:07:17"/>
    <n v="2"/>
    <x v="63619"/>
  </r>
  <r>
    <n v="366867"/>
    <d v="2021-08-09T10:41:38"/>
    <n v="129129"/>
    <n v="396575"/>
    <d v="2021-05-20T09:52:31"/>
    <n v="9"/>
    <x v="63620"/>
  </r>
  <r>
    <n v="366871"/>
    <d v="2021-08-09T10:44:33"/>
    <n v="179096"/>
    <n v="347008"/>
    <d v="2021-04-28T03:20:11"/>
    <n v="6"/>
    <x v="63602"/>
  </r>
  <r>
    <n v="366872"/>
    <d v="2021-08-09T10:46:52"/>
    <n v="44043"/>
    <n v="317239"/>
    <d v="2021-07-07T06:07:02"/>
    <n v="6"/>
    <x v="63621"/>
  </r>
  <r>
    <n v="366874"/>
    <d v="2021-08-09T10:52:07"/>
    <n v="51362"/>
    <n v="457322"/>
    <d v="2021-04-23T05:37:17"/>
    <n v="3"/>
    <x v="63622"/>
  </r>
  <r>
    <n v="366876"/>
    <d v="2021-08-09T10:52:42"/>
    <n v="25505"/>
    <n v="411922"/>
    <d v="2021-05-30T07:00:31"/>
    <n v="0"/>
    <x v="63623"/>
  </r>
  <r>
    <n v="366877"/>
    <d v="2021-08-09T10:56:12"/>
    <n v="3627"/>
    <n v="291822"/>
    <d v="2021-06-23T06:44:41"/>
    <n v="2"/>
    <x v="63624"/>
  </r>
  <r>
    <n v="366881"/>
    <d v="2021-08-09T11:06:06"/>
    <n v="80369"/>
    <n v="411922"/>
    <d v="2021-08-05T12:15:52"/>
    <n v="3"/>
    <x v="63625"/>
  </r>
  <r>
    <n v="366886"/>
    <d v="2021-08-09T11:06:41"/>
    <n v="15931"/>
    <n v="347393"/>
    <d v="2021-06-10T01:22:39"/>
    <n v="12"/>
    <x v="63626"/>
  </r>
  <r>
    <n v="366891"/>
    <d v="2021-08-09T11:07:51"/>
    <n v="288748"/>
    <n v="439981"/>
    <d v="2021-05-24T09:35:11"/>
    <n v="2"/>
    <x v="63627"/>
  </r>
  <r>
    <n v="366896"/>
    <d v="2021-08-09T11:12:30"/>
    <n v="51359"/>
    <n v="470762"/>
    <d v="2021-04-21T09:13:29"/>
    <n v="2"/>
    <x v="63628"/>
  </r>
  <r>
    <n v="366898"/>
    <d v="2021-08-09T11:13:26"/>
    <n v="197008"/>
    <n v="78646"/>
    <d v="2021-05-25T17:01:13"/>
    <n v="2"/>
    <x v="63629"/>
  </r>
  <r>
    <n v="366901"/>
    <d v="2021-08-09T11:15:25"/>
    <n v="165017"/>
    <n v="285177"/>
    <d v="2021-05-08T22:21:10"/>
    <n v="3"/>
    <x v="63630"/>
  </r>
  <r>
    <n v="366905"/>
    <d v="2021-08-09T11:21:36"/>
    <n v="299986"/>
    <n v="250679"/>
    <d v="2021-06-27T04:00:33"/>
    <n v="1"/>
    <x v="63631"/>
  </r>
  <r>
    <n v="366907"/>
    <d v="2021-08-09T11:24:09"/>
    <n v="115730"/>
    <n v="42824"/>
    <d v="2021-06-01T07:34:49"/>
    <n v="2"/>
    <x v="63632"/>
  </r>
  <r>
    <n v="366909"/>
    <d v="2021-08-09T11:24:09"/>
    <n v="108059"/>
    <n v="208723"/>
    <d v="2021-05-04T08:12:49"/>
    <n v="6"/>
    <x v="63633"/>
  </r>
  <r>
    <n v="366912"/>
    <d v="2021-08-09T11:28:14"/>
    <n v="309292"/>
    <n v="347008"/>
    <d v="2021-08-08T11:23:22"/>
    <n v="5"/>
    <x v="63587"/>
  </r>
  <r>
    <n v="366914"/>
    <d v="2021-08-09T11:31:09"/>
    <n v="72743"/>
    <n v="113578"/>
    <d v="2021-07-26T03:50:45"/>
    <n v="2"/>
    <x v="63634"/>
  </r>
  <r>
    <n v="366915"/>
    <d v="2021-08-09T11:32:19"/>
    <n v="292876"/>
    <n v="106814"/>
    <d v="2021-06-29T01:46:20"/>
    <n v="0"/>
    <x v="63635"/>
  </r>
  <r>
    <n v="366916"/>
    <d v="2021-08-09T11:34:38"/>
    <n v="187191"/>
    <n v="254768"/>
    <d v="2021-05-25T06:25:27"/>
    <n v="8"/>
    <x v="63636"/>
  </r>
  <r>
    <n v="366918"/>
    <d v="2021-08-09T11:37:33"/>
    <n v="275116"/>
    <n v="340447"/>
    <d v="2021-04-17T07:21:37"/>
    <n v="1"/>
    <x v="63619"/>
  </r>
  <r>
    <n v="366921"/>
    <d v="2021-08-09T11:40:28"/>
    <n v="15412"/>
    <n v="106813"/>
    <d v="2021-06-23T06:09:37"/>
    <n v="2"/>
    <x v="63637"/>
  </r>
  <r>
    <n v="366923"/>
    <d v="2021-08-09T11:42:13"/>
    <n v="20864"/>
    <n v="192331"/>
    <d v="2021-06-02T09:42:13"/>
    <n v="9"/>
    <x v="63638"/>
  </r>
  <r>
    <n v="366927"/>
    <d v="2021-08-09T11:46:52"/>
    <n v="339534"/>
    <n v="320523"/>
    <d v="2021-05-28T17:53:44"/>
    <n v="5"/>
    <x v="63621"/>
  </r>
  <r>
    <n v="366930"/>
    <d v="2021-08-09T11:48:37"/>
    <n v="180859"/>
    <n v="230347"/>
    <d v="2021-04-23T20:35:57"/>
    <n v="4"/>
    <x v="63639"/>
  </r>
  <r>
    <n v="366931"/>
    <d v="2021-08-09T11:50:22"/>
    <n v="193955"/>
    <n v="411922"/>
    <d v="2021-08-05T18:09:23"/>
    <n v="7"/>
    <x v="63640"/>
  </r>
  <r>
    <n v="366935"/>
    <d v="2021-08-09T11:52:07"/>
    <n v="116306"/>
    <n v="172251"/>
    <d v="2021-04-23T04:11:35"/>
    <n v="2"/>
    <x v="63622"/>
  </r>
  <r>
    <n v="366940"/>
    <d v="2021-08-09T11:55:02"/>
    <n v="47977"/>
    <n v="80850"/>
    <d v="2021-06-30T05:06:02"/>
    <n v="3"/>
    <x v="63641"/>
  </r>
  <r>
    <n v="366942"/>
    <d v="2021-08-09T11:56:12"/>
    <n v="167399"/>
    <n v="411922"/>
    <d v="2021-05-31T01:22:23"/>
    <n v="1"/>
    <x v="63624"/>
  </r>
  <r>
    <n v="366944"/>
    <d v="2021-08-09T12:02:36"/>
    <n v="211482"/>
    <n v="347393"/>
    <d v="2021-03-31T13:42:56"/>
    <n v="0"/>
    <x v="63642"/>
  </r>
  <r>
    <n v="366945"/>
    <d v="2021-08-09T12:05:31"/>
    <n v="134755"/>
    <n v="343491"/>
    <d v="2021-07-07T04:10:54"/>
    <n v="5"/>
    <x v="63643"/>
  </r>
  <r>
    <n v="366949"/>
    <d v="2021-08-09T12:07:51"/>
    <n v="240962"/>
    <n v="76405"/>
    <d v="2021-04-26T10:27:13"/>
    <n v="9"/>
    <x v="63644"/>
  </r>
  <r>
    <n v="366950"/>
    <d v="2021-08-09T12:08:26"/>
    <n v="330592"/>
    <n v="473327"/>
    <d v="2021-05-29T14:57:02"/>
    <n v="2"/>
    <x v="63645"/>
  </r>
  <r>
    <n v="366953"/>
    <d v="2021-08-09T12:10:45"/>
    <n v="243201"/>
    <n v="162482"/>
    <d v="2021-07-26T13:58:27"/>
    <n v="2"/>
    <x v="63646"/>
  </r>
  <r>
    <n v="366956"/>
    <d v="2021-08-09T12:10:45"/>
    <n v="322254"/>
    <n v="86587"/>
    <d v="2021-06-26T08:09:20"/>
    <n v="2"/>
    <x v="63646"/>
  </r>
  <r>
    <n v="366958"/>
    <d v="2021-08-09T12:11:20"/>
    <n v="127269"/>
    <n v="272503"/>
    <d v="2021-04-25T19:50:09"/>
    <n v="3"/>
    <x v="63647"/>
  </r>
  <r>
    <n v="366963"/>
    <d v="2021-08-09T12:11:20"/>
    <n v="234511"/>
    <n v="146665"/>
    <d v="2021-07-09T06:11:17"/>
    <n v="3"/>
    <x v="63647"/>
  </r>
  <r>
    <n v="366967"/>
    <d v="2021-08-09T12:13:40"/>
    <n v="160064"/>
    <n v="86587"/>
    <d v="2021-05-05T22:42:13"/>
    <n v="3"/>
    <x v="63571"/>
  </r>
  <r>
    <n v="366969"/>
    <d v="2021-08-09T12:14:15"/>
    <n v="88571"/>
    <n v="347008"/>
    <d v="2021-04-16T01:02:25"/>
    <n v="8"/>
    <x v="63648"/>
  </r>
  <r>
    <n v="366974"/>
    <d v="2021-08-09T12:14:50"/>
    <n v="334435"/>
    <n v="349368"/>
    <d v="2021-04-27T06:15:44"/>
    <n v="1"/>
    <x v="63649"/>
  </r>
  <r>
    <n v="366977"/>
    <d v="2021-08-09T12:16:00"/>
    <n v="327838"/>
    <n v="191893"/>
    <d v="2021-04-30T03:02:01"/>
    <n v="3"/>
    <x v="63650"/>
  </r>
  <r>
    <n v="366979"/>
    <d v="2021-08-09T12:19:30"/>
    <n v="253191"/>
    <n v="153893"/>
    <d v="2021-07-06T13:24:11"/>
    <n v="5"/>
    <x v="63651"/>
  </r>
  <r>
    <n v="366980"/>
    <d v="2021-08-09T12:20:40"/>
    <n v="198301"/>
    <n v="7084"/>
    <d v="2021-07-01T09:51:12"/>
    <n v="3"/>
    <x v="63652"/>
  </r>
  <r>
    <n v="366981"/>
    <d v="2021-08-09T12:20:40"/>
    <n v="248323"/>
    <n v="5151"/>
    <d v="2021-05-21T20:45:29"/>
    <n v="11"/>
    <x v="63653"/>
  </r>
  <r>
    <n v="366985"/>
    <d v="2021-08-09T12:22:59"/>
    <n v="252239"/>
    <n v="286726"/>
    <d v="2021-06-29T14:46:34"/>
    <n v="7"/>
    <x v="63654"/>
  </r>
  <r>
    <n v="366989"/>
    <d v="2021-08-09T12:24:44"/>
    <n v="283571"/>
    <n v="102086"/>
    <d v="2021-04-22T20:02:28"/>
    <n v="2"/>
    <x v="63655"/>
  </r>
  <r>
    <n v="366990"/>
    <d v="2021-08-09T12:25:54"/>
    <n v="87744"/>
    <n v="424994"/>
    <d v="2021-06-29T20:27:08"/>
    <n v="4"/>
    <x v="63656"/>
  </r>
  <r>
    <n v="366993"/>
    <d v="2021-08-09T12:29:24"/>
    <n v="147249"/>
    <n v="182191"/>
    <d v="2021-04-20T16:52:32"/>
    <n v="2"/>
    <x v="63657"/>
  </r>
  <r>
    <n v="366994"/>
    <d v="2021-08-09T12:29:24"/>
    <n v="274686"/>
    <n v="233731"/>
    <d v="2021-06-26T07:24:58"/>
    <n v="6"/>
    <x v="63658"/>
  </r>
  <r>
    <n v="366997"/>
    <d v="2021-08-09T12:36:23"/>
    <n v="39401"/>
    <n v="463334"/>
    <d v="2021-07-23T03:50:09"/>
    <n v="2"/>
    <x v="63659"/>
  </r>
  <r>
    <n v="367000"/>
    <d v="2021-08-09T12:38:08"/>
    <n v="259278"/>
    <n v="35546"/>
    <d v="2021-06-12T07:06:39"/>
    <n v="1"/>
    <x v="63660"/>
  </r>
  <r>
    <n v="367005"/>
    <d v="2021-08-09T12:39:53"/>
    <n v="312053"/>
    <n v="106813"/>
    <d v="2021-06-29T06:55:37"/>
    <n v="4"/>
    <x v="63589"/>
  </r>
  <r>
    <n v="367009"/>
    <d v="2021-08-09T12:40:28"/>
    <n v="140343"/>
    <n v="343712"/>
    <d v="2021-06-29T23:52:10"/>
    <n v="1"/>
    <x v="63637"/>
  </r>
  <r>
    <n v="367010"/>
    <d v="2021-08-09T12:41:03"/>
    <n v="114366"/>
    <n v="118549"/>
    <d v="2021-06-26T17:02:42"/>
    <n v="2"/>
    <x v="63661"/>
  </r>
  <r>
    <n v="367011"/>
    <d v="2021-08-09T12:42:48"/>
    <n v="167354"/>
    <n v="339369"/>
    <d v="2021-05-11T05:06:11"/>
    <n v="5"/>
    <x v="63662"/>
  </r>
  <r>
    <n v="367016"/>
    <d v="2021-08-09T12:44:33"/>
    <n v="181145"/>
    <n v="369021"/>
    <d v="2021-07-11T14:25:37"/>
    <n v="4"/>
    <x v="63602"/>
  </r>
  <r>
    <n v="367021"/>
    <d v="2021-08-09T12:45:42"/>
    <n v="305111"/>
    <n v="20534"/>
    <d v="2021-06-28T05:53:04"/>
    <n v="2"/>
    <x v="63663"/>
  </r>
  <r>
    <n v="367023"/>
    <d v="2021-08-09T12:52:07"/>
    <n v="275865"/>
    <n v="122982"/>
    <d v="2021-04-16T13:16:36"/>
    <n v="5"/>
    <x v="63664"/>
  </r>
  <r>
    <n v="367025"/>
    <d v="2021-08-09T12:54:27"/>
    <n v="137134"/>
    <n v="425360"/>
    <d v="2021-07-29T20:45:37"/>
    <n v="1"/>
    <x v="63665"/>
  </r>
  <r>
    <n v="367027"/>
    <d v="2021-08-09T12:55:37"/>
    <n v="168281"/>
    <n v="433247"/>
    <d v="2021-06-28T17:04:02"/>
    <n v="3"/>
    <x v="63603"/>
  </r>
  <r>
    <n v="367028"/>
    <d v="2021-08-09T12:56:12"/>
    <n v="49955"/>
    <n v="347393"/>
    <d v="2021-06-28T19:44:03"/>
    <n v="4"/>
    <x v="63666"/>
  </r>
  <r>
    <n v="367031"/>
    <d v="2021-08-09T12:57:56"/>
    <n v="172356"/>
    <n v="472585"/>
    <d v="2021-05-27T02:45:44"/>
    <n v="3"/>
    <x v="63667"/>
  </r>
  <r>
    <n v="367036"/>
    <d v="2021-08-09T12:59:41"/>
    <n v="237848"/>
    <n v="105352"/>
    <d v="2021-06-24T21:07:01"/>
    <n v="6"/>
    <x v="63668"/>
  </r>
  <r>
    <n v="367041"/>
    <d v="2021-08-09T13:00:16"/>
    <n v="55052"/>
    <n v="351192"/>
    <d v="2021-05-27T05:54:04"/>
    <n v="3"/>
    <x v="63669"/>
  </r>
  <r>
    <n v="367042"/>
    <d v="2021-08-09T13:00:58"/>
    <n v="201577"/>
    <n v="104958"/>
    <d v="2021-06-26T11:59:01"/>
    <n v="1"/>
    <x v="63670"/>
  </r>
  <r>
    <n v="367046"/>
    <d v="2021-08-09T13:06:06"/>
    <n v="119898"/>
    <n v="217497"/>
    <d v="2021-05-12T21:04:32"/>
    <n v="1"/>
    <x v="63625"/>
  </r>
  <r>
    <n v="367049"/>
    <d v="2021-08-09T13:06:06"/>
    <n v="201875"/>
    <n v="324991"/>
    <d v="2021-05-21T12:25:11"/>
    <n v="1"/>
    <x v="63625"/>
  </r>
  <r>
    <n v="367052"/>
    <d v="2021-08-09T13:09:35"/>
    <n v="217524"/>
    <n v="397390"/>
    <d v="2021-04-21T02:34:31"/>
    <n v="11"/>
    <x v="63671"/>
  </r>
  <r>
    <n v="367053"/>
    <d v="2021-08-09T13:11:20"/>
    <n v="182210"/>
    <n v="169042"/>
    <d v="2021-04-29T17:49:33"/>
    <n v="2"/>
    <x v="63647"/>
  </r>
  <r>
    <n v="367056"/>
    <d v="2021-08-09T13:17:10"/>
    <n v="275700"/>
    <n v="273920"/>
    <d v="2021-04-11T02:49:40"/>
    <n v="8"/>
    <x v="63672"/>
  </r>
  <r>
    <n v="367060"/>
    <d v="2021-08-09T13:18:55"/>
    <n v="325742"/>
    <n v="153893"/>
    <d v="2021-08-07T09:06:25"/>
    <n v="7"/>
    <x v="63586"/>
  </r>
  <r>
    <n v="367063"/>
    <d v="2021-08-09T13:20:05"/>
    <n v="301474"/>
    <n v="251784"/>
    <d v="2021-05-28T15:14:56"/>
    <n v="1"/>
    <x v="63673"/>
  </r>
  <r>
    <n v="367065"/>
    <d v="2021-08-09T13:21:14"/>
    <n v="120831"/>
    <n v="27877"/>
    <d v="2021-06-25T17:46:47"/>
    <n v="3"/>
    <x v="63674"/>
  </r>
  <r>
    <n v="367066"/>
    <d v="2021-08-09T13:21:49"/>
    <n v="44642"/>
    <n v="286645"/>
    <d v="2021-06-23T03:53:08"/>
    <n v="8"/>
    <x v="63675"/>
  </r>
  <r>
    <n v="367071"/>
    <d v="2021-08-09T13:22:24"/>
    <n v="49479"/>
    <n v="82850"/>
    <d v="2021-05-19T22:38:53"/>
    <n v="1"/>
    <x v="63616"/>
  </r>
  <r>
    <n v="367072"/>
    <d v="2021-08-09T13:22:59"/>
    <n v="240536"/>
    <n v="405774"/>
    <d v="2021-05-29T06:13:07"/>
    <n v="2"/>
    <x v="63676"/>
  </r>
  <r>
    <n v="367077"/>
    <d v="2021-08-09T13:23:34"/>
    <n v="174797"/>
    <n v="401945"/>
    <d v="2021-06-10T19:46:42"/>
    <n v="3"/>
    <x v="63677"/>
  </r>
  <r>
    <n v="367082"/>
    <d v="2021-08-09T13:24:44"/>
    <n v="90308"/>
    <n v="34152"/>
    <d v="2021-04-26T20:11:54"/>
    <n v="1"/>
    <x v="63655"/>
  </r>
  <r>
    <n v="367087"/>
    <d v="2021-08-09T13:24:44"/>
    <n v="206608"/>
    <n v="439981"/>
    <d v="2021-05-17T22:31:33"/>
    <n v="1"/>
    <x v="63655"/>
  </r>
  <r>
    <n v="367092"/>
    <d v="2021-08-09T13:26:29"/>
    <n v="146276"/>
    <n v="470762"/>
    <d v="2021-04-22T05:06:41"/>
    <n v="0"/>
    <x v="63678"/>
  </r>
  <r>
    <n v="367094"/>
    <d v="2021-08-09T13:27:04"/>
    <n v="129568"/>
    <n v="95024"/>
    <d v="2021-05-30T23:51:16"/>
    <n v="1"/>
    <x v="63679"/>
  </r>
  <r>
    <n v="367097"/>
    <d v="2021-08-09T13:28:14"/>
    <n v="274270"/>
    <n v="439981"/>
    <d v="2021-06-24T12:52:54"/>
    <n v="3"/>
    <x v="63587"/>
  </r>
  <r>
    <n v="367098"/>
    <d v="2021-08-09T13:30:34"/>
    <n v="14401"/>
    <n v="230507"/>
    <d v="2021-04-26T13:25:35"/>
    <n v="3"/>
    <x v="63680"/>
  </r>
  <r>
    <n v="367101"/>
    <d v="2021-08-09T13:31:09"/>
    <n v="311931"/>
    <n v="145779"/>
    <d v="2021-06-27T05:26:08"/>
    <n v="0"/>
    <x v="63634"/>
  </r>
  <r>
    <n v="367103"/>
    <d v="2021-08-09T13:36:58"/>
    <n v="57974"/>
    <n v="138209"/>
    <d v="2021-04-23T15:18:06"/>
    <n v="2"/>
    <x v="63588"/>
  </r>
  <r>
    <n v="367105"/>
    <d v="2021-08-09T13:36:58"/>
    <n v="163288"/>
    <n v="112334"/>
    <d v="2021-06-27T11:04:23"/>
    <n v="2"/>
    <x v="63588"/>
  </r>
  <r>
    <n v="367109"/>
    <d v="2021-08-09T13:37:33"/>
    <n v="301130"/>
    <n v="411922"/>
    <d v="2021-06-30T18:48:27"/>
    <n v="3"/>
    <x v="63681"/>
  </r>
  <r>
    <n v="367110"/>
    <d v="2021-08-09T13:37:33"/>
    <n v="343983"/>
    <n v="398201"/>
    <d v="2021-07-31T03:02:58"/>
    <n v="7"/>
    <x v="63682"/>
  </r>
  <r>
    <n v="367112"/>
    <d v="2021-08-09T13:41:03"/>
    <n v="280496"/>
    <n v="376706"/>
    <d v="2021-06-03T13:33:35"/>
    <n v="5"/>
    <x v="63683"/>
  </r>
  <r>
    <n v="367116"/>
    <d v="2021-08-09T13:43:23"/>
    <n v="220559"/>
    <n v="228405"/>
    <d v="2021-06-27T09:51:32"/>
    <n v="1"/>
    <x v="63684"/>
  </r>
  <r>
    <n v="367121"/>
    <d v="2021-08-09T13:43:58"/>
    <n v="56253"/>
    <n v="158978"/>
    <d v="2021-07-08T03:48:10"/>
    <n v="2"/>
    <x v="63685"/>
  </r>
  <r>
    <n v="367126"/>
    <d v="2021-08-09T13:43:58"/>
    <n v="119613"/>
    <n v="242428"/>
    <d v="2021-06-23T12:20:00"/>
    <n v="2"/>
    <x v="63685"/>
  </r>
  <r>
    <n v="367127"/>
    <d v="2021-08-09T13:44:33"/>
    <n v="2527"/>
    <n v="227775"/>
    <d v="2021-05-27T06:39:06"/>
    <n v="3"/>
    <x v="63602"/>
  </r>
  <r>
    <n v="367132"/>
    <d v="2021-08-09T13:44:33"/>
    <n v="75963"/>
    <n v="394819"/>
    <d v="2021-08-06T08:21:05"/>
    <n v="3"/>
    <x v="63602"/>
  </r>
  <r>
    <n v="367134"/>
    <d v="2021-08-09T13:45:07"/>
    <n v="190706"/>
    <n v="458081"/>
    <d v="2021-06-24T16:49:01"/>
    <n v="0"/>
    <x v="63591"/>
  </r>
  <r>
    <n v="367135"/>
    <d v="2021-08-09T13:45:42"/>
    <n v="10514"/>
    <n v="94048"/>
    <d v="2021-07-20T03:20:46"/>
    <n v="5"/>
    <x v="63686"/>
  </r>
  <r>
    <n v="367137"/>
    <d v="2021-08-09T13:45:42"/>
    <n v="73621"/>
    <n v="473327"/>
    <d v="2021-05-03T02:13:54"/>
    <n v="1"/>
    <x v="63663"/>
  </r>
  <r>
    <n v="367140"/>
    <d v="2021-08-09T13:46:17"/>
    <n v="6585"/>
    <n v="104958"/>
    <d v="2021-04-28T11:53:17"/>
    <n v="2"/>
    <x v="63687"/>
  </r>
  <r>
    <n v="367141"/>
    <d v="2021-08-09T13:46:17"/>
    <n v="73199"/>
    <n v="477780"/>
    <d v="2021-07-01T00:50:13"/>
    <n v="6"/>
    <x v="63593"/>
  </r>
  <r>
    <n v="367142"/>
    <d v="2021-08-09T13:46:52"/>
    <n v="30177"/>
    <n v="264569"/>
    <d v="2021-04-22T09:11:18"/>
    <n v="3"/>
    <x v="63621"/>
  </r>
  <r>
    <n v="367146"/>
    <d v="2021-08-09T13:46:52"/>
    <n v="198910"/>
    <n v="18620"/>
    <d v="2021-08-03T03:42:00"/>
    <n v="3"/>
    <x v="63621"/>
  </r>
  <r>
    <n v="367149"/>
    <d v="2021-08-09T13:48:37"/>
    <n v="99689"/>
    <n v="21407"/>
    <d v="2021-07-10T22:06:39"/>
    <n v="2"/>
    <x v="63639"/>
  </r>
  <r>
    <n v="367152"/>
    <d v="2021-08-09T13:51:32"/>
    <n v="167601"/>
    <n v="230507"/>
    <d v="2021-07-01T15:42:23"/>
    <n v="3"/>
    <x v="63688"/>
  </r>
  <r>
    <n v="367153"/>
    <d v="2021-08-09T13:52:07"/>
    <n v="81305"/>
    <n v="225555"/>
    <d v="2021-04-29T03:42:21"/>
    <n v="0"/>
    <x v="63622"/>
  </r>
  <r>
    <n v="367155"/>
    <d v="2021-08-09T13:53:17"/>
    <n v="6496"/>
    <n v="175663"/>
    <d v="2021-05-26T20:02:28"/>
    <n v="2"/>
    <x v="63564"/>
  </r>
  <r>
    <n v="367158"/>
    <d v="2021-08-09T13:53:17"/>
    <n v="20946"/>
    <n v="372627"/>
    <d v="2021-05-23T17:32:53"/>
    <n v="2"/>
    <x v="63564"/>
  </r>
  <r>
    <n v="367159"/>
    <d v="2021-08-09T13:53:17"/>
    <n v="86083"/>
    <n v="158978"/>
    <d v="2021-04-22T18:09:29"/>
    <n v="2"/>
    <x v="63564"/>
  </r>
  <r>
    <n v="367160"/>
    <d v="2021-08-09T13:53:17"/>
    <n v="113619"/>
    <n v="347008"/>
    <d v="2021-05-25T13:04:08"/>
    <n v="2"/>
    <x v="63564"/>
  </r>
  <r>
    <n v="367163"/>
    <d v="2021-08-09T13:53:52"/>
    <n v="84438"/>
    <n v="42035"/>
    <d v="2021-04-26T00:44:41"/>
    <n v="3"/>
    <x v="63689"/>
  </r>
  <r>
    <n v="367164"/>
    <d v="2021-08-09T13:55:37"/>
    <n v="14678"/>
    <n v="318588"/>
    <d v="2021-05-28T13:21:13"/>
    <n v="2"/>
    <x v="63603"/>
  </r>
  <r>
    <n v="367167"/>
    <d v="2021-08-09T13:56:12"/>
    <n v="121059"/>
    <n v="351192"/>
    <d v="2021-04-29T23:09:21"/>
    <n v="3"/>
    <x v="63666"/>
  </r>
  <r>
    <n v="367168"/>
    <d v="2021-08-09T13:56:12"/>
    <n v="150087"/>
    <n v="251150"/>
    <d v="2021-06-24T15:27:43"/>
    <n v="3"/>
    <x v="63666"/>
  </r>
  <r>
    <n v="367169"/>
    <d v="2021-08-09T13:56:12"/>
    <n v="261215"/>
    <n v="347008"/>
    <d v="2021-06-18T16:31:12"/>
    <n v="3"/>
    <x v="63666"/>
  </r>
  <r>
    <n v="367170"/>
    <d v="2021-08-09T13:57:56"/>
    <n v="212863"/>
    <n v="471403"/>
    <d v="2021-07-05T15:34:14"/>
    <n v="2"/>
    <x v="63667"/>
  </r>
  <r>
    <n v="367174"/>
    <d v="2021-08-09T13:57:56"/>
    <n v="214619"/>
    <n v="466917"/>
    <d v="2021-06-26T20:10:27"/>
    <n v="2"/>
    <x v="63667"/>
  </r>
  <r>
    <n v="367178"/>
    <d v="2021-08-09T13:59:06"/>
    <n v="85972"/>
    <n v="430211"/>
    <d v="2021-06-04T11:48:31"/>
    <n v="0"/>
    <x v="63605"/>
  </r>
  <r>
    <n v="367179"/>
    <d v="2021-08-09T14:00:16"/>
    <n v="153845"/>
    <n v="230507"/>
    <d v="2021-07-12T04:20:08"/>
    <n v="2"/>
    <x v="63669"/>
  </r>
  <r>
    <n v="367184"/>
    <d v="2021-08-09T14:00:16"/>
    <n v="294893"/>
    <n v="383061"/>
    <d v="2021-07-16T13:34:15"/>
    <n v="2"/>
    <x v="63669"/>
  </r>
  <r>
    <n v="367189"/>
    <d v="2021-08-09T14:01:26"/>
    <n v="279071"/>
    <n v="122902"/>
    <d v="2021-06-26T01:53:48"/>
    <n v="0"/>
    <x v="63690"/>
  </r>
  <r>
    <n v="367194"/>
    <d v="2021-08-09T14:02:01"/>
    <n v="184447"/>
    <n v="250679"/>
    <d v="2021-07-03T12:54:56"/>
    <n v="5"/>
    <x v="63691"/>
  </r>
  <r>
    <n v="367197"/>
    <d v="2021-08-09T14:02:36"/>
    <n v="120966"/>
    <n v="397390"/>
    <d v="2021-04-26T11:25:24"/>
    <n v="2"/>
    <x v="63692"/>
  </r>
  <r>
    <n v="367199"/>
    <d v="2021-08-09T14:03:46"/>
    <n v="11774"/>
    <n v="246147"/>
    <d v="2021-07-12T14:51:52"/>
    <n v="0"/>
    <x v="63693"/>
  </r>
  <r>
    <n v="367202"/>
    <d v="2021-08-09T14:04:21"/>
    <n v="226860"/>
    <n v="396686"/>
    <d v="2021-06-11T17:07:14"/>
    <n v="1"/>
    <x v="63694"/>
  </r>
  <r>
    <n v="367205"/>
    <d v="2021-08-09T14:04:48"/>
    <n v="220899"/>
    <n v="411922"/>
    <d v="2021-06-26T10:52:12"/>
    <n v="2"/>
    <x v="63695"/>
  </r>
  <r>
    <n v="367208"/>
    <d v="2021-08-09T14:04:56"/>
    <n v="55305"/>
    <n v="244574"/>
    <d v="2021-07-02T12:46:22"/>
    <n v="2"/>
    <x v="63696"/>
  </r>
  <r>
    <n v="367210"/>
    <d v="2021-08-09T14:05:31"/>
    <n v="88094"/>
    <n v="201884"/>
    <d v="2021-06-12T04:29:20"/>
    <n v="7"/>
    <x v="63697"/>
  </r>
  <r>
    <n v="367213"/>
    <d v="2021-08-09T14:06:41"/>
    <n v="20864"/>
    <n v="323264"/>
    <d v="2021-06-02T09:42:13"/>
    <n v="9"/>
    <x v="63626"/>
  </r>
  <r>
    <n v="367214"/>
    <d v="2021-08-09T14:06:41"/>
    <n v="102894"/>
    <n v="419184"/>
    <d v="2021-07-31T12:05:48"/>
    <n v="9"/>
    <x v="63626"/>
  </r>
  <r>
    <n v="367215"/>
    <d v="2021-08-09T14:07:51"/>
    <n v="17547"/>
    <n v="191893"/>
    <d v="2021-07-29T00:56:25"/>
    <n v="3"/>
    <x v="63698"/>
  </r>
  <r>
    <n v="367217"/>
    <d v="2021-08-09T14:07:51"/>
    <n v="335856"/>
    <n v="49390"/>
    <d v="2021-05-26T06:51:41"/>
    <n v="3"/>
    <x v="63698"/>
  </r>
  <r>
    <n v="367220"/>
    <d v="2021-08-09T14:09:35"/>
    <n v="270765"/>
    <n v="255868"/>
    <d v="2021-07-19T16:59:05"/>
    <n v="6"/>
    <x v="63699"/>
  </r>
  <r>
    <n v="367224"/>
    <d v="2021-08-09T14:10:10"/>
    <n v="66892"/>
    <n v="230507"/>
    <d v="2021-05-27T11:38:30"/>
    <n v="3"/>
    <x v="63700"/>
  </r>
  <r>
    <n v="367228"/>
    <d v="2021-08-09T14:10:34"/>
    <n v="148925"/>
    <n v="158978"/>
    <d v="2021-04-26T10:51:18"/>
    <n v="2"/>
    <x v="63701"/>
  </r>
  <r>
    <n v="367230"/>
    <d v="2021-08-09T14:11:20"/>
    <n v="180065"/>
    <n v="347008"/>
    <d v="2021-06-27T10:01:45"/>
    <n v="1"/>
    <x v="63647"/>
  </r>
  <r>
    <n v="367235"/>
    <d v="2021-08-09T14:11:20"/>
    <n v="264924"/>
    <n v="230507"/>
    <d v="2021-07-08T19:24:44"/>
    <n v="1"/>
    <x v="63647"/>
  </r>
  <r>
    <n v="367240"/>
    <d v="2021-08-09T14:11:20"/>
    <n v="306754"/>
    <n v="79155"/>
    <d v="2021-07-02T04:45:41"/>
    <n v="1"/>
    <x v="63647"/>
  </r>
  <r>
    <n v="367241"/>
    <d v="2021-08-09T14:11:55"/>
    <n v="85152"/>
    <n v="335810"/>
    <d v="2021-07-21T23:01:09"/>
    <n v="2"/>
    <x v="63702"/>
  </r>
  <r>
    <n v="367243"/>
    <d v="2021-08-09T14:11:55"/>
    <n v="107966"/>
    <n v="104958"/>
    <d v="2021-04-28T05:04:49"/>
    <n v="2"/>
    <x v="63702"/>
  </r>
  <r>
    <n v="367245"/>
    <d v="2021-08-09T14:11:55"/>
    <n v="232456"/>
    <n v="29389"/>
    <d v="2021-03-30T09:08:15"/>
    <n v="2"/>
    <x v="63702"/>
  </r>
  <r>
    <n v="367249"/>
    <d v="2021-08-09T14:12:00"/>
    <n v="336515"/>
    <n v="304722"/>
    <d v="2021-04-23T20:39:37"/>
    <n v="2"/>
    <x v="63703"/>
  </r>
  <r>
    <n v="367254"/>
    <d v="2021-08-09T14:12:30"/>
    <n v="158638"/>
    <n v="40694"/>
    <d v="2021-05-26T15:59:08"/>
    <n v="3"/>
    <x v="63704"/>
  </r>
  <r>
    <n v="367256"/>
    <d v="2021-08-09T14:12:30"/>
    <n v="222385"/>
    <n v="21760"/>
    <d v="2021-06-28T01:06:17"/>
    <n v="3"/>
    <x v="63704"/>
  </r>
  <r>
    <n v="367260"/>
    <d v="2021-08-09T14:12:30"/>
    <n v="270599"/>
    <n v="439981"/>
    <d v="2021-05-23T22:28:47"/>
    <n v="3"/>
    <x v="63704"/>
  </r>
  <r>
    <n v="367263"/>
    <d v="2021-08-09T14:13:40"/>
    <n v="148003"/>
    <n v="343712"/>
    <d v="2021-04-29T16:10:30"/>
    <n v="5"/>
    <x v="63705"/>
  </r>
  <r>
    <n v="367266"/>
    <d v="2021-08-09T14:13:40"/>
    <n v="187105"/>
    <n v="65828"/>
    <d v="2021-06-27T10:15:31"/>
    <n v="1"/>
    <x v="63571"/>
  </r>
  <r>
    <n v="367270"/>
    <d v="2021-08-09T14:14:50"/>
    <n v="285760"/>
    <n v="125190"/>
    <d v="2021-05-02T20:39:33"/>
    <n v="3"/>
    <x v="63706"/>
  </r>
  <r>
    <n v="367273"/>
    <d v="2021-08-09T14:16:00"/>
    <n v="228003"/>
    <n v="388561"/>
    <d v="2021-04-14T01:24:28"/>
    <n v="1"/>
    <x v="63650"/>
  </r>
  <r>
    <n v="367276"/>
    <d v="2021-08-09T14:16:35"/>
    <n v="14593"/>
    <n v="16656"/>
    <d v="2021-06-12T04:26:23"/>
    <n v="2"/>
    <x v="63707"/>
  </r>
  <r>
    <n v="367279"/>
    <d v="2021-08-09T14:16:35"/>
    <n v="141961"/>
    <n v="122982"/>
    <d v="2021-04-23T22:06:27"/>
    <n v="2"/>
    <x v="63707"/>
  </r>
  <r>
    <n v="367282"/>
    <d v="2021-08-09T14:18:20"/>
    <n v="53357"/>
    <n v="250679"/>
    <d v="2021-06-29T10:32:39"/>
    <n v="5"/>
    <x v="63708"/>
  </r>
  <r>
    <n v="367284"/>
    <d v="2021-08-09T14:18:20"/>
    <n v="198456"/>
    <n v="347393"/>
    <d v="2021-06-23T10:12:30"/>
    <n v="1"/>
    <x v="63709"/>
  </r>
  <r>
    <n v="367289"/>
    <d v="2021-08-09T14:18:55"/>
    <n v="37112"/>
    <n v="471403"/>
    <d v="2021-04-30T09:00:50"/>
    <n v="2"/>
    <x v="63710"/>
  </r>
  <r>
    <n v="367291"/>
    <d v="2021-08-09T14:18:55"/>
    <n v="278318"/>
    <n v="397390"/>
    <d v="2021-05-26T16:01:55"/>
    <n v="2"/>
    <x v="63710"/>
  </r>
  <r>
    <n v="367292"/>
    <d v="2021-08-09T14:19:30"/>
    <n v="340558"/>
    <n v="182191"/>
    <d v="2021-07-04T09:56:31"/>
    <n v="3"/>
    <x v="63651"/>
  </r>
  <r>
    <n v="367297"/>
    <d v="2021-08-09T14:20:40"/>
    <n v="173895"/>
    <n v="21760"/>
    <d v="2021-07-17T17:57:57"/>
    <n v="1"/>
    <x v="63652"/>
  </r>
  <r>
    <n v="367299"/>
    <d v="2021-08-09T14:21:14"/>
    <n v="60372"/>
    <n v="250679"/>
    <d v="2021-07-10T18:03:38"/>
    <n v="2"/>
    <x v="63674"/>
  </r>
  <r>
    <n v="367300"/>
    <d v="2021-08-09T14:21:49"/>
    <n v="323200"/>
    <n v="75550"/>
    <d v="2021-04-26T02:32:34"/>
    <n v="7"/>
    <x v="63675"/>
  </r>
  <r>
    <n v="367304"/>
    <d v="2021-08-09T14:22:24"/>
    <n v="256926"/>
    <n v="37644"/>
    <d v="2021-04-27T22:21:46"/>
    <n v="0"/>
    <x v="63616"/>
  </r>
  <r>
    <n v="367308"/>
    <d v="2021-08-09T14:22:59"/>
    <n v="108305"/>
    <n v="168838"/>
    <d v="2021-07-04T18:53:37"/>
    <n v="1"/>
    <x v="63676"/>
  </r>
  <r>
    <n v="367312"/>
    <d v="2021-08-09T14:24:09"/>
    <n v="45012"/>
    <n v="122902"/>
    <d v="2021-07-10T12:44:34"/>
    <n v="3"/>
    <x v="63633"/>
  </r>
  <r>
    <n v="367317"/>
    <d v="2021-08-09T14:25:19"/>
    <n v="57578"/>
    <n v="158978"/>
    <d v="2021-04-08T21:36:54"/>
    <n v="1"/>
    <x v="63711"/>
  </r>
  <r>
    <n v="367320"/>
    <d v="2021-08-09T14:25:54"/>
    <n v="288303"/>
    <n v="209122"/>
    <d v="2021-07-02T19:18:42"/>
    <n v="2"/>
    <x v="63656"/>
  </r>
  <r>
    <n v="367324"/>
    <d v="2021-08-09T14:26:29"/>
    <n v="252053"/>
    <n v="347393"/>
    <d v="2021-06-26T14:01:53"/>
    <n v="3"/>
    <x v="63712"/>
  </r>
  <r>
    <n v="367325"/>
    <d v="2021-08-09T14:27:22"/>
    <n v="343146"/>
    <n v="105089"/>
    <d v="2021-07-25T03:00:19"/>
    <n v="1"/>
    <x v="63713"/>
  </r>
  <r>
    <n v="367329"/>
    <d v="2021-08-09T14:27:39"/>
    <n v="79578"/>
    <n v="340447"/>
    <d v="2021-04-24T21:25:23"/>
    <n v="1"/>
    <x v="63714"/>
  </r>
  <r>
    <n v="367331"/>
    <d v="2021-08-09T14:27:39"/>
    <n v="111488"/>
    <n v="433572"/>
    <d v="2021-06-25T04:56:31"/>
    <n v="1"/>
    <x v="63714"/>
  </r>
  <r>
    <n v="367336"/>
    <d v="2021-08-09T14:28:49"/>
    <n v="221339"/>
    <n v="379466"/>
    <d v="2021-04-29T07:00:48"/>
    <n v="3"/>
    <x v="63715"/>
  </r>
  <r>
    <n v="367339"/>
    <d v="2021-08-09T14:29:59"/>
    <n v="31842"/>
    <n v="286645"/>
    <d v="2021-05-24T00:00:47"/>
    <n v="9"/>
    <x v="63716"/>
  </r>
  <r>
    <n v="367344"/>
    <d v="2021-08-09T14:29:59"/>
    <n v="69839"/>
    <n v="473327"/>
    <d v="2021-05-24T23:51:41"/>
    <n v="1"/>
    <x v="63599"/>
  </r>
  <r>
    <n v="367345"/>
    <d v="2021-08-09T14:30:14"/>
    <n v="62498"/>
    <n v="347393"/>
    <d v="2021-07-26T11:37:40"/>
    <n v="1"/>
    <x v="63717"/>
  </r>
  <r>
    <n v="367346"/>
    <d v="2021-08-09T14:30:34"/>
    <n v="74463"/>
    <n v="258251"/>
    <d v="2021-05-26T11:27:00"/>
    <n v="2"/>
    <x v="63680"/>
  </r>
  <r>
    <n v="367349"/>
    <d v="2021-08-09T14:30:34"/>
    <n v="84591"/>
    <n v="374837"/>
    <d v="2021-05-30T18:35:13"/>
    <n v="2"/>
    <x v="63680"/>
  </r>
  <r>
    <n v="367353"/>
    <d v="2021-08-09T14:32:10"/>
    <n v="56389"/>
    <n v="28360"/>
    <d v="2021-05-28T09:06:19"/>
    <n v="2"/>
    <x v="63718"/>
  </r>
  <r>
    <n v="367358"/>
    <d v="2021-08-09T14:32:19"/>
    <n v="240930"/>
    <n v="21407"/>
    <d v="2021-05-10T03:40:23"/>
    <n v="1"/>
    <x v="63719"/>
  </r>
  <r>
    <n v="367362"/>
    <d v="2021-08-09T14:32:19"/>
    <n v="348578"/>
    <n v="158978"/>
    <d v="2021-07-23T16:27:47"/>
    <n v="1"/>
    <x v="63719"/>
  </r>
  <r>
    <n v="367366"/>
    <d v="2021-08-09T14:35:48"/>
    <n v="79380"/>
    <n v="408587"/>
    <d v="2021-04-29T15:12:55"/>
    <n v="3"/>
    <x v="63720"/>
  </r>
  <r>
    <n v="367370"/>
    <d v="2021-08-09T14:36:58"/>
    <n v="46838"/>
    <n v="21407"/>
    <d v="2021-05-22T14:42:46"/>
    <n v="1"/>
    <x v="63588"/>
  </r>
  <r>
    <n v="367371"/>
    <d v="2021-08-09T14:36:58"/>
    <n v="104590"/>
    <n v="273497"/>
    <d v="2021-04-24T16:24:57"/>
    <n v="1"/>
    <x v="63588"/>
  </r>
  <r>
    <n v="367374"/>
    <d v="2021-08-09T14:36:58"/>
    <n v="115358"/>
    <n v="182984"/>
    <d v="2021-06-28T00:06:07"/>
    <n v="5"/>
    <x v="63721"/>
  </r>
  <r>
    <n v="367377"/>
    <d v="2021-08-09T14:36:58"/>
    <n v="160255"/>
    <n v="356280"/>
    <d v="2021-05-23T12:07:56"/>
    <n v="5"/>
    <x v="63721"/>
  </r>
  <r>
    <n v="367378"/>
    <d v="2021-08-09T14:36:58"/>
    <n v="320664"/>
    <n v="62540"/>
    <d v="2021-04-26T23:34:09"/>
    <n v="1"/>
    <x v="63588"/>
  </r>
  <r>
    <n v="367381"/>
    <d v="2021-08-09T14:37:33"/>
    <n v="339223"/>
    <n v="100414"/>
    <d v="2021-06-25T02:09:17"/>
    <n v="2"/>
    <x v="63681"/>
  </r>
  <r>
    <n v="367383"/>
    <d v="2021-08-09T14:38:08"/>
    <n v="259125"/>
    <n v="88696"/>
    <d v="2021-05-09T07:48:54"/>
    <n v="3"/>
    <x v="63722"/>
  </r>
  <r>
    <n v="367384"/>
    <d v="2021-08-09T14:38:08"/>
    <n v="172145"/>
    <n v="302612"/>
    <d v="2021-07-29T12:19:28"/>
    <n v="7"/>
    <x v="63723"/>
  </r>
  <r>
    <n v="367388"/>
    <d v="2021-08-09T14:38:43"/>
    <n v="254384"/>
    <n v="411922"/>
    <d v="2021-05-27T18:29:43"/>
    <n v="0"/>
    <x v="63724"/>
  </r>
  <r>
    <n v="367393"/>
    <d v="2021-08-09T14:39:22"/>
    <n v="68662"/>
    <n v="78646"/>
    <d v="2021-05-23T00:05:02"/>
    <n v="-4"/>
    <x v="63725"/>
  </r>
  <r>
    <n v="367397"/>
    <d v="2021-08-09T14:39:53"/>
    <n v="118458"/>
    <n v="405774"/>
    <d v="2021-06-10T07:24:48"/>
    <n v="2"/>
    <x v="63589"/>
  </r>
  <r>
    <n v="367398"/>
    <d v="2021-08-09T14:41:03"/>
    <n v="266500"/>
    <n v="436459"/>
    <d v="2021-04-22T15:06:03"/>
    <n v="0"/>
    <x v="63661"/>
  </r>
  <r>
    <n v="367399"/>
    <d v="2021-08-09T14:41:38"/>
    <n v="241912"/>
    <n v="250679"/>
    <d v="2021-05-15T07:39:36"/>
    <n v="1"/>
    <x v="63726"/>
  </r>
  <r>
    <n v="367402"/>
    <d v="2021-08-09T14:41:38"/>
    <n v="282570"/>
    <n v="158978"/>
    <d v="2021-07-22T17:44:34"/>
    <n v="1"/>
    <x v="63726"/>
  </r>
  <r>
    <n v="367406"/>
    <d v="2021-08-09T14:42:13"/>
    <n v="95520"/>
    <n v="470762"/>
    <d v="2021-06-06T10:58:22"/>
    <n v="6"/>
    <x v="63638"/>
  </r>
  <r>
    <n v="367410"/>
    <d v="2021-08-09T14:42:13"/>
    <n v="327327"/>
    <n v="283395"/>
    <d v="2021-06-25T16:29:21"/>
    <n v="2"/>
    <x v="63727"/>
  </r>
  <r>
    <n v="367414"/>
    <d v="2021-08-09T14:42:48"/>
    <n v="113254"/>
    <n v="213394"/>
    <d v="2021-05-05T18:04:39"/>
    <n v="3"/>
    <x v="63662"/>
  </r>
  <r>
    <n v="367415"/>
    <d v="2021-08-09T14:44:33"/>
    <n v="196342"/>
    <n v="245484"/>
    <d v="2021-04-23T03:54:32"/>
    <n v="2"/>
    <x v="63602"/>
  </r>
  <r>
    <n v="367417"/>
    <d v="2021-08-09T14:44:33"/>
    <n v="211156"/>
    <n v="381557"/>
    <d v="2021-06-23T10:02:56"/>
    <n v="2"/>
    <x v="63602"/>
  </r>
  <r>
    <n v="367419"/>
    <d v="2021-08-09T14:45:07"/>
    <n v="22368"/>
    <n v="43842"/>
    <d v="2021-04-20T09:32:52"/>
    <n v="3"/>
    <x v="63728"/>
  </r>
  <r>
    <n v="367424"/>
    <d v="2021-08-09T14:45:07"/>
    <n v="100297"/>
    <n v="262099"/>
    <d v="2021-06-29T12:30:37"/>
    <n v="7"/>
    <x v="63729"/>
  </r>
  <r>
    <n v="367426"/>
    <d v="2021-08-09T14:46:17"/>
    <n v="203210"/>
    <n v="336616"/>
    <d v="2021-06-29T04:45:12"/>
    <n v="1"/>
    <x v="63687"/>
  </r>
  <r>
    <n v="367428"/>
    <d v="2021-08-09T14:47:27"/>
    <n v="115478"/>
    <n v="244574"/>
    <d v="2021-07-23T00:31:56"/>
    <n v="3"/>
    <x v="63730"/>
  </r>
  <r>
    <n v="367431"/>
    <d v="2021-08-09T14:48:02"/>
    <n v="332560"/>
    <n v="251243"/>
    <d v="2021-07-22T12:43:28"/>
    <n v="4"/>
    <x v="63731"/>
  </r>
  <r>
    <n v="367435"/>
    <d v="2021-08-09T14:48:29"/>
    <n v="17334"/>
    <n v="465612"/>
    <d v="2021-05-25T16:39:27"/>
    <n v="6"/>
    <x v="63732"/>
  </r>
  <r>
    <n v="367440"/>
    <d v="2021-08-09T14:48:37"/>
    <n v="56921"/>
    <n v="15669"/>
    <d v="2021-07-23T07:41:37"/>
    <n v="5"/>
    <x v="63733"/>
  </r>
  <r>
    <n v="367444"/>
    <d v="2021-08-09T14:49:12"/>
    <n v="27371"/>
    <n v="381557"/>
    <d v="2021-06-24T02:37:04"/>
    <n v="6"/>
    <x v="63734"/>
  </r>
  <r>
    <n v="367448"/>
    <d v="2021-08-09T14:50:57"/>
    <n v="282086"/>
    <n v="325852"/>
    <d v="2021-05-29T04:31:41"/>
    <n v="1"/>
    <x v="63735"/>
  </r>
  <r>
    <n v="367449"/>
    <d v="2021-08-09T14:50:57"/>
    <n v="307221"/>
    <n v="413163"/>
    <d v="2021-04-12T13:20:44"/>
    <n v="1"/>
    <x v="63735"/>
  </r>
  <r>
    <n v="367450"/>
    <d v="2021-08-09T14:51:32"/>
    <n v="237934"/>
    <n v="353202"/>
    <d v="2021-06-26T16:57:08"/>
    <n v="2"/>
    <x v="63688"/>
  </r>
  <r>
    <n v="367453"/>
    <d v="2021-08-09T14:51:32"/>
    <n v="316537"/>
    <n v="367695"/>
    <d v="2021-07-21T21:46:25"/>
    <n v="2"/>
    <x v="63688"/>
  </r>
  <r>
    <n v="367458"/>
    <d v="2021-08-09T14:51:32"/>
    <n v="179096"/>
    <n v="298988"/>
    <d v="2021-04-28T03:20:11"/>
    <n v="6"/>
    <x v="63736"/>
  </r>
  <r>
    <n v="367463"/>
    <d v="2021-08-09T14:52:07"/>
    <n v="97073"/>
    <n v="111368"/>
    <d v="2021-05-30T02:31:46"/>
    <n v="3"/>
    <x v="63664"/>
  </r>
  <r>
    <n v="367466"/>
    <d v="2021-08-09T14:52:07"/>
    <n v="230012"/>
    <n v="330333"/>
    <d v="2021-06-24T08:59:42"/>
    <n v="3"/>
    <x v="63664"/>
  </r>
  <r>
    <n v="367467"/>
    <d v="2021-08-09T14:52:42"/>
    <n v="174943"/>
    <n v="438697"/>
    <d v="2021-04-14T17:38:12"/>
    <n v="0"/>
    <x v="63737"/>
  </r>
  <r>
    <n v="367468"/>
    <d v="2021-08-09T14:52:42"/>
    <n v="180675"/>
    <n v="158978"/>
    <d v="2021-06-02T23:18:01"/>
    <n v="4"/>
    <x v="63738"/>
  </r>
  <r>
    <n v="367470"/>
    <d v="2021-08-09T14:52:42"/>
    <n v="291201"/>
    <n v="118549"/>
    <d v="2021-07-12T01:46:08"/>
    <n v="4"/>
    <x v="63738"/>
  </r>
  <r>
    <n v="367475"/>
    <d v="2021-08-09T14:53:17"/>
    <n v="31361"/>
    <n v="308321"/>
    <d v="2021-04-21T21:25:29"/>
    <n v="1"/>
    <x v="63564"/>
  </r>
  <r>
    <n v="367478"/>
    <d v="2021-08-09T14:53:52"/>
    <n v="230330"/>
    <n v="436459"/>
    <d v="2021-06-25T20:55:54"/>
    <n v="2"/>
    <x v="63689"/>
  </r>
  <r>
    <n v="367479"/>
    <d v="2021-08-09T14:54:27"/>
    <n v="251412"/>
    <n v="375654"/>
    <d v="2021-07-02T17:22:25"/>
    <n v="3"/>
    <x v="63739"/>
  </r>
  <r>
    <n v="367480"/>
    <d v="2021-08-09T14:55:02"/>
    <n v="299993"/>
    <n v="392434"/>
    <d v="2021-04-23T08:05:45"/>
    <n v="8"/>
    <x v="63740"/>
  </r>
  <r>
    <n v="367482"/>
    <d v="2021-08-09T14:55:37"/>
    <n v="8791"/>
    <n v="309079"/>
    <d v="2021-04-28T07:31:26"/>
    <n v="5"/>
    <x v="63741"/>
  </r>
  <r>
    <n v="367483"/>
    <d v="2021-08-09T14:55:41"/>
    <n v="96773"/>
    <n v="238334"/>
    <d v="2021-06-09T15:26:45"/>
    <n v="3"/>
    <x v="63742"/>
  </r>
  <r>
    <n v="367486"/>
    <d v="2021-08-09T14:56:10"/>
    <n v="133016"/>
    <n v="258219"/>
    <d v="2021-04-08T04:17:15"/>
    <n v="1"/>
    <x v="63743"/>
  </r>
  <r>
    <n v="367489"/>
    <d v="2021-08-09T14:57:21"/>
    <n v="40988"/>
    <n v="267852"/>
    <d v="2021-07-06T07:29:16"/>
    <n v="0"/>
    <x v="63744"/>
  </r>
  <r>
    <n v="367491"/>
    <d v="2021-08-09T14:57:21"/>
    <n v="215915"/>
    <n v="249721"/>
    <d v="2021-05-28T20:00:19"/>
    <n v="4"/>
    <x v="63581"/>
  </r>
  <r>
    <n v="367496"/>
    <d v="2021-08-09T14:59:02"/>
    <n v="333921"/>
    <n v="118549"/>
    <d v="2021-07-14T21:26:01"/>
    <n v="1"/>
    <x v="63745"/>
  </r>
  <r>
    <n v="367497"/>
    <d v="2021-08-09T15:00:16"/>
    <n v="263689"/>
    <n v="470762"/>
    <d v="2021-07-28T16:29:17"/>
    <n v="5"/>
    <x v="63746"/>
  </r>
  <r>
    <n v="367502"/>
    <d v="2021-08-09T15:00:51"/>
    <n v="51359"/>
    <n v="351192"/>
    <d v="2021-04-21T09:13:29"/>
    <n v="2"/>
    <x v="63747"/>
  </r>
  <r>
    <n v="367504"/>
    <d v="2021-08-09T15:00:51"/>
    <n v="92966"/>
    <n v="82901"/>
    <d v="2021-04-19T13:44:57"/>
    <n v="2"/>
    <x v="63747"/>
  </r>
  <r>
    <n v="367509"/>
    <d v="2021-08-09T15:00:51"/>
    <n v="174776"/>
    <n v="21760"/>
    <d v="2021-04-15T03:09:18"/>
    <n v="2"/>
    <x v="63747"/>
  </r>
  <r>
    <n v="367513"/>
    <d v="2021-08-09T15:00:51"/>
    <n v="266332"/>
    <n v="249721"/>
    <d v="2021-06-25T23:12:41"/>
    <n v="2"/>
    <x v="63747"/>
  </r>
  <r>
    <n v="367518"/>
    <d v="2021-08-09T15:01:26"/>
    <n v="222785"/>
    <n v="74742"/>
    <d v="2021-07-07T07:26:00"/>
    <n v="3"/>
    <x v="63748"/>
  </r>
  <r>
    <n v="367520"/>
    <d v="2021-08-09T15:02:01"/>
    <n v="324677"/>
    <n v="472712"/>
    <d v="2021-05-28T23:42:57"/>
    <n v="0"/>
    <x v="63749"/>
  </r>
  <r>
    <n v="367523"/>
    <d v="2021-08-09T15:02:36"/>
    <n v="269200"/>
    <n v="62570"/>
    <d v="2021-05-08T14:32:30"/>
    <n v="1"/>
    <x v="63692"/>
  </r>
  <r>
    <n v="367527"/>
    <d v="2021-08-09T15:03:11"/>
    <n v="269929"/>
    <n v="322322"/>
    <d v="2021-05-27T10:44:22"/>
    <n v="2"/>
    <x v="63750"/>
  </r>
  <r>
    <n v="367530"/>
    <d v="2021-08-09T15:03:11"/>
    <n v="317522"/>
    <n v="465849"/>
    <d v="2021-05-27T16:57:00"/>
    <n v="2"/>
    <x v="63750"/>
  </r>
  <r>
    <n v="367534"/>
    <d v="2021-08-09T15:03:46"/>
    <n v="197352"/>
    <n v="285365"/>
    <d v="2021-05-27T11:37:16"/>
    <n v="3"/>
    <x v="63751"/>
  </r>
  <r>
    <n v="367536"/>
    <d v="2021-08-09T15:04:21"/>
    <n v="303287"/>
    <n v="161398"/>
    <d v="2021-04-12T10:19:22"/>
    <n v="4"/>
    <x v="63752"/>
  </r>
  <r>
    <n v="367541"/>
    <d v="2021-08-09T15:04:56"/>
    <n v="48881"/>
    <n v="182191"/>
    <d v="2021-05-29T23:27:46"/>
    <n v="1"/>
    <x v="63696"/>
  </r>
  <r>
    <n v="367544"/>
    <d v="2021-08-09T15:04:56"/>
    <n v="277825"/>
    <n v="198101"/>
    <d v="2021-06-30T04:24:03"/>
    <n v="1"/>
    <x v="63696"/>
  </r>
  <r>
    <n v="367549"/>
    <d v="2021-08-09T15:05:31"/>
    <n v="250013"/>
    <n v="347008"/>
    <d v="2021-05-03T18:35:05"/>
    <n v="2"/>
    <x v="63643"/>
  </r>
  <r>
    <n v="367553"/>
    <d v="2021-08-09T15:06:06"/>
    <n v="215718"/>
    <n v="370651"/>
    <d v="2021-04-18T15:26:10"/>
    <n v="3"/>
    <x v="63753"/>
  </r>
  <r>
    <n v="367556"/>
    <d v="2021-08-09T15:06:41"/>
    <n v="41878"/>
    <n v="16360"/>
    <d v="2021-04-09T01:24:25"/>
    <n v="0"/>
    <x v="63566"/>
  </r>
  <r>
    <n v="367559"/>
    <d v="2021-08-09T15:06:41"/>
    <n v="87167"/>
    <n v="439981"/>
    <d v="2021-05-30T10:24:42"/>
    <n v="0"/>
    <x v="63566"/>
  </r>
  <r>
    <n v="367560"/>
    <d v="2021-08-09T15:06:41"/>
    <n v="242846"/>
    <n v="84730"/>
    <d v="2021-05-27T20:47:59"/>
    <n v="4"/>
    <x v="63754"/>
  </r>
  <r>
    <n v="367565"/>
    <d v="2021-08-09T15:06:41"/>
    <n v="247998"/>
    <n v="347393"/>
    <d v="2021-06-27T14:01:05"/>
    <n v="0"/>
    <x v="63566"/>
  </r>
  <r>
    <n v="367569"/>
    <d v="2021-08-09T15:07:16"/>
    <n v="178432"/>
    <n v="426784"/>
    <d v="2021-04-28T12:40:28"/>
    <n v="1"/>
    <x v="63755"/>
  </r>
  <r>
    <n v="367573"/>
    <d v="2021-08-09T15:07:51"/>
    <n v="171474"/>
    <n v="153893"/>
    <d v="2021-07-23T09:48:46"/>
    <n v="2"/>
    <x v="63698"/>
  </r>
  <r>
    <n v="367576"/>
    <d v="2021-08-09T15:09:35"/>
    <n v="268942"/>
    <n v="476894"/>
    <d v="2021-07-10T01:48:31"/>
    <n v="9"/>
    <x v="63671"/>
  </r>
  <r>
    <n v="367577"/>
    <d v="2021-08-09T15:14:15"/>
    <n v="28378"/>
    <n v="5151"/>
    <d v="2021-05-12T01:42:23"/>
    <n v="1"/>
    <x v="63756"/>
  </r>
  <r>
    <n v="367581"/>
    <d v="2021-08-09T15:14:50"/>
    <n v="53130"/>
    <n v="330576"/>
    <d v="2021-07-21T23:55:05"/>
    <n v="2"/>
    <x v="63706"/>
  </r>
  <r>
    <n v="367582"/>
    <d v="2021-08-09T15:14:50"/>
    <n v="243865"/>
    <n v="170184"/>
    <d v="2021-05-23T16:06:12"/>
    <n v="2"/>
    <x v="63706"/>
  </r>
  <r>
    <n v="367583"/>
    <d v="2021-08-09T15:14:50"/>
    <n v="271940"/>
    <n v="153893"/>
    <d v="2021-05-28T10:50:34"/>
    <n v="2"/>
    <x v="63706"/>
  </r>
  <r>
    <n v="367588"/>
    <d v="2021-08-09T15:14:50"/>
    <n v="91926"/>
    <n v="43842"/>
    <d v="2021-04-24T11:07:16"/>
    <n v="6"/>
    <x v="63757"/>
  </r>
  <r>
    <n v="367593"/>
    <d v="2021-08-09T15:15:25"/>
    <n v="124981"/>
    <n v="208125"/>
    <d v="2021-05-28T18:25:25"/>
    <n v="3"/>
    <x v="63758"/>
  </r>
  <r>
    <n v="367598"/>
    <d v="2021-08-09T15:15:25"/>
    <n v="299953"/>
    <n v="468237"/>
    <d v="2021-05-25T00:34:44"/>
    <n v="3"/>
    <x v="63758"/>
  </r>
  <r>
    <n v="367602"/>
    <d v="2021-08-09T15:16:19"/>
    <n v="62054"/>
    <n v="60239"/>
    <d v="2021-05-09T14:30:24"/>
    <n v="1"/>
    <x v="63759"/>
  </r>
  <r>
    <n v="367607"/>
    <d v="2021-08-09T15:16:35"/>
    <n v="282180"/>
    <n v="468882"/>
    <d v="2021-04-24T05:25:21"/>
    <n v="1"/>
    <x v="63707"/>
  </r>
  <r>
    <n v="367609"/>
    <d v="2021-08-09T15:17:10"/>
    <n v="316880"/>
    <n v="327968"/>
    <d v="2021-05-30T05:15:10"/>
    <n v="2"/>
    <x v="63760"/>
  </r>
  <r>
    <n v="367613"/>
    <d v="2021-08-09T15:17:46"/>
    <n v="241573"/>
    <n v="327968"/>
    <d v="2021-07-19T18:17:00"/>
    <n v="1"/>
    <x v="63761"/>
  </r>
  <r>
    <n v="367617"/>
    <d v="2021-08-09T15:18:55"/>
    <n v="243834"/>
    <n v="473327"/>
    <d v="2021-03-30T18:33:16"/>
    <n v="1"/>
    <x v="63710"/>
  </r>
  <r>
    <n v="367618"/>
    <d v="2021-08-09T15:19:30"/>
    <n v="27919"/>
    <n v="111153"/>
    <d v="2021-06-26T07:32:49"/>
    <n v="2"/>
    <x v="63651"/>
  </r>
  <r>
    <n v="367621"/>
    <d v="2021-08-09T15:20:05"/>
    <n v="91399"/>
    <n v="297015"/>
    <d v="2021-05-21T07:25:53"/>
    <n v="3"/>
    <x v="63762"/>
  </r>
  <r>
    <n v="367626"/>
    <d v="2021-08-09T15:20:05"/>
    <n v="307423"/>
    <n v="208723"/>
    <d v="2021-04-21T13:38:17"/>
    <n v="7"/>
    <x v="63763"/>
  </r>
  <r>
    <n v="367627"/>
    <d v="2021-08-09T15:20:05"/>
    <n v="333838"/>
    <n v="469849"/>
    <d v="2021-06-24T17:40:13"/>
    <n v="3"/>
    <x v="63762"/>
  </r>
  <r>
    <n v="367630"/>
    <d v="2021-08-09T15:21:14"/>
    <n v="88112"/>
    <n v="182191"/>
    <d v="2021-07-21T19:44:41"/>
    <n v="1"/>
    <x v="63674"/>
  </r>
  <r>
    <n v="367633"/>
    <d v="2021-08-09T15:21:14"/>
    <n v="251659"/>
    <n v="43217"/>
    <d v="2021-07-10T05:17:17"/>
    <n v="1"/>
    <x v="63674"/>
  </r>
  <r>
    <n v="367636"/>
    <d v="2021-08-09T15:21:49"/>
    <n v="117196"/>
    <n v="325094"/>
    <d v="2021-05-24T23:24:06"/>
    <n v="2"/>
    <x v="63764"/>
  </r>
  <r>
    <n v="367638"/>
    <d v="2021-08-09T15:21:49"/>
    <n v="138433"/>
    <n v="154256"/>
    <d v="2021-07-22T16:28:43"/>
    <n v="2"/>
    <x v="63764"/>
  </r>
  <r>
    <n v="367641"/>
    <d v="2021-08-09T15:21:49"/>
    <n v="168927"/>
    <n v="439981"/>
    <d v="2021-04-15T19:43:18"/>
    <n v="2"/>
    <x v="63764"/>
  </r>
  <r>
    <n v="367645"/>
    <d v="2021-08-09T15:22:24"/>
    <n v="273236"/>
    <n v="343491"/>
    <d v="2021-06-29T00:06:25"/>
    <n v="3"/>
    <x v="63765"/>
  </r>
  <r>
    <n v="367646"/>
    <d v="2021-08-09T15:22:24"/>
    <n v="278982"/>
    <n v="411922"/>
    <d v="2021-05-27T04:40:05"/>
    <n v="7"/>
    <x v="63766"/>
  </r>
  <r>
    <n v="367649"/>
    <d v="2021-08-09T15:22:59"/>
    <n v="45061"/>
    <n v="347008"/>
    <d v="2021-06-22T20:23:23"/>
    <n v="4"/>
    <x v="63654"/>
  </r>
  <r>
    <n v="367651"/>
    <d v="2021-08-09T15:22:59"/>
    <n v="215155"/>
    <n v="258219"/>
    <d v="2021-04-15T18:04:27"/>
    <n v="4"/>
    <x v="63654"/>
  </r>
  <r>
    <n v="367653"/>
    <d v="2021-08-09T15:23:34"/>
    <n v="190633"/>
    <n v="250679"/>
    <d v="2021-06-25T06:57:27"/>
    <n v="1"/>
    <x v="63677"/>
  </r>
  <r>
    <n v="367657"/>
    <d v="2021-08-09T15:24:09"/>
    <n v="188375"/>
    <n v="226824"/>
    <d v="2021-05-29T12:47:26"/>
    <n v="2"/>
    <x v="63633"/>
  </r>
  <r>
    <n v="367661"/>
    <d v="2021-08-09T15:25:19"/>
    <n v="77868"/>
    <n v="230507"/>
    <d v="2021-05-24T08:16:38"/>
    <n v="0"/>
    <x v="63711"/>
  </r>
  <r>
    <n v="367662"/>
    <d v="2021-08-09T15:25:54"/>
    <n v="256312"/>
    <n v="162482"/>
    <d v="2021-04-22T04:07:37"/>
    <n v="1"/>
    <x v="63656"/>
  </r>
  <r>
    <n v="367666"/>
    <d v="2021-08-09T15:25:55"/>
    <n v="247465"/>
    <n v="345496"/>
    <d v="2021-06-27T08:40:24"/>
    <n v="-6"/>
    <x v="63767"/>
  </r>
  <r>
    <n v="367668"/>
    <d v="2021-08-09T15:27:04"/>
    <n v="51639"/>
    <n v="378818"/>
    <d v="2021-05-27T22:53:57"/>
    <n v="3"/>
    <x v="63768"/>
  </r>
  <r>
    <n v="367672"/>
    <d v="2021-08-09T15:27:39"/>
    <n v="39633"/>
    <n v="37644"/>
    <d v="2021-05-29T13:36:43"/>
    <n v="0"/>
    <x v="63714"/>
  </r>
  <r>
    <n v="367675"/>
    <d v="2021-08-09T15:27:39"/>
    <n v="280353"/>
    <n v="36375"/>
    <d v="2021-04-05T21:21:57"/>
    <n v="0"/>
    <x v="63714"/>
  </r>
  <r>
    <n v="367676"/>
    <d v="2021-08-09T15:28:14"/>
    <n v="27539"/>
    <n v="324893"/>
    <d v="2021-08-06T17:12:57"/>
    <n v="1"/>
    <x v="63587"/>
  </r>
  <r>
    <n v="367678"/>
    <d v="2021-08-09T15:28:14"/>
    <n v="142991"/>
    <n v="351192"/>
    <d v="2021-05-27T08:45:45"/>
    <n v="9"/>
    <x v="63769"/>
  </r>
  <r>
    <n v="367683"/>
    <d v="2021-08-09T15:28:14"/>
    <n v="318000"/>
    <n v="394154"/>
    <d v="2021-06-01T21:31:41"/>
    <n v="1"/>
    <x v="63587"/>
  </r>
  <r>
    <n v="367684"/>
    <d v="2021-08-09T15:29:59"/>
    <n v="27832"/>
    <n v="262099"/>
    <d v="2021-06-26T02:33:04"/>
    <n v="0"/>
    <x v="63599"/>
  </r>
  <r>
    <n v="367687"/>
    <d v="2021-08-09T15:30:34"/>
    <n v="325857"/>
    <n v="230507"/>
    <d v="2021-06-25T06:15:36"/>
    <n v="5"/>
    <x v="63770"/>
  </r>
  <r>
    <n v="367690"/>
    <d v="2021-08-09T15:30:34"/>
    <n v="237632"/>
    <n v="85253"/>
    <d v="2021-06-27T10:11:18"/>
    <n v="1"/>
    <x v="63680"/>
  </r>
  <r>
    <n v="367691"/>
    <d v="2021-08-09T15:30:34"/>
    <n v="284773"/>
    <n v="226626"/>
    <d v="2021-06-24T23:02:08"/>
    <n v="1"/>
    <x v="63680"/>
  </r>
  <r>
    <n v="367695"/>
    <d v="2021-08-09T15:31:09"/>
    <n v="69462"/>
    <n v="250679"/>
    <d v="2021-04-26T05:09:05"/>
    <n v="2"/>
    <x v="63771"/>
  </r>
  <r>
    <n v="367698"/>
    <d v="2021-08-09T15:31:44"/>
    <n v="135780"/>
    <n v="95783"/>
    <d v="2021-08-07T21:29:59"/>
    <n v="3"/>
    <x v="63772"/>
  </r>
  <r>
    <n v="367702"/>
    <d v="2021-08-09T15:34:03"/>
    <n v="167600"/>
    <n v="473323"/>
    <d v="2021-04-22T19:08:18"/>
    <n v="3"/>
    <x v="63773"/>
  </r>
  <r>
    <n v="367703"/>
    <d v="2021-08-09T15:34:38"/>
    <n v="8575"/>
    <n v="411922"/>
    <d v="2021-07-25T22:59:47"/>
    <n v="0"/>
    <x v="63774"/>
  </r>
  <r>
    <n v="367707"/>
    <d v="2021-08-09T15:34:38"/>
    <n v="103686"/>
    <n v="137327"/>
    <d v="2021-05-26T03:21:49"/>
    <n v="0"/>
    <x v="63774"/>
  </r>
  <r>
    <n v="367708"/>
    <d v="2021-08-09T15:35:13"/>
    <n v="205664"/>
    <n v="421199"/>
    <d v="2021-04-21T16:19:06"/>
    <n v="1"/>
    <x v="63775"/>
  </r>
  <r>
    <n v="367710"/>
    <d v="2021-08-09T15:35:48"/>
    <n v="75853"/>
    <n v="330333"/>
    <d v="2021-05-29T23:48:21"/>
    <n v="2"/>
    <x v="63720"/>
  </r>
  <r>
    <n v="367714"/>
    <d v="2021-08-09T15:36:23"/>
    <n v="99628"/>
    <n v="328102"/>
    <d v="2021-04-09T02:58:21"/>
    <n v="3"/>
    <x v="63776"/>
  </r>
  <r>
    <n v="367718"/>
    <d v="2021-08-09T15:36:29"/>
    <n v="216402"/>
    <n v="439981"/>
    <d v="2021-07-30T14:25:37"/>
    <n v="1"/>
    <x v="63777"/>
  </r>
  <r>
    <n v="367720"/>
    <d v="2021-08-09T15:37:33"/>
    <n v="64319"/>
    <n v="112131"/>
    <d v="2021-06-25T14:31:08"/>
    <n v="1"/>
    <x v="63681"/>
  </r>
  <r>
    <n v="367723"/>
    <d v="2021-08-09T15:37:33"/>
    <n v="144571"/>
    <n v="76405"/>
    <d v="2021-06-28T09:37:00"/>
    <n v="1"/>
    <x v="63681"/>
  </r>
  <r>
    <n v="367724"/>
    <d v="2021-08-09T15:37:33"/>
    <n v="157024"/>
    <n v="158978"/>
    <d v="2021-06-25T23:15:09"/>
    <n v="1"/>
    <x v="63681"/>
  </r>
  <r>
    <n v="367728"/>
    <d v="2021-08-09T15:38:08"/>
    <n v="306834"/>
    <n v="21760"/>
    <d v="2021-05-26T14:26:37"/>
    <n v="2"/>
    <x v="63722"/>
  </r>
  <r>
    <n v="367729"/>
    <d v="2021-08-09T15:38:08"/>
    <n v="327863"/>
    <n v="281874"/>
    <d v="2021-04-20T21:54:49"/>
    <n v="2"/>
    <x v="63722"/>
  </r>
  <r>
    <n v="367733"/>
    <d v="2021-08-09T15:38:43"/>
    <n v="177241"/>
    <n v="336616"/>
    <d v="2021-06-25T05:00:51"/>
    <n v="3"/>
    <x v="63778"/>
  </r>
  <r>
    <n v="367738"/>
    <d v="2021-08-09T15:38:43"/>
    <n v="231484"/>
    <n v="250679"/>
    <d v="2021-07-10T21:50:52"/>
    <n v="3"/>
    <x v="63778"/>
  </r>
  <r>
    <n v="367739"/>
    <d v="2021-08-09T15:39:18"/>
    <n v="260478"/>
    <n v="401945"/>
    <d v="2021-04-14T05:29:22"/>
    <n v="0"/>
    <x v="63779"/>
  </r>
  <r>
    <n v="367740"/>
    <d v="2021-08-09T15:39:53"/>
    <n v="258439"/>
    <n v="259488"/>
    <d v="2021-07-29T14:56:05"/>
    <n v="1"/>
    <x v="63589"/>
  </r>
  <r>
    <n v="367743"/>
    <d v="2021-08-09T15:39:53"/>
    <n v="284920"/>
    <n v="146115"/>
    <d v="2021-06-30T10:09:35"/>
    <n v="1"/>
    <x v="63589"/>
  </r>
  <r>
    <n v="367747"/>
    <d v="2021-08-09T15:39:53"/>
    <n v="347688"/>
    <n v="250679"/>
    <d v="2021-07-01T03:53:14"/>
    <n v="1"/>
    <x v="63589"/>
  </r>
  <r>
    <n v="367751"/>
    <d v="2021-08-09T15:40:28"/>
    <n v="124555"/>
    <n v="336616"/>
    <d v="2021-04-25T12:05:35"/>
    <n v="2"/>
    <x v="63780"/>
  </r>
  <r>
    <n v="367752"/>
    <d v="2021-08-09T15:42:13"/>
    <n v="3582"/>
    <n v="347008"/>
    <d v="2021-04-25T15:54:35"/>
    <n v="1"/>
    <x v="63727"/>
  </r>
  <r>
    <n v="367757"/>
    <d v="2021-08-09T15:42:13"/>
    <n v="132001"/>
    <n v="88863"/>
    <d v="2021-04-21T03:22:40"/>
    <n v="1"/>
    <x v="63727"/>
  </r>
  <r>
    <n v="367761"/>
    <d v="2021-08-09T15:42:13"/>
    <n v="314750"/>
    <n v="470762"/>
    <d v="2021-04-27T22:56:27"/>
    <n v="1"/>
    <x v="63727"/>
  </r>
  <r>
    <n v="367764"/>
    <d v="2021-08-09T15:42:48"/>
    <n v="234415"/>
    <n v="379466"/>
    <d v="2021-06-26T00:08:49"/>
    <n v="2"/>
    <x v="63662"/>
  </r>
  <r>
    <n v="367767"/>
    <d v="2021-08-09T15:45:07"/>
    <n v="93859"/>
    <n v="435689"/>
    <d v="2021-05-27T00:09:05"/>
    <n v="2"/>
    <x v="63728"/>
  </r>
  <r>
    <n v="367770"/>
    <d v="2021-08-09T15:45:42"/>
    <n v="73610"/>
    <n v="397"/>
    <d v="2021-07-26T14:30:37"/>
    <n v="3"/>
    <x v="63686"/>
  </r>
  <r>
    <n v="367772"/>
    <d v="2021-08-09T15:45:42"/>
    <n v="315375"/>
    <n v="170185"/>
    <d v="2021-07-27T07:43:52"/>
    <n v="3"/>
    <x v="63686"/>
  </r>
  <r>
    <n v="367777"/>
    <d v="2021-08-09T15:46:52"/>
    <n v="200505"/>
    <n v="462751"/>
    <d v="2021-06-12T18:57:05"/>
    <n v="1"/>
    <x v="63621"/>
  </r>
  <r>
    <n v="367779"/>
    <d v="2021-08-09T15:46:52"/>
    <n v="226813"/>
    <n v="238334"/>
    <d v="2021-04-30T16:49:38"/>
    <n v="1"/>
    <x v="63621"/>
  </r>
  <r>
    <n v="367782"/>
    <d v="2021-08-09T15:46:52"/>
    <n v="320133"/>
    <n v="81220"/>
    <d v="2021-07-29T16:54:24"/>
    <n v="1"/>
    <x v="63621"/>
  </r>
  <r>
    <n v="367786"/>
    <d v="2021-08-09T15:47:27"/>
    <n v="90991"/>
    <n v="388561"/>
    <d v="2021-06-15T05:16:12"/>
    <n v="2"/>
    <x v="63730"/>
  </r>
  <r>
    <n v="367791"/>
    <d v="2021-08-09T15:48:02"/>
    <n v="10830"/>
    <n v="154256"/>
    <d v="2021-04-26T16:20:42"/>
    <n v="3"/>
    <x v="63731"/>
  </r>
  <r>
    <n v="367793"/>
    <d v="2021-08-09T15:48:02"/>
    <n v="57755"/>
    <n v="250679"/>
    <d v="2021-06-27T17:29:43"/>
    <n v="3"/>
    <x v="63731"/>
  </r>
  <r>
    <n v="367795"/>
    <d v="2021-08-09T15:48:02"/>
    <n v="151870"/>
    <n v="189009"/>
    <d v="2021-05-17T01:58:03"/>
    <n v="7"/>
    <x v="63781"/>
  </r>
  <r>
    <n v="367799"/>
    <d v="2021-08-09T15:49:12"/>
    <n v="18004"/>
    <n v="154256"/>
    <d v="2021-06-28T23:18:46"/>
    <n v="1"/>
    <x v="63782"/>
  </r>
  <r>
    <n v="367802"/>
    <d v="2021-08-09T15:49:12"/>
    <n v="69036"/>
    <n v="153808"/>
    <d v="2021-05-26T15:08:05"/>
    <n v="1"/>
    <x v="63782"/>
  </r>
  <r>
    <n v="367804"/>
    <d v="2021-08-09T15:49:47"/>
    <n v="125458"/>
    <n v="82901"/>
    <d v="2021-05-26T03:32:39"/>
    <n v="2"/>
    <x v="63783"/>
  </r>
  <r>
    <n v="367809"/>
    <d v="2021-08-09T15:49:47"/>
    <n v="326926"/>
    <n v="177109"/>
    <d v="2021-07-12T01:58:12"/>
    <n v="2"/>
    <x v="63783"/>
  </r>
  <r>
    <n v="367812"/>
    <d v="2021-08-09T15:49:47"/>
    <n v="44043"/>
    <n v="145779"/>
    <d v="2021-07-07T06:07:02"/>
    <n v="6"/>
    <x v="63784"/>
  </r>
  <r>
    <n v="367813"/>
    <d v="2021-08-09T15:50:22"/>
    <n v="227316"/>
    <n v="318588"/>
    <d v="2021-06-27T20:58:48"/>
    <n v="3"/>
    <x v="63640"/>
  </r>
  <r>
    <n v="367818"/>
    <d v="2021-08-09T15:50:53"/>
    <n v="143833"/>
    <n v="351192"/>
    <d v="2021-07-17T21:08:11"/>
    <n v="1"/>
    <x v="63785"/>
  </r>
  <r>
    <n v="367823"/>
    <d v="2021-08-09T15:51:32"/>
    <n v="339457"/>
    <n v="439298"/>
    <d v="2021-06-27T07:02:35"/>
    <n v="1"/>
    <x v="63688"/>
  </r>
  <r>
    <n v="367827"/>
    <d v="2021-08-09T15:52:42"/>
    <n v="258446"/>
    <n v="325852"/>
    <d v="2021-06-26T00:30:38"/>
    <n v="3"/>
    <x v="63738"/>
  </r>
  <r>
    <n v="367828"/>
    <d v="2021-08-09T15:53:17"/>
    <n v="10923"/>
    <n v="418105"/>
    <d v="2021-05-23T17:38:13"/>
    <n v="0"/>
    <x v="63564"/>
  </r>
  <r>
    <n v="367829"/>
    <d v="2021-08-09T15:53:17"/>
    <n v="335056"/>
    <n v="158978"/>
    <d v="2021-05-10T01:38:18"/>
    <n v="0"/>
    <x v="63564"/>
  </r>
  <r>
    <n v="367834"/>
    <d v="2021-08-09T15:53:52"/>
    <n v="309914"/>
    <n v="395864"/>
    <d v="2021-04-23T04:07:14"/>
    <n v="1"/>
    <x v="63689"/>
  </r>
  <r>
    <n v="367836"/>
    <d v="2021-08-09T15:55:02"/>
    <n v="106242"/>
    <n v="297948"/>
    <d v="2021-06-27T16:51:57"/>
    <n v="3"/>
    <x v="63786"/>
  </r>
  <r>
    <n v="367839"/>
    <d v="2021-08-09T15:55:37"/>
    <n v="234772"/>
    <n v="182984"/>
    <d v="2021-05-29T05:19:57"/>
    <n v="0"/>
    <x v="63603"/>
  </r>
  <r>
    <n v="367844"/>
    <d v="2021-08-09T15:55:37"/>
    <n v="246226"/>
    <n v="217497"/>
    <d v="2021-07-20T15:20:37"/>
    <n v="0"/>
    <x v="63603"/>
  </r>
  <r>
    <n v="367849"/>
    <d v="2021-08-09T15:56:12"/>
    <n v="331365"/>
    <n v="300941"/>
    <d v="2021-06-29T03:47:54"/>
    <n v="5"/>
    <x v="63604"/>
  </r>
  <r>
    <n v="367852"/>
    <d v="2021-08-09T15:56:12"/>
    <n v="2235"/>
    <n v="88863"/>
    <d v="2021-04-30T05:14:18"/>
    <n v="1"/>
    <x v="63666"/>
  </r>
  <r>
    <n v="367855"/>
    <d v="2021-08-09T15:56:12"/>
    <n v="201618"/>
    <n v="283524"/>
    <d v="2021-07-24T05:21:20"/>
    <n v="1"/>
    <x v="63666"/>
  </r>
  <r>
    <n v="367856"/>
    <d v="2021-08-09T15:56:12"/>
    <n v="270594"/>
    <n v="330753"/>
    <d v="2021-05-30T01:48:26"/>
    <n v="1"/>
    <x v="63666"/>
  </r>
  <r>
    <n v="367857"/>
    <d v="2021-08-09T15:56:12"/>
    <n v="271948"/>
    <n v="241927"/>
    <d v="2021-04-23T08:43:51"/>
    <n v="1"/>
    <x v="63666"/>
  </r>
  <r>
    <n v="367859"/>
    <d v="2021-08-09T15:57:56"/>
    <n v="160334"/>
    <n v="315199"/>
    <d v="2021-04-14T20:42:09"/>
    <n v="4"/>
    <x v="63787"/>
  </r>
  <r>
    <n v="367864"/>
    <d v="2021-08-09T15:58:31"/>
    <n v="161266"/>
    <n v="344043"/>
    <d v="2021-07-20T00:04:29"/>
    <n v="1"/>
    <x v="63788"/>
  </r>
  <r>
    <n v="367869"/>
    <d v="2021-08-09T15:59:06"/>
    <n v="249520"/>
    <n v="194071"/>
    <d v="2021-05-22T01:00:59"/>
    <n v="2"/>
    <x v="63789"/>
  </r>
  <r>
    <n v="367873"/>
    <d v="2021-08-09T15:59:41"/>
    <n v="200575"/>
    <n v="241927"/>
    <d v="2021-04-19T08:20:24"/>
    <n v="3"/>
    <x v="63668"/>
  </r>
  <r>
    <n v="367878"/>
    <d v="2021-08-09T16:00:00"/>
    <n v="278651"/>
    <n v="389985"/>
    <d v="2021-05-14T01:52:59"/>
    <n v="5"/>
    <x v="63790"/>
  </r>
  <r>
    <n v="367880"/>
    <d v="2021-08-09T16:00:16"/>
    <n v="179690"/>
    <n v="153893"/>
    <d v="2021-06-13T11:36:46"/>
    <n v="0"/>
    <x v="63669"/>
  </r>
  <r>
    <n v="367885"/>
    <d v="2021-08-09T16:00:51"/>
    <n v="167164"/>
    <n v="81226"/>
    <d v="2021-04-30T07:04:39"/>
    <n v="1"/>
    <x v="63747"/>
  </r>
  <r>
    <n v="367886"/>
    <d v="2021-08-09T16:02:01"/>
    <n v="61579"/>
    <n v="405944"/>
    <d v="2021-06-17T14:19:00"/>
    <n v="3"/>
    <x v="63691"/>
  </r>
  <r>
    <n v="367891"/>
    <d v="2021-08-09T16:03:46"/>
    <n v="342660"/>
    <n v="165114"/>
    <d v="2021-07-19T03:54:37"/>
    <n v="2"/>
    <x v="63751"/>
  </r>
  <r>
    <n v="367894"/>
    <d v="2021-08-09T16:04:21"/>
    <n v="187165"/>
    <n v="111368"/>
    <d v="2021-05-29T16:37:21"/>
    <n v="-1"/>
    <x v="63694"/>
  </r>
  <r>
    <n v="367895"/>
    <d v="2021-08-09T16:05:31"/>
    <n v="114563"/>
    <n v="279044"/>
    <d v="2021-06-23T22:55:46"/>
    <n v="1"/>
    <x v="63643"/>
  </r>
  <r>
    <n v="367898"/>
    <d v="2021-08-09T16:05:31"/>
    <n v="117145"/>
    <n v="215130"/>
    <d v="2021-07-06T08:19:44"/>
    <n v="1"/>
    <x v="63643"/>
  </r>
  <r>
    <n v="367900"/>
    <d v="2021-08-09T16:05:31"/>
    <n v="317524"/>
    <n v="117745"/>
    <d v="2021-07-07T03:18:54"/>
    <n v="1"/>
    <x v="63643"/>
  </r>
  <r>
    <n v="367905"/>
    <d v="2021-08-09T16:06:06"/>
    <n v="214306"/>
    <n v="230507"/>
    <d v="2021-07-23T08:00:28"/>
    <n v="2"/>
    <x v="63753"/>
  </r>
  <r>
    <n v="367910"/>
    <d v="2021-08-09T16:07:12"/>
    <n v="211042"/>
    <n v="250679"/>
    <d v="2021-06-25T20:15:09"/>
    <n v="2"/>
    <x v="63791"/>
  </r>
  <r>
    <n v="367912"/>
    <d v="2021-08-09T16:07:51"/>
    <n v="67689"/>
    <n v="98789"/>
    <d v="2021-07-02T10:41:58"/>
    <n v="1"/>
    <x v="63698"/>
  </r>
  <r>
    <n v="367914"/>
    <d v="2021-08-09T16:09:00"/>
    <n v="256340"/>
    <n v="80850"/>
    <d v="2021-06-23T01:20:47"/>
    <n v="3"/>
    <x v="63792"/>
  </r>
  <r>
    <n v="367918"/>
    <d v="2021-08-09T16:09:35"/>
    <n v="99818"/>
    <n v="158978"/>
    <d v="2021-06-13T03:38:24"/>
    <n v="0"/>
    <x v="63793"/>
  </r>
  <r>
    <n v="367919"/>
    <d v="2021-08-09T16:09:35"/>
    <n v="113632"/>
    <n v="119030"/>
    <d v="2021-04-28T08:06:27"/>
    <n v="0"/>
    <x v="63793"/>
  </r>
  <r>
    <n v="367922"/>
    <d v="2021-08-09T16:10:10"/>
    <n v="47685"/>
    <n v="153893"/>
    <d v="2021-07-31T11:16:00"/>
    <n v="1"/>
    <x v="63700"/>
  </r>
  <r>
    <n v="367926"/>
    <d v="2021-08-09T16:10:10"/>
    <n v="137758"/>
    <n v="299851"/>
    <d v="2021-06-25T17:41:45"/>
    <n v="1"/>
    <x v="63700"/>
  </r>
  <r>
    <n v="367929"/>
    <d v="2021-08-09T16:10:10"/>
    <n v="200218"/>
    <n v="182984"/>
    <d v="2021-06-25T04:28:51"/>
    <n v="1"/>
    <x v="63700"/>
  </r>
  <r>
    <n v="367932"/>
    <d v="2021-08-09T16:10:10"/>
    <n v="237920"/>
    <n v="171702"/>
    <d v="2021-07-27T17:37:59"/>
    <n v="1"/>
    <x v="63700"/>
  </r>
  <r>
    <n v="367933"/>
    <d v="2021-08-09T16:10:45"/>
    <n v="180203"/>
    <n v="306524"/>
    <d v="2021-04-26T05:32:09"/>
    <n v="2"/>
    <x v="63609"/>
  </r>
  <r>
    <n v="367934"/>
    <d v="2021-08-09T16:10:45"/>
    <n v="186291"/>
    <n v="77304"/>
    <d v="2021-04-19T17:57:06"/>
    <n v="2"/>
    <x v="63609"/>
  </r>
  <r>
    <n v="367935"/>
    <d v="2021-08-09T16:10:45"/>
    <n v="231882"/>
    <n v="262099"/>
    <d v="2021-05-25T18:03:48"/>
    <n v="2"/>
    <x v="63609"/>
  </r>
  <r>
    <n v="367936"/>
    <d v="2021-08-09T16:11:20"/>
    <n v="114604"/>
    <n v="179296"/>
    <d v="2021-04-26T03:29:04"/>
    <n v="3"/>
    <x v="63585"/>
  </r>
  <r>
    <n v="367940"/>
    <d v="2021-08-09T16:11:55"/>
    <n v="25018"/>
    <n v="105116"/>
    <d v="2021-06-29T22:55:35"/>
    <n v="0"/>
    <x v="63702"/>
  </r>
  <r>
    <n v="367944"/>
    <d v="2021-08-09T16:11:55"/>
    <n v="309236"/>
    <n v="192331"/>
    <d v="2021-04-29T12:05:23"/>
    <n v="8"/>
    <x v="63794"/>
  </r>
  <r>
    <n v="367947"/>
    <d v="2021-08-09T16:11:55"/>
    <n v="47560"/>
    <n v="470762"/>
    <d v="2021-07-04T15:42:32"/>
    <n v="4"/>
    <x v="63795"/>
  </r>
  <r>
    <n v="367948"/>
    <d v="2021-08-09T16:11:55"/>
    <n v="69409"/>
    <n v="158978"/>
    <d v="2021-06-27T23:08:50"/>
    <n v="4"/>
    <x v="63795"/>
  </r>
  <r>
    <n v="367949"/>
    <d v="2021-08-09T16:12:30"/>
    <n v="337779"/>
    <n v="309079"/>
    <d v="2021-05-25T20:33:35"/>
    <n v="1"/>
    <x v="63704"/>
  </r>
  <r>
    <n v="367950"/>
    <d v="2021-08-09T16:13:05"/>
    <n v="198119"/>
    <n v="478593"/>
    <d v="2021-07-13T20:07:17"/>
    <n v="2"/>
    <x v="63796"/>
  </r>
  <r>
    <n v="367954"/>
    <d v="2021-08-09T16:13:40"/>
    <n v="213966"/>
    <n v="473327"/>
    <d v="2021-06-26T02:12:26"/>
    <n v="3"/>
    <x v="63705"/>
  </r>
  <r>
    <n v="367955"/>
    <d v="2021-08-09T16:14:15"/>
    <n v="393"/>
    <n v="122982"/>
    <d v="2021-03-30T23:38:44"/>
    <n v="0"/>
    <x v="63756"/>
  </r>
  <r>
    <n v="367960"/>
    <d v="2021-08-09T16:14:50"/>
    <n v="281188"/>
    <n v="440811"/>
    <d v="2021-05-26T16:48:54"/>
    <n v="1"/>
    <x v="63706"/>
  </r>
  <r>
    <n v="367963"/>
    <d v="2021-08-09T16:14:50"/>
    <n v="284478"/>
    <n v="267535"/>
    <d v="2021-07-08T16:56:01"/>
    <n v="1"/>
    <x v="63706"/>
  </r>
  <r>
    <n v="367967"/>
    <d v="2021-08-09T16:15:25"/>
    <n v="161263"/>
    <n v="14006"/>
    <d v="2021-06-29T05:09:35"/>
    <n v="2"/>
    <x v="63758"/>
  </r>
  <r>
    <n v="367971"/>
    <d v="2021-08-09T16:15:25"/>
    <n v="286099"/>
    <n v="401945"/>
    <d v="2021-04-27T11:36:28"/>
    <n v="2"/>
    <x v="63758"/>
  </r>
  <r>
    <n v="367973"/>
    <d v="2021-08-09T16:15:25"/>
    <n v="302962"/>
    <n v="123584"/>
    <d v="2021-05-25T12:35:33"/>
    <n v="2"/>
    <x v="63758"/>
  </r>
  <r>
    <n v="367975"/>
    <d v="2021-08-09T16:15:25"/>
    <n v="344439"/>
    <n v="52293"/>
    <d v="2021-06-29T03:48:34"/>
    <n v="2"/>
    <x v="63758"/>
  </r>
  <r>
    <n v="367980"/>
    <d v="2021-08-09T16:16:00"/>
    <n v="343983"/>
    <n v="288529"/>
    <d v="2021-07-31T03:02:58"/>
    <n v="7"/>
    <x v="63797"/>
  </r>
  <r>
    <n v="367985"/>
    <d v="2021-08-09T16:16:35"/>
    <n v="32415"/>
    <n v="473327"/>
    <d v="2021-07-13T11:14:07"/>
    <n v="0"/>
    <x v="63707"/>
  </r>
  <r>
    <n v="367989"/>
    <d v="2021-08-09T16:16:35"/>
    <n v="106966"/>
    <n v="173184"/>
    <d v="2021-05-02T20:20:41"/>
    <n v="0"/>
    <x v="63707"/>
  </r>
  <r>
    <n v="367994"/>
    <d v="2021-08-09T16:16:35"/>
    <n v="340613"/>
    <n v="452383"/>
    <d v="2021-06-26T22:59:13"/>
    <n v="0"/>
    <x v="63707"/>
  </r>
  <r>
    <n v="367995"/>
    <d v="2021-08-09T16:17:10"/>
    <n v="99789"/>
    <n v="158978"/>
    <d v="2021-06-26T03:07:26"/>
    <n v="1"/>
    <x v="63760"/>
  </r>
  <r>
    <n v="367999"/>
    <d v="2021-08-09T16:17:45"/>
    <n v="36203"/>
    <n v="407796"/>
    <d v="2021-05-06T01:07:40"/>
    <n v="2"/>
    <x v="63798"/>
  </r>
  <r>
    <n v="368003"/>
    <d v="2021-08-09T16:17:45"/>
    <n v="134813"/>
    <n v="57200"/>
    <d v="2021-07-20T15:16:33"/>
    <n v="2"/>
    <x v="63798"/>
  </r>
  <r>
    <n v="368007"/>
    <d v="2021-08-09T16:17:45"/>
    <n v="136873"/>
    <n v="135346"/>
    <d v="2021-08-08T09:29:13"/>
    <n v="2"/>
    <x v="63798"/>
  </r>
  <r>
    <n v="368012"/>
    <d v="2021-08-09T16:18:55"/>
    <n v="313038"/>
    <n v="443620"/>
    <d v="2021-07-24T00:23:28"/>
    <n v="0"/>
    <x v="63710"/>
  </r>
  <r>
    <n v="368017"/>
    <d v="2021-08-09T16:19:30"/>
    <n v="100437"/>
    <n v="88863"/>
    <d v="2021-05-27T17:12:39"/>
    <n v="1"/>
    <x v="63651"/>
  </r>
  <r>
    <n v="368018"/>
    <d v="2021-08-09T16:20:05"/>
    <n v="280314"/>
    <n v="349014"/>
    <d v="2021-06-25T23:57:58"/>
    <n v="2"/>
    <x v="63762"/>
  </r>
  <r>
    <n v="368022"/>
    <d v="2021-08-09T16:20:40"/>
    <n v="273941"/>
    <n v="250679"/>
    <d v="2021-04-24T06:09:33"/>
    <n v="3"/>
    <x v="63799"/>
  </r>
  <r>
    <n v="368025"/>
    <d v="2021-08-09T16:20:40"/>
    <n v="331166"/>
    <n v="250679"/>
    <d v="2021-06-27T14:00:18"/>
    <n v="3"/>
    <x v="63799"/>
  </r>
  <r>
    <n v="368028"/>
    <d v="2021-08-09T16:21:14"/>
    <n v="174417"/>
    <n v="360778"/>
    <d v="2021-07-18T09:03:42"/>
    <n v="0"/>
    <x v="63674"/>
  </r>
  <r>
    <n v="368030"/>
    <d v="2021-08-09T16:21:14"/>
    <n v="319172"/>
    <n v="439981"/>
    <d v="2021-06-06T11:59:56"/>
    <n v="4"/>
    <x v="63800"/>
  </r>
  <r>
    <n v="368035"/>
    <d v="2021-08-09T16:21:49"/>
    <n v="211139"/>
    <n v="336616"/>
    <d v="2021-05-25T08:16:30"/>
    <n v="1"/>
    <x v="63764"/>
  </r>
  <r>
    <n v="368037"/>
    <d v="2021-08-09T16:22:24"/>
    <n v="182115"/>
    <n v="238134"/>
    <d v="2021-07-30T08:07:28"/>
    <n v="2"/>
    <x v="63765"/>
  </r>
  <r>
    <n v="368038"/>
    <d v="2021-08-09T16:22:24"/>
    <n v="243710"/>
    <n v="411922"/>
    <d v="2021-07-18T07:20:48"/>
    <n v="2"/>
    <x v="63765"/>
  </r>
  <r>
    <n v="368043"/>
    <d v="2021-08-09T16:22:24"/>
    <n v="318453"/>
    <n v="419859"/>
    <d v="2021-05-28T00:27:33"/>
    <n v="2"/>
    <x v="63765"/>
  </r>
  <r>
    <n v="368047"/>
    <d v="2021-08-09T16:23:34"/>
    <n v="259850"/>
    <n v="393606"/>
    <d v="2021-04-23T05:19:48"/>
    <n v="0"/>
    <x v="63677"/>
  </r>
  <r>
    <n v="368050"/>
    <d v="2021-08-09T16:23:34"/>
    <n v="111998"/>
    <n v="42705"/>
    <d v="2021-07-20T11:42:45"/>
    <n v="4"/>
    <x v="63801"/>
  </r>
  <r>
    <n v="368052"/>
    <d v="2021-08-09T16:23:34"/>
    <n v="309871"/>
    <n v="21407"/>
    <d v="2021-05-18T16:37:47"/>
    <n v="4"/>
    <x v="63801"/>
  </r>
  <r>
    <n v="368055"/>
    <d v="2021-08-09T16:24:09"/>
    <n v="102705"/>
    <n v="63666"/>
    <d v="2021-07-12T17:57:20"/>
    <n v="1"/>
    <x v="63633"/>
  </r>
  <r>
    <n v="368059"/>
    <d v="2021-08-09T16:24:09"/>
    <n v="294785"/>
    <n v="411922"/>
    <d v="2021-06-03T04:05:43"/>
    <n v="1"/>
    <x v="63633"/>
  </r>
  <r>
    <n v="368063"/>
    <d v="2021-08-09T16:24:09"/>
    <n v="319215"/>
    <n v="119575"/>
    <d v="2021-06-24T01:32:48"/>
    <n v="1"/>
    <x v="63633"/>
  </r>
  <r>
    <n v="368064"/>
    <d v="2021-08-09T16:24:44"/>
    <n v="154137"/>
    <n v="347008"/>
    <d v="2021-04-09T05:30:19"/>
    <n v="2"/>
    <x v="63802"/>
  </r>
  <r>
    <n v="368068"/>
    <d v="2021-08-09T16:25:26"/>
    <n v="92979"/>
    <n v="178403"/>
    <d v="2021-05-08T05:44:33"/>
    <n v="1"/>
    <x v="63803"/>
  </r>
  <r>
    <n v="368070"/>
    <d v="2021-08-09T16:26:29"/>
    <n v="77359"/>
    <n v="119030"/>
    <d v="2021-05-24T11:38:36"/>
    <n v="1"/>
    <x v="63712"/>
  </r>
  <r>
    <n v="368073"/>
    <d v="2021-08-09T16:26:29"/>
    <n v="83363"/>
    <n v="388677"/>
    <d v="2021-04-24T08:51:02"/>
    <n v="1"/>
    <x v="63712"/>
  </r>
  <r>
    <n v="368077"/>
    <d v="2021-08-09T16:26:29"/>
    <n v="347184"/>
    <n v="158978"/>
    <d v="2021-04-12T04:14:54"/>
    <n v="1"/>
    <x v="63712"/>
  </r>
  <r>
    <n v="368082"/>
    <d v="2021-08-09T16:27:04"/>
    <n v="99690"/>
    <n v="12845"/>
    <d v="2021-06-04T18:31:18"/>
    <n v="2"/>
    <x v="63768"/>
  </r>
  <r>
    <n v="368086"/>
    <d v="2021-08-09T16:27:04"/>
    <n v="222349"/>
    <n v="439981"/>
    <d v="2021-06-29T10:53:02"/>
    <n v="2"/>
    <x v="63768"/>
  </r>
  <r>
    <n v="368088"/>
    <d v="2021-08-09T16:27:39"/>
    <n v="296295"/>
    <n v="256855"/>
    <d v="2021-06-28T07:47:43"/>
    <n v="3"/>
    <x v="63804"/>
  </r>
  <r>
    <n v="368091"/>
    <d v="2021-08-09T16:27:50"/>
    <n v="325173"/>
    <n v="285680"/>
    <d v="2021-05-24T18:40:04"/>
    <n v="3"/>
    <x v="63805"/>
  </r>
  <r>
    <n v="368096"/>
    <d v="2021-08-09T16:28:49"/>
    <n v="44479"/>
    <n v="266185"/>
    <d v="2021-05-27T06:34:23"/>
    <n v="1"/>
    <x v="63715"/>
  </r>
  <r>
    <n v="368099"/>
    <d v="2021-08-09T16:28:49"/>
    <n v="182015"/>
    <n v="108086"/>
    <d v="2021-05-23T15:47:57"/>
    <n v="1"/>
    <x v="63715"/>
  </r>
  <r>
    <n v="368102"/>
    <d v="2021-08-09T16:28:49"/>
    <n v="188447"/>
    <n v="147928"/>
    <d v="2021-07-29T19:14:04"/>
    <n v="1"/>
    <x v="63715"/>
  </r>
  <r>
    <n v="368107"/>
    <d v="2021-08-09T16:29:24"/>
    <n v="75550"/>
    <n v="428285"/>
    <d v="2021-06-30T23:10:20"/>
    <n v="2"/>
    <x v="63658"/>
  </r>
  <r>
    <n v="368108"/>
    <d v="2021-08-09T16:29:24"/>
    <n v="275998"/>
    <n v="41396"/>
    <d v="2021-04-22T22:24:32"/>
    <n v="2"/>
    <x v="63658"/>
  </r>
  <r>
    <n v="368113"/>
    <d v="2021-08-09T16:29:59"/>
    <n v="80342"/>
    <n v="419144"/>
    <d v="2021-07-30T03:54:01"/>
    <n v="3"/>
    <x v="63806"/>
  </r>
  <r>
    <n v="368118"/>
    <d v="2021-08-09T16:30:14"/>
    <n v="227637"/>
    <n v="230507"/>
    <d v="2021-05-24T04:16:16"/>
    <n v="5"/>
    <x v="63807"/>
  </r>
  <r>
    <n v="368123"/>
    <d v="2021-08-09T16:31:09"/>
    <n v="190128"/>
    <n v="186975"/>
    <d v="2021-06-25T22:41:04"/>
    <n v="1"/>
    <x v="63771"/>
  </r>
  <r>
    <n v="368125"/>
    <d v="2021-08-09T16:31:44"/>
    <n v="166925"/>
    <n v="227775"/>
    <d v="2021-06-24T23:11:48"/>
    <n v="2"/>
    <x v="63772"/>
  </r>
  <r>
    <n v="368128"/>
    <d v="2021-08-09T16:32:53"/>
    <n v="67392"/>
    <n v="5151"/>
    <d v="2021-05-13T19:36:27"/>
    <n v="0"/>
    <x v="63808"/>
  </r>
  <r>
    <n v="368133"/>
    <d v="2021-08-09T16:34:03"/>
    <n v="246542"/>
    <n v="411922"/>
    <d v="2021-05-01T01:22:22"/>
    <n v="2"/>
    <x v="63773"/>
  </r>
  <r>
    <n v="368135"/>
    <d v="2021-08-09T16:34:38"/>
    <n v="125915"/>
    <n v="87238"/>
    <d v="2021-07-23T10:08:54"/>
    <n v="3"/>
    <x v="63636"/>
  </r>
  <r>
    <n v="368139"/>
    <d v="2021-08-09T16:36:23"/>
    <n v="289245"/>
    <n v="13448"/>
    <d v="2021-04-14T01:16:46"/>
    <n v="2"/>
    <x v="63776"/>
  </r>
  <r>
    <n v="368143"/>
    <d v="2021-08-09T16:37:33"/>
    <n v="252511"/>
    <n v="21760"/>
    <d v="2021-07-02T06:50:14"/>
    <n v="-4"/>
    <x v="63619"/>
  </r>
  <r>
    <n v="368144"/>
    <d v="2021-08-09T16:38:08"/>
    <n v="28553"/>
    <n v="191893"/>
    <d v="2021-05-23T20:00:24"/>
    <n v="1"/>
    <x v="63722"/>
  </r>
  <r>
    <n v="368149"/>
    <d v="2021-08-09T16:38:08"/>
    <n v="156558"/>
    <n v="380527"/>
    <d v="2021-06-24T18:42:15"/>
    <n v="1"/>
    <x v="63722"/>
  </r>
  <r>
    <n v="368150"/>
    <d v="2021-08-09T16:42:13"/>
    <n v="224864"/>
    <n v="349014"/>
    <d v="2021-06-30T09:31:57"/>
    <n v="0"/>
    <x v="63727"/>
  </r>
  <r>
    <n v="368153"/>
    <d v="2021-08-09T16:42:48"/>
    <n v="119003"/>
    <n v="470762"/>
    <d v="2021-05-29T09:00:53"/>
    <n v="1"/>
    <x v="63662"/>
  </r>
  <r>
    <n v="368157"/>
    <d v="2021-08-09T16:42:48"/>
    <n v="232707"/>
    <n v="411922"/>
    <d v="2021-06-26T14:29:24"/>
    <n v="1"/>
    <x v="63662"/>
  </r>
  <r>
    <n v="368160"/>
    <d v="2021-08-09T16:43:12"/>
    <n v="18086"/>
    <n v="230507"/>
    <d v="2021-06-24T01:26:59"/>
    <n v="2"/>
    <x v="63809"/>
  </r>
  <r>
    <n v="368161"/>
    <d v="2021-08-09T16:43:23"/>
    <n v="231963"/>
    <n v="428362"/>
    <d v="2021-06-23T20:22:39"/>
    <n v="2"/>
    <x v="63810"/>
  </r>
  <r>
    <n v="368162"/>
    <d v="2021-08-09T16:45:42"/>
    <n v="341477"/>
    <n v="324893"/>
    <d v="2021-06-27T23:32:14"/>
    <n v="2"/>
    <x v="63686"/>
  </r>
  <r>
    <n v="368164"/>
    <d v="2021-08-09T16:46:17"/>
    <n v="143804"/>
    <n v="112334"/>
    <d v="2021-05-04T07:04:35"/>
    <n v="3"/>
    <x v="63593"/>
  </r>
  <r>
    <n v="368167"/>
    <d v="2021-08-09T16:46:52"/>
    <n v="174827"/>
    <n v="364296"/>
    <d v="2021-06-24T12:38:58"/>
    <n v="0"/>
    <x v="63621"/>
  </r>
  <r>
    <n v="368172"/>
    <d v="2021-08-09T16:47:27"/>
    <n v="178286"/>
    <n v="347393"/>
    <d v="2021-04-04T06:54:41"/>
    <n v="1"/>
    <x v="63730"/>
  </r>
  <r>
    <n v="368175"/>
    <d v="2021-08-09T16:47:27"/>
    <n v="271050"/>
    <n v="396686"/>
    <d v="2021-05-24T17:37:10"/>
    <n v="1"/>
    <x v="63730"/>
  </r>
  <r>
    <n v="368180"/>
    <d v="2021-08-09T16:48:02"/>
    <n v="270801"/>
    <n v="372189"/>
    <d v="2021-05-29T12:45:01"/>
    <n v="2"/>
    <x v="63731"/>
  </r>
  <r>
    <n v="368181"/>
    <d v="2021-08-09T16:49:47"/>
    <n v="179370"/>
    <n v="206501"/>
    <d v="2021-06-24T06:55:28"/>
    <n v="1"/>
    <x v="63783"/>
  </r>
  <r>
    <n v="368183"/>
    <d v="2021-08-09T16:50:22"/>
    <n v="306474"/>
    <n v="351192"/>
    <d v="2021-04-22T23:12:48"/>
    <n v="2"/>
    <x v="63640"/>
  </r>
  <r>
    <n v="368184"/>
    <d v="2021-08-09T16:51:22"/>
    <n v="49353"/>
    <n v="419338"/>
    <d v="2021-07-07T06:53:19"/>
    <n v="1"/>
    <x v="63811"/>
  </r>
  <r>
    <n v="368185"/>
    <d v="2021-08-09T16:51:32"/>
    <n v="70151"/>
    <n v="439981"/>
    <d v="2021-07-02T02:32:15"/>
    <n v="-4"/>
    <x v="63563"/>
  </r>
  <r>
    <n v="368187"/>
    <d v="2021-08-09T16:52:07"/>
    <n v="85029"/>
    <n v="451656"/>
    <d v="2021-04-24T04:18:44"/>
    <n v="1"/>
    <x v="63664"/>
  </r>
  <r>
    <n v="368189"/>
    <d v="2021-08-09T16:52:07"/>
    <n v="97019"/>
    <n v="250679"/>
    <d v="2021-07-23T17:00:56"/>
    <n v="1"/>
    <x v="63664"/>
  </r>
  <r>
    <n v="368193"/>
    <d v="2021-08-09T16:52:07"/>
    <n v="136720"/>
    <n v="351192"/>
    <d v="2021-06-26T05:28:41"/>
    <n v="1"/>
    <x v="63664"/>
  </r>
  <r>
    <n v="368196"/>
    <d v="2021-08-09T16:52:42"/>
    <n v="126047"/>
    <n v="261067"/>
    <d v="2021-04-18T19:00:08"/>
    <n v="2"/>
    <x v="63738"/>
  </r>
  <r>
    <n v="368198"/>
    <d v="2021-08-09T16:53:46"/>
    <n v="31396"/>
    <n v="465612"/>
    <d v="2021-06-17T22:33:05"/>
    <n v="9"/>
    <x v="63812"/>
  </r>
  <r>
    <n v="368201"/>
    <d v="2021-08-09T16:54:27"/>
    <n v="33657"/>
    <n v="476288"/>
    <d v="2021-04-29T20:10:02"/>
    <n v="1"/>
    <x v="63739"/>
  </r>
  <r>
    <n v="368204"/>
    <d v="2021-08-09T16:55:37"/>
    <n v="326055"/>
    <n v="230507"/>
    <d v="2021-05-03T06:28:16"/>
    <n v="7"/>
    <x v="63813"/>
  </r>
  <r>
    <n v="368208"/>
    <d v="2021-08-09T16:56:12"/>
    <n v="36857"/>
    <n v="346056"/>
    <d v="2021-05-24T12:59:03"/>
    <n v="0"/>
    <x v="63666"/>
  </r>
  <r>
    <n v="368211"/>
    <d v="2021-08-09T16:56:12"/>
    <n v="192019"/>
    <n v="350756"/>
    <d v="2021-05-25T06:34:05"/>
    <n v="0"/>
    <x v="63666"/>
  </r>
  <r>
    <n v="368212"/>
    <d v="2021-08-09T16:57:56"/>
    <n v="346785"/>
    <n v="31501"/>
    <d v="2021-05-26T09:50:59"/>
    <n v="3"/>
    <x v="63787"/>
  </r>
  <r>
    <n v="368216"/>
    <d v="2021-08-09T16:59:06"/>
    <n v="243766"/>
    <n v="227775"/>
    <d v="2021-06-23T05:58:31"/>
    <n v="1"/>
    <x v="63789"/>
  </r>
  <r>
    <n v="368218"/>
    <d v="2021-08-09T17:01:26"/>
    <n v="317969"/>
    <n v="250679"/>
    <d v="2021-05-18T07:02:53"/>
    <n v="1"/>
    <x v="63748"/>
  </r>
  <r>
    <n v="368221"/>
    <d v="2021-08-09T17:02:01"/>
    <n v="163302"/>
    <n v="179296"/>
    <d v="2021-05-30T05:14:05"/>
    <n v="2"/>
    <x v="63691"/>
  </r>
  <r>
    <n v="368226"/>
    <d v="2021-08-09T17:02:36"/>
    <n v="60551"/>
    <n v="237520"/>
    <d v="2021-07-23T11:03:30"/>
    <n v="3"/>
    <x v="63814"/>
  </r>
  <r>
    <n v="368230"/>
    <d v="2021-08-09T17:04:56"/>
    <n v="107078"/>
    <n v="274147"/>
    <d v="2021-05-31T05:38:35"/>
    <n v="3"/>
    <x v="63815"/>
  </r>
  <r>
    <n v="368231"/>
    <d v="2021-08-09T17:04:56"/>
    <n v="201154"/>
    <n v="250679"/>
    <d v="2021-06-24T19:42:24"/>
    <n v="3"/>
    <x v="63815"/>
  </r>
  <r>
    <n v="368233"/>
    <d v="2021-08-09T17:05:31"/>
    <n v="45014"/>
    <n v="123413"/>
    <d v="2021-05-26T07:16:43"/>
    <n v="0"/>
    <x v="63643"/>
  </r>
  <r>
    <n v="368235"/>
    <d v="2021-08-09T17:09:35"/>
    <n v="69798"/>
    <n v="129210"/>
    <d v="2021-04-23T17:43:13"/>
    <n v="3"/>
    <x v="63699"/>
  </r>
  <r>
    <n v="368236"/>
    <d v="2021-08-09T17:09:35"/>
    <n v="321320"/>
    <n v="274147"/>
    <d v="2021-04-23T08:32:41"/>
    <n v="3"/>
    <x v="63699"/>
  </r>
  <r>
    <n v="368239"/>
    <d v="2021-08-09T17:10:34"/>
    <n v="60539"/>
    <n v="180055"/>
    <d v="2021-04-22T00:36:32"/>
    <n v="8"/>
    <x v="63816"/>
  </r>
  <r>
    <n v="368242"/>
    <d v="2021-08-09T17:10:45"/>
    <n v="24028"/>
    <n v="250679"/>
    <d v="2021-04-09T19:14:09"/>
    <n v="1"/>
    <x v="63609"/>
  </r>
  <r>
    <n v="368247"/>
    <d v="2021-08-09T17:11:20"/>
    <n v="28457"/>
    <n v="473327"/>
    <d v="2021-05-28T12:08:10"/>
    <n v="6"/>
    <x v="63817"/>
  </r>
  <r>
    <n v="368252"/>
    <d v="2021-08-09T17:11:55"/>
    <n v="23295"/>
    <n v="165432"/>
    <d v="2021-06-26T00:20:46"/>
    <n v="3"/>
    <x v="63795"/>
  </r>
  <r>
    <n v="368256"/>
    <d v="2021-08-09T17:11:55"/>
    <n v="211471"/>
    <n v="389689"/>
    <d v="2021-06-25T07:23:41"/>
    <n v="3"/>
    <x v="63795"/>
  </r>
  <r>
    <n v="368258"/>
    <d v="2021-08-09T17:11:55"/>
    <n v="312797"/>
    <n v="230507"/>
    <d v="2021-06-28T12:13:28"/>
    <n v="3"/>
    <x v="63795"/>
  </r>
  <r>
    <n v="368260"/>
    <d v="2021-08-09T17:13:05"/>
    <n v="287121"/>
    <n v="245930"/>
    <d v="2021-04-10T03:32:57"/>
    <n v="1"/>
    <x v="63796"/>
  </r>
  <r>
    <n v="368263"/>
    <d v="2021-08-09T17:14:15"/>
    <n v="345861"/>
    <n v="182191"/>
    <d v="2021-05-15T16:49:00"/>
    <n v="3"/>
    <x v="63648"/>
  </r>
  <r>
    <n v="368266"/>
    <d v="2021-08-09T17:15:25"/>
    <n v="340056"/>
    <n v="297256"/>
    <d v="2021-05-28T16:46:33"/>
    <n v="1"/>
    <x v="63758"/>
  </r>
  <r>
    <n v="368267"/>
    <d v="2021-08-09T17:16:00"/>
    <n v="8384"/>
    <n v="250679"/>
    <d v="2021-05-29T15:09:35"/>
    <n v="2"/>
    <x v="63818"/>
  </r>
  <r>
    <n v="368271"/>
    <d v="2021-08-09T17:17:10"/>
    <n v="237561"/>
    <n v="370651"/>
    <d v="2021-04-16T11:02:45"/>
    <n v="4"/>
    <x v="63672"/>
  </r>
  <r>
    <n v="368276"/>
    <d v="2021-08-09T17:17:45"/>
    <n v="46903"/>
    <n v="149755"/>
    <d v="2021-06-25T08:19:20"/>
    <n v="1"/>
    <x v="63798"/>
  </r>
  <r>
    <n v="368277"/>
    <d v="2021-08-09T17:17:45"/>
    <n v="58281"/>
    <n v="245930"/>
    <d v="2021-05-30T01:36:59"/>
    <n v="1"/>
    <x v="63798"/>
  </r>
  <r>
    <n v="368280"/>
    <d v="2021-08-09T17:18:55"/>
    <n v="65761"/>
    <n v="301748"/>
    <d v="2021-06-28T12:31:13"/>
    <n v="3"/>
    <x v="63586"/>
  </r>
  <r>
    <n v="368281"/>
    <d v="2021-08-09T17:18:55"/>
    <n v="312205"/>
    <n v="140576"/>
    <d v="2021-05-28T05:47:48"/>
    <n v="3"/>
    <x v="63586"/>
  </r>
  <r>
    <n v="368283"/>
    <d v="2021-08-09T17:19:30"/>
    <n v="168461"/>
    <n v="137327"/>
    <d v="2021-06-18T22:24:28"/>
    <n v="0"/>
    <x v="63651"/>
  </r>
  <r>
    <n v="368288"/>
    <d v="2021-08-09T17:21:14"/>
    <n v="253247"/>
    <n v="187920"/>
    <d v="2021-07-19T11:38:59"/>
    <n v="3"/>
    <x v="63800"/>
  </r>
  <r>
    <n v="368289"/>
    <d v="2021-08-09T17:22:59"/>
    <n v="23208"/>
    <n v="276749"/>
    <d v="2021-08-04T07:22:28"/>
    <n v="2"/>
    <x v="63654"/>
  </r>
  <r>
    <n v="368291"/>
    <d v="2021-08-09T17:24:09"/>
    <n v="6431"/>
    <n v="304722"/>
    <d v="2021-05-20T09:59:08"/>
    <n v="0"/>
    <x v="63633"/>
  </r>
  <r>
    <n v="368293"/>
    <d v="2021-08-09T17:25:54"/>
    <n v="79380"/>
    <n v="343491"/>
    <d v="2021-04-29T15:12:55"/>
    <n v="3"/>
    <x v="63819"/>
  </r>
  <r>
    <n v="368294"/>
    <d v="2021-08-09T17:26:29"/>
    <n v="184282"/>
    <n v="105716"/>
    <d v="2021-05-07T06:13:21"/>
    <n v="0"/>
    <x v="63712"/>
  </r>
  <r>
    <n v="368295"/>
    <d v="2021-08-09T17:26:29"/>
    <n v="231201"/>
    <n v="394819"/>
    <d v="2021-05-28T12:07:07"/>
    <n v="0"/>
    <x v="63712"/>
  </r>
  <r>
    <n v="368300"/>
    <d v="2021-08-09T17:27:04"/>
    <n v="59198"/>
    <n v="401945"/>
    <d v="2021-06-25T13:54:07"/>
    <n v="1"/>
    <x v="63768"/>
  </r>
  <r>
    <n v="368302"/>
    <d v="2021-08-09T17:28:49"/>
    <n v="47739"/>
    <n v="197508"/>
    <d v="2021-05-26T20:56:07"/>
    <n v="0"/>
    <x v="63715"/>
  </r>
  <r>
    <n v="368305"/>
    <d v="2021-08-09T17:29:46"/>
    <n v="76017"/>
    <n v="297015"/>
    <d v="2021-05-27T06:58:53"/>
    <n v="3"/>
    <x v="63820"/>
  </r>
  <r>
    <n v="368307"/>
    <d v="2021-08-09T17:31:44"/>
    <n v="158474"/>
    <n v="224760"/>
    <d v="2021-06-09T23:07:15"/>
    <n v="1"/>
    <x v="63772"/>
  </r>
  <r>
    <n v="368310"/>
    <d v="2021-08-09T17:31:44"/>
    <n v="315602"/>
    <n v="118549"/>
    <d v="2021-04-28T18:10:29"/>
    <n v="1"/>
    <x v="63772"/>
  </r>
  <r>
    <n v="368312"/>
    <d v="2021-08-09T17:32:53"/>
    <n v="304346"/>
    <n v="153893"/>
    <d v="2021-06-26T04:47:22"/>
    <n v="3"/>
    <x v="63821"/>
  </r>
  <r>
    <n v="368315"/>
    <d v="2021-08-09T17:34:03"/>
    <n v="98586"/>
    <n v="150985"/>
    <d v="2021-04-15T17:03:07"/>
    <n v="1"/>
    <x v="63773"/>
  </r>
  <r>
    <n v="368320"/>
    <d v="2021-08-09T17:34:03"/>
    <n v="203210"/>
    <n v="9110"/>
    <d v="2021-06-29T04:45:12"/>
    <n v="1"/>
    <x v="63773"/>
  </r>
  <r>
    <n v="368322"/>
    <d v="2021-08-09T17:34:03"/>
    <n v="219510"/>
    <n v="404965"/>
    <d v="2021-06-26T02:27:12"/>
    <n v="1"/>
    <x v="63773"/>
  </r>
  <r>
    <n v="368324"/>
    <d v="2021-08-09T17:34:03"/>
    <n v="239816"/>
    <n v="111153"/>
    <d v="2021-06-24T13:35:55"/>
    <n v="1"/>
    <x v="63773"/>
  </r>
  <r>
    <n v="368325"/>
    <d v="2021-08-09T17:34:03"/>
    <n v="300717"/>
    <n v="145779"/>
    <d v="2021-04-21T21:11:58"/>
    <n v="1"/>
    <x v="63773"/>
  </r>
  <r>
    <n v="368329"/>
    <d v="2021-08-09T17:34:38"/>
    <n v="319359"/>
    <n v="250679"/>
    <d v="2021-05-30T11:31:34"/>
    <n v="2"/>
    <x v="63636"/>
  </r>
  <r>
    <n v="368333"/>
    <d v="2021-08-09T17:35:48"/>
    <n v="48317"/>
    <n v="414043"/>
    <d v="2021-04-22T18:41:36"/>
    <n v="4"/>
    <x v="63822"/>
  </r>
  <r>
    <n v="368334"/>
    <d v="2021-08-09T17:35:48"/>
    <n v="88602"/>
    <n v="467667"/>
    <d v="2021-07-16T04:56:50"/>
    <n v="0"/>
    <x v="63720"/>
  </r>
  <r>
    <n v="368337"/>
    <d v="2021-08-09T17:36:23"/>
    <n v="152008"/>
    <n v="178044"/>
    <d v="2021-06-05T17:10:35"/>
    <n v="1"/>
    <x v="63776"/>
  </r>
  <r>
    <n v="368340"/>
    <d v="2021-08-09T17:36:23"/>
    <n v="311175"/>
    <n v="351192"/>
    <d v="2021-05-30T15:17:48"/>
    <n v="1"/>
    <x v="63776"/>
  </r>
  <r>
    <n v="368344"/>
    <d v="2021-08-09T17:38:08"/>
    <n v="201410"/>
    <n v="293657"/>
    <d v="2021-07-23T01:33:32"/>
    <n v="4"/>
    <x v="63723"/>
  </r>
  <r>
    <n v="368347"/>
    <d v="2021-08-09T17:39:53"/>
    <n v="47696"/>
    <n v="141259"/>
    <d v="2021-04-29T04:54:36"/>
    <n v="3"/>
    <x v="63823"/>
  </r>
  <r>
    <n v="368352"/>
    <d v="2021-08-09T17:43:23"/>
    <n v="195376"/>
    <n v="88863"/>
    <d v="2021-06-27T13:46:44"/>
    <n v="1"/>
    <x v="63810"/>
  </r>
  <r>
    <n v="368355"/>
    <d v="2021-08-09T17:43:23"/>
    <n v="246235"/>
    <n v="338092"/>
    <d v="2021-04-28T15:07:15"/>
    <n v="-3"/>
    <x v="63684"/>
  </r>
  <r>
    <n v="368357"/>
    <d v="2021-08-09T17:43:58"/>
    <n v="234274"/>
    <n v="254768"/>
    <d v="2021-04-11T13:54:07"/>
    <n v="2"/>
    <x v="63824"/>
  </r>
  <r>
    <n v="368359"/>
    <d v="2021-08-09T17:43:58"/>
    <n v="289990"/>
    <n v="411922"/>
    <d v="2021-05-31T00:46:07"/>
    <n v="2"/>
    <x v="63824"/>
  </r>
  <r>
    <n v="368363"/>
    <d v="2021-08-09T17:45:42"/>
    <n v="168728"/>
    <n v="347060"/>
    <d v="2021-06-25T17:57:41"/>
    <n v="1"/>
    <x v="63686"/>
  </r>
  <r>
    <n v="368365"/>
    <d v="2021-08-09T17:45:42"/>
    <n v="183117"/>
    <n v="85094"/>
    <d v="2021-07-19T06:34:19"/>
    <n v="1"/>
    <x v="63686"/>
  </r>
  <r>
    <n v="368368"/>
    <d v="2021-08-09T17:45:42"/>
    <n v="285905"/>
    <n v="407315"/>
    <d v="2021-04-29T17:54:34"/>
    <n v="1"/>
    <x v="63686"/>
  </r>
  <r>
    <n v="368369"/>
    <d v="2021-08-09T17:46:17"/>
    <n v="212863"/>
    <n v="362707"/>
    <d v="2021-07-05T15:34:14"/>
    <n v="2"/>
    <x v="63593"/>
  </r>
  <r>
    <n v="368371"/>
    <d v="2021-08-09T17:46:52"/>
    <n v="146931"/>
    <n v="53136"/>
    <d v="2021-06-01T02:09:38"/>
    <n v="3"/>
    <x v="63825"/>
  </r>
  <r>
    <n v="368374"/>
    <d v="2021-08-09T17:47:27"/>
    <n v="154808"/>
    <n v="309748"/>
    <d v="2021-05-09T08:13:03"/>
    <n v="0"/>
    <x v="63730"/>
  </r>
  <r>
    <n v="368379"/>
    <d v="2021-08-09T17:50:57"/>
    <n v="127704"/>
    <n v="118549"/>
    <d v="2021-05-14T19:45:10"/>
    <n v="6"/>
    <x v="63826"/>
  </r>
  <r>
    <n v="368383"/>
    <d v="2021-08-09T17:51:32"/>
    <n v="211340"/>
    <n v="158978"/>
    <d v="2021-07-08T18:11:45"/>
    <n v="3"/>
    <x v="63736"/>
  </r>
  <r>
    <n v="368384"/>
    <d v="2021-08-09T17:52:07"/>
    <n v="229478"/>
    <n v="251823"/>
    <d v="2021-06-26T18:29:27"/>
    <n v="0"/>
    <x v="63664"/>
  </r>
  <r>
    <n v="368386"/>
    <d v="2021-08-09T17:53:52"/>
    <n v="141221"/>
    <n v="42035"/>
    <d v="2021-06-28T15:57:36"/>
    <n v="3"/>
    <x v="63827"/>
  </r>
  <r>
    <n v="368389"/>
    <d v="2021-08-09T17:53:52"/>
    <n v="208743"/>
    <n v="351192"/>
    <d v="2021-06-30T00:43:31"/>
    <n v="3"/>
    <x v="63827"/>
  </r>
  <r>
    <n v="368390"/>
    <d v="2021-08-09T17:53:52"/>
    <n v="238252"/>
    <n v="250679"/>
    <d v="2021-05-23T02:20:15"/>
    <n v="7"/>
    <x v="63828"/>
  </r>
  <r>
    <n v="368393"/>
    <d v="2021-08-09T17:54:27"/>
    <n v="131965"/>
    <n v="429857"/>
    <d v="2021-04-26T11:08:08"/>
    <n v="0"/>
    <x v="63739"/>
  </r>
  <r>
    <n v="368398"/>
    <d v="2021-08-09T17:56:12"/>
    <n v="146371"/>
    <n v="351192"/>
    <d v="2021-05-28T19:04:00"/>
    <n v="3"/>
    <x v="63604"/>
  </r>
  <r>
    <n v="368403"/>
    <d v="2021-08-09T17:56:12"/>
    <n v="265486"/>
    <n v="304722"/>
    <d v="2021-04-30T07:31:18"/>
    <n v="3"/>
    <x v="63604"/>
  </r>
  <r>
    <n v="368405"/>
    <d v="2021-08-09T17:56:47"/>
    <n v="92094"/>
    <n v="82901"/>
    <d v="2021-05-25T10:51:54"/>
    <n v="0"/>
    <x v="63829"/>
  </r>
  <r>
    <n v="368407"/>
    <d v="2021-08-09T17:57:21"/>
    <n v="306041"/>
    <n v="470762"/>
    <d v="2021-07-23T12:58:26"/>
    <n v="1"/>
    <x v="63581"/>
  </r>
  <r>
    <n v="368410"/>
    <d v="2021-08-09T17:59:41"/>
    <n v="126721"/>
    <n v="41396"/>
    <d v="2021-04-18T04:56:05"/>
    <n v="1"/>
    <x v="63668"/>
  </r>
  <r>
    <n v="368412"/>
    <d v="2021-08-09T17:59:41"/>
    <n v="188443"/>
    <n v="285253"/>
    <d v="2021-07-07T05:45:57"/>
    <n v="1"/>
    <x v="63668"/>
  </r>
  <r>
    <n v="368415"/>
    <d v="2021-08-09T18:00:16"/>
    <n v="27848"/>
    <n v="258219"/>
    <d v="2021-07-26T14:27:18"/>
    <n v="2"/>
    <x v="63746"/>
  </r>
  <r>
    <n v="368418"/>
    <d v="2021-08-09T18:00:16"/>
    <n v="86962"/>
    <n v="423572"/>
    <d v="2021-06-29T03:49:49"/>
    <n v="2"/>
    <x v="63746"/>
  </r>
  <r>
    <n v="368423"/>
    <d v="2021-08-09T18:00:16"/>
    <n v="147353"/>
    <n v="396686"/>
    <d v="2021-07-01T16:04:32"/>
    <n v="2"/>
    <x v="63746"/>
  </r>
  <r>
    <n v="368425"/>
    <d v="2021-08-09T18:00:16"/>
    <n v="198362"/>
    <n v="298988"/>
    <d v="2021-04-21T05:51:48"/>
    <n v="2"/>
    <x v="63746"/>
  </r>
  <r>
    <n v="368428"/>
    <d v="2021-08-09T18:00:16"/>
    <n v="203555"/>
    <n v="312449"/>
    <d v="2021-06-02T14:33:52"/>
    <n v="2"/>
    <x v="63746"/>
  </r>
  <r>
    <n v="368429"/>
    <d v="2021-08-09T18:01:26"/>
    <n v="279346"/>
    <n v="473233"/>
    <d v="2021-07-10T10:54:48"/>
    <n v="0"/>
    <x v="63748"/>
  </r>
  <r>
    <n v="368434"/>
    <d v="2021-08-09T18:02:36"/>
    <n v="195252"/>
    <n v="419338"/>
    <d v="2021-06-24T19:42:16"/>
    <n v="2"/>
    <x v="63814"/>
  </r>
  <r>
    <n v="368435"/>
    <d v="2021-08-09T18:03:46"/>
    <n v="287465"/>
    <n v="82850"/>
    <d v="2021-06-29T05:41:16"/>
    <n v="0"/>
    <x v="63751"/>
  </r>
  <r>
    <n v="368440"/>
    <d v="2021-08-09T18:04:56"/>
    <n v="73563"/>
    <n v="4199"/>
    <d v="2021-05-20T22:18:00"/>
    <n v="2"/>
    <x v="63815"/>
  </r>
  <r>
    <n v="368441"/>
    <d v="2021-08-09T18:05:31"/>
    <n v="124958"/>
    <n v="411922"/>
    <d v="2021-05-28T08:52:27"/>
    <n v="3"/>
    <x v="63697"/>
  </r>
  <r>
    <n v="368444"/>
    <d v="2021-08-09T18:07:16"/>
    <n v="47803"/>
    <n v="111706"/>
    <d v="2021-04-28T06:31:29"/>
    <n v="2"/>
    <x v="63830"/>
  </r>
  <r>
    <n v="368445"/>
    <d v="2021-08-09T18:09:00"/>
    <n v="264902"/>
    <n v="476070"/>
    <d v="2021-04-24T09:54:48"/>
    <n v="1"/>
    <x v="63792"/>
  </r>
  <r>
    <n v="368450"/>
    <d v="2021-08-09T18:09:00"/>
    <n v="291813"/>
    <n v="241927"/>
    <d v="2021-07-21T06:52:24"/>
    <n v="1"/>
    <x v="63792"/>
  </r>
  <r>
    <n v="368455"/>
    <d v="2021-08-09T18:10:10"/>
    <n v="84683"/>
    <n v="471403"/>
    <d v="2021-05-31T01:59:30"/>
    <n v="3"/>
    <x v="63831"/>
  </r>
  <r>
    <n v="368458"/>
    <d v="2021-08-09T18:11:20"/>
    <n v="120707"/>
    <n v="242428"/>
    <d v="2021-06-19T21:42:16"/>
    <n v="1"/>
    <x v="63585"/>
  </r>
  <r>
    <n v="368459"/>
    <d v="2021-08-09T18:11:55"/>
    <n v="271243"/>
    <n v="351192"/>
    <d v="2021-05-27T01:11:53"/>
    <n v="2"/>
    <x v="63795"/>
  </r>
  <r>
    <n v="368460"/>
    <d v="2021-08-09T18:12:30"/>
    <n v="184761"/>
    <n v="347393"/>
    <d v="2021-04-24T08:37:10"/>
    <n v="7"/>
    <x v="63832"/>
  </r>
  <r>
    <n v="368462"/>
    <d v="2021-08-09T18:13:05"/>
    <n v="298526"/>
    <n v="411922"/>
    <d v="2021-07-12T00:45:09"/>
    <n v="0"/>
    <x v="63796"/>
  </r>
  <r>
    <n v="368466"/>
    <d v="2021-08-09T18:13:40"/>
    <n v="93433"/>
    <n v="88863"/>
    <d v="2021-04-11T11:05:43"/>
    <n v="-3"/>
    <x v="63571"/>
  </r>
  <r>
    <n v="368468"/>
    <d v="2021-08-09T18:14:15"/>
    <n v="267010"/>
    <n v="330333"/>
    <d v="2021-05-25T09:14:30"/>
    <n v="2"/>
    <x v="63648"/>
  </r>
  <r>
    <n v="368471"/>
    <d v="2021-08-09T18:16:00"/>
    <n v="114017"/>
    <n v="428248"/>
    <d v="2021-05-25T04:32:22"/>
    <n v="1"/>
    <x v="63818"/>
  </r>
  <r>
    <n v="368473"/>
    <d v="2021-08-09T18:18:55"/>
    <n v="159505"/>
    <n v="419974"/>
    <d v="2021-05-30T06:14:21"/>
    <n v="2"/>
    <x v="63586"/>
  </r>
  <r>
    <n v="368476"/>
    <d v="2021-08-09T18:20:40"/>
    <n v="123444"/>
    <n v="439981"/>
    <d v="2021-08-06T20:39:28"/>
    <n v="1"/>
    <x v="63799"/>
  </r>
  <r>
    <n v="368480"/>
    <d v="2021-08-09T18:20:40"/>
    <n v="155413"/>
    <n v="250679"/>
    <d v="2021-06-24T23:58:43"/>
    <n v="1"/>
    <x v="63799"/>
  </r>
  <r>
    <n v="368482"/>
    <d v="2021-08-09T18:21:07"/>
    <n v="16519"/>
    <n v="112456"/>
    <d v="2021-05-28T15:48:17"/>
    <n v="2"/>
    <x v="63833"/>
  </r>
  <r>
    <n v="368485"/>
    <d v="2021-08-09T18:23:34"/>
    <n v="105222"/>
    <n v="270531"/>
    <d v="2021-06-23T22:10:32"/>
    <n v="2"/>
    <x v="63801"/>
  </r>
  <r>
    <n v="368486"/>
    <d v="2021-08-09T18:23:34"/>
    <n v="274985"/>
    <n v="189009"/>
    <d v="2021-05-30T00:42:36"/>
    <n v="2"/>
    <x v="63801"/>
  </r>
  <r>
    <n v="368487"/>
    <d v="2021-08-09T18:24:44"/>
    <n v="134651"/>
    <n v="430433"/>
    <d v="2021-05-23T14:18:49"/>
    <n v="0"/>
    <x v="63802"/>
  </r>
  <r>
    <n v="368490"/>
    <d v="2021-08-09T18:24:44"/>
    <n v="342566"/>
    <n v="346282"/>
    <d v="2021-05-23T03:13:35"/>
    <n v="0"/>
    <x v="63802"/>
  </r>
  <r>
    <n v="368495"/>
    <d v="2021-08-09T18:25:54"/>
    <n v="233924"/>
    <n v="177173"/>
    <d v="2021-05-25T19:05:08"/>
    <n v="2"/>
    <x v="63819"/>
  </r>
  <r>
    <n v="368498"/>
    <d v="2021-08-09T18:27:04"/>
    <n v="118694"/>
    <n v="242719"/>
    <d v="2021-04-15T06:58:25"/>
    <n v="0"/>
    <x v="63768"/>
  </r>
  <r>
    <n v="368500"/>
    <d v="2021-08-09T18:27:04"/>
    <n v="217579"/>
    <n v="465612"/>
    <d v="2021-05-09T12:48:10"/>
    <n v="4"/>
    <x v="63834"/>
  </r>
  <r>
    <n v="368505"/>
    <d v="2021-08-09T18:30:34"/>
    <n v="93552"/>
    <n v="396686"/>
    <d v="2021-06-15T05:08:31"/>
    <n v="2"/>
    <x v="63770"/>
  </r>
  <r>
    <n v="368509"/>
    <d v="2021-08-09T18:30:34"/>
    <n v="120504"/>
    <n v="285365"/>
    <d v="2021-04-29T01:43:48"/>
    <n v="2"/>
    <x v="63770"/>
  </r>
  <r>
    <n v="368513"/>
    <d v="2021-08-09T18:31:09"/>
    <n v="154567"/>
    <n v="401945"/>
    <d v="2021-05-02T17:17:25"/>
    <n v="3"/>
    <x v="63835"/>
  </r>
  <r>
    <n v="368515"/>
    <d v="2021-08-09T18:32:19"/>
    <n v="129879"/>
    <n v="12738"/>
    <d v="2021-04-29T04:35:54"/>
    <n v="1"/>
    <x v="63836"/>
  </r>
  <r>
    <n v="368517"/>
    <d v="2021-08-09T18:33:28"/>
    <n v="225783"/>
    <n v="119030"/>
    <d v="2021-04-23T06:39:55"/>
    <n v="3"/>
    <x v="63837"/>
  </r>
  <r>
    <n v="368520"/>
    <d v="2021-08-09T18:34:38"/>
    <n v="267179"/>
    <n v="123413"/>
    <d v="2021-04-23T00:15:44"/>
    <n v="1"/>
    <x v="63636"/>
  </r>
  <r>
    <n v="368522"/>
    <d v="2021-08-09T18:35:13"/>
    <n v="20094"/>
    <n v="158978"/>
    <d v="2021-06-25T12:46:20"/>
    <n v="2"/>
    <x v="63838"/>
  </r>
  <r>
    <n v="368523"/>
    <d v="2021-08-09T18:35:13"/>
    <n v="263182"/>
    <n v="104958"/>
    <d v="2021-04-11T18:31:17"/>
    <n v="2"/>
    <x v="63838"/>
  </r>
  <r>
    <n v="368528"/>
    <d v="2021-08-09T18:35:48"/>
    <n v="299642"/>
    <n v="87227"/>
    <d v="2021-05-23T21:44:55"/>
    <n v="3"/>
    <x v="63822"/>
  </r>
  <r>
    <n v="368530"/>
    <d v="2021-08-09T18:38:43"/>
    <n v="309601"/>
    <n v="217497"/>
    <d v="2021-04-26T16:05:18"/>
    <n v="4"/>
    <x v="63839"/>
  </r>
  <r>
    <n v="368532"/>
    <d v="2021-08-09T18:39:18"/>
    <n v="153587"/>
    <n v="321441"/>
    <d v="2021-06-29T20:49:56"/>
    <n v="1"/>
    <x v="63840"/>
  </r>
  <r>
    <n v="368534"/>
    <d v="2021-08-09T18:39:53"/>
    <n v="228778"/>
    <n v="12149"/>
    <d v="2021-06-05T18:03:59"/>
    <n v="2"/>
    <x v="63823"/>
  </r>
  <r>
    <n v="368538"/>
    <d v="2021-08-09T18:39:53"/>
    <n v="291173"/>
    <n v="439981"/>
    <d v="2021-05-04T07:28:14"/>
    <n v="6"/>
    <x v="63841"/>
  </r>
  <r>
    <n v="368542"/>
    <d v="2021-08-09T18:41:03"/>
    <n v="102634"/>
    <n v="302879"/>
    <d v="2021-04-22T22:58:05"/>
    <n v="0"/>
    <x v="63683"/>
  </r>
  <r>
    <n v="368545"/>
    <d v="2021-08-09T18:41:38"/>
    <n v="112322"/>
    <n v="214389"/>
    <d v="2021-05-20T09:18:19"/>
    <n v="1"/>
    <x v="63620"/>
  </r>
  <r>
    <n v="368550"/>
    <d v="2021-08-09T18:43:58"/>
    <n v="338042"/>
    <n v="230507"/>
    <d v="2021-06-27T15:42:58"/>
    <n v="1"/>
    <x v="63824"/>
  </r>
  <r>
    <n v="368553"/>
    <d v="2021-08-09T18:44:33"/>
    <n v="626"/>
    <n v="343712"/>
    <d v="2021-05-28T21:18:34"/>
    <n v="2"/>
    <x v="63842"/>
  </r>
  <r>
    <n v="368555"/>
    <d v="2021-08-09T18:45:07"/>
    <n v="92911"/>
    <n v="230507"/>
    <d v="2021-04-23T21:34:52"/>
    <n v="3"/>
    <x v="63729"/>
  </r>
  <r>
    <n v="368559"/>
    <d v="2021-08-09T18:45:42"/>
    <n v="326602"/>
    <n v="137327"/>
    <d v="2021-07-06T12:48:10"/>
    <n v="0"/>
    <x v="63686"/>
  </r>
  <r>
    <n v="368561"/>
    <d v="2021-08-09T18:46:17"/>
    <n v="96447"/>
    <n v="158978"/>
    <d v="2021-07-14T15:52:40"/>
    <n v="1"/>
    <x v="63593"/>
  </r>
  <r>
    <n v="368563"/>
    <d v="2021-08-09T18:47:27"/>
    <n v="298247"/>
    <n v="349706"/>
    <d v="2021-07-11T02:50:24"/>
    <n v="3"/>
    <x v="63843"/>
  </r>
  <r>
    <n v="368568"/>
    <d v="2021-08-09T18:49:12"/>
    <n v="304077"/>
    <n v="94440"/>
    <d v="2021-08-09T00:10:10"/>
    <n v="2"/>
    <x v="63734"/>
  </r>
  <r>
    <n v="368570"/>
    <d v="2021-08-09T18:55:02"/>
    <n v="185736"/>
    <n v="394819"/>
    <d v="2021-06-27T14:38:42"/>
    <n v="0"/>
    <x v="63786"/>
  </r>
  <r>
    <n v="368572"/>
    <d v="2021-08-09T18:56:47"/>
    <n v="338304"/>
    <n v="327968"/>
    <d v="2021-06-03T12:30:30"/>
    <n v="3"/>
    <x v="63844"/>
  </r>
  <r>
    <n v="368573"/>
    <d v="2021-08-09T18:56:47"/>
    <n v="304885"/>
    <n v="230507"/>
    <d v="2021-06-27T12:32:59"/>
    <n v="-5"/>
    <x v="63845"/>
  </r>
  <r>
    <n v="368578"/>
    <d v="2021-08-09T18:57:56"/>
    <n v="17141"/>
    <n v="62570"/>
    <d v="2021-04-24T08:35:50"/>
    <n v="1"/>
    <x v="63787"/>
  </r>
  <r>
    <n v="368580"/>
    <d v="2021-08-09T18:57:56"/>
    <n v="267642"/>
    <n v="309133"/>
    <d v="2021-04-21T00:49:22"/>
    <n v="1"/>
    <x v="63787"/>
  </r>
  <r>
    <n v="368583"/>
    <d v="2021-08-09T18:57:56"/>
    <n v="284773"/>
    <n v="153893"/>
    <d v="2021-06-24T23:02:08"/>
    <n v="1"/>
    <x v="63787"/>
  </r>
  <r>
    <n v="368585"/>
    <d v="2021-08-09T18:58:31"/>
    <n v="335129"/>
    <n v="258219"/>
    <d v="2021-04-21T10:51:09"/>
    <n v="2"/>
    <x v="63596"/>
  </r>
  <r>
    <n v="368587"/>
    <d v="2021-08-09T18:59:41"/>
    <n v="280586"/>
    <n v="100412"/>
    <d v="2021-05-25T12:35:34"/>
    <n v="0"/>
    <x v="63668"/>
  </r>
  <r>
    <n v="368589"/>
    <d v="2021-08-09T19:00:16"/>
    <n v="344615"/>
    <n v="231227"/>
    <d v="2021-07-10T07:03:10"/>
    <n v="1"/>
    <x v="63746"/>
  </r>
  <r>
    <n v="368593"/>
    <d v="2021-08-09T19:02:01"/>
    <n v="65452"/>
    <n v="250679"/>
    <d v="2021-07-08T15:12:30"/>
    <n v="0"/>
    <x v="63691"/>
  </r>
  <r>
    <n v="368595"/>
    <d v="2021-08-09T19:02:36"/>
    <n v="53195"/>
    <n v="351192"/>
    <d v="2021-06-26T12:36:00"/>
    <n v="1"/>
    <x v="63814"/>
  </r>
  <r>
    <n v="368598"/>
    <d v="2021-08-09T19:02:36"/>
    <n v="115992"/>
    <n v="21407"/>
    <d v="2021-04-10T06:01:49"/>
    <n v="1"/>
    <x v="63814"/>
  </r>
  <r>
    <n v="368599"/>
    <d v="2021-08-09T19:06:06"/>
    <n v="23182"/>
    <n v="411922"/>
    <d v="2021-07-16T03:21:47"/>
    <n v="3"/>
    <x v="63846"/>
  </r>
  <r>
    <n v="368602"/>
    <d v="2021-08-09T19:09:35"/>
    <n v="48383"/>
    <n v="405774"/>
    <d v="2021-08-01T15:09:04"/>
    <n v="1"/>
    <x v="63699"/>
  </r>
  <r>
    <n v="368603"/>
    <d v="2021-08-09T19:09:35"/>
    <n v="291385"/>
    <n v="94227"/>
    <d v="2021-07-22T01:58:01"/>
    <n v="1"/>
    <x v="63699"/>
  </r>
  <r>
    <n v="368606"/>
    <d v="2021-08-09T19:09:35"/>
    <n v="345592"/>
    <n v="151932"/>
    <d v="2021-06-29T12:14:06"/>
    <n v="1"/>
    <x v="63699"/>
  </r>
  <r>
    <n v="368608"/>
    <d v="2021-08-09T19:10:10"/>
    <n v="293432"/>
    <n v="180863"/>
    <d v="2021-05-25T05:12:46"/>
    <n v="2"/>
    <x v="63831"/>
  </r>
  <r>
    <n v="368610"/>
    <d v="2021-08-09T19:11:55"/>
    <n v="6583"/>
    <n v="40694"/>
    <d v="2021-06-18T15:53:28"/>
    <n v="1"/>
    <x v="63795"/>
  </r>
  <r>
    <n v="368611"/>
    <d v="2021-08-09T19:11:55"/>
    <n v="71433"/>
    <n v="411922"/>
    <d v="2021-06-14T19:55:24"/>
    <n v="1"/>
    <x v="63795"/>
  </r>
  <r>
    <n v="368612"/>
    <d v="2021-08-09T19:11:55"/>
    <n v="269606"/>
    <n v="344690"/>
    <d v="2021-05-26T23:13:15"/>
    <n v="1"/>
    <x v="63795"/>
  </r>
  <r>
    <n v="368615"/>
    <d v="2021-08-09T19:12:29"/>
    <n v="89255"/>
    <n v="250115"/>
    <d v="2021-05-26T14:26:52"/>
    <n v="1"/>
    <x v="63847"/>
  </r>
  <r>
    <n v="368616"/>
    <d v="2021-08-09T19:12:30"/>
    <n v="273292"/>
    <n v="50898"/>
    <d v="2021-06-07T04:38:18"/>
    <n v="2"/>
    <x v="63848"/>
  </r>
  <r>
    <n v="368620"/>
    <d v="2021-08-09T19:14:15"/>
    <n v="344884"/>
    <n v="43842"/>
    <d v="2021-06-12T05:13:07"/>
    <n v="1"/>
    <x v="63648"/>
  </r>
  <r>
    <n v="368623"/>
    <d v="2021-08-09T19:17:10"/>
    <n v="14593"/>
    <n v="312954"/>
    <d v="2021-06-12T04:26:23"/>
    <n v="2"/>
    <x v="63672"/>
  </r>
  <r>
    <n v="368625"/>
    <d v="2021-08-09T19:17:10"/>
    <n v="318453"/>
    <n v="154256"/>
    <d v="2021-05-28T00:27:33"/>
    <n v="2"/>
    <x v="63672"/>
  </r>
  <r>
    <n v="368626"/>
    <d v="2021-08-09T19:17:45"/>
    <n v="296548"/>
    <n v="292782"/>
    <d v="2021-05-29T04:01:07"/>
    <n v="3"/>
    <x v="63849"/>
  </r>
  <r>
    <n v="368630"/>
    <d v="2021-08-09T19:18:55"/>
    <n v="205855"/>
    <n v="391404"/>
    <d v="2021-07-23T03:20:04"/>
    <n v="5"/>
    <x v="63850"/>
  </r>
  <r>
    <n v="368635"/>
    <d v="2021-08-09T19:21:14"/>
    <n v="252375"/>
    <n v="254768"/>
    <d v="2021-05-28T13:17:27"/>
    <n v="1"/>
    <x v="63800"/>
  </r>
  <r>
    <n v="368638"/>
    <d v="2021-08-09T19:21:49"/>
    <n v="143196"/>
    <n v="21760"/>
    <d v="2021-07-20T00:51:37"/>
    <n v="2"/>
    <x v="63675"/>
  </r>
  <r>
    <n v="368640"/>
    <d v="2021-08-09T19:22:59"/>
    <n v="109000"/>
    <n v="347393"/>
    <d v="2021-08-07T09:43:18"/>
    <n v="0"/>
    <x v="63654"/>
  </r>
  <r>
    <n v="368643"/>
    <d v="2021-08-09T19:22:59"/>
    <n v="197037"/>
    <n v="158978"/>
    <d v="2021-08-08T14:04:41"/>
    <n v="0"/>
    <x v="63654"/>
  </r>
  <r>
    <n v="368648"/>
    <d v="2021-08-09T19:23:34"/>
    <n v="123144"/>
    <n v="215663"/>
    <d v="2021-03-30T08:08:31"/>
    <n v="1"/>
    <x v="63801"/>
  </r>
  <r>
    <n v="368653"/>
    <d v="2021-08-09T19:23:34"/>
    <n v="214374"/>
    <n v="250679"/>
    <d v="2021-05-28T13:02:09"/>
    <n v="1"/>
    <x v="63801"/>
  </r>
  <r>
    <n v="368656"/>
    <d v="2021-08-09T19:24:09"/>
    <n v="346101"/>
    <n v="43842"/>
    <d v="2021-04-21T18:25:34"/>
    <n v="2"/>
    <x v="63851"/>
  </r>
  <r>
    <n v="368657"/>
    <d v="2021-08-09T19:26:29"/>
    <n v="271118"/>
    <n v="158978"/>
    <d v="2021-06-27T15:08:00"/>
    <n v="2"/>
    <x v="63852"/>
  </r>
  <r>
    <n v="368660"/>
    <d v="2021-08-09T19:28:14"/>
    <n v="29832"/>
    <n v="258251"/>
    <d v="2021-04-21T00:04:24"/>
    <n v="1"/>
    <x v="63853"/>
  </r>
  <r>
    <n v="368665"/>
    <d v="2021-08-09T19:28:14"/>
    <n v="201133"/>
    <n v="394819"/>
    <d v="2021-04-04T09:40:51"/>
    <n v="1"/>
    <x v="63853"/>
  </r>
  <r>
    <n v="368667"/>
    <d v="2021-08-09T19:28:49"/>
    <n v="213313"/>
    <n v="174259"/>
    <d v="2021-05-29T01:13:53"/>
    <n v="2"/>
    <x v="63854"/>
  </r>
  <r>
    <n v="368669"/>
    <d v="2021-08-09T19:29:59"/>
    <n v="116263"/>
    <n v="461728"/>
    <d v="2021-04-23T09:48:35"/>
    <n v="0"/>
    <x v="63806"/>
  </r>
  <r>
    <n v="368672"/>
    <d v="2021-08-09T19:29:59"/>
    <n v="167584"/>
    <n v="258219"/>
    <d v="2021-06-25T09:31:31"/>
    <n v="0"/>
    <x v="63806"/>
  </r>
  <r>
    <n v="368676"/>
    <d v="2021-08-09T19:32:19"/>
    <n v="204159"/>
    <n v="459455"/>
    <d v="2021-04-20T07:43:53"/>
    <n v="-4"/>
    <x v="63719"/>
  </r>
  <r>
    <n v="368680"/>
    <d v="2021-08-09T19:35:48"/>
    <n v="71992"/>
    <n v="452568"/>
    <d v="2021-06-26T04:17:18"/>
    <n v="2"/>
    <x v="63822"/>
  </r>
  <r>
    <n v="368684"/>
    <d v="2021-08-09T19:35:48"/>
    <n v="325851"/>
    <n v="357547"/>
    <d v="2021-04-24T04:29:59"/>
    <n v="2"/>
    <x v="63822"/>
  </r>
  <r>
    <n v="368686"/>
    <d v="2021-08-09T19:35:48"/>
    <n v="348725"/>
    <n v="262099"/>
    <d v="2021-06-26T12:06:03"/>
    <n v="2"/>
    <x v="63822"/>
  </r>
  <r>
    <n v="368687"/>
    <d v="2021-08-09T19:36:58"/>
    <n v="55213"/>
    <n v="230507"/>
    <d v="2021-05-30T12:21:42"/>
    <n v="1"/>
    <x v="63855"/>
  </r>
  <r>
    <n v="368689"/>
    <d v="2021-08-09T19:37:33"/>
    <n v="166861"/>
    <n v="407207"/>
    <d v="2021-05-21T09:37:52"/>
    <n v="1"/>
    <x v="63682"/>
  </r>
  <r>
    <n v="368691"/>
    <d v="2021-08-09T19:40:28"/>
    <n v="57329"/>
    <n v="118549"/>
    <d v="2021-05-08T02:44:04"/>
    <n v="2"/>
    <x v="63856"/>
  </r>
  <r>
    <n v="368696"/>
    <d v="2021-08-09T19:41:38"/>
    <n v="17904"/>
    <n v="419338"/>
    <d v="2021-07-09T13:04:00"/>
    <n v="0"/>
    <x v="63620"/>
  </r>
  <r>
    <n v="368701"/>
    <d v="2021-08-09T19:42:13"/>
    <n v="33282"/>
    <n v="156268"/>
    <d v="2021-06-24T20:36:24"/>
    <n v="1"/>
    <x v="63638"/>
  </r>
  <r>
    <n v="368702"/>
    <d v="2021-08-09T19:42:48"/>
    <n v="59161"/>
    <n v="248634"/>
    <d v="2021-07-24T03:19:21"/>
    <n v="2"/>
    <x v="63857"/>
  </r>
  <r>
    <n v="368703"/>
    <d v="2021-08-09T19:44:33"/>
    <n v="243859"/>
    <n v="405278"/>
    <d v="2021-07-20T06:30:11"/>
    <n v="1"/>
    <x v="63842"/>
  </r>
  <r>
    <n v="368708"/>
    <d v="2021-08-09T19:45:07"/>
    <n v="327493"/>
    <n v="231132"/>
    <d v="2021-04-20T21:27:57"/>
    <n v="2"/>
    <x v="63729"/>
  </r>
  <r>
    <n v="368710"/>
    <d v="2021-08-09T19:49:47"/>
    <n v="227927"/>
    <n v="154228"/>
    <d v="2021-04-24T19:34:26"/>
    <n v="2"/>
    <x v="63784"/>
  </r>
  <r>
    <n v="368711"/>
    <d v="2021-08-09T19:53:17"/>
    <n v="56785"/>
    <n v="89186"/>
    <d v="2021-06-25T03:21:01"/>
    <n v="0"/>
    <x v="63858"/>
  </r>
  <r>
    <n v="368714"/>
    <d v="2021-08-09T19:53:17"/>
    <n v="123882"/>
    <n v="345417"/>
    <d v="2021-05-27T06:30:57"/>
    <n v="0"/>
    <x v="63858"/>
  </r>
  <r>
    <n v="368716"/>
    <d v="2021-08-09T19:53:46"/>
    <n v="215418"/>
    <n v="343491"/>
    <d v="2021-07-10T11:06:16"/>
    <n v="0"/>
    <x v="63859"/>
  </r>
  <r>
    <n v="368717"/>
    <d v="2021-08-09T19:53:52"/>
    <n v="175119"/>
    <n v="212150"/>
    <d v="2021-05-23T13:09:15"/>
    <n v="1"/>
    <x v="63827"/>
  </r>
  <r>
    <n v="368721"/>
    <d v="2021-08-09T19:54:43"/>
    <n v="248039"/>
    <n v="153893"/>
    <d v="2021-04-17T06:20:11"/>
    <n v="2"/>
    <x v="63860"/>
  </r>
  <r>
    <n v="368722"/>
    <d v="2021-08-09T19:55:02"/>
    <n v="150937"/>
    <n v="180017"/>
    <d v="2021-06-26T21:42:04"/>
    <n v="3"/>
    <x v="63740"/>
  </r>
  <r>
    <n v="368725"/>
    <d v="2021-08-09T19:55:37"/>
    <n v="299080"/>
    <n v="285680"/>
    <d v="2021-05-06T08:19:36"/>
    <n v="0"/>
    <x v="63741"/>
  </r>
  <r>
    <n v="368727"/>
    <d v="2021-08-09T19:56:47"/>
    <n v="45067"/>
    <n v="100414"/>
    <d v="2021-04-21T07:30:47"/>
    <n v="2"/>
    <x v="63844"/>
  </r>
  <r>
    <n v="368731"/>
    <d v="2021-08-09T19:56:47"/>
    <n v="194766"/>
    <n v="154374"/>
    <d v="2021-07-31T13:45:01"/>
    <n v="2"/>
    <x v="63844"/>
  </r>
  <r>
    <n v="368732"/>
    <d v="2021-08-09T19:58:31"/>
    <n v="310918"/>
    <n v="372101"/>
    <d v="2021-07-22T18:32:01"/>
    <n v="1"/>
    <x v="63596"/>
  </r>
  <r>
    <n v="368737"/>
    <d v="2021-08-09T20:00:51"/>
    <n v="143484"/>
    <n v="245484"/>
    <d v="2021-07-30T07:04:26"/>
    <n v="1"/>
    <x v="63606"/>
  </r>
  <r>
    <n v="368739"/>
    <d v="2021-08-09T20:03:11"/>
    <n v="102705"/>
    <n v="250679"/>
    <d v="2021-07-12T17:57:20"/>
    <n v="1"/>
    <x v="63861"/>
  </r>
  <r>
    <n v="368742"/>
    <d v="2021-08-09T20:03:11"/>
    <n v="282403"/>
    <n v="17199"/>
    <d v="2021-06-15T03:21:23"/>
    <n v="1"/>
    <x v="63861"/>
  </r>
  <r>
    <n v="368747"/>
    <d v="2021-08-09T20:03:46"/>
    <n v="92966"/>
    <n v="65828"/>
    <d v="2021-04-19T13:44:57"/>
    <n v="2"/>
    <x v="63862"/>
  </r>
  <r>
    <n v="368752"/>
    <d v="2021-08-09T20:03:46"/>
    <n v="287721"/>
    <n v="242428"/>
    <d v="2021-05-28T08:54:26"/>
    <n v="2"/>
    <x v="63862"/>
  </r>
  <r>
    <n v="368757"/>
    <d v="2021-08-09T20:04:56"/>
    <n v="63017"/>
    <n v="43842"/>
    <d v="2021-04-23T21:43:04"/>
    <n v="4"/>
    <x v="63863"/>
  </r>
  <r>
    <n v="368761"/>
    <d v="2021-08-09T20:05:31"/>
    <n v="198866"/>
    <n v="71839"/>
    <d v="2021-07-29T10:38:35"/>
    <n v="1"/>
    <x v="63697"/>
  </r>
  <r>
    <n v="368765"/>
    <d v="2021-08-09T20:06:41"/>
    <n v="88441"/>
    <n v="411922"/>
    <d v="2021-06-24T19:32:43"/>
    <n v="-5"/>
    <x v="63566"/>
  </r>
  <r>
    <n v="368770"/>
    <d v="2021-08-09T20:07:16"/>
    <n v="102980"/>
    <n v="351192"/>
    <d v="2021-04-30T05:15:53"/>
    <n v="0"/>
    <x v="63830"/>
  </r>
  <r>
    <n v="368771"/>
    <d v="2021-08-09T20:08:26"/>
    <n v="141961"/>
    <n v="229529"/>
    <d v="2021-04-23T22:06:27"/>
    <n v="2"/>
    <x v="63864"/>
  </r>
  <r>
    <n v="368776"/>
    <d v="2021-08-09T20:09:00"/>
    <n v="52939"/>
    <n v="157696"/>
    <d v="2021-05-28T23:14:26"/>
    <n v="-5"/>
    <x v="63865"/>
  </r>
  <r>
    <n v="368779"/>
    <d v="2021-08-09T20:10:10"/>
    <n v="166036"/>
    <n v="347008"/>
    <d v="2021-06-24T02:24:13"/>
    <n v="1"/>
    <x v="63831"/>
  </r>
  <r>
    <n v="368784"/>
    <d v="2021-08-09T20:12:30"/>
    <n v="99441"/>
    <n v="440811"/>
    <d v="2021-06-24T04:44:38"/>
    <n v="1"/>
    <x v="63848"/>
  </r>
  <r>
    <n v="368787"/>
    <d v="2021-08-09T20:12:30"/>
    <n v="159152"/>
    <n v="336205"/>
    <d v="2021-06-29T21:56:39"/>
    <n v="1"/>
    <x v="63848"/>
  </r>
  <r>
    <n v="368791"/>
    <d v="2021-08-09T20:16:00"/>
    <n v="14387"/>
    <n v="373021"/>
    <d v="2021-06-25T00:32:27"/>
    <n v="3"/>
    <x v="63797"/>
  </r>
  <r>
    <n v="368794"/>
    <d v="2021-08-09T20:17:10"/>
    <n v="307860"/>
    <n v="390221"/>
    <d v="2021-04-19T13:22:24"/>
    <n v="1"/>
    <x v="63672"/>
  </r>
  <r>
    <n v="368795"/>
    <d v="2021-08-09T20:18:55"/>
    <n v="51147"/>
    <n v="402089"/>
    <d v="2021-06-25T13:05:23"/>
    <n v="0"/>
    <x v="63586"/>
  </r>
  <r>
    <n v="368798"/>
    <d v="2021-08-09T20:18:55"/>
    <n v="192019"/>
    <n v="76735"/>
    <d v="2021-05-25T06:34:05"/>
    <n v="0"/>
    <x v="63586"/>
  </r>
  <r>
    <n v="368800"/>
    <d v="2021-08-09T20:18:55"/>
    <n v="233118"/>
    <n v="205718"/>
    <d v="2021-06-29T02:34:07"/>
    <n v="-4"/>
    <x v="63710"/>
  </r>
  <r>
    <n v="368803"/>
    <d v="2021-08-09T20:19:30"/>
    <n v="271050"/>
    <n v="29181"/>
    <d v="2021-05-24T17:37:10"/>
    <n v="1"/>
    <x v="63866"/>
  </r>
  <r>
    <n v="368807"/>
    <d v="2021-08-09T20:20:40"/>
    <n v="234887"/>
    <n v="30731"/>
    <d v="2021-05-27T10:14:07"/>
    <n v="3"/>
    <x v="63653"/>
  </r>
  <r>
    <n v="368809"/>
    <d v="2021-08-09T20:21:49"/>
    <n v="3519"/>
    <n v="326533"/>
    <d v="2021-06-26T07:17:59"/>
    <n v="1"/>
    <x v="63675"/>
  </r>
  <r>
    <n v="368812"/>
    <d v="2021-08-09T20:21:49"/>
    <n v="114783"/>
    <n v="111368"/>
    <d v="2021-06-10T07:21:03"/>
    <n v="1"/>
    <x v="63675"/>
  </r>
  <r>
    <n v="368814"/>
    <d v="2021-08-09T20:21:49"/>
    <n v="149526"/>
    <n v="347393"/>
    <d v="2021-07-17T18:14:54"/>
    <n v="1"/>
    <x v="63675"/>
  </r>
  <r>
    <n v="368817"/>
    <d v="2021-08-09T20:22:24"/>
    <n v="15890"/>
    <n v="68991"/>
    <d v="2021-06-24T08:49:00"/>
    <n v="2"/>
    <x v="63766"/>
  </r>
  <r>
    <n v="368818"/>
    <d v="2021-08-09T20:23:34"/>
    <n v="66595"/>
    <n v="180863"/>
    <d v="2021-06-26T11:42:08"/>
    <n v="0"/>
    <x v="63801"/>
  </r>
  <r>
    <n v="368823"/>
    <d v="2021-08-09T20:24:09"/>
    <n v="247499"/>
    <n v="230507"/>
    <d v="2021-06-27T22:03:08"/>
    <n v="1"/>
    <x v="63851"/>
  </r>
  <r>
    <n v="368828"/>
    <d v="2021-08-09T20:24:09"/>
    <n v="258439"/>
    <n v="141969"/>
    <d v="2021-07-29T14:56:05"/>
    <n v="1"/>
    <x v="63851"/>
  </r>
  <r>
    <n v="368831"/>
    <d v="2021-08-09T20:24:09"/>
    <n v="291498"/>
    <n v="230507"/>
    <d v="2021-06-28T05:15:42"/>
    <n v="1"/>
    <x v="63851"/>
  </r>
  <r>
    <n v="368834"/>
    <d v="2021-08-09T20:24:29"/>
    <n v="217418"/>
    <n v="230507"/>
    <d v="2021-05-29T15:53:12"/>
    <n v="7"/>
    <x v="63867"/>
  </r>
  <r>
    <n v="368838"/>
    <d v="2021-08-09T20:24:44"/>
    <n v="174776"/>
    <n v="223719"/>
    <d v="2021-04-15T03:09:18"/>
    <n v="2"/>
    <x v="63868"/>
  </r>
  <r>
    <n v="368841"/>
    <d v="2021-08-09T20:25:54"/>
    <n v="267133"/>
    <n v="230507"/>
    <d v="2021-06-25T06:11:09"/>
    <n v="0"/>
    <x v="63819"/>
  </r>
  <r>
    <n v="368846"/>
    <d v="2021-08-09T20:28:14"/>
    <n v="212234"/>
    <n v="26408"/>
    <d v="2021-07-13T13:24:43"/>
    <n v="0"/>
    <x v="63853"/>
  </r>
  <r>
    <n v="368849"/>
    <d v="2021-08-09T20:30:34"/>
    <n v="159048"/>
    <n v="351192"/>
    <d v="2021-07-13T21:23:27"/>
    <n v="0"/>
    <x v="63770"/>
  </r>
  <r>
    <n v="368850"/>
    <d v="2021-08-09T20:31:12"/>
    <n v="79876"/>
    <n v="154256"/>
    <d v="2021-07-11T23:06:14"/>
    <n v="0"/>
    <x v="63869"/>
  </r>
  <r>
    <n v="368855"/>
    <d v="2021-08-09T20:31:44"/>
    <n v="206574"/>
    <n v="41396"/>
    <d v="2021-04-16T13:56:00"/>
    <n v="2"/>
    <x v="63870"/>
  </r>
  <r>
    <n v="368859"/>
    <d v="2021-08-09T20:34:38"/>
    <n v="170427"/>
    <n v="111368"/>
    <d v="2021-06-04T01:19:46"/>
    <n v="3"/>
    <x v="63871"/>
  </r>
  <r>
    <n v="368863"/>
    <d v="2021-08-09T20:37:33"/>
    <n v="75956"/>
    <n v="95637"/>
    <d v="2021-04-30T05:11:58"/>
    <n v="0"/>
    <x v="63682"/>
  </r>
  <r>
    <n v="368867"/>
    <d v="2021-08-09T20:39:53"/>
    <n v="329508"/>
    <n v="393360"/>
    <d v="2021-08-08T04:53:50"/>
    <n v="0"/>
    <x v="63823"/>
  </r>
  <r>
    <n v="368872"/>
    <d v="2021-08-09T20:40:28"/>
    <n v="1079"/>
    <n v="250679"/>
    <d v="2021-07-14T15:31:51"/>
    <n v="1"/>
    <x v="63856"/>
  </r>
  <r>
    <n v="368877"/>
    <d v="2021-08-09T20:40:28"/>
    <n v="88509"/>
    <n v="158978"/>
    <d v="2021-04-21T09:26:52"/>
    <n v="1"/>
    <x v="63856"/>
  </r>
  <r>
    <n v="368880"/>
    <d v="2021-08-09T20:40:28"/>
    <n v="185373"/>
    <n v="191893"/>
    <d v="2021-07-29T09:24:45"/>
    <n v="1"/>
    <x v="63856"/>
  </r>
  <r>
    <n v="368884"/>
    <d v="2021-08-09T20:40:28"/>
    <n v="190542"/>
    <n v="157871"/>
    <d v="2021-05-26T16:53:31"/>
    <n v="1"/>
    <x v="63856"/>
  </r>
  <r>
    <n v="368888"/>
    <d v="2021-08-09T20:42:48"/>
    <n v="244769"/>
    <n v="94400"/>
    <d v="2021-05-29T03:19:05"/>
    <n v="1"/>
    <x v="63857"/>
  </r>
  <r>
    <n v="368889"/>
    <d v="2021-08-09T20:43:12"/>
    <n v="198456"/>
    <n v="153138"/>
    <d v="2021-06-23T10:12:30"/>
    <n v="1"/>
    <x v="63872"/>
  </r>
  <r>
    <n v="368894"/>
    <d v="2021-08-09T20:43:23"/>
    <n v="223690"/>
    <n v="242428"/>
    <d v="2021-07-15T17:30:22"/>
    <n v="2"/>
    <x v="63873"/>
  </r>
  <r>
    <n v="368895"/>
    <d v="2021-08-09T20:43:58"/>
    <n v="138344"/>
    <n v="5151"/>
    <d v="2021-04-20T23:54:11"/>
    <n v="3"/>
    <x v="63874"/>
  </r>
  <r>
    <n v="368900"/>
    <d v="2021-08-09T20:45:07"/>
    <n v="34987"/>
    <n v="392434"/>
    <d v="2021-04-17T21:56:59"/>
    <n v="1"/>
    <x v="63729"/>
  </r>
  <r>
    <n v="368903"/>
    <d v="2021-08-09T20:45:07"/>
    <n v="171506"/>
    <n v="389877"/>
    <d v="2021-06-25T00:25:03"/>
    <n v="1"/>
    <x v="63729"/>
  </r>
  <r>
    <n v="368905"/>
    <d v="2021-08-09T20:46:52"/>
    <n v="7335"/>
    <n v="329376"/>
    <d v="2021-03-30T07:38:44"/>
    <n v="0"/>
    <x v="63825"/>
  </r>
  <r>
    <n v="368906"/>
    <d v="2021-08-09T20:47:27"/>
    <n v="215710"/>
    <n v="30093"/>
    <d v="2021-04-24T03:14:21"/>
    <n v="1"/>
    <x v="63843"/>
  </r>
  <r>
    <n v="368908"/>
    <d v="2021-08-09T20:50:22"/>
    <n v="11137"/>
    <n v="141622"/>
    <d v="2021-04-23T16:16:37"/>
    <n v="2"/>
    <x v="63875"/>
  </r>
  <r>
    <n v="368912"/>
    <d v="2021-08-09T20:52:07"/>
    <n v="7828"/>
    <n v="449500"/>
    <d v="2021-04-27T09:58:18"/>
    <n v="1"/>
    <x v="63876"/>
  </r>
  <r>
    <n v="368916"/>
    <d v="2021-08-09T20:53:52"/>
    <n v="30277"/>
    <n v="185131"/>
    <d v="2021-06-27T23:51:47"/>
    <n v="0"/>
    <x v="63827"/>
  </r>
  <r>
    <n v="368920"/>
    <d v="2021-08-09T20:55:02"/>
    <n v="210903"/>
    <n v="471403"/>
    <d v="2021-07-22T23:13:48"/>
    <n v="2"/>
    <x v="63740"/>
  </r>
  <r>
    <n v="368925"/>
    <d v="2021-08-09T20:59:06"/>
    <n v="181809"/>
    <n v="241927"/>
    <d v="2021-04-27T01:50:26"/>
    <n v="1"/>
    <x v="63877"/>
  </r>
  <r>
    <n v="368927"/>
    <d v="2021-08-09T20:59:06"/>
    <n v="326631"/>
    <n v="411922"/>
    <d v="2021-06-09T11:23:28"/>
    <n v="1"/>
    <x v="63877"/>
  </r>
  <r>
    <n v="368932"/>
    <d v="2021-08-09T21:00:51"/>
    <n v="340638"/>
    <n v="112334"/>
    <d v="2021-05-25T05:24:52"/>
    <n v="0"/>
    <x v="63606"/>
  </r>
  <r>
    <n v="368933"/>
    <d v="2021-08-09T21:01:26"/>
    <n v="58281"/>
    <n v="154256"/>
    <d v="2021-05-30T01:36:59"/>
    <n v="1"/>
    <x v="63878"/>
  </r>
  <r>
    <n v="368936"/>
    <d v="2021-08-09T21:01:26"/>
    <n v="99150"/>
    <n v="154256"/>
    <d v="2021-04-26T11:09:59"/>
    <n v="1"/>
    <x v="63878"/>
  </r>
  <r>
    <n v="368939"/>
    <d v="2021-08-09T21:01:26"/>
    <n v="131323"/>
    <n v="472712"/>
    <d v="2021-06-30T04:55:29"/>
    <n v="1"/>
    <x v="63878"/>
  </r>
  <r>
    <n v="368940"/>
    <d v="2021-08-09T21:03:11"/>
    <n v="128976"/>
    <n v="118549"/>
    <d v="2021-04-27T00:58:49"/>
    <n v="-4"/>
    <x v="63750"/>
  </r>
  <r>
    <n v="368943"/>
    <d v="2021-08-09T21:04:21"/>
    <n v="233579"/>
    <n v="225390"/>
    <d v="2021-04-13T19:43:22"/>
    <n v="2"/>
    <x v="63879"/>
  </r>
  <r>
    <n v="368948"/>
    <d v="2021-08-09T21:04:21"/>
    <n v="319359"/>
    <n v="439981"/>
    <d v="2021-05-30T11:31:34"/>
    <n v="2"/>
    <x v="63879"/>
  </r>
  <r>
    <n v="368950"/>
    <d v="2021-08-09T21:06:06"/>
    <n v="133745"/>
    <n v="143150"/>
    <d v="2021-06-28T22:30:54"/>
    <n v="1"/>
    <x v="63846"/>
  </r>
  <r>
    <n v="368955"/>
    <d v="2021-08-09T21:06:06"/>
    <n v="337267"/>
    <n v="293657"/>
    <d v="2021-06-25T20:02:32"/>
    <n v="1"/>
    <x v="63846"/>
  </r>
  <r>
    <n v="368959"/>
    <d v="2021-08-09T21:07:51"/>
    <n v="173756"/>
    <n v="180055"/>
    <d v="2021-05-27T03:34:16"/>
    <n v="0"/>
    <x v="63644"/>
  </r>
  <r>
    <n v="368960"/>
    <d v="2021-08-09T21:07:51"/>
    <n v="277700"/>
    <n v="462425"/>
    <d v="2021-05-21T08:18:44"/>
    <n v="0"/>
    <x v="63644"/>
  </r>
  <r>
    <n v="368961"/>
    <d v="2021-08-09T21:08:26"/>
    <n v="245015"/>
    <n v="157871"/>
    <d v="2021-06-24T13:03:45"/>
    <n v="1"/>
    <x v="63864"/>
  </r>
  <r>
    <n v="368966"/>
    <d v="2021-08-09T21:08:26"/>
    <n v="311982"/>
    <n v="414043"/>
    <d v="2021-06-28T11:22:05"/>
    <n v="1"/>
    <x v="63864"/>
  </r>
  <r>
    <n v="368968"/>
    <d v="2021-08-09T21:09:00"/>
    <n v="51613"/>
    <n v="323097"/>
    <d v="2021-05-14T00:42:01"/>
    <n v="2"/>
    <x v="63880"/>
  </r>
  <r>
    <n v="368971"/>
    <d v="2021-08-09T21:10:45"/>
    <n v="276173"/>
    <n v="330333"/>
    <d v="2021-04-21T04:36:55"/>
    <n v="1"/>
    <x v="63881"/>
  </r>
  <r>
    <n v="368972"/>
    <d v="2021-08-09T21:10:45"/>
    <n v="327074"/>
    <n v="432277"/>
    <d v="2021-04-25T10:48:34"/>
    <n v="1"/>
    <x v="63881"/>
  </r>
  <r>
    <n v="368974"/>
    <d v="2021-08-09T21:11:20"/>
    <n v="3416"/>
    <n v="434569"/>
    <d v="2021-06-29T07:10:22"/>
    <n v="2"/>
    <x v="63817"/>
  </r>
  <r>
    <n v="368979"/>
    <d v="2021-08-09T21:15:25"/>
    <n v="49479"/>
    <n v="351192"/>
    <d v="2021-05-19T22:38:53"/>
    <n v="1"/>
    <x v="63882"/>
  </r>
  <r>
    <n v="368982"/>
    <d v="2021-08-09T21:17:10"/>
    <n v="268432"/>
    <n v="300941"/>
    <d v="2021-05-29T09:04:20"/>
    <n v="0"/>
    <x v="63672"/>
  </r>
  <r>
    <n v="368987"/>
    <d v="2021-08-09T21:18:55"/>
    <n v="328131"/>
    <n v="467908"/>
    <d v="2021-06-27T15:28:28"/>
    <n v="3"/>
    <x v="63850"/>
  </r>
  <r>
    <n v="368989"/>
    <d v="2021-08-09T21:19:12"/>
    <n v="40232"/>
    <n v="347393"/>
    <d v="2021-07-20T07:22:29"/>
    <n v="1"/>
    <x v="63883"/>
  </r>
  <r>
    <n v="368990"/>
    <d v="2021-08-09T21:19:30"/>
    <n v="75418"/>
    <n v="206501"/>
    <d v="2021-05-24T21:53:53"/>
    <n v="12"/>
    <x v="63884"/>
  </r>
  <r>
    <n v="368994"/>
    <d v="2021-08-09T21:23:34"/>
    <n v="238384"/>
    <n v="297015"/>
    <d v="2021-04-24T06:03:14"/>
    <n v="3"/>
    <x v="63885"/>
  </r>
  <r>
    <n v="368996"/>
    <d v="2021-08-09T21:28:49"/>
    <n v="231571"/>
    <n v="331902"/>
    <d v="2021-07-24T20:38:27"/>
    <n v="0"/>
    <x v="63854"/>
  </r>
  <r>
    <n v="369000"/>
    <d v="2021-08-09T21:29:17"/>
    <n v="235325"/>
    <n v="439981"/>
    <d v="2021-06-26T06:12:07"/>
    <n v="1"/>
    <x v="63886"/>
  </r>
  <r>
    <n v="369001"/>
    <d v="2021-08-09T21:29:24"/>
    <n v="109260"/>
    <n v="158978"/>
    <d v="2021-07-06T13:27:58"/>
    <n v="1"/>
    <x v="63887"/>
  </r>
  <r>
    <n v="369005"/>
    <d v="2021-08-09T21:31:44"/>
    <n v="334510"/>
    <n v="151932"/>
    <d v="2021-06-26T22:57:19"/>
    <n v="1"/>
    <x v="63870"/>
  </r>
  <r>
    <n v="369008"/>
    <d v="2021-08-09T21:35:48"/>
    <n v="174943"/>
    <n v="18748"/>
    <d v="2021-04-14T17:38:12"/>
    <n v="0"/>
    <x v="63822"/>
  </r>
  <r>
    <n v="369010"/>
    <d v="2021-08-09T21:35:48"/>
    <n v="336702"/>
    <n v="351192"/>
    <d v="2021-06-29T04:53:30"/>
    <n v="0"/>
    <x v="63822"/>
  </r>
  <r>
    <n v="369014"/>
    <d v="2021-08-09T21:36:23"/>
    <n v="152518"/>
    <n v="473323"/>
    <d v="2021-05-29T19:31:43"/>
    <n v="1"/>
    <x v="63888"/>
  </r>
  <r>
    <n v="369016"/>
    <d v="2021-08-09T21:38:08"/>
    <n v="42701"/>
    <n v="470762"/>
    <d v="2021-05-26T14:00:51"/>
    <n v="0"/>
    <x v="63723"/>
  </r>
  <r>
    <n v="369017"/>
    <d v="2021-08-09T21:38:43"/>
    <n v="218969"/>
    <n v="242428"/>
    <d v="2021-05-24T01:25:56"/>
    <n v="1"/>
    <x v="63839"/>
  </r>
  <r>
    <n v="369020"/>
    <d v="2021-08-09T21:38:43"/>
    <n v="273594"/>
    <n v="242428"/>
    <d v="2021-04-22T05:50:59"/>
    <n v="1"/>
    <x v="63839"/>
  </r>
  <r>
    <n v="369022"/>
    <d v="2021-08-09T21:43:58"/>
    <n v="298015"/>
    <n v="433247"/>
    <d v="2021-07-24T14:46:14"/>
    <n v="-6"/>
    <x v="63685"/>
  </r>
  <r>
    <n v="369024"/>
    <d v="2021-08-09T21:43:58"/>
    <n v="308036"/>
    <n v="373415"/>
    <d v="2021-07-09T21:53:14"/>
    <n v="2"/>
    <x v="63874"/>
  </r>
  <r>
    <n v="369026"/>
    <d v="2021-08-09T21:45:07"/>
    <n v="344081"/>
    <n v="21407"/>
    <d v="2021-04-27T05:52:30"/>
    <n v="0"/>
    <x v="63729"/>
  </r>
  <r>
    <n v="369029"/>
    <d v="2021-08-09T21:46:17"/>
    <n v="143917"/>
    <n v="158978"/>
    <d v="2021-05-25T04:03:00"/>
    <n v="2"/>
    <x v="63889"/>
  </r>
  <r>
    <n v="369034"/>
    <d v="2021-08-09T21:47:27"/>
    <n v="8575"/>
    <n v="60239"/>
    <d v="2021-07-25T22:59:47"/>
    <n v="0"/>
    <x v="63843"/>
  </r>
  <r>
    <n v="369039"/>
    <d v="2021-08-09T21:47:31"/>
    <n v="343302"/>
    <n v="102086"/>
    <d v="2021-05-04T05:15:21"/>
    <n v="3"/>
    <x v="63890"/>
  </r>
  <r>
    <n v="369041"/>
    <d v="2021-08-09T21:48:02"/>
    <n v="222295"/>
    <n v="244574"/>
    <d v="2021-05-16T23:17:21"/>
    <n v="1"/>
    <x v="63781"/>
  </r>
  <r>
    <n v="369042"/>
    <d v="2021-08-09T21:50:22"/>
    <n v="210356"/>
    <n v="43842"/>
    <d v="2021-05-27T16:21:49"/>
    <n v="1"/>
    <x v="63875"/>
  </r>
  <r>
    <n v="369047"/>
    <d v="2021-08-09T21:51:32"/>
    <n v="241117"/>
    <n v="16041"/>
    <d v="2021-07-20T15:39:12"/>
    <n v="-5"/>
    <x v="63688"/>
  </r>
  <r>
    <n v="369048"/>
    <d v="2021-08-09T21:52:42"/>
    <n v="39095"/>
    <n v="5151"/>
    <d v="2021-05-28T18:29:42"/>
    <n v="1"/>
    <x v="63891"/>
  </r>
  <r>
    <n v="369052"/>
    <d v="2021-08-09T21:52:42"/>
    <n v="266381"/>
    <n v="401945"/>
    <d v="2021-07-11T15:57:43"/>
    <n v="1"/>
    <x v="63891"/>
  </r>
  <r>
    <n v="369053"/>
    <d v="2021-08-09T21:54:27"/>
    <n v="100402"/>
    <n v="105200"/>
    <d v="2021-04-16T01:02:44"/>
    <n v="0"/>
    <x v="63892"/>
  </r>
  <r>
    <n v="369055"/>
    <d v="2021-08-09T21:54:27"/>
    <n v="103651"/>
    <n v="250679"/>
    <d v="2021-07-10T21:59:07"/>
    <n v="0"/>
    <x v="63892"/>
  </r>
  <r>
    <n v="369059"/>
    <d v="2021-08-09T21:55:02"/>
    <n v="44479"/>
    <n v="96983"/>
    <d v="2021-05-27T06:34:23"/>
    <n v="1"/>
    <x v="63740"/>
  </r>
  <r>
    <n v="369060"/>
    <d v="2021-08-09T21:59:06"/>
    <n v="139051"/>
    <n v="411922"/>
    <d v="2021-07-25T12:40:23"/>
    <n v="0"/>
    <x v="63877"/>
  </r>
  <r>
    <n v="369063"/>
    <d v="2021-08-09T21:59:06"/>
    <n v="314419"/>
    <n v="336616"/>
    <d v="2021-04-22T19:10:44"/>
    <n v="0"/>
    <x v="63877"/>
  </r>
  <r>
    <n v="369064"/>
    <d v="2021-08-09T22:02:01"/>
    <n v="320147"/>
    <n v="104958"/>
    <d v="2021-06-01T04:21:36"/>
    <n v="1"/>
    <x v="63893"/>
  </r>
  <r>
    <n v="369065"/>
    <d v="2021-08-09T22:02:24"/>
    <n v="237789"/>
    <n v="38789"/>
    <d v="2021-07-23T08:36:16"/>
    <n v="1"/>
    <x v="63894"/>
  </r>
  <r>
    <n v="369069"/>
    <d v="2021-08-09T22:06:41"/>
    <n v="348578"/>
    <n v="74982"/>
    <d v="2021-07-23T16:27:47"/>
    <n v="1"/>
    <x v="63626"/>
  </r>
  <r>
    <n v="369071"/>
    <d v="2021-08-09T22:07:16"/>
    <n v="106119"/>
    <n v="103342"/>
    <d v="2021-04-21T21:35:57"/>
    <n v="2"/>
    <x v="63895"/>
  </r>
  <r>
    <n v="369075"/>
    <d v="2021-08-09T22:08:26"/>
    <n v="326602"/>
    <n v="21407"/>
    <d v="2021-07-06T12:48:10"/>
    <n v="0"/>
    <x v="63864"/>
  </r>
  <r>
    <n v="369077"/>
    <d v="2021-08-09T22:08:38"/>
    <n v="546"/>
    <n v="226626"/>
    <d v="2021-06-24T20:54:54"/>
    <n v="2"/>
    <x v="63896"/>
  </r>
  <r>
    <n v="369081"/>
    <d v="2021-08-09T22:09:00"/>
    <n v="207983"/>
    <n v="294042"/>
    <d v="2021-06-25T02:35:52"/>
    <n v="1"/>
    <x v="63880"/>
  </r>
  <r>
    <n v="369086"/>
    <d v="2021-08-09T22:09:00"/>
    <n v="341828"/>
    <n v="172797"/>
    <d v="2021-06-12T07:21:56"/>
    <n v="1"/>
    <x v="63880"/>
  </r>
  <r>
    <n v="369091"/>
    <d v="2021-08-09T22:09:35"/>
    <n v="6585"/>
    <n v="419438"/>
    <d v="2021-04-28T11:53:17"/>
    <n v="2"/>
    <x v="63671"/>
  </r>
  <r>
    <n v="369095"/>
    <d v="2021-08-09T22:10:45"/>
    <n v="249444"/>
    <n v="182191"/>
    <d v="2021-06-27T12:50:35"/>
    <n v="0"/>
    <x v="63881"/>
  </r>
  <r>
    <n v="369098"/>
    <d v="2021-08-09T22:11:20"/>
    <n v="239950"/>
    <n v="208723"/>
    <d v="2021-06-25T20:06:34"/>
    <n v="1"/>
    <x v="63817"/>
  </r>
  <r>
    <n v="369103"/>
    <d v="2021-08-09T22:11:55"/>
    <n v="326052"/>
    <n v="154374"/>
    <d v="2021-06-23T23:06:13"/>
    <n v="2"/>
    <x v="63794"/>
  </r>
  <r>
    <n v="369105"/>
    <d v="2021-08-09T22:13:05"/>
    <n v="138394"/>
    <n v="133163"/>
    <d v="2021-04-26T18:19:30"/>
    <n v="0"/>
    <x v="63897"/>
  </r>
  <r>
    <n v="369106"/>
    <d v="2021-08-09T22:14:15"/>
    <n v="124831"/>
    <n v="122902"/>
    <d v="2021-06-25T22:48:22"/>
    <n v="2"/>
    <x v="63898"/>
  </r>
  <r>
    <n v="369108"/>
    <d v="2021-08-09T22:15:25"/>
    <n v="52419"/>
    <n v="125262"/>
    <d v="2021-04-23T14:28:36"/>
    <n v="0"/>
    <x v="63882"/>
  </r>
  <r>
    <n v="369112"/>
    <d v="2021-08-09T22:16:00"/>
    <n v="260424"/>
    <n v="312954"/>
    <d v="2021-06-06T22:06:22"/>
    <n v="1"/>
    <x v="63797"/>
  </r>
  <r>
    <n v="369116"/>
    <d v="2021-08-09T22:17:45"/>
    <n v="118932"/>
    <n v="160701"/>
    <d v="2021-06-29T00:18:17"/>
    <n v="0"/>
    <x v="63849"/>
  </r>
  <r>
    <n v="369117"/>
    <d v="2021-08-09T22:18:55"/>
    <n v="167851"/>
    <n v="250679"/>
    <d v="2021-05-27T20:54:56"/>
    <n v="2"/>
    <x v="63850"/>
  </r>
  <r>
    <n v="369121"/>
    <d v="2021-08-09T22:20:05"/>
    <n v="110070"/>
    <n v="76511"/>
    <d v="2021-06-28T11:05:48"/>
    <n v="0"/>
    <x v="63763"/>
  </r>
  <r>
    <n v="369125"/>
    <d v="2021-08-09T22:21:49"/>
    <n v="51557"/>
    <n v="182191"/>
    <d v="2021-07-29T14:40:55"/>
    <n v="-5"/>
    <x v="63764"/>
  </r>
  <r>
    <n v="369126"/>
    <d v="2021-08-09T22:22:59"/>
    <n v="135266"/>
    <n v="455878"/>
    <d v="2021-05-01T14:48:29"/>
    <n v="1"/>
    <x v="63899"/>
  </r>
  <r>
    <n v="369127"/>
    <d v="2021-08-09T22:27:04"/>
    <n v="14297"/>
    <n v="426727"/>
    <d v="2021-05-27T06:07:29"/>
    <n v="0"/>
    <x v="63834"/>
  </r>
  <r>
    <n v="369129"/>
    <d v="2021-08-09T22:27:39"/>
    <n v="311919"/>
    <n v="250679"/>
    <d v="2021-04-24T19:07:29"/>
    <n v="-3"/>
    <x v="63804"/>
  </r>
  <r>
    <n v="369133"/>
    <d v="2021-08-09T22:31:12"/>
    <n v="181992"/>
    <n v="172973"/>
    <d v="2021-07-28T05:34:51"/>
    <n v="-5"/>
    <x v="63900"/>
  </r>
  <r>
    <n v="369136"/>
    <d v="2021-08-09T22:31:44"/>
    <n v="192350"/>
    <n v="401945"/>
    <d v="2021-06-25T05:44:40"/>
    <n v="0"/>
    <x v="63870"/>
  </r>
  <r>
    <n v="369141"/>
    <d v="2021-08-09T22:31:44"/>
    <n v="239605"/>
    <n v="309712"/>
    <d v="2021-06-18T06:43:40"/>
    <n v="-8"/>
    <x v="63901"/>
  </r>
  <r>
    <n v="369143"/>
    <d v="2021-08-09T22:32:53"/>
    <n v="298450"/>
    <n v="472712"/>
    <d v="2021-07-29T22:58:58"/>
    <n v="2"/>
    <x v="63902"/>
  </r>
  <r>
    <n v="369147"/>
    <d v="2021-08-09T22:39:18"/>
    <n v="76697"/>
    <n v="206501"/>
    <d v="2021-05-21T07:21:29"/>
    <n v="-7"/>
    <x v="63779"/>
  </r>
  <r>
    <n v="369150"/>
    <d v="2021-08-09T22:39:53"/>
    <n v="54110"/>
    <n v="230507"/>
    <d v="2021-04-19T18:30:32"/>
    <n v="2"/>
    <x v="63841"/>
  </r>
  <r>
    <n v="369151"/>
    <d v="2021-08-09T22:41:03"/>
    <n v="147416"/>
    <n v="411922"/>
    <d v="2021-05-28T21:45:11"/>
    <n v="-8"/>
    <x v="63661"/>
  </r>
  <r>
    <n v="369154"/>
    <d v="2021-08-09T22:41:38"/>
    <n v="27305"/>
    <n v="20822"/>
    <d v="2021-06-24T09:33:50"/>
    <n v="1"/>
    <x v="63903"/>
  </r>
  <r>
    <n v="369155"/>
    <d v="2021-08-09T22:41:38"/>
    <n v="345150"/>
    <n v="241927"/>
    <d v="2021-06-26T13:56:04"/>
    <n v="1"/>
    <x v="63903"/>
  </r>
  <r>
    <n v="369157"/>
    <d v="2021-08-09T22:47:27"/>
    <n v="201575"/>
    <n v="411922"/>
    <d v="2021-05-22T19:23:04"/>
    <n v="-5"/>
    <x v="63730"/>
  </r>
  <r>
    <n v="369158"/>
    <d v="2021-08-09T22:48:02"/>
    <n v="50728"/>
    <n v="270960"/>
    <d v="2021-06-25T06:11:26"/>
    <n v="0"/>
    <x v="63781"/>
  </r>
  <r>
    <n v="369161"/>
    <d v="2021-08-09T22:49:12"/>
    <n v="169880"/>
    <n v="13557"/>
    <d v="2021-06-29T19:28:53"/>
    <n v="2"/>
    <x v="63904"/>
  </r>
  <r>
    <n v="369166"/>
    <d v="2021-08-09T22:50:22"/>
    <n v="259660"/>
    <n v="411922"/>
    <d v="2021-04-30T11:37:43"/>
    <n v="0"/>
    <x v="63875"/>
  </r>
  <r>
    <n v="369170"/>
    <d v="2021-08-09T22:50:57"/>
    <n v="235799"/>
    <n v="433247"/>
    <d v="2021-04-27T22:50:47"/>
    <n v="1"/>
    <x v="63826"/>
  </r>
  <r>
    <n v="369171"/>
    <d v="2021-08-09T22:51:32"/>
    <n v="313717"/>
    <n v="250679"/>
    <d v="2021-04-27T16:45:14"/>
    <n v="2"/>
    <x v="63905"/>
  </r>
  <r>
    <n v="369173"/>
    <d v="2021-08-09T22:53:52"/>
    <n v="232696"/>
    <n v="396575"/>
    <d v="2021-06-20T10:04:53"/>
    <n v="2"/>
    <x v="63828"/>
  </r>
  <r>
    <n v="369177"/>
    <d v="2021-08-09T22:58:34"/>
    <n v="311829"/>
    <n v="294042"/>
    <d v="2021-04-25T16:25:04"/>
    <n v="1"/>
    <x v="63906"/>
  </r>
  <r>
    <n v="369178"/>
    <d v="2021-08-09T23:00:16"/>
    <n v="139702"/>
    <n v="401945"/>
    <d v="2021-06-27T13:20:00"/>
    <n v="1"/>
    <x v="63907"/>
  </r>
  <r>
    <n v="369181"/>
    <d v="2021-08-09T23:00:16"/>
    <n v="177687"/>
    <n v="411922"/>
    <d v="2021-04-08T03:27:47"/>
    <n v="1"/>
    <x v="63907"/>
  </r>
  <r>
    <n v="369183"/>
    <d v="2021-08-09T23:03:11"/>
    <n v="75182"/>
    <n v="102086"/>
    <d v="2021-06-28T08:54:58"/>
    <n v="2"/>
    <x v="63908"/>
  </r>
  <r>
    <n v="369185"/>
    <d v="2021-08-09T23:09:00"/>
    <n v="170945"/>
    <n v="477440"/>
    <d v="2021-07-30T19:39:36"/>
    <n v="-4"/>
    <x v="63792"/>
  </r>
  <r>
    <n v="369190"/>
    <d v="2021-08-09T23:09:00"/>
    <n v="155004"/>
    <n v="368689"/>
    <d v="2021-04-19T08:45:10"/>
    <n v="4"/>
    <x v="63909"/>
  </r>
  <r>
    <n v="369192"/>
    <d v="2021-08-09T23:11:20"/>
    <n v="77452"/>
    <n v="228405"/>
    <d v="2021-06-30T11:22:37"/>
    <n v="0"/>
    <x v="63817"/>
  </r>
  <r>
    <n v="369195"/>
    <d v="2021-08-09T23:11:20"/>
    <n v="82847"/>
    <n v="81550"/>
    <d v="2021-04-09T22:51:11"/>
    <n v="0"/>
    <x v="63817"/>
  </r>
  <r>
    <n v="369197"/>
    <d v="2021-08-09T23:11:55"/>
    <n v="42746"/>
    <n v="320851"/>
    <d v="2021-05-25T11:48:43"/>
    <n v="1"/>
    <x v="63794"/>
  </r>
  <r>
    <n v="369199"/>
    <d v="2021-08-09T23:11:55"/>
    <n v="128147"/>
    <n v="347008"/>
    <d v="2021-06-25T04:00:54"/>
    <n v="1"/>
    <x v="63794"/>
  </r>
  <r>
    <n v="369203"/>
    <d v="2021-08-09T23:13:05"/>
    <n v="283675"/>
    <n v="425786"/>
    <d v="2021-06-16T16:29:02"/>
    <n v="-1"/>
    <x v="63897"/>
  </r>
  <r>
    <n v="369204"/>
    <d v="2021-08-09T23:13:40"/>
    <n v="187417"/>
    <n v="254768"/>
    <d v="2021-04-22T00:30:14"/>
    <n v="-4"/>
    <x v="63705"/>
  </r>
  <r>
    <n v="369205"/>
    <d v="2021-08-09T23:19:30"/>
    <n v="6344"/>
    <n v="385065"/>
    <d v="2021-07-18T21:15:39"/>
    <n v="2"/>
    <x v="63910"/>
  </r>
  <r>
    <n v="369209"/>
    <d v="2021-08-09T23:19:30"/>
    <n v="263267"/>
    <n v="154256"/>
    <d v="2021-05-16T18:35:16"/>
    <n v="2"/>
    <x v="63910"/>
  </r>
  <r>
    <n v="369213"/>
    <d v="2021-08-09T23:21:14"/>
    <n v="111259"/>
    <n v="351192"/>
    <d v="2021-05-27T13:29:20"/>
    <n v="1"/>
    <x v="63911"/>
  </r>
  <r>
    <n v="369214"/>
    <d v="2021-08-09T23:21:36"/>
    <n v="242846"/>
    <n v="20642"/>
    <d v="2021-05-27T20:47:59"/>
    <n v="4"/>
    <x v="63912"/>
  </r>
  <r>
    <n v="369217"/>
    <d v="2021-08-09T23:25:19"/>
    <n v="279496"/>
    <n v="138209"/>
    <d v="2021-07-24T04:13:18"/>
    <n v="0"/>
    <x v="63913"/>
  </r>
  <r>
    <n v="369218"/>
    <d v="2021-08-09T23:26:29"/>
    <n v="242545"/>
    <n v="184941"/>
    <d v="2021-07-17T08:59:21"/>
    <n v="-2"/>
    <x v="63852"/>
  </r>
  <r>
    <n v="369222"/>
    <d v="2021-08-09T23:31:09"/>
    <n v="28835"/>
    <n v="396686"/>
    <d v="2021-05-23T16:46:02"/>
    <n v="2"/>
    <x v="63914"/>
  </r>
  <r>
    <n v="369223"/>
    <d v="2021-08-09T23:41:46"/>
    <n v="282055"/>
    <n v="230416"/>
    <d v="2021-04-09T06:13:34"/>
    <n v="1"/>
    <x v="63915"/>
  </r>
  <r>
    <n v="369227"/>
    <d v="2021-08-09T23:43:58"/>
    <n v="327488"/>
    <n v="141918"/>
    <d v="2021-07-14T16:31:54"/>
    <n v="-8"/>
    <x v="63685"/>
  </r>
  <r>
    <n v="369230"/>
    <d v="2021-08-09T23:46:52"/>
    <n v="35001"/>
    <n v="473327"/>
    <d v="2021-05-21T01:48:04"/>
    <n v="1"/>
    <x v="63916"/>
  </r>
  <r>
    <n v="369233"/>
    <d v="2021-08-09T23:49:12"/>
    <n v="226382"/>
    <n v="411922"/>
    <d v="2021-06-26T21:54:37"/>
    <n v="-3"/>
    <x v="63734"/>
  </r>
  <r>
    <n v="369237"/>
    <d v="2021-08-09T23:58:31"/>
    <n v="259958"/>
    <n v="287493"/>
    <d v="2021-04-23T12:12:21"/>
    <n v="-3"/>
    <x v="63596"/>
  </r>
  <r>
    <n v="369238"/>
    <d v="2021-08-10T00:07:51"/>
    <n v="120687"/>
    <n v="143150"/>
    <d v="2021-08-02T03:33:01"/>
    <n v="1"/>
    <x v="63917"/>
  </r>
  <r>
    <n v="369241"/>
    <d v="2021-08-10T00:08:26"/>
    <n v="162244"/>
    <n v="53153"/>
    <d v="2021-07-07T21:29:19"/>
    <n v="-6"/>
    <x v="63918"/>
  </r>
  <r>
    <n v="369245"/>
    <d v="2021-08-10T00:09:35"/>
    <n v="305112"/>
    <n v="411922"/>
    <d v="2021-05-12T22:48:44"/>
    <n v="0"/>
    <x v="63671"/>
  </r>
  <r>
    <n v="369247"/>
    <d v="2021-08-10T00:10:05"/>
    <n v="25765"/>
    <n v="439981"/>
    <d v="2021-04-24T11:57:44"/>
    <n v="-6"/>
    <x v="63919"/>
  </r>
  <r>
    <n v="369248"/>
    <d v="2021-08-10T00:11:55"/>
    <n v="17142"/>
    <n v="202914"/>
    <d v="2021-05-26T10:59:38"/>
    <n v="0"/>
    <x v="63794"/>
  </r>
  <r>
    <n v="369253"/>
    <d v="2021-08-10T00:11:55"/>
    <n v="234835"/>
    <n v="411922"/>
    <d v="2021-05-28T19:03:32"/>
    <n v="0"/>
    <x v="63794"/>
  </r>
  <r>
    <n v="369257"/>
    <d v="2021-08-10T00:11:55"/>
    <n v="289561"/>
    <n v="351192"/>
    <d v="2021-04-10T19:35:28"/>
    <n v="-8"/>
    <x v="63702"/>
  </r>
  <r>
    <n v="369259"/>
    <d v="2021-08-10T00:12:58"/>
    <n v="26859"/>
    <n v="78646"/>
    <d v="2021-04-24T07:59:11"/>
    <n v="0"/>
    <x v="63920"/>
  </r>
  <r>
    <n v="369263"/>
    <d v="2021-08-10T00:14:15"/>
    <n v="309777"/>
    <n v="459455"/>
    <d v="2021-07-06T02:58:18"/>
    <n v="0"/>
    <x v="63898"/>
  </r>
  <r>
    <n v="369266"/>
    <d v="2021-08-10T00:14:50"/>
    <n v="97352"/>
    <n v="347393"/>
    <d v="2021-06-29T04:55:15"/>
    <n v="-3"/>
    <x v="63757"/>
  </r>
  <r>
    <n v="369269"/>
    <d v="2021-08-10T00:19:30"/>
    <n v="296722"/>
    <n v="320264"/>
    <d v="2021-04-27T16:57:35"/>
    <n v="1"/>
    <x v="63910"/>
  </r>
  <r>
    <n v="369273"/>
    <d v="2021-08-10T00:22:24"/>
    <n v="220558"/>
    <n v="394819"/>
    <d v="2021-05-27T04:50:37"/>
    <n v="2"/>
    <x v="63921"/>
  </r>
  <r>
    <n v="369277"/>
    <d v="2021-08-10T00:31:44"/>
    <n v="171022"/>
    <n v="112334"/>
    <d v="2021-06-28T02:27:48"/>
    <n v="2"/>
    <x v="63922"/>
  </r>
  <r>
    <n v="369281"/>
    <d v="2021-08-10T00:35:48"/>
    <n v="70402"/>
    <n v="347008"/>
    <d v="2021-05-28T16:50:51"/>
    <n v="1"/>
    <x v="63923"/>
  </r>
  <r>
    <n v="369282"/>
    <d v="2021-08-10T00:35:48"/>
    <n v="297684"/>
    <n v="312857"/>
    <d v="2021-06-28T11:54:18"/>
    <n v="1"/>
    <x v="63923"/>
  </r>
  <r>
    <n v="369287"/>
    <d v="2021-08-10T00:42:48"/>
    <n v="213396"/>
    <n v="182984"/>
    <d v="2021-05-30T17:20:16"/>
    <n v="1"/>
    <x v="63924"/>
  </r>
  <r>
    <n v="369290"/>
    <d v="2021-08-10T00:43:58"/>
    <n v="56315"/>
    <n v="351192"/>
    <d v="2021-06-27T17:47:42"/>
    <n v="-5"/>
    <x v="63824"/>
  </r>
  <r>
    <n v="369293"/>
    <d v="2021-08-10T00:48:02"/>
    <n v="170002"/>
    <n v="258219"/>
    <d v="2021-04-26T22:39:13"/>
    <n v="-6"/>
    <x v="63731"/>
  </r>
  <r>
    <n v="369298"/>
    <d v="2021-08-10T00:59:31"/>
    <n v="186859"/>
    <n v="421914"/>
    <d v="2021-07-29T22:39:01"/>
    <n v="4"/>
    <x v="63925"/>
  </r>
  <r>
    <n v="369302"/>
    <d v="2021-08-10T01:00:29"/>
    <n v="165654"/>
    <n v="189554"/>
    <d v="2021-07-04T03:08:24"/>
    <n v="0"/>
    <x v="63926"/>
  </r>
  <r>
    <n v="369305"/>
    <d v="2021-08-10T01:04:56"/>
    <n v="301493"/>
    <n v="42035"/>
    <d v="2021-06-28T19:20:18"/>
    <n v="-5"/>
    <x v="63815"/>
  </r>
  <r>
    <n v="369307"/>
    <d v="2021-08-10T01:07:16"/>
    <n v="334753"/>
    <n v="470762"/>
    <d v="2021-05-29T00:37:50"/>
    <n v="-1"/>
    <x v="63895"/>
  </r>
  <r>
    <n v="369312"/>
    <d v="2021-08-10T01:17:10"/>
    <n v="75332"/>
    <n v="394819"/>
    <d v="2021-04-22T22:42:36"/>
    <n v="0"/>
    <x v="63927"/>
  </r>
  <r>
    <n v="369313"/>
    <d v="2021-08-10T01:22:24"/>
    <n v="169863"/>
    <n v="78646"/>
    <d v="2021-06-28T16:35:19"/>
    <n v="1"/>
    <x v="63921"/>
  </r>
  <r>
    <n v="369315"/>
    <d v="2021-08-10T01:29:24"/>
    <n v="100833"/>
    <n v="369557"/>
    <d v="2021-05-21T15:10:35"/>
    <n v="1"/>
    <x v="63928"/>
  </r>
  <r>
    <n v="369317"/>
    <d v="2021-08-10T01:34:03"/>
    <n v="16379"/>
    <n v="158978"/>
    <d v="2021-06-23T18:56:32"/>
    <n v="1"/>
    <x v="63929"/>
  </r>
  <r>
    <n v="369322"/>
    <d v="2021-08-10T01:34:03"/>
    <n v="258682"/>
    <n v="239248"/>
    <d v="2021-06-25T13:24:27"/>
    <n v="-7"/>
    <x v="63773"/>
  </r>
  <r>
    <n v="369323"/>
    <d v="2021-08-10T01:46:17"/>
    <n v="213555"/>
    <n v="183290"/>
    <d v="2021-06-17T06:08:35"/>
    <n v="-6"/>
    <x v="63593"/>
  </r>
  <r>
    <n v="369328"/>
    <d v="2021-08-10T01:54:43"/>
    <n v="96281"/>
    <n v="251678"/>
    <d v="2021-07-22T15:25:00"/>
    <n v="2"/>
    <x v="63930"/>
  </r>
  <r>
    <n v="369331"/>
    <d v="2021-08-10T01:58:34"/>
    <n v="323390"/>
    <n v="5151"/>
    <d v="2021-06-26T12:21:01"/>
    <n v="1"/>
    <x v="63931"/>
  </r>
  <r>
    <n v="369335"/>
    <d v="2021-08-10T02:09:00"/>
    <n v="29788"/>
    <n v="347393"/>
    <d v="2021-06-29T00:50:35"/>
    <n v="-3"/>
    <x v="63880"/>
  </r>
  <r>
    <n v="369337"/>
    <d v="2021-08-10T02:10:45"/>
    <n v="132871"/>
    <n v="154256"/>
    <d v="2021-05-29T20:53:38"/>
    <n v="0"/>
    <x v="63932"/>
  </r>
  <r>
    <n v="369342"/>
    <d v="2021-08-10T02:16:00"/>
    <n v="71039"/>
    <n v="347008"/>
    <d v="2021-07-17T04:30:51"/>
    <n v="1"/>
    <x v="63933"/>
  </r>
  <r>
    <n v="369345"/>
    <d v="2021-08-10T02:18:20"/>
    <n v="339022"/>
    <n v="241927"/>
    <d v="2021-06-29T04:33:00"/>
    <n v="1"/>
    <x v="63934"/>
  </r>
  <r>
    <n v="369346"/>
    <d v="2021-08-10T02:20:05"/>
    <n v="281672"/>
    <n v="376840"/>
    <d v="2021-04-01T16:34:10"/>
    <n v="12"/>
    <x v="63935"/>
  </r>
  <r>
    <n v="369349"/>
    <d v="2021-08-10T02:22:05"/>
    <n v="343991"/>
    <n v="230507"/>
    <d v="2021-06-26T06:07:10"/>
    <n v="2"/>
    <x v="63936"/>
  </r>
  <r>
    <n v="369350"/>
    <d v="2021-08-10T02:22:24"/>
    <n v="223359"/>
    <n v="189009"/>
    <d v="2021-04-30T18:57:28"/>
    <n v="0"/>
    <x v="63921"/>
  </r>
  <r>
    <n v="369352"/>
    <d v="2021-08-10T02:23:02"/>
    <n v="185028"/>
    <n v="411922"/>
    <d v="2021-06-27T08:29:07"/>
    <n v="1"/>
    <x v="63937"/>
  </r>
  <r>
    <n v="369353"/>
    <d v="2021-08-10T02:46:17"/>
    <n v="35812"/>
    <n v="339369"/>
    <d v="2021-05-30T08:00:48"/>
    <n v="1"/>
    <x v="63938"/>
  </r>
  <r>
    <n v="369354"/>
    <d v="2021-08-10T02:49:55"/>
    <n v="125180"/>
    <n v="21527"/>
    <d v="2021-07-12T11:37:56"/>
    <n v="3"/>
    <x v="63939"/>
  </r>
  <r>
    <n v="369358"/>
    <d v="2021-08-10T03:00:51"/>
    <n v="266742"/>
    <n v="411922"/>
    <d v="2021-06-25T02:53:22"/>
    <n v="-6"/>
    <x v="63606"/>
  </r>
  <r>
    <n v="369359"/>
    <d v="2021-08-10T03:01:26"/>
    <n v="337491"/>
    <n v="146115"/>
    <d v="2021-05-29T10:10:46"/>
    <n v="3"/>
    <x v="63940"/>
  </r>
  <r>
    <n v="369360"/>
    <d v="2021-08-10T03:02:01"/>
    <n v="53668"/>
    <n v="43623"/>
    <d v="2021-07-14T11:44:30"/>
    <n v="-4"/>
    <x v="63893"/>
  </r>
  <r>
    <n v="369361"/>
    <d v="2021-08-10T03:05:46"/>
    <n v="261638"/>
    <n v="397136"/>
    <d v="2021-07-12T18:47:16"/>
    <n v="0"/>
    <x v="63941"/>
  </r>
  <r>
    <n v="369365"/>
    <d v="2021-08-10T03:06:14"/>
    <n v="264742"/>
    <n v="344690"/>
    <d v="2021-06-10T21:23:37"/>
    <n v="1"/>
    <x v="63942"/>
  </r>
  <r>
    <n v="369370"/>
    <d v="2021-08-10T03:11:20"/>
    <n v="44385"/>
    <n v="112334"/>
    <d v="2021-04-26T09:56:12"/>
    <n v="-8"/>
    <x v="63585"/>
  </r>
  <r>
    <n v="369371"/>
    <d v="2021-08-10T03:13:40"/>
    <n v="316924"/>
    <n v="294042"/>
    <d v="2021-05-26T07:51:45"/>
    <n v="-4"/>
    <x v="63943"/>
  </r>
  <r>
    <n v="369374"/>
    <d v="2021-08-10T03:29:46"/>
    <n v="11948"/>
    <n v="419338"/>
    <d v="2021-05-22T08:12:05"/>
    <n v="2"/>
    <x v="63944"/>
  </r>
  <r>
    <n v="369377"/>
    <d v="2021-08-10T03:32:38"/>
    <n v="27956"/>
    <n v="158978"/>
    <d v="2021-07-25T15:44:21"/>
    <n v="2"/>
    <x v="63945"/>
  </r>
  <r>
    <n v="369382"/>
    <d v="2021-08-10T03:35:02"/>
    <n v="201728"/>
    <n v="183290"/>
    <d v="2021-05-25T11:02:03"/>
    <n v="1"/>
    <x v="63946"/>
  </r>
  <r>
    <n v="369387"/>
    <d v="2021-08-10T03:35:48"/>
    <n v="11479"/>
    <n v="284325"/>
    <d v="2021-05-29T17:44:32"/>
    <n v="-6"/>
    <x v="63822"/>
  </r>
  <r>
    <n v="369391"/>
    <d v="2021-08-10T03:36:23"/>
    <n v="188297"/>
    <n v="347008"/>
    <d v="2021-04-17T08:29:16"/>
    <n v="-5"/>
    <x v="63888"/>
  </r>
  <r>
    <n v="369394"/>
    <d v="2021-08-10T03:39:18"/>
    <n v="140218"/>
    <n v="23892"/>
    <d v="2021-05-07T09:07:05"/>
    <n v="0"/>
    <x v="63947"/>
  </r>
  <r>
    <n v="369396"/>
    <d v="2021-08-10T04:00:16"/>
    <n v="318349"/>
    <n v="251574"/>
    <d v="2021-06-25T07:38:38"/>
    <n v="-8"/>
    <x v="63746"/>
  </r>
  <r>
    <n v="369401"/>
    <d v="2021-08-10T04:01:55"/>
    <n v="328131"/>
    <n v="393483"/>
    <d v="2021-06-27T15:28:28"/>
    <n v="3"/>
    <x v="63948"/>
  </r>
  <r>
    <n v="369405"/>
    <d v="2021-08-10T04:02:53"/>
    <n v="184225"/>
    <n v="13229"/>
    <d v="2021-05-28T21:49:24"/>
    <n v="2"/>
    <x v="63949"/>
  </r>
  <r>
    <n v="369408"/>
    <d v="2021-08-10T04:22:24"/>
    <n v="270607"/>
    <n v="327968"/>
    <d v="2021-07-12T13:08:29"/>
    <n v="6"/>
    <x v="63950"/>
  </r>
  <r>
    <n v="369411"/>
    <d v="2021-08-10T04:23:34"/>
    <n v="276575"/>
    <n v="473323"/>
    <d v="2021-06-26T02:24:23"/>
    <n v="-4"/>
    <x v="63885"/>
  </r>
  <r>
    <n v="369412"/>
    <d v="2021-08-10T04:25:19"/>
    <n v="264193"/>
    <n v="42705"/>
    <d v="2021-04-24T05:34:13"/>
    <n v="-5"/>
    <x v="63913"/>
  </r>
  <r>
    <n v="369416"/>
    <d v="2021-08-10T04:33:28"/>
    <n v="196853"/>
    <n v="380039"/>
    <d v="2021-04-26T07:36:38"/>
    <n v="-7"/>
    <x v="63837"/>
  </r>
  <r>
    <n v="369419"/>
    <d v="2021-08-10T04:52:48"/>
    <n v="226625"/>
    <n v="182191"/>
    <d v="2021-08-09T00:35:50"/>
    <n v="1"/>
    <x v="63951"/>
  </r>
  <r>
    <n v="369423"/>
    <d v="2021-08-10T04:53:52"/>
    <n v="64033"/>
    <n v="252952"/>
    <d v="2021-05-25T20:42:59"/>
    <n v="12"/>
    <x v="63952"/>
  </r>
  <r>
    <n v="369425"/>
    <d v="2021-08-10T04:56:47"/>
    <n v="146709"/>
    <n v="279337"/>
    <d v="2021-07-29T05:21:45"/>
    <n v="-3"/>
    <x v="63953"/>
  </r>
  <r>
    <n v="369428"/>
    <d v="2021-08-10T05:06:06"/>
    <n v="161539"/>
    <n v="250679"/>
    <d v="2021-07-20T05:24:45"/>
    <n v="9"/>
    <x v="63954"/>
  </r>
  <r>
    <n v="369432"/>
    <d v="2021-08-10T05:10:05"/>
    <n v="47185"/>
    <n v="279456"/>
    <d v="2021-07-31T02:14:13"/>
    <n v="1"/>
    <x v="63955"/>
  </r>
  <r>
    <n v="369434"/>
    <d v="2021-08-10T05:11:20"/>
    <n v="194019"/>
    <n v="1019"/>
    <d v="2021-06-25T16:53:38"/>
    <n v="-6"/>
    <x v="63817"/>
  </r>
  <r>
    <n v="369437"/>
    <d v="2021-08-10T05:15:25"/>
    <n v="219045"/>
    <n v="104958"/>
    <d v="2021-06-27T17:39:50"/>
    <n v="-3"/>
    <x v="63956"/>
  </r>
  <r>
    <n v="369440"/>
    <d v="2021-08-10T05:37:26"/>
    <n v="264257"/>
    <n v="120750"/>
    <d v="2021-06-28T17:42:33"/>
    <n v="1"/>
    <x v="63957"/>
  </r>
  <r>
    <n v="369442"/>
    <d v="2021-08-10T05:40:28"/>
    <n v="47075"/>
    <n v="392434"/>
    <d v="2021-05-03T02:22:09"/>
    <n v="-8"/>
    <x v="63856"/>
  </r>
  <r>
    <n v="369444"/>
    <d v="2021-08-10T06:12:30"/>
    <n v="18014"/>
    <n v="371795"/>
    <d v="2021-05-27T13:10:15"/>
    <n v="7"/>
    <x v="63958"/>
  </r>
  <r>
    <n v="369445"/>
    <d v="2021-08-10T06:16:19"/>
    <n v="237740"/>
    <n v="250679"/>
    <d v="2021-07-20T16:49:22"/>
    <n v="1"/>
    <x v="63959"/>
  </r>
  <r>
    <n v="369450"/>
    <d v="2021-08-10T06:20:05"/>
    <n v="101847"/>
    <n v="428248"/>
    <d v="2021-05-14T11:41:02"/>
    <n v="-4"/>
    <x v="63960"/>
  </r>
  <r>
    <n v="369453"/>
    <d v="2021-08-10T06:34:05"/>
    <n v="326949"/>
    <n v="245484"/>
    <d v="2021-07-27T03:32:49"/>
    <n v="2"/>
    <x v="63961"/>
  </r>
  <r>
    <n v="369456"/>
    <d v="2021-08-10T06:42:43"/>
    <n v="275747"/>
    <n v="351192"/>
    <d v="2021-05-29T08:04:59"/>
    <n v="2"/>
    <x v="63962"/>
  </r>
  <r>
    <n v="369460"/>
    <d v="2021-08-10T07:34:03"/>
    <n v="21982"/>
    <n v="440181"/>
    <d v="2021-07-11T02:28:47"/>
    <n v="3"/>
    <x v="63963"/>
  </r>
  <r>
    <n v="369464"/>
    <d v="2021-08-10T07:43:23"/>
    <n v="141732"/>
    <n v="411922"/>
    <d v="2021-06-29T21:52:22"/>
    <n v="7"/>
    <x v="63964"/>
  </r>
  <r>
    <n v="369468"/>
    <d v="2021-08-10T07:44:38"/>
    <n v="47803"/>
    <n v="140079"/>
    <d v="2021-04-28T06:31:29"/>
    <n v="2"/>
    <x v="63965"/>
  </r>
  <r>
    <n v="369470"/>
    <d v="2021-08-10T07:56:47"/>
    <n v="222036"/>
    <n v="411922"/>
    <d v="2021-05-28T21:29:56"/>
    <n v="6"/>
    <x v="63966"/>
  </r>
  <r>
    <n v="369471"/>
    <d v="2021-08-10T07:57:21"/>
    <n v="313297"/>
    <n v="241927"/>
    <d v="2021-07-28T06:09:46"/>
    <n v="7"/>
    <x v="63967"/>
  </r>
  <r>
    <n v="369476"/>
    <d v="2021-08-10T08:18:20"/>
    <n v="84720"/>
    <n v="76405"/>
    <d v="2021-05-06T15:15:47"/>
    <n v="7"/>
    <x v="63968"/>
  </r>
  <r>
    <n v="369478"/>
    <d v="2021-08-10T08:39:50"/>
    <n v="81801"/>
    <n v="250679"/>
    <d v="2021-07-10T17:12:43"/>
    <n v="0"/>
    <x v="63969"/>
  </r>
  <r>
    <n v="369483"/>
    <d v="2021-08-10T08:56:10"/>
    <n v="253016"/>
    <n v="285365"/>
    <d v="2021-07-20T23:48:53"/>
    <n v="-5"/>
    <x v="63970"/>
  </r>
  <r>
    <n v="369487"/>
    <d v="2021-08-10T08:57:56"/>
    <n v="131635"/>
    <n v="95024"/>
    <d v="2021-06-26T02:36:10"/>
    <n v="3"/>
    <x v="63971"/>
  </r>
  <r>
    <n v="369488"/>
    <d v="2021-08-10T09:12:29"/>
    <n v="337906"/>
    <n v="122902"/>
    <d v="2021-06-27T08:38:02"/>
    <n v="2"/>
    <x v="63972"/>
  </r>
  <r>
    <n v="369492"/>
    <d v="2021-08-10T09:18:55"/>
    <n v="276186"/>
    <n v="182191"/>
    <d v="2021-04-23T09:12:47"/>
    <n v="7"/>
    <x v="63973"/>
  </r>
  <r>
    <n v="369496"/>
    <d v="2021-08-10T09:22:59"/>
    <n v="64704"/>
    <n v="348155"/>
    <d v="2021-07-27T07:39:04"/>
    <n v="6"/>
    <x v="63974"/>
  </r>
  <r>
    <n v="369500"/>
    <d v="2021-08-10T09:27:22"/>
    <n v="250139"/>
    <n v="439981"/>
    <d v="2021-07-11T12:59:28"/>
    <n v="-6"/>
    <x v="63975"/>
  </r>
  <r>
    <n v="369505"/>
    <d v="2021-08-10T09:27:50"/>
    <n v="153877"/>
    <n v="16029"/>
    <d v="2021-07-30T15:31:40"/>
    <n v="1"/>
    <x v="63976"/>
  </r>
  <r>
    <n v="369506"/>
    <d v="2021-08-10T09:31:44"/>
    <n v="107830"/>
    <n v="250679"/>
    <d v="2021-06-19T04:52:46"/>
    <n v="5"/>
    <x v="63977"/>
  </r>
  <r>
    <n v="369510"/>
    <d v="2021-08-10T09:31:44"/>
    <n v="142991"/>
    <n v="157871"/>
    <d v="2021-05-27T08:45:45"/>
    <n v="9"/>
    <x v="63978"/>
  </r>
  <r>
    <n v="369515"/>
    <d v="2021-08-10T09:37:33"/>
    <n v="229840"/>
    <n v="129946"/>
    <d v="2021-05-29T00:51:15"/>
    <n v="7"/>
    <x v="63979"/>
  </r>
  <r>
    <n v="369520"/>
    <d v="2021-08-10T09:44:33"/>
    <n v="118361"/>
    <n v="389877"/>
    <d v="2021-06-24T05:05:12"/>
    <n v="3"/>
    <x v="63980"/>
  </r>
  <r>
    <n v="369525"/>
    <d v="2021-08-10T09:57:56"/>
    <n v="189824"/>
    <n v="250679"/>
    <d v="2021-05-27T04:26:17"/>
    <n v="6"/>
    <x v="63981"/>
  </r>
  <r>
    <n v="369530"/>
    <d v="2021-08-10T10:00:16"/>
    <n v="2218"/>
    <n v="65828"/>
    <d v="2021-05-28T10:29:52"/>
    <n v="2"/>
    <x v="63982"/>
  </r>
  <r>
    <n v="369534"/>
    <d v="2021-08-10T10:02:36"/>
    <n v="322966"/>
    <n v="323966"/>
    <d v="2021-07-26T09:47:25"/>
    <n v="2"/>
    <x v="63983"/>
  </r>
  <r>
    <n v="369535"/>
    <d v="2021-08-10T10:09:00"/>
    <n v="270162"/>
    <n v="343491"/>
    <d v="2021-07-16T09:22:57"/>
    <n v="1"/>
    <x v="63984"/>
  </r>
  <r>
    <n v="369537"/>
    <d v="2021-08-10T10:11:55"/>
    <n v="667"/>
    <n v="214389"/>
    <d v="2021-05-14T12:05:19"/>
    <n v="2"/>
    <x v="63985"/>
  </r>
  <r>
    <n v="369538"/>
    <d v="2021-08-10T10:14:15"/>
    <n v="118350"/>
    <n v="413014"/>
    <d v="2021-04-10T02:26:25"/>
    <n v="6"/>
    <x v="63986"/>
  </r>
  <r>
    <n v="369540"/>
    <d v="2021-08-10T10:24:00"/>
    <n v="80113"/>
    <n v="196347"/>
    <d v="2021-07-28T23:01:21"/>
    <n v="1"/>
    <x v="63987"/>
  </r>
  <r>
    <n v="369544"/>
    <d v="2021-08-10T10:25:19"/>
    <n v="50976"/>
    <n v="258219"/>
    <d v="2021-06-30T02:21:41"/>
    <n v="1"/>
    <x v="63988"/>
  </r>
  <r>
    <n v="369549"/>
    <d v="2021-08-10T10:27:04"/>
    <n v="25018"/>
    <n v="330333"/>
    <d v="2021-06-29T22:55:35"/>
    <n v="0"/>
    <x v="63989"/>
  </r>
  <r>
    <n v="369554"/>
    <d v="2021-08-10T10:40:28"/>
    <n v="59415"/>
    <n v="78646"/>
    <d v="2021-04-18T03:38:43"/>
    <n v="3"/>
    <x v="63990"/>
  </r>
  <r>
    <n v="369559"/>
    <d v="2021-08-10T10:41:38"/>
    <n v="90900"/>
    <n v="17862"/>
    <d v="2021-06-27T09:16:35"/>
    <n v="1"/>
    <x v="63991"/>
  </r>
  <r>
    <n v="369562"/>
    <d v="2021-08-10T10:42:14"/>
    <n v="80209"/>
    <n v="453249"/>
    <d v="2021-05-26T17:24:53"/>
    <n v="6"/>
    <x v="63992"/>
  </r>
  <r>
    <n v="369567"/>
    <d v="2021-08-10T10:42:48"/>
    <n v="179001"/>
    <n v="158978"/>
    <d v="2021-05-30T08:18:17"/>
    <n v="7"/>
    <x v="63993"/>
  </r>
  <r>
    <n v="369568"/>
    <d v="2021-08-10T10:43:58"/>
    <n v="99047"/>
    <n v="380039"/>
    <d v="2021-07-08T04:20:14"/>
    <n v="1"/>
    <x v="63994"/>
  </r>
  <r>
    <n v="369573"/>
    <d v="2021-08-10T10:45:42"/>
    <n v="20503"/>
    <n v="397027"/>
    <d v="2021-06-29T08:17:37"/>
    <n v="8"/>
    <x v="63995"/>
  </r>
  <r>
    <n v="369577"/>
    <d v="2021-08-10T10:47:27"/>
    <n v="205613"/>
    <n v="21760"/>
    <d v="2021-06-29T01:25:53"/>
    <n v="7"/>
    <x v="63996"/>
  </r>
  <r>
    <n v="369580"/>
    <d v="2021-08-10T10:52:07"/>
    <n v="99884"/>
    <n v="32073"/>
    <d v="2021-06-18T19:00:52"/>
    <n v="7"/>
    <x v="63997"/>
  </r>
  <r>
    <n v="369583"/>
    <d v="2021-08-10T10:52:07"/>
    <n v="100297"/>
    <n v="327968"/>
    <d v="2021-06-29T12:30:37"/>
    <n v="7"/>
    <x v="63997"/>
  </r>
  <r>
    <n v="369587"/>
    <d v="2021-08-10T10:53:52"/>
    <n v="27848"/>
    <n v="358836"/>
    <d v="2021-07-26T14:27:18"/>
    <n v="2"/>
    <x v="63998"/>
  </r>
  <r>
    <n v="369589"/>
    <d v="2021-08-10T10:57:56"/>
    <n v="155635"/>
    <n v="250679"/>
    <d v="2021-05-02T03:01:24"/>
    <n v="1"/>
    <x v="63971"/>
  </r>
  <r>
    <n v="369590"/>
    <d v="2021-08-10T11:00:51"/>
    <n v="301086"/>
    <n v="194335"/>
    <d v="2021-04-18T13:23:38"/>
    <n v="6"/>
    <x v="63999"/>
  </r>
  <r>
    <n v="369591"/>
    <d v="2021-08-10T11:02:01"/>
    <n v="312699"/>
    <n v="327633"/>
    <d v="2021-04-13T21:55:27"/>
    <n v="0"/>
    <x v="64000"/>
  </r>
  <r>
    <n v="369592"/>
    <d v="2021-08-10T11:06:41"/>
    <n v="173270"/>
    <n v="271445"/>
    <d v="2021-06-26T14:24:14"/>
    <n v="4"/>
    <x v="64001"/>
  </r>
  <r>
    <n v="369594"/>
    <d v="2021-08-10T11:07:16"/>
    <n v="241573"/>
    <n v="428362"/>
    <d v="2021-07-19T18:17:00"/>
    <n v="1"/>
    <x v="64002"/>
  </r>
  <r>
    <n v="369596"/>
    <d v="2021-08-10T11:08:10"/>
    <n v="212980"/>
    <n v="296779"/>
    <d v="2021-06-24T16:26:38"/>
    <n v="0"/>
    <x v="64003"/>
  </r>
  <r>
    <n v="369597"/>
    <d v="2021-08-10T11:11:02"/>
    <n v="33847"/>
    <n v="250679"/>
    <d v="2021-07-01T13:09:11"/>
    <n v="0"/>
    <x v="64004"/>
  </r>
  <r>
    <n v="369602"/>
    <d v="2021-08-10T11:14:15"/>
    <n v="222812"/>
    <n v="471018"/>
    <d v="2021-06-09T16:24:34"/>
    <n v="1"/>
    <x v="64005"/>
  </r>
  <r>
    <n v="369607"/>
    <d v="2021-08-10T11:16:19"/>
    <n v="13193"/>
    <n v="180863"/>
    <d v="2021-06-26T20:47:54"/>
    <n v="2"/>
    <x v="64006"/>
  </r>
  <r>
    <n v="369609"/>
    <d v="2021-08-10T11:17:10"/>
    <n v="27227"/>
    <n v="378438"/>
    <d v="2021-06-25T08:22:04"/>
    <n v="2"/>
    <x v="64007"/>
  </r>
  <r>
    <n v="369611"/>
    <d v="2021-08-10T11:22:24"/>
    <n v="317392"/>
    <n v="347393"/>
    <d v="2021-06-26T10:31:17"/>
    <n v="3"/>
    <x v="64008"/>
  </r>
  <r>
    <n v="369616"/>
    <d v="2021-08-10T11:28:14"/>
    <n v="281079"/>
    <n v="351192"/>
    <d v="2021-07-01T15:58:19"/>
    <n v="1"/>
    <x v="64009"/>
  </r>
  <r>
    <n v="369620"/>
    <d v="2021-08-10T11:28:49"/>
    <n v="249520"/>
    <n v="180863"/>
    <d v="2021-05-22T01:00:59"/>
    <n v="2"/>
    <x v="64010"/>
  </r>
  <r>
    <n v="369623"/>
    <d v="2021-08-10T11:29:24"/>
    <n v="303890"/>
    <n v="85094"/>
    <d v="2021-06-26T02:30:41"/>
    <n v="3"/>
    <x v="64011"/>
  </r>
  <r>
    <n v="369626"/>
    <d v="2021-08-10T11:32:19"/>
    <n v="246919"/>
    <n v="104958"/>
    <d v="2021-04-29T11:57:11"/>
    <n v="4"/>
    <x v="64012"/>
  </r>
  <r>
    <n v="369627"/>
    <d v="2021-08-10T11:33:28"/>
    <n v="162358"/>
    <n v="259392"/>
    <d v="2021-04-16T15:13:15"/>
    <n v="2"/>
    <x v="64013"/>
  </r>
  <r>
    <n v="369630"/>
    <d v="2021-08-10T11:38:08"/>
    <n v="154942"/>
    <n v="351192"/>
    <d v="2021-07-13T18:46:31"/>
    <n v="2"/>
    <x v="64014"/>
  </r>
  <r>
    <n v="369635"/>
    <d v="2021-08-10T11:40:28"/>
    <n v="192800"/>
    <n v="104958"/>
    <d v="2021-06-24T20:42:25"/>
    <n v="6"/>
    <x v="64015"/>
  </r>
  <r>
    <n v="369636"/>
    <d v="2021-08-10T11:41:46"/>
    <n v="244769"/>
    <n v="74456"/>
    <d v="2021-05-29T03:19:05"/>
    <n v="1"/>
    <x v="64016"/>
  </r>
  <r>
    <n v="369639"/>
    <d v="2021-08-10T11:45:07"/>
    <n v="99736"/>
    <n v="255868"/>
    <d v="2021-06-27T07:51:48"/>
    <n v="6"/>
    <x v="64017"/>
  </r>
  <r>
    <n v="369642"/>
    <d v="2021-08-10T11:45:07"/>
    <n v="171244"/>
    <n v="391293"/>
    <d v="2021-04-17T01:29:58"/>
    <n v="6"/>
    <x v="64017"/>
  </r>
  <r>
    <n v="369643"/>
    <d v="2021-08-10T11:45:42"/>
    <n v="288082"/>
    <n v="468237"/>
    <d v="2021-04-26T02:25:08"/>
    <n v="3"/>
    <x v="64018"/>
  </r>
  <r>
    <n v="369644"/>
    <d v="2021-08-10T11:48:58"/>
    <n v="219269"/>
    <n v="76405"/>
    <d v="2021-04-23T04:46:30"/>
    <n v="1"/>
    <x v="64019"/>
  </r>
  <r>
    <n v="369648"/>
    <d v="2021-08-10T11:50:57"/>
    <n v="282205"/>
    <n v="158978"/>
    <d v="2021-05-28T17:46:14"/>
    <n v="8"/>
    <x v="64020"/>
  </r>
  <r>
    <n v="369651"/>
    <d v="2021-08-10T11:50:57"/>
    <n v="188645"/>
    <n v="470762"/>
    <d v="2021-04-16T14:31:24"/>
    <n v="0"/>
    <x v="64021"/>
  </r>
  <r>
    <n v="369653"/>
    <d v="2021-08-10T11:52:07"/>
    <n v="81520"/>
    <n v="227775"/>
    <d v="2021-07-25T05:05:21"/>
    <n v="2"/>
    <x v="64022"/>
  </r>
  <r>
    <n v="369657"/>
    <d v="2021-08-10T11:54:27"/>
    <n v="331083"/>
    <n v="351192"/>
    <d v="2021-06-01T05:12:50"/>
    <n v="2"/>
    <x v="64023"/>
  </r>
  <r>
    <n v="369661"/>
    <d v="2021-08-10T11:56:47"/>
    <n v="317430"/>
    <n v="411922"/>
    <d v="2021-06-26T01:03:12"/>
    <n v="2"/>
    <x v="63966"/>
  </r>
  <r>
    <n v="369664"/>
    <d v="2021-08-10T11:57:56"/>
    <n v="276765"/>
    <n v="242428"/>
    <d v="2021-06-25T23:53:26"/>
    <n v="12"/>
    <x v="64024"/>
  </r>
  <r>
    <n v="369666"/>
    <d v="2021-08-10T11:58:31"/>
    <n v="3917"/>
    <n v="418269"/>
    <d v="2021-04-14T09:01:21"/>
    <n v="9"/>
    <x v="64025"/>
  </r>
  <r>
    <n v="369671"/>
    <d v="2021-08-10T11:59:06"/>
    <n v="141522"/>
    <n v="188971"/>
    <d v="2021-06-25T23:48:36"/>
    <n v="6"/>
    <x v="64026"/>
  </r>
  <r>
    <n v="369674"/>
    <d v="2021-08-10T12:00:16"/>
    <n v="209409"/>
    <n v="389195"/>
    <d v="2021-06-23T22:31:39"/>
    <n v="0"/>
    <x v="63982"/>
  </r>
  <r>
    <n v="369679"/>
    <d v="2021-08-10T12:03:11"/>
    <n v="144621"/>
    <n v="301748"/>
    <d v="2021-05-06T04:13:26"/>
    <n v="5"/>
    <x v="64027"/>
  </r>
  <r>
    <n v="369680"/>
    <d v="2021-08-10T12:04:56"/>
    <n v="263474"/>
    <n v="473327"/>
    <d v="2021-05-26T21:58:40"/>
    <n v="8"/>
    <x v="64028"/>
  </r>
  <r>
    <n v="369685"/>
    <d v="2021-08-10T12:05:17"/>
    <n v="169880"/>
    <n v="4199"/>
    <d v="2021-06-29T19:28:53"/>
    <n v="2"/>
    <x v="64029"/>
  </r>
  <r>
    <n v="369686"/>
    <d v="2021-08-10T12:05:31"/>
    <n v="166123"/>
    <n v="76405"/>
    <d v="2021-04-08T22:19:39"/>
    <n v="9"/>
    <x v="64030"/>
  </r>
  <r>
    <n v="369691"/>
    <d v="2021-08-10T12:08:26"/>
    <n v="280314"/>
    <n v="128523"/>
    <d v="2021-06-25T23:57:58"/>
    <n v="2"/>
    <x v="64031"/>
  </r>
  <r>
    <n v="369695"/>
    <d v="2021-08-10T12:09:00"/>
    <n v="342530"/>
    <n v="158978"/>
    <d v="2021-07-29T13:11:09"/>
    <n v="7"/>
    <x v="64032"/>
  </r>
  <r>
    <n v="369699"/>
    <d v="2021-08-10T12:09:35"/>
    <n v="186859"/>
    <n v="284325"/>
    <d v="2021-07-29T22:39:01"/>
    <n v="4"/>
    <x v="64033"/>
  </r>
  <r>
    <n v="369700"/>
    <d v="2021-08-10T12:10:10"/>
    <n v="164438"/>
    <n v="154256"/>
    <d v="2021-04-20T05:53:16"/>
    <n v="1"/>
    <x v="64034"/>
  </r>
  <r>
    <n v="369701"/>
    <d v="2021-08-10T12:12:30"/>
    <n v="41984"/>
    <n v="227775"/>
    <d v="2021-06-28T13:13:46"/>
    <n v="9"/>
    <x v="64035"/>
  </r>
  <r>
    <n v="369703"/>
    <d v="2021-08-10T12:14:50"/>
    <n v="123336"/>
    <n v="182984"/>
    <d v="2021-05-27T17:38:39"/>
    <n v="5"/>
    <x v="64036"/>
  </r>
  <r>
    <n v="369705"/>
    <d v="2021-08-10T12:16:00"/>
    <n v="330234"/>
    <n v="472585"/>
    <d v="2021-06-24T13:51:21"/>
    <n v="7"/>
    <x v="64037"/>
  </r>
  <r>
    <n v="369707"/>
    <d v="2021-08-10T12:19:30"/>
    <n v="276917"/>
    <n v="192331"/>
    <d v="2021-06-25T19:38:47"/>
    <n v="5"/>
    <x v="64038"/>
  </r>
  <r>
    <n v="369710"/>
    <d v="2021-08-10T12:19:30"/>
    <n v="187785"/>
    <n v="470762"/>
    <d v="2021-04-07T07:24:08"/>
    <n v="1"/>
    <x v="64039"/>
  </r>
  <r>
    <n v="369714"/>
    <d v="2021-08-10T12:23:34"/>
    <n v="263374"/>
    <n v="179887"/>
    <d v="2021-06-29T03:42:13"/>
    <n v="8"/>
    <x v="64040"/>
  </r>
  <r>
    <n v="369716"/>
    <d v="2021-08-10T12:26:29"/>
    <n v="155504"/>
    <n v="394819"/>
    <d v="2021-06-30T17:14:40"/>
    <n v="5"/>
    <x v="64041"/>
  </r>
  <r>
    <n v="369720"/>
    <d v="2021-08-10T12:26:29"/>
    <n v="128878"/>
    <n v="382975"/>
    <d v="2021-07-30T13:46:58"/>
    <n v="1"/>
    <x v="64042"/>
  </r>
  <r>
    <n v="369724"/>
    <d v="2021-08-10T12:31:09"/>
    <n v="235584"/>
    <n v="254768"/>
    <d v="2021-06-25T14:28:57"/>
    <n v="1"/>
    <x v="64043"/>
  </r>
  <r>
    <n v="369726"/>
    <d v="2021-08-10T12:31:44"/>
    <n v="201487"/>
    <n v="373415"/>
    <d v="2021-04-30T00:59:51"/>
    <n v="6"/>
    <x v="63978"/>
  </r>
  <r>
    <n v="369729"/>
    <d v="2021-08-10T12:40:28"/>
    <n v="280745"/>
    <n v="179296"/>
    <d v="2021-06-27T15:57:32"/>
    <n v="1"/>
    <x v="63990"/>
  </r>
  <r>
    <n v="369730"/>
    <d v="2021-08-10T12:41:03"/>
    <n v="88968"/>
    <n v="264283"/>
    <d v="2021-05-08T07:15:46"/>
    <n v="2"/>
    <x v="64044"/>
  </r>
  <r>
    <n v="369735"/>
    <d v="2021-08-10T12:43:58"/>
    <n v="241235"/>
    <n v="250679"/>
    <d v="2021-07-31T06:03:38"/>
    <n v="3"/>
    <x v="64045"/>
  </r>
  <r>
    <n v="369736"/>
    <d v="2021-08-10T12:45:07"/>
    <n v="213725"/>
    <n v="341333"/>
    <d v="2021-05-02T19:04:39"/>
    <n v="1"/>
    <x v="64046"/>
  </r>
  <r>
    <n v="369740"/>
    <d v="2021-08-10T12:45:36"/>
    <n v="97948"/>
    <n v="254309"/>
    <d v="2021-04-30T07:09:49"/>
    <n v="2"/>
    <x v="64047"/>
  </r>
  <r>
    <n v="369741"/>
    <d v="2021-08-10T12:45:42"/>
    <n v="223948"/>
    <n v="178118"/>
    <d v="2021-05-25T07:02:06"/>
    <n v="2"/>
    <x v="64018"/>
  </r>
  <r>
    <n v="369744"/>
    <d v="2021-08-10T12:47:27"/>
    <n v="78892"/>
    <n v="12149"/>
    <d v="2021-06-24T12:44:35"/>
    <n v="5"/>
    <x v="63996"/>
  </r>
  <r>
    <n v="369746"/>
    <d v="2021-08-10T12:50:22"/>
    <n v="56004"/>
    <n v="202865"/>
    <d v="2021-05-10T08:05:16"/>
    <n v="2"/>
    <x v="64048"/>
  </r>
  <r>
    <n v="369748"/>
    <d v="2021-08-10T12:53:17"/>
    <n v="9521"/>
    <n v="470762"/>
    <d v="2021-04-23T03:30:40"/>
    <n v="3"/>
    <x v="64049"/>
  </r>
  <r>
    <n v="369749"/>
    <d v="2021-08-10T12:55:02"/>
    <n v="236645"/>
    <n v="140153"/>
    <d v="2021-05-25T06:32:55"/>
    <n v="2"/>
    <x v="64050"/>
  </r>
  <r>
    <n v="369751"/>
    <d v="2021-08-10T12:59:06"/>
    <n v="128512"/>
    <n v="250679"/>
    <d v="2021-08-09T12:42:26"/>
    <n v="9"/>
    <x v="64051"/>
  </r>
  <r>
    <n v="369756"/>
    <d v="2021-08-10T12:59:41"/>
    <n v="204625"/>
    <n v="250679"/>
    <d v="2021-05-25T06:12:10"/>
    <n v="2"/>
    <x v="64052"/>
  </r>
  <r>
    <n v="369757"/>
    <d v="2021-08-10T13:02:24"/>
    <n v="276173"/>
    <n v="58674"/>
    <d v="2021-04-21T04:36:55"/>
    <n v="1"/>
    <x v="64053"/>
  </r>
  <r>
    <n v="369759"/>
    <d v="2021-08-10T13:03:11"/>
    <n v="47560"/>
    <n v="405774"/>
    <d v="2021-07-04T15:42:32"/>
    <n v="4"/>
    <x v="64027"/>
  </r>
  <r>
    <n v="369763"/>
    <d v="2021-08-10T13:03:46"/>
    <n v="241211"/>
    <n v="451624"/>
    <d v="2021-07-10T03:00:39"/>
    <n v="1"/>
    <x v="64054"/>
  </r>
  <r>
    <n v="369765"/>
    <d v="2021-08-10T13:05:31"/>
    <n v="304996"/>
    <n v="405624"/>
    <d v="2021-07-31T01:51:57"/>
    <n v="12"/>
    <x v="64055"/>
  </r>
  <r>
    <n v="369770"/>
    <d v="2021-08-10T13:06:41"/>
    <n v="244215"/>
    <n v="60239"/>
    <d v="2021-04-28T05:48:36"/>
    <n v="2"/>
    <x v="64001"/>
  </r>
  <r>
    <n v="369773"/>
    <d v="2021-08-10T13:07:16"/>
    <n v="258329"/>
    <n v="182191"/>
    <d v="2021-06-27T19:35:18"/>
    <n v="3"/>
    <x v="64056"/>
  </r>
  <r>
    <n v="369778"/>
    <d v="2021-08-10T13:09:35"/>
    <n v="157873"/>
    <n v="37644"/>
    <d v="2021-07-04T17:54:22"/>
    <n v="11"/>
    <x v="64057"/>
  </r>
  <r>
    <n v="369783"/>
    <d v="2021-08-10T13:09:35"/>
    <n v="94715"/>
    <n v="258251"/>
    <d v="2021-06-29T16:51:07"/>
    <n v="3"/>
    <x v="64033"/>
  </r>
  <r>
    <n v="369788"/>
    <d v="2021-08-10T13:10:10"/>
    <n v="226297"/>
    <n v="211577"/>
    <d v="2021-06-28T17:20:56"/>
    <n v="4"/>
    <x v="64058"/>
  </r>
  <r>
    <n v="369791"/>
    <d v="2021-08-10T13:15:25"/>
    <n v="149526"/>
    <n v="433247"/>
    <d v="2021-07-17T18:14:54"/>
    <n v="1"/>
    <x v="64059"/>
  </r>
  <r>
    <n v="369796"/>
    <d v="2021-08-10T13:16:35"/>
    <n v="60831"/>
    <n v="62068"/>
    <d v="2021-06-26T11:50:34"/>
    <n v="7"/>
    <x v="64060"/>
  </r>
  <r>
    <n v="369797"/>
    <d v="2021-08-10T13:22:24"/>
    <n v="96505"/>
    <n v="411922"/>
    <d v="2021-06-26T15:59:11"/>
    <n v="1"/>
    <x v="64008"/>
  </r>
  <r>
    <n v="369799"/>
    <d v="2021-08-10T13:24:00"/>
    <n v="185891"/>
    <n v="411922"/>
    <d v="2021-05-29T23:36:32"/>
    <n v="1"/>
    <x v="64061"/>
  </r>
  <r>
    <n v="369804"/>
    <d v="2021-08-10T13:27:39"/>
    <n v="203555"/>
    <n v="158978"/>
    <d v="2021-06-02T14:33:52"/>
    <n v="2"/>
    <x v="64062"/>
  </r>
  <r>
    <n v="369807"/>
    <d v="2021-08-10T13:29:24"/>
    <n v="65396"/>
    <n v="37644"/>
    <d v="2021-05-27T12:13:25"/>
    <n v="1"/>
    <x v="64011"/>
  </r>
  <r>
    <n v="369812"/>
    <d v="2021-08-10T13:30:34"/>
    <n v="154630"/>
    <n v="241927"/>
    <d v="2021-04-28T11:49:22"/>
    <n v="3"/>
    <x v="64063"/>
  </r>
  <r>
    <n v="369816"/>
    <d v="2021-08-10T13:32:19"/>
    <n v="228674"/>
    <n v="347393"/>
    <d v="2021-06-25T18:50:09"/>
    <n v="2"/>
    <x v="64012"/>
  </r>
  <r>
    <n v="369821"/>
    <d v="2021-08-10T13:32:53"/>
    <n v="60589"/>
    <n v="68023"/>
    <d v="2021-04-22T18:22:15"/>
    <n v="3"/>
    <x v="64064"/>
  </r>
  <r>
    <n v="369822"/>
    <d v="2021-08-10T13:32:53"/>
    <n v="95211"/>
    <n v="430019"/>
    <d v="2021-04-27T16:29:33"/>
    <n v="3"/>
    <x v="64064"/>
  </r>
  <r>
    <n v="369825"/>
    <d v="2021-08-10T13:34:38"/>
    <n v="324020"/>
    <n v="250679"/>
    <d v="2021-08-08T10:45:41"/>
    <n v="2"/>
    <x v="64065"/>
  </r>
  <r>
    <n v="369826"/>
    <d v="2021-08-10T13:35:13"/>
    <n v="181785"/>
    <n v="343491"/>
    <d v="2021-06-29T11:03:23"/>
    <n v="3"/>
    <x v="64066"/>
  </r>
  <r>
    <n v="369828"/>
    <d v="2021-08-10T13:36:58"/>
    <n v="176796"/>
    <n v="52912"/>
    <d v="2021-04-14T11:26:52"/>
    <n v="2"/>
    <x v="64067"/>
  </r>
  <r>
    <n v="369833"/>
    <d v="2021-08-10T13:36:58"/>
    <n v="313506"/>
    <n v="78646"/>
    <d v="2021-07-17T07:10:24"/>
    <n v="2"/>
    <x v="64067"/>
  </r>
  <r>
    <n v="369837"/>
    <d v="2021-08-10T13:40:28"/>
    <n v="148363"/>
    <n v="350629"/>
    <d v="2021-05-21T21:26:15"/>
    <n v="4"/>
    <x v="64015"/>
  </r>
  <r>
    <n v="369839"/>
    <d v="2021-08-10T13:41:03"/>
    <n v="164338"/>
    <n v="433247"/>
    <d v="2021-05-22T20:38:03"/>
    <n v="1"/>
    <x v="64044"/>
  </r>
  <r>
    <n v="369842"/>
    <d v="2021-08-10T13:41:03"/>
    <n v="293300"/>
    <n v="112334"/>
    <d v="2021-07-06T09:22:27"/>
    <n v="1"/>
    <x v="64044"/>
  </r>
  <r>
    <n v="369847"/>
    <d v="2021-08-10T13:41:38"/>
    <n v="143595"/>
    <n v="153893"/>
    <d v="2021-05-27T17:02:56"/>
    <n v="6"/>
    <x v="64068"/>
  </r>
  <r>
    <n v="369851"/>
    <d v="2021-08-10T13:43:23"/>
    <n v="173213"/>
    <n v="104958"/>
    <d v="2021-06-18T12:41:53"/>
    <n v="1"/>
    <x v="63964"/>
  </r>
  <r>
    <n v="369855"/>
    <d v="2021-08-10T13:45:07"/>
    <n v="322519"/>
    <n v="357547"/>
    <d v="2021-07-17T00:43:06"/>
    <n v="0"/>
    <x v="64046"/>
  </r>
  <r>
    <n v="369860"/>
    <d v="2021-08-10T13:46:52"/>
    <n v="111957"/>
    <n v="96200"/>
    <d v="2021-05-31T12:56:30"/>
    <n v="7"/>
    <x v="64069"/>
  </r>
  <r>
    <n v="369861"/>
    <d v="2021-08-10T13:49:12"/>
    <n v="217418"/>
    <n v="148570"/>
    <d v="2021-05-29T15:53:12"/>
    <n v="7"/>
    <x v="64070"/>
  </r>
  <r>
    <n v="369864"/>
    <d v="2021-08-10T13:51:32"/>
    <n v="293943"/>
    <n v="347008"/>
    <d v="2021-05-31T17:17:56"/>
    <n v="3"/>
    <x v="64071"/>
  </r>
  <r>
    <n v="369865"/>
    <d v="2021-08-10T13:55:02"/>
    <n v="210937"/>
    <n v="258219"/>
    <d v="2021-05-01T08:53:03"/>
    <n v="1"/>
    <x v="64050"/>
  </r>
  <r>
    <n v="369866"/>
    <d v="2021-08-10T13:55:37"/>
    <n v="196321"/>
    <n v="40804"/>
    <d v="2021-06-24T07:59:49"/>
    <n v="2"/>
    <x v="64072"/>
  </r>
  <r>
    <n v="369870"/>
    <d v="2021-08-10T13:56:12"/>
    <n v="114033"/>
    <n v="396686"/>
    <d v="2021-04-26T16:34:23"/>
    <n v="7"/>
    <x v="64073"/>
  </r>
  <r>
    <n v="369872"/>
    <d v="2021-08-10T13:57:21"/>
    <n v="60000"/>
    <n v="102524"/>
    <d v="2021-04-01T12:14:00"/>
    <n v="1"/>
    <x v="63967"/>
  </r>
  <r>
    <n v="369877"/>
    <d v="2021-08-10T13:57:56"/>
    <n v="243201"/>
    <n v="75080"/>
    <d v="2021-07-26T13:58:27"/>
    <n v="2"/>
    <x v="63981"/>
  </r>
  <r>
    <n v="369878"/>
    <d v="2021-08-10T14:01:26"/>
    <n v="35132"/>
    <n v="350756"/>
    <d v="2021-06-26T08:25:29"/>
    <n v="4"/>
    <x v="64074"/>
  </r>
  <r>
    <n v="369880"/>
    <d v="2021-08-10T14:02:01"/>
    <n v="226860"/>
    <n v="41010"/>
    <d v="2021-06-11T17:07:14"/>
    <n v="1"/>
    <x v="64075"/>
  </r>
  <r>
    <n v="369885"/>
    <d v="2021-08-10T14:02:36"/>
    <n v="9138"/>
    <n v="143750"/>
    <d v="2021-04-19T12:06:11"/>
    <n v="2"/>
    <x v="64076"/>
  </r>
  <r>
    <n v="369888"/>
    <d v="2021-08-10T14:02:36"/>
    <n v="91990"/>
    <n v="142974"/>
    <d v="2021-05-27T13:27:57"/>
    <n v="2"/>
    <x v="64076"/>
  </r>
  <r>
    <n v="369889"/>
    <d v="2021-08-10T14:02:36"/>
    <n v="221995"/>
    <n v="454139"/>
    <d v="2021-06-29T23:57:30"/>
    <n v="2"/>
    <x v="64076"/>
  </r>
  <r>
    <n v="369890"/>
    <d v="2021-08-10T14:06:06"/>
    <n v="83537"/>
    <n v="443594"/>
    <d v="2021-06-28T16:25:30"/>
    <n v="4"/>
    <x v="64077"/>
  </r>
  <r>
    <n v="369892"/>
    <d v="2021-08-10T14:07:16"/>
    <n v="141203"/>
    <n v="158978"/>
    <d v="2021-04-22T15:33:00"/>
    <n v="2"/>
    <x v="64056"/>
  </r>
  <r>
    <n v="369897"/>
    <d v="2021-08-10T14:07:51"/>
    <n v="260499"/>
    <n v="351192"/>
    <d v="2021-06-28T05:09:39"/>
    <n v="3"/>
    <x v="64078"/>
  </r>
  <r>
    <n v="369901"/>
    <d v="2021-08-10T14:08:26"/>
    <n v="247942"/>
    <n v="392493"/>
    <d v="2021-07-30T20:48:09"/>
    <n v="4"/>
    <x v="64079"/>
  </r>
  <r>
    <n v="369902"/>
    <d v="2021-08-10T14:09:35"/>
    <n v="109794"/>
    <n v="452568"/>
    <d v="2021-06-30T07:59:29"/>
    <n v="2"/>
    <x v="64033"/>
  </r>
  <r>
    <n v="369905"/>
    <d v="2021-08-10T14:10:10"/>
    <n v="85950"/>
    <n v="155428"/>
    <d v="2021-07-01T20:59:02"/>
    <n v="3"/>
    <x v="64058"/>
  </r>
  <r>
    <n v="369906"/>
    <d v="2021-08-10T14:13:40"/>
    <n v="280071"/>
    <n v="341081"/>
    <d v="2021-06-26T02:11:35"/>
    <n v="1"/>
    <x v="64080"/>
  </r>
  <r>
    <n v="369908"/>
    <d v="2021-08-10T14:16:35"/>
    <n v="39843"/>
    <n v="351192"/>
    <d v="2021-07-31T05:33:40"/>
    <n v="2"/>
    <x v="64081"/>
  </r>
  <r>
    <n v="369911"/>
    <d v="2021-08-10T14:16:48"/>
    <n v="139542"/>
    <n v="118549"/>
    <d v="2021-06-25T07:33:48"/>
    <n v="0"/>
    <x v="64082"/>
  </r>
  <r>
    <n v="369912"/>
    <d v="2021-08-10T14:20:40"/>
    <n v="128157"/>
    <n v="369305"/>
    <d v="2021-07-30T13:50:25"/>
    <n v="1"/>
    <x v="64083"/>
  </r>
  <r>
    <n v="369915"/>
    <d v="2021-08-10T14:21:14"/>
    <n v="52364"/>
    <n v="387595"/>
    <d v="2021-07-01T20:13:09"/>
    <n v="2"/>
    <x v="64084"/>
  </r>
  <r>
    <n v="369918"/>
    <d v="2021-08-10T14:22:24"/>
    <n v="255288"/>
    <n v="338092"/>
    <d v="2021-07-24T12:10:19"/>
    <n v="8"/>
    <x v="64085"/>
  </r>
  <r>
    <n v="369923"/>
    <d v="2021-08-10T14:22:59"/>
    <n v="130913"/>
    <n v="156336"/>
    <d v="2021-07-15T03:10:10"/>
    <n v="1"/>
    <x v="63974"/>
  </r>
  <r>
    <n v="369927"/>
    <d v="2021-08-10T14:23:34"/>
    <n v="220558"/>
    <n v="212452"/>
    <d v="2021-05-27T04:50:37"/>
    <n v="2"/>
    <x v="64086"/>
  </r>
  <r>
    <n v="369932"/>
    <d v="2021-08-10T14:24:44"/>
    <n v="56672"/>
    <n v="473327"/>
    <d v="2021-06-24T11:06:51"/>
    <n v="0"/>
    <x v="64087"/>
  </r>
  <r>
    <n v="369937"/>
    <d v="2021-08-10T14:24:44"/>
    <n v="170942"/>
    <n v="70091"/>
    <d v="2021-06-27T15:56:45"/>
    <n v="0"/>
    <x v="64087"/>
  </r>
  <r>
    <n v="369942"/>
    <d v="2021-08-10T14:25:19"/>
    <n v="259029"/>
    <n v="227775"/>
    <d v="2021-06-23T23:29:30"/>
    <n v="1"/>
    <x v="64088"/>
  </r>
  <r>
    <n v="369943"/>
    <d v="2021-08-10T14:26:29"/>
    <n v="236174"/>
    <n v="78646"/>
    <d v="2021-07-13T10:03:34"/>
    <n v="3"/>
    <x v="64041"/>
  </r>
  <r>
    <n v="369947"/>
    <d v="2021-08-10T14:27:39"/>
    <n v="305387"/>
    <n v="445443"/>
    <d v="2021-05-26T13:19:45"/>
    <n v="1"/>
    <x v="64062"/>
  </r>
  <r>
    <n v="369948"/>
    <d v="2021-08-10T14:29:59"/>
    <n v="241082"/>
    <n v="27877"/>
    <d v="2021-04-23T22:27:00"/>
    <n v="1"/>
    <x v="64089"/>
  </r>
  <r>
    <n v="369950"/>
    <d v="2021-08-10T14:30:34"/>
    <n v="318997"/>
    <n v="83485"/>
    <d v="2021-05-25T08:42:39"/>
    <n v="6"/>
    <x v="64090"/>
  </r>
  <r>
    <n v="369953"/>
    <d v="2021-08-10T14:33:28"/>
    <n v="107476"/>
    <n v="301811"/>
    <d v="2021-06-28T04:50:25"/>
    <n v="-5"/>
    <x v="64091"/>
  </r>
  <r>
    <n v="369956"/>
    <d v="2021-08-10T14:33:28"/>
    <n v="146371"/>
    <n v="81226"/>
    <d v="2021-05-28T19:04:00"/>
    <n v="3"/>
    <x v="64092"/>
  </r>
  <r>
    <n v="369960"/>
    <d v="2021-08-10T14:36:58"/>
    <n v="9771"/>
    <n v="344668"/>
    <d v="2021-04-16T16:14:25"/>
    <n v="1"/>
    <x v="64067"/>
  </r>
  <r>
    <n v="369962"/>
    <d v="2021-08-10T14:39:18"/>
    <n v="38331"/>
    <n v="250679"/>
    <d v="2021-06-01T01:59:04"/>
    <n v="1"/>
    <x v="64093"/>
  </r>
  <r>
    <n v="369964"/>
    <d v="2021-08-10T14:40:28"/>
    <n v="117682"/>
    <n v="250679"/>
    <d v="2021-05-29T12:38:02"/>
    <n v="3"/>
    <x v="64015"/>
  </r>
  <r>
    <n v="369969"/>
    <d v="2021-08-10T14:42:13"/>
    <n v="233579"/>
    <n v="392434"/>
    <d v="2021-04-13T19:43:22"/>
    <n v="2"/>
    <x v="64094"/>
  </r>
  <r>
    <n v="369970"/>
    <d v="2021-08-10T14:45:07"/>
    <n v="181241"/>
    <n v="327633"/>
    <d v="2021-04-28T03:07:00"/>
    <n v="3"/>
    <x v="64017"/>
  </r>
  <r>
    <n v="369972"/>
    <d v="2021-08-10T14:46:17"/>
    <n v="3686"/>
    <n v="347008"/>
    <d v="2021-08-05T18:03:07"/>
    <n v="1"/>
    <x v="64095"/>
  </r>
  <r>
    <n v="369975"/>
    <d v="2021-08-10T14:46:17"/>
    <n v="255570"/>
    <n v="357547"/>
    <d v="2021-06-28T06:07:21"/>
    <n v="1"/>
    <x v="64095"/>
  </r>
  <r>
    <n v="369977"/>
    <d v="2021-08-10T14:47:27"/>
    <n v="238384"/>
    <n v="118549"/>
    <d v="2021-04-24T06:03:14"/>
    <n v="3"/>
    <x v="63996"/>
  </r>
  <r>
    <n v="369981"/>
    <d v="2021-08-10T14:49:12"/>
    <n v="13743"/>
    <n v="42705"/>
    <d v="2021-06-28T17:11:32"/>
    <n v="6"/>
    <x v="64070"/>
  </r>
  <r>
    <n v="369986"/>
    <d v="2021-08-10T14:49:47"/>
    <n v="152184"/>
    <n v="281994"/>
    <d v="2021-05-29T05:54:05"/>
    <n v="7"/>
    <x v="64096"/>
  </r>
  <r>
    <n v="369987"/>
    <d v="2021-08-10T14:52:07"/>
    <n v="99373"/>
    <n v="463650"/>
    <d v="2021-04-28T04:18:47"/>
    <n v="3"/>
    <x v="63997"/>
  </r>
  <r>
    <n v="369990"/>
    <d v="2021-08-10T14:53:52"/>
    <n v="65177"/>
    <n v="199629"/>
    <d v="2021-05-28T02:07:29"/>
    <n v="2"/>
    <x v="63952"/>
  </r>
  <r>
    <n v="369991"/>
    <d v="2021-08-10T14:53:52"/>
    <n v="265550"/>
    <n v="313721"/>
    <d v="2021-04-29T13:07:51"/>
    <n v="2"/>
    <x v="63952"/>
  </r>
  <r>
    <n v="369995"/>
    <d v="2021-08-10T14:54:27"/>
    <n v="254512"/>
    <n v="327633"/>
    <d v="2021-04-24T20:10:17"/>
    <n v="3"/>
    <x v="64097"/>
  </r>
  <r>
    <n v="369996"/>
    <d v="2021-08-10T14:55:37"/>
    <n v="166861"/>
    <n v="54565"/>
    <d v="2021-05-21T09:37:52"/>
    <n v="1"/>
    <x v="64072"/>
  </r>
  <r>
    <n v="370001"/>
    <d v="2021-08-10T14:59:41"/>
    <n v="37848"/>
    <n v="405774"/>
    <d v="2021-06-23T13:21:03"/>
    <n v="0"/>
    <x v="64052"/>
  </r>
  <r>
    <n v="370003"/>
    <d v="2021-08-10T15:00:16"/>
    <n v="227823"/>
    <n v="250679"/>
    <d v="2021-05-27T15:53:08"/>
    <n v="1"/>
    <x v="64098"/>
  </r>
  <r>
    <n v="370006"/>
    <d v="2021-08-10T15:00:51"/>
    <n v="189770"/>
    <n v="182191"/>
    <d v="2021-05-29T00:15:09"/>
    <n v="6"/>
    <x v="64099"/>
  </r>
  <r>
    <n v="370011"/>
    <d v="2021-08-10T15:01:26"/>
    <n v="46588"/>
    <n v="250679"/>
    <d v="2021-05-22T11:59:07"/>
    <n v="3"/>
    <x v="64074"/>
  </r>
  <r>
    <n v="370013"/>
    <d v="2021-08-10T15:01:26"/>
    <n v="267410"/>
    <n v="128969"/>
    <d v="2021-06-24T02:53:32"/>
    <n v="3"/>
    <x v="64074"/>
  </r>
  <r>
    <n v="370014"/>
    <d v="2021-08-10T15:01:55"/>
    <n v="284880"/>
    <n v="430624"/>
    <d v="2021-04-28T22:01:51"/>
    <n v="1"/>
    <x v="64100"/>
  </r>
  <r>
    <n v="370018"/>
    <d v="2021-08-10T15:04:56"/>
    <n v="43812"/>
    <n v="154256"/>
    <d v="2021-04-23T11:26:20"/>
    <n v="1"/>
    <x v="64101"/>
  </r>
  <r>
    <n v="370019"/>
    <d v="2021-08-10T15:06:06"/>
    <n v="328184"/>
    <n v="205718"/>
    <d v="2021-06-23T20:38:06"/>
    <n v="3"/>
    <x v="64077"/>
  </r>
  <r>
    <n v="370021"/>
    <d v="2021-08-10T15:06:41"/>
    <n v="22412"/>
    <n v="363218"/>
    <d v="2021-05-05T14:01:23"/>
    <n v="0"/>
    <x v="64001"/>
  </r>
  <r>
    <n v="370023"/>
    <d v="2021-08-10T15:06:41"/>
    <n v="237547"/>
    <n v="173184"/>
    <d v="2021-06-16T09:24:26"/>
    <n v="0"/>
    <x v="64001"/>
  </r>
  <r>
    <n v="370027"/>
    <d v="2021-08-10T15:08:26"/>
    <n v="129395"/>
    <n v="359858"/>
    <d v="2021-04-24T14:43:11"/>
    <n v="3"/>
    <x v="64079"/>
  </r>
  <r>
    <n v="370031"/>
    <d v="2021-08-10T15:09:00"/>
    <n v="291284"/>
    <n v="93191"/>
    <d v="2021-05-28T00:12:11"/>
    <n v="4"/>
    <x v="64032"/>
  </r>
  <r>
    <n v="370036"/>
    <d v="2021-08-10T15:10:10"/>
    <n v="70903"/>
    <n v="201884"/>
    <d v="2021-07-07T13:14:40"/>
    <n v="2"/>
    <x v="64058"/>
  </r>
  <r>
    <n v="370040"/>
    <d v="2021-08-10T15:10:10"/>
    <n v="116306"/>
    <n v="351192"/>
    <d v="2021-04-23T04:11:35"/>
    <n v="2"/>
    <x v="64058"/>
  </r>
  <r>
    <n v="370041"/>
    <d v="2021-08-10T15:10:10"/>
    <n v="339814"/>
    <n v="351192"/>
    <d v="2021-05-30T17:17:09"/>
    <n v="2"/>
    <x v="64058"/>
  </r>
  <r>
    <n v="370046"/>
    <d v="2021-08-10T15:10:45"/>
    <n v="114185"/>
    <n v="128523"/>
    <d v="2021-06-29T08:13:30"/>
    <n v="3"/>
    <x v="64102"/>
  </r>
  <r>
    <n v="370050"/>
    <d v="2021-08-10T15:10:45"/>
    <n v="245530"/>
    <n v="332256"/>
    <d v="2021-05-01T14:05:07"/>
    <n v="3"/>
    <x v="64102"/>
  </r>
  <r>
    <n v="370051"/>
    <d v="2021-08-10T15:11:20"/>
    <n v="225005"/>
    <n v="347008"/>
    <d v="2021-07-03T05:12:06"/>
    <n v="0"/>
    <x v="64103"/>
  </r>
  <r>
    <n v="370053"/>
    <d v="2021-08-10T15:13:05"/>
    <n v="69130"/>
    <n v="191893"/>
    <d v="2021-07-28T18:14:04"/>
    <n v="3"/>
    <x v="64104"/>
  </r>
  <r>
    <n v="370055"/>
    <d v="2021-08-10T15:18:20"/>
    <n v="283198"/>
    <n v="95849"/>
    <d v="2021-07-27T20:29:39"/>
    <n v="0"/>
    <x v="63968"/>
  </r>
  <r>
    <n v="370057"/>
    <d v="2021-08-10T15:19:30"/>
    <n v="282188"/>
    <n v="153893"/>
    <d v="2021-06-21T18:24:40"/>
    <n v="2"/>
    <x v="64038"/>
  </r>
  <r>
    <n v="370060"/>
    <d v="2021-08-10T15:20:05"/>
    <n v="42867"/>
    <n v="432277"/>
    <d v="2021-06-11T03:37:25"/>
    <n v="3"/>
    <x v="64105"/>
  </r>
  <r>
    <n v="370062"/>
    <d v="2021-08-10T15:21:49"/>
    <n v="316533"/>
    <n v="92799"/>
    <d v="2021-08-01T01:00:56"/>
    <n v="2"/>
    <x v="64106"/>
  </r>
  <r>
    <n v="370065"/>
    <d v="2021-08-10T15:23:34"/>
    <n v="7610"/>
    <n v="130739"/>
    <d v="2021-05-28T08:28:29"/>
    <n v="1"/>
    <x v="64086"/>
  </r>
  <r>
    <n v="370067"/>
    <d v="2021-08-10T15:25:54"/>
    <n v="201618"/>
    <n v="463334"/>
    <d v="2021-07-24T05:21:20"/>
    <n v="1"/>
    <x v="64107"/>
  </r>
  <r>
    <n v="370070"/>
    <d v="2021-08-10T15:27:04"/>
    <n v="303007"/>
    <n v="451624"/>
    <d v="2021-04-21T16:58:03"/>
    <n v="3"/>
    <x v="64108"/>
  </r>
  <r>
    <n v="370075"/>
    <d v="2021-08-10T15:27:39"/>
    <n v="56785"/>
    <n v="192331"/>
    <d v="2021-06-25T03:21:01"/>
    <n v="0"/>
    <x v="64062"/>
  </r>
  <r>
    <n v="370077"/>
    <d v="2021-08-10T15:27:39"/>
    <n v="61846"/>
    <n v="93191"/>
    <d v="2021-07-30T01:32:55"/>
    <n v="0"/>
    <x v="64062"/>
  </r>
  <r>
    <n v="370080"/>
    <d v="2021-08-10T15:29:24"/>
    <n v="203828"/>
    <n v="424456"/>
    <d v="2021-05-09T07:42:25"/>
    <n v="3"/>
    <x v="64109"/>
  </r>
  <r>
    <n v="370084"/>
    <d v="2021-08-10T15:29:24"/>
    <n v="334907"/>
    <n v="397390"/>
    <d v="2021-06-30T01:12:00"/>
    <n v="3"/>
    <x v="64109"/>
  </r>
  <r>
    <n v="370088"/>
    <d v="2021-08-10T15:32:19"/>
    <n v="345442"/>
    <n v="241927"/>
    <d v="2021-05-24T13:53:32"/>
    <n v="0"/>
    <x v="64012"/>
  </r>
  <r>
    <n v="370090"/>
    <d v="2021-08-10T15:32:53"/>
    <n v="198398"/>
    <n v="62570"/>
    <d v="2021-05-27T06:22:19"/>
    <n v="1"/>
    <x v="64064"/>
  </r>
  <r>
    <n v="370094"/>
    <d v="2021-08-10T15:34:03"/>
    <n v="4685"/>
    <n v="316541"/>
    <d v="2021-06-29T01:14:15"/>
    <n v="3"/>
    <x v="64110"/>
  </r>
  <r>
    <n v="370098"/>
    <d v="2021-08-10T15:35:13"/>
    <n v="8819"/>
    <n v="112334"/>
    <d v="2021-07-09T20:20:23"/>
    <n v="1"/>
    <x v="64066"/>
  </r>
  <r>
    <n v="370099"/>
    <d v="2021-08-10T15:35:13"/>
    <n v="37385"/>
    <n v="51317"/>
    <d v="2021-07-02T08:01:22"/>
    <n v="1"/>
    <x v="64066"/>
  </r>
  <r>
    <n v="370102"/>
    <d v="2021-08-10T15:35:13"/>
    <n v="277825"/>
    <n v="131746"/>
    <d v="2021-06-30T04:24:03"/>
    <n v="1"/>
    <x v="64066"/>
  </r>
  <r>
    <n v="370107"/>
    <d v="2021-08-10T15:36:23"/>
    <n v="251412"/>
    <n v="244574"/>
    <d v="2021-07-02T17:22:25"/>
    <n v="3"/>
    <x v="64111"/>
  </r>
  <r>
    <n v="370110"/>
    <d v="2021-08-10T15:36:58"/>
    <n v="15078"/>
    <n v="128523"/>
    <d v="2021-06-28T07:37:11"/>
    <n v="0"/>
    <x v="64067"/>
  </r>
  <r>
    <n v="370115"/>
    <d v="2021-08-10T15:37:33"/>
    <n v="190969"/>
    <n v="233062"/>
    <d v="2021-07-15T04:57:23"/>
    <n v="1"/>
    <x v="63979"/>
  </r>
  <r>
    <n v="370117"/>
    <d v="2021-08-10T15:39:18"/>
    <n v="43624"/>
    <n v="304128"/>
    <d v="2021-06-29T00:42:24"/>
    <n v="0"/>
    <x v="64093"/>
  </r>
  <r>
    <n v="370118"/>
    <d v="2021-08-10T15:39:53"/>
    <n v="266372"/>
    <n v="4316"/>
    <d v="2021-06-04T13:49:04"/>
    <n v="1"/>
    <x v="64112"/>
  </r>
  <r>
    <n v="370120"/>
    <d v="2021-08-10T15:41:03"/>
    <n v="168281"/>
    <n v="473327"/>
    <d v="2021-06-28T17:04:02"/>
    <n v="3"/>
    <x v="64113"/>
  </r>
  <r>
    <n v="370125"/>
    <d v="2021-08-10T15:41:38"/>
    <n v="224554"/>
    <n v="32415"/>
    <d v="2021-04-18T07:01:02"/>
    <n v="4"/>
    <x v="64068"/>
  </r>
  <r>
    <n v="370128"/>
    <d v="2021-08-10T15:42:48"/>
    <n v="99690"/>
    <n v="111367"/>
    <d v="2021-06-04T18:31:18"/>
    <n v="2"/>
    <x v="63993"/>
  </r>
  <r>
    <n v="370130"/>
    <d v="2021-08-10T15:42:48"/>
    <n v="120558"/>
    <n v="242151"/>
    <d v="2021-05-28T15:21:35"/>
    <n v="2"/>
    <x v="63993"/>
  </r>
  <r>
    <n v="370133"/>
    <d v="2021-08-10T15:44:33"/>
    <n v="194910"/>
    <n v="88863"/>
    <d v="2021-07-23T17:40:14"/>
    <n v="-3"/>
    <x v="63980"/>
  </r>
  <r>
    <n v="370135"/>
    <d v="2021-08-10T15:44:33"/>
    <n v="11647"/>
    <n v="11684"/>
    <d v="2021-06-25T13:27:33"/>
    <n v="1"/>
    <x v="64114"/>
  </r>
  <r>
    <n v="370137"/>
    <d v="2021-08-10T15:44:33"/>
    <n v="340146"/>
    <n v="46273"/>
    <d v="2021-04-22T05:51:17"/>
    <n v="1"/>
    <x v="64114"/>
  </r>
  <r>
    <n v="370142"/>
    <d v="2021-08-10T15:45:42"/>
    <n v="45247"/>
    <n v="301748"/>
    <d v="2021-05-28T05:23:49"/>
    <n v="3"/>
    <x v="63995"/>
  </r>
  <r>
    <n v="370147"/>
    <d v="2021-08-10T15:45:42"/>
    <n v="117203"/>
    <n v="154256"/>
    <d v="2021-07-20T21:35:29"/>
    <n v="3"/>
    <x v="63995"/>
  </r>
  <r>
    <n v="370149"/>
    <d v="2021-08-10T15:45:42"/>
    <n v="228676"/>
    <n v="470762"/>
    <d v="2021-04-24T23:17:22"/>
    <n v="3"/>
    <x v="63995"/>
  </r>
  <r>
    <n v="370152"/>
    <d v="2021-08-10T15:46:17"/>
    <n v="294227"/>
    <n v="230507"/>
    <d v="2021-06-26T02:37:16"/>
    <n v="0"/>
    <x v="64095"/>
  </r>
  <r>
    <n v="370155"/>
    <d v="2021-08-10T15:46:17"/>
    <n v="302044"/>
    <n v="226229"/>
    <d v="2021-06-26T08:03:10"/>
    <n v="0"/>
    <x v="64095"/>
  </r>
  <r>
    <n v="370160"/>
    <d v="2021-08-10T15:47:27"/>
    <n v="86083"/>
    <n v="205809"/>
    <d v="2021-04-22T18:09:29"/>
    <n v="2"/>
    <x v="63996"/>
  </r>
  <r>
    <n v="370164"/>
    <d v="2021-08-10T15:48:02"/>
    <n v="241952"/>
    <n v="228405"/>
    <d v="2021-04-02T19:56:34"/>
    <n v="3"/>
    <x v="64115"/>
  </r>
  <r>
    <n v="370168"/>
    <d v="2021-08-10T15:48:02"/>
    <n v="254119"/>
    <n v="113827"/>
    <d v="2021-06-26T05:42:14"/>
    <n v="3"/>
    <x v="64115"/>
  </r>
  <r>
    <n v="370173"/>
    <d v="2021-08-10T15:49:47"/>
    <n v="210482"/>
    <n v="194335"/>
    <d v="2021-06-28T08:13:38"/>
    <n v="2"/>
    <x v="64116"/>
  </r>
  <r>
    <n v="370178"/>
    <d v="2021-08-10T15:50:22"/>
    <n v="102316"/>
    <n v="433247"/>
    <d v="2021-04-25T19:42:32"/>
    <n v="7"/>
    <x v="64117"/>
  </r>
  <r>
    <n v="370182"/>
    <d v="2021-08-10T15:50:24"/>
    <n v="234019"/>
    <n v="82901"/>
    <d v="2021-06-18T08:56:49"/>
    <n v="3"/>
    <x v="64118"/>
  </r>
  <r>
    <n v="370185"/>
    <d v="2021-08-10T15:51:32"/>
    <n v="292779"/>
    <n v="411922"/>
    <d v="2021-04-16T01:54:14"/>
    <n v="1"/>
    <x v="64071"/>
  </r>
  <r>
    <n v="370186"/>
    <d v="2021-08-10T15:52:07"/>
    <n v="67679"/>
    <n v="362248"/>
    <d v="2021-04-30T05:04:54"/>
    <n v="2"/>
    <x v="63997"/>
  </r>
  <r>
    <n v="370188"/>
    <d v="2021-08-10T15:53:52"/>
    <n v="88926"/>
    <n v="191608"/>
    <d v="2021-05-28T20:10:33"/>
    <n v="1"/>
    <x v="63952"/>
  </r>
  <r>
    <n v="370191"/>
    <d v="2021-08-10T15:53:52"/>
    <n v="215459"/>
    <n v="411922"/>
    <d v="2021-07-09T16:45:56"/>
    <n v="1"/>
    <x v="63952"/>
  </r>
  <r>
    <n v="370196"/>
    <d v="2021-08-10T15:53:52"/>
    <n v="289896"/>
    <n v="143053"/>
    <d v="2021-04-14T12:43:33"/>
    <n v="1"/>
    <x v="63952"/>
  </r>
  <r>
    <n v="370201"/>
    <d v="2021-08-10T15:54:27"/>
    <n v="186742"/>
    <n v="31749"/>
    <d v="2021-05-28T04:01:43"/>
    <n v="2"/>
    <x v="64097"/>
  </r>
  <r>
    <n v="370202"/>
    <d v="2021-08-10T15:56:12"/>
    <n v="98421"/>
    <n v="82850"/>
    <d v="2021-08-04T23:56:27"/>
    <n v="1"/>
    <x v="64119"/>
  </r>
  <r>
    <n v="370207"/>
    <d v="2021-08-10T15:56:47"/>
    <n v="280282"/>
    <n v="70091"/>
    <d v="2021-05-23T04:44:46"/>
    <n v="2"/>
    <x v="64120"/>
  </r>
  <r>
    <n v="370212"/>
    <d v="2021-08-10T15:57:21"/>
    <n v="256340"/>
    <n v="351192"/>
    <d v="2021-06-23T01:20:47"/>
    <n v="3"/>
    <x v="64121"/>
  </r>
  <r>
    <n v="370213"/>
    <d v="2021-08-10T15:59:06"/>
    <n v="317943"/>
    <n v="154256"/>
    <d v="2021-06-25T06:09:35"/>
    <n v="2"/>
    <x v="64026"/>
  </r>
  <r>
    <n v="370218"/>
    <d v="2021-08-10T15:59:41"/>
    <n v="227316"/>
    <n v="391555"/>
    <d v="2021-06-27T20:58:48"/>
    <n v="3"/>
    <x v="64122"/>
  </r>
  <r>
    <n v="370221"/>
    <d v="2021-08-10T16:00:16"/>
    <n v="254728"/>
    <n v="251784"/>
    <d v="2021-07-31T12:13:26"/>
    <n v="0"/>
    <x v="64098"/>
  </r>
  <r>
    <n v="370224"/>
    <d v="2021-08-10T16:00:51"/>
    <n v="199237"/>
    <n v="108812"/>
    <d v="2021-07-03T02:01:10"/>
    <n v="1"/>
    <x v="63999"/>
  </r>
  <r>
    <n v="370225"/>
    <d v="2021-08-10T16:02:01"/>
    <n v="3806"/>
    <n v="325630"/>
    <d v="2021-05-27T19:45:31"/>
    <n v="7"/>
    <x v="64123"/>
  </r>
  <r>
    <n v="370226"/>
    <d v="2021-08-10T16:02:01"/>
    <n v="270909"/>
    <n v="383061"/>
    <d v="2021-04-28T11:42:13"/>
    <n v="3"/>
    <x v="64124"/>
  </r>
  <r>
    <n v="370227"/>
    <d v="2021-08-10T16:03:46"/>
    <n v="73563"/>
    <n v="468237"/>
    <d v="2021-05-20T22:18:00"/>
    <n v="2"/>
    <x v="64125"/>
  </r>
  <r>
    <n v="370230"/>
    <d v="2021-08-10T16:05:31"/>
    <n v="47698"/>
    <n v="405774"/>
    <d v="2021-06-24T23:45:18"/>
    <n v="1"/>
    <x v="64126"/>
  </r>
  <r>
    <n v="370235"/>
    <d v="2021-08-10T16:05:31"/>
    <n v="238133"/>
    <n v="104355"/>
    <d v="2021-04-22T10:10:13"/>
    <n v="1"/>
    <x v="64126"/>
  </r>
  <r>
    <n v="370239"/>
    <d v="2021-08-10T16:06:06"/>
    <n v="344439"/>
    <n v="130322"/>
    <d v="2021-06-29T03:48:34"/>
    <n v="2"/>
    <x v="64077"/>
  </r>
  <r>
    <n v="370240"/>
    <d v="2021-08-10T16:06:41"/>
    <n v="218060"/>
    <n v="88863"/>
    <d v="2021-08-07T06:45:04"/>
    <n v="3"/>
    <x v="64127"/>
  </r>
  <r>
    <n v="370242"/>
    <d v="2021-08-10T16:07:51"/>
    <n v="237855"/>
    <n v="330333"/>
    <d v="2021-05-25T09:40:48"/>
    <n v="-3"/>
    <x v="64128"/>
  </r>
  <r>
    <n v="370247"/>
    <d v="2021-08-10T16:08:26"/>
    <n v="159972"/>
    <n v="4199"/>
    <d v="2021-06-26T03:23:57"/>
    <n v="2"/>
    <x v="64079"/>
  </r>
  <r>
    <n v="370249"/>
    <d v="2021-08-10T16:08:26"/>
    <n v="168927"/>
    <n v="182984"/>
    <d v="2021-04-15T19:43:18"/>
    <n v="2"/>
    <x v="64079"/>
  </r>
  <r>
    <n v="370253"/>
    <d v="2021-08-10T16:09:00"/>
    <n v="50799"/>
    <n v="31749"/>
    <d v="2021-07-02T06:04:14"/>
    <n v="3"/>
    <x v="64032"/>
  </r>
  <r>
    <n v="370256"/>
    <d v="2021-08-10T16:10:10"/>
    <n v="8736"/>
    <n v="231227"/>
    <d v="2021-07-28T00:25:20"/>
    <n v="1"/>
    <x v="64058"/>
  </r>
  <r>
    <n v="370261"/>
    <d v="2021-08-10T16:10:45"/>
    <n v="267261"/>
    <n v="432277"/>
    <d v="2021-06-11T04:49:43"/>
    <n v="2"/>
    <x v="64102"/>
  </r>
  <r>
    <n v="370265"/>
    <d v="2021-08-10T16:11:55"/>
    <n v="27668"/>
    <n v="470762"/>
    <d v="2021-06-28T19:23:34"/>
    <n v="4"/>
    <x v="64129"/>
  </r>
  <r>
    <n v="370269"/>
    <d v="2021-08-10T16:12:30"/>
    <n v="53775"/>
    <n v="476038"/>
    <d v="2021-06-26T09:02:43"/>
    <n v="1"/>
    <x v="64130"/>
  </r>
  <r>
    <n v="370272"/>
    <d v="2021-08-10T16:12:30"/>
    <n v="272420"/>
    <n v="86587"/>
    <d v="2021-04-29T19:14:06"/>
    <n v="1"/>
    <x v="64130"/>
  </r>
  <r>
    <n v="370277"/>
    <d v="2021-08-10T16:13:05"/>
    <n v="31149"/>
    <n v="473327"/>
    <d v="2021-04-22T04:13:28"/>
    <n v="2"/>
    <x v="64104"/>
  </r>
  <r>
    <n v="370278"/>
    <d v="2021-08-10T16:13:05"/>
    <n v="176646"/>
    <n v="294042"/>
    <d v="2021-06-26T10:41:32"/>
    <n v="6"/>
    <x v="64131"/>
  </r>
  <r>
    <n v="370282"/>
    <d v="2021-08-10T16:14:50"/>
    <n v="21129"/>
    <n v="227775"/>
    <d v="2021-05-29T06:21:11"/>
    <n v="1"/>
    <x v="64036"/>
  </r>
  <r>
    <n v="370285"/>
    <d v="2021-08-10T16:14:50"/>
    <n v="294692"/>
    <n v="285141"/>
    <d v="2021-05-24T08:04:09"/>
    <n v="1"/>
    <x v="64036"/>
  </r>
  <r>
    <n v="370288"/>
    <d v="2021-08-10T16:16:00"/>
    <n v="304108"/>
    <n v="470762"/>
    <d v="2021-08-02T00:13:29"/>
    <n v="3"/>
    <x v="64037"/>
  </r>
  <r>
    <n v="370293"/>
    <d v="2021-08-10T16:17:45"/>
    <n v="149510"/>
    <n v="185711"/>
    <d v="2021-05-26T05:10:45"/>
    <n v="2"/>
    <x v="64132"/>
  </r>
  <r>
    <n v="370297"/>
    <d v="2021-08-10T16:18:55"/>
    <n v="171682"/>
    <n v="218291"/>
    <d v="2021-05-28T10:31:13"/>
    <n v="0"/>
    <x v="63973"/>
  </r>
  <r>
    <n v="370300"/>
    <d v="2021-08-10T16:19:30"/>
    <n v="238711"/>
    <n v="347393"/>
    <d v="2021-06-17T19:27:40"/>
    <n v="1"/>
    <x v="64038"/>
  </r>
  <r>
    <n v="370302"/>
    <d v="2021-08-10T16:20:05"/>
    <n v="302135"/>
    <n v="317115"/>
    <d v="2021-05-07T20:03:57"/>
    <n v="2"/>
    <x v="64105"/>
  </r>
  <r>
    <n v="370305"/>
    <d v="2021-08-10T16:22:59"/>
    <n v="31576"/>
    <n v="477440"/>
    <d v="2021-06-27T07:34:51"/>
    <n v="3"/>
    <x v="64133"/>
  </r>
  <r>
    <n v="370306"/>
    <d v="2021-08-10T16:25:54"/>
    <n v="100288"/>
    <n v="204218"/>
    <d v="2021-05-13T23:39:52"/>
    <n v="0"/>
    <x v="64107"/>
  </r>
  <r>
    <n v="370308"/>
    <d v="2021-08-10T16:26:29"/>
    <n v="100251"/>
    <n v="439190"/>
    <d v="2021-06-29T07:46:11"/>
    <n v="5"/>
    <x v="64134"/>
  </r>
  <r>
    <n v="370309"/>
    <d v="2021-08-10T16:26:29"/>
    <n v="159404"/>
    <n v="453926"/>
    <d v="2021-05-07T16:24:20"/>
    <n v="1"/>
    <x v="64041"/>
  </r>
  <r>
    <n v="370313"/>
    <d v="2021-08-10T16:27:04"/>
    <n v="73161"/>
    <n v="239248"/>
    <d v="2021-06-27T21:35:11"/>
    <n v="2"/>
    <x v="64108"/>
  </r>
  <r>
    <n v="370315"/>
    <d v="2021-08-10T16:27:04"/>
    <n v="219692"/>
    <n v="191048"/>
    <d v="2021-06-24T19:34:09"/>
    <n v="2"/>
    <x v="64108"/>
  </r>
  <r>
    <n v="370319"/>
    <d v="2021-08-10T16:29:24"/>
    <n v="86992"/>
    <n v="357547"/>
    <d v="2021-05-16T07:44:03"/>
    <n v="2"/>
    <x v="64109"/>
  </r>
  <r>
    <n v="370322"/>
    <d v="2021-08-10T16:30:34"/>
    <n v="61398"/>
    <n v="230507"/>
    <d v="2021-05-28T16:15:36"/>
    <n v="0"/>
    <x v="64063"/>
  </r>
  <r>
    <n v="370327"/>
    <d v="2021-08-10T16:30:34"/>
    <n v="69923"/>
    <n v="266474"/>
    <d v="2021-04-29T16:38:35"/>
    <n v="0"/>
    <x v="64063"/>
  </r>
  <r>
    <n v="370329"/>
    <d v="2021-08-10T16:31:09"/>
    <n v="269357"/>
    <n v="330753"/>
    <d v="2021-08-09T10:39:26"/>
    <n v="1"/>
    <x v="64135"/>
  </r>
  <r>
    <n v="370331"/>
    <d v="2021-08-10T16:31:44"/>
    <n v="60488"/>
    <n v="130739"/>
    <d v="2021-06-29T02:28:31"/>
    <n v="2"/>
    <x v="63978"/>
  </r>
  <r>
    <n v="370333"/>
    <d v="2021-08-10T16:32:10"/>
    <n v="267739"/>
    <n v="401945"/>
    <d v="2021-05-21T03:25:28"/>
    <n v="3"/>
    <x v="64136"/>
  </r>
  <r>
    <n v="370336"/>
    <d v="2021-08-10T16:32:19"/>
    <n v="80742"/>
    <n v="103966"/>
    <d v="2021-05-27T15:15:42"/>
    <n v="7"/>
    <x v="64137"/>
  </r>
  <r>
    <n v="370337"/>
    <d v="2021-08-10T16:32:19"/>
    <n v="163208"/>
    <n v="411922"/>
    <d v="2021-03-30T21:24:29"/>
    <n v="7"/>
    <x v="64137"/>
  </r>
  <r>
    <n v="370340"/>
    <d v="2021-08-10T16:32:53"/>
    <n v="155942"/>
    <n v="304128"/>
    <d v="2021-03-30T08:14:29"/>
    <n v="8"/>
    <x v="64138"/>
  </r>
  <r>
    <n v="370343"/>
    <d v="2021-08-10T16:32:53"/>
    <n v="279496"/>
    <n v="135157"/>
    <d v="2021-07-24T04:13:18"/>
    <n v="0"/>
    <x v="64064"/>
  </r>
  <r>
    <n v="370348"/>
    <d v="2021-08-10T16:33:28"/>
    <n v="91359"/>
    <n v="428248"/>
    <d v="2021-05-25T19:19:28"/>
    <n v="1"/>
    <x v="64092"/>
  </r>
  <r>
    <n v="370350"/>
    <d v="2021-08-10T16:34:03"/>
    <n v="208387"/>
    <n v="252129"/>
    <d v="2021-03-30T07:37:48"/>
    <n v="2"/>
    <x v="64110"/>
  </r>
  <r>
    <n v="370351"/>
    <d v="2021-08-10T16:34:38"/>
    <n v="21982"/>
    <n v="244574"/>
    <d v="2021-07-11T02:28:47"/>
    <n v="3"/>
    <x v="64139"/>
  </r>
  <r>
    <n v="370355"/>
    <d v="2021-08-10T16:35:48"/>
    <n v="79997"/>
    <n v="65439"/>
    <d v="2021-06-28T05:07:11"/>
    <n v="1"/>
    <x v="64140"/>
  </r>
  <r>
    <n v="370360"/>
    <d v="2021-08-10T16:35:48"/>
    <n v="202282"/>
    <n v="347008"/>
    <d v="2021-04-26T22:50:13"/>
    <n v="1"/>
    <x v="64140"/>
  </r>
  <r>
    <n v="370363"/>
    <d v="2021-08-10T16:35:48"/>
    <n v="203431"/>
    <n v="86587"/>
    <d v="2021-04-27T20:49:17"/>
    <n v="1"/>
    <x v="64140"/>
  </r>
  <r>
    <n v="370364"/>
    <d v="2021-08-10T16:35:48"/>
    <n v="203916"/>
    <n v="118549"/>
    <d v="2021-05-15T10:09:06"/>
    <n v="1"/>
    <x v="64140"/>
  </r>
  <r>
    <n v="370365"/>
    <d v="2021-08-10T16:36:23"/>
    <n v="96955"/>
    <n v="446092"/>
    <d v="2021-07-26T16:23:01"/>
    <n v="2"/>
    <x v="64111"/>
  </r>
  <r>
    <n v="370368"/>
    <d v="2021-08-10T16:36:23"/>
    <n v="273256"/>
    <n v="95024"/>
    <d v="2021-05-28T20:44:32"/>
    <n v="2"/>
    <x v="64111"/>
  </r>
  <r>
    <n v="370370"/>
    <d v="2021-08-10T16:38:08"/>
    <n v="136722"/>
    <n v="351192"/>
    <d v="2021-06-26T00:19:35"/>
    <n v="1"/>
    <x v="64141"/>
  </r>
  <r>
    <n v="370372"/>
    <d v="2021-08-10T16:38:08"/>
    <n v="172994"/>
    <n v="245930"/>
    <d v="2021-04-18T01:21:00"/>
    <n v="1"/>
    <x v="64141"/>
  </r>
  <r>
    <n v="370375"/>
    <d v="2021-08-10T16:38:43"/>
    <n v="263182"/>
    <n v="230507"/>
    <d v="2021-04-11T18:31:17"/>
    <n v="2"/>
    <x v="64142"/>
  </r>
  <r>
    <n v="370378"/>
    <d v="2021-08-10T16:39:18"/>
    <n v="179869"/>
    <n v="250679"/>
    <d v="2021-07-11T04:27:00"/>
    <n v="3"/>
    <x v="64143"/>
  </r>
  <r>
    <n v="370379"/>
    <d v="2021-08-10T16:39:18"/>
    <n v="311039"/>
    <n v="357547"/>
    <d v="2021-04-21T10:42:08"/>
    <n v="3"/>
    <x v="64143"/>
  </r>
  <r>
    <n v="370382"/>
    <d v="2021-08-10T16:39:53"/>
    <n v="224864"/>
    <n v="341333"/>
    <d v="2021-06-30T09:31:57"/>
    <n v="0"/>
    <x v="64112"/>
  </r>
  <r>
    <n v="370383"/>
    <d v="2021-08-10T16:39:53"/>
    <n v="242849"/>
    <n v="399318"/>
    <d v="2021-06-26T19:41:34"/>
    <n v="0"/>
    <x v="64112"/>
  </r>
  <r>
    <n v="370384"/>
    <d v="2021-08-10T16:40:28"/>
    <n v="125842"/>
    <n v="112334"/>
    <d v="2021-04-23T07:36:06"/>
    <n v="1"/>
    <x v="64015"/>
  </r>
  <r>
    <n v="370389"/>
    <d v="2021-08-10T16:40:28"/>
    <n v="137944"/>
    <n v="76405"/>
    <d v="2021-04-21T22:10:43"/>
    <n v="1"/>
    <x v="64015"/>
  </r>
  <r>
    <n v="370391"/>
    <d v="2021-08-10T16:42:13"/>
    <n v="241191"/>
    <n v="146529"/>
    <d v="2021-06-10T08:03:24"/>
    <n v="-4"/>
    <x v="64144"/>
  </r>
  <r>
    <n v="370396"/>
    <d v="2021-08-10T16:42:48"/>
    <n v="318322"/>
    <n v="180863"/>
    <d v="2021-05-26T18:48:19"/>
    <n v="5"/>
    <x v="64145"/>
  </r>
  <r>
    <n v="370399"/>
    <d v="2021-08-10T16:43:23"/>
    <n v="327348"/>
    <n v="250679"/>
    <d v="2021-07-10T01:46:41"/>
    <n v="2"/>
    <x v="64146"/>
  </r>
  <r>
    <n v="370403"/>
    <d v="2021-08-10T16:43:58"/>
    <n v="18302"/>
    <n v="82901"/>
    <d v="2021-06-25T05:58:50"/>
    <n v="3"/>
    <x v="64147"/>
  </r>
  <r>
    <n v="370408"/>
    <d v="2021-08-10T16:44:33"/>
    <n v="118825"/>
    <n v="5151"/>
    <d v="2021-06-06T00:33:04"/>
    <n v="0"/>
    <x v="64114"/>
  </r>
  <r>
    <n v="370412"/>
    <d v="2021-08-10T16:45:07"/>
    <n v="189960"/>
    <n v="131018"/>
    <d v="2021-05-25T02:15:45"/>
    <n v="1"/>
    <x v="64017"/>
  </r>
  <r>
    <n v="370414"/>
    <d v="2021-08-10T16:45:42"/>
    <n v="303488"/>
    <n v="226626"/>
    <d v="2021-04-18T06:36:45"/>
    <n v="2"/>
    <x v="63995"/>
  </r>
  <r>
    <n v="370418"/>
    <d v="2021-08-10T16:46:17"/>
    <n v="203656"/>
    <n v="387595"/>
    <d v="2021-04-20T06:03:02"/>
    <n v="3"/>
    <x v="64148"/>
  </r>
  <r>
    <n v="370419"/>
    <d v="2021-08-10T16:46:52"/>
    <n v="280750"/>
    <n v="296118"/>
    <d v="2021-06-28T21:00:22"/>
    <n v="0"/>
    <x v="64149"/>
  </r>
  <r>
    <n v="370420"/>
    <d v="2021-08-10T16:46:52"/>
    <n v="340464"/>
    <n v="231092"/>
    <d v="2021-06-28T22:30:34"/>
    <n v="0"/>
    <x v="64149"/>
  </r>
  <r>
    <n v="370424"/>
    <d v="2021-08-10T16:47:27"/>
    <n v="113059"/>
    <n v="304267"/>
    <d v="2021-07-22T04:45:51"/>
    <n v="1"/>
    <x v="63996"/>
  </r>
  <r>
    <n v="370426"/>
    <d v="2021-08-10T16:47:27"/>
    <n v="142472"/>
    <n v="19525"/>
    <d v="2021-05-29T15:54:45"/>
    <n v="1"/>
    <x v="63996"/>
  </r>
  <r>
    <n v="370429"/>
    <d v="2021-08-10T16:47:27"/>
    <n v="237632"/>
    <n v="294042"/>
    <d v="2021-06-27T10:11:18"/>
    <n v="1"/>
    <x v="63996"/>
  </r>
  <r>
    <n v="370434"/>
    <d v="2021-08-10T16:47:27"/>
    <n v="287316"/>
    <n v="82901"/>
    <d v="2021-05-30T05:59:45"/>
    <n v="1"/>
    <x v="63996"/>
  </r>
  <r>
    <n v="370436"/>
    <d v="2021-08-10T16:48:02"/>
    <n v="37816"/>
    <n v="411922"/>
    <d v="2021-06-29T13:07:16"/>
    <n v="2"/>
    <x v="64115"/>
  </r>
  <r>
    <n v="370441"/>
    <d v="2021-08-10T16:48:02"/>
    <n v="309831"/>
    <n v="472585"/>
    <d v="2021-06-27T12:13:00"/>
    <n v="2"/>
    <x v="64115"/>
  </r>
  <r>
    <n v="370445"/>
    <d v="2021-08-10T16:48:02"/>
    <n v="327493"/>
    <n v="17228"/>
    <d v="2021-04-20T21:27:57"/>
    <n v="2"/>
    <x v="64115"/>
  </r>
  <r>
    <n v="370450"/>
    <d v="2021-08-10T16:48:02"/>
    <n v="334729"/>
    <n v="62570"/>
    <d v="2021-05-11T06:26:13"/>
    <n v="2"/>
    <x v="64115"/>
  </r>
  <r>
    <n v="370452"/>
    <d v="2021-08-10T16:48:37"/>
    <n v="16748"/>
    <n v="376219"/>
    <d v="2021-06-12T16:49:58"/>
    <n v="3"/>
    <x v="64150"/>
  </r>
  <r>
    <n v="370455"/>
    <d v="2021-08-10T16:49:47"/>
    <n v="125994"/>
    <n v="250679"/>
    <d v="2021-06-11T16:15:47"/>
    <n v="1"/>
    <x v="64116"/>
  </r>
  <r>
    <n v="370459"/>
    <d v="2021-08-10T16:49:47"/>
    <n v="218969"/>
    <n v="278351"/>
    <d v="2021-05-24T01:25:56"/>
    <n v="1"/>
    <x v="64116"/>
  </r>
  <r>
    <n v="370462"/>
    <d v="2021-08-10T16:52:07"/>
    <n v="42006"/>
    <n v="179296"/>
    <d v="2021-07-30T22:48:58"/>
    <n v="1"/>
    <x v="63997"/>
  </r>
  <r>
    <n v="370464"/>
    <d v="2021-08-10T16:52:07"/>
    <n v="197438"/>
    <n v="158978"/>
    <d v="2021-05-25T19:20:35"/>
    <n v="1"/>
    <x v="63997"/>
  </r>
  <r>
    <n v="370465"/>
    <d v="2021-08-10T16:52:07"/>
    <n v="321811"/>
    <n v="397390"/>
    <d v="2021-04-22T18:57:33"/>
    <n v="1"/>
    <x v="63997"/>
  </r>
  <r>
    <n v="370467"/>
    <d v="2021-08-10T16:53:17"/>
    <n v="60551"/>
    <n v="70091"/>
    <d v="2021-07-23T11:03:30"/>
    <n v="3"/>
    <x v="64151"/>
  </r>
  <r>
    <n v="370469"/>
    <d v="2021-08-10T16:54:27"/>
    <n v="225315"/>
    <n v="158978"/>
    <d v="2021-07-11T10:35:05"/>
    <n v="1"/>
    <x v="64097"/>
  </r>
  <r>
    <n v="370471"/>
    <d v="2021-08-10T16:55:02"/>
    <n v="129259"/>
    <n v="202651"/>
    <d v="2021-06-12T03:25:02"/>
    <n v="6"/>
    <x v="64152"/>
  </r>
  <r>
    <n v="370474"/>
    <d v="2021-08-10T16:56:12"/>
    <n v="179166"/>
    <n v="54565"/>
    <d v="2021-04-27T04:03:51"/>
    <n v="0"/>
    <x v="64119"/>
  </r>
  <r>
    <n v="370478"/>
    <d v="2021-08-10T16:56:47"/>
    <n v="265783"/>
    <n v="152631"/>
    <d v="2021-05-29T05:04:31"/>
    <n v="5"/>
    <x v="64153"/>
  </r>
  <r>
    <n v="370482"/>
    <d v="2021-08-10T16:56:47"/>
    <n v="71039"/>
    <n v="470762"/>
    <d v="2021-07-17T04:30:51"/>
    <n v="1"/>
    <x v="64120"/>
  </r>
  <r>
    <n v="370483"/>
    <d v="2021-08-10T16:56:47"/>
    <n v="190128"/>
    <n v="158978"/>
    <d v="2021-06-25T22:41:04"/>
    <n v="1"/>
    <x v="64120"/>
  </r>
  <r>
    <n v="370486"/>
    <d v="2021-08-10T16:57:21"/>
    <n v="87524"/>
    <n v="421914"/>
    <d v="2021-05-29T04:04:43"/>
    <n v="2"/>
    <x v="64121"/>
  </r>
  <r>
    <n v="370488"/>
    <d v="2021-08-10T16:58:31"/>
    <n v="53668"/>
    <n v="478200"/>
    <d v="2021-07-14T11:44:30"/>
    <n v="-4"/>
    <x v="64154"/>
  </r>
  <r>
    <n v="370492"/>
    <d v="2021-08-10T16:59:06"/>
    <n v="79486"/>
    <n v="285365"/>
    <d v="2021-06-25T07:29:32"/>
    <n v="1"/>
    <x v="64026"/>
  </r>
  <r>
    <n v="370493"/>
    <d v="2021-08-10T16:59:06"/>
    <n v="90308"/>
    <n v="379466"/>
    <d v="2021-04-26T20:11:54"/>
    <n v="1"/>
    <x v="64026"/>
  </r>
  <r>
    <n v="370497"/>
    <d v="2021-08-10T16:59:41"/>
    <n v="15044"/>
    <n v="389689"/>
    <d v="2021-04-30T00:00:47"/>
    <n v="2"/>
    <x v="64122"/>
  </r>
  <r>
    <n v="370498"/>
    <d v="2021-08-10T16:59:41"/>
    <n v="39536"/>
    <n v="351192"/>
    <d v="2021-06-25T14:06:54"/>
    <n v="2"/>
    <x v="64122"/>
  </r>
  <r>
    <n v="370503"/>
    <d v="2021-08-10T16:59:41"/>
    <n v="163978"/>
    <n v="118549"/>
    <d v="2021-05-08T00:15:41"/>
    <n v="2"/>
    <x v="64122"/>
  </r>
  <r>
    <n v="370507"/>
    <d v="2021-08-10T16:59:41"/>
    <n v="234357"/>
    <n v="347008"/>
    <d v="2021-04-25T11:18:07"/>
    <n v="2"/>
    <x v="64122"/>
  </r>
  <r>
    <n v="370512"/>
    <d v="2021-08-10T16:59:41"/>
    <n v="315634"/>
    <n v="254309"/>
    <d v="2021-05-04T20:16:59"/>
    <n v="2"/>
    <x v="64122"/>
  </r>
  <r>
    <n v="370513"/>
    <d v="2021-08-10T16:59:41"/>
    <n v="324791"/>
    <n v="241927"/>
    <d v="2021-05-17T16:14:04"/>
    <n v="2"/>
    <x v="64122"/>
  </r>
  <r>
    <n v="370516"/>
    <d v="2021-08-10T16:59:41"/>
    <n v="342126"/>
    <n v="88863"/>
    <d v="2021-05-06T05:22:14"/>
    <n v="2"/>
    <x v="64122"/>
  </r>
  <r>
    <n v="370520"/>
    <d v="2021-08-10T17:00:51"/>
    <n v="188645"/>
    <n v="351192"/>
    <d v="2021-04-16T14:31:24"/>
    <n v="0"/>
    <x v="63999"/>
  </r>
  <r>
    <n v="370525"/>
    <d v="2021-08-10T17:02:01"/>
    <n v="18292"/>
    <n v="141622"/>
    <d v="2021-04-28T11:07:35"/>
    <n v="2"/>
    <x v="64124"/>
  </r>
  <r>
    <n v="370530"/>
    <d v="2021-08-10T17:02:36"/>
    <n v="81420"/>
    <n v="232500"/>
    <d v="2021-05-04T18:04:23"/>
    <n v="3"/>
    <x v="64155"/>
  </r>
  <r>
    <n v="370534"/>
    <d v="2021-08-10T17:03:11"/>
    <n v="88005"/>
    <n v="419338"/>
    <d v="2021-05-25T14:00:41"/>
    <n v="0"/>
    <x v="64027"/>
  </r>
  <r>
    <n v="370537"/>
    <d v="2021-08-10T17:03:11"/>
    <n v="267465"/>
    <n v="32415"/>
    <d v="2021-06-25T04:36:39"/>
    <n v="0"/>
    <x v="64027"/>
  </r>
  <r>
    <n v="370542"/>
    <d v="2021-08-10T17:03:11"/>
    <n v="323135"/>
    <n v="230507"/>
    <d v="2021-06-04T09:02:37"/>
    <n v="0"/>
    <x v="64027"/>
  </r>
  <r>
    <n v="370546"/>
    <d v="2021-08-10T17:03:46"/>
    <n v="24183"/>
    <n v="228405"/>
    <d v="2021-05-24T21:26:35"/>
    <n v="1"/>
    <x v="64125"/>
  </r>
  <r>
    <n v="370550"/>
    <d v="2021-08-10T17:03:46"/>
    <n v="297987"/>
    <n v="472330"/>
    <d v="2021-05-30T13:48:07"/>
    <n v="1"/>
    <x v="64125"/>
  </r>
  <r>
    <n v="370555"/>
    <d v="2021-08-10T17:04:21"/>
    <n v="178783"/>
    <n v="153893"/>
    <d v="2021-05-28T18:42:16"/>
    <n v="2"/>
    <x v="64156"/>
  </r>
  <r>
    <n v="370558"/>
    <d v="2021-08-10T17:04:21"/>
    <n v="263871"/>
    <n v="38593"/>
    <d v="2021-04-23T12:25:59"/>
    <n v="2"/>
    <x v="64156"/>
  </r>
  <r>
    <n v="370562"/>
    <d v="2021-08-10T17:04:21"/>
    <n v="11548"/>
    <n v="208125"/>
    <d v="2021-05-25T04:43:52"/>
    <n v="6"/>
    <x v="64157"/>
  </r>
  <r>
    <n v="370564"/>
    <d v="2021-08-10T17:05:31"/>
    <n v="91894"/>
    <n v="326622"/>
    <d v="2021-06-25T11:53:57"/>
    <n v="0"/>
    <x v="64126"/>
  </r>
  <r>
    <n v="370566"/>
    <d v="2021-08-10T17:06:06"/>
    <n v="134755"/>
    <n v="454890"/>
    <d v="2021-07-07T04:10:54"/>
    <n v="5"/>
    <x v="64158"/>
  </r>
  <r>
    <n v="370568"/>
    <d v="2021-08-10T17:06:06"/>
    <n v="144308"/>
    <n v="146115"/>
    <d v="2021-05-29T01:51:10"/>
    <n v="1"/>
    <x v="64077"/>
  </r>
  <r>
    <n v="370572"/>
    <d v="2021-08-10T17:07:16"/>
    <n v="93605"/>
    <n v="38735"/>
    <d v="2021-06-24T16:52:05"/>
    <n v="3"/>
    <x v="64159"/>
  </r>
  <r>
    <n v="370573"/>
    <d v="2021-08-10T17:07:16"/>
    <n v="328470"/>
    <n v="153893"/>
    <d v="2021-04-26T13:55:13"/>
    <n v="3"/>
    <x v="64159"/>
  </r>
  <r>
    <n v="370575"/>
    <d v="2021-08-10T17:08:26"/>
    <n v="195472"/>
    <n v="145779"/>
    <d v="2021-05-28T12:49:28"/>
    <n v="1"/>
    <x v="64079"/>
  </r>
  <r>
    <n v="370580"/>
    <d v="2021-08-10T17:09:00"/>
    <n v="223589"/>
    <n v="74456"/>
    <d v="2021-07-09T09:12:54"/>
    <n v="2"/>
    <x v="64032"/>
  </r>
  <r>
    <n v="370582"/>
    <d v="2021-08-10T17:09:00"/>
    <n v="247975"/>
    <n v="425786"/>
    <d v="2021-04-11T19:39:42"/>
    <n v="2"/>
    <x v="64032"/>
  </r>
  <r>
    <n v="370584"/>
    <d v="2021-08-10T17:09:35"/>
    <n v="152428"/>
    <n v="250679"/>
    <d v="2021-05-31T14:03:02"/>
    <n v="-5"/>
    <x v="64160"/>
  </r>
  <r>
    <n v="370587"/>
    <d v="2021-08-10T17:10:05"/>
    <n v="281079"/>
    <n v="170967"/>
    <d v="2021-07-01T15:58:19"/>
    <n v="1"/>
    <x v="64161"/>
  </r>
  <r>
    <n v="370591"/>
    <d v="2021-08-10T17:10:10"/>
    <n v="284504"/>
    <n v="179119"/>
    <d v="2021-05-24T07:40:11"/>
    <n v="-4"/>
    <x v="64034"/>
  </r>
  <r>
    <n v="370593"/>
    <d v="2021-08-10T17:10:45"/>
    <n v="47416"/>
    <n v="111368"/>
    <d v="2021-05-13T10:45:49"/>
    <n v="1"/>
    <x v="64102"/>
  </r>
  <r>
    <n v="370597"/>
    <d v="2021-08-10T17:10:45"/>
    <n v="118950"/>
    <n v="112334"/>
    <d v="2021-04-22T06:00:21"/>
    <n v="1"/>
    <x v="64102"/>
  </r>
  <r>
    <n v="370600"/>
    <d v="2021-08-10T17:11:20"/>
    <n v="70239"/>
    <n v="158978"/>
    <d v="2021-06-24T14:22:51"/>
    <n v="2"/>
    <x v="64162"/>
  </r>
  <r>
    <n v="370603"/>
    <d v="2021-08-10T17:11:55"/>
    <n v="51639"/>
    <n v="442250"/>
    <d v="2021-05-27T22:53:57"/>
    <n v="3"/>
    <x v="64129"/>
  </r>
  <r>
    <n v="370607"/>
    <d v="2021-08-10T17:13:05"/>
    <n v="15347"/>
    <n v="250679"/>
    <d v="2021-05-31T11:23:09"/>
    <n v="1"/>
    <x v="64104"/>
  </r>
  <r>
    <n v="370611"/>
    <d v="2021-08-10T17:13:40"/>
    <n v="5945"/>
    <n v="471403"/>
    <d v="2021-05-19T15:14:56"/>
    <n v="2"/>
    <x v="64163"/>
  </r>
  <r>
    <n v="370612"/>
    <d v="2021-08-10T17:13:40"/>
    <n v="24198"/>
    <n v="72614"/>
    <d v="2021-05-27T18:21:32"/>
    <n v="2"/>
    <x v="64163"/>
  </r>
  <r>
    <n v="370615"/>
    <d v="2021-08-10T17:13:40"/>
    <n v="218432"/>
    <n v="11448"/>
    <d v="2021-07-27T02:45:37"/>
    <n v="2"/>
    <x v="64163"/>
  </r>
  <r>
    <n v="370618"/>
    <d v="2021-08-10T17:13:40"/>
    <n v="278816"/>
    <n v="304128"/>
    <d v="2021-06-26T18:18:22"/>
    <n v="2"/>
    <x v="64163"/>
  </r>
  <r>
    <n v="370621"/>
    <d v="2021-08-10T17:14:50"/>
    <n v="14963"/>
    <n v="470762"/>
    <d v="2021-04-17T03:08:54"/>
    <n v="0"/>
    <x v="64036"/>
  </r>
  <r>
    <n v="370625"/>
    <d v="2021-08-10T17:14:50"/>
    <n v="257321"/>
    <n v="209551"/>
    <d v="2021-04-25T08:50:47"/>
    <n v="0"/>
    <x v="64036"/>
  </r>
  <r>
    <n v="370627"/>
    <d v="2021-08-10T17:15:25"/>
    <n v="147978"/>
    <n v="351192"/>
    <d v="2021-07-10T03:57:21"/>
    <n v="1"/>
    <x v="64164"/>
  </r>
  <r>
    <n v="370629"/>
    <d v="2021-08-10T17:15:25"/>
    <n v="209311"/>
    <n v="4316"/>
    <d v="2021-07-09T08:05:32"/>
    <n v="1"/>
    <x v="64164"/>
  </r>
  <r>
    <n v="370630"/>
    <d v="2021-08-10T17:16:00"/>
    <n v="1975"/>
    <n v="7084"/>
    <d v="2021-05-28T21:42:06"/>
    <n v="2"/>
    <x v="64037"/>
  </r>
  <r>
    <n v="370634"/>
    <d v="2021-08-10T17:16:00"/>
    <n v="83349"/>
    <n v="421124"/>
    <d v="2021-05-28T12:20:48"/>
    <n v="2"/>
    <x v="64037"/>
  </r>
  <r>
    <n v="370635"/>
    <d v="2021-08-10T17:16:35"/>
    <n v="60831"/>
    <n v="411922"/>
    <d v="2021-06-26T11:50:34"/>
    <n v="7"/>
    <x v="64165"/>
  </r>
  <r>
    <n v="370640"/>
    <d v="2021-08-10T17:17:45"/>
    <n v="1273"/>
    <n v="191893"/>
    <d v="2021-07-12T19:03:38"/>
    <n v="1"/>
    <x v="64132"/>
  </r>
  <r>
    <n v="370642"/>
    <d v="2021-08-10T17:17:45"/>
    <n v="106968"/>
    <n v="162482"/>
    <d v="2021-04-27T22:28:33"/>
    <n v="1"/>
    <x v="64132"/>
  </r>
  <r>
    <n v="370644"/>
    <d v="2021-08-10T17:20:05"/>
    <n v="84642"/>
    <n v="128523"/>
    <d v="2021-05-31T05:31:00"/>
    <n v="1"/>
    <x v="64105"/>
  </r>
  <r>
    <n v="370647"/>
    <d v="2021-08-10T17:20:05"/>
    <n v="322154"/>
    <n v="164401"/>
    <d v="2021-05-03T16:43:45"/>
    <n v="1"/>
    <x v="64105"/>
  </r>
  <r>
    <n v="370651"/>
    <d v="2021-08-10T17:20:38"/>
    <n v="231991"/>
    <n v="310369"/>
    <d v="2021-08-07T07:30:57"/>
    <n v="-4"/>
    <x v="64166"/>
  </r>
  <r>
    <n v="370655"/>
    <d v="2021-08-10T17:21:36"/>
    <n v="107161"/>
    <n v="357547"/>
    <d v="2021-07-12T07:36:08"/>
    <n v="4"/>
    <x v="64167"/>
  </r>
  <r>
    <n v="370659"/>
    <d v="2021-08-10T17:21:49"/>
    <n v="232627"/>
    <n v="123584"/>
    <d v="2021-07-02T23:31:43"/>
    <n v="0"/>
    <x v="64106"/>
  </r>
  <r>
    <n v="370664"/>
    <d v="2021-08-10T17:21:49"/>
    <n v="263799"/>
    <n v="230507"/>
    <d v="2021-06-27T01:51:22"/>
    <n v="0"/>
    <x v="64106"/>
  </r>
  <r>
    <n v="370665"/>
    <d v="2021-08-10T17:22:24"/>
    <n v="118754"/>
    <n v="460633"/>
    <d v="2021-04-26T18:15:34"/>
    <n v="1"/>
    <x v="64168"/>
  </r>
  <r>
    <n v="370666"/>
    <d v="2021-08-10T17:23:34"/>
    <n v="266940"/>
    <n v="38735"/>
    <d v="2021-05-01T01:32:08"/>
    <n v="3"/>
    <x v="64040"/>
  </r>
  <r>
    <n v="370671"/>
    <d v="2021-08-10T17:24:09"/>
    <n v="57260"/>
    <n v="63666"/>
    <d v="2021-04-10T15:37:59"/>
    <n v="0"/>
    <x v="64169"/>
  </r>
  <r>
    <n v="370673"/>
    <d v="2021-08-10T17:24:44"/>
    <n v="155504"/>
    <n v="470762"/>
    <d v="2021-06-30T17:14:40"/>
    <n v="5"/>
    <x v="64170"/>
  </r>
  <r>
    <n v="370674"/>
    <d v="2021-08-10T17:25:19"/>
    <n v="97950"/>
    <n v="351192"/>
    <d v="2021-05-12T20:45:07"/>
    <n v="2"/>
    <x v="64171"/>
  </r>
  <r>
    <n v="370679"/>
    <d v="2021-08-10T17:25:19"/>
    <n v="251615"/>
    <n v="158978"/>
    <d v="2021-06-26T18:44:21"/>
    <n v="2"/>
    <x v="64171"/>
  </r>
  <r>
    <n v="370684"/>
    <d v="2021-08-10T17:25:26"/>
    <n v="257403"/>
    <n v="470762"/>
    <d v="2021-06-24T08:49:05"/>
    <n v="3"/>
    <x v="64172"/>
  </r>
  <r>
    <n v="370689"/>
    <d v="2021-08-10T17:25:54"/>
    <n v="120208"/>
    <n v="264569"/>
    <d v="2021-07-03T01:52:45"/>
    <n v="3"/>
    <x v="64173"/>
  </r>
  <r>
    <n v="370692"/>
    <d v="2021-08-10T17:27:04"/>
    <n v="43151"/>
    <n v="230507"/>
    <d v="2021-05-25T07:56:09"/>
    <n v="1"/>
    <x v="64108"/>
  </r>
  <r>
    <n v="370695"/>
    <d v="2021-08-10T17:27:04"/>
    <n v="80667"/>
    <n v="347008"/>
    <d v="2021-04-09T22:09:12"/>
    <n v="1"/>
    <x v="64108"/>
  </r>
  <r>
    <n v="370698"/>
    <d v="2021-08-10T17:27:04"/>
    <n v="158471"/>
    <n v="249721"/>
    <d v="2021-07-07T02:34:08"/>
    <n v="1"/>
    <x v="64108"/>
  </r>
  <r>
    <n v="370703"/>
    <d v="2021-08-10T17:27:04"/>
    <n v="281009"/>
    <n v="472712"/>
    <d v="2021-04-26T07:31:30"/>
    <n v="1"/>
    <x v="64108"/>
  </r>
  <r>
    <n v="370707"/>
    <d v="2021-08-10T17:27:39"/>
    <n v="132287"/>
    <n v="447933"/>
    <d v="2021-04-29T05:48:18"/>
    <n v="2"/>
    <x v="64174"/>
  </r>
  <r>
    <n v="370711"/>
    <d v="2021-08-10T17:27:39"/>
    <n v="244215"/>
    <n v="21760"/>
    <d v="2021-04-28T05:48:36"/>
    <n v="2"/>
    <x v="64174"/>
  </r>
  <r>
    <n v="370713"/>
    <d v="2021-08-10T17:28:14"/>
    <n v="105124"/>
    <n v="388677"/>
    <d v="2021-04-23T05:11:46"/>
    <n v="3"/>
    <x v="64175"/>
  </r>
  <r>
    <n v="370717"/>
    <d v="2021-08-10T17:28:14"/>
    <n v="114311"/>
    <n v="411922"/>
    <d v="2021-06-28T12:57:03"/>
    <n v="3"/>
    <x v="64175"/>
  </r>
  <r>
    <n v="370721"/>
    <d v="2021-08-10T17:28:14"/>
    <n v="218556"/>
    <n v="122902"/>
    <d v="2021-05-11T20:15:56"/>
    <n v="3"/>
    <x v="64175"/>
  </r>
  <r>
    <n v="370723"/>
    <d v="2021-08-10T17:28:49"/>
    <n v="127326"/>
    <n v="153893"/>
    <d v="2021-04-13T07:28:53"/>
    <n v="0"/>
    <x v="64176"/>
  </r>
  <r>
    <n v="370727"/>
    <d v="2021-08-10T17:28:49"/>
    <n v="303287"/>
    <n v="470762"/>
    <d v="2021-04-12T10:19:22"/>
    <n v="4"/>
    <x v="64177"/>
  </r>
  <r>
    <n v="370728"/>
    <d v="2021-08-10T17:29:59"/>
    <n v="38309"/>
    <n v="320620"/>
    <d v="2021-06-10T23:08:59"/>
    <n v="2"/>
    <x v="64178"/>
  </r>
  <r>
    <n v="370730"/>
    <d v="2021-08-10T17:29:59"/>
    <n v="262071"/>
    <n v="400158"/>
    <d v="2021-07-25T11:00:04"/>
    <n v="2"/>
    <x v="64178"/>
  </r>
  <r>
    <n v="370734"/>
    <d v="2021-08-10T17:30:34"/>
    <n v="153885"/>
    <n v="325852"/>
    <d v="2021-04-09T19:26:49"/>
    <n v="3"/>
    <x v="64090"/>
  </r>
  <r>
    <n v="370738"/>
    <d v="2021-08-10T17:30:34"/>
    <n v="208677"/>
    <n v="109308"/>
    <d v="2021-07-09T23:18:50"/>
    <n v="3"/>
    <x v="64090"/>
  </r>
  <r>
    <n v="370740"/>
    <d v="2021-08-10T17:30:34"/>
    <n v="323589"/>
    <n v="88863"/>
    <d v="2021-05-20T13:08:31"/>
    <n v="3"/>
    <x v="64090"/>
  </r>
  <r>
    <n v="370742"/>
    <d v="2021-08-10T17:31:41"/>
    <n v="212576"/>
    <n v="290088"/>
    <d v="2021-05-27T03:32:22"/>
    <n v="1"/>
    <x v="64179"/>
  </r>
  <r>
    <n v="370743"/>
    <d v="2021-08-10T17:31:44"/>
    <n v="146303"/>
    <n v="4199"/>
    <d v="2021-05-28T19:13:35"/>
    <n v="1"/>
    <x v="63978"/>
  </r>
  <r>
    <n v="370746"/>
    <d v="2021-08-10T17:32:19"/>
    <n v="68341"/>
    <n v="250524"/>
    <d v="2021-05-25T05:17:35"/>
    <n v="2"/>
    <x v="64180"/>
  </r>
  <r>
    <n v="370747"/>
    <d v="2021-08-10T17:32:19"/>
    <n v="196538"/>
    <n v="168838"/>
    <d v="2021-04-21T13:04:03"/>
    <n v="2"/>
    <x v="64180"/>
  </r>
  <r>
    <n v="370751"/>
    <d v="2021-08-10T17:32:19"/>
    <n v="339223"/>
    <n v="304722"/>
    <d v="2021-06-25T02:09:17"/>
    <n v="2"/>
    <x v="64180"/>
  </r>
  <r>
    <n v="370752"/>
    <d v="2021-08-10T17:32:53"/>
    <n v="247442"/>
    <n v="394819"/>
    <d v="2021-05-29T09:05:23"/>
    <n v="3"/>
    <x v="64181"/>
  </r>
  <r>
    <n v="370753"/>
    <d v="2021-08-10T17:33:28"/>
    <n v="27078"/>
    <n v="40694"/>
    <d v="2021-05-25T01:25:46"/>
    <n v="0"/>
    <x v="64092"/>
  </r>
  <r>
    <n v="370756"/>
    <d v="2021-08-10T17:33:28"/>
    <n v="119379"/>
    <n v="176818"/>
    <d v="2021-07-06T20:28:19"/>
    <n v="0"/>
    <x v="64092"/>
  </r>
  <r>
    <n v="370761"/>
    <d v="2021-08-10T17:33:28"/>
    <n v="296944"/>
    <n v="411922"/>
    <d v="2021-05-24T01:08:18"/>
    <n v="0"/>
    <x v="64092"/>
  </r>
  <r>
    <n v="370763"/>
    <d v="2021-08-10T17:34:03"/>
    <n v="276917"/>
    <n v="140573"/>
    <d v="2021-06-25T19:38:47"/>
    <n v="5"/>
    <x v="64182"/>
  </r>
  <r>
    <n v="370767"/>
    <d v="2021-08-10T17:34:03"/>
    <n v="287478"/>
    <n v="190995"/>
    <d v="2021-04-23T21:11:52"/>
    <n v="1"/>
    <x v="64110"/>
  </r>
  <r>
    <n v="370771"/>
    <d v="2021-08-10T17:34:38"/>
    <n v="145060"/>
    <n v="183290"/>
    <d v="2021-08-02T01:38:24"/>
    <n v="2"/>
    <x v="64139"/>
  </r>
  <r>
    <n v="370774"/>
    <d v="2021-08-10T17:35:13"/>
    <n v="127304"/>
    <n v="158978"/>
    <d v="2021-06-24T04:12:17"/>
    <n v="3"/>
    <x v="64183"/>
  </r>
  <r>
    <n v="370778"/>
    <d v="2021-08-10T17:35:48"/>
    <n v="270210"/>
    <n v="206501"/>
    <d v="2021-05-27T06:13:48"/>
    <n v="0"/>
    <x v="64140"/>
  </r>
  <r>
    <n v="370783"/>
    <d v="2021-08-10T17:36:23"/>
    <n v="164129"/>
    <n v="230778"/>
    <d v="2021-04-27T11:34:33"/>
    <n v="1"/>
    <x v="64111"/>
  </r>
  <r>
    <n v="370785"/>
    <d v="2021-08-10T17:36:23"/>
    <n v="198818"/>
    <n v="214224"/>
    <d v="2021-06-29T00:54:14"/>
    <n v="1"/>
    <x v="64111"/>
  </r>
  <r>
    <n v="370789"/>
    <d v="2021-08-10T17:36:23"/>
    <n v="257107"/>
    <n v="241927"/>
    <d v="2021-04-28T01:52:00"/>
    <n v="1"/>
    <x v="64111"/>
  </r>
  <r>
    <n v="370790"/>
    <d v="2021-08-10T17:36:23"/>
    <n v="303730"/>
    <n v="259288"/>
    <d v="2021-06-30T03:18:38"/>
    <n v="1"/>
    <x v="64111"/>
  </r>
  <r>
    <n v="370795"/>
    <d v="2021-08-10T17:36:58"/>
    <n v="252577"/>
    <n v="62570"/>
    <d v="2021-06-10T00:02:00"/>
    <n v="0"/>
    <x v="64184"/>
  </r>
  <r>
    <n v="370796"/>
    <d v="2021-08-10T17:37:33"/>
    <n v="189058"/>
    <n v="439981"/>
    <d v="2021-07-09T15:53:00"/>
    <n v="3"/>
    <x v="64185"/>
  </r>
  <r>
    <n v="370797"/>
    <d v="2021-08-10T17:38:24"/>
    <n v="150937"/>
    <n v="331096"/>
    <d v="2021-06-26T21:42:04"/>
    <n v="3"/>
    <x v="64186"/>
  </r>
  <r>
    <n v="370800"/>
    <d v="2021-08-10T17:38:43"/>
    <n v="285759"/>
    <n v="323966"/>
    <d v="2021-06-22T02:31:37"/>
    <n v="1"/>
    <x v="64142"/>
  </r>
  <r>
    <n v="370803"/>
    <d v="2021-08-10T17:40:19"/>
    <n v="166822"/>
    <n v="21760"/>
    <d v="2021-08-07T04:15:43"/>
    <n v="1"/>
    <x v="64187"/>
  </r>
  <r>
    <n v="370808"/>
    <d v="2021-08-10T17:41:03"/>
    <n v="42981"/>
    <n v="250679"/>
    <d v="2021-07-18T11:56:09"/>
    <n v="1"/>
    <x v="64113"/>
  </r>
  <r>
    <n v="370809"/>
    <d v="2021-08-10T17:41:03"/>
    <n v="258428"/>
    <n v="351192"/>
    <d v="2021-05-26T21:30:17"/>
    <n v="1"/>
    <x v="64113"/>
  </r>
  <r>
    <n v="370813"/>
    <d v="2021-08-10T17:41:03"/>
    <n v="331138"/>
    <n v="339039"/>
    <d v="2021-06-26T12:57:03"/>
    <n v="1"/>
    <x v="64113"/>
  </r>
  <r>
    <n v="370816"/>
    <d v="2021-08-10T17:41:03"/>
    <n v="341761"/>
    <n v="5151"/>
    <d v="2021-05-28T09:43:44"/>
    <n v="1"/>
    <x v="64113"/>
  </r>
  <r>
    <n v="370818"/>
    <d v="2021-08-10T17:41:38"/>
    <n v="91375"/>
    <n v="209122"/>
    <d v="2021-03-30T21:12:13"/>
    <n v="2"/>
    <x v="64068"/>
  </r>
  <r>
    <n v="370820"/>
    <d v="2021-08-10T17:41:38"/>
    <n v="305485"/>
    <n v="351116"/>
    <d v="2021-06-25T12:19:22"/>
    <n v="2"/>
    <x v="64068"/>
  </r>
  <r>
    <n v="370825"/>
    <d v="2021-08-10T17:41:38"/>
    <n v="340883"/>
    <n v="227775"/>
    <d v="2021-06-28T07:48:25"/>
    <n v="2"/>
    <x v="64068"/>
  </r>
  <r>
    <n v="370829"/>
    <d v="2021-08-10T17:42:13"/>
    <n v="13625"/>
    <n v="397531"/>
    <d v="2021-07-02T06:50:01"/>
    <n v="3"/>
    <x v="64188"/>
  </r>
  <r>
    <n v="370833"/>
    <d v="2021-08-10T17:42:48"/>
    <n v="56039"/>
    <n v="250679"/>
    <d v="2021-05-27T08:56:06"/>
    <n v="0"/>
    <x v="63993"/>
  </r>
  <r>
    <n v="370838"/>
    <d v="2021-08-10T17:43:23"/>
    <n v="19313"/>
    <n v="88863"/>
    <d v="2021-06-16T15:20:07"/>
    <n v="1"/>
    <x v="64146"/>
  </r>
  <r>
    <n v="370839"/>
    <d v="2021-08-10T17:43:23"/>
    <n v="280914"/>
    <n v="242428"/>
    <d v="2021-04-22T14:52:58"/>
    <n v="1"/>
    <x v="64146"/>
  </r>
  <r>
    <n v="370841"/>
    <d v="2021-08-10T17:43:58"/>
    <n v="148925"/>
    <n v="301748"/>
    <d v="2021-04-26T10:51:18"/>
    <n v="2"/>
    <x v="64147"/>
  </r>
  <r>
    <n v="370844"/>
    <d v="2021-08-10T17:43:58"/>
    <n v="207871"/>
    <n v="133619"/>
    <d v="2021-04-13T08:31:21"/>
    <n v="2"/>
    <x v="64147"/>
  </r>
  <r>
    <n v="370848"/>
    <d v="2021-08-10T17:44:33"/>
    <n v="344199"/>
    <n v="401945"/>
    <d v="2021-06-24T09:16:13"/>
    <n v="3"/>
    <x v="64189"/>
  </r>
  <r>
    <n v="370853"/>
    <d v="2021-08-10T17:45:07"/>
    <n v="27650"/>
    <n v="347008"/>
    <d v="2021-06-25T20:53:03"/>
    <n v="4"/>
    <x v="64190"/>
  </r>
  <r>
    <n v="370858"/>
    <d v="2021-08-10T17:45:42"/>
    <n v="134187"/>
    <n v="254768"/>
    <d v="2021-04-24T19:22:12"/>
    <n v="1"/>
    <x v="63995"/>
  </r>
  <r>
    <n v="370859"/>
    <d v="2021-08-10T17:45:42"/>
    <n v="152936"/>
    <n v="182191"/>
    <d v="2021-04-29T00:56:53"/>
    <n v="1"/>
    <x v="63995"/>
  </r>
  <r>
    <n v="370860"/>
    <d v="2021-08-10T17:45:42"/>
    <n v="167164"/>
    <n v="395593"/>
    <d v="2021-04-30T07:04:39"/>
    <n v="1"/>
    <x v="63995"/>
  </r>
  <r>
    <n v="370865"/>
    <d v="2021-08-10T17:46:17"/>
    <n v="213647"/>
    <n v="75550"/>
    <d v="2021-06-29T01:06:19"/>
    <n v="2"/>
    <x v="64148"/>
  </r>
  <r>
    <n v="370869"/>
    <d v="2021-08-10T17:46:52"/>
    <n v="247917"/>
    <n v="242428"/>
    <d v="2021-04-08T21:52:23"/>
    <n v="3"/>
    <x v="64069"/>
  </r>
  <r>
    <n v="370873"/>
    <d v="2021-08-10T17:48:02"/>
    <n v="12166"/>
    <n v="411922"/>
    <d v="2021-07-29T01:59:52"/>
    <n v="1"/>
    <x v="64115"/>
  </r>
  <r>
    <n v="370874"/>
    <d v="2021-08-10T17:48:02"/>
    <n v="100437"/>
    <n v="43623"/>
    <d v="2021-05-27T17:12:39"/>
    <n v="1"/>
    <x v="64115"/>
  </r>
  <r>
    <n v="370879"/>
    <d v="2021-08-10T17:48:02"/>
    <n v="156017"/>
    <n v="394819"/>
    <d v="2021-05-27T16:50:52"/>
    <n v="1"/>
    <x v="64115"/>
  </r>
  <r>
    <n v="370880"/>
    <d v="2021-08-10T17:48:02"/>
    <n v="287312"/>
    <n v="214179"/>
    <d v="2021-06-25T09:05:33"/>
    <n v="1"/>
    <x v="64115"/>
  </r>
  <r>
    <n v="370884"/>
    <d v="2021-08-10T17:48:37"/>
    <n v="162305"/>
    <n v="411922"/>
    <d v="2021-06-29T08:23:34"/>
    <n v="2"/>
    <x v="64150"/>
  </r>
  <r>
    <n v="370886"/>
    <d v="2021-08-10T17:48:37"/>
    <n v="247114"/>
    <n v="191238"/>
    <d v="2021-07-22T08:15:11"/>
    <n v="2"/>
    <x v="64150"/>
  </r>
  <r>
    <n v="370888"/>
    <d v="2021-08-10T17:48:37"/>
    <n v="274523"/>
    <n v="347393"/>
    <d v="2021-06-24T21:27:31"/>
    <n v="2"/>
    <x v="64150"/>
  </r>
  <r>
    <n v="370891"/>
    <d v="2021-08-10T17:49:12"/>
    <n v="47977"/>
    <n v="250679"/>
    <d v="2021-06-30T05:06:02"/>
    <n v="3"/>
    <x v="64070"/>
  </r>
  <r>
    <n v="370894"/>
    <d v="2021-08-10T17:50:22"/>
    <n v="93681"/>
    <n v="258251"/>
    <d v="2021-06-27T20:40:48"/>
    <n v="1"/>
    <x v="64191"/>
  </r>
  <r>
    <n v="370898"/>
    <d v="2021-08-10T17:50:22"/>
    <n v="240181"/>
    <n v="351192"/>
    <d v="2021-06-25T21:33:50"/>
    <n v="1"/>
    <x v="64191"/>
  </r>
  <r>
    <n v="370899"/>
    <d v="2021-08-10T17:50:57"/>
    <n v="68693"/>
    <n v="394819"/>
    <d v="2021-07-13T18:33:25"/>
    <n v="2"/>
    <x v="64020"/>
  </r>
  <r>
    <n v="370903"/>
    <d v="2021-08-10T17:50:57"/>
    <n v="207158"/>
    <n v="153893"/>
    <d v="2021-04-27T10:51:03"/>
    <n v="2"/>
    <x v="64020"/>
  </r>
  <r>
    <n v="370904"/>
    <d v="2021-08-10T17:51:32"/>
    <n v="225478"/>
    <n v="227775"/>
    <d v="2021-04-29T16:01:34"/>
    <n v="3"/>
    <x v="64192"/>
  </r>
  <r>
    <n v="370905"/>
    <d v="2021-08-10T17:51:32"/>
    <n v="256051"/>
    <n v="153893"/>
    <d v="2021-04-09T00:34:17"/>
    <n v="3"/>
    <x v="64192"/>
  </r>
  <r>
    <n v="370907"/>
    <d v="2021-08-10T17:52:07"/>
    <n v="174370"/>
    <n v="472712"/>
    <d v="2021-05-25T18:01:43"/>
    <n v="0"/>
    <x v="63997"/>
  </r>
  <r>
    <n v="370912"/>
    <d v="2021-08-10T17:52:42"/>
    <n v="117497"/>
    <n v="470762"/>
    <d v="2021-04-26T17:11:48"/>
    <n v="1"/>
    <x v="64193"/>
  </r>
  <r>
    <n v="370914"/>
    <d v="2021-08-10T17:52:42"/>
    <n v="142176"/>
    <n v="21208"/>
    <d v="2021-06-09T10:44:30"/>
    <n v="1"/>
    <x v="64193"/>
  </r>
  <r>
    <n v="370915"/>
    <d v="2021-08-10T17:52:42"/>
    <n v="214443"/>
    <n v="168307"/>
    <d v="2021-05-28T07:21:25"/>
    <n v="1"/>
    <x v="64193"/>
  </r>
  <r>
    <n v="370918"/>
    <d v="2021-08-10T17:53:17"/>
    <n v="80209"/>
    <n v="339039"/>
    <d v="2021-05-26T17:24:53"/>
    <n v="6"/>
    <x v="64194"/>
  </r>
  <r>
    <n v="370923"/>
    <d v="2021-08-10T17:53:17"/>
    <n v="94293"/>
    <n v="343491"/>
    <d v="2021-05-30T09:24:46"/>
    <n v="1"/>
    <x v="64195"/>
  </r>
  <r>
    <n v="370926"/>
    <d v="2021-08-10T17:53:17"/>
    <n v="209096"/>
    <n v="40767"/>
    <d v="2021-06-24T20:41:21"/>
    <n v="2"/>
    <x v="64151"/>
  </r>
  <r>
    <n v="370929"/>
    <d v="2021-08-10T17:53:52"/>
    <n v="40919"/>
    <n v="230507"/>
    <d v="2021-06-25T04:38:12"/>
    <n v="3"/>
    <x v="64196"/>
  </r>
  <r>
    <n v="370931"/>
    <d v="2021-08-10T17:53:52"/>
    <n v="157703"/>
    <n v="405774"/>
    <d v="2021-06-25T21:51:27"/>
    <n v="3"/>
    <x v="64196"/>
  </r>
  <r>
    <n v="370932"/>
    <d v="2021-08-10T17:54:27"/>
    <n v="302891"/>
    <n v="215663"/>
    <d v="2021-06-28T07:13:04"/>
    <n v="0"/>
    <x v="64097"/>
  </r>
  <r>
    <n v="370936"/>
    <d v="2021-08-10T17:56:47"/>
    <n v="263891"/>
    <n v="347393"/>
    <d v="2021-06-26T22:52:18"/>
    <n v="0"/>
    <x v="64120"/>
  </r>
  <r>
    <n v="370938"/>
    <d v="2021-08-10T17:56:47"/>
    <n v="274455"/>
    <n v="80358"/>
    <d v="2021-04-22T15:03:26"/>
    <n v="0"/>
    <x v="64120"/>
  </r>
  <r>
    <n v="370941"/>
    <d v="2021-08-10T17:57:21"/>
    <n v="331891"/>
    <n v="307093"/>
    <d v="2021-06-28T06:06:40"/>
    <n v="1"/>
    <x v="64121"/>
  </r>
  <r>
    <n v="370944"/>
    <d v="2021-08-10T17:59:41"/>
    <n v="127399"/>
    <n v="411922"/>
    <d v="2021-04-21T07:15:31"/>
    <n v="1"/>
    <x v="64122"/>
  </r>
  <r>
    <n v="370948"/>
    <d v="2021-08-10T17:59:41"/>
    <n v="294287"/>
    <n v="107006"/>
    <d v="2021-06-05T02:43:24"/>
    <n v="1"/>
    <x v="64122"/>
  </r>
  <r>
    <n v="370949"/>
    <d v="2021-08-10T18:00:51"/>
    <n v="334163"/>
    <n v="172973"/>
    <d v="2021-05-26T09:47:41"/>
    <n v="3"/>
    <x v="64099"/>
  </r>
  <r>
    <n v="370952"/>
    <d v="2021-08-10T18:00:51"/>
    <n v="334240"/>
    <n v="411922"/>
    <d v="2021-05-28T02:02:42"/>
    <n v="3"/>
    <x v="64099"/>
  </r>
  <r>
    <n v="370955"/>
    <d v="2021-08-10T18:01:26"/>
    <n v="316211"/>
    <n v="251574"/>
    <d v="2021-04-09T08:13:34"/>
    <n v="4"/>
    <x v="64197"/>
  </r>
  <r>
    <n v="370957"/>
    <d v="2021-08-10T18:02:01"/>
    <n v="121850"/>
    <n v="157871"/>
    <d v="2021-07-24T04:31:03"/>
    <n v="1"/>
    <x v="64124"/>
  </r>
  <r>
    <n v="370958"/>
    <d v="2021-08-10T18:02:01"/>
    <n v="137832"/>
    <n v="118549"/>
    <d v="2021-07-07T15:48:07"/>
    <n v="1"/>
    <x v="64124"/>
  </r>
  <r>
    <n v="370962"/>
    <d v="2021-08-10T18:02:01"/>
    <n v="170516"/>
    <n v="244574"/>
    <d v="2021-04-23T09:51:13"/>
    <n v="1"/>
    <x v="64124"/>
  </r>
  <r>
    <n v="370967"/>
    <d v="2021-08-10T18:02:01"/>
    <n v="207028"/>
    <n v="81226"/>
    <d v="2021-06-30T12:17:50"/>
    <n v="1"/>
    <x v="64124"/>
  </r>
  <r>
    <n v="370968"/>
    <d v="2021-08-10T18:03:11"/>
    <n v="80294"/>
    <n v="182984"/>
    <d v="2021-05-24T02:06:52"/>
    <n v="3"/>
    <x v="64198"/>
  </r>
  <r>
    <n v="370971"/>
    <d v="2021-08-10T18:03:11"/>
    <n v="147973"/>
    <n v="411922"/>
    <d v="2021-06-24T12:54:43"/>
    <n v="3"/>
    <x v="64198"/>
  </r>
  <r>
    <n v="370975"/>
    <d v="2021-08-10T18:03:11"/>
    <n v="222785"/>
    <n v="473327"/>
    <d v="2021-07-07T07:26:00"/>
    <n v="3"/>
    <x v="64198"/>
  </r>
  <r>
    <n v="370979"/>
    <d v="2021-08-10T18:03:46"/>
    <n v="52296"/>
    <n v="227775"/>
    <d v="2021-05-23T02:25:19"/>
    <n v="0"/>
    <x v="64125"/>
  </r>
  <r>
    <n v="370982"/>
    <d v="2021-08-10T18:03:46"/>
    <n v="85431"/>
    <n v="189009"/>
    <d v="2021-06-27T23:30:28"/>
    <n v="0"/>
    <x v="64125"/>
  </r>
  <r>
    <n v="370983"/>
    <d v="2021-08-10T18:03:46"/>
    <n v="171972"/>
    <n v="310209"/>
    <d v="2021-04-26T10:31:48"/>
    <n v="0"/>
    <x v="64125"/>
  </r>
  <r>
    <n v="370988"/>
    <d v="2021-08-10T18:03:46"/>
    <n v="268432"/>
    <n v="401945"/>
    <d v="2021-05-29T09:04:20"/>
    <n v="0"/>
    <x v="64125"/>
  </r>
  <r>
    <n v="370990"/>
    <d v="2021-08-10T18:04:21"/>
    <n v="130913"/>
    <n v="211878"/>
    <d v="2021-07-15T03:10:10"/>
    <n v="1"/>
    <x v="64156"/>
  </r>
  <r>
    <n v="370995"/>
    <d v="2021-08-10T18:04:21"/>
    <n v="179902"/>
    <n v="332057"/>
    <d v="2021-06-25T19:44:32"/>
    <n v="1"/>
    <x v="64156"/>
  </r>
  <r>
    <n v="370996"/>
    <d v="2021-08-10T18:04:56"/>
    <n v="92223"/>
    <n v="83550"/>
    <d v="2021-05-11T12:26:12"/>
    <n v="2"/>
    <x v="64028"/>
  </r>
  <r>
    <n v="370998"/>
    <d v="2021-08-10T18:04:56"/>
    <n v="105222"/>
    <n v="160701"/>
    <d v="2021-06-23T22:10:32"/>
    <n v="2"/>
    <x v="64028"/>
  </r>
  <r>
    <n v="370999"/>
    <d v="2021-08-10T18:04:56"/>
    <n v="267054"/>
    <n v="452568"/>
    <d v="2021-06-25T14:49:52"/>
    <n v="2"/>
    <x v="64028"/>
  </r>
  <r>
    <n v="371003"/>
    <d v="2021-08-10T18:05:31"/>
    <n v="331470"/>
    <n v="472712"/>
    <d v="2021-05-29T07:35:46"/>
    <n v="3"/>
    <x v="64030"/>
  </r>
  <r>
    <n v="371008"/>
    <d v="2021-08-10T18:06:06"/>
    <n v="280608"/>
    <n v="180863"/>
    <d v="2021-07-08T18:40:45"/>
    <n v="0"/>
    <x v="64077"/>
  </r>
  <r>
    <n v="371012"/>
    <d v="2021-08-10T18:06:41"/>
    <n v="101304"/>
    <n v="161398"/>
    <d v="2021-07-12T11:24:30"/>
    <n v="1"/>
    <x v="64127"/>
  </r>
  <r>
    <n v="371013"/>
    <d v="2021-08-10T18:06:41"/>
    <n v="226205"/>
    <n v="95638"/>
    <d v="2021-06-08T11:36:20"/>
    <n v="1"/>
    <x v="64127"/>
  </r>
  <r>
    <n v="371017"/>
    <d v="2021-08-10T18:06:41"/>
    <n v="247212"/>
    <n v="204394"/>
    <d v="2021-07-06T17:35:02"/>
    <n v="1"/>
    <x v="64127"/>
  </r>
  <r>
    <n v="371018"/>
    <d v="2021-08-10T18:07:16"/>
    <n v="60904"/>
    <n v="351192"/>
    <d v="2021-06-11T20:05:28"/>
    <n v="2"/>
    <x v="64159"/>
  </r>
  <r>
    <n v="371021"/>
    <d v="2021-08-10T18:07:51"/>
    <n v="160374"/>
    <n v="2004"/>
    <d v="2021-04-15T15:39:25"/>
    <n v="3"/>
    <x v="64199"/>
  </r>
  <r>
    <n v="371023"/>
    <d v="2021-08-10T18:08:26"/>
    <n v="142962"/>
    <n v="250679"/>
    <d v="2021-04-29T19:40:01"/>
    <n v="4"/>
    <x v="64200"/>
  </r>
  <r>
    <n v="371027"/>
    <d v="2021-08-10T18:08:26"/>
    <n v="221166"/>
    <n v="106814"/>
    <d v="2021-06-25T12:45:31"/>
    <n v="0"/>
    <x v="64079"/>
  </r>
  <r>
    <n v="371028"/>
    <d v="2021-08-10T18:09:00"/>
    <n v="90528"/>
    <n v="87550"/>
    <d v="2021-05-25T00:16:47"/>
    <n v="1"/>
    <x v="64032"/>
  </r>
  <r>
    <n v="371031"/>
    <d v="2021-08-10T18:09:00"/>
    <n v="237904"/>
    <n v="21407"/>
    <d v="2021-06-27T14:54:54"/>
    <n v="1"/>
    <x v="64032"/>
  </r>
  <r>
    <n v="371035"/>
    <d v="2021-08-10T18:09:00"/>
    <n v="310691"/>
    <n v="250679"/>
    <d v="2021-04-25T01:28:53"/>
    <n v="1"/>
    <x v="64032"/>
  </r>
  <r>
    <n v="371037"/>
    <d v="2021-08-10T18:09:35"/>
    <n v="180203"/>
    <n v="263568"/>
    <d v="2021-04-26T05:32:09"/>
    <n v="2"/>
    <x v="64201"/>
  </r>
  <r>
    <n v="371038"/>
    <d v="2021-08-10T18:10:10"/>
    <n v="41491"/>
    <n v="172251"/>
    <d v="2021-06-29T05:21:16"/>
    <n v="3"/>
    <x v="64202"/>
  </r>
  <r>
    <n v="371041"/>
    <d v="2021-08-10T18:10:45"/>
    <n v="213602"/>
    <n v="3215"/>
    <d v="2021-06-27T08:17:51"/>
    <n v="0"/>
    <x v="64102"/>
  </r>
  <r>
    <n v="371042"/>
    <d v="2021-08-10T18:11:20"/>
    <n v="92731"/>
    <n v="179296"/>
    <d v="2021-06-24T04:22:28"/>
    <n v="1"/>
    <x v="64162"/>
  </r>
  <r>
    <n v="371047"/>
    <d v="2021-08-10T18:11:20"/>
    <n v="245881"/>
    <n v="435689"/>
    <d v="2021-06-27T19:13:23"/>
    <n v="1"/>
    <x v="64162"/>
  </r>
  <r>
    <n v="371048"/>
    <d v="2021-08-10T18:13:05"/>
    <n v="91589"/>
    <n v="214224"/>
    <d v="2021-06-27T13:13:37"/>
    <n v="0"/>
    <x v="64104"/>
  </r>
  <r>
    <n v="371050"/>
    <d v="2021-08-10T18:13:05"/>
    <n v="41448"/>
    <n v="141259"/>
    <d v="2021-05-26T15:35:34"/>
    <n v="4"/>
    <x v="64131"/>
  </r>
  <r>
    <n v="371052"/>
    <d v="2021-08-10T18:13:40"/>
    <n v="281921"/>
    <n v="250679"/>
    <d v="2021-06-25T01:58:56"/>
    <n v="1"/>
    <x v="64163"/>
  </r>
  <r>
    <n v="371054"/>
    <d v="2021-08-10T18:14:15"/>
    <n v="237179"/>
    <n v="154256"/>
    <d v="2021-07-05T02:17:20"/>
    <n v="2"/>
    <x v="64203"/>
  </r>
  <r>
    <n v="371056"/>
    <d v="2021-08-10T18:14:50"/>
    <n v="31043"/>
    <n v="329785"/>
    <d v="2021-06-25T19:34:45"/>
    <n v="3"/>
    <x v="64204"/>
  </r>
  <r>
    <n v="371060"/>
    <d v="2021-08-10T18:14:50"/>
    <n v="107825"/>
    <n v="68991"/>
    <d v="2021-04-23T11:49:46"/>
    <n v="3"/>
    <x v="64204"/>
  </r>
  <r>
    <n v="371065"/>
    <d v="2021-08-10T18:16:00"/>
    <n v="138488"/>
    <n v="88863"/>
    <d v="2021-05-28T09:01:03"/>
    <n v="1"/>
    <x v="64037"/>
  </r>
  <r>
    <n v="371067"/>
    <d v="2021-08-10T18:16:00"/>
    <n v="309292"/>
    <n v="470762"/>
    <d v="2021-08-08T11:23:22"/>
    <n v="5"/>
    <x v="64205"/>
  </r>
  <r>
    <n v="371071"/>
    <d v="2021-08-10T18:16:00"/>
    <n v="315725"/>
    <n v="180863"/>
    <d v="2021-05-29T02:36:35"/>
    <n v="1"/>
    <x v="64037"/>
  </r>
  <r>
    <n v="371074"/>
    <d v="2021-08-10T18:17:45"/>
    <n v="201410"/>
    <n v="182191"/>
    <d v="2021-07-23T01:33:32"/>
    <n v="4"/>
    <x v="64206"/>
  </r>
  <r>
    <n v="371079"/>
    <d v="2021-08-10T18:18:20"/>
    <n v="49751"/>
    <n v="39255"/>
    <d v="2021-04-23T02:13:49"/>
    <n v="1"/>
    <x v="64207"/>
  </r>
  <r>
    <n v="371083"/>
    <d v="2021-08-10T18:18:20"/>
    <n v="62686"/>
    <n v="158978"/>
    <d v="2021-08-07T01:43:55"/>
    <n v="1"/>
    <x v="64207"/>
  </r>
  <r>
    <n v="371084"/>
    <d v="2021-08-10T18:18:20"/>
    <n v="287880"/>
    <n v="302612"/>
    <d v="2021-07-30T18:02:05"/>
    <n v="1"/>
    <x v="64207"/>
  </r>
  <r>
    <n v="371089"/>
    <d v="2021-08-10T18:18:20"/>
    <n v="326220"/>
    <n v="158978"/>
    <d v="2021-06-30T21:50:36"/>
    <n v="1"/>
    <x v="64207"/>
  </r>
  <r>
    <n v="371093"/>
    <d v="2021-08-10T18:18:55"/>
    <n v="63867"/>
    <n v="153893"/>
    <d v="2021-05-30T09:03:02"/>
    <n v="2"/>
    <x v="64208"/>
  </r>
  <r>
    <n v="371098"/>
    <d v="2021-08-10T18:19:30"/>
    <n v="263487"/>
    <n v="347393"/>
    <d v="2021-06-28T13:34:23"/>
    <n v="3"/>
    <x v="64209"/>
  </r>
  <r>
    <n v="371099"/>
    <d v="2021-08-10T18:20:05"/>
    <n v="283881"/>
    <n v="209122"/>
    <d v="2021-05-29T09:59:53"/>
    <n v="0"/>
    <x v="64105"/>
  </r>
  <r>
    <n v="371104"/>
    <d v="2021-08-10T18:21:14"/>
    <n v="111115"/>
    <n v="82901"/>
    <d v="2021-07-08T18:58:34"/>
    <n v="2"/>
    <x v="64210"/>
  </r>
  <r>
    <n v="371105"/>
    <d v="2021-08-10T18:21:14"/>
    <n v="259864"/>
    <n v="122902"/>
    <d v="2021-04-28T07:30:37"/>
    <n v="2"/>
    <x v="64210"/>
  </r>
  <r>
    <n v="371109"/>
    <d v="2021-08-10T18:21:49"/>
    <n v="18395"/>
    <n v="86587"/>
    <d v="2021-05-16T02:13:07"/>
    <n v="3"/>
    <x v="64211"/>
  </r>
  <r>
    <n v="371112"/>
    <d v="2021-08-10T18:22:24"/>
    <n v="231933"/>
    <n v="341333"/>
    <d v="2021-07-29T13:34:18"/>
    <n v="0"/>
    <x v="64168"/>
  </r>
  <r>
    <n v="371117"/>
    <d v="2021-08-10T18:22:59"/>
    <n v="270852"/>
    <n v="465525"/>
    <d v="2021-04-17T11:28:51"/>
    <n v="1"/>
    <x v="64133"/>
  </r>
  <r>
    <n v="371121"/>
    <d v="2021-08-10T18:23:34"/>
    <n v="264013"/>
    <n v="81725"/>
    <d v="2021-05-26T04:03:36"/>
    <n v="2"/>
    <x v="64040"/>
  </r>
  <r>
    <n v="371123"/>
    <d v="2021-08-10T18:25:19"/>
    <n v="210651"/>
    <n v="105200"/>
    <d v="2021-06-26T19:52:06"/>
    <n v="1"/>
    <x v="64171"/>
  </r>
  <r>
    <n v="371124"/>
    <d v="2021-08-10T18:25:19"/>
    <n v="345515"/>
    <n v="394819"/>
    <d v="2021-05-07T03:57:17"/>
    <n v="1"/>
    <x v="64171"/>
  </r>
  <r>
    <n v="371125"/>
    <d v="2021-08-10T18:26:29"/>
    <n v="259855"/>
    <n v="208723"/>
    <d v="2021-06-26T04:07:17"/>
    <n v="3"/>
    <x v="64134"/>
  </r>
  <r>
    <n v="371126"/>
    <d v="2021-08-10T18:27:39"/>
    <n v="324961"/>
    <n v="347008"/>
    <d v="2021-06-13T02:46:54"/>
    <n v="1"/>
    <x v="64174"/>
  </r>
  <r>
    <n v="371127"/>
    <d v="2021-08-10T18:31:44"/>
    <n v="191816"/>
    <n v="175120"/>
    <d v="2021-04-23T09:26:21"/>
    <n v="0"/>
    <x v="63978"/>
  </r>
  <r>
    <n v="371128"/>
    <d v="2021-08-10T18:32:53"/>
    <n v="188362"/>
    <n v="297015"/>
    <d v="2021-07-26T07:59:39"/>
    <n v="2"/>
    <x v="64181"/>
  </r>
  <r>
    <n v="371130"/>
    <d v="2021-08-10T18:33:28"/>
    <n v="274602"/>
    <n v="230507"/>
    <d v="2021-05-27T09:14:29"/>
    <n v="3"/>
    <x v="64212"/>
  </r>
  <r>
    <n v="371132"/>
    <d v="2021-08-10T18:34:03"/>
    <n v="261084"/>
    <n v="155428"/>
    <d v="2021-04-23T23:52:36"/>
    <n v="0"/>
    <x v="64110"/>
  </r>
  <r>
    <n v="371137"/>
    <d v="2021-08-10T18:34:38"/>
    <n v="154494"/>
    <n v="244574"/>
    <d v="2021-04-26T22:24:20"/>
    <n v="1"/>
    <x v="64139"/>
  </r>
  <r>
    <n v="371142"/>
    <d v="2021-08-10T18:34:38"/>
    <n v="246593"/>
    <n v="104958"/>
    <d v="2021-04-12T17:23:41"/>
    <n v="1"/>
    <x v="64139"/>
  </r>
  <r>
    <n v="371143"/>
    <d v="2021-08-10T18:34:38"/>
    <n v="277957"/>
    <n v="293021"/>
    <d v="2021-07-30T01:00:47"/>
    <n v="-3"/>
    <x v="64065"/>
  </r>
  <r>
    <n v="371145"/>
    <d v="2021-08-10T18:35:48"/>
    <n v="151473"/>
    <n v="62570"/>
    <d v="2021-06-24T05:50:57"/>
    <n v="3"/>
    <x v="64213"/>
  </r>
  <r>
    <n v="371147"/>
    <d v="2021-08-10T18:37:33"/>
    <n v="144086"/>
    <n v="250679"/>
    <d v="2021-05-29T04:31:49"/>
    <n v="2"/>
    <x v="64185"/>
  </r>
  <r>
    <n v="371149"/>
    <d v="2021-08-10T18:39:53"/>
    <n v="63927"/>
    <n v="439981"/>
    <d v="2021-05-29T20:35:51"/>
    <n v="2"/>
    <x v="64214"/>
  </r>
  <r>
    <n v="371154"/>
    <d v="2021-08-10T18:39:53"/>
    <n v="332835"/>
    <n v="7084"/>
    <d v="2021-05-29T04:27:32"/>
    <n v="2"/>
    <x v="64214"/>
  </r>
  <r>
    <n v="371159"/>
    <d v="2021-08-10T18:41:03"/>
    <n v="43624"/>
    <n v="443594"/>
    <d v="2021-06-29T00:42:24"/>
    <n v="0"/>
    <x v="64113"/>
  </r>
  <r>
    <n v="371160"/>
    <d v="2021-08-10T18:42:13"/>
    <n v="166663"/>
    <n v="347393"/>
    <d v="2021-05-25T20:44:14"/>
    <n v="2"/>
    <x v="64188"/>
  </r>
  <r>
    <n v="371164"/>
    <d v="2021-08-10T18:43:58"/>
    <n v="135466"/>
    <n v="158978"/>
    <d v="2021-06-26T22:02:38"/>
    <n v="1"/>
    <x v="64147"/>
  </r>
  <r>
    <n v="371166"/>
    <d v="2021-08-10T18:43:58"/>
    <n v="319064"/>
    <n v="470762"/>
    <d v="2021-07-12T02:45:38"/>
    <n v="1"/>
    <x v="64147"/>
  </r>
  <r>
    <n v="371168"/>
    <d v="2021-08-10T18:43:58"/>
    <n v="337868"/>
    <n v="461611"/>
    <d v="2021-06-23T07:00:00"/>
    <n v="1"/>
    <x v="64147"/>
  </r>
  <r>
    <n v="371172"/>
    <d v="2021-08-10T18:45:07"/>
    <n v="79380"/>
    <n v="230507"/>
    <d v="2021-04-29T15:12:55"/>
    <n v="3"/>
    <x v="64190"/>
  </r>
  <r>
    <n v="371175"/>
    <d v="2021-08-10T18:45:42"/>
    <n v="214647"/>
    <n v="198326"/>
    <d v="2021-04-20T20:20:47"/>
    <n v="0"/>
    <x v="63995"/>
  </r>
  <r>
    <n v="371176"/>
    <d v="2021-08-10T18:46:17"/>
    <n v="340007"/>
    <n v="439981"/>
    <d v="2021-07-15T00:03:58"/>
    <n v="1"/>
    <x v="64148"/>
  </r>
  <r>
    <n v="371181"/>
    <d v="2021-08-10T18:46:52"/>
    <n v="250785"/>
    <n v="182191"/>
    <d v="2021-07-21T18:22:46"/>
    <n v="2"/>
    <x v="64069"/>
  </r>
  <r>
    <n v="371184"/>
    <d v="2021-08-10T18:47:02"/>
    <n v="173068"/>
    <n v="347393"/>
    <d v="2021-04-23T10:45:55"/>
    <n v="2"/>
    <x v="64215"/>
  </r>
  <r>
    <n v="371185"/>
    <d v="2021-08-10T18:48:02"/>
    <n v="202405"/>
    <n v="118549"/>
    <d v="2021-06-25T21:44:39"/>
    <n v="0"/>
    <x v="64115"/>
  </r>
  <r>
    <n v="371186"/>
    <d v="2021-08-10T18:48:37"/>
    <n v="268850"/>
    <n v="347393"/>
    <d v="2021-04-21T04:41:48"/>
    <n v="1"/>
    <x v="64150"/>
  </r>
  <r>
    <n v="371188"/>
    <d v="2021-08-10T18:51:32"/>
    <n v="67930"/>
    <n v="121575"/>
    <d v="2021-04-23T13:03:58"/>
    <n v="2"/>
    <x v="64192"/>
  </r>
  <r>
    <n v="371191"/>
    <d v="2021-08-10T18:51:32"/>
    <n v="91430"/>
    <n v="439981"/>
    <d v="2021-04-21T10:07:14"/>
    <n v="2"/>
    <x v="64192"/>
  </r>
  <r>
    <n v="371194"/>
    <d v="2021-08-10T18:52:07"/>
    <n v="253442"/>
    <n v="455631"/>
    <d v="2021-05-25T00:05:50"/>
    <n v="3"/>
    <x v="64216"/>
  </r>
  <r>
    <n v="371197"/>
    <d v="2021-08-10T18:52:42"/>
    <n v="65235"/>
    <n v="392924"/>
    <d v="2021-05-25T14:27:28"/>
    <n v="0"/>
    <x v="64193"/>
  </r>
  <r>
    <n v="371202"/>
    <d v="2021-08-10T18:52:42"/>
    <n v="238728"/>
    <n v="251574"/>
    <d v="2021-06-06T02:32:09"/>
    <n v="0"/>
    <x v="64193"/>
  </r>
  <r>
    <n v="371206"/>
    <d v="2021-08-10T18:52:42"/>
    <n v="242403"/>
    <n v="351192"/>
    <d v="2021-06-24T11:49:41"/>
    <n v="4"/>
    <x v="64217"/>
  </r>
  <r>
    <n v="371207"/>
    <d v="2021-08-10T18:55:02"/>
    <n v="43065"/>
    <n v="250679"/>
    <d v="2021-04-07T09:22:43"/>
    <n v="0"/>
    <x v="64218"/>
  </r>
  <r>
    <n v="371210"/>
    <d v="2021-08-10T18:55:37"/>
    <n v="1079"/>
    <n v="37644"/>
    <d v="2021-07-14T15:31:51"/>
    <n v="1"/>
    <x v="64219"/>
  </r>
  <r>
    <n v="371214"/>
    <d v="2021-08-10T18:55:37"/>
    <n v="125034"/>
    <n v="21760"/>
    <d v="2021-04-22T04:46:54"/>
    <n v="1"/>
    <x v="64219"/>
  </r>
  <r>
    <n v="371219"/>
    <d v="2021-08-10T18:56:47"/>
    <n v="54833"/>
    <n v="180863"/>
    <d v="2021-04-23T11:04:20"/>
    <n v="3"/>
    <x v="64153"/>
  </r>
  <r>
    <n v="371222"/>
    <d v="2021-08-10T18:57:56"/>
    <n v="203210"/>
    <n v="191893"/>
    <d v="2021-06-29T04:45:12"/>
    <n v="1"/>
    <x v="64220"/>
  </r>
  <r>
    <n v="371224"/>
    <d v="2021-08-10T18:58:31"/>
    <n v="260081"/>
    <n v="439981"/>
    <d v="2021-07-16T10:10:21"/>
    <n v="2"/>
    <x v="64025"/>
  </r>
  <r>
    <n v="371229"/>
    <d v="2021-08-10T19:00:16"/>
    <n v="47466"/>
    <n v="17483"/>
    <d v="2021-06-25T11:09:09"/>
    <n v="1"/>
    <x v="64221"/>
  </r>
  <r>
    <n v="371234"/>
    <d v="2021-08-10T19:01:26"/>
    <n v="345784"/>
    <n v="176818"/>
    <d v="2021-04-09T16:06:21"/>
    <n v="3"/>
    <x v="64197"/>
  </r>
  <r>
    <n v="371235"/>
    <d v="2021-08-10T19:03:46"/>
    <n v="290655"/>
    <n v="297015"/>
    <d v="2021-06-27T08:27:23"/>
    <n v="3"/>
    <x v="64222"/>
  </r>
  <r>
    <n v="371240"/>
    <d v="2021-08-10T19:04:56"/>
    <n v="24209"/>
    <n v="250679"/>
    <d v="2021-04-24T11:00:29"/>
    <n v="1"/>
    <x v="64028"/>
  </r>
  <r>
    <n v="371242"/>
    <d v="2021-08-10T19:04:56"/>
    <n v="130944"/>
    <n v="12149"/>
    <d v="2021-06-27T13:28:46"/>
    <n v="1"/>
    <x v="64028"/>
  </r>
  <r>
    <n v="371247"/>
    <d v="2021-08-10T19:05:46"/>
    <n v="133555"/>
    <n v="324991"/>
    <d v="2021-05-30T07:22:33"/>
    <n v="2"/>
    <x v="64223"/>
  </r>
  <r>
    <n v="371248"/>
    <d v="2021-08-10T19:05:46"/>
    <n v="274329"/>
    <n v="405774"/>
    <d v="2021-07-04T20:02:35"/>
    <n v="2"/>
    <x v="64223"/>
  </r>
  <r>
    <n v="371251"/>
    <d v="2021-08-10T19:07:16"/>
    <n v="80557"/>
    <n v="301748"/>
    <d v="2021-04-22T06:19:30"/>
    <n v="1"/>
    <x v="64159"/>
  </r>
  <r>
    <n v="371255"/>
    <d v="2021-08-10T19:09:35"/>
    <n v="128838"/>
    <n v="114865"/>
    <d v="2021-04-21T06:59:52"/>
    <n v="1"/>
    <x v="64201"/>
  </r>
  <r>
    <n v="371257"/>
    <d v="2021-08-10T19:10:45"/>
    <n v="37588"/>
    <n v="472908"/>
    <d v="2021-04-08T13:51:29"/>
    <n v="3"/>
    <x v="64224"/>
  </r>
  <r>
    <n v="371260"/>
    <d v="2021-08-10T19:11:20"/>
    <n v="53220"/>
    <n v="43842"/>
    <d v="2021-04-29T11:59:41"/>
    <n v="0"/>
    <x v="64162"/>
  </r>
  <r>
    <n v="371265"/>
    <d v="2021-08-10T19:11:55"/>
    <n v="226813"/>
    <n v="209122"/>
    <d v="2021-04-30T16:49:38"/>
    <n v="1"/>
    <x v="64129"/>
  </r>
  <r>
    <n v="371268"/>
    <d v="2021-08-10T19:11:55"/>
    <n v="277592"/>
    <n v="120557"/>
    <d v="2021-04-15T19:12:06"/>
    <n v="1"/>
    <x v="64129"/>
  </r>
  <r>
    <n v="371270"/>
    <d v="2021-08-10T19:12:30"/>
    <n v="153860"/>
    <n v="112334"/>
    <d v="2021-07-27T13:36:37"/>
    <n v="2"/>
    <x v="64035"/>
  </r>
  <r>
    <n v="371275"/>
    <d v="2021-08-10T19:12:30"/>
    <n v="275778"/>
    <n v="342585"/>
    <d v="2021-04-30T18:07:42"/>
    <n v="2"/>
    <x v="64035"/>
  </r>
  <r>
    <n v="371279"/>
    <d v="2021-08-10T19:13:40"/>
    <n v="294176"/>
    <n v="238552"/>
    <d v="2021-06-18T07:26:28"/>
    <n v="0"/>
    <x v="64163"/>
  </r>
  <r>
    <n v="371284"/>
    <d v="2021-08-10T19:17:10"/>
    <n v="199481"/>
    <n v="331902"/>
    <d v="2021-07-30T14:14:06"/>
    <n v="2"/>
    <x v="64225"/>
  </r>
  <r>
    <n v="371286"/>
    <d v="2021-08-10T19:19:30"/>
    <n v="281012"/>
    <n v="251574"/>
    <d v="2021-04-20T11:09:52"/>
    <n v="2"/>
    <x v="64209"/>
  </r>
  <r>
    <n v="371287"/>
    <d v="2021-08-10T19:20:05"/>
    <n v="141221"/>
    <n v="351192"/>
    <d v="2021-06-28T15:57:36"/>
    <n v="3"/>
    <x v="64226"/>
  </r>
  <r>
    <n v="371289"/>
    <d v="2021-08-10T19:20:05"/>
    <n v="193280"/>
    <n v="104958"/>
    <d v="2021-07-25T03:51:57"/>
    <n v="-5"/>
    <x v="63935"/>
  </r>
  <r>
    <n v="371290"/>
    <d v="2021-08-10T19:21:14"/>
    <n v="267035"/>
    <n v="470762"/>
    <d v="2021-07-03T00:04:10"/>
    <n v="1"/>
    <x v="64210"/>
  </r>
  <r>
    <n v="371294"/>
    <d v="2021-08-10T19:22:59"/>
    <n v="124924"/>
    <n v="250679"/>
    <d v="2021-04-26T03:33:33"/>
    <n v="0"/>
    <x v="64133"/>
  </r>
  <r>
    <n v="371298"/>
    <d v="2021-08-10T19:23:34"/>
    <n v="33899"/>
    <n v="182984"/>
    <d v="2021-07-22T23:52:49"/>
    <n v="1"/>
    <x v="64040"/>
  </r>
  <r>
    <n v="371302"/>
    <d v="2021-08-10T19:23:34"/>
    <n v="321865"/>
    <n v="62570"/>
    <d v="2021-04-08T18:55:14"/>
    <n v="1"/>
    <x v="64040"/>
  </r>
  <r>
    <n v="371307"/>
    <d v="2021-08-10T19:25:26"/>
    <n v="106113"/>
    <n v="172698"/>
    <d v="2021-04-17T21:39:13"/>
    <n v="1"/>
    <x v="64172"/>
  </r>
  <r>
    <n v="371311"/>
    <d v="2021-08-10T19:25:26"/>
    <n v="184648"/>
    <n v="411922"/>
    <d v="2021-04-26T15:06:41"/>
    <n v="1"/>
    <x v="64172"/>
  </r>
  <r>
    <n v="371312"/>
    <d v="2021-08-10T19:25:54"/>
    <n v="70061"/>
    <n v="351192"/>
    <d v="2021-05-25T06:25:28"/>
    <n v="1"/>
    <x v="64173"/>
  </r>
  <r>
    <n v="371314"/>
    <d v="2021-08-10T19:26:53"/>
    <n v="231030"/>
    <n v="258219"/>
    <d v="2021-06-03T20:05:14"/>
    <n v="4"/>
    <x v="64227"/>
  </r>
  <r>
    <n v="371319"/>
    <d v="2021-08-10T19:27:39"/>
    <n v="136386"/>
    <n v="411922"/>
    <d v="2021-04-03T16:50:09"/>
    <n v="0"/>
    <x v="64174"/>
  </r>
  <r>
    <n v="371320"/>
    <d v="2021-08-10T19:27:39"/>
    <n v="325217"/>
    <n v="253060"/>
    <d v="2021-04-29T17:42:22"/>
    <n v="0"/>
    <x v="64174"/>
  </r>
  <r>
    <n v="371324"/>
    <d v="2021-08-10T19:28:49"/>
    <n v="273144"/>
    <n v="226626"/>
    <d v="2021-06-27T16:03:31"/>
    <n v="2"/>
    <x v="64177"/>
  </r>
  <r>
    <n v="371328"/>
    <d v="2021-08-10T19:29:24"/>
    <n v="331053"/>
    <n v="406570"/>
    <d v="2021-05-22T07:44:40"/>
    <n v="3"/>
    <x v="64228"/>
  </r>
  <r>
    <n v="371329"/>
    <d v="2021-08-10T19:29:59"/>
    <n v="189854"/>
    <n v="387595"/>
    <d v="2021-05-28T12:06:07"/>
    <n v="0"/>
    <x v="64178"/>
  </r>
  <r>
    <n v="371330"/>
    <d v="2021-08-10T19:31:44"/>
    <n v="312855"/>
    <n v="343491"/>
    <d v="2021-05-30T22:44:00"/>
    <n v="3"/>
    <x v="64229"/>
  </r>
  <r>
    <n v="371331"/>
    <d v="2021-08-10T19:32:53"/>
    <n v="155169"/>
    <n v="21760"/>
    <d v="2021-08-10T01:03:30"/>
    <n v="1"/>
    <x v="64181"/>
  </r>
  <r>
    <n v="371336"/>
    <d v="2021-08-10T19:32:53"/>
    <n v="215459"/>
    <n v="258219"/>
    <d v="2021-07-09T16:45:56"/>
    <n v="1"/>
    <x v="64181"/>
  </r>
  <r>
    <n v="371339"/>
    <d v="2021-08-10T19:34:38"/>
    <n v="100173"/>
    <n v="143888"/>
    <d v="2021-04-25T15:00:24"/>
    <n v="-4"/>
    <x v="64065"/>
  </r>
  <r>
    <n v="371344"/>
    <d v="2021-08-10T19:35:13"/>
    <n v="197344"/>
    <n v="273497"/>
    <d v="2021-06-28T01:44:22"/>
    <n v="1"/>
    <x v="64183"/>
  </r>
  <r>
    <n v="371348"/>
    <d v="2021-08-10T19:36:29"/>
    <n v="148840"/>
    <n v="266557"/>
    <d v="2021-05-25T17:13:23"/>
    <n v="0"/>
    <x v="64230"/>
  </r>
  <r>
    <n v="371349"/>
    <d v="2021-08-10T19:37:33"/>
    <n v="201577"/>
    <n v="227775"/>
    <d v="2021-06-26T11:59:01"/>
    <n v="1"/>
    <x v="64185"/>
  </r>
  <r>
    <n v="371350"/>
    <d v="2021-08-10T19:38:08"/>
    <n v="179010"/>
    <n v="118549"/>
    <d v="2021-04-23T21:25:16"/>
    <n v="2"/>
    <x v="64231"/>
  </r>
  <r>
    <n v="371354"/>
    <d v="2021-08-10T19:39:53"/>
    <n v="97820"/>
    <n v="246093"/>
    <d v="2021-07-31T05:53:59"/>
    <n v="1"/>
    <x v="64214"/>
  </r>
  <r>
    <n v="371358"/>
    <d v="2021-08-10T19:39:53"/>
    <n v="235325"/>
    <n v="21760"/>
    <d v="2021-06-26T06:12:07"/>
    <n v="1"/>
    <x v="64214"/>
  </r>
  <r>
    <n v="371363"/>
    <d v="2021-08-10T19:42:13"/>
    <n v="270180"/>
    <n v="343048"/>
    <d v="2021-07-08T01:05:27"/>
    <n v="1"/>
    <x v="64188"/>
  </r>
  <r>
    <n v="371365"/>
    <d v="2021-08-10T19:42:13"/>
    <n v="276976"/>
    <n v="369308"/>
    <d v="2021-05-28T17:33:39"/>
    <n v="1"/>
    <x v="64188"/>
  </r>
  <r>
    <n v="371370"/>
    <d v="2021-08-10T19:43:58"/>
    <n v="70774"/>
    <n v="341081"/>
    <d v="2021-04-19T00:06:02"/>
    <n v="0"/>
    <x v="64147"/>
  </r>
  <r>
    <n v="371372"/>
    <d v="2021-08-10T19:43:58"/>
    <n v="244762"/>
    <n v="157506"/>
    <d v="2021-07-12T00:47:53"/>
    <n v="0"/>
    <x v="64147"/>
  </r>
  <r>
    <n v="371376"/>
    <d v="2021-08-10T19:44:33"/>
    <n v="23517"/>
    <n v="182984"/>
    <d v="2021-06-26T10:02:15"/>
    <n v="1"/>
    <x v="64189"/>
  </r>
  <r>
    <n v="371380"/>
    <d v="2021-08-10T19:44:33"/>
    <n v="171101"/>
    <n v="49074"/>
    <d v="2021-07-22T23:12:24"/>
    <n v="-3"/>
    <x v="64114"/>
  </r>
  <r>
    <n v="371381"/>
    <d v="2021-08-10T19:44:33"/>
    <n v="324883"/>
    <n v="158978"/>
    <d v="2021-06-24T06:05:56"/>
    <n v="1"/>
    <x v="64189"/>
  </r>
  <r>
    <n v="371383"/>
    <d v="2021-08-10T19:45:07"/>
    <n v="289245"/>
    <n v="320264"/>
    <d v="2021-04-14T01:16:46"/>
    <n v="2"/>
    <x v="64190"/>
  </r>
  <r>
    <n v="371386"/>
    <d v="2021-08-10T19:46:17"/>
    <n v="47605"/>
    <n v="345179"/>
    <d v="2021-05-28T01:37:59"/>
    <n v="0"/>
    <x v="64148"/>
  </r>
  <r>
    <n v="371387"/>
    <d v="2021-08-10T19:46:17"/>
    <n v="87825"/>
    <n v="5151"/>
    <d v="2021-07-24T01:55:02"/>
    <n v="0"/>
    <x v="64148"/>
  </r>
  <r>
    <n v="371392"/>
    <d v="2021-08-10T19:46:17"/>
    <n v="341695"/>
    <n v="381905"/>
    <d v="2021-06-27T15:50:02"/>
    <n v="0"/>
    <x v="64148"/>
  </r>
  <r>
    <n v="371396"/>
    <d v="2021-08-10T19:46:52"/>
    <n v="77070"/>
    <n v="190995"/>
    <d v="2021-05-24T22:19:19"/>
    <n v="1"/>
    <x v="64069"/>
  </r>
  <r>
    <n v="371397"/>
    <d v="2021-08-10T19:51:32"/>
    <n v="60084"/>
    <n v="8501"/>
    <d v="2021-04-23T18:03:56"/>
    <n v="1"/>
    <x v="64192"/>
  </r>
  <r>
    <n v="371400"/>
    <d v="2021-08-10T19:52:42"/>
    <n v="148112"/>
    <n v="140307"/>
    <d v="2021-07-09T01:01:35"/>
    <n v="3"/>
    <x v="64217"/>
  </r>
  <r>
    <n v="371402"/>
    <d v="2021-08-10T19:55:37"/>
    <n v="202849"/>
    <n v="312886"/>
    <d v="2021-05-27T11:31:46"/>
    <n v="0"/>
    <x v="64219"/>
  </r>
  <r>
    <n v="371405"/>
    <d v="2021-08-10T19:55:41"/>
    <n v="20202"/>
    <n v="406570"/>
    <d v="2021-04-23T12:13:10"/>
    <n v="4"/>
    <x v="64232"/>
  </r>
  <r>
    <n v="371408"/>
    <d v="2021-08-10T19:56:12"/>
    <n v="125134"/>
    <n v="347008"/>
    <d v="2021-06-09T19:06:46"/>
    <n v="1"/>
    <x v="64073"/>
  </r>
  <r>
    <n v="371412"/>
    <d v="2021-08-10T19:56:47"/>
    <n v="338075"/>
    <n v="158978"/>
    <d v="2021-08-08T15:45:45"/>
    <n v="2"/>
    <x v="64153"/>
  </r>
  <r>
    <n v="371415"/>
    <d v="2021-08-10T19:57:56"/>
    <n v="117374"/>
    <n v="250679"/>
    <d v="2021-06-25T21:12:12"/>
    <n v="-4"/>
    <x v="63981"/>
  </r>
  <r>
    <n v="371416"/>
    <d v="2021-08-10T19:59:02"/>
    <n v="81839"/>
    <n v="158978"/>
    <d v="2021-07-07T23:57:01"/>
    <n v="2"/>
    <x v="64233"/>
  </r>
  <r>
    <n v="371420"/>
    <d v="2021-08-10T19:59:06"/>
    <n v="288707"/>
    <n v="343500"/>
    <d v="2021-07-15T11:32:14"/>
    <n v="2"/>
    <x v="64051"/>
  </r>
  <r>
    <n v="371425"/>
    <d v="2021-08-10T20:00:16"/>
    <n v="105432"/>
    <n v="230507"/>
    <d v="2021-07-02T21:26:12"/>
    <n v="-4"/>
    <x v="64098"/>
  </r>
  <r>
    <n v="371426"/>
    <d v="2021-08-10T20:00:51"/>
    <n v="36196"/>
    <n v="158978"/>
    <d v="2021-08-07T04:46:18"/>
    <n v="1"/>
    <x v="64099"/>
  </r>
  <r>
    <n v="371431"/>
    <d v="2021-08-10T20:00:51"/>
    <n v="114864"/>
    <n v="288320"/>
    <d v="2021-04-17T22:56:37"/>
    <n v="1"/>
    <x v="64099"/>
  </r>
  <r>
    <n v="371432"/>
    <d v="2021-08-10T20:00:51"/>
    <n v="204846"/>
    <n v="388561"/>
    <d v="2021-04-28T03:32:23"/>
    <n v="1"/>
    <x v="64099"/>
  </r>
  <r>
    <n v="371435"/>
    <d v="2021-08-10T20:01:26"/>
    <n v="37177"/>
    <n v="217497"/>
    <d v="2021-05-25T05:17:08"/>
    <n v="-6"/>
    <x v="64234"/>
  </r>
  <r>
    <n v="371440"/>
    <d v="2021-08-10T20:01:26"/>
    <n v="41510"/>
    <n v="182984"/>
    <d v="2021-05-14T18:58:03"/>
    <n v="2"/>
    <x v="64197"/>
  </r>
  <r>
    <n v="371443"/>
    <d v="2021-08-10T20:01:26"/>
    <n v="108774"/>
    <n v="417229"/>
    <d v="2021-05-27T08:13:29"/>
    <n v="2"/>
    <x v="64197"/>
  </r>
  <r>
    <n v="371444"/>
    <d v="2021-08-10T20:03:11"/>
    <n v="117867"/>
    <n v="347393"/>
    <d v="2021-06-30T05:26:57"/>
    <n v="1"/>
    <x v="64198"/>
  </r>
  <r>
    <n v="371449"/>
    <d v="2021-08-10T20:05:31"/>
    <n v="235975"/>
    <n v="470762"/>
    <d v="2021-07-10T07:38:39"/>
    <n v="1"/>
    <x v="64030"/>
  </r>
  <r>
    <n v="371450"/>
    <d v="2021-08-10T20:05:31"/>
    <n v="264257"/>
    <n v="351192"/>
    <d v="2021-06-28T17:42:33"/>
    <n v="1"/>
    <x v="64030"/>
  </r>
  <r>
    <n v="371451"/>
    <d v="2021-08-10T20:06:06"/>
    <n v="213313"/>
    <n v="111368"/>
    <d v="2021-05-29T01:13:53"/>
    <n v="2"/>
    <x v="64158"/>
  </r>
  <r>
    <n v="371453"/>
    <d v="2021-08-10T20:07:51"/>
    <n v="91184"/>
    <n v="351192"/>
    <d v="2021-06-26T02:30:34"/>
    <n v="1"/>
    <x v="64199"/>
  </r>
  <r>
    <n v="371456"/>
    <d v="2021-08-10T20:07:51"/>
    <n v="190594"/>
    <n v="466414"/>
    <d v="2021-07-30T10:43:29"/>
    <n v="1"/>
    <x v="64199"/>
  </r>
  <r>
    <n v="371460"/>
    <d v="2021-08-10T20:09:35"/>
    <n v="165350"/>
    <n v="351192"/>
    <d v="2021-06-10T23:43:16"/>
    <n v="4"/>
    <x v="64057"/>
  </r>
  <r>
    <n v="371464"/>
    <d v="2021-08-10T20:10:10"/>
    <n v="218969"/>
    <n v="322273"/>
    <d v="2021-05-24T01:25:56"/>
    <n v="1"/>
    <x v="64202"/>
  </r>
  <r>
    <n v="371469"/>
    <d v="2021-08-10T20:12:30"/>
    <n v="95477"/>
    <n v="158978"/>
    <d v="2021-06-25T09:28:56"/>
    <n v="1"/>
    <x v="64035"/>
  </r>
  <r>
    <n v="371474"/>
    <d v="2021-08-10T20:12:30"/>
    <n v="166854"/>
    <n v="230416"/>
    <d v="2021-06-27T02:12:40"/>
    <n v="1"/>
    <x v="64035"/>
  </r>
  <r>
    <n v="371479"/>
    <d v="2021-08-10T20:15:25"/>
    <n v="228129"/>
    <n v="387595"/>
    <d v="2021-05-22T23:43:59"/>
    <n v="-6"/>
    <x v="64059"/>
  </r>
  <r>
    <n v="371480"/>
    <d v="2021-08-10T20:17:45"/>
    <n v="58472"/>
    <n v="383738"/>
    <d v="2021-04-20T13:52:48"/>
    <n v="2"/>
    <x v="64206"/>
  </r>
  <r>
    <n v="371482"/>
    <d v="2021-08-10T20:19:30"/>
    <n v="58043"/>
    <n v="82776"/>
    <d v="2021-07-24T17:03:27"/>
    <n v="1"/>
    <x v="64209"/>
  </r>
  <r>
    <n v="371487"/>
    <d v="2021-08-10T20:21:14"/>
    <n v="77069"/>
    <n v="303186"/>
    <d v="2021-05-29T04:04:57"/>
    <n v="0"/>
    <x v="64210"/>
  </r>
  <r>
    <n v="371492"/>
    <d v="2021-08-10T20:21:14"/>
    <n v="342014"/>
    <n v="135719"/>
    <d v="2021-05-27T09:19:23"/>
    <n v="0"/>
    <x v="64210"/>
  </r>
  <r>
    <n v="371493"/>
    <d v="2021-08-10T20:21:49"/>
    <n v="73621"/>
    <n v="204394"/>
    <d v="2021-05-03T02:13:54"/>
    <n v="1"/>
    <x v="64211"/>
  </r>
  <r>
    <n v="371498"/>
    <d v="2021-08-10T20:21:49"/>
    <n v="240014"/>
    <n v="400483"/>
    <d v="2021-05-30T11:56:21"/>
    <n v="1"/>
    <x v="64211"/>
  </r>
  <r>
    <n v="371501"/>
    <d v="2021-08-10T20:24:44"/>
    <n v="245878"/>
    <n v="118549"/>
    <d v="2021-04-04T09:07:47"/>
    <n v="2"/>
    <x v="64170"/>
  </r>
  <r>
    <n v="371506"/>
    <d v="2021-08-10T20:25:54"/>
    <n v="136355"/>
    <n v="472712"/>
    <d v="2021-05-13T22:42:49"/>
    <n v="0"/>
    <x v="64173"/>
  </r>
  <r>
    <n v="371508"/>
    <d v="2021-08-10T20:26:29"/>
    <n v="3419"/>
    <n v="62570"/>
    <d v="2021-05-27T14:21:20"/>
    <n v="1"/>
    <x v="64134"/>
  </r>
  <r>
    <n v="371512"/>
    <d v="2021-08-10T20:27:04"/>
    <n v="169030"/>
    <n v="204394"/>
    <d v="2021-07-05T23:33:47"/>
    <n v="2"/>
    <x v="64235"/>
  </r>
  <r>
    <n v="371514"/>
    <d v="2021-08-10T20:27:39"/>
    <n v="338589"/>
    <n v="154256"/>
    <d v="2021-04-24T00:15:57"/>
    <n v="-5"/>
    <x v="64062"/>
  </r>
  <r>
    <n v="371516"/>
    <d v="2021-08-10T20:28:14"/>
    <n v="106545"/>
    <n v="398652"/>
    <d v="2021-07-09T17:34:58"/>
    <n v="0"/>
    <x v="64175"/>
  </r>
  <r>
    <n v="371518"/>
    <d v="2021-08-10T20:28:49"/>
    <n v="122454"/>
    <n v="408046"/>
    <d v="2021-04-16T05:58:42"/>
    <n v="1"/>
    <x v="64177"/>
  </r>
  <r>
    <n v="371520"/>
    <d v="2021-08-10T20:31:09"/>
    <n v="132330"/>
    <n v="419338"/>
    <d v="2021-06-27T08:36:45"/>
    <n v="-7"/>
    <x v="64043"/>
  </r>
  <r>
    <n v="371521"/>
    <d v="2021-08-10T20:31:09"/>
    <n v="23508"/>
    <n v="327633"/>
    <d v="2021-06-28T04:00:21"/>
    <n v="1"/>
    <x v="64236"/>
  </r>
  <r>
    <n v="371524"/>
    <d v="2021-08-10T20:33:28"/>
    <n v="111764"/>
    <n v="413764"/>
    <d v="2021-06-24T18:30:08"/>
    <n v="1"/>
    <x v="64212"/>
  </r>
  <r>
    <n v="371528"/>
    <d v="2021-08-10T20:34:03"/>
    <n v="260412"/>
    <n v="29893"/>
    <d v="2021-06-24T06:47:57"/>
    <n v="2"/>
    <x v="64182"/>
  </r>
  <r>
    <n v="371532"/>
    <d v="2021-08-10T20:36:58"/>
    <n v="68262"/>
    <n v="463334"/>
    <d v="2021-05-28T02:32:21"/>
    <n v="3"/>
    <x v="64237"/>
  </r>
  <r>
    <n v="371533"/>
    <d v="2021-08-10T20:38:08"/>
    <n v="132341"/>
    <n v="123952"/>
    <d v="2021-06-17T06:49:31"/>
    <n v="1"/>
    <x v="64231"/>
  </r>
  <r>
    <n v="371537"/>
    <d v="2021-08-10T20:38:08"/>
    <n v="319527"/>
    <n v="411922"/>
    <d v="2021-04-09T22:48:44"/>
    <n v="1"/>
    <x v="64231"/>
  </r>
  <r>
    <n v="371538"/>
    <d v="2021-08-10T20:38:43"/>
    <n v="232095"/>
    <n v="118549"/>
    <d v="2021-07-11T21:34:57"/>
    <n v="2"/>
    <x v="64238"/>
  </r>
  <r>
    <n v="371540"/>
    <d v="2021-08-10T20:39:18"/>
    <n v="137196"/>
    <n v="258219"/>
    <d v="2021-05-27T16:03:04"/>
    <n v="3"/>
    <x v="64239"/>
  </r>
  <r>
    <n v="371545"/>
    <d v="2021-08-10T20:42:13"/>
    <n v="245227"/>
    <n v="21760"/>
    <d v="2021-04-24T08:04:37"/>
    <n v="0"/>
    <x v="64188"/>
  </r>
  <r>
    <n v="371550"/>
    <d v="2021-08-10T20:43:23"/>
    <n v="42465"/>
    <n v="303258"/>
    <d v="2021-05-23T16:20:50"/>
    <n v="2"/>
    <x v="64240"/>
  </r>
  <r>
    <n v="371552"/>
    <d v="2021-08-10T20:43:23"/>
    <n v="297810"/>
    <n v="411922"/>
    <d v="2021-06-24T11:08:46"/>
    <n v="2"/>
    <x v="64240"/>
  </r>
  <r>
    <n v="371553"/>
    <d v="2021-08-10T20:46:52"/>
    <n v="287866"/>
    <n v="118549"/>
    <d v="2021-04-06T03:45:32"/>
    <n v="0"/>
    <x v="64069"/>
  </r>
  <r>
    <n v="371558"/>
    <d v="2021-08-10T20:48:02"/>
    <n v="155142"/>
    <n v="230507"/>
    <d v="2021-07-18T13:06:49"/>
    <n v="2"/>
    <x v="64241"/>
  </r>
  <r>
    <n v="371560"/>
    <d v="2021-08-10T20:48:37"/>
    <n v="238384"/>
    <n v="180863"/>
    <d v="2021-04-24T06:03:14"/>
    <n v="3"/>
    <x v="64242"/>
  </r>
  <r>
    <n v="371562"/>
    <d v="2021-08-10T20:49:12"/>
    <n v="138569"/>
    <n v="405249"/>
    <d v="2021-04-26T23:23:47"/>
    <n v="0"/>
    <x v="64070"/>
  </r>
  <r>
    <n v="371566"/>
    <d v="2021-08-10T20:50:53"/>
    <n v="167092"/>
    <n v="250771"/>
    <d v="2021-07-10T12:11:55"/>
    <n v="5"/>
    <x v="64243"/>
  </r>
  <r>
    <n v="371567"/>
    <d v="2021-08-10T20:51:32"/>
    <n v="166558"/>
    <n v="88863"/>
    <d v="2021-06-24T02:59:10"/>
    <n v="0"/>
    <x v="64192"/>
  </r>
  <r>
    <n v="371569"/>
    <d v="2021-08-10T20:51:50"/>
    <n v="201774"/>
    <n v="67447"/>
    <d v="2021-07-29T18:29:24"/>
    <n v="1"/>
    <x v="64244"/>
  </r>
  <r>
    <n v="371574"/>
    <d v="2021-08-10T20:52:07"/>
    <n v="234315"/>
    <n v="102086"/>
    <d v="2021-06-11T17:41:35"/>
    <n v="1"/>
    <x v="64216"/>
  </r>
  <r>
    <n v="371575"/>
    <d v="2021-08-10T20:52:07"/>
    <n v="237920"/>
    <n v="158978"/>
    <d v="2021-07-27T17:37:59"/>
    <n v="1"/>
    <x v="64216"/>
  </r>
  <r>
    <n v="371576"/>
    <d v="2021-08-10T20:52:42"/>
    <n v="80319"/>
    <n v="123413"/>
    <d v="2021-04-30T03:15:46"/>
    <n v="2"/>
    <x v="64217"/>
  </r>
  <r>
    <n v="371581"/>
    <d v="2021-08-10T20:56:12"/>
    <n v="119443"/>
    <n v="23892"/>
    <d v="2021-06-29T06:37:03"/>
    <n v="-4"/>
    <x v="64119"/>
  </r>
  <r>
    <n v="371586"/>
    <d v="2021-08-10T20:56:47"/>
    <n v="283023"/>
    <n v="112334"/>
    <d v="2021-05-24T14:46:22"/>
    <n v="1"/>
    <x v="64153"/>
  </r>
  <r>
    <n v="371591"/>
    <d v="2021-08-10T20:57:36"/>
    <n v="112519"/>
    <n v="347008"/>
    <d v="2021-06-28T16:56:52"/>
    <n v="1"/>
    <x v="64245"/>
  </r>
  <r>
    <n v="371593"/>
    <d v="2021-08-10T20:59:06"/>
    <n v="144621"/>
    <n v="411922"/>
    <d v="2021-05-06T04:13:26"/>
    <n v="5"/>
    <x v="64246"/>
  </r>
  <r>
    <n v="371596"/>
    <d v="2021-08-10T20:59:06"/>
    <n v="250781"/>
    <n v="154256"/>
    <d v="2021-06-25T20:35:36"/>
    <n v="1"/>
    <x v="64051"/>
  </r>
  <r>
    <n v="371597"/>
    <d v="2021-08-10T21:00:16"/>
    <n v="13671"/>
    <n v="148256"/>
    <d v="2021-06-24T06:56:09"/>
    <n v="3"/>
    <x v="64247"/>
  </r>
  <r>
    <n v="371600"/>
    <d v="2021-08-10T21:00:16"/>
    <n v="317307"/>
    <n v="183731"/>
    <d v="2021-07-19T10:39:26"/>
    <n v="3"/>
    <x v="64247"/>
  </r>
  <r>
    <n v="371601"/>
    <d v="2021-08-10T21:00:51"/>
    <n v="9286"/>
    <n v="428166"/>
    <d v="2021-04-21T08:35:37"/>
    <n v="0"/>
    <x v="64099"/>
  </r>
  <r>
    <n v="371602"/>
    <d v="2021-08-10T21:01:26"/>
    <n v="1203"/>
    <n v="154256"/>
    <d v="2021-06-27T20:47:26"/>
    <n v="-3"/>
    <x v="64074"/>
  </r>
  <r>
    <n v="371604"/>
    <d v="2021-08-10T21:02:01"/>
    <n v="12946"/>
    <n v="359858"/>
    <d v="2021-05-30T14:32:06"/>
    <n v="2"/>
    <x v="64123"/>
  </r>
  <r>
    <n v="371606"/>
    <d v="2021-08-10T21:03:11"/>
    <n v="133047"/>
    <n v="312954"/>
    <d v="2021-04-21T16:01:46"/>
    <n v="0"/>
    <x v="64198"/>
  </r>
  <r>
    <n v="371610"/>
    <d v="2021-08-10T21:03:46"/>
    <n v="296883"/>
    <n v="153893"/>
    <d v="2021-04-16T02:52:30"/>
    <n v="1"/>
    <x v="64222"/>
  </r>
  <r>
    <n v="371613"/>
    <d v="2021-08-10T21:04:48"/>
    <n v="185187"/>
    <n v="122902"/>
    <d v="2021-05-24T13:22:31"/>
    <n v="1"/>
    <x v="64248"/>
  </r>
  <r>
    <n v="371616"/>
    <d v="2021-08-10T21:06:06"/>
    <n v="113768"/>
    <n v="214389"/>
    <d v="2021-05-29T14:24:26"/>
    <n v="1"/>
    <x v="64158"/>
  </r>
  <r>
    <n v="371619"/>
    <d v="2021-08-10T21:07:16"/>
    <n v="270599"/>
    <n v="137327"/>
    <d v="2021-05-23T22:28:47"/>
    <n v="3"/>
    <x v="64249"/>
  </r>
  <r>
    <n v="371622"/>
    <d v="2021-08-10T21:09:00"/>
    <n v="267899"/>
    <n v="182191"/>
    <d v="2021-08-03T20:36:02"/>
    <n v="2"/>
    <x v="64250"/>
  </r>
  <r>
    <n v="371626"/>
    <d v="2021-08-10T21:12:30"/>
    <n v="280959"/>
    <n v="190305"/>
    <d v="2021-07-28T20:55:57"/>
    <n v="0"/>
    <x v="64035"/>
  </r>
  <r>
    <n v="371630"/>
    <d v="2021-08-10T21:15:25"/>
    <n v="333824"/>
    <n v="350756"/>
    <d v="2021-05-31T11:35:12"/>
    <n v="1"/>
    <x v="64251"/>
  </r>
  <r>
    <n v="371631"/>
    <d v="2021-08-10T21:16:00"/>
    <n v="264887"/>
    <n v="158978"/>
    <d v="2021-06-24T06:16:49"/>
    <n v="2"/>
    <x v="64205"/>
  </r>
  <r>
    <n v="371633"/>
    <d v="2021-08-10T21:16:35"/>
    <n v="35797"/>
    <n v="304128"/>
    <d v="2021-04-22T19:50:18"/>
    <n v="3"/>
    <x v="64165"/>
  </r>
  <r>
    <n v="371634"/>
    <d v="2021-08-10T21:17:10"/>
    <n v="109000"/>
    <n v="405774"/>
    <d v="2021-08-07T09:43:18"/>
    <n v="0"/>
    <x v="64225"/>
  </r>
  <r>
    <n v="371636"/>
    <d v="2021-08-10T21:17:10"/>
    <n v="144273"/>
    <n v="192331"/>
    <d v="2021-06-23T11:35:53"/>
    <n v="0"/>
    <x v="64225"/>
  </r>
  <r>
    <n v="371637"/>
    <d v="2021-08-10T21:17:10"/>
    <n v="314361"/>
    <n v="416865"/>
    <d v="2021-06-26T07:32:17"/>
    <n v="0"/>
    <x v="64225"/>
  </r>
  <r>
    <n v="371642"/>
    <d v="2021-08-10T21:19:30"/>
    <n v="314419"/>
    <n v="137327"/>
    <d v="2021-04-22T19:10:44"/>
    <n v="0"/>
    <x v="64209"/>
  </r>
  <r>
    <n v="371644"/>
    <d v="2021-08-10T21:20:05"/>
    <n v="88379"/>
    <n v="410635"/>
    <d v="2021-05-28T21:59:01"/>
    <n v="1"/>
    <x v="64226"/>
  </r>
  <r>
    <n v="371648"/>
    <d v="2021-08-10T21:20:05"/>
    <n v="88509"/>
    <n v="64359"/>
    <d v="2021-04-21T09:26:52"/>
    <n v="1"/>
    <x v="64226"/>
  </r>
  <r>
    <n v="371650"/>
    <d v="2021-08-10T21:24:09"/>
    <n v="2984"/>
    <n v="363218"/>
    <d v="2021-05-28T06:04:33"/>
    <n v="0"/>
    <x v="64252"/>
  </r>
  <r>
    <n v="371654"/>
    <d v="2021-08-10T21:24:09"/>
    <n v="38830"/>
    <n v="351192"/>
    <d v="2021-05-27T21:21:18"/>
    <n v="0"/>
    <x v="64252"/>
  </r>
  <r>
    <n v="371657"/>
    <d v="2021-08-10T21:24:09"/>
    <n v="190188"/>
    <n v="213037"/>
    <d v="2021-07-09T05:02:23"/>
    <n v="0"/>
    <x v="64252"/>
  </r>
  <r>
    <n v="371660"/>
    <d v="2021-08-10T21:27:04"/>
    <n v="63229"/>
    <n v="347393"/>
    <d v="2021-04-24T14:49:00"/>
    <n v="1"/>
    <x v="64235"/>
  </r>
  <r>
    <n v="371662"/>
    <d v="2021-08-10T21:27:39"/>
    <n v="254311"/>
    <n v="7084"/>
    <d v="2021-05-14T13:31:35"/>
    <n v="2"/>
    <x v="64253"/>
  </r>
  <r>
    <n v="371665"/>
    <d v="2021-08-10T21:28:49"/>
    <n v="238018"/>
    <n v="162482"/>
    <d v="2021-06-12T02:45:50"/>
    <n v="0"/>
    <x v="64177"/>
  </r>
  <r>
    <n v="371667"/>
    <d v="2021-08-10T21:29:24"/>
    <n v="51192"/>
    <n v="79694"/>
    <d v="2021-05-24T10:38:11"/>
    <n v="1"/>
    <x v="64228"/>
  </r>
  <r>
    <n v="371671"/>
    <d v="2021-08-10T21:30:34"/>
    <n v="302184"/>
    <n v="259452"/>
    <d v="2021-04-16T14:56:06"/>
    <n v="-5"/>
    <x v="64063"/>
  </r>
  <r>
    <n v="371673"/>
    <d v="2021-08-10T21:31:09"/>
    <n v="221808"/>
    <n v="298988"/>
    <d v="2021-05-28T15:50:46"/>
    <n v="0"/>
    <x v="64236"/>
  </r>
  <r>
    <n v="371677"/>
    <d v="2021-08-10T21:32:19"/>
    <n v="154488"/>
    <n v="230507"/>
    <d v="2021-07-30T23:17:15"/>
    <n v="2"/>
    <x v="64137"/>
  </r>
  <r>
    <n v="371682"/>
    <d v="2021-08-10T21:32:19"/>
    <n v="215146"/>
    <n v="351192"/>
    <d v="2021-06-05T11:15:13"/>
    <n v="2"/>
    <x v="64137"/>
  </r>
  <r>
    <n v="371685"/>
    <d v="2021-08-10T21:34:38"/>
    <n v="250861"/>
    <n v="347367"/>
    <d v="2021-07-30T11:04:27"/>
    <n v="2"/>
    <x v="64254"/>
  </r>
  <r>
    <n v="371687"/>
    <d v="2021-08-10T21:35:48"/>
    <n v="93340"/>
    <n v="157696"/>
    <d v="2021-05-27T11:37:00"/>
    <n v="-4"/>
    <x v="64140"/>
  </r>
  <r>
    <n v="371689"/>
    <d v="2021-08-10T21:39:18"/>
    <n v="144017"/>
    <n v="470762"/>
    <d v="2021-06-26T16:22:49"/>
    <n v="2"/>
    <x v="64239"/>
  </r>
  <r>
    <n v="371692"/>
    <d v="2021-08-10T21:43:58"/>
    <n v="27227"/>
    <n v="82513"/>
    <d v="2021-06-25T08:22:04"/>
    <n v="2"/>
    <x v="64255"/>
  </r>
  <r>
    <n v="371697"/>
    <d v="2021-08-10T21:45:42"/>
    <n v="107072"/>
    <n v="351192"/>
    <d v="2021-05-29T09:22:51"/>
    <n v="1"/>
    <x v="64256"/>
  </r>
  <r>
    <n v="371699"/>
    <d v="2021-08-10T21:45:42"/>
    <n v="167852"/>
    <n v="470762"/>
    <d v="2021-04-02T15:02:53"/>
    <n v="1"/>
    <x v="64256"/>
  </r>
  <r>
    <n v="371701"/>
    <d v="2021-08-10T21:47:27"/>
    <n v="340867"/>
    <n v="419338"/>
    <d v="2021-05-06T09:16:07"/>
    <n v="0"/>
    <x v="64257"/>
  </r>
  <r>
    <n v="371704"/>
    <d v="2021-08-10T21:50:22"/>
    <n v="333027"/>
    <n v="250679"/>
    <d v="2021-04-19T15:33:24"/>
    <n v="1"/>
    <x v="64117"/>
  </r>
  <r>
    <n v="371706"/>
    <d v="2021-08-10T21:54:43"/>
    <n v="88021"/>
    <n v="68023"/>
    <d v="2021-04-03T04:31:39"/>
    <n v="3"/>
    <x v="64258"/>
  </r>
  <r>
    <n v="371711"/>
    <d v="2021-08-10T21:56:12"/>
    <n v="158527"/>
    <n v="249721"/>
    <d v="2021-05-30T12:40:25"/>
    <n v="3"/>
    <x v="64259"/>
  </r>
  <r>
    <n v="371712"/>
    <d v="2021-08-10T21:56:12"/>
    <n v="218164"/>
    <n v="419338"/>
    <d v="2021-06-30T22:56:23"/>
    <n v="3"/>
    <x v="64259"/>
  </r>
  <r>
    <n v="371717"/>
    <d v="2021-08-10T21:57:21"/>
    <n v="212991"/>
    <n v="402197"/>
    <d v="2021-05-28T23:10:53"/>
    <n v="1"/>
    <x v="64260"/>
  </r>
  <r>
    <n v="371719"/>
    <d v="2021-08-10T21:59:06"/>
    <n v="10101"/>
    <n v="357547"/>
    <d v="2021-05-29T02:29:48"/>
    <n v="0"/>
    <x v="64051"/>
  </r>
  <r>
    <n v="371722"/>
    <d v="2021-08-10T21:59:06"/>
    <n v="109241"/>
    <n v="304128"/>
    <d v="2021-06-27T19:01:02"/>
    <n v="0"/>
    <x v="64051"/>
  </r>
  <r>
    <n v="371725"/>
    <d v="2021-08-10T22:03:46"/>
    <n v="144836"/>
    <n v="351192"/>
    <d v="2021-04-06T22:16:10"/>
    <n v="0"/>
    <x v="64222"/>
  </r>
  <r>
    <n v="371730"/>
    <d v="2021-08-10T22:03:46"/>
    <n v="240402"/>
    <n v="321129"/>
    <d v="2021-05-28T00:27:11"/>
    <n v="0"/>
    <x v="64222"/>
  </r>
  <r>
    <n v="371734"/>
    <d v="2021-08-10T22:07:16"/>
    <n v="141785"/>
    <n v="369308"/>
    <d v="2021-05-23T11:01:21"/>
    <n v="2"/>
    <x v="64249"/>
  </r>
  <r>
    <n v="371738"/>
    <d v="2021-08-10T22:08:26"/>
    <n v="3558"/>
    <n v="439981"/>
    <d v="2021-06-27T10:34:35"/>
    <n v="-4"/>
    <x v="64079"/>
  </r>
  <r>
    <n v="371742"/>
    <d v="2021-08-10T22:09:00"/>
    <n v="156017"/>
    <n v="158978"/>
    <d v="2021-05-27T16:50:52"/>
    <n v="1"/>
    <x v="64250"/>
  </r>
  <r>
    <n v="371747"/>
    <d v="2021-08-10T22:10:10"/>
    <n v="300163"/>
    <n v="189296"/>
    <d v="2021-05-26T08:56:53"/>
    <n v="3"/>
    <x v="64261"/>
  </r>
  <r>
    <n v="371748"/>
    <d v="2021-08-10T22:10:10"/>
    <n v="331166"/>
    <n v="133628"/>
    <d v="2021-06-27T14:00:18"/>
    <n v="3"/>
    <x v="64261"/>
  </r>
  <r>
    <n v="371753"/>
    <d v="2021-08-10T22:10:45"/>
    <n v="255634"/>
    <n v="354608"/>
    <d v="2021-05-02T02:56:14"/>
    <n v="0"/>
    <x v="64224"/>
  </r>
  <r>
    <n v="371758"/>
    <d v="2021-08-10T22:16:00"/>
    <n v="121201"/>
    <n v="104958"/>
    <d v="2021-07-30T20:50:40"/>
    <n v="1"/>
    <x v="64205"/>
  </r>
  <r>
    <n v="371761"/>
    <d v="2021-08-10T22:16:35"/>
    <n v="257174"/>
    <n v="470762"/>
    <d v="2021-04-22T12:59:07"/>
    <n v="2"/>
    <x v="64165"/>
  </r>
  <r>
    <n v="371763"/>
    <d v="2021-08-10T22:18:55"/>
    <n v="250139"/>
    <n v="362672"/>
    <d v="2021-07-11T12:59:28"/>
    <n v="-6"/>
    <x v="63973"/>
  </r>
  <r>
    <n v="371768"/>
    <d v="2021-08-10T22:18:55"/>
    <n v="313292"/>
    <n v="180863"/>
    <d v="2021-06-27T11:17:20"/>
    <n v="2"/>
    <x v="64262"/>
  </r>
  <r>
    <n v="371771"/>
    <d v="2021-08-10T22:20:05"/>
    <n v="119221"/>
    <n v="404226"/>
    <d v="2021-06-26T18:36:06"/>
    <n v="-4"/>
    <x v="64105"/>
  </r>
  <r>
    <n v="371772"/>
    <d v="2021-08-10T22:22:24"/>
    <n v="341354"/>
    <n v="158978"/>
    <d v="2021-05-25T07:00:37"/>
    <n v="-8"/>
    <x v="64008"/>
  </r>
  <r>
    <n v="371774"/>
    <d v="2021-08-10T22:22:59"/>
    <n v="307487"/>
    <n v="182984"/>
    <d v="2021-05-12T01:04:38"/>
    <n v="1"/>
    <x v="64263"/>
  </r>
  <r>
    <n v="371775"/>
    <d v="2021-08-10T22:27:04"/>
    <n v="99818"/>
    <n v="113137"/>
    <d v="2021-06-13T03:38:24"/>
    <n v="0"/>
    <x v="64235"/>
  </r>
  <r>
    <n v="371778"/>
    <d v="2021-08-10T22:28:14"/>
    <n v="329757"/>
    <n v="134382"/>
    <d v="2021-04-21T21:48:04"/>
    <n v="2"/>
    <x v="64264"/>
  </r>
  <r>
    <n v="371783"/>
    <d v="2021-08-10T22:36:58"/>
    <n v="150715"/>
    <n v="154256"/>
    <d v="2021-07-23T12:06:19"/>
    <n v="1"/>
    <x v="64237"/>
  </r>
  <r>
    <n v="371787"/>
    <d v="2021-08-10T22:41:03"/>
    <n v="24876"/>
    <n v="275489"/>
    <d v="2021-06-18T16:36:52"/>
    <n v="0"/>
    <x v="64265"/>
  </r>
  <r>
    <n v="371790"/>
    <d v="2021-08-10T22:41:38"/>
    <n v="7459"/>
    <n v="158978"/>
    <d v="2021-06-28T12:29:54"/>
    <n v="1"/>
    <x v="64266"/>
  </r>
  <r>
    <n v="371793"/>
    <d v="2021-08-10T22:41:38"/>
    <n v="116688"/>
    <n v="264283"/>
    <d v="2021-05-24T11:55:40"/>
    <n v="1"/>
    <x v="64266"/>
  </r>
  <r>
    <n v="371798"/>
    <d v="2021-08-10T22:43:23"/>
    <n v="307665"/>
    <n v="5151"/>
    <d v="2021-05-29T15:01:40"/>
    <n v="4"/>
    <x v="64267"/>
  </r>
  <r>
    <n v="371801"/>
    <d v="2021-08-10T22:43:41"/>
    <n v="227841"/>
    <n v="414043"/>
    <d v="2021-04-23T05:11:29"/>
    <n v="0"/>
    <x v="64268"/>
  </r>
  <r>
    <n v="371803"/>
    <d v="2021-08-10T22:45:42"/>
    <n v="96975"/>
    <n v="100218"/>
    <d v="2021-07-13T18:58:21"/>
    <n v="0"/>
    <x v="64256"/>
  </r>
  <r>
    <n v="371804"/>
    <d v="2021-08-10T22:46:52"/>
    <n v="338928"/>
    <n v="470762"/>
    <d v="2021-06-27T05:39:24"/>
    <n v="-6"/>
    <x v="64149"/>
  </r>
  <r>
    <n v="371807"/>
    <d v="2021-08-10T22:53:17"/>
    <n v="89048"/>
    <n v="230507"/>
    <d v="2021-07-26T02:28:12"/>
    <n v="1"/>
    <x v="64194"/>
  </r>
  <r>
    <n v="371809"/>
    <d v="2021-08-10T22:53:17"/>
    <n v="213190"/>
    <n v="411922"/>
    <d v="2021-07-02T01:45:20"/>
    <n v="1"/>
    <x v="64194"/>
  </r>
  <r>
    <n v="371810"/>
    <d v="2021-08-10T22:55:37"/>
    <n v="200780"/>
    <n v="104958"/>
    <d v="2021-04-09T00:13:23"/>
    <n v="1"/>
    <x v="64269"/>
  </r>
  <r>
    <n v="371812"/>
    <d v="2021-08-10T23:00:16"/>
    <n v="299986"/>
    <n v="394819"/>
    <d v="2021-06-27T04:00:33"/>
    <n v="1"/>
    <x v="64247"/>
  </r>
  <r>
    <n v="371815"/>
    <d v="2021-08-10T23:00:51"/>
    <n v="123191"/>
    <n v="158978"/>
    <d v="2021-06-25T07:47:11"/>
    <n v="2"/>
    <x v="64270"/>
  </r>
  <r>
    <n v="371817"/>
    <d v="2021-08-10T23:00:51"/>
    <n v="190693"/>
    <n v="250679"/>
    <d v="2021-05-28T12:03:44"/>
    <n v="2"/>
    <x v="64270"/>
  </r>
  <r>
    <n v="371822"/>
    <d v="2021-08-10T23:02:01"/>
    <n v="223885"/>
    <n v="182984"/>
    <d v="2021-08-04T07:39:47"/>
    <n v="0"/>
    <x v="64123"/>
  </r>
  <r>
    <n v="371824"/>
    <d v="2021-08-10T23:04:21"/>
    <n v="250713"/>
    <n v="37644"/>
    <d v="2021-06-27T21:14:08"/>
    <n v="0"/>
    <x v="64157"/>
  </r>
  <r>
    <n v="371826"/>
    <d v="2021-08-10T23:07:16"/>
    <n v="3849"/>
    <n v="397"/>
    <d v="2021-08-06T04:30:12"/>
    <n v="1"/>
    <x v="64249"/>
  </r>
  <r>
    <n v="371829"/>
    <d v="2021-08-10T23:09:00"/>
    <n v="393"/>
    <n v="108167"/>
    <d v="2021-03-30T23:38:44"/>
    <n v="0"/>
    <x v="64250"/>
  </r>
  <r>
    <n v="371833"/>
    <d v="2021-08-10T23:09:00"/>
    <n v="4662"/>
    <n v="187427"/>
    <d v="2021-05-26T18:12:46"/>
    <n v="0"/>
    <x v="64250"/>
  </r>
  <r>
    <n v="371834"/>
    <d v="2021-08-10T23:09:35"/>
    <n v="90390"/>
    <n v="397531"/>
    <d v="2021-06-26T20:56:40"/>
    <n v="1"/>
    <x v="64057"/>
  </r>
  <r>
    <n v="371835"/>
    <d v="2021-08-10T23:13:05"/>
    <n v="185918"/>
    <n v="238334"/>
    <d v="2021-05-28T18:51:25"/>
    <n v="-1"/>
    <x v="64131"/>
  </r>
  <r>
    <n v="371838"/>
    <d v="2021-08-10T23:16:00"/>
    <n v="169368"/>
    <n v="304128"/>
    <d v="2021-05-30T07:10:33"/>
    <n v="0"/>
    <x v="64205"/>
  </r>
  <r>
    <n v="371840"/>
    <d v="2021-08-10T23:17:10"/>
    <n v="181304"/>
    <n v="133619"/>
    <d v="2021-07-31T09:58:08"/>
    <n v="2"/>
    <x v="64271"/>
  </r>
  <r>
    <n v="371843"/>
    <d v="2021-08-10T23:18:20"/>
    <n v="5341"/>
    <n v="439981"/>
    <d v="2021-06-29T18:20:00"/>
    <n v="-4"/>
    <x v="64207"/>
  </r>
  <r>
    <n v="371847"/>
    <d v="2021-08-10T23:23:34"/>
    <n v="9408"/>
    <n v="416554"/>
    <d v="2021-06-27T14:45:59"/>
    <n v="1"/>
    <x v="64272"/>
  </r>
  <r>
    <n v="371851"/>
    <d v="2021-08-10T23:23:34"/>
    <n v="134246"/>
    <n v="339123"/>
    <d v="2021-05-02T04:44:49"/>
    <n v="1"/>
    <x v="64272"/>
  </r>
  <r>
    <n v="371853"/>
    <d v="2021-08-10T23:24:00"/>
    <n v="111073"/>
    <n v="478188"/>
    <d v="2021-06-28T23:16:19"/>
    <n v="9"/>
    <x v="64273"/>
  </r>
  <r>
    <n v="371857"/>
    <d v="2021-08-10T23:24:29"/>
    <n v="303287"/>
    <n v="250679"/>
    <d v="2021-04-12T10:19:22"/>
    <n v="4"/>
    <x v="64274"/>
  </r>
  <r>
    <n v="371860"/>
    <d v="2021-08-10T23:29:59"/>
    <n v="335369"/>
    <n v="324991"/>
    <d v="2021-04-02T22:44:10"/>
    <n v="0"/>
    <x v="64275"/>
  </r>
  <r>
    <n v="371862"/>
    <d v="2021-08-10T23:32:19"/>
    <n v="331787"/>
    <n v="394819"/>
    <d v="2021-07-06T00:17:46"/>
    <n v="-4"/>
    <x v="64180"/>
  </r>
  <r>
    <n v="371865"/>
    <d v="2021-08-10T23:33:28"/>
    <n v="169398"/>
    <n v="411922"/>
    <d v="2021-08-07T03:23:52"/>
    <n v="2"/>
    <x v="64276"/>
  </r>
  <r>
    <n v="371867"/>
    <d v="2021-08-10T23:40:48"/>
    <n v="104245"/>
    <n v="439981"/>
    <d v="2021-06-19T04:11:31"/>
    <n v="5"/>
    <x v="64277"/>
  </r>
  <r>
    <n v="371869"/>
    <d v="2021-08-10T23:43:23"/>
    <n v="216232"/>
    <n v="331056"/>
    <d v="2021-05-30T14:42:49"/>
    <n v="3"/>
    <x v="64267"/>
  </r>
  <r>
    <n v="371871"/>
    <d v="2021-08-10T23:46:17"/>
    <n v="78783"/>
    <n v="86587"/>
    <d v="2021-07-30T05:31:25"/>
    <n v="0"/>
    <x v="64278"/>
  </r>
  <r>
    <n v="371876"/>
    <d v="2021-08-10T23:46:17"/>
    <n v="200001"/>
    <n v="154256"/>
    <d v="2021-05-27T19:09:32"/>
    <n v="0"/>
    <x v="64278"/>
  </r>
  <r>
    <n v="371877"/>
    <d v="2021-08-10T23:47:27"/>
    <n v="24291"/>
    <n v="258219"/>
    <d v="2021-07-02T21:42:55"/>
    <n v="2"/>
    <x v="64279"/>
  </r>
  <r>
    <n v="371882"/>
    <d v="2021-08-10T23:51:32"/>
    <n v="118357"/>
    <n v="250679"/>
    <d v="2021-07-20T12:59:33"/>
    <n v="1"/>
    <x v="64280"/>
  </r>
  <r>
    <n v="371884"/>
    <d v="2021-08-10T23:52:07"/>
    <n v="313146"/>
    <n v="230507"/>
    <d v="2021-05-30T19:38:45"/>
    <n v="2"/>
    <x v="64281"/>
  </r>
  <r>
    <n v="371889"/>
    <d v="2021-08-10T23:56:47"/>
    <n v="250821"/>
    <n v="419184"/>
    <d v="2021-06-28T06:47:54"/>
    <n v="2"/>
    <x v="64282"/>
  </r>
  <r>
    <n v="371894"/>
    <d v="2021-08-10T23:57:56"/>
    <n v="274455"/>
    <n v="467908"/>
    <d v="2021-04-22T15:03:26"/>
    <n v="0"/>
    <x v="64024"/>
  </r>
  <r>
    <n v="371899"/>
    <d v="2021-08-11T00:07:16"/>
    <n v="242318"/>
    <n v="347008"/>
    <d v="2021-04-23T14:20:51"/>
    <n v="0"/>
    <x v="64249"/>
  </r>
  <r>
    <n v="371901"/>
    <d v="2021-08-11T00:09:35"/>
    <n v="15310"/>
    <n v="241927"/>
    <d v="2021-04-08T05:47:37"/>
    <n v="0"/>
    <x v="64057"/>
  </r>
  <r>
    <n v="371903"/>
    <d v="2021-08-11T00:12:29"/>
    <n v="219836"/>
    <n v="251574"/>
    <d v="2021-06-29T07:59:57"/>
    <n v="2"/>
    <x v="64283"/>
  </r>
  <r>
    <n v="371906"/>
    <d v="2021-08-11T00:17:45"/>
    <n v="337545"/>
    <n v="172207"/>
    <d v="2021-04-22T23:55:00"/>
    <n v="2"/>
    <x v="64284"/>
  </r>
  <r>
    <n v="371910"/>
    <d v="2021-08-11T00:18:14"/>
    <n v="250798"/>
    <n v="19714"/>
    <d v="2021-04-28T08:47:23"/>
    <n v="-4"/>
    <x v="64285"/>
  </r>
  <r>
    <n v="371912"/>
    <d v="2021-08-11T00:21:07"/>
    <n v="154552"/>
    <n v="250679"/>
    <d v="2021-04-24T06:23:55"/>
    <n v="2"/>
    <x v="64286"/>
  </r>
  <r>
    <n v="371916"/>
    <d v="2021-08-11T00:30:14"/>
    <n v="152672"/>
    <n v="251574"/>
    <d v="2021-07-02T13:25:36"/>
    <n v="3"/>
    <x v="64287"/>
  </r>
  <r>
    <n v="371919"/>
    <d v="2021-08-11T00:31:09"/>
    <n v="237575"/>
    <n v="466283"/>
    <d v="2021-06-23T12:59:00"/>
    <n v="1"/>
    <x v="64288"/>
  </r>
  <r>
    <n v="371921"/>
    <d v="2021-08-11T00:32:53"/>
    <n v="319444"/>
    <n v="389689"/>
    <d v="2021-05-04T20:34:09"/>
    <n v="-4"/>
    <x v="64181"/>
  </r>
  <r>
    <n v="371922"/>
    <d v="2021-08-11T00:33:28"/>
    <n v="27539"/>
    <n v="129210"/>
    <d v="2021-08-06T17:12:57"/>
    <n v="1"/>
    <x v="64276"/>
  </r>
  <r>
    <n v="371926"/>
    <d v="2021-08-11T00:42:48"/>
    <n v="280071"/>
    <n v="250679"/>
    <d v="2021-06-26T02:11:35"/>
    <n v="1"/>
    <x v="64289"/>
  </r>
  <r>
    <n v="371931"/>
    <d v="2021-08-11T00:42:48"/>
    <n v="324961"/>
    <n v="5151"/>
    <d v="2021-06-13T02:46:54"/>
    <n v="1"/>
    <x v="64289"/>
  </r>
  <r>
    <n v="371932"/>
    <d v="2021-08-11T00:48:58"/>
    <n v="87270"/>
    <n v="217497"/>
    <d v="2021-05-13T23:15:43"/>
    <n v="-3"/>
    <x v="64290"/>
  </r>
  <r>
    <n v="371937"/>
    <d v="2021-08-11T00:53:17"/>
    <n v="181992"/>
    <n v="250679"/>
    <d v="2021-07-28T05:34:51"/>
    <n v="-5"/>
    <x v="64151"/>
  </r>
  <r>
    <n v="371941"/>
    <d v="2021-08-11T00:56:12"/>
    <n v="7335"/>
    <n v="21760"/>
    <d v="2021-03-30T07:38:44"/>
    <n v="0"/>
    <x v="64259"/>
  </r>
  <r>
    <n v="371943"/>
    <d v="2021-08-11T01:01:26"/>
    <n v="312366"/>
    <n v="433508"/>
    <d v="2021-04-26T03:27:30"/>
    <n v="-7"/>
    <x v="64074"/>
  </r>
  <r>
    <n v="371947"/>
    <d v="2021-08-11T01:10:10"/>
    <n v="146209"/>
    <n v="472712"/>
    <d v="2021-04-09T09:41:28"/>
    <n v="0"/>
    <x v="64261"/>
  </r>
  <r>
    <n v="371950"/>
    <d v="2021-08-11T01:26:24"/>
    <n v="186713"/>
    <n v="50669"/>
    <d v="2021-07-12T17:23:42"/>
    <n v="0"/>
    <x v="64291"/>
  </r>
  <r>
    <n v="371955"/>
    <d v="2021-08-11T01:31:09"/>
    <n v="96946"/>
    <n v="347008"/>
    <d v="2021-06-30T03:39:14"/>
    <n v="0"/>
    <x v="64288"/>
  </r>
  <r>
    <n v="371956"/>
    <d v="2021-08-11T01:46:34"/>
    <n v="168"/>
    <n v="105200"/>
    <d v="2021-05-24T11:24:20"/>
    <n v="6"/>
    <x v="64292"/>
  </r>
  <r>
    <n v="371960"/>
    <d v="2021-08-11T01:55:02"/>
    <n v="118903"/>
    <n v="154256"/>
    <d v="2021-06-25T10:30:33"/>
    <n v="-7"/>
    <x v="64218"/>
  </r>
  <r>
    <n v="371963"/>
    <d v="2021-08-11T01:59:06"/>
    <n v="170515"/>
    <n v="157696"/>
    <d v="2021-06-29T00:06:40"/>
    <n v="0"/>
    <x v="64246"/>
  </r>
  <r>
    <n v="371967"/>
    <d v="2021-08-11T02:05:46"/>
    <n v="192442"/>
    <n v="162939"/>
    <d v="2021-04-24T13:59:39"/>
    <n v="1"/>
    <x v="64293"/>
  </r>
  <r>
    <n v="371972"/>
    <d v="2021-08-11T02:06:06"/>
    <n v="296379"/>
    <n v="72841"/>
    <d v="2021-07-28T19:20:55"/>
    <n v="-4"/>
    <x v="64158"/>
  </r>
  <r>
    <n v="371974"/>
    <d v="2021-08-11T02:11:02"/>
    <n v="295662"/>
    <n v="411922"/>
    <d v="2021-06-25T04:48:12"/>
    <n v="0"/>
    <x v="64294"/>
  </r>
  <r>
    <n v="371979"/>
    <d v="2021-08-11T02:16:00"/>
    <n v="340446"/>
    <n v="219853"/>
    <d v="2021-04-07T12:58:27"/>
    <n v="-3"/>
    <x v="64205"/>
  </r>
  <r>
    <n v="371982"/>
    <d v="2021-08-11T02:17:46"/>
    <n v="91064"/>
    <n v="411922"/>
    <d v="2021-07-30T03:11:46"/>
    <n v="2"/>
    <x v="64295"/>
  </r>
  <r>
    <n v="371986"/>
    <d v="2021-08-11T02:22:24"/>
    <n v="179690"/>
    <n v="191893"/>
    <d v="2021-06-13T11:36:46"/>
    <n v="0"/>
    <x v="64296"/>
  </r>
  <r>
    <n v="371989"/>
    <d v="2021-08-11T02:23:02"/>
    <n v="51080"/>
    <n v="194335"/>
    <d v="2021-07-09T03:59:21"/>
    <n v="1"/>
    <x v="64297"/>
  </r>
  <r>
    <n v="371994"/>
    <d v="2021-08-11T02:29:59"/>
    <n v="322899"/>
    <n v="21760"/>
    <d v="2021-05-27T12:53:08"/>
    <n v="-7"/>
    <x v="64178"/>
  </r>
  <r>
    <n v="371996"/>
    <d v="2021-08-11T02:32:53"/>
    <n v="340404"/>
    <n v="347008"/>
    <d v="2021-06-27T10:49:26"/>
    <n v="-6"/>
    <x v="64181"/>
  </r>
  <r>
    <n v="371999"/>
    <d v="2021-08-11T02:36:58"/>
    <n v="201108"/>
    <n v="404226"/>
    <d v="2021-06-24T08:22:59"/>
    <n v="3"/>
    <x v="64298"/>
  </r>
  <r>
    <n v="372002"/>
    <d v="2021-08-11T02:43:23"/>
    <n v="185845"/>
    <n v="343712"/>
    <d v="2021-05-26T04:56:55"/>
    <n v="-4"/>
    <x v="64240"/>
  </r>
  <r>
    <n v="372004"/>
    <d v="2021-08-11T02:50:22"/>
    <n v="47075"/>
    <n v="296636"/>
    <d v="2021-05-03T02:22:09"/>
    <n v="-8"/>
    <x v="64191"/>
  </r>
  <r>
    <n v="372008"/>
    <d v="2021-08-11T02:52:42"/>
    <n v="195200"/>
    <n v="234153"/>
    <d v="2021-05-26T22:34:24"/>
    <n v="-4"/>
    <x v="64217"/>
  </r>
  <r>
    <n v="372011"/>
    <d v="2021-08-11T02:53:46"/>
    <n v="64122"/>
    <n v="172207"/>
    <d v="2021-06-29T03:49:09"/>
    <n v="2"/>
    <x v="64299"/>
  </r>
  <r>
    <n v="372013"/>
    <d v="2021-08-11T02:54:27"/>
    <n v="66974"/>
    <n v="118549"/>
    <d v="2021-05-02T11:42:38"/>
    <n v="-5"/>
    <x v="64300"/>
  </r>
  <r>
    <n v="372014"/>
    <d v="2021-08-11T02:55:02"/>
    <n v="68791"/>
    <n v="367087"/>
    <d v="2021-05-27T10:10:18"/>
    <n v="-8"/>
    <x v="64218"/>
  </r>
  <r>
    <n v="372017"/>
    <d v="2021-08-11T02:58:31"/>
    <n v="330482"/>
    <n v="148325"/>
    <d v="2021-06-27T22:24:41"/>
    <n v="-6"/>
    <x v="64025"/>
  </r>
  <r>
    <n v="372019"/>
    <d v="2021-08-11T03:11:02"/>
    <n v="289267"/>
    <n v="372986"/>
    <d v="2021-06-24T13:27:50"/>
    <n v="2"/>
    <x v="64301"/>
  </r>
  <r>
    <n v="372020"/>
    <d v="2021-08-11T03:12:58"/>
    <n v="219124"/>
    <n v="207760"/>
    <d v="2021-05-27T20:37:42"/>
    <n v="0"/>
    <x v="64302"/>
  </r>
  <r>
    <n v="372025"/>
    <d v="2021-08-11T03:21:14"/>
    <n v="199967"/>
    <n v="470762"/>
    <d v="2021-06-29T23:21:58"/>
    <n v="-7"/>
    <x v="64210"/>
  </r>
  <r>
    <n v="372028"/>
    <d v="2021-08-11T03:34:34"/>
    <n v="326948"/>
    <n v="140079"/>
    <d v="2021-04-23T22:28:01"/>
    <n v="3"/>
    <x v="64303"/>
  </r>
  <r>
    <n v="372030"/>
    <d v="2021-08-11T03:35:02"/>
    <n v="77707"/>
    <n v="347008"/>
    <d v="2021-06-29T05:04:29"/>
    <n v="1"/>
    <x v="64304"/>
  </r>
  <r>
    <n v="372032"/>
    <d v="2021-08-11T03:35:31"/>
    <n v="286003"/>
    <n v="419184"/>
    <d v="2021-05-04T21:39:20"/>
    <n v="2"/>
    <x v="64305"/>
  </r>
  <r>
    <n v="372035"/>
    <d v="2021-08-11T03:37:55"/>
    <n v="240805"/>
    <n v="215014"/>
    <d v="2021-06-24T07:30:28"/>
    <n v="1"/>
    <x v="64306"/>
  </r>
  <r>
    <n v="372037"/>
    <d v="2021-08-11T03:43:41"/>
    <n v="216449"/>
    <n v="36482"/>
    <d v="2021-04-26T00:27:30"/>
    <n v="1"/>
    <x v="64307"/>
  </r>
  <r>
    <n v="372039"/>
    <d v="2021-08-11T03:45:42"/>
    <n v="155213"/>
    <n v="97787"/>
    <d v="2021-06-24T22:11:56"/>
    <n v="-9"/>
    <x v="63995"/>
  </r>
  <r>
    <n v="372042"/>
    <d v="2021-08-11T03:50:57"/>
    <n v="216366"/>
    <n v="351192"/>
    <d v="2021-06-27T07:27:14"/>
    <n v="12"/>
    <x v="64308"/>
  </r>
  <r>
    <n v="372046"/>
    <d v="2021-08-11T03:53:17"/>
    <n v="81373"/>
    <n v="182191"/>
    <d v="2021-04-30T18:58:47"/>
    <n v="-4"/>
    <x v="64194"/>
  </r>
  <r>
    <n v="372051"/>
    <d v="2021-08-11T03:55:41"/>
    <n v="37816"/>
    <n v="373433"/>
    <d v="2021-06-29T13:07:16"/>
    <n v="2"/>
    <x v="64309"/>
  </r>
  <r>
    <n v="372052"/>
    <d v="2021-08-11T04:19:12"/>
    <n v="255777"/>
    <n v="230201"/>
    <d v="2021-06-25T03:09:52"/>
    <n v="3"/>
    <x v="64310"/>
  </r>
  <r>
    <n v="372057"/>
    <d v="2021-08-11T04:21:36"/>
    <n v="52364"/>
    <n v="347008"/>
    <d v="2021-07-01T20:13:09"/>
    <n v="2"/>
    <x v="64311"/>
  </r>
  <r>
    <n v="372058"/>
    <d v="2021-08-11T04:26:53"/>
    <n v="293300"/>
    <n v="328888"/>
    <d v="2021-07-06T09:22:27"/>
    <n v="1"/>
    <x v="64312"/>
  </r>
  <r>
    <n v="372062"/>
    <d v="2021-08-11T04:27:22"/>
    <n v="134084"/>
    <n v="468237"/>
    <d v="2021-07-03T09:42:26"/>
    <n v="2"/>
    <x v="64313"/>
  </r>
  <r>
    <n v="372066"/>
    <d v="2021-08-11T04:28:49"/>
    <n v="312366"/>
    <n v="461910"/>
    <d v="2021-04-26T03:27:30"/>
    <n v="-7"/>
    <x v="64177"/>
  </r>
  <r>
    <n v="372069"/>
    <d v="2021-08-11T04:32:19"/>
    <n v="105825"/>
    <n v="411922"/>
    <d v="2021-07-17T08:28:36"/>
    <n v="11"/>
    <x v="64314"/>
  </r>
  <r>
    <n v="372071"/>
    <d v="2021-08-11T04:43:12"/>
    <n v="263447"/>
    <n v="21760"/>
    <d v="2021-04-24T07:20:46"/>
    <n v="5"/>
    <x v="64315"/>
  </r>
  <r>
    <n v="372073"/>
    <d v="2021-08-11T04:49:12"/>
    <n v="146583"/>
    <n v="302612"/>
    <d v="2021-05-15T00:38:10"/>
    <n v="-4"/>
    <x v="64316"/>
  </r>
  <r>
    <n v="372077"/>
    <d v="2021-08-11T05:13:55"/>
    <n v="105808"/>
    <n v="158978"/>
    <d v="2021-05-02T11:07:59"/>
    <n v="0"/>
    <x v="64317"/>
  </r>
  <r>
    <n v="372080"/>
    <d v="2021-08-11T05:32:38"/>
    <n v="34815"/>
    <n v="118549"/>
    <d v="2021-05-05T17:42:57"/>
    <n v="3"/>
    <x v="64318"/>
  </r>
  <r>
    <n v="372081"/>
    <d v="2021-08-11T05:38:24"/>
    <n v="109000"/>
    <n v="250679"/>
    <d v="2021-08-07T09:43:18"/>
    <n v="0"/>
    <x v="64319"/>
  </r>
  <r>
    <n v="372084"/>
    <d v="2021-08-11T05:55:12"/>
    <n v="182580"/>
    <n v="411845"/>
    <d v="2021-04-28T04:56:53"/>
    <n v="2"/>
    <x v="64320"/>
  </r>
  <r>
    <n v="372085"/>
    <d v="2021-08-11T06:03:46"/>
    <n v="245816"/>
    <n v="439981"/>
    <d v="2021-07-25T04:22:04"/>
    <n v="-8"/>
    <x v="64222"/>
  </r>
  <r>
    <n v="372087"/>
    <d v="2021-08-11T06:04:21"/>
    <n v="342573"/>
    <n v="81226"/>
    <d v="2021-04-23T15:35:15"/>
    <n v="5"/>
    <x v="64321"/>
  </r>
  <r>
    <n v="372090"/>
    <d v="2021-08-11T06:05:31"/>
    <n v="304346"/>
    <n v="250679"/>
    <d v="2021-06-26T04:47:22"/>
    <n v="3"/>
    <x v="64322"/>
  </r>
  <r>
    <n v="372092"/>
    <d v="2021-08-11T06:16:19"/>
    <n v="321160"/>
    <n v="459697"/>
    <d v="2021-07-27T17:46:34"/>
    <n v="1"/>
    <x v="64323"/>
  </r>
  <r>
    <n v="372094"/>
    <d v="2021-08-11T06:23:34"/>
    <n v="338928"/>
    <n v="172957"/>
    <d v="2021-06-27T05:39:24"/>
    <n v="-6"/>
    <x v="64272"/>
  </r>
  <r>
    <n v="372095"/>
    <d v="2021-08-11T06:26:53"/>
    <n v="10872"/>
    <n v="250679"/>
    <d v="2021-06-26T22:44:46"/>
    <n v="2"/>
    <x v="64324"/>
  </r>
  <r>
    <n v="372098"/>
    <d v="2021-08-11T06:28:14"/>
    <n v="325719"/>
    <n v="375063"/>
    <d v="2021-06-23T11:13:33"/>
    <n v="-6"/>
    <x v="64264"/>
  </r>
  <r>
    <n v="372103"/>
    <d v="2021-08-11T06:29:24"/>
    <n v="327479"/>
    <n v="250679"/>
    <d v="2021-05-01T18:59:34"/>
    <n v="8"/>
    <x v="64325"/>
  </r>
  <r>
    <n v="372108"/>
    <d v="2021-08-11T06:41:03"/>
    <n v="279835"/>
    <n v="250679"/>
    <d v="2021-06-24T20:14:49"/>
    <n v="4"/>
    <x v="64326"/>
  </r>
  <r>
    <n v="372111"/>
    <d v="2021-08-11T06:43:58"/>
    <n v="78542"/>
    <n v="394819"/>
    <d v="2021-06-24T02:48:45"/>
    <n v="9"/>
    <x v="64327"/>
  </r>
  <r>
    <n v="372115"/>
    <d v="2021-08-11T07:11:31"/>
    <n v="186291"/>
    <n v="455878"/>
    <d v="2021-04-19T17:57:06"/>
    <n v="2"/>
    <x v="64328"/>
  </r>
  <r>
    <n v="372116"/>
    <d v="2021-08-11T07:14:15"/>
    <n v="110669"/>
    <n v="86587"/>
    <d v="2021-06-28T12:35:27"/>
    <n v="5"/>
    <x v="64329"/>
  </r>
  <r>
    <n v="372119"/>
    <d v="2021-08-11T07:17:45"/>
    <n v="199987"/>
    <n v="389883"/>
    <d v="2021-05-28T00:21:12"/>
    <n v="11"/>
    <x v="64330"/>
  </r>
  <r>
    <n v="372121"/>
    <d v="2021-08-11T07:19:12"/>
    <n v="209741"/>
    <n v="351192"/>
    <d v="2021-06-25T15:02:05"/>
    <n v="-6"/>
    <x v="64331"/>
  </r>
  <r>
    <n v="372124"/>
    <d v="2021-08-11T07:20:05"/>
    <n v="145434"/>
    <n v="343491"/>
    <d v="2021-07-21T05:25:52"/>
    <n v="3"/>
    <x v="64332"/>
  </r>
  <r>
    <n v="372127"/>
    <d v="2021-08-11T07:23:31"/>
    <n v="189374"/>
    <n v="158978"/>
    <d v="2021-07-30T07:18:28"/>
    <n v="3"/>
    <x v="64333"/>
  </r>
  <r>
    <n v="372131"/>
    <d v="2021-08-11T07:32:10"/>
    <n v="235831"/>
    <n v="250679"/>
    <d v="2021-06-29T19:29:31"/>
    <n v="0"/>
    <x v="64334"/>
  </r>
  <r>
    <n v="372136"/>
    <d v="2021-08-11T07:50:22"/>
    <n v="325742"/>
    <n v="366873"/>
    <d v="2021-08-07T09:06:25"/>
    <n v="7"/>
    <x v="64335"/>
  </r>
  <r>
    <n v="372138"/>
    <d v="2021-08-11T07:50:24"/>
    <n v="240154"/>
    <n v="10768"/>
    <d v="2021-04-28T10:01:09"/>
    <n v="2"/>
    <x v="64336"/>
  </r>
  <r>
    <n v="372141"/>
    <d v="2021-08-11T07:50:57"/>
    <n v="115465"/>
    <n v="230507"/>
    <d v="2021-05-12T10:18:09"/>
    <n v="8"/>
    <x v="64308"/>
  </r>
  <r>
    <n v="372143"/>
    <d v="2021-08-11T08:02:36"/>
    <n v="166301"/>
    <n v="396686"/>
    <d v="2021-06-26T07:25:05"/>
    <n v="8"/>
    <x v="64337"/>
  </r>
  <r>
    <n v="372148"/>
    <d v="2021-08-11T08:10:10"/>
    <n v="179820"/>
    <n v="325852"/>
    <d v="2021-07-18T08:14:51"/>
    <n v="9"/>
    <x v="64338"/>
  </r>
  <r>
    <n v="372151"/>
    <d v="2021-08-11T08:10:10"/>
    <n v="271232"/>
    <n v="250679"/>
    <d v="2021-06-26T05:52:47"/>
    <n v="5"/>
    <x v="64339"/>
  </r>
  <r>
    <n v="372153"/>
    <d v="2021-08-11T08:21:49"/>
    <n v="3139"/>
    <n v="324991"/>
    <d v="2021-06-27T08:39:13"/>
    <n v="5"/>
    <x v="64340"/>
  </r>
  <r>
    <n v="372156"/>
    <d v="2021-08-11T08:25:54"/>
    <n v="205263"/>
    <n v="347367"/>
    <d v="2021-06-28T23:25:04"/>
    <n v="8"/>
    <x v="64341"/>
  </r>
  <r>
    <n v="372160"/>
    <d v="2021-08-11T08:27:39"/>
    <n v="315017"/>
    <n v="343624"/>
    <d v="2021-06-26T16:57:31"/>
    <n v="7"/>
    <x v="64342"/>
  </r>
  <r>
    <n v="372164"/>
    <d v="2021-08-11T08:36:23"/>
    <n v="107008"/>
    <n v="105352"/>
    <d v="2021-06-29T13:51:32"/>
    <n v="6"/>
    <x v="64343"/>
  </r>
  <r>
    <n v="372165"/>
    <d v="2021-08-11T08:45:42"/>
    <n v="46810"/>
    <n v="143024"/>
    <d v="2021-07-12T03:21:30"/>
    <n v="6"/>
    <x v="64344"/>
  </r>
  <r>
    <n v="372167"/>
    <d v="2021-08-11T08:47:31"/>
    <n v="289825"/>
    <n v="153893"/>
    <d v="2021-07-11T18:20:00"/>
    <n v="1"/>
    <x v="64345"/>
  </r>
  <r>
    <n v="372168"/>
    <d v="2021-08-11T08:47:31"/>
    <n v="334857"/>
    <n v="18748"/>
    <d v="2021-04-05T18:06:32"/>
    <n v="1"/>
    <x v="64345"/>
  </r>
  <r>
    <n v="372171"/>
    <d v="2021-08-11T08:52:07"/>
    <n v="29637"/>
    <n v="347393"/>
    <d v="2021-06-27T18:46:18"/>
    <n v="9"/>
    <x v="64346"/>
  </r>
  <r>
    <n v="372174"/>
    <d v="2021-08-11T09:13:40"/>
    <n v="193724"/>
    <n v="130324"/>
    <d v="2021-06-29T05:28:56"/>
    <n v="6"/>
    <x v="64347"/>
  </r>
  <r>
    <n v="372175"/>
    <d v="2021-08-11T09:22:05"/>
    <n v="19072"/>
    <n v="347008"/>
    <d v="2021-07-09T01:22:21"/>
    <n v="1"/>
    <x v="64348"/>
  </r>
  <r>
    <n v="372176"/>
    <d v="2021-08-11T09:25:19"/>
    <n v="206558"/>
    <n v="176818"/>
    <d v="2021-05-08T12:48:47"/>
    <n v="2"/>
    <x v="64349"/>
  </r>
  <r>
    <n v="372179"/>
    <d v="2021-08-11T09:37:26"/>
    <n v="20407"/>
    <n v="230507"/>
    <d v="2021-07-15T05:49:14"/>
    <n v="12"/>
    <x v="64350"/>
  </r>
  <r>
    <n v="372181"/>
    <d v="2021-08-11T09:37:26"/>
    <n v="162363"/>
    <n v="80150"/>
    <d v="2021-06-26T10:24:41"/>
    <n v="3"/>
    <x v="64351"/>
  </r>
  <r>
    <n v="372183"/>
    <d v="2021-08-11T09:37:33"/>
    <n v="288681"/>
    <n v="158978"/>
    <d v="2021-05-29T16:56:26"/>
    <n v="11"/>
    <x v="64352"/>
  </r>
  <r>
    <n v="372186"/>
    <d v="2021-08-11T09:38:08"/>
    <n v="42511"/>
    <n v="432277"/>
    <d v="2021-04-29T20:18:27"/>
    <n v="8"/>
    <x v="64353"/>
  </r>
  <r>
    <n v="372190"/>
    <d v="2021-08-11T09:44:33"/>
    <n v="183615"/>
    <n v="142023"/>
    <d v="2021-05-27T11:58:36"/>
    <n v="3"/>
    <x v="64354"/>
  </r>
  <r>
    <n v="372194"/>
    <d v="2021-08-11T09:49:12"/>
    <n v="81140"/>
    <n v="43842"/>
    <d v="2021-05-30T01:00:39"/>
    <n v="3"/>
    <x v="64355"/>
  </r>
  <r>
    <n v="372196"/>
    <d v="2021-08-11T09:51:32"/>
    <n v="181241"/>
    <n v="214224"/>
    <d v="2021-04-28T03:07:00"/>
    <n v="3"/>
    <x v="64356"/>
  </r>
  <r>
    <n v="372199"/>
    <d v="2021-08-11T09:52:42"/>
    <n v="156211"/>
    <n v="411922"/>
    <d v="2021-06-08T15:58:49"/>
    <n v="1"/>
    <x v="64357"/>
  </r>
  <r>
    <n v="372204"/>
    <d v="2021-08-11T09:53:17"/>
    <n v="129259"/>
    <n v="347008"/>
    <d v="2021-06-12T03:25:02"/>
    <n v="6"/>
    <x v="64358"/>
  </r>
  <r>
    <n v="372209"/>
    <d v="2021-08-11T09:57:21"/>
    <n v="107830"/>
    <n v="469849"/>
    <d v="2021-06-19T04:52:46"/>
    <n v="5"/>
    <x v="64359"/>
  </r>
  <r>
    <n v="372212"/>
    <d v="2021-08-11T10:00:51"/>
    <n v="122210"/>
    <n v="112334"/>
    <d v="2021-06-28T15:46:39"/>
    <n v="3"/>
    <x v="64360"/>
  </r>
  <r>
    <n v="372217"/>
    <d v="2021-08-11T10:14:50"/>
    <n v="187182"/>
    <n v="17862"/>
    <d v="2021-05-25T06:58:32"/>
    <n v="7"/>
    <x v="64361"/>
  </r>
  <r>
    <n v="372219"/>
    <d v="2021-08-11T10:28:49"/>
    <n v="91575"/>
    <n v="281236"/>
    <d v="2021-06-28T23:58:16"/>
    <n v="3"/>
    <x v="64362"/>
  </r>
  <r>
    <n v="372223"/>
    <d v="2021-08-11T10:35:13"/>
    <n v="284910"/>
    <n v="143750"/>
    <d v="2021-06-29T07:04:20"/>
    <n v="2"/>
    <x v="64363"/>
  </r>
  <r>
    <n v="372226"/>
    <d v="2021-08-11T10:35:48"/>
    <n v="144377"/>
    <n v="458325"/>
    <d v="2021-06-28T22:11:07"/>
    <n v="3"/>
    <x v="64364"/>
  </r>
  <r>
    <n v="372227"/>
    <d v="2021-08-11T10:36:23"/>
    <n v="329617"/>
    <n v="351192"/>
    <d v="2021-04-24T22:12:18"/>
    <n v="4"/>
    <x v="64343"/>
  </r>
  <r>
    <n v="372232"/>
    <d v="2021-08-11T10:40:28"/>
    <n v="62653"/>
    <n v="264901"/>
    <d v="2021-07-01T05:24:20"/>
    <n v="3"/>
    <x v="64365"/>
  </r>
  <r>
    <n v="372235"/>
    <d v="2021-08-11T10:41:38"/>
    <n v="275664"/>
    <n v="262099"/>
    <d v="2021-04-12T23:17:57"/>
    <n v="9"/>
    <x v="64366"/>
  </r>
  <r>
    <n v="372237"/>
    <d v="2021-08-11T10:43:41"/>
    <n v="69885"/>
    <n v="328843"/>
    <d v="2021-04-25T19:21:16"/>
    <n v="0"/>
    <x v="64367"/>
  </r>
  <r>
    <n v="372239"/>
    <d v="2021-08-11T10:44:33"/>
    <n v="274985"/>
    <n v="351192"/>
    <d v="2021-05-30T00:42:36"/>
    <n v="2"/>
    <x v="64354"/>
  </r>
  <r>
    <n v="372240"/>
    <d v="2021-08-11T10:50:57"/>
    <n v="215704"/>
    <n v="388561"/>
    <d v="2021-04-27T08:47:42"/>
    <n v="5"/>
    <x v="64308"/>
  </r>
  <r>
    <n v="372245"/>
    <d v="2021-08-11T10:57:21"/>
    <n v="112390"/>
    <n v="268989"/>
    <d v="2021-05-26T15:00:25"/>
    <n v="8"/>
    <x v="64368"/>
  </r>
  <r>
    <n v="372248"/>
    <d v="2021-08-11T10:59:06"/>
    <n v="151870"/>
    <n v="424538"/>
    <d v="2021-05-17T01:58:03"/>
    <n v="7"/>
    <x v="64369"/>
  </r>
  <r>
    <n v="372249"/>
    <d v="2021-08-11T11:00:16"/>
    <n v="338285"/>
    <n v="276231"/>
    <d v="2021-06-24T11:38:15"/>
    <n v="5"/>
    <x v="64370"/>
  </r>
  <r>
    <n v="372251"/>
    <d v="2021-08-11T11:00:51"/>
    <n v="24038"/>
    <n v="158978"/>
    <d v="2021-07-17T12:20:10"/>
    <n v="10"/>
    <x v="64371"/>
  </r>
  <r>
    <n v="372252"/>
    <d v="2021-08-11T11:02:01"/>
    <n v="319263"/>
    <n v="438697"/>
    <d v="2021-06-27T18:24:42"/>
    <n v="8"/>
    <x v="64372"/>
  </r>
  <r>
    <n v="372255"/>
    <d v="2021-08-11T11:02:36"/>
    <n v="249902"/>
    <n v="411922"/>
    <d v="2021-06-14T22:53:25"/>
    <n v="1"/>
    <x v="64373"/>
  </r>
  <r>
    <n v="372256"/>
    <d v="2021-08-11T11:03:11"/>
    <n v="41996"/>
    <n v="470762"/>
    <d v="2021-05-29T20:03:06"/>
    <n v="2"/>
    <x v="64374"/>
  </r>
  <r>
    <n v="372260"/>
    <d v="2021-08-11T11:06:06"/>
    <n v="6383"/>
    <n v="411922"/>
    <d v="2021-08-11T05:18:06"/>
    <n v="7"/>
    <x v="64375"/>
  </r>
  <r>
    <n v="372265"/>
    <d v="2021-08-11T11:06:41"/>
    <n v="223099"/>
    <n v="411922"/>
    <d v="2021-07-06T21:59:47"/>
    <n v="0"/>
    <x v="64376"/>
  </r>
  <r>
    <n v="372267"/>
    <d v="2021-08-11T11:07:51"/>
    <n v="78429"/>
    <n v="440811"/>
    <d v="2021-06-26T17:01:04"/>
    <n v="2"/>
    <x v="64377"/>
  </r>
  <r>
    <n v="372269"/>
    <d v="2021-08-11T11:08:26"/>
    <n v="284109"/>
    <n v="411922"/>
    <d v="2021-06-09T01:00:15"/>
    <n v="7"/>
    <x v="64378"/>
  </r>
  <r>
    <n v="372273"/>
    <d v="2021-08-11T11:11:02"/>
    <n v="97335"/>
    <n v="411922"/>
    <d v="2021-07-19T15:48:08"/>
    <n v="3"/>
    <x v="64379"/>
  </r>
  <r>
    <n v="372274"/>
    <d v="2021-08-11T11:12:30"/>
    <n v="99523"/>
    <n v="141682"/>
    <d v="2021-05-23T22:04:22"/>
    <n v="10"/>
    <x v="64380"/>
  </r>
  <r>
    <n v="372279"/>
    <d v="2021-08-11T11:14:15"/>
    <n v="322154"/>
    <n v="230507"/>
    <d v="2021-05-03T16:43:45"/>
    <n v="1"/>
    <x v="64329"/>
  </r>
  <r>
    <n v="372284"/>
    <d v="2021-08-11T11:15:22"/>
    <n v="312699"/>
    <n v="8411"/>
    <d v="2021-04-13T21:55:27"/>
    <n v="0"/>
    <x v="64381"/>
  </r>
  <r>
    <n v="372286"/>
    <d v="2021-08-11T11:23:34"/>
    <n v="139678"/>
    <n v="411922"/>
    <d v="2021-05-10T20:35:54"/>
    <n v="5"/>
    <x v="64382"/>
  </r>
  <r>
    <n v="372290"/>
    <d v="2021-08-11T11:23:34"/>
    <n v="141123"/>
    <n v="458519"/>
    <d v="2021-05-28T01:05:37"/>
    <n v="1"/>
    <x v="64383"/>
  </r>
  <r>
    <n v="372291"/>
    <d v="2021-08-11T11:24:09"/>
    <n v="344439"/>
    <n v="347008"/>
    <d v="2021-06-29T03:48:34"/>
    <n v="2"/>
    <x v="64384"/>
  </r>
  <r>
    <n v="372296"/>
    <d v="2021-08-11T11:25:54"/>
    <n v="41832"/>
    <n v="317833"/>
    <d v="2021-05-31T02:19:58"/>
    <n v="5"/>
    <x v="64341"/>
  </r>
  <r>
    <n v="372301"/>
    <d v="2021-08-11T11:26:29"/>
    <n v="22212"/>
    <n v="82901"/>
    <d v="2021-06-23T18:15:21"/>
    <n v="2"/>
    <x v="64385"/>
  </r>
  <r>
    <n v="372305"/>
    <d v="2021-08-11T11:29:46"/>
    <n v="28450"/>
    <n v="242428"/>
    <d v="2021-06-29T00:27:28"/>
    <n v="3"/>
    <x v="64386"/>
  </r>
  <r>
    <n v="372310"/>
    <d v="2021-08-11T11:30:14"/>
    <n v="237047"/>
    <n v="250679"/>
    <d v="2021-05-28T14:51:48"/>
    <n v="1"/>
    <x v="64387"/>
  </r>
  <r>
    <n v="372311"/>
    <d v="2021-08-11T11:30:34"/>
    <n v="328775"/>
    <n v="82901"/>
    <d v="2021-07-09T05:20:47"/>
    <n v="9"/>
    <x v="64388"/>
  </r>
  <r>
    <n v="372314"/>
    <d v="2021-08-11T11:31:09"/>
    <n v="175718"/>
    <n v="238576"/>
    <d v="2021-06-23T06:55:51"/>
    <n v="2"/>
    <x v="64389"/>
  </r>
  <r>
    <n v="372315"/>
    <d v="2021-08-11T11:32:38"/>
    <n v="60016"/>
    <n v="82901"/>
    <d v="2021-06-24T19:07:48"/>
    <n v="0"/>
    <x v="64390"/>
  </r>
  <r>
    <n v="372318"/>
    <d v="2021-08-11T11:34:03"/>
    <n v="265779"/>
    <n v="411922"/>
    <d v="2021-07-26T08:11:33"/>
    <n v="3"/>
    <x v="64391"/>
  </r>
  <r>
    <n v="372319"/>
    <d v="2021-08-11T11:34:34"/>
    <n v="120866"/>
    <n v="291304"/>
    <d v="2021-07-08T02:03:12"/>
    <n v="1"/>
    <x v="64392"/>
  </r>
  <r>
    <n v="372324"/>
    <d v="2021-08-11T11:34:38"/>
    <n v="35132"/>
    <n v="230507"/>
    <d v="2021-06-26T08:25:29"/>
    <n v="4"/>
    <x v="64393"/>
  </r>
  <r>
    <n v="372326"/>
    <d v="2021-08-11T11:35:13"/>
    <n v="160255"/>
    <n v="82901"/>
    <d v="2021-05-23T12:07:56"/>
    <n v="5"/>
    <x v="64394"/>
  </r>
  <r>
    <n v="372327"/>
    <d v="2021-08-11T11:35:13"/>
    <n v="48422"/>
    <n v="202914"/>
    <d v="2021-03-31T13:15:34"/>
    <n v="1"/>
    <x v="64363"/>
  </r>
  <r>
    <n v="372332"/>
    <d v="2021-08-11T11:36:58"/>
    <n v="49581"/>
    <n v="154256"/>
    <d v="2021-04-29T18:29:10"/>
    <n v="4"/>
    <x v="64395"/>
  </r>
  <r>
    <n v="372334"/>
    <d v="2021-08-11T11:40:28"/>
    <n v="124504"/>
    <n v="440811"/>
    <d v="2021-05-08T17:15:07"/>
    <n v="2"/>
    <x v="64365"/>
  </r>
  <r>
    <n v="372335"/>
    <d v="2021-08-11T11:41:03"/>
    <n v="245972"/>
    <n v="301748"/>
    <d v="2021-07-08T12:48:29"/>
    <n v="3"/>
    <x v="64396"/>
  </r>
  <r>
    <n v="372340"/>
    <d v="2021-08-11T11:47:27"/>
    <n v="103585"/>
    <n v="204610"/>
    <d v="2021-07-05T11:30:35"/>
    <n v="2"/>
    <x v="64397"/>
  </r>
  <r>
    <n v="372345"/>
    <d v="2021-08-11T11:48:02"/>
    <n v="284686"/>
    <n v="312954"/>
    <d v="2021-04-23T10:51:57"/>
    <n v="7"/>
    <x v="64398"/>
  </r>
  <r>
    <n v="372347"/>
    <d v="2021-08-11T11:50:22"/>
    <n v="300307"/>
    <n v="459455"/>
    <d v="2021-05-28T09:07:01"/>
    <n v="3"/>
    <x v="64335"/>
  </r>
  <r>
    <n v="372349"/>
    <d v="2021-08-11T11:52:07"/>
    <n v="161381"/>
    <n v="411922"/>
    <d v="2021-06-19T17:13:06"/>
    <n v="2"/>
    <x v="64399"/>
  </r>
  <r>
    <n v="372352"/>
    <d v="2021-08-11T11:54:27"/>
    <n v="6405"/>
    <n v="439981"/>
    <d v="2021-07-20T16:39:20"/>
    <n v="2"/>
    <x v="64400"/>
  </r>
  <r>
    <n v="372354"/>
    <d v="2021-08-11T11:55:02"/>
    <n v="188278"/>
    <n v="73365"/>
    <d v="2021-05-30T10:23:55"/>
    <n v="11"/>
    <x v="64401"/>
  </r>
  <r>
    <n v="372358"/>
    <d v="2021-08-11T11:56:12"/>
    <n v="129108"/>
    <n v="353059"/>
    <d v="2021-06-24T06:59:40"/>
    <n v="9"/>
    <x v="64402"/>
  </r>
  <r>
    <n v="372363"/>
    <d v="2021-08-11T11:57:21"/>
    <n v="330234"/>
    <n v="118549"/>
    <d v="2021-06-24T13:51:21"/>
    <n v="7"/>
    <x v="64368"/>
  </r>
  <r>
    <n v="372365"/>
    <d v="2021-08-11T11:58:05"/>
    <n v="77322"/>
    <n v="436459"/>
    <d v="2021-04-06T16:02:49"/>
    <n v="2"/>
    <x v="64403"/>
  </r>
  <r>
    <n v="372368"/>
    <d v="2021-08-11T11:58:34"/>
    <n v="37588"/>
    <n v="137778"/>
    <d v="2021-04-08T13:51:29"/>
    <n v="3"/>
    <x v="64404"/>
  </r>
  <r>
    <n v="372373"/>
    <d v="2021-08-11T12:02:01"/>
    <n v="218060"/>
    <n v="351192"/>
    <d v="2021-08-07T06:45:04"/>
    <n v="3"/>
    <x v="64405"/>
  </r>
  <r>
    <n v="372377"/>
    <d v="2021-08-11T12:06:41"/>
    <n v="175230"/>
    <n v="238134"/>
    <d v="2021-04-23T18:56:38"/>
    <n v="7"/>
    <x v="64406"/>
  </r>
  <r>
    <n v="372379"/>
    <d v="2021-08-11T12:11:55"/>
    <n v="33797"/>
    <n v="446536"/>
    <d v="2021-04-28T23:32:46"/>
    <n v="8"/>
    <x v="64407"/>
  </r>
  <r>
    <n v="372381"/>
    <d v="2021-08-11T12:13:05"/>
    <n v="232022"/>
    <n v="115366"/>
    <d v="2021-05-24T08:54:23"/>
    <n v="6"/>
    <x v="64408"/>
  </r>
  <r>
    <n v="372384"/>
    <d v="2021-08-11T12:13:40"/>
    <n v="8282"/>
    <n v="472712"/>
    <d v="2021-06-24T15:18:17"/>
    <n v="3"/>
    <x v="64347"/>
  </r>
  <r>
    <n v="372388"/>
    <d v="2021-08-11T12:14:50"/>
    <n v="176798"/>
    <n v="250679"/>
    <d v="2021-06-26T22:06:00"/>
    <n v="5"/>
    <x v="64361"/>
  </r>
  <r>
    <n v="372389"/>
    <d v="2021-08-11T12:17:10"/>
    <n v="42746"/>
    <n v="148570"/>
    <d v="2021-05-25T11:48:43"/>
    <n v="1"/>
    <x v="64409"/>
  </r>
  <r>
    <n v="372393"/>
    <d v="2021-08-11T12:17:17"/>
    <n v="175847"/>
    <n v="456781"/>
    <d v="2021-07-02T01:15:11"/>
    <n v="3"/>
    <x v="64410"/>
  </r>
  <r>
    <n v="372394"/>
    <d v="2021-08-11T12:17:45"/>
    <n v="230558"/>
    <n v="96633"/>
    <d v="2021-07-02T19:16:17"/>
    <n v="2"/>
    <x v="64411"/>
  </r>
  <r>
    <n v="372395"/>
    <d v="2021-08-11T12:18:20"/>
    <n v="268636"/>
    <n v="96200"/>
    <d v="2021-07-29T22:50:05"/>
    <n v="3"/>
    <x v="64412"/>
  </r>
  <r>
    <n v="372398"/>
    <d v="2021-08-11T12:20:05"/>
    <n v="17117"/>
    <n v="312954"/>
    <d v="2021-06-26T22:53:18"/>
    <n v="2"/>
    <x v="64413"/>
  </r>
  <r>
    <n v="372402"/>
    <d v="2021-08-11T12:27:04"/>
    <n v="32970"/>
    <n v="217497"/>
    <d v="2021-04-11T12:06:25"/>
    <n v="2"/>
    <x v="64414"/>
  </r>
  <r>
    <n v="372406"/>
    <d v="2021-08-11T12:27:39"/>
    <n v="93605"/>
    <n v="371897"/>
    <d v="2021-06-24T16:52:05"/>
    <n v="3"/>
    <x v="64342"/>
  </r>
  <r>
    <n v="372409"/>
    <d v="2021-08-11T12:32:19"/>
    <n v="204098"/>
    <n v="154256"/>
    <d v="2021-07-02T17:27:29"/>
    <n v="3"/>
    <x v="64314"/>
  </r>
  <r>
    <n v="372413"/>
    <d v="2021-08-11T12:34:03"/>
    <n v="269929"/>
    <n v="21760"/>
    <d v="2021-05-27T10:44:22"/>
    <n v="2"/>
    <x v="64391"/>
  </r>
  <r>
    <n v="372417"/>
    <d v="2021-08-11T12:34:34"/>
    <n v="327035"/>
    <n v="394819"/>
    <d v="2021-07-09T09:17:59"/>
    <n v="-3"/>
    <x v="64415"/>
  </r>
  <r>
    <n v="372421"/>
    <d v="2021-08-11T12:37:33"/>
    <n v="261071"/>
    <n v="182984"/>
    <d v="2021-06-12T21:47:25"/>
    <n v="12"/>
    <x v="64416"/>
  </r>
  <r>
    <n v="372422"/>
    <d v="2021-08-11T12:40:48"/>
    <n v="213055"/>
    <n v="327633"/>
    <d v="2021-07-28T08:13:29"/>
    <n v="1"/>
    <x v="64417"/>
  </r>
  <r>
    <n v="372423"/>
    <d v="2021-08-11T12:41:03"/>
    <n v="124831"/>
    <n v="70091"/>
    <d v="2021-06-25T22:48:22"/>
    <n v="2"/>
    <x v="64396"/>
  </r>
  <r>
    <n v="372427"/>
    <d v="2021-08-11T12:41:38"/>
    <n v="78100"/>
    <n v="88863"/>
    <d v="2021-05-28T06:27:22"/>
    <n v="3"/>
    <x v="64418"/>
  </r>
  <r>
    <n v="372432"/>
    <d v="2021-08-11T12:41:38"/>
    <n v="267136"/>
    <n v="468614"/>
    <d v="2021-05-07T12:19:53"/>
    <n v="3"/>
    <x v="64418"/>
  </r>
  <r>
    <n v="372433"/>
    <d v="2021-08-11T12:42:14"/>
    <n v="226625"/>
    <n v="318588"/>
    <d v="2021-08-09T00:35:50"/>
    <n v="1"/>
    <x v="64419"/>
  </r>
  <r>
    <n v="372435"/>
    <d v="2021-08-11T12:43:23"/>
    <n v="26854"/>
    <n v="112334"/>
    <d v="2021-06-25T11:33:41"/>
    <n v="2"/>
    <x v="64420"/>
  </r>
  <r>
    <n v="372436"/>
    <d v="2021-08-11T12:43:23"/>
    <n v="119102"/>
    <n v="242428"/>
    <d v="2021-06-25T19:28:39"/>
    <n v="2"/>
    <x v="64420"/>
  </r>
  <r>
    <n v="372437"/>
    <d v="2021-08-11T12:48:37"/>
    <n v="178679"/>
    <n v="217497"/>
    <d v="2021-04-25T20:58:38"/>
    <n v="7"/>
    <x v="64421"/>
  </r>
  <r>
    <n v="372442"/>
    <d v="2021-08-11T12:49:12"/>
    <n v="326337"/>
    <n v="108086"/>
    <d v="2021-04-25T22:57:28"/>
    <n v="0"/>
    <x v="64355"/>
  </r>
  <r>
    <n v="372447"/>
    <d v="2021-08-11T12:50:22"/>
    <n v="267010"/>
    <n v="129210"/>
    <d v="2021-05-25T09:14:30"/>
    <n v="2"/>
    <x v="64335"/>
  </r>
  <r>
    <n v="372449"/>
    <d v="2021-08-11T12:50:22"/>
    <n v="349319"/>
    <n v="140573"/>
    <d v="2021-07-11T07:43:04"/>
    <n v="6"/>
    <x v="64422"/>
  </r>
  <r>
    <n v="372453"/>
    <d v="2021-08-11T12:50:53"/>
    <n v="65469"/>
    <n v="258251"/>
    <d v="2021-08-11T05:11:43"/>
    <n v="1"/>
    <x v="64423"/>
  </r>
  <r>
    <n v="372454"/>
    <d v="2021-08-11T12:52:07"/>
    <n v="115687"/>
    <n v="21760"/>
    <d v="2021-05-26T22:02:37"/>
    <n v="5"/>
    <x v="64346"/>
  </r>
  <r>
    <n v="372455"/>
    <d v="2021-08-11T12:55:37"/>
    <n v="326000"/>
    <n v="351192"/>
    <d v="2021-04-26T11:50:40"/>
    <n v="3"/>
    <x v="64424"/>
  </r>
  <r>
    <n v="372456"/>
    <d v="2021-08-11T12:57:21"/>
    <n v="24291"/>
    <n v="158978"/>
    <d v="2021-07-02T21:42:55"/>
    <n v="2"/>
    <x v="64359"/>
  </r>
  <r>
    <n v="372461"/>
    <d v="2021-08-11T13:03:46"/>
    <n v="153877"/>
    <n v="89186"/>
    <d v="2021-07-30T15:31:40"/>
    <n v="1"/>
    <x v="64425"/>
  </r>
  <r>
    <n v="372463"/>
    <d v="2021-08-11T13:06:06"/>
    <n v="240805"/>
    <n v="114699"/>
    <d v="2021-06-24T07:30:28"/>
    <n v="1"/>
    <x v="64426"/>
  </r>
  <r>
    <n v="372464"/>
    <d v="2021-08-11T13:06:41"/>
    <n v="87879"/>
    <n v="396331"/>
    <d v="2021-05-28T07:07:06"/>
    <n v="6"/>
    <x v="64406"/>
  </r>
  <r>
    <n v="372465"/>
    <d v="2021-08-11T13:10:10"/>
    <n v="277477"/>
    <n v="213133"/>
    <d v="2021-04-12T20:44:59"/>
    <n v="4"/>
    <x v="64338"/>
  </r>
  <r>
    <n v="372469"/>
    <d v="2021-08-11T13:12:30"/>
    <n v="94636"/>
    <n v="234810"/>
    <d v="2021-05-24T19:46:27"/>
    <n v="0"/>
    <x v="64427"/>
  </r>
  <r>
    <n v="372473"/>
    <d v="2021-08-11T13:14:50"/>
    <n v="244702"/>
    <n v="447567"/>
    <d v="2021-07-12T14:24:59"/>
    <n v="4"/>
    <x v="64361"/>
  </r>
  <r>
    <n v="372478"/>
    <d v="2021-08-11T13:16:35"/>
    <n v="341216"/>
    <n v="7650"/>
    <d v="2021-07-07T21:04:52"/>
    <n v="3"/>
    <x v="64428"/>
  </r>
  <r>
    <n v="372482"/>
    <d v="2021-08-11T13:17:10"/>
    <n v="214727"/>
    <n v="78550"/>
    <d v="2021-06-11T12:53:25"/>
    <n v="8"/>
    <x v="64429"/>
  </r>
  <r>
    <n v="372483"/>
    <d v="2021-08-11T13:22:24"/>
    <n v="149843"/>
    <n v="281236"/>
    <d v="2021-05-28T19:48:14"/>
    <n v="1"/>
    <x v="64430"/>
  </r>
  <r>
    <n v="372486"/>
    <d v="2021-08-11T13:25:54"/>
    <n v="310330"/>
    <n v="250679"/>
    <d v="2021-06-26T19:04:03"/>
    <n v="3"/>
    <x v="64341"/>
  </r>
  <r>
    <n v="372488"/>
    <d v="2021-08-11T13:27:04"/>
    <n v="58761"/>
    <n v="411922"/>
    <d v="2021-06-26T16:20:21"/>
    <n v="1"/>
    <x v="64414"/>
  </r>
  <r>
    <n v="372492"/>
    <d v="2021-08-11T13:27:04"/>
    <n v="337779"/>
    <n v="4199"/>
    <d v="2021-05-25T20:33:35"/>
    <n v="1"/>
    <x v="64414"/>
  </r>
  <r>
    <n v="372497"/>
    <d v="2021-08-11T13:29:24"/>
    <n v="46177"/>
    <n v="68991"/>
    <d v="2021-05-30T04:55:35"/>
    <n v="1"/>
    <x v="64325"/>
  </r>
  <r>
    <n v="372499"/>
    <d v="2021-08-11T13:29:24"/>
    <n v="107351"/>
    <n v="475343"/>
    <d v="2021-08-05T01:00:05"/>
    <n v="1"/>
    <x v="64325"/>
  </r>
  <r>
    <n v="372500"/>
    <d v="2021-08-11T13:34:03"/>
    <n v="11647"/>
    <n v="327968"/>
    <d v="2021-06-25T13:27:33"/>
    <n v="1"/>
    <x v="64391"/>
  </r>
  <r>
    <n v="372505"/>
    <d v="2021-08-11T13:37:33"/>
    <n v="31256"/>
    <n v="182984"/>
    <d v="2021-04-22T19:58:56"/>
    <n v="3"/>
    <x v="64431"/>
  </r>
  <r>
    <n v="372509"/>
    <d v="2021-08-11T13:38:08"/>
    <n v="110566"/>
    <n v="112334"/>
    <d v="2021-05-27T15:43:57"/>
    <n v="4"/>
    <x v="64353"/>
  </r>
  <r>
    <n v="372512"/>
    <d v="2021-08-11T13:38:08"/>
    <n v="158747"/>
    <n v="227775"/>
    <d v="2021-06-26T04:47:33"/>
    <n v="0"/>
    <x v="64432"/>
  </r>
  <r>
    <n v="372513"/>
    <d v="2021-08-11T13:38:08"/>
    <n v="304365"/>
    <n v="411922"/>
    <d v="2021-07-16T06:25:11"/>
    <n v="0"/>
    <x v="64432"/>
  </r>
  <r>
    <n v="372516"/>
    <d v="2021-08-11T13:42:13"/>
    <n v="284644"/>
    <n v="284325"/>
    <d v="2021-04-14T15:21:53"/>
    <n v="3"/>
    <x v="64433"/>
  </r>
  <r>
    <n v="372521"/>
    <d v="2021-08-11T13:46:17"/>
    <n v="112464"/>
    <n v="390589"/>
    <d v="2021-07-02T04:18:31"/>
    <n v="2"/>
    <x v="64434"/>
  </r>
  <r>
    <n v="372525"/>
    <d v="2021-08-11T13:53:17"/>
    <n v="154488"/>
    <n v="78646"/>
    <d v="2021-07-30T23:17:15"/>
    <n v="2"/>
    <x v="64358"/>
  </r>
  <r>
    <n v="372527"/>
    <d v="2021-08-11T13:53:52"/>
    <n v="75963"/>
    <n v="118549"/>
    <d v="2021-08-06T08:21:05"/>
    <n v="3"/>
    <x v="64435"/>
  </r>
  <r>
    <n v="372528"/>
    <d v="2021-08-11T13:55:02"/>
    <n v="225410"/>
    <n v="223719"/>
    <d v="2021-06-25T01:35:49"/>
    <n v="1"/>
    <x v="64436"/>
  </r>
  <r>
    <n v="372533"/>
    <d v="2021-08-11T13:56:12"/>
    <n v="270048"/>
    <n v="198326"/>
    <d v="2021-04-21T18:04:00"/>
    <n v="3"/>
    <x v="64437"/>
  </r>
  <r>
    <n v="372534"/>
    <d v="2021-08-11T13:57:56"/>
    <n v="153860"/>
    <n v="250679"/>
    <d v="2021-07-27T13:36:37"/>
    <n v="2"/>
    <x v="64438"/>
  </r>
  <r>
    <n v="372537"/>
    <d v="2021-08-11T13:57:56"/>
    <n v="171056"/>
    <n v="381590"/>
    <d v="2021-07-19T01:10:56"/>
    <n v="2"/>
    <x v="64438"/>
  </r>
  <r>
    <n v="372539"/>
    <d v="2021-08-11T13:58:31"/>
    <n v="298533"/>
    <n v="95236"/>
    <d v="2021-05-27T14:24:09"/>
    <n v="3"/>
    <x v="64439"/>
  </r>
  <r>
    <n v="372543"/>
    <d v="2021-08-11T13:59:41"/>
    <n v="268373"/>
    <n v="439981"/>
    <d v="2021-04-09T06:53:34"/>
    <n v="5"/>
    <x v="64440"/>
  </r>
  <r>
    <n v="372544"/>
    <d v="2021-08-11T13:59:41"/>
    <n v="97355"/>
    <n v="122902"/>
    <d v="2021-06-14T20:57:44"/>
    <n v="1"/>
    <x v="64441"/>
  </r>
  <r>
    <n v="372548"/>
    <d v="2021-08-11T14:00:16"/>
    <n v="322983"/>
    <n v="240687"/>
    <d v="2021-05-29T01:45:19"/>
    <n v="2"/>
    <x v="64370"/>
  </r>
  <r>
    <n v="372551"/>
    <d v="2021-08-11T14:00:51"/>
    <n v="199564"/>
    <n v="436070"/>
    <d v="2021-06-30T13:36:20"/>
    <n v="3"/>
    <x v="64442"/>
  </r>
  <r>
    <n v="372552"/>
    <d v="2021-08-11T14:02:36"/>
    <n v="42616"/>
    <n v="43842"/>
    <d v="2021-05-08T14:59:02"/>
    <n v="2"/>
    <x v="64337"/>
  </r>
  <r>
    <n v="372556"/>
    <d v="2021-08-11T14:04:21"/>
    <n v="276917"/>
    <n v="293021"/>
    <d v="2021-06-25T19:38:47"/>
    <n v="5"/>
    <x v="64443"/>
  </r>
  <r>
    <n v="372561"/>
    <d v="2021-08-11T14:06:41"/>
    <n v="107830"/>
    <n v="158978"/>
    <d v="2021-06-19T04:52:46"/>
    <n v="5"/>
    <x v="64406"/>
  </r>
  <r>
    <n v="372566"/>
    <d v="2021-08-11T14:06:41"/>
    <n v="92731"/>
    <n v="81226"/>
    <d v="2021-06-24T04:22:28"/>
    <n v="1"/>
    <x v="64444"/>
  </r>
  <r>
    <n v="372567"/>
    <d v="2021-08-11T14:07:16"/>
    <n v="231937"/>
    <n v="411922"/>
    <d v="2021-05-28T01:04:15"/>
    <n v="2"/>
    <x v="64445"/>
  </r>
  <r>
    <n v="372572"/>
    <d v="2021-08-11T14:07:51"/>
    <n v="18302"/>
    <n v="351192"/>
    <d v="2021-06-25T05:58:50"/>
    <n v="3"/>
    <x v="64446"/>
  </r>
  <r>
    <n v="372577"/>
    <d v="2021-08-11T14:09:00"/>
    <n v="317019"/>
    <n v="410033"/>
    <d v="2021-05-26T14:30:07"/>
    <n v="1"/>
    <x v="64447"/>
  </r>
  <r>
    <n v="372578"/>
    <d v="2021-08-11T14:11:20"/>
    <n v="6673"/>
    <n v="419338"/>
    <d v="2021-04-25T23:26:01"/>
    <n v="5"/>
    <x v="64448"/>
  </r>
  <r>
    <n v="372581"/>
    <d v="2021-08-11T14:11:55"/>
    <n v="141961"/>
    <n v="391555"/>
    <d v="2021-04-23T22:06:27"/>
    <n v="2"/>
    <x v="64449"/>
  </r>
  <r>
    <n v="372583"/>
    <d v="2021-08-11T14:12:30"/>
    <n v="157873"/>
    <n v="405278"/>
    <d v="2021-07-04T17:54:22"/>
    <n v="11"/>
    <x v="64450"/>
  </r>
  <r>
    <n v="372587"/>
    <d v="2021-08-11T14:12:30"/>
    <n v="244132"/>
    <n v="219704"/>
    <d v="2021-05-27T11:32:59"/>
    <n v="7"/>
    <x v="64380"/>
  </r>
  <r>
    <n v="372592"/>
    <d v="2021-08-11T14:13:05"/>
    <n v="25851"/>
    <n v="85026"/>
    <d v="2021-06-28T22:47:16"/>
    <n v="4"/>
    <x v="64408"/>
  </r>
  <r>
    <n v="372597"/>
    <d v="2021-08-11T14:13:40"/>
    <n v="182984"/>
    <n v="351192"/>
    <d v="2021-05-28T00:32:23"/>
    <n v="1"/>
    <x v="64347"/>
  </r>
  <r>
    <n v="372599"/>
    <d v="2021-08-11T14:14:24"/>
    <n v="300906"/>
    <n v="209122"/>
    <d v="2021-06-29T09:00:07"/>
    <n v="1"/>
    <x v="64451"/>
  </r>
  <r>
    <n v="372603"/>
    <d v="2021-08-11T14:14:50"/>
    <n v="30722"/>
    <n v="86587"/>
    <d v="2021-07-29T04:45:00"/>
    <n v="3"/>
    <x v="64361"/>
  </r>
  <r>
    <n v="372608"/>
    <d v="2021-08-11T14:16:00"/>
    <n v="84539"/>
    <n v="250679"/>
    <d v="2021-05-27T22:54:13"/>
    <n v="5"/>
    <x v="64452"/>
  </r>
  <r>
    <n v="372610"/>
    <d v="2021-08-11T14:17:45"/>
    <n v="100117"/>
    <n v="158978"/>
    <d v="2021-06-15T19:54:42"/>
    <n v="0"/>
    <x v="64411"/>
  </r>
  <r>
    <n v="372614"/>
    <d v="2021-08-11T14:18:20"/>
    <n v="43721"/>
    <n v="456134"/>
    <d v="2021-05-25T21:25:26"/>
    <n v="1"/>
    <x v="64412"/>
  </r>
  <r>
    <n v="372617"/>
    <d v="2021-08-11T14:20:40"/>
    <n v="138254"/>
    <n v="151884"/>
    <d v="2021-05-28T01:53:32"/>
    <n v="1"/>
    <x v="64453"/>
  </r>
  <r>
    <n v="372619"/>
    <d v="2021-08-11T14:20:40"/>
    <n v="201875"/>
    <n v="274147"/>
    <d v="2021-05-21T12:25:11"/>
    <n v="1"/>
    <x v="64453"/>
  </r>
  <r>
    <n v="372623"/>
    <d v="2021-08-11T14:22:24"/>
    <n v="315877"/>
    <n v="179296"/>
    <d v="2021-06-28T22:14:32"/>
    <n v="0"/>
    <x v="64430"/>
  </r>
  <r>
    <n v="372625"/>
    <d v="2021-08-11T14:25:54"/>
    <n v="64795"/>
    <n v="26735"/>
    <d v="2021-06-25T23:05:04"/>
    <n v="6"/>
    <x v="64454"/>
  </r>
  <r>
    <n v="372630"/>
    <d v="2021-08-11T14:25:55"/>
    <n v="255400"/>
    <n v="245484"/>
    <d v="2021-06-28T12:07:38"/>
    <n v="1"/>
    <x v="64455"/>
  </r>
  <r>
    <n v="372631"/>
    <d v="2021-08-11T14:27:04"/>
    <n v="342014"/>
    <n v="394819"/>
    <d v="2021-05-27T09:19:23"/>
    <n v="0"/>
    <x v="64414"/>
  </r>
  <r>
    <n v="372633"/>
    <d v="2021-08-11T14:27:39"/>
    <n v="185891"/>
    <n v="450032"/>
    <d v="2021-05-29T23:36:32"/>
    <n v="1"/>
    <x v="64342"/>
  </r>
  <r>
    <n v="372638"/>
    <d v="2021-08-11T14:28:19"/>
    <n v="55495"/>
    <n v="451624"/>
    <d v="2021-03-31T00:31:10"/>
    <n v="3"/>
    <x v="64456"/>
  </r>
  <r>
    <n v="372643"/>
    <d v="2021-08-11T14:28:49"/>
    <n v="176592"/>
    <n v="285616"/>
    <d v="2021-06-12T15:12:38"/>
    <n v="3"/>
    <x v="64457"/>
  </r>
  <r>
    <n v="372646"/>
    <d v="2021-08-11T14:29:59"/>
    <n v="1079"/>
    <n v="411922"/>
    <d v="2021-07-14T15:31:51"/>
    <n v="1"/>
    <x v="64458"/>
  </r>
  <r>
    <n v="372649"/>
    <d v="2021-08-11T14:31:44"/>
    <n v="345442"/>
    <n v="393606"/>
    <d v="2021-05-24T13:53:32"/>
    <n v="0"/>
    <x v="64459"/>
  </r>
  <r>
    <n v="372652"/>
    <d v="2021-08-11T14:33:28"/>
    <n v="74264"/>
    <n v="21760"/>
    <d v="2021-06-25T08:01:19"/>
    <n v="3"/>
    <x v="64460"/>
  </r>
  <r>
    <n v="372653"/>
    <d v="2021-08-11T14:35:48"/>
    <n v="39804"/>
    <n v="157696"/>
    <d v="2021-04-29T12:54:50"/>
    <n v="7"/>
    <x v="64461"/>
  </r>
  <r>
    <n v="372658"/>
    <d v="2021-08-11T14:36:23"/>
    <n v="216010"/>
    <n v="21760"/>
    <d v="2021-06-24T12:09:22"/>
    <n v="0"/>
    <x v="64343"/>
  </r>
  <r>
    <n v="372659"/>
    <d v="2021-08-11T14:36:58"/>
    <n v="18395"/>
    <n v="140079"/>
    <d v="2021-05-16T02:13:07"/>
    <n v="3"/>
    <x v="64462"/>
  </r>
  <r>
    <n v="372662"/>
    <d v="2021-08-11T14:37:33"/>
    <n v="196922"/>
    <n v="158978"/>
    <d v="2021-05-19T04:46:26"/>
    <n v="2"/>
    <x v="64431"/>
  </r>
  <r>
    <n v="372665"/>
    <d v="2021-08-11T14:37:33"/>
    <n v="214619"/>
    <n v="242428"/>
    <d v="2021-06-26T20:10:27"/>
    <n v="2"/>
    <x v="64431"/>
  </r>
  <r>
    <n v="372667"/>
    <d v="2021-08-11T14:41:38"/>
    <n v="183942"/>
    <n v="189009"/>
    <d v="2021-06-28T15:11:13"/>
    <n v="1"/>
    <x v="64418"/>
  </r>
  <r>
    <n v="372668"/>
    <d v="2021-08-11T14:41:38"/>
    <n v="186352"/>
    <n v="367087"/>
    <d v="2021-05-28T17:10:42"/>
    <n v="1"/>
    <x v="64418"/>
  </r>
  <r>
    <n v="372671"/>
    <d v="2021-08-11T14:41:38"/>
    <n v="330514"/>
    <n v="112504"/>
    <d v="2021-04-23T15:32:09"/>
    <n v="1"/>
    <x v="64418"/>
  </r>
  <r>
    <n v="372672"/>
    <d v="2021-08-11T14:42:48"/>
    <n v="133845"/>
    <n v="214224"/>
    <d v="2021-06-28T01:15:23"/>
    <n v="3"/>
    <x v="64463"/>
  </r>
  <r>
    <n v="372673"/>
    <d v="2021-08-11T14:43:23"/>
    <n v="259805"/>
    <n v="43842"/>
    <d v="2021-07-30T20:10:46"/>
    <n v="0"/>
    <x v="64420"/>
  </r>
  <r>
    <n v="372674"/>
    <d v="2021-08-11T14:43:58"/>
    <n v="44479"/>
    <n v="81558"/>
    <d v="2021-05-27T06:34:23"/>
    <n v="1"/>
    <x v="64327"/>
  </r>
  <r>
    <n v="372676"/>
    <d v="2021-08-11T14:46:52"/>
    <n v="24210"/>
    <n v="447736"/>
    <d v="2021-04-24T17:07:52"/>
    <n v="2"/>
    <x v="64464"/>
  </r>
  <r>
    <n v="372680"/>
    <d v="2021-08-11T14:46:52"/>
    <n v="329757"/>
    <n v="387595"/>
    <d v="2021-04-21T21:48:04"/>
    <n v="2"/>
    <x v="64464"/>
  </r>
  <r>
    <n v="372684"/>
    <d v="2021-08-11T14:47:27"/>
    <n v="15713"/>
    <n v="230507"/>
    <d v="2021-07-22T00:44:52"/>
    <n v="3"/>
    <x v="64465"/>
  </r>
  <r>
    <n v="372688"/>
    <d v="2021-08-11T14:50:22"/>
    <n v="323988"/>
    <n v="471403"/>
    <d v="2021-04-16T13:50:42"/>
    <n v="4"/>
    <x v="64422"/>
  </r>
  <r>
    <n v="372690"/>
    <d v="2021-08-11T14:51:32"/>
    <n v="165843"/>
    <n v="82901"/>
    <d v="2021-05-25T11:18:57"/>
    <n v="2"/>
    <x v="64466"/>
  </r>
  <r>
    <n v="372695"/>
    <d v="2021-08-11T14:53:17"/>
    <n v="164171"/>
    <n v="325852"/>
    <d v="2021-06-15T17:34:14"/>
    <n v="1"/>
    <x v="64358"/>
  </r>
  <r>
    <n v="372698"/>
    <d v="2021-08-11T14:53:17"/>
    <n v="342679"/>
    <n v="122902"/>
    <d v="2021-04-23T15:05:20"/>
    <n v="1"/>
    <x v="64358"/>
  </r>
  <r>
    <n v="372701"/>
    <d v="2021-08-11T14:53:52"/>
    <n v="195280"/>
    <n v="351192"/>
    <d v="2021-04-29T07:04:25"/>
    <n v="2"/>
    <x v="64435"/>
  </r>
  <r>
    <n v="372704"/>
    <d v="2021-08-11T14:53:52"/>
    <n v="255513"/>
    <n v="254768"/>
    <d v="2021-04-28T06:01:48"/>
    <n v="2"/>
    <x v="64435"/>
  </r>
  <r>
    <n v="372708"/>
    <d v="2021-08-11T14:54:27"/>
    <n v="34362"/>
    <n v="329376"/>
    <d v="2021-05-18T16:45:30"/>
    <n v="3"/>
    <x v="64467"/>
  </r>
  <r>
    <n v="372713"/>
    <d v="2021-08-11T14:56:12"/>
    <n v="169577"/>
    <n v="182191"/>
    <d v="2021-06-25T18:05:24"/>
    <n v="2"/>
    <x v="64437"/>
  </r>
  <r>
    <n v="372715"/>
    <d v="2021-08-11T14:56:47"/>
    <n v="289528"/>
    <n v="396860"/>
    <d v="2021-08-01T03:54:19"/>
    <n v="3"/>
    <x v="64468"/>
  </r>
  <r>
    <n v="372716"/>
    <d v="2021-08-11T15:01:26"/>
    <n v="258438"/>
    <n v="230507"/>
    <d v="2021-07-25T00:13:50"/>
    <n v="3"/>
    <x v="64469"/>
  </r>
  <r>
    <n v="372721"/>
    <d v="2021-08-11T15:02:36"/>
    <n v="97019"/>
    <n v="241927"/>
    <d v="2021-07-23T17:00:56"/>
    <n v="1"/>
    <x v="64337"/>
  </r>
  <r>
    <n v="372726"/>
    <d v="2021-08-11T15:04:21"/>
    <n v="195980"/>
    <n v="351192"/>
    <d v="2021-04-24T16:38:34"/>
    <n v="4"/>
    <x v="64443"/>
  </r>
  <r>
    <n v="372729"/>
    <d v="2021-08-11T15:04:56"/>
    <n v="130731"/>
    <n v="4199"/>
    <d v="2021-05-31T23:58:26"/>
    <n v="1"/>
    <x v="64470"/>
  </r>
  <r>
    <n v="372734"/>
    <d v="2021-08-11T15:06:06"/>
    <n v="25053"/>
    <n v="227775"/>
    <d v="2021-06-24T10:49:47"/>
    <n v="3"/>
    <x v="64375"/>
  </r>
  <r>
    <n v="372737"/>
    <d v="2021-08-11T15:07:51"/>
    <n v="137423"/>
    <n v="405774"/>
    <d v="2021-04-23T12:34:44"/>
    <n v="2"/>
    <x v="64446"/>
  </r>
  <r>
    <n v="372740"/>
    <d v="2021-08-11T15:09:35"/>
    <n v="59656"/>
    <n v="327968"/>
    <d v="2021-06-25T17:21:00"/>
    <n v="1"/>
    <x v="64471"/>
  </r>
  <r>
    <n v="372742"/>
    <d v="2021-08-11T15:09:36"/>
    <n v="119221"/>
    <n v="153893"/>
    <d v="2021-06-26T18:36:06"/>
    <n v="-4"/>
    <x v="64472"/>
  </r>
  <r>
    <n v="372747"/>
    <d v="2021-08-11T15:10:45"/>
    <n v="150937"/>
    <n v="387595"/>
    <d v="2021-06-26T21:42:04"/>
    <n v="3"/>
    <x v="64473"/>
  </r>
  <r>
    <n v="372750"/>
    <d v="2021-08-11T15:11:20"/>
    <n v="32484"/>
    <n v="273920"/>
    <d v="2021-06-26T15:22:22"/>
    <n v="0"/>
    <x v="64474"/>
  </r>
  <r>
    <n v="372751"/>
    <d v="2021-08-11T15:12:30"/>
    <n v="331948"/>
    <n v="472712"/>
    <d v="2021-04-21T21:27:00"/>
    <n v="2"/>
    <x v="64475"/>
  </r>
  <r>
    <n v="372754"/>
    <d v="2021-08-11T15:14:15"/>
    <n v="8736"/>
    <n v="318588"/>
    <d v="2021-07-28T00:25:20"/>
    <n v="1"/>
    <x v="64476"/>
  </r>
  <r>
    <n v="372759"/>
    <d v="2021-08-11T15:14:15"/>
    <n v="150259"/>
    <n v="213883"/>
    <d v="2021-05-25T03:27:24"/>
    <n v="1"/>
    <x v="64476"/>
  </r>
  <r>
    <n v="372762"/>
    <d v="2021-08-11T15:14:50"/>
    <n v="64704"/>
    <n v="250679"/>
    <d v="2021-07-27T07:39:04"/>
    <n v="6"/>
    <x v="64477"/>
  </r>
  <r>
    <n v="372767"/>
    <d v="2021-08-11T15:14:50"/>
    <n v="214197"/>
    <n v="60239"/>
    <d v="2021-04-23T03:15:18"/>
    <n v="6"/>
    <x v="64477"/>
  </r>
  <r>
    <n v="372772"/>
    <d v="2021-08-11T15:16:35"/>
    <n v="291636"/>
    <n v="23892"/>
    <d v="2021-07-05T00:00:31"/>
    <n v="1"/>
    <x v="64428"/>
  </r>
  <r>
    <n v="372776"/>
    <d v="2021-08-11T15:17:10"/>
    <n v="288303"/>
    <n v="106813"/>
    <d v="2021-07-02T19:18:42"/>
    <n v="2"/>
    <x v="64478"/>
  </r>
  <r>
    <n v="372778"/>
    <d v="2021-08-11T15:19:30"/>
    <n v="289032"/>
    <n v="405774"/>
    <d v="2021-05-25T14:03:59"/>
    <n v="2"/>
    <x v="64479"/>
  </r>
  <r>
    <n v="372779"/>
    <d v="2021-08-11T15:20:05"/>
    <n v="155437"/>
    <n v="426727"/>
    <d v="2021-05-16T08:03:43"/>
    <n v="3"/>
    <x v="64480"/>
  </r>
  <r>
    <n v="372784"/>
    <d v="2021-08-11T15:21:14"/>
    <n v="15226"/>
    <n v="327649"/>
    <d v="2021-04-20T23:01:39"/>
    <n v="1"/>
    <x v="64481"/>
  </r>
  <r>
    <n v="372788"/>
    <d v="2021-08-11T15:23:34"/>
    <n v="4216"/>
    <n v="177527"/>
    <d v="2021-07-05T23:34:29"/>
    <n v="1"/>
    <x v="64382"/>
  </r>
  <r>
    <n v="372793"/>
    <d v="2021-08-11T15:24:09"/>
    <n v="339223"/>
    <n v="21760"/>
    <d v="2021-06-25T02:09:17"/>
    <n v="2"/>
    <x v="64482"/>
  </r>
  <r>
    <n v="372797"/>
    <d v="2021-08-11T15:24:44"/>
    <n v="68262"/>
    <n v="389689"/>
    <d v="2021-05-28T02:32:21"/>
    <n v="3"/>
    <x v="64483"/>
  </r>
  <r>
    <n v="372802"/>
    <d v="2021-08-11T15:25:54"/>
    <n v="82482"/>
    <n v="347008"/>
    <d v="2021-07-15T17:14:52"/>
    <n v="1"/>
    <x v="64341"/>
  </r>
  <r>
    <n v="372804"/>
    <d v="2021-08-11T15:25:54"/>
    <n v="230618"/>
    <n v="86587"/>
    <d v="2021-04-28T20:11:18"/>
    <n v="1"/>
    <x v="64341"/>
  </r>
  <r>
    <n v="372809"/>
    <d v="2021-08-11T15:26:29"/>
    <n v="14155"/>
    <n v="251574"/>
    <d v="2021-07-20T15:13:55"/>
    <n v="2"/>
    <x v="64484"/>
  </r>
  <r>
    <n v="372814"/>
    <d v="2021-08-11T15:26:29"/>
    <n v="24971"/>
    <n v="464315"/>
    <d v="2021-05-29T02:51:51"/>
    <n v="2"/>
    <x v="64484"/>
  </r>
  <r>
    <n v="372816"/>
    <d v="2021-08-11T15:26:29"/>
    <n v="124057"/>
    <n v="227775"/>
    <d v="2021-06-28T09:25:41"/>
    <n v="2"/>
    <x v="64484"/>
  </r>
  <r>
    <n v="372817"/>
    <d v="2021-08-11T15:26:29"/>
    <n v="301086"/>
    <n v="242428"/>
    <d v="2021-04-18T13:23:38"/>
    <n v="6"/>
    <x v="64485"/>
  </r>
  <r>
    <n v="372818"/>
    <d v="2021-08-11T15:27:04"/>
    <n v="14537"/>
    <n v="344690"/>
    <d v="2021-04-30T20:51:30"/>
    <n v="3"/>
    <x v="64486"/>
  </r>
  <r>
    <n v="372823"/>
    <d v="2021-08-11T15:27:39"/>
    <n v="250107"/>
    <n v="411922"/>
    <d v="2021-05-27T15:22:11"/>
    <n v="4"/>
    <x v="64487"/>
  </r>
  <r>
    <n v="372825"/>
    <d v="2021-08-11T15:29:24"/>
    <n v="229693"/>
    <n v="118549"/>
    <d v="2021-04-21T10:11:54"/>
    <n v="3"/>
    <x v="64488"/>
  </r>
  <r>
    <n v="372828"/>
    <d v="2021-08-11T15:31:09"/>
    <n v="199291"/>
    <n v="59225"/>
    <d v="2021-06-09T07:23:37"/>
    <n v="6"/>
    <x v="64489"/>
  </r>
  <r>
    <n v="372833"/>
    <d v="2021-08-11T15:32:19"/>
    <n v="276554"/>
    <n v="158978"/>
    <d v="2021-05-26T12:43:38"/>
    <n v="0"/>
    <x v="64314"/>
  </r>
  <r>
    <n v="372836"/>
    <d v="2021-08-11T15:34:03"/>
    <n v="81986"/>
    <n v="294042"/>
    <d v="2021-05-31T07:28:07"/>
    <n v="3"/>
    <x v="64490"/>
  </r>
  <r>
    <n v="372837"/>
    <d v="2021-08-11T15:35:13"/>
    <n v="288361"/>
    <n v="202865"/>
    <d v="2021-07-09T06:11:38"/>
    <n v="5"/>
    <x v="64491"/>
  </r>
  <r>
    <n v="372838"/>
    <d v="2021-08-11T15:36:23"/>
    <n v="157331"/>
    <n v="449379"/>
    <d v="2021-06-25T07:42:56"/>
    <n v="7"/>
    <x v="64492"/>
  </r>
  <r>
    <n v="372841"/>
    <d v="2021-08-11T15:36:58"/>
    <n v="217822"/>
    <n v="339123"/>
    <d v="2021-07-30T13:48:08"/>
    <n v="0"/>
    <x v="64395"/>
  </r>
  <r>
    <n v="372842"/>
    <d v="2021-08-11T15:37:33"/>
    <n v="42711"/>
    <n v="158978"/>
    <d v="2021-06-21T22:40:13"/>
    <n v="1"/>
    <x v="64431"/>
  </r>
  <r>
    <n v="372846"/>
    <d v="2021-08-11T15:38:43"/>
    <n v="48596"/>
    <n v="118549"/>
    <d v="2021-05-02T22:51:57"/>
    <n v="3"/>
    <x v="64493"/>
  </r>
  <r>
    <n v="372848"/>
    <d v="2021-08-11T15:38:43"/>
    <n v="227316"/>
    <n v="234810"/>
    <d v="2021-06-27T20:58:48"/>
    <n v="3"/>
    <x v="64493"/>
  </r>
  <r>
    <n v="372853"/>
    <d v="2021-08-11T15:39:18"/>
    <n v="168267"/>
    <n v="304722"/>
    <d v="2021-04-24T15:01:55"/>
    <n v="0"/>
    <x v="64494"/>
  </r>
  <r>
    <n v="372854"/>
    <d v="2021-08-11T15:39:22"/>
    <n v="10360"/>
    <n v="158978"/>
    <d v="2021-08-10T16:50:58"/>
    <n v="1"/>
    <x v="64495"/>
  </r>
  <r>
    <n v="372855"/>
    <d v="2021-08-11T15:39:22"/>
    <n v="149526"/>
    <n v="88863"/>
    <d v="2021-07-17T18:14:54"/>
    <n v="1"/>
    <x v="64495"/>
  </r>
  <r>
    <n v="372856"/>
    <d v="2021-08-11T15:41:03"/>
    <n v="239005"/>
    <n v="87064"/>
    <d v="2021-06-27T23:27:23"/>
    <n v="3"/>
    <x v="64496"/>
  </r>
  <r>
    <n v="372858"/>
    <d v="2021-08-11T15:41:38"/>
    <n v="15903"/>
    <n v="112334"/>
    <d v="2021-06-28T18:34:21"/>
    <n v="0"/>
    <x v="64418"/>
  </r>
  <r>
    <n v="372861"/>
    <d v="2021-08-11T15:46:17"/>
    <n v="333203"/>
    <n v="204394"/>
    <d v="2021-03-30T01:32:21"/>
    <n v="0"/>
    <x v="64434"/>
  </r>
  <r>
    <n v="372864"/>
    <d v="2021-08-11T15:47:27"/>
    <n v="4531"/>
    <n v="55961"/>
    <d v="2021-03-31T09:29:17"/>
    <n v="2"/>
    <x v="64465"/>
  </r>
  <r>
    <n v="372868"/>
    <d v="2021-08-11T15:47:27"/>
    <n v="127704"/>
    <n v="198051"/>
    <d v="2021-05-14T19:45:10"/>
    <n v="6"/>
    <x v="64497"/>
  </r>
  <r>
    <n v="372870"/>
    <d v="2021-08-11T15:47:27"/>
    <n v="249520"/>
    <n v="68899"/>
    <d v="2021-05-22T01:00:59"/>
    <n v="2"/>
    <x v="64465"/>
  </r>
  <r>
    <n v="372872"/>
    <d v="2021-08-11T15:48:02"/>
    <n v="107825"/>
    <n v="137327"/>
    <d v="2021-04-23T11:49:46"/>
    <n v="3"/>
    <x v="64398"/>
  </r>
  <r>
    <n v="372876"/>
    <d v="2021-08-11T15:48:37"/>
    <n v="40988"/>
    <n v="254768"/>
    <d v="2021-07-06T07:29:16"/>
    <n v="0"/>
    <x v="64498"/>
  </r>
  <r>
    <n v="372878"/>
    <d v="2021-08-11T15:49:12"/>
    <n v="8614"/>
    <n v="118549"/>
    <d v="2021-07-12T22:01:18"/>
    <n v="1"/>
    <x v="64499"/>
  </r>
  <r>
    <n v="372880"/>
    <d v="2021-08-11T15:49:12"/>
    <n v="156017"/>
    <n v="351192"/>
    <d v="2021-05-27T16:50:52"/>
    <n v="1"/>
    <x v="64499"/>
  </r>
  <r>
    <n v="372881"/>
    <d v="2021-08-11T15:49:47"/>
    <n v="106119"/>
    <n v="470762"/>
    <d v="2021-04-21T21:35:57"/>
    <n v="2"/>
    <x v="64500"/>
  </r>
  <r>
    <n v="372882"/>
    <d v="2021-08-11T15:49:47"/>
    <n v="332897"/>
    <n v="291168"/>
    <d v="2021-06-09T10:15:35"/>
    <n v="2"/>
    <x v="64500"/>
  </r>
  <r>
    <n v="372887"/>
    <d v="2021-08-11T15:50:57"/>
    <n v="11996"/>
    <n v="266293"/>
    <d v="2021-07-22T23:13:07"/>
    <n v="0"/>
    <x v="64308"/>
  </r>
  <r>
    <n v="372890"/>
    <d v="2021-08-11T15:51:22"/>
    <n v="2136"/>
    <n v="380039"/>
    <d v="2021-06-25T23:32:52"/>
    <n v="2"/>
    <x v="64501"/>
  </r>
  <r>
    <n v="372893"/>
    <d v="2021-08-11T15:51:32"/>
    <n v="49803"/>
    <n v="411922"/>
    <d v="2021-07-03T15:43:56"/>
    <n v="5"/>
    <x v="64502"/>
  </r>
  <r>
    <n v="372898"/>
    <d v="2021-08-11T15:52:07"/>
    <n v="267947"/>
    <n v="222405"/>
    <d v="2021-04-20T19:04:13"/>
    <n v="2"/>
    <x v="64346"/>
  </r>
  <r>
    <n v="372899"/>
    <d v="2021-08-11T15:52:42"/>
    <n v="299010"/>
    <n v="230507"/>
    <d v="2021-05-20T08:22:32"/>
    <n v="7"/>
    <x v="64503"/>
  </r>
  <r>
    <n v="372904"/>
    <d v="2021-08-11T15:53:52"/>
    <n v="62669"/>
    <n v="209122"/>
    <d v="2021-06-27T14:48:24"/>
    <n v="1"/>
    <x v="64435"/>
  </r>
  <r>
    <n v="372909"/>
    <d v="2021-08-11T15:54:27"/>
    <n v="251118"/>
    <n v="146529"/>
    <d v="2021-06-24T12:47:39"/>
    <n v="2"/>
    <x v="64467"/>
  </r>
  <r>
    <n v="372914"/>
    <d v="2021-08-11T15:56:12"/>
    <n v="34794"/>
    <n v="153808"/>
    <d v="2021-06-29T04:26:03"/>
    <n v="1"/>
    <x v="64437"/>
  </r>
  <r>
    <n v="372917"/>
    <d v="2021-08-11T15:56:12"/>
    <n v="222812"/>
    <n v="472908"/>
    <d v="2021-06-09T16:24:34"/>
    <n v="1"/>
    <x v="64437"/>
  </r>
  <r>
    <n v="372919"/>
    <d v="2021-08-11T15:56:12"/>
    <n v="270272"/>
    <n v="411922"/>
    <d v="2021-06-26T10:19:57"/>
    <n v="1"/>
    <x v="64437"/>
  </r>
  <r>
    <n v="372921"/>
    <d v="2021-08-11T15:56:47"/>
    <n v="5962"/>
    <n v="475983"/>
    <d v="2021-06-27T04:00:05"/>
    <n v="2"/>
    <x v="64468"/>
  </r>
  <r>
    <n v="372924"/>
    <d v="2021-08-11T15:57:21"/>
    <n v="192570"/>
    <n v="60239"/>
    <d v="2021-07-11T22:16:32"/>
    <n v="3"/>
    <x v="64368"/>
  </r>
  <r>
    <n v="372925"/>
    <d v="2021-08-11T16:02:01"/>
    <n v="933"/>
    <n v="68798"/>
    <d v="2021-05-26T05:05:07"/>
    <n v="3"/>
    <x v="64372"/>
  </r>
  <r>
    <n v="372927"/>
    <d v="2021-08-11T16:02:01"/>
    <n v="129936"/>
    <n v="343712"/>
    <d v="2021-05-25T00:27:15"/>
    <n v="3"/>
    <x v="64372"/>
  </r>
  <r>
    <n v="372930"/>
    <d v="2021-08-11T16:02:36"/>
    <n v="119672"/>
    <n v="118549"/>
    <d v="2021-07-22T22:56:09"/>
    <n v="0"/>
    <x v="64337"/>
  </r>
  <r>
    <n v="372935"/>
    <d v="2021-08-11T16:03:11"/>
    <n v="3849"/>
    <n v="433508"/>
    <d v="2021-08-06T04:30:12"/>
    <n v="1"/>
    <x v="64504"/>
  </r>
  <r>
    <n v="372939"/>
    <d v="2021-08-11T16:03:11"/>
    <n v="8791"/>
    <n v="51713"/>
    <d v="2021-04-28T07:31:26"/>
    <n v="5"/>
    <x v="64505"/>
  </r>
  <r>
    <n v="372943"/>
    <d v="2021-08-11T16:03:11"/>
    <n v="294287"/>
    <n v="250679"/>
    <d v="2021-06-05T02:43:24"/>
    <n v="1"/>
    <x v="64504"/>
  </r>
  <r>
    <n v="372948"/>
    <d v="2021-08-11T16:04:21"/>
    <n v="50008"/>
    <n v="217497"/>
    <d v="2021-04-28T14:52:06"/>
    <n v="3"/>
    <x v="64443"/>
  </r>
  <r>
    <n v="372951"/>
    <d v="2021-08-11T16:04:21"/>
    <n v="337178"/>
    <n v="230507"/>
    <d v="2021-06-28T10:17:49"/>
    <n v="3"/>
    <x v="64443"/>
  </r>
  <r>
    <n v="372956"/>
    <d v="2021-08-11T16:04:56"/>
    <n v="36281"/>
    <n v="96200"/>
    <d v="2021-05-23T09:21:46"/>
    <n v="4"/>
    <x v="64506"/>
  </r>
  <r>
    <n v="372959"/>
    <d v="2021-08-11T16:06:06"/>
    <n v="144017"/>
    <n v="327633"/>
    <d v="2021-06-26T16:22:49"/>
    <n v="2"/>
    <x v="64375"/>
  </r>
  <r>
    <n v="372962"/>
    <d v="2021-08-11T16:06:41"/>
    <n v="247601"/>
    <n v="230507"/>
    <d v="2021-05-26T07:40:04"/>
    <n v="3"/>
    <x v="64406"/>
  </r>
  <r>
    <n v="372963"/>
    <d v="2021-08-11T16:07:51"/>
    <n v="237202"/>
    <n v="158978"/>
    <d v="2021-06-29T01:23:02"/>
    <n v="1"/>
    <x v="64446"/>
  </r>
  <r>
    <n v="372967"/>
    <d v="2021-08-11T16:08:26"/>
    <n v="3355"/>
    <n v="153893"/>
    <d v="2021-05-26T14:51:00"/>
    <n v="2"/>
    <x v="64378"/>
  </r>
  <r>
    <n v="372971"/>
    <d v="2021-08-11T16:09:00"/>
    <n v="165340"/>
    <n v="153893"/>
    <d v="2021-06-23T06:35:42"/>
    <n v="3"/>
    <x v="64507"/>
  </r>
  <r>
    <n v="372972"/>
    <d v="2021-08-11T16:09:00"/>
    <n v="267739"/>
    <n v="154256"/>
    <d v="2021-05-21T03:25:28"/>
    <n v="3"/>
    <x v="64507"/>
  </r>
  <r>
    <n v="372975"/>
    <d v="2021-08-11T16:10:10"/>
    <n v="145601"/>
    <n v="129210"/>
    <d v="2021-04-30T07:36:35"/>
    <n v="1"/>
    <x v="64338"/>
  </r>
  <r>
    <n v="372978"/>
    <d v="2021-08-11T16:10:45"/>
    <n v="329506"/>
    <n v="7084"/>
    <d v="2021-05-23T02:15:49"/>
    <n v="2"/>
    <x v="64473"/>
  </r>
  <r>
    <n v="372982"/>
    <d v="2021-08-11T16:11:20"/>
    <n v="23295"/>
    <n v="146115"/>
    <d v="2021-06-26T00:20:46"/>
    <n v="3"/>
    <x v="64448"/>
  </r>
  <r>
    <n v="372984"/>
    <d v="2021-08-11T16:11:20"/>
    <n v="150087"/>
    <n v="119655"/>
    <d v="2021-06-24T15:27:43"/>
    <n v="3"/>
    <x v="64448"/>
  </r>
  <r>
    <n v="372986"/>
    <d v="2021-08-11T16:13:05"/>
    <n v="56890"/>
    <n v="267896"/>
    <d v="2021-06-28T06:39:48"/>
    <n v="2"/>
    <x v="64408"/>
  </r>
  <r>
    <n v="372990"/>
    <d v="2021-08-11T16:13:40"/>
    <n v="24828"/>
    <n v="437341"/>
    <d v="2021-07-28T01:38:31"/>
    <n v="3"/>
    <x v="64508"/>
  </r>
  <r>
    <n v="372995"/>
    <d v="2021-08-11T16:14:15"/>
    <n v="295441"/>
    <n v="343712"/>
    <d v="2021-06-25T22:08:22"/>
    <n v="4"/>
    <x v="64509"/>
  </r>
  <r>
    <n v="372998"/>
    <d v="2021-08-11T16:16:35"/>
    <n v="335926"/>
    <n v="182984"/>
    <d v="2021-06-25T05:41:46"/>
    <n v="0"/>
    <x v="64428"/>
  </r>
  <r>
    <n v="373002"/>
    <d v="2021-08-11T16:17:10"/>
    <n v="12229"/>
    <n v="273307"/>
    <d v="2021-06-25T16:38:21"/>
    <n v="1"/>
    <x v="64478"/>
  </r>
  <r>
    <n v="373005"/>
    <d v="2021-08-11T16:17:45"/>
    <n v="45078"/>
    <n v="158978"/>
    <d v="2021-04-29T01:14:36"/>
    <n v="2"/>
    <x v="64330"/>
  </r>
  <r>
    <n v="373006"/>
    <d v="2021-08-11T16:18:20"/>
    <n v="211340"/>
    <n v="470762"/>
    <d v="2021-07-08T18:11:45"/>
    <n v="3"/>
    <x v="64510"/>
  </r>
  <r>
    <n v="373011"/>
    <d v="2021-08-11T16:19:30"/>
    <n v="126891"/>
    <n v="230507"/>
    <d v="2021-06-25T01:06:31"/>
    <n v="1"/>
    <x v="64479"/>
  </r>
  <r>
    <n v="373014"/>
    <d v="2021-08-11T16:19:30"/>
    <n v="343682"/>
    <n v="308796"/>
    <d v="2021-06-15T11:20:59"/>
    <n v="1"/>
    <x v="64479"/>
  </r>
  <r>
    <n v="373015"/>
    <d v="2021-08-11T16:23:34"/>
    <n v="320516"/>
    <n v="171702"/>
    <d v="2021-05-31T00:58:46"/>
    <n v="4"/>
    <x v="64511"/>
  </r>
  <r>
    <n v="373016"/>
    <d v="2021-08-11T16:24:09"/>
    <n v="25805"/>
    <n v="153808"/>
    <d v="2021-06-25T19:35:48"/>
    <n v="1"/>
    <x v="64482"/>
  </r>
  <r>
    <n v="373018"/>
    <d v="2021-08-11T16:26:29"/>
    <n v="98840"/>
    <n v="26408"/>
    <d v="2021-05-02T07:11:13"/>
    <n v="1"/>
    <x v="64484"/>
  </r>
  <r>
    <n v="373022"/>
    <d v="2021-08-11T16:26:29"/>
    <n v="168728"/>
    <n v="215663"/>
    <d v="2021-06-25T17:57:41"/>
    <n v="1"/>
    <x v="64484"/>
  </r>
  <r>
    <n v="373026"/>
    <d v="2021-08-11T16:27:04"/>
    <n v="110934"/>
    <n v="158978"/>
    <d v="2021-06-10T15:20:36"/>
    <n v="6"/>
    <x v="64512"/>
  </r>
  <r>
    <n v="373031"/>
    <d v="2021-08-11T16:27:39"/>
    <n v="247936"/>
    <n v="411922"/>
    <d v="2021-07-16T07:39:27"/>
    <n v="3"/>
    <x v="64487"/>
  </r>
  <r>
    <n v="373036"/>
    <d v="2021-08-11T16:29:24"/>
    <n v="247517"/>
    <n v="411922"/>
    <d v="2021-08-10T01:25:58"/>
    <n v="2"/>
    <x v="64488"/>
  </r>
  <r>
    <n v="373040"/>
    <d v="2021-08-11T16:29:24"/>
    <n v="273173"/>
    <n v="270960"/>
    <d v="2021-08-06T17:12:07"/>
    <n v="2"/>
    <x v="64488"/>
  </r>
  <r>
    <n v="373045"/>
    <d v="2021-08-11T16:29:24"/>
    <n v="324791"/>
    <n v="16360"/>
    <d v="2021-05-17T16:14:04"/>
    <n v="2"/>
    <x v="64488"/>
  </r>
  <r>
    <n v="373049"/>
    <d v="2021-08-11T16:30:34"/>
    <n v="304365"/>
    <n v="13019"/>
    <d v="2021-07-16T06:25:11"/>
    <n v="0"/>
    <x v="64513"/>
  </r>
  <r>
    <n v="373054"/>
    <d v="2021-08-11T16:31:09"/>
    <n v="99258"/>
    <n v="68991"/>
    <d v="2021-04-21T00:56:03"/>
    <n v="5"/>
    <x v="64489"/>
  </r>
  <r>
    <n v="373059"/>
    <d v="2021-08-11T16:31:44"/>
    <n v="218669"/>
    <n v="466414"/>
    <d v="2021-07-14T05:06:39"/>
    <n v="2"/>
    <x v="64514"/>
  </r>
  <r>
    <n v="373063"/>
    <d v="2021-08-11T16:34:03"/>
    <n v="329332"/>
    <n v="472712"/>
    <d v="2021-05-30T15:42:02"/>
    <n v="2"/>
    <x v="64490"/>
  </r>
  <r>
    <n v="373068"/>
    <d v="2021-08-11T16:35:48"/>
    <n v="87814"/>
    <n v="339123"/>
    <d v="2021-04-27T04:56:39"/>
    <n v="1"/>
    <x v="64515"/>
  </r>
  <r>
    <n v="373071"/>
    <d v="2021-08-11T16:35:48"/>
    <n v="284129"/>
    <n v="381626"/>
    <d v="2021-05-26T21:51:48"/>
    <n v="1"/>
    <x v="64515"/>
  </r>
  <r>
    <n v="373076"/>
    <d v="2021-08-11T16:36:23"/>
    <n v="13486"/>
    <n v="102524"/>
    <d v="2021-04-12T14:16:37"/>
    <n v="2"/>
    <x v="64516"/>
  </r>
  <r>
    <n v="373081"/>
    <d v="2021-08-11T16:36:23"/>
    <n v="109090"/>
    <n v="78646"/>
    <d v="2021-04-10T14:12:11"/>
    <n v="2"/>
    <x v="64516"/>
  </r>
  <r>
    <n v="373085"/>
    <d v="2021-08-11T16:36:23"/>
    <n v="180203"/>
    <n v="17150"/>
    <d v="2021-04-26T05:32:09"/>
    <n v="2"/>
    <x v="64516"/>
  </r>
  <r>
    <n v="373090"/>
    <d v="2021-08-11T16:36:23"/>
    <n v="295638"/>
    <n v="143150"/>
    <d v="2021-06-29T22:24:54"/>
    <n v="2"/>
    <x v="64516"/>
  </r>
  <r>
    <n v="373091"/>
    <d v="2021-08-11T16:36:29"/>
    <n v="197564"/>
    <n v="238334"/>
    <d v="2021-04-27T11:14:52"/>
    <n v="0"/>
    <x v="64517"/>
  </r>
  <r>
    <n v="373094"/>
    <d v="2021-08-11T16:38:08"/>
    <n v="205351"/>
    <n v="230507"/>
    <d v="2021-06-25T16:29:50"/>
    <n v="1"/>
    <x v="64353"/>
  </r>
  <r>
    <n v="373096"/>
    <d v="2021-08-11T16:39:18"/>
    <n v="130344"/>
    <n v="752"/>
    <d v="2021-04-04T22:28:02"/>
    <n v="3"/>
    <x v="64518"/>
  </r>
  <r>
    <n v="373098"/>
    <d v="2021-08-11T16:39:22"/>
    <n v="209643"/>
    <n v="404226"/>
    <d v="2021-04-09T22:10:03"/>
    <n v="9"/>
    <x v="64519"/>
  </r>
  <r>
    <n v="373101"/>
    <d v="2021-08-11T16:39:22"/>
    <n v="256051"/>
    <n v="118549"/>
    <d v="2021-04-09T00:34:17"/>
    <n v="3"/>
    <x v="64520"/>
  </r>
  <r>
    <n v="373103"/>
    <d v="2021-08-11T16:39:53"/>
    <n v="35099"/>
    <n v="89186"/>
    <d v="2021-06-10T12:13:35"/>
    <n v="0"/>
    <x v="64521"/>
  </r>
  <r>
    <n v="373105"/>
    <d v="2021-08-11T16:39:53"/>
    <n v="135706"/>
    <n v="364816"/>
    <d v="2021-06-21T12:53:29"/>
    <n v="0"/>
    <x v="64521"/>
  </r>
  <r>
    <n v="373108"/>
    <d v="2021-08-11T16:39:53"/>
    <n v="168512"/>
    <n v="158978"/>
    <d v="2021-06-25T10:39:38"/>
    <n v="4"/>
    <x v="64522"/>
  </r>
  <r>
    <n v="373111"/>
    <d v="2021-08-11T16:40:28"/>
    <n v="66597"/>
    <n v="250679"/>
    <d v="2021-05-28T20:05:07"/>
    <n v="1"/>
    <x v="64523"/>
  </r>
  <r>
    <n v="373114"/>
    <d v="2021-08-11T16:41:38"/>
    <n v="326660"/>
    <n v="105200"/>
    <d v="2021-07-08T03:33:34"/>
    <n v="3"/>
    <x v="64366"/>
  </r>
  <r>
    <n v="373118"/>
    <d v="2021-08-11T16:42:13"/>
    <n v="199173"/>
    <n v="347008"/>
    <d v="2021-07-15T09:37:23"/>
    <n v="0"/>
    <x v="64433"/>
  </r>
  <r>
    <n v="373122"/>
    <d v="2021-08-11T16:42:48"/>
    <n v="158582"/>
    <n v="266426"/>
    <d v="2021-07-30T13:55:43"/>
    <n v="1"/>
    <x v="64463"/>
  </r>
  <r>
    <n v="373124"/>
    <d v="2021-08-11T16:42:48"/>
    <n v="241573"/>
    <n v="229106"/>
    <d v="2021-07-19T18:17:00"/>
    <n v="1"/>
    <x v="64463"/>
  </r>
  <r>
    <n v="373125"/>
    <d v="2021-08-11T16:43:23"/>
    <n v="36234"/>
    <n v="227775"/>
    <d v="2021-04-23T20:16:39"/>
    <n v="2"/>
    <x v="64524"/>
  </r>
  <r>
    <n v="373130"/>
    <d v="2021-08-11T16:43:23"/>
    <n v="207797"/>
    <n v="250679"/>
    <d v="2021-07-17T12:57:44"/>
    <n v="2"/>
    <x v="64524"/>
  </r>
  <r>
    <n v="373132"/>
    <d v="2021-08-11T16:45:07"/>
    <n v="21186"/>
    <n v="196571"/>
    <d v="2021-04-25T14:18:39"/>
    <n v="1"/>
    <x v="64525"/>
  </r>
  <r>
    <n v="373137"/>
    <d v="2021-08-11T16:45:07"/>
    <n v="214443"/>
    <n v="351192"/>
    <d v="2021-05-28T07:21:25"/>
    <n v="1"/>
    <x v="64525"/>
  </r>
  <r>
    <n v="373139"/>
    <d v="2021-08-11T16:45:07"/>
    <n v="345752"/>
    <n v="288983"/>
    <d v="2021-04-18T23:32:08"/>
    <n v="1"/>
    <x v="64525"/>
  </r>
  <r>
    <n v="373140"/>
    <d v="2021-08-11T16:46:17"/>
    <n v="142055"/>
    <n v="68023"/>
    <d v="2021-06-27T08:49:11"/>
    <n v="3"/>
    <x v="64526"/>
  </r>
  <r>
    <n v="373143"/>
    <d v="2021-08-11T16:46:17"/>
    <n v="222785"/>
    <n v="21760"/>
    <d v="2021-07-07T07:26:00"/>
    <n v="3"/>
    <x v="64526"/>
  </r>
  <r>
    <n v="373145"/>
    <d v="2021-08-11T16:47:27"/>
    <n v="198500"/>
    <n v="83136"/>
    <d v="2021-07-16T06:02:05"/>
    <n v="1"/>
    <x v="64465"/>
  </r>
  <r>
    <n v="373150"/>
    <d v="2021-08-11T16:50:57"/>
    <n v="310214"/>
    <n v="191893"/>
    <d v="2021-05-27T11:38:53"/>
    <n v="3"/>
    <x v="64527"/>
  </r>
  <r>
    <n v="373152"/>
    <d v="2021-08-11T16:51:32"/>
    <n v="27668"/>
    <n v="347008"/>
    <d v="2021-06-28T19:23:34"/>
    <n v="4"/>
    <x v="64502"/>
  </r>
  <r>
    <n v="373155"/>
    <d v="2021-08-11T16:53:17"/>
    <n v="332644"/>
    <n v="182421"/>
    <d v="2021-07-10T08:43:00"/>
    <n v="3"/>
    <x v="64528"/>
  </r>
  <r>
    <n v="373157"/>
    <d v="2021-08-11T16:53:52"/>
    <n v="97235"/>
    <n v="250679"/>
    <d v="2021-07-28T23:56:13"/>
    <n v="4"/>
    <x v="64529"/>
  </r>
  <r>
    <n v="373162"/>
    <d v="2021-08-11T16:54:27"/>
    <n v="120653"/>
    <n v="82319"/>
    <d v="2021-07-10T23:15:29"/>
    <n v="1"/>
    <x v="64467"/>
  </r>
  <r>
    <n v="373167"/>
    <d v="2021-08-11T16:54:27"/>
    <n v="169950"/>
    <n v="158978"/>
    <d v="2021-07-21T19:29:22"/>
    <n v="1"/>
    <x v="64467"/>
  </r>
  <r>
    <n v="373168"/>
    <d v="2021-08-11T16:55:37"/>
    <n v="164677"/>
    <n v="128523"/>
    <d v="2021-04-08T15:25:20"/>
    <n v="3"/>
    <x v="64530"/>
  </r>
  <r>
    <n v="373170"/>
    <d v="2021-08-11T16:56:12"/>
    <n v="281908"/>
    <n v="428248"/>
    <d v="2021-04-26T09:04:16"/>
    <n v="0"/>
    <x v="64437"/>
  </r>
  <r>
    <n v="373171"/>
    <d v="2021-08-11T16:56:47"/>
    <n v="19940"/>
    <n v="347008"/>
    <d v="2021-06-27T16:28:11"/>
    <n v="1"/>
    <x v="64468"/>
  </r>
  <r>
    <n v="373175"/>
    <d v="2021-08-11T16:56:47"/>
    <n v="319064"/>
    <n v="40892"/>
    <d v="2021-07-12T02:45:38"/>
    <n v="1"/>
    <x v="64468"/>
  </r>
  <r>
    <n v="373178"/>
    <d v="2021-08-11T16:57:56"/>
    <n v="27852"/>
    <n v="351192"/>
    <d v="2021-07-29T11:07:40"/>
    <n v="3"/>
    <x v="64531"/>
  </r>
  <r>
    <n v="373180"/>
    <d v="2021-08-11T16:57:56"/>
    <n v="307001"/>
    <n v="242428"/>
    <d v="2021-07-09T18:10:19"/>
    <n v="3"/>
    <x v="64531"/>
  </r>
  <r>
    <n v="373181"/>
    <d v="2021-08-11T16:59:02"/>
    <n v="289346"/>
    <n v="128523"/>
    <d v="2021-07-22T19:52:31"/>
    <n v="2"/>
    <x v="64532"/>
  </r>
  <r>
    <n v="373185"/>
    <d v="2021-08-11T16:59:06"/>
    <n v="334399"/>
    <n v="339123"/>
    <d v="2021-04-25T19:48:34"/>
    <n v="5"/>
    <x v="64533"/>
  </r>
  <r>
    <n v="373189"/>
    <d v="2021-08-11T16:59:41"/>
    <n v="263182"/>
    <n v="411922"/>
    <d v="2021-04-11T18:31:17"/>
    <n v="2"/>
    <x v="64440"/>
  </r>
  <r>
    <n v="373193"/>
    <d v="2021-08-11T17:00:51"/>
    <n v="119379"/>
    <n v="266896"/>
    <d v="2021-07-06T20:28:19"/>
    <n v="0"/>
    <x v="64442"/>
  </r>
  <r>
    <n v="373194"/>
    <d v="2021-08-11T17:04:19"/>
    <n v="290750"/>
    <n v="258219"/>
    <d v="2021-04-24T12:54:07"/>
    <n v="1"/>
    <x v="64534"/>
  </r>
  <r>
    <n v="373196"/>
    <d v="2021-08-11T17:05:31"/>
    <n v="70838"/>
    <n v="341844"/>
    <d v="2021-04-30T02:14:34"/>
    <n v="4"/>
    <x v="64535"/>
  </r>
  <r>
    <n v="373201"/>
    <d v="2021-08-11T17:06:06"/>
    <n v="89848"/>
    <n v="188971"/>
    <d v="2021-07-12T17:08:42"/>
    <n v="1"/>
    <x v="64375"/>
  </r>
  <r>
    <n v="373205"/>
    <d v="2021-08-11T17:06:41"/>
    <n v="46791"/>
    <n v="218037"/>
    <d v="2021-04-28T14:53:28"/>
    <n v="2"/>
    <x v="64406"/>
  </r>
  <r>
    <n v="373206"/>
    <d v="2021-08-11T17:07:16"/>
    <n v="225783"/>
    <n v="21760"/>
    <d v="2021-04-23T06:39:55"/>
    <n v="3"/>
    <x v="64536"/>
  </r>
  <r>
    <n v="373210"/>
    <d v="2021-08-11T17:08:26"/>
    <n v="120049"/>
    <n v="214224"/>
    <d v="2021-05-28T20:26:52"/>
    <n v="1"/>
    <x v="64378"/>
  </r>
  <r>
    <n v="373213"/>
    <d v="2021-08-11T17:10:45"/>
    <n v="232636"/>
    <n v="458081"/>
    <d v="2021-05-17T23:35:33"/>
    <n v="1"/>
    <x v="64473"/>
  </r>
  <r>
    <n v="373215"/>
    <d v="2021-08-11T17:11:20"/>
    <n v="184225"/>
    <n v="301748"/>
    <d v="2021-05-28T21:49:24"/>
    <n v="2"/>
    <x v="64448"/>
  </r>
  <r>
    <n v="373218"/>
    <d v="2021-08-11T17:13:05"/>
    <n v="177274"/>
    <n v="55481"/>
    <d v="2021-06-26T18:41:05"/>
    <n v="1"/>
    <x v="64408"/>
  </r>
  <r>
    <n v="373223"/>
    <d v="2021-08-11T17:13:05"/>
    <n v="237920"/>
    <n v="4316"/>
    <d v="2021-07-27T17:37:59"/>
    <n v="1"/>
    <x v="64408"/>
  </r>
  <r>
    <n v="373226"/>
    <d v="2021-08-11T17:15:25"/>
    <n v="25071"/>
    <n v="154256"/>
    <d v="2021-04-30T04:25:00"/>
    <n v="5"/>
    <x v="64537"/>
  </r>
  <r>
    <n v="373228"/>
    <d v="2021-08-11T17:15:25"/>
    <n v="77559"/>
    <n v="396686"/>
    <d v="2021-07-31T21:09:07"/>
    <n v="1"/>
    <x v="64538"/>
  </r>
  <r>
    <n v="373233"/>
    <d v="2021-08-11T17:16:35"/>
    <n v="198923"/>
    <n v="16360"/>
    <d v="2021-05-23T20:37:35"/>
    <n v="3"/>
    <x v="64539"/>
  </r>
  <r>
    <n v="373235"/>
    <d v="2021-08-11T17:17:45"/>
    <n v="235032"/>
    <n v="133619"/>
    <d v="2021-05-29T15:28:27"/>
    <n v="1"/>
    <x v="64330"/>
  </r>
  <r>
    <n v="373236"/>
    <d v="2021-08-11T17:18:20"/>
    <n v="13743"/>
    <n v="381557"/>
    <d v="2021-06-28T17:11:32"/>
    <n v="6"/>
    <x v="64540"/>
  </r>
  <r>
    <n v="373240"/>
    <d v="2021-08-11T17:18:20"/>
    <n v="60904"/>
    <n v="347393"/>
    <d v="2021-06-11T20:05:28"/>
    <n v="2"/>
    <x v="64510"/>
  </r>
  <r>
    <n v="373244"/>
    <d v="2021-08-11T17:18:55"/>
    <n v="175847"/>
    <n v="347008"/>
    <d v="2021-07-02T01:15:11"/>
    <n v="3"/>
    <x v="64541"/>
  </r>
  <r>
    <n v="373249"/>
    <d v="2021-08-11T17:20:05"/>
    <n v="90614"/>
    <n v="393234"/>
    <d v="2021-04-23T18:48:07"/>
    <n v="1"/>
    <x v="64480"/>
  </r>
  <r>
    <n v="373252"/>
    <d v="2021-08-11T17:20:05"/>
    <n v="179426"/>
    <n v="158978"/>
    <d v="2021-06-29T23:59:02"/>
    <n v="1"/>
    <x v="64480"/>
  </r>
  <r>
    <n v="373255"/>
    <d v="2021-08-11T17:20:40"/>
    <n v="21730"/>
    <n v="410290"/>
    <d v="2021-04-21T22:59:59"/>
    <n v="2"/>
    <x v="64542"/>
  </r>
  <r>
    <n v="373259"/>
    <d v="2021-08-11T17:20:40"/>
    <n v="73844"/>
    <n v="158978"/>
    <d v="2021-06-29T06:43:42"/>
    <n v="2"/>
    <x v="64542"/>
  </r>
  <r>
    <n v="373263"/>
    <d v="2021-08-11T17:21:49"/>
    <n v="201408"/>
    <n v="466414"/>
    <d v="2021-06-25T22:04:18"/>
    <n v="4"/>
    <x v="64543"/>
  </r>
  <r>
    <n v="373265"/>
    <d v="2021-08-11T17:22:24"/>
    <n v="265871"/>
    <n v="182191"/>
    <d v="2021-04-27T15:43:40"/>
    <n v="1"/>
    <x v="64544"/>
  </r>
  <r>
    <n v="373266"/>
    <d v="2021-08-11T17:22:59"/>
    <n v="162358"/>
    <n v="304722"/>
    <d v="2021-04-16T15:13:15"/>
    <n v="2"/>
    <x v="64545"/>
  </r>
  <r>
    <n v="373267"/>
    <d v="2021-08-11T17:23:31"/>
    <n v="108774"/>
    <n v="82901"/>
    <d v="2021-05-27T08:13:29"/>
    <n v="2"/>
    <x v="64546"/>
  </r>
  <r>
    <n v="373268"/>
    <d v="2021-08-11T17:23:34"/>
    <n v="221339"/>
    <n v="73039"/>
    <d v="2021-04-29T07:00:48"/>
    <n v="3"/>
    <x v="64511"/>
  </r>
  <r>
    <n v="373272"/>
    <d v="2021-08-11T17:24:09"/>
    <n v="335369"/>
    <n v="230507"/>
    <d v="2021-04-02T22:44:10"/>
    <n v="0"/>
    <x v="64482"/>
  </r>
  <r>
    <n v="373275"/>
    <d v="2021-08-11T17:25:19"/>
    <n v="24210"/>
    <n v="301811"/>
    <d v="2021-04-24T17:07:52"/>
    <n v="2"/>
    <x v="64547"/>
  </r>
  <r>
    <n v="373278"/>
    <d v="2021-08-11T17:25:19"/>
    <n v="326949"/>
    <n v="233494"/>
    <d v="2021-07-27T03:32:49"/>
    <n v="2"/>
    <x v="64547"/>
  </r>
  <r>
    <n v="373280"/>
    <d v="2021-08-11T17:28:49"/>
    <n v="106966"/>
    <n v="225555"/>
    <d v="2021-05-02T20:20:41"/>
    <n v="0"/>
    <x v="64457"/>
  </r>
  <r>
    <n v="373282"/>
    <d v="2021-08-11T17:29:59"/>
    <n v="79419"/>
    <n v="171529"/>
    <d v="2021-06-10T10:33:58"/>
    <n v="2"/>
    <x v="64548"/>
  </r>
  <r>
    <n v="373285"/>
    <d v="2021-08-11T17:31:09"/>
    <n v="223359"/>
    <n v="473327"/>
    <d v="2021-04-30T18:57:28"/>
    <n v="0"/>
    <x v="64549"/>
  </r>
  <r>
    <n v="373286"/>
    <d v="2021-08-11T17:31:44"/>
    <n v="124918"/>
    <n v="37644"/>
    <d v="2021-06-03T22:34:15"/>
    <n v="1"/>
    <x v="64514"/>
  </r>
  <r>
    <n v="373287"/>
    <d v="2021-08-11T17:31:44"/>
    <n v="291021"/>
    <n v="411922"/>
    <d v="2021-04-24T18:42:33"/>
    <n v="1"/>
    <x v="64514"/>
  </r>
  <r>
    <n v="373292"/>
    <d v="2021-08-11T17:32:19"/>
    <n v="64795"/>
    <n v="471403"/>
    <d v="2021-06-25T23:05:04"/>
    <n v="6"/>
    <x v="64550"/>
  </r>
  <r>
    <n v="373296"/>
    <d v="2021-08-11T17:33:28"/>
    <n v="30330"/>
    <n v="301748"/>
    <d v="2021-07-29T17:54:22"/>
    <n v="0"/>
    <x v="64460"/>
  </r>
  <r>
    <n v="373298"/>
    <d v="2021-08-11T17:33:28"/>
    <n v="233779"/>
    <n v="397"/>
    <d v="2021-05-28T14:31:35"/>
    <n v="0"/>
    <x v="64460"/>
  </r>
  <r>
    <n v="373303"/>
    <d v="2021-08-11T17:34:03"/>
    <n v="84975"/>
    <n v="347393"/>
    <d v="2021-05-27T20:19:17"/>
    <n v="1"/>
    <x v="64490"/>
  </r>
  <r>
    <n v="373307"/>
    <d v="2021-08-11T17:34:03"/>
    <n v="163214"/>
    <n v="83853"/>
    <d v="2021-06-24T11:38:24"/>
    <n v="1"/>
    <x v="64490"/>
  </r>
  <r>
    <n v="373312"/>
    <d v="2021-08-11T17:35:13"/>
    <n v="39805"/>
    <n v="176818"/>
    <d v="2021-05-27T11:37:25"/>
    <n v="3"/>
    <x v="64491"/>
  </r>
  <r>
    <n v="373315"/>
    <d v="2021-08-11T17:36:23"/>
    <n v="45163"/>
    <n v="221025"/>
    <d v="2021-07-04T07:36:11"/>
    <n v="1"/>
    <x v="64516"/>
  </r>
  <r>
    <n v="373320"/>
    <d v="2021-08-11T17:36:23"/>
    <n v="238863"/>
    <n v="65383"/>
    <d v="2021-06-25T13:08:32"/>
    <n v="1"/>
    <x v="64516"/>
  </r>
  <r>
    <n v="373324"/>
    <d v="2021-08-11T17:36:58"/>
    <n v="293524"/>
    <n v="401945"/>
    <d v="2021-04-20T08:09:57"/>
    <n v="2"/>
    <x v="64551"/>
  </r>
  <r>
    <n v="373326"/>
    <d v="2021-08-11T17:37:33"/>
    <n v="121861"/>
    <n v="324991"/>
    <d v="2021-05-20T22:35:07"/>
    <n v="-1"/>
    <x v="64431"/>
  </r>
  <r>
    <n v="373331"/>
    <d v="2021-08-11T17:37:33"/>
    <n v="298714"/>
    <n v="439981"/>
    <d v="2021-07-19T09:48:40"/>
    <n v="3"/>
    <x v="64352"/>
  </r>
  <r>
    <n v="373336"/>
    <d v="2021-08-11T17:37:33"/>
    <n v="328470"/>
    <n v="397"/>
    <d v="2021-04-26T13:55:13"/>
    <n v="3"/>
    <x v="64352"/>
  </r>
  <r>
    <n v="373339"/>
    <d v="2021-08-11T17:38:43"/>
    <n v="35313"/>
    <n v="304128"/>
    <d v="2021-03-30T16:12:55"/>
    <n v="1"/>
    <x v="64493"/>
  </r>
  <r>
    <n v="373343"/>
    <d v="2021-08-11T17:38:43"/>
    <n v="90226"/>
    <n v="293657"/>
    <d v="2021-06-27T19:07:14"/>
    <n v="1"/>
    <x v="64493"/>
  </r>
  <r>
    <n v="373344"/>
    <d v="2021-08-11T17:38:43"/>
    <n v="179137"/>
    <n v="318314"/>
    <d v="2021-05-30T21:10:04"/>
    <n v="1"/>
    <x v="64493"/>
  </r>
  <r>
    <n v="373346"/>
    <d v="2021-08-11T17:38:43"/>
    <n v="215404"/>
    <n v="250679"/>
    <d v="2021-06-24T13:23:23"/>
    <n v="1"/>
    <x v="64493"/>
  </r>
  <r>
    <n v="373349"/>
    <d v="2021-08-11T17:39:53"/>
    <n v="268039"/>
    <n v="431288"/>
    <d v="2021-05-28T05:23:38"/>
    <n v="3"/>
    <x v="64522"/>
  </r>
  <r>
    <n v="373350"/>
    <d v="2021-08-11T17:40:28"/>
    <n v="114307"/>
    <n v="234400"/>
    <d v="2021-06-26T11:52:23"/>
    <n v="0"/>
    <x v="64523"/>
  </r>
  <r>
    <n v="373351"/>
    <d v="2021-08-11T17:41:03"/>
    <n v="12543"/>
    <n v="284491"/>
    <d v="2021-05-29T06:11:14"/>
    <n v="1"/>
    <x v="64496"/>
  </r>
  <r>
    <n v="373353"/>
    <d v="2021-08-11T17:41:38"/>
    <n v="182816"/>
    <n v="204735"/>
    <d v="2021-06-30T05:16:49"/>
    <n v="2"/>
    <x v="64366"/>
  </r>
  <r>
    <n v="373354"/>
    <d v="2021-08-11T17:42:13"/>
    <n v="185386"/>
    <n v="256448"/>
    <d v="2021-07-04T04:15:21"/>
    <n v="3"/>
    <x v="64552"/>
  </r>
  <r>
    <n v="373356"/>
    <d v="2021-08-11T17:42:13"/>
    <n v="195482"/>
    <n v="389702"/>
    <d v="2021-05-26T05:11:07"/>
    <n v="3"/>
    <x v="64552"/>
  </r>
  <r>
    <n v="373357"/>
    <d v="2021-08-11T17:42:48"/>
    <n v="204159"/>
    <n v="347008"/>
    <d v="2021-04-20T07:43:53"/>
    <n v="-4"/>
    <x v="64553"/>
  </r>
  <r>
    <n v="373358"/>
    <d v="2021-08-11T17:42:48"/>
    <n v="306152"/>
    <n v="158978"/>
    <d v="2021-04-29T02:56:46"/>
    <n v="0"/>
    <x v="64463"/>
  </r>
  <r>
    <n v="373360"/>
    <d v="2021-08-11T17:43:23"/>
    <n v="80557"/>
    <n v="250679"/>
    <d v="2021-04-22T06:19:30"/>
    <n v="1"/>
    <x v="64524"/>
  </r>
  <r>
    <n v="373361"/>
    <d v="2021-08-11T17:43:23"/>
    <n v="213190"/>
    <n v="7650"/>
    <d v="2021-07-02T01:45:20"/>
    <n v="1"/>
    <x v="64524"/>
  </r>
  <r>
    <n v="373363"/>
    <d v="2021-08-11T17:43:23"/>
    <n v="235799"/>
    <n v="222693"/>
    <d v="2021-04-27T22:50:47"/>
    <n v="1"/>
    <x v="64524"/>
  </r>
  <r>
    <n v="373364"/>
    <d v="2021-08-11T17:43:58"/>
    <n v="284910"/>
    <n v="242428"/>
    <d v="2021-06-29T07:04:20"/>
    <n v="2"/>
    <x v="64554"/>
  </r>
  <r>
    <n v="373365"/>
    <d v="2021-08-11T17:45:07"/>
    <n v="152559"/>
    <n v="341333"/>
    <d v="2021-04-27T17:51:02"/>
    <n v="0"/>
    <x v="64525"/>
  </r>
  <r>
    <n v="373370"/>
    <d v="2021-08-11T17:45:07"/>
    <n v="286181"/>
    <n v="180055"/>
    <d v="2021-05-24T02:51:54"/>
    <n v="0"/>
    <x v="64525"/>
  </r>
  <r>
    <n v="373372"/>
    <d v="2021-08-11T17:45:42"/>
    <n v="173847"/>
    <n v="21760"/>
    <d v="2021-04-16T01:22:32"/>
    <n v="1"/>
    <x v="64555"/>
  </r>
  <r>
    <n v="373376"/>
    <d v="2021-08-11T17:46:17"/>
    <n v="63823"/>
    <n v="241927"/>
    <d v="2021-06-26T07:51:52"/>
    <n v="2"/>
    <x v="64526"/>
  </r>
  <r>
    <n v="373381"/>
    <d v="2021-08-11T17:47:27"/>
    <n v="37848"/>
    <n v="378218"/>
    <d v="2021-06-23T13:21:03"/>
    <n v="0"/>
    <x v="64465"/>
  </r>
  <r>
    <n v="373382"/>
    <d v="2021-08-11T17:48:02"/>
    <n v="200581"/>
    <n v="381434"/>
    <d v="2021-07-18T10:44:16"/>
    <n v="1"/>
    <x v="64398"/>
  </r>
  <r>
    <n v="373385"/>
    <d v="2021-08-11T17:48:02"/>
    <n v="285905"/>
    <n v="268989"/>
    <d v="2021-04-29T17:54:34"/>
    <n v="1"/>
    <x v="64398"/>
  </r>
  <r>
    <n v="373386"/>
    <d v="2021-08-11T17:48:37"/>
    <n v="199758"/>
    <n v="230507"/>
    <d v="2021-06-29T21:32:13"/>
    <n v="2"/>
    <x v="64421"/>
  </r>
  <r>
    <n v="373388"/>
    <d v="2021-08-11T17:48:37"/>
    <n v="297810"/>
    <n v="94258"/>
    <d v="2021-06-24T11:08:46"/>
    <n v="2"/>
    <x v="64421"/>
  </r>
  <r>
    <n v="373392"/>
    <d v="2021-08-11T17:49:26"/>
    <n v="196386"/>
    <n v="198326"/>
    <d v="2021-06-26T19:44:22"/>
    <n v="-7"/>
    <x v="64556"/>
  </r>
  <r>
    <n v="373395"/>
    <d v="2021-08-11T17:52:42"/>
    <n v="224612"/>
    <n v="74456"/>
    <d v="2021-06-26T08:28:53"/>
    <n v="1"/>
    <x v="64557"/>
  </r>
  <r>
    <n v="373398"/>
    <d v="2021-08-11T17:55:02"/>
    <n v="175119"/>
    <n v="347393"/>
    <d v="2021-05-23T13:09:15"/>
    <n v="1"/>
    <x v="64558"/>
  </r>
  <r>
    <n v="373400"/>
    <d v="2021-08-11T17:55:37"/>
    <n v="6345"/>
    <n v="18748"/>
    <d v="2021-04-12T17:30:34"/>
    <n v="2"/>
    <x v="64530"/>
  </r>
  <r>
    <n v="373404"/>
    <d v="2021-08-11T17:56:12"/>
    <n v="111695"/>
    <n v="251150"/>
    <d v="2021-04-24T00:47:40"/>
    <n v="3"/>
    <x v="64402"/>
  </r>
  <r>
    <n v="373408"/>
    <d v="2021-08-11T17:56:47"/>
    <n v="120955"/>
    <n v="122902"/>
    <d v="2021-04-22T08:12:43"/>
    <n v="0"/>
    <x v="64468"/>
  </r>
  <r>
    <n v="373410"/>
    <d v="2021-08-11T17:57:21"/>
    <n v="298"/>
    <n v="70091"/>
    <d v="2021-07-05T12:20:47"/>
    <n v="1"/>
    <x v="64368"/>
  </r>
  <r>
    <n v="373415"/>
    <d v="2021-08-11T17:57:56"/>
    <n v="59151"/>
    <n v="411922"/>
    <d v="2021-07-16T15:13:26"/>
    <n v="2"/>
    <x v="64531"/>
  </r>
  <r>
    <n v="373418"/>
    <d v="2021-08-11T17:59:41"/>
    <n v="89048"/>
    <n v="139440"/>
    <d v="2021-07-26T02:28:12"/>
    <n v="1"/>
    <x v="64440"/>
  </r>
  <r>
    <n v="373420"/>
    <d v="2021-08-11T18:00:16"/>
    <n v="257174"/>
    <n v="316155"/>
    <d v="2021-04-22T12:59:07"/>
    <n v="2"/>
    <x v="64559"/>
  </r>
  <r>
    <n v="373425"/>
    <d v="2021-08-11T18:00:16"/>
    <n v="322254"/>
    <n v="158978"/>
    <d v="2021-06-26T08:09:20"/>
    <n v="2"/>
    <x v="64559"/>
  </r>
  <r>
    <n v="373427"/>
    <d v="2021-08-11T18:01:26"/>
    <n v="314796"/>
    <n v="285813"/>
    <d v="2021-07-18T10:04:50"/>
    <n v="8"/>
    <x v="64560"/>
  </r>
  <r>
    <n v="373429"/>
    <d v="2021-08-11T18:03:22"/>
    <n v="302794"/>
    <n v="215243"/>
    <d v="2021-05-20T22:11:03"/>
    <n v="1"/>
    <x v="64561"/>
  </r>
  <r>
    <n v="373430"/>
    <d v="2021-08-11T18:03:46"/>
    <n v="300892"/>
    <n v="88863"/>
    <d v="2021-04-30T05:02:19"/>
    <n v="0"/>
    <x v="64562"/>
  </r>
  <r>
    <n v="373435"/>
    <d v="2021-08-11T18:05:31"/>
    <n v="106270"/>
    <n v="409500"/>
    <d v="2021-06-26T21:43:03"/>
    <n v="3"/>
    <x v="64535"/>
  </r>
  <r>
    <n v="373438"/>
    <d v="2021-08-11T18:05:31"/>
    <n v="140928"/>
    <n v="76405"/>
    <d v="2021-07-09T21:23:27"/>
    <n v="3"/>
    <x v="64535"/>
  </r>
  <r>
    <n v="373439"/>
    <d v="2021-08-11T18:05:31"/>
    <n v="191626"/>
    <n v="305279"/>
    <d v="2021-05-25T00:54:12"/>
    <n v="3"/>
    <x v="64535"/>
  </r>
  <r>
    <n v="373440"/>
    <d v="2021-08-11T18:06:41"/>
    <n v="159152"/>
    <n v="351192"/>
    <d v="2021-06-29T21:56:39"/>
    <n v="1"/>
    <x v="64406"/>
  </r>
  <r>
    <n v="373443"/>
    <d v="2021-08-11T18:07:16"/>
    <n v="91475"/>
    <n v="31501"/>
    <d v="2021-06-30T05:47:09"/>
    <n v="2"/>
    <x v="64536"/>
  </r>
  <r>
    <n v="373447"/>
    <d v="2021-08-11T18:10:10"/>
    <n v="317407"/>
    <n v="16439"/>
    <d v="2021-05-28T06:11:11"/>
    <n v="3"/>
    <x v="64563"/>
  </r>
  <r>
    <n v="373452"/>
    <d v="2021-08-11T18:11:20"/>
    <n v="101014"/>
    <n v="296511"/>
    <d v="2021-07-04T06:51:01"/>
    <n v="1"/>
    <x v="64448"/>
  </r>
  <r>
    <n v="373457"/>
    <d v="2021-08-11T18:13:40"/>
    <n v="84859"/>
    <n v="351192"/>
    <d v="2021-07-24T23:53:32"/>
    <n v="1"/>
    <x v="64508"/>
  </r>
  <r>
    <n v="373460"/>
    <d v="2021-08-11T18:14:15"/>
    <n v="41037"/>
    <n v="75550"/>
    <d v="2021-06-21T10:46:24"/>
    <n v="2"/>
    <x v="64509"/>
  </r>
  <r>
    <n v="373464"/>
    <d v="2021-08-11T18:15:25"/>
    <n v="267088"/>
    <n v="104451"/>
    <d v="2021-06-28T00:28:43"/>
    <n v="0"/>
    <x v="64538"/>
  </r>
  <r>
    <n v="373469"/>
    <d v="2021-08-11T18:15:25"/>
    <n v="288110"/>
    <n v="154815"/>
    <d v="2021-05-27T15:37:02"/>
    <n v="0"/>
    <x v="64538"/>
  </r>
  <r>
    <n v="373473"/>
    <d v="2021-08-11T18:16:35"/>
    <n v="279240"/>
    <n v="102086"/>
    <d v="2021-07-18T14:43:39"/>
    <n v="2"/>
    <x v="64539"/>
  </r>
  <r>
    <n v="373477"/>
    <d v="2021-08-11T18:17:10"/>
    <n v="94715"/>
    <n v="266342"/>
    <d v="2021-06-29T16:51:07"/>
    <n v="3"/>
    <x v="64429"/>
  </r>
  <r>
    <n v="373478"/>
    <d v="2021-08-11T18:17:10"/>
    <n v="236174"/>
    <n v="472712"/>
    <d v="2021-07-13T10:03:34"/>
    <n v="3"/>
    <x v="64429"/>
  </r>
  <r>
    <n v="373483"/>
    <d v="2021-08-11T18:17:45"/>
    <n v="171230"/>
    <n v="88863"/>
    <d v="2021-07-27T17:16:25"/>
    <n v="0"/>
    <x v="64330"/>
  </r>
  <r>
    <n v="373488"/>
    <d v="2021-08-11T18:18:20"/>
    <n v="57857"/>
    <n v="331902"/>
    <d v="2021-05-28T05:59:21"/>
    <n v="1"/>
    <x v="64510"/>
  </r>
  <r>
    <n v="373492"/>
    <d v="2021-08-11T18:18:20"/>
    <n v="285759"/>
    <n v="82319"/>
    <d v="2021-06-22T02:31:37"/>
    <n v="1"/>
    <x v="64510"/>
  </r>
  <r>
    <n v="373495"/>
    <d v="2021-08-11T18:20:40"/>
    <n v="111570"/>
    <n v="351192"/>
    <d v="2021-05-27T01:22:15"/>
    <n v="1"/>
    <x v="64542"/>
  </r>
  <r>
    <n v="373500"/>
    <d v="2021-08-11T18:21:14"/>
    <n v="90306"/>
    <n v="394819"/>
    <d v="2021-06-10T13:38:16"/>
    <n v="2"/>
    <x v="64564"/>
  </r>
  <r>
    <n v="373502"/>
    <d v="2021-08-11T18:21:14"/>
    <n v="149780"/>
    <n v="104958"/>
    <d v="2021-07-17T08:47:14"/>
    <n v="2"/>
    <x v="64564"/>
  </r>
  <r>
    <n v="373507"/>
    <d v="2021-08-11T18:21:49"/>
    <n v="100412"/>
    <n v="326651"/>
    <d v="2021-04-21T15:00:17"/>
    <n v="3"/>
    <x v="64543"/>
  </r>
  <r>
    <n v="373508"/>
    <d v="2021-08-11T18:22:24"/>
    <n v="1261"/>
    <n v="347393"/>
    <d v="2021-06-05T06:57:58"/>
    <n v="0"/>
    <x v="64544"/>
  </r>
  <r>
    <n v="373511"/>
    <d v="2021-08-11T18:22:24"/>
    <n v="32369"/>
    <n v="411922"/>
    <d v="2021-04-24T08:22:43"/>
    <n v="0"/>
    <x v="64544"/>
  </r>
  <r>
    <n v="373513"/>
    <d v="2021-08-11T18:23:34"/>
    <n v="54360"/>
    <n v="245930"/>
    <d v="2021-06-25T20:25:56"/>
    <n v="2"/>
    <x v="64511"/>
  </r>
  <r>
    <n v="373515"/>
    <d v="2021-08-11T18:23:34"/>
    <n v="308675"/>
    <n v="123413"/>
    <d v="2021-07-08T20:33:44"/>
    <n v="2"/>
    <x v="64511"/>
  </r>
  <r>
    <n v="373520"/>
    <d v="2021-08-11T18:24:09"/>
    <n v="274130"/>
    <n v="438599"/>
    <d v="2021-05-28T08:28:49"/>
    <n v="3"/>
    <x v="64565"/>
  </r>
  <r>
    <n v="373524"/>
    <d v="2021-08-11T18:25:19"/>
    <n v="101646"/>
    <n v="199629"/>
    <d v="2021-05-30T06:22:28"/>
    <n v="1"/>
    <x v="64547"/>
  </r>
  <r>
    <n v="373529"/>
    <d v="2021-08-11T18:25:19"/>
    <n v="211139"/>
    <n v="180863"/>
    <d v="2021-05-25T08:16:30"/>
    <n v="1"/>
    <x v="64547"/>
  </r>
  <r>
    <n v="373532"/>
    <d v="2021-08-11T18:25:54"/>
    <n v="85726"/>
    <n v="373732"/>
    <d v="2021-04-26T05:55:17"/>
    <n v="2"/>
    <x v="64454"/>
  </r>
  <r>
    <n v="373536"/>
    <d v="2021-08-11T18:25:54"/>
    <n v="234357"/>
    <n v="158978"/>
    <d v="2021-04-25T11:18:07"/>
    <n v="2"/>
    <x v="64454"/>
  </r>
  <r>
    <n v="373538"/>
    <d v="2021-08-11T18:26:29"/>
    <n v="88151"/>
    <n v="357547"/>
    <d v="2021-07-23T13:55:20"/>
    <n v="7"/>
    <x v="64566"/>
  </r>
  <r>
    <n v="373540"/>
    <d v="2021-08-11T18:26:29"/>
    <n v="199816"/>
    <n v="239565"/>
    <d v="2021-04-23T20:02:30"/>
    <n v="3"/>
    <x v="64485"/>
  </r>
  <r>
    <n v="373541"/>
    <d v="2021-08-11T18:27:04"/>
    <n v="85281"/>
    <n v="75080"/>
    <d v="2021-05-24T10:43:51"/>
    <n v="8"/>
    <x v="64567"/>
  </r>
  <r>
    <n v="373543"/>
    <d v="2021-08-11T18:27:04"/>
    <n v="7564"/>
    <n v="138209"/>
    <d v="2021-06-29T20:55:33"/>
    <n v="0"/>
    <x v="64486"/>
  </r>
  <r>
    <n v="373548"/>
    <d v="2021-08-11T18:28:14"/>
    <n v="73274"/>
    <n v="391404"/>
    <d v="2021-04-20T16:13:52"/>
    <n v="2"/>
    <x v="64568"/>
  </r>
  <r>
    <n v="373549"/>
    <d v="2021-08-11T18:28:14"/>
    <n v="268397"/>
    <n v="347008"/>
    <d v="2021-06-15T11:33:00"/>
    <n v="2"/>
    <x v="64568"/>
  </r>
  <r>
    <n v="373550"/>
    <d v="2021-08-11T18:29:24"/>
    <n v="185313"/>
    <n v="154256"/>
    <d v="2021-05-31T00:15:42"/>
    <n v="4"/>
    <x v="64569"/>
  </r>
  <r>
    <n v="373555"/>
    <d v="2021-08-11T18:29:59"/>
    <n v="39279"/>
    <n v="43631"/>
    <d v="2021-05-31T01:11:44"/>
    <n v="1"/>
    <x v="64548"/>
  </r>
  <r>
    <n v="373560"/>
    <d v="2021-08-11T18:29:59"/>
    <n v="119377"/>
    <n v="251574"/>
    <d v="2021-05-25T01:01:25"/>
    <n v="1"/>
    <x v="64548"/>
  </r>
  <r>
    <n v="373564"/>
    <d v="2021-08-11T18:30:34"/>
    <n v="81839"/>
    <n v="401945"/>
    <d v="2021-07-07T23:57:01"/>
    <n v="2"/>
    <x v="64388"/>
  </r>
  <r>
    <n v="373569"/>
    <d v="2021-08-11T18:30:34"/>
    <n v="171022"/>
    <n v="338092"/>
    <d v="2021-06-28T02:27:48"/>
    <n v="2"/>
    <x v="64388"/>
  </r>
  <r>
    <n v="373574"/>
    <d v="2021-08-11T18:31:09"/>
    <n v="270851"/>
    <n v="145241"/>
    <d v="2021-05-27T15:56:29"/>
    <n v="3"/>
    <x v="64489"/>
  </r>
  <r>
    <n v="373576"/>
    <d v="2021-08-11T18:31:09"/>
    <n v="290655"/>
    <n v="118549"/>
    <d v="2021-06-27T08:27:23"/>
    <n v="3"/>
    <x v="64489"/>
  </r>
  <r>
    <n v="373577"/>
    <d v="2021-08-11T18:31:41"/>
    <n v="19323"/>
    <n v="467908"/>
    <d v="2021-04-30T01:56:36"/>
    <n v="0"/>
    <x v="64570"/>
  </r>
  <r>
    <n v="373580"/>
    <d v="2021-08-11T18:31:44"/>
    <n v="62596"/>
    <n v="182191"/>
    <d v="2021-06-25T19:19:09"/>
    <n v="0"/>
    <x v="64514"/>
  </r>
  <r>
    <n v="373583"/>
    <d v="2021-08-11T18:32:19"/>
    <n v="153374"/>
    <n v="327633"/>
    <d v="2021-05-27T05:47:06"/>
    <n v="1"/>
    <x v="64571"/>
  </r>
  <r>
    <n v="373586"/>
    <d v="2021-08-11T18:32:53"/>
    <n v="180040"/>
    <n v="347393"/>
    <d v="2021-06-28T15:21:25"/>
    <n v="2"/>
    <x v="64572"/>
  </r>
  <r>
    <n v="373590"/>
    <d v="2021-08-11T18:33:28"/>
    <n v="168281"/>
    <n v="12149"/>
    <d v="2021-06-28T17:04:02"/>
    <n v="3"/>
    <x v="64573"/>
  </r>
  <r>
    <n v="373594"/>
    <d v="2021-08-11T18:34:38"/>
    <n v="47651"/>
    <n v="351192"/>
    <d v="2021-06-29T09:04:41"/>
    <n v="1"/>
    <x v="64574"/>
  </r>
  <r>
    <n v="373595"/>
    <d v="2021-08-11T18:34:38"/>
    <n v="111764"/>
    <n v="438887"/>
    <d v="2021-06-24T18:30:08"/>
    <n v="1"/>
    <x v="64574"/>
  </r>
  <r>
    <n v="373599"/>
    <d v="2021-08-11T18:34:38"/>
    <n v="173895"/>
    <n v="206501"/>
    <d v="2021-07-17T17:57:57"/>
    <n v="1"/>
    <x v="64574"/>
  </r>
  <r>
    <n v="373600"/>
    <d v="2021-08-11T18:35:13"/>
    <n v="153845"/>
    <n v="21760"/>
    <d v="2021-07-12T04:20:08"/>
    <n v="2"/>
    <x v="64491"/>
  </r>
  <r>
    <n v="373603"/>
    <d v="2021-08-11T18:36:23"/>
    <n v="74202"/>
    <n v="118549"/>
    <d v="2021-06-26T04:28:05"/>
    <n v="0"/>
    <x v="64516"/>
  </r>
  <r>
    <n v="373605"/>
    <d v="2021-08-11T18:36:23"/>
    <n v="281078"/>
    <n v="74456"/>
    <d v="2021-06-20T13:46:45"/>
    <n v="0"/>
    <x v="64516"/>
  </r>
  <r>
    <n v="373608"/>
    <d v="2021-08-11T18:36:23"/>
    <n v="333899"/>
    <n v="212741"/>
    <d v="2021-05-29T03:22:23"/>
    <n v="0"/>
    <x v="64516"/>
  </r>
  <r>
    <n v="373612"/>
    <d v="2021-08-11T18:36:58"/>
    <n v="239780"/>
    <n v="343491"/>
    <d v="2021-06-25T06:01:13"/>
    <n v="1"/>
    <x v="64551"/>
  </r>
  <r>
    <n v="373616"/>
    <d v="2021-08-11T18:36:58"/>
    <n v="306416"/>
    <n v="405774"/>
    <d v="2021-05-26T02:24:53"/>
    <n v="1"/>
    <x v="64551"/>
  </r>
  <r>
    <n v="373619"/>
    <d v="2021-08-11T18:37:33"/>
    <n v="290373"/>
    <n v="325852"/>
    <d v="2021-06-12T04:41:32"/>
    <n v="2"/>
    <x v="64352"/>
  </r>
  <r>
    <n v="373622"/>
    <d v="2021-08-11T18:38:43"/>
    <n v="148203"/>
    <n v="209122"/>
    <d v="2021-04-29T18:01:09"/>
    <n v="-4"/>
    <x v="64575"/>
  </r>
  <r>
    <n v="373627"/>
    <d v="2021-08-11T18:38:43"/>
    <n v="288661"/>
    <n v="204218"/>
    <d v="2021-06-25T20:14:58"/>
    <n v="0"/>
    <x v="64493"/>
  </r>
  <r>
    <n v="373628"/>
    <d v="2021-08-11T18:39:18"/>
    <n v="103619"/>
    <n v="221778"/>
    <d v="2021-05-27T14:40:25"/>
    <n v="1"/>
    <x v="64518"/>
  </r>
  <r>
    <n v="373629"/>
    <d v="2021-08-11T18:40:28"/>
    <n v="293008"/>
    <n v="245484"/>
    <d v="2021-05-31T02:32:23"/>
    <n v="7"/>
    <x v="64576"/>
  </r>
  <r>
    <n v="373631"/>
    <d v="2021-08-11T18:41:03"/>
    <n v="153553"/>
    <n v="396686"/>
    <d v="2021-05-23T21:04:48"/>
    <n v="0"/>
    <x v="64496"/>
  </r>
  <r>
    <n v="373633"/>
    <d v="2021-08-11T18:41:38"/>
    <n v="162722"/>
    <n v="182913"/>
    <d v="2021-07-05T02:58:01"/>
    <n v="1"/>
    <x v="64366"/>
  </r>
  <r>
    <n v="373636"/>
    <d v="2021-08-11T18:42:48"/>
    <n v="39355"/>
    <n v="361821"/>
    <d v="2021-05-25T06:49:26"/>
    <n v="3"/>
    <x v="64577"/>
  </r>
  <r>
    <n v="373639"/>
    <d v="2021-08-11T18:43:23"/>
    <n v="269538"/>
    <n v="394087"/>
    <d v="2021-06-05T03:01:21"/>
    <n v="0"/>
    <x v="64524"/>
  </r>
  <r>
    <n v="373640"/>
    <d v="2021-08-11T18:43:58"/>
    <n v="4277"/>
    <n v="139440"/>
    <d v="2021-04-25T00:27:50"/>
    <n v="1"/>
    <x v="64554"/>
  </r>
  <r>
    <n v="373641"/>
    <d v="2021-08-11T18:43:58"/>
    <n v="222295"/>
    <n v="330333"/>
    <d v="2021-05-16T23:17:21"/>
    <n v="1"/>
    <x v="64554"/>
  </r>
  <r>
    <n v="373643"/>
    <d v="2021-08-11T18:43:58"/>
    <n v="258322"/>
    <n v="262099"/>
    <d v="2021-06-29T03:20:31"/>
    <n v="1"/>
    <x v="64554"/>
  </r>
  <r>
    <n v="373648"/>
    <d v="2021-08-11T18:43:58"/>
    <n v="326105"/>
    <n v="250679"/>
    <d v="2021-06-26T00:11:11"/>
    <n v="5"/>
    <x v="64578"/>
  </r>
  <r>
    <n v="373651"/>
    <d v="2021-08-11T18:43:58"/>
    <n v="330846"/>
    <n v="96200"/>
    <d v="2021-04-23T03:44:01"/>
    <n v="1"/>
    <x v="64554"/>
  </r>
  <r>
    <n v="373653"/>
    <d v="2021-08-11T18:44:33"/>
    <n v="27135"/>
    <n v="3215"/>
    <d v="2021-05-28T03:13:04"/>
    <n v="2"/>
    <x v="64579"/>
  </r>
  <r>
    <n v="373657"/>
    <d v="2021-08-11T18:44:33"/>
    <n v="64047"/>
    <n v="5151"/>
    <d v="2021-05-27T18:52:26"/>
    <n v="2"/>
    <x v="64579"/>
  </r>
  <r>
    <n v="373658"/>
    <d v="2021-08-11T18:44:33"/>
    <n v="262071"/>
    <n v="420955"/>
    <d v="2021-07-25T11:00:04"/>
    <n v="2"/>
    <x v="64579"/>
  </r>
  <r>
    <n v="373662"/>
    <d v="2021-08-11T18:44:38"/>
    <n v="293658"/>
    <n v="7650"/>
    <d v="2021-05-10T09:27:14"/>
    <n v="3"/>
    <x v="64580"/>
  </r>
  <r>
    <n v="373664"/>
    <d v="2021-08-11T18:45:42"/>
    <n v="27078"/>
    <n v="452568"/>
    <d v="2021-05-25T01:25:46"/>
    <n v="0"/>
    <x v="64555"/>
  </r>
  <r>
    <n v="373667"/>
    <d v="2021-08-11T18:45:42"/>
    <n v="105323"/>
    <n v="54565"/>
    <d v="2021-04-05T20:00:45"/>
    <n v="0"/>
    <x v="64555"/>
  </r>
  <r>
    <n v="373668"/>
    <d v="2021-08-11T18:46:52"/>
    <n v="34650"/>
    <n v="428090"/>
    <d v="2021-05-28T13:53:33"/>
    <n v="2"/>
    <x v="64581"/>
  </r>
  <r>
    <n v="373671"/>
    <d v="2021-08-11T18:46:52"/>
    <n v="185098"/>
    <n v="440825"/>
    <d v="2021-05-24T06:37:17"/>
    <n v="2"/>
    <x v="64581"/>
  </r>
  <r>
    <n v="373672"/>
    <d v="2021-08-11T18:48:02"/>
    <n v="280750"/>
    <n v="411922"/>
    <d v="2021-06-28T21:00:22"/>
    <n v="0"/>
    <x v="64398"/>
  </r>
  <r>
    <n v="373673"/>
    <d v="2021-08-11T18:48:37"/>
    <n v="14878"/>
    <n v="108801"/>
    <d v="2021-05-03T12:06:21"/>
    <n v="1"/>
    <x v="64421"/>
  </r>
  <r>
    <n v="373677"/>
    <d v="2021-08-11T18:49:12"/>
    <n v="101557"/>
    <n v="470762"/>
    <d v="2021-07-31T06:15:00"/>
    <n v="2"/>
    <x v="64582"/>
  </r>
  <r>
    <n v="373681"/>
    <d v="2021-08-11T18:49:47"/>
    <n v="264466"/>
    <n v="122902"/>
    <d v="2021-05-25T03:32:15"/>
    <n v="3"/>
    <x v="64583"/>
  </r>
  <r>
    <n v="373686"/>
    <d v="2021-08-11T18:50:22"/>
    <n v="52081"/>
    <n v="88863"/>
    <d v="2021-08-05T17:03:45"/>
    <n v="0"/>
    <x v="64422"/>
  </r>
  <r>
    <n v="373688"/>
    <d v="2021-08-11T18:50:22"/>
    <n v="162082"/>
    <n v="227775"/>
    <d v="2021-05-09T17:46:41"/>
    <n v="0"/>
    <x v="64422"/>
  </r>
  <r>
    <n v="373693"/>
    <d v="2021-08-11T18:50:57"/>
    <n v="80145"/>
    <n v="88895"/>
    <d v="2021-07-15T15:39:38"/>
    <n v="1"/>
    <x v="64527"/>
  </r>
  <r>
    <n v="373694"/>
    <d v="2021-08-11T18:50:57"/>
    <n v="185470"/>
    <n v="170967"/>
    <d v="2021-04-21T09:48:28"/>
    <n v="1"/>
    <x v="64527"/>
  </r>
  <r>
    <n v="373695"/>
    <d v="2021-08-11T18:50:57"/>
    <n v="264654"/>
    <n v="258219"/>
    <d v="2021-04-27T09:34:23"/>
    <n v="-3"/>
    <x v="64308"/>
  </r>
  <r>
    <n v="373697"/>
    <d v="2021-08-11T18:51:32"/>
    <n v="91064"/>
    <n v="341333"/>
    <d v="2021-07-30T03:11:46"/>
    <n v="2"/>
    <x v="64502"/>
  </r>
  <r>
    <n v="373700"/>
    <d v="2021-08-11T18:51:50"/>
    <n v="110315"/>
    <n v="158978"/>
    <d v="2021-06-27T23:05:38"/>
    <n v="3"/>
    <x v="64584"/>
  </r>
  <r>
    <n v="373704"/>
    <d v="2021-08-11T18:52:07"/>
    <n v="124958"/>
    <n v="182191"/>
    <d v="2021-05-28T08:52:27"/>
    <n v="3"/>
    <x v="64585"/>
  </r>
  <r>
    <n v="373709"/>
    <d v="2021-08-11T18:53:52"/>
    <n v="106308"/>
    <n v="227775"/>
    <d v="2021-08-07T12:25:52"/>
    <n v="2"/>
    <x v="64529"/>
  </r>
  <r>
    <n v="373713"/>
    <d v="2021-08-11T18:53:52"/>
    <n v="178362"/>
    <n v="105116"/>
    <d v="2021-07-29T17:59:15"/>
    <n v="2"/>
    <x v="64529"/>
  </r>
  <r>
    <n v="373718"/>
    <d v="2021-08-11T18:53:52"/>
    <n v="251588"/>
    <n v="154256"/>
    <d v="2021-06-27T21:31:53"/>
    <n v="2"/>
    <x v="64529"/>
  </r>
  <r>
    <n v="373720"/>
    <d v="2021-08-11T18:54:27"/>
    <n v="240808"/>
    <n v="182191"/>
    <d v="2021-06-05T13:21:57"/>
    <n v="3"/>
    <x v="64586"/>
  </r>
  <r>
    <n v="373721"/>
    <d v="2021-08-11T18:54:27"/>
    <n v="296300"/>
    <n v="305248"/>
    <d v="2021-06-25T08:52:37"/>
    <n v="3"/>
    <x v="64586"/>
  </r>
  <r>
    <n v="373725"/>
    <d v="2021-08-11T18:55:37"/>
    <n v="199751"/>
    <n v="190676"/>
    <d v="2021-06-26T16:26:48"/>
    <n v="1"/>
    <x v="64530"/>
  </r>
  <r>
    <n v="373730"/>
    <d v="2021-08-11T18:57:21"/>
    <n v="155862"/>
    <n v="327968"/>
    <d v="2021-04-26T22:20:33"/>
    <n v="0"/>
    <x v="64368"/>
  </r>
  <r>
    <n v="373732"/>
    <d v="2021-08-11T18:57:56"/>
    <n v="25822"/>
    <n v="158978"/>
    <d v="2021-04-22T18:46:52"/>
    <n v="1"/>
    <x v="64531"/>
  </r>
  <r>
    <n v="373733"/>
    <d v="2021-08-11T18:57:56"/>
    <n v="77359"/>
    <n v="224760"/>
    <d v="2021-05-24T11:38:36"/>
    <n v="1"/>
    <x v="64531"/>
  </r>
  <r>
    <n v="373735"/>
    <d v="2021-08-11T18:57:56"/>
    <n v="101055"/>
    <n v="305608"/>
    <d v="2021-04-12T13:54:54"/>
    <n v="1"/>
    <x v="64531"/>
  </r>
  <r>
    <n v="373740"/>
    <d v="2021-08-11T18:57:56"/>
    <n v="166027"/>
    <n v="347008"/>
    <d v="2021-06-18T09:56:48"/>
    <n v="1"/>
    <x v="64531"/>
  </r>
  <r>
    <n v="373742"/>
    <d v="2021-08-11T18:57:56"/>
    <n v="266257"/>
    <n v="359789"/>
    <d v="2021-04-27T22:01:27"/>
    <n v="1"/>
    <x v="64531"/>
  </r>
  <r>
    <n v="373743"/>
    <d v="2021-08-11T18:59:06"/>
    <n v="84583"/>
    <n v="109473"/>
    <d v="2021-06-25T04:25:15"/>
    <n v="3"/>
    <x v="64533"/>
  </r>
  <r>
    <n v="373746"/>
    <d v="2021-08-11T18:59:06"/>
    <n v="334163"/>
    <n v="250679"/>
    <d v="2021-05-26T09:47:41"/>
    <n v="3"/>
    <x v="64533"/>
  </r>
  <r>
    <n v="373749"/>
    <d v="2021-08-11T18:59:41"/>
    <n v="31487"/>
    <n v="242428"/>
    <d v="2021-05-26T05:16:43"/>
    <n v="0"/>
    <x v="64440"/>
  </r>
  <r>
    <n v="373750"/>
    <d v="2021-08-11T18:59:41"/>
    <n v="69329"/>
    <n v="199629"/>
    <d v="2021-07-31T23:35:54"/>
    <n v="0"/>
    <x v="64440"/>
  </r>
  <r>
    <n v="373754"/>
    <d v="2021-08-11T18:59:41"/>
    <n v="105808"/>
    <n v="304128"/>
    <d v="2021-05-02T11:07:59"/>
    <n v="0"/>
    <x v="64440"/>
  </r>
  <r>
    <n v="373755"/>
    <d v="2021-08-11T19:00:16"/>
    <n v="61307"/>
    <n v="394819"/>
    <d v="2021-07-03T12:58:23"/>
    <n v="1"/>
    <x v="64559"/>
  </r>
  <r>
    <n v="373759"/>
    <d v="2021-08-11T19:00:16"/>
    <n v="104590"/>
    <n v="397"/>
    <d v="2021-04-24T16:24:57"/>
    <n v="1"/>
    <x v="64559"/>
  </r>
  <r>
    <n v="373760"/>
    <d v="2021-08-11T19:00:51"/>
    <n v="99689"/>
    <n v="230507"/>
    <d v="2021-07-10T22:06:39"/>
    <n v="2"/>
    <x v="64371"/>
  </r>
  <r>
    <n v="373762"/>
    <d v="2021-08-11T19:01:26"/>
    <n v="220071"/>
    <n v="402346"/>
    <d v="2021-05-30T22:05:01"/>
    <n v="3"/>
    <x v="64587"/>
  </r>
  <r>
    <n v="373763"/>
    <d v="2021-08-11T19:01:55"/>
    <n v="189854"/>
    <n v="171529"/>
    <d v="2021-05-28T12:06:07"/>
    <n v="0"/>
    <x v="64588"/>
  </r>
  <r>
    <n v="373765"/>
    <d v="2021-08-11T19:02:01"/>
    <n v="54625"/>
    <n v="415536"/>
    <d v="2021-05-26T13:56:08"/>
    <n v="0"/>
    <x v="64372"/>
  </r>
  <r>
    <n v="373769"/>
    <d v="2021-08-11T19:02:36"/>
    <n v="101126"/>
    <n v="351192"/>
    <d v="2021-07-18T03:00:25"/>
    <n v="1"/>
    <x v="64589"/>
  </r>
  <r>
    <n v="373771"/>
    <d v="2021-08-11T19:02:36"/>
    <n v="102114"/>
    <n v="39656"/>
    <d v="2021-05-29T03:08:52"/>
    <n v="1"/>
    <x v="64589"/>
  </r>
  <r>
    <n v="373773"/>
    <d v="2021-08-11T19:02:36"/>
    <n v="274818"/>
    <n v="227775"/>
    <d v="2021-05-15T21:05:31"/>
    <n v="1"/>
    <x v="64589"/>
  </r>
  <r>
    <n v="373777"/>
    <d v="2021-08-11T19:02:36"/>
    <n v="299122"/>
    <n v="154256"/>
    <d v="2021-05-27T02:36:18"/>
    <n v="1"/>
    <x v="64589"/>
  </r>
  <r>
    <n v="373780"/>
    <d v="2021-08-11T19:04:19"/>
    <n v="66071"/>
    <n v="250679"/>
    <d v="2021-06-29T09:02:47"/>
    <n v="2"/>
    <x v="64590"/>
  </r>
  <r>
    <n v="373785"/>
    <d v="2021-08-11T19:04:19"/>
    <n v="232896"/>
    <n v="230507"/>
    <d v="2021-04-21T10:28:43"/>
    <n v="2"/>
    <x v="64590"/>
  </r>
  <r>
    <n v="373789"/>
    <d v="2021-08-11T19:04:21"/>
    <n v="146637"/>
    <n v="250679"/>
    <d v="2021-07-29T03:41:07"/>
    <n v="0"/>
    <x v="64443"/>
  </r>
  <r>
    <n v="373792"/>
    <d v="2021-08-11T19:04:21"/>
    <n v="293605"/>
    <n v="347008"/>
    <d v="2021-05-29T05:24:01"/>
    <n v="0"/>
    <x v="64443"/>
  </r>
  <r>
    <n v="373796"/>
    <d v="2021-08-11T19:04:56"/>
    <n v="148097"/>
    <n v="347008"/>
    <d v="2021-07-02T13:01:19"/>
    <n v="-3"/>
    <x v="64470"/>
  </r>
  <r>
    <n v="373800"/>
    <d v="2021-08-11T19:04:56"/>
    <n v="84066"/>
    <n v="68870"/>
    <d v="2021-04-30T05:07:55"/>
    <n v="1"/>
    <x v="64506"/>
  </r>
  <r>
    <n v="373805"/>
    <d v="2021-08-11T19:04:56"/>
    <n v="153877"/>
    <n v="411922"/>
    <d v="2021-07-30T15:31:40"/>
    <n v="1"/>
    <x v="64506"/>
  </r>
  <r>
    <n v="373809"/>
    <d v="2021-08-11T19:04:56"/>
    <n v="250218"/>
    <n v="158978"/>
    <d v="2021-05-28T14:50:03"/>
    <n v="1"/>
    <x v="64506"/>
  </r>
  <r>
    <n v="373813"/>
    <d v="2021-08-11T19:05:31"/>
    <n v="243959"/>
    <n v="294433"/>
    <d v="2021-04-24T07:01:14"/>
    <n v="2"/>
    <x v="64535"/>
  </r>
  <r>
    <n v="373814"/>
    <d v="2021-08-11T19:06:06"/>
    <n v="46604"/>
    <n v="149881"/>
    <d v="2021-07-11T08:19:39"/>
    <n v="3"/>
    <x v="64591"/>
  </r>
  <r>
    <n v="373816"/>
    <d v="2021-08-11T19:06:06"/>
    <n v="58111"/>
    <n v="348155"/>
    <d v="2021-04-21T16:05:05"/>
    <n v="3"/>
    <x v="64591"/>
  </r>
  <r>
    <n v="373818"/>
    <d v="2021-08-11T19:06:06"/>
    <n v="79380"/>
    <n v="230507"/>
    <d v="2021-04-29T15:12:55"/>
    <n v="3"/>
    <x v="64591"/>
  </r>
  <r>
    <n v="373820"/>
    <d v="2021-08-11T19:07:16"/>
    <n v="128878"/>
    <n v="251574"/>
    <d v="2021-07-30T13:46:58"/>
    <n v="1"/>
    <x v="64536"/>
  </r>
  <r>
    <n v="373821"/>
    <d v="2021-08-11T19:07:51"/>
    <n v="132287"/>
    <n v="397390"/>
    <d v="2021-04-29T05:48:18"/>
    <n v="2"/>
    <x v="64592"/>
  </r>
  <r>
    <n v="373823"/>
    <d v="2021-08-11T19:07:51"/>
    <n v="171963"/>
    <n v="28843"/>
    <d v="2021-05-23T21:52:34"/>
    <n v="2"/>
    <x v="64592"/>
  </r>
  <r>
    <n v="373826"/>
    <d v="2021-08-11T19:08:10"/>
    <n v="111998"/>
    <n v="410744"/>
    <d v="2021-07-20T11:42:45"/>
    <n v="4"/>
    <x v="64593"/>
  </r>
  <r>
    <n v="373827"/>
    <d v="2021-08-11T19:09:00"/>
    <n v="30277"/>
    <n v="397531"/>
    <d v="2021-06-27T23:51:47"/>
    <n v="0"/>
    <x v="64507"/>
  </r>
  <r>
    <n v="373831"/>
    <d v="2021-08-11T19:09:36"/>
    <n v="189390"/>
    <n v="421914"/>
    <d v="2021-05-25T23:00:19"/>
    <n v="1"/>
    <x v="64594"/>
  </r>
  <r>
    <n v="373833"/>
    <d v="2021-08-11T19:09:36"/>
    <n v="348194"/>
    <n v="455878"/>
    <d v="2021-04-23T02:25:26"/>
    <n v="7"/>
    <x v="64595"/>
  </r>
  <r>
    <n v="373835"/>
    <d v="2021-08-11T19:10:10"/>
    <n v="237179"/>
    <n v="470762"/>
    <d v="2021-07-05T02:17:20"/>
    <n v="2"/>
    <x v="64563"/>
  </r>
  <r>
    <n v="373838"/>
    <d v="2021-08-11T19:11:20"/>
    <n v="65503"/>
    <n v="18770"/>
    <d v="2021-06-28T13:54:57"/>
    <n v="0"/>
    <x v="64448"/>
  </r>
  <r>
    <n v="373841"/>
    <d v="2021-08-11T19:11:55"/>
    <n v="209114"/>
    <n v="154256"/>
    <d v="2021-05-28T17:46:22"/>
    <n v="1"/>
    <x v="64407"/>
  </r>
  <r>
    <n v="373845"/>
    <d v="2021-08-11T19:12:30"/>
    <n v="286741"/>
    <n v="425786"/>
    <d v="2021-06-18T15:46:58"/>
    <n v="2"/>
    <x v="64380"/>
  </r>
  <r>
    <n v="373847"/>
    <d v="2021-08-11T19:13:40"/>
    <n v="264541"/>
    <n v="330333"/>
    <d v="2021-04-24T13:40:14"/>
    <n v="-4"/>
    <x v="64347"/>
  </r>
  <r>
    <n v="373849"/>
    <d v="2021-08-11T19:13:40"/>
    <n v="176153"/>
    <n v="398027"/>
    <d v="2021-06-27T20:59:30"/>
    <n v="0"/>
    <x v="64508"/>
  </r>
  <r>
    <n v="373854"/>
    <d v="2021-08-11T19:14:15"/>
    <n v="284655"/>
    <n v="301748"/>
    <d v="2021-05-23T18:13:20"/>
    <n v="1"/>
    <x v="64509"/>
  </r>
  <r>
    <n v="373859"/>
    <d v="2021-08-11T19:14:15"/>
    <n v="302169"/>
    <n v="137327"/>
    <d v="2021-05-25T02:34:04"/>
    <n v="1"/>
    <x v="64509"/>
  </r>
  <r>
    <n v="373861"/>
    <d v="2021-08-11T19:14:50"/>
    <n v="181079"/>
    <n v="389985"/>
    <d v="2021-05-27T15:50:14"/>
    <n v="2"/>
    <x v="64477"/>
  </r>
  <r>
    <n v="373862"/>
    <d v="2021-08-11T19:14:50"/>
    <n v="212116"/>
    <n v="192331"/>
    <d v="2021-06-28T10:58:49"/>
    <n v="2"/>
    <x v="64477"/>
  </r>
  <r>
    <n v="373866"/>
    <d v="2021-08-11T19:15:50"/>
    <n v="67067"/>
    <n v="347393"/>
    <d v="2021-06-26T14:04:28"/>
    <n v="-4"/>
    <x v="64596"/>
  </r>
  <r>
    <n v="373871"/>
    <d v="2021-08-11T19:16:00"/>
    <n v="56990"/>
    <n v="351192"/>
    <d v="2021-05-06T20:14:23"/>
    <n v="0"/>
    <x v="64452"/>
  </r>
  <r>
    <n v="373873"/>
    <d v="2021-08-11T19:16:00"/>
    <n v="330665"/>
    <n v="451185"/>
    <d v="2021-05-24T21:05:17"/>
    <n v="0"/>
    <x v="64452"/>
  </r>
  <r>
    <n v="373876"/>
    <d v="2021-08-11T19:16:35"/>
    <n v="297835"/>
    <n v="396575"/>
    <d v="2021-04-27T11:25:38"/>
    <n v="1"/>
    <x v="64539"/>
  </r>
  <r>
    <n v="373881"/>
    <d v="2021-08-11T19:17:10"/>
    <n v="339775"/>
    <n v="60239"/>
    <d v="2021-05-28T03:12:42"/>
    <n v="2"/>
    <x v="64429"/>
  </r>
  <r>
    <n v="373883"/>
    <d v="2021-08-11T19:18:20"/>
    <n v="159316"/>
    <n v="114993"/>
    <d v="2021-07-20T21:40:39"/>
    <n v="0"/>
    <x v="64510"/>
  </r>
  <r>
    <n v="373884"/>
    <d v="2021-08-11T19:18:55"/>
    <n v="257002"/>
    <n v="347393"/>
    <d v="2021-06-02T17:33:10"/>
    <n v="1"/>
    <x v="64541"/>
  </r>
  <r>
    <n v="373887"/>
    <d v="2021-08-11T19:19:12"/>
    <n v="298295"/>
    <n v="250679"/>
    <d v="2021-05-30T17:48:38"/>
    <n v="0"/>
    <x v="64597"/>
  </r>
  <r>
    <n v="373891"/>
    <d v="2021-08-11T19:19:30"/>
    <n v="57329"/>
    <n v="347393"/>
    <d v="2021-05-08T02:44:04"/>
    <n v="2"/>
    <x v="64598"/>
  </r>
  <r>
    <n v="373896"/>
    <d v="2021-08-11T19:19:30"/>
    <n v="138959"/>
    <n v="316071"/>
    <d v="2021-07-22T16:07:40"/>
    <n v="2"/>
    <x v="64598"/>
  </r>
  <r>
    <n v="373900"/>
    <d v="2021-08-11T19:19:30"/>
    <n v="223660"/>
    <n v="336965"/>
    <d v="2021-05-24T14:27:49"/>
    <n v="2"/>
    <x v="64598"/>
  </r>
  <r>
    <n v="373904"/>
    <d v="2021-08-11T19:20:40"/>
    <n v="305509"/>
    <n v="409800"/>
    <d v="2021-07-12T06:58:35"/>
    <n v="0"/>
    <x v="64542"/>
  </r>
  <r>
    <n v="373905"/>
    <d v="2021-08-11T19:21:14"/>
    <n v="24902"/>
    <n v="347393"/>
    <d v="2021-07-12T08:36:18"/>
    <n v="5"/>
    <x v="64599"/>
  </r>
  <r>
    <n v="373906"/>
    <d v="2021-08-11T19:21:14"/>
    <n v="91184"/>
    <n v="411922"/>
    <d v="2021-06-26T02:30:34"/>
    <n v="1"/>
    <x v="64564"/>
  </r>
  <r>
    <n v="373910"/>
    <d v="2021-08-11T19:21:14"/>
    <n v="102169"/>
    <n v="399866"/>
    <d v="2021-06-07T01:25:48"/>
    <n v="1"/>
    <x v="64564"/>
  </r>
  <r>
    <n v="373914"/>
    <d v="2021-08-11T19:21:49"/>
    <n v="103186"/>
    <n v="251243"/>
    <d v="2021-05-24T03:53:52"/>
    <n v="2"/>
    <x v="64543"/>
  </r>
  <r>
    <n v="373918"/>
    <d v="2021-08-11T19:21:49"/>
    <n v="165941"/>
    <n v="333889"/>
    <d v="2021-06-25T02:03:15"/>
    <n v="2"/>
    <x v="64543"/>
  </r>
  <r>
    <n v="373920"/>
    <d v="2021-08-11T19:22:24"/>
    <n v="176723"/>
    <n v="206501"/>
    <d v="2021-04-23T00:14:26"/>
    <n v="3"/>
    <x v="64600"/>
  </r>
  <r>
    <n v="373925"/>
    <d v="2021-08-11T19:22:59"/>
    <n v="90327"/>
    <n v="172207"/>
    <d v="2021-04-05T03:49:34"/>
    <n v="4"/>
    <x v="64601"/>
  </r>
  <r>
    <n v="373927"/>
    <d v="2021-08-11T19:22:59"/>
    <n v="133798"/>
    <n v="317932"/>
    <d v="2021-04-26T21:18:54"/>
    <n v="4"/>
    <x v="64601"/>
  </r>
  <r>
    <n v="373928"/>
    <d v="2021-08-11T19:22:59"/>
    <n v="321830"/>
    <n v="347393"/>
    <d v="2021-05-27T11:12:33"/>
    <n v="0"/>
    <x v="64545"/>
  </r>
  <r>
    <n v="373929"/>
    <d v="2021-08-11T19:23:34"/>
    <n v="81699"/>
    <n v="440811"/>
    <d v="2021-06-20T13:33:50"/>
    <n v="1"/>
    <x v="64511"/>
  </r>
  <r>
    <n v="373933"/>
    <d v="2021-08-11T19:25:54"/>
    <n v="301131"/>
    <n v="62068"/>
    <d v="2021-04-26T14:19:06"/>
    <n v="1"/>
    <x v="64454"/>
  </r>
  <r>
    <n v="373935"/>
    <d v="2021-08-11T19:25:54"/>
    <n v="343309"/>
    <n v="212452"/>
    <d v="2021-05-14T15:22:14"/>
    <n v="1"/>
    <x v="64454"/>
  </r>
  <r>
    <n v="373939"/>
    <d v="2021-08-11T19:26:24"/>
    <n v="209643"/>
    <n v="153893"/>
    <d v="2021-04-09T22:10:03"/>
    <n v="9"/>
    <x v="64602"/>
  </r>
  <r>
    <n v="373940"/>
    <d v="2021-08-11T19:26:24"/>
    <n v="331350"/>
    <n v="24763"/>
    <d v="2021-04-30T18:12:14"/>
    <n v="0"/>
    <x v="64603"/>
  </r>
  <r>
    <n v="373945"/>
    <d v="2021-08-11T19:26:29"/>
    <n v="173402"/>
    <n v="390221"/>
    <d v="2021-06-27T16:17:02"/>
    <n v="2"/>
    <x v="64485"/>
  </r>
  <r>
    <n v="373949"/>
    <d v="2021-08-11T19:27:39"/>
    <n v="90421"/>
    <n v="411922"/>
    <d v="2021-04-16T14:43:21"/>
    <n v="0"/>
    <x v="64487"/>
  </r>
  <r>
    <n v="373954"/>
    <d v="2021-08-11T19:28:14"/>
    <n v="127493"/>
    <n v="230507"/>
    <d v="2021-07-22T11:13:04"/>
    <n v="1"/>
    <x v="64568"/>
  </r>
  <r>
    <n v="373959"/>
    <d v="2021-08-11T19:28:14"/>
    <n v="144662"/>
    <n v="230507"/>
    <d v="2021-05-29T15:06:48"/>
    <n v="1"/>
    <x v="64568"/>
  </r>
  <r>
    <n v="373960"/>
    <d v="2021-08-11T19:28:49"/>
    <n v="75550"/>
    <n v="182984"/>
    <d v="2021-06-30T23:10:20"/>
    <n v="2"/>
    <x v="64604"/>
  </r>
  <r>
    <n v="373961"/>
    <d v="2021-08-11T19:28:49"/>
    <n v="86986"/>
    <n v="227775"/>
    <d v="2021-06-25T03:30:06"/>
    <n v="2"/>
    <x v="64604"/>
  </r>
  <r>
    <n v="373965"/>
    <d v="2021-08-11T19:28:49"/>
    <n v="249464"/>
    <n v="180863"/>
    <d v="2021-05-29T16:41:21"/>
    <n v="2"/>
    <x v="64604"/>
  </r>
  <r>
    <n v="373969"/>
    <d v="2021-08-11T19:28:49"/>
    <n v="239243"/>
    <n v="37644"/>
    <d v="2021-04-20T12:22:09"/>
    <n v="6"/>
    <x v="64605"/>
  </r>
  <r>
    <n v="373973"/>
    <d v="2021-08-11T19:29:24"/>
    <n v="65621"/>
    <n v="278351"/>
    <d v="2021-07-30T11:47:39"/>
    <n v="3"/>
    <x v="64569"/>
  </r>
  <r>
    <n v="373978"/>
    <d v="2021-08-11T19:29:24"/>
    <n v="253566"/>
    <n v="296654"/>
    <d v="2021-07-16T06:57:34"/>
    <n v="3"/>
    <x v="64569"/>
  </r>
  <r>
    <n v="373980"/>
    <d v="2021-08-11T19:29:24"/>
    <n v="300035"/>
    <n v="105352"/>
    <d v="2021-05-03T08:25:30"/>
    <n v="3"/>
    <x v="64569"/>
  </r>
  <r>
    <n v="373984"/>
    <d v="2021-08-11T19:29:59"/>
    <n v="36857"/>
    <n v="111368"/>
    <d v="2021-05-24T12:59:03"/>
    <n v="0"/>
    <x v="64548"/>
  </r>
  <r>
    <n v="373989"/>
    <d v="2021-08-11T19:29:59"/>
    <n v="250713"/>
    <n v="244574"/>
    <d v="2021-06-27T21:14:08"/>
    <n v="0"/>
    <x v="64548"/>
  </r>
  <r>
    <n v="373991"/>
    <d v="2021-08-11T19:30:34"/>
    <n v="88919"/>
    <n v="168307"/>
    <d v="2021-07-30T22:51:30"/>
    <n v="1"/>
    <x v="64388"/>
  </r>
  <r>
    <n v="373996"/>
    <d v="2021-08-11T19:30:34"/>
    <n v="105769"/>
    <n v="472712"/>
    <d v="2021-07-11T17:44:41"/>
    <n v="1"/>
    <x v="64388"/>
  </r>
  <r>
    <n v="373997"/>
    <d v="2021-08-11T19:30:34"/>
    <n v="183942"/>
    <n v="476143"/>
    <d v="2021-06-28T15:11:13"/>
    <n v="1"/>
    <x v="64388"/>
  </r>
  <r>
    <n v="373999"/>
    <d v="2021-08-11T19:30:34"/>
    <n v="191521"/>
    <n v="469849"/>
    <d v="2021-05-14T16:03:42"/>
    <n v="1"/>
    <x v="64388"/>
  </r>
  <r>
    <n v="374002"/>
    <d v="2021-08-11T19:30:34"/>
    <n v="320599"/>
    <n v="122027"/>
    <d v="2021-07-08T12:25:38"/>
    <n v="1"/>
    <x v="64388"/>
  </r>
  <r>
    <n v="374007"/>
    <d v="2021-08-11T19:32:19"/>
    <n v="76613"/>
    <n v="146496"/>
    <d v="2021-06-29T10:46:01"/>
    <n v="-4"/>
    <x v="64314"/>
  </r>
  <r>
    <n v="374012"/>
    <d v="2021-08-11T19:32:19"/>
    <n v="333127"/>
    <n v="161398"/>
    <d v="2021-04-29T23:33:28"/>
    <n v="0"/>
    <x v="64571"/>
  </r>
  <r>
    <n v="374015"/>
    <d v="2021-08-11T19:32:53"/>
    <n v="17141"/>
    <n v="230723"/>
    <d v="2021-04-24T08:35:50"/>
    <n v="1"/>
    <x v="64572"/>
  </r>
  <r>
    <n v="374016"/>
    <d v="2021-08-11T19:32:53"/>
    <n v="68094"/>
    <n v="308537"/>
    <d v="2021-06-29T17:32:58"/>
    <n v="1"/>
    <x v="64572"/>
  </r>
  <r>
    <n v="374021"/>
    <d v="2021-08-11T19:32:53"/>
    <n v="158327"/>
    <n v="390546"/>
    <d v="2021-05-28T21:34:01"/>
    <n v="1"/>
    <x v="64572"/>
  </r>
  <r>
    <n v="374022"/>
    <d v="2021-08-11T19:32:53"/>
    <n v="198677"/>
    <n v="250679"/>
    <d v="2021-06-26T08:08:14"/>
    <n v="1"/>
    <x v="64572"/>
  </r>
  <r>
    <n v="374023"/>
    <d v="2021-08-11T19:34:03"/>
    <n v="133193"/>
    <n v="349014"/>
    <d v="2021-05-29T06:51:15"/>
    <n v="3"/>
    <x v="64606"/>
  </r>
  <r>
    <n v="374028"/>
    <d v="2021-08-11T19:34:38"/>
    <n v="158466"/>
    <n v="242428"/>
    <d v="2021-05-27T01:06:25"/>
    <n v="0"/>
    <x v="64574"/>
  </r>
  <r>
    <n v="374029"/>
    <d v="2021-08-11T19:35:13"/>
    <n v="17470"/>
    <n v="56432"/>
    <d v="2021-05-30T07:42:03"/>
    <n v="5"/>
    <x v="64607"/>
  </r>
  <r>
    <n v="374030"/>
    <d v="2021-08-11T19:35:13"/>
    <n v="168619"/>
    <n v="301549"/>
    <d v="2021-05-23T07:59:56"/>
    <n v="1"/>
    <x v="64491"/>
  </r>
  <r>
    <n v="374034"/>
    <d v="2021-08-11T19:35:48"/>
    <n v="134449"/>
    <n v="246604"/>
    <d v="2021-04-23T01:41:40"/>
    <n v="2"/>
    <x v="64461"/>
  </r>
  <r>
    <n v="374038"/>
    <d v="2021-08-11T19:36:58"/>
    <n v="85780"/>
    <n v="244574"/>
    <d v="2021-06-28T20:02:12"/>
    <n v="0"/>
    <x v="64551"/>
  </r>
  <r>
    <n v="374042"/>
    <d v="2021-08-11T19:36:58"/>
    <n v="88256"/>
    <n v="227775"/>
    <d v="2021-06-26T11:57:31"/>
    <n v="0"/>
    <x v="64551"/>
  </r>
  <r>
    <n v="374044"/>
    <d v="2021-08-11T19:37:33"/>
    <n v="42962"/>
    <n v="327968"/>
    <d v="2021-06-27T04:36:36"/>
    <n v="1"/>
    <x v="64352"/>
  </r>
  <r>
    <n v="374049"/>
    <d v="2021-08-11T19:37:33"/>
    <n v="119898"/>
    <n v="189009"/>
    <d v="2021-05-12T21:04:32"/>
    <n v="1"/>
    <x v="64352"/>
  </r>
  <r>
    <n v="374053"/>
    <d v="2021-08-11T19:38:43"/>
    <n v="159301"/>
    <n v="346022"/>
    <d v="2021-05-30T13:53:09"/>
    <n v="3"/>
    <x v="64608"/>
  </r>
  <r>
    <n v="374054"/>
    <d v="2021-08-11T19:39:18"/>
    <n v="96975"/>
    <n v="105352"/>
    <d v="2021-07-13T18:58:21"/>
    <n v="0"/>
    <x v="64518"/>
  </r>
  <r>
    <n v="374056"/>
    <d v="2021-08-11T19:40:19"/>
    <n v="183553"/>
    <n v="227775"/>
    <d v="2021-05-27T07:52:43"/>
    <n v="2"/>
    <x v="64609"/>
  </r>
  <r>
    <n v="374061"/>
    <d v="2021-08-11T19:42:13"/>
    <n v="233926"/>
    <n v="351192"/>
    <d v="2021-06-26T10:41:11"/>
    <n v="1"/>
    <x v="64552"/>
  </r>
  <r>
    <n v="374064"/>
    <d v="2021-08-11T19:42:48"/>
    <n v="169577"/>
    <n v="470762"/>
    <d v="2021-06-25T18:05:24"/>
    <n v="2"/>
    <x v="64577"/>
  </r>
  <r>
    <n v="374068"/>
    <d v="2021-08-11T19:43:23"/>
    <n v="338086"/>
    <n v="477211"/>
    <d v="2021-04-16T22:18:05"/>
    <n v="3"/>
    <x v="64610"/>
  </r>
  <r>
    <n v="374072"/>
    <d v="2021-08-11T19:44:33"/>
    <n v="160977"/>
    <n v="396686"/>
    <d v="2021-06-29T10:57:43"/>
    <n v="1"/>
    <x v="64579"/>
  </r>
  <r>
    <n v="374075"/>
    <d v="2021-08-11T19:45:42"/>
    <n v="342990"/>
    <n v="112334"/>
    <d v="2021-05-28T14:43:50"/>
    <n v="3"/>
    <x v="64611"/>
  </r>
  <r>
    <n v="374080"/>
    <d v="2021-08-11T19:46:52"/>
    <n v="256182"/>
    <n v="258219"/>
    <d v="2021-05-22T15:29:44"/>
    <n v="1"/>
    <x v="64581"/>
  </r>
  <r>
    <n v="374084"/>
    <d v="2021-08-11T19:47:27"/>
    <n v="71775"/>
    <n v="341333"/>
    <d v="2021-05-24T06:21:19"/>
    <n v="2"/>
    <x v="64497"/>
  </r>
  <r>
    <n v="374088"/>
    <d v="2021-08-11T19:48:37"/>
    <n v="144441"/>
    <n v="242428"/>
    <d v="2021-06-17T04:30:05"/>
    <n v="-4"/>
    <x v="64498"/>
  </r>
  <r>
    <n v="374093"/>
    <d v="2021-08-11T19:48:37"/>
    <n v="243508"/>
    <n v="296654"/>
    <d v="2021-05-25T09:46:29"/>
    <n v="0"/>
    <x v="64421"/>
  </r>
  <r>
    <n v="374097"/>
    <d v="2021-08-11T19:49:12"/>
    <n v="1144"/>
    <n v="347008"/>
    <d v="2021-06-25T17:27:48"/>
    <n v="1"/>
    <x v="64582"/>
  </r>
  <r>
    <n v="374100"/>
    <d v="2021-08-11T19:50:22"/>
    <n v="117682"/>
    <n v="74456"/>
    <d v="2021-05-29T12:38:02"/>
    <n v="3"/>
    <x v="64612"/>
  </r>
  <r>
    <n v="374102"/>
    <d v="2021-08-11T19:50:24"/>
    <n v="69390"/>
    <n v="230507"/>
    <d v="2021-05-26T14:22:51"/>
    <n v="2"/>
    <x v="64613"/>
  </r>
  <r>
    <n v="374105"/>
    <d v="2021-08-11T19:52:07"/>
    <n v="296869"/>
    <n v="34152"/>
    <d v="2021-06-26T08:04:48"/>
    <n v="2"/>
    <x v="64585"/>
  </r>
  <r>
    <n v="374107"/>
    <d v="2021-08-11T19:53:52"/>
    <n v="27660"/>
    <n v="405774"/>
    <d v="2021-07-16T07:52:36"/>
    <n v="1"/>
    <x v="64529"/>
  </r>
  <r>
    <n v="374112"/>
    <d v="2021-08-11T19:54:27"/>
    <n v="292034"/>
    <n v="258251"/>
    <d v="2021-06-25T10:41:20"/>
    <n v="2"/>
    <x v="64586"/>
  </r>
  <r>
    <n v="374114"/>
    <d v="2021-08-11T19:54:27"/>
    <n v="334469"/>
    <n v="230507"/>
    <d v="2021-04-29T19:35:51"/>
    <n v="2"/>
    <x v="64586"/>
  </r>
  <r>
    <n v="374116"/>
    <d v="2021-08-11T19:55:02"/>
    <n v="127269"/>
    <n v="250771"/>
    <d v="2021-04-25T19:50:09"/>
    <n v="3"/>
    <x v="64401"/>
  </r>
  <r>
    <n v="374121"/>
    <d v="2021-08-11T19:55:37"/>
    <n v="103699"/>
    <n v="347008"/>
    <d v="2021-06-26T12:39:07"/>
    <n v="0"/>
    <x v="64530"/>
  </r>
  <r>
    <n v="374126"/>
    <d v="2021-08-11T19:56:12"/>
    <n v="142173"/>
    <n v="133413"/>
    <d v="2021-05-29T07:37:03"/>
    <n v="-3"/>
    <x v="64437"/>
  </r>
  <r>
    <n v="374128"/>
    <d v="2021-08-11T19:57:21"/>
    <n v="258446"/>
    <n v="361821"/>
    <d v="2021-06-26T00:30:38"/>
    <n v="3"/>
    <x v="64614"/>
  </r>
  <r>
    <n v="374131"/>
    <d v="2021-08-11T20:00:16"/>
    <n v="98190"/>
    <n v="112456"/>
    <d v="2021-06-06T06:00:12"/>
    <n v="0"/>
    <x v="64559"/>
  </r>
  <r>
    <n v="374133"/>
    <d v="2021-08-11T20:00:16"/>
    <n v="265115"/>
    <n v="468237"/>
    <d v="2021-06-25T02:13:42"/>
    <n v="0"/>
    <x v="64559"/>
  </r>
  <r>
    <n v="374134"/>
    <d v="2021-08-11T20:00:16"/>
    <n v="277328"/>
    <n v="43842"/>
    <d v="2021-06-25T06:07:45"/>
    <n v="0"/>
    <x v="64559"/>
  </r>
  <r>
    <n v="374138"/>
    <d v="2021-08-11T20:03:22"/>
    <n v="79702"/>
    <n v="259288"/>
    <d v="2021-04-17T05:09:34"/>
    <n v="2"/>
    <x v="64615"/>
  </r>
  <r>
    <n v="374141"/>
    <d v="2021-08-11T20:04:21"/>
    <n v="111044"/>
    <n v="316155"/>
    <d v="2021-04-16T03:29:29"/>
    <n v="3"/>
    <x v="64616"/>
  </r>
  <r>
    <n v="374143"/>
    <d v="2021-08-11T20:04:21"/>
    <n v="270059"/>
    <n v="382716"/>
    <d v="2021-05-26T04:48:34"/>
    <n v="3"/>
    <x v="64616"/>
  </r>
  <r>
    <n v="374146"/>
    <d v="2021-08-11T20:04:56"/>
    <n v="252511"/>
    <n v="313721"/>
    <d v="2021-07-02T06:50:14"/>
    <n v="-4"/>
    <x v="64470"/>
  </r>
  <r>
    <n v="374149"/>
    <d v="2021-08-11T20:05:31"/>
    <n v="22461"/>
    <n v="258219"/>
    <d v="2021-05-24T23:46:34"/>
    <n v="1"/>
    <x v="64535"/>
  </r>
  <r>
    <n v="374154"/>
    <d v="2021-08-11T20:05:31"/>
    <n v="104056"/>
    <n v="269108"/>
    <d v="2021-05-17T19:24:15"/>
    <n v="1"/>
    <x v="64535"/>
  </r>
  <r>
    <n v="374157"/>
    <d v="2021-08-11T20:06:41"/>
    <n v="102243"/>
    <n v="251784"/>
    <d v="2021-04-20T14:35:49"/>
    <n v="3"/>
    <x v="64617"/>
  </r>
  <r>
    <n v="374162"/>
    <d v="2021-08-11T20:06:41"/>
    <n v="13934"/>
    <n v="446536"/>
    <d v="2021-07-02T10:49:13"/>
    <n v="-5"/>
    <x v="64444"/>
  </r>
  <r>
    <n v="374167"/>
    <d v="2021-08-11T20:07:16"/>
    <n v="238728"/>
    <n v="458519"/>
    <d v="2021-06-06T02:32:09"/>
    <n v="0"/>
    <x v="64536"/>
  </r>
  <r>
    <n v="374169"/>
    <d v="2021-08-11T20:10:05"/>
    <n v="105020"/>
    <n v="218037"/>
    <d v="2021-04-28T10:55:28"/>
    <n v="1"/>
    <x v="64618"/>
  </r>
  <r>
    <n v="374174"/>
    <d v="2021-08-11T20:10:10"/>
    <n v="55629"/>
    <n v="53153"/>
    <d v="2021-05-26T09:13:15"/>
    <n v="1"/>
    <x v="64563"/>
  </r>
  <r>
    <n v="374177"/>
    <d v="2021-08-11T20:10:45"/>
    <n v="127577"/>
    <n v="293657"/>
    <d v="2021-07-06T12:30:41"/>
    <n v="2"/>
    <x v="64619"/>
  </r>
  <r>
    <n v="374179"/>
    <d v="2021-08-11T20:12:29"/>
    <n v="96287"/>
    <n v="379466"/>
    <d v="2021-08-04T06:40:06"/>
    <n v="3"/>
    <x v="64620"/>
  </r>
  <r>
    <n v="374182"/>
    <d v="2021-08-11T20:12:30"/>
    <n v="18966"/>
    <n v="250679"/>
    <d v="2021-06-28T01:46:55"/>
    <n v="1"/>
    <x v="64380"/>
  </r>
  <r>
    <n v="374183"/>
    <d v="2021-08-11T20:13:05"/>
    <n v="8797"/>
    <n v="330333"/>
    <d v="2021-06-24T00:17:15"/>
    <n v="2"/>
    <x v="64621"/>
  </r>
  <r>
    <n v="374186"/>
    <d v="2021-08-11T20:13:40"/>
    <n v="22298"/>
    <n v="347008"/>
    <d v="2021-04-14T22:23:14"/>
    <n v="3"/>
    <x v="64622"/>
  </r>
  <r>
    <n v="374187"/>
    <d v="2021-08-11T20:14:50"/>
    <n v="49144"/>
    <n v="179296"/>
    <d v="2021-07-13T06:06:15"/>
    <n v="1"/>
    <x v="64477"/>
  </r>
  <r>
    <n v="374188"/>
    <d v="2021-08-11T20:14:50"/>
    <n v="65143"/>
    <n v="258219"/>
    <d v="2021-05-29T14:16:09"/>
    <n v="1"/>
    <x v="64477"/>
  </r>
  <r>
    <n v="374191"/>
    <d v="2021-08-11T20:17:10"/>
    <n v="175202"/>
    <n v="418854"/>
    <d v="2021-04-26T04:04:47"/>
    <n v="-3"/>
    <x v="64478"/>
  </r>
  <r>
    <n v="374194"/>
    <d v="2021-08-11T20:18:20"/>
    <n v="344267"/>
    <n v="128523"/>
    <d v="2021-04-28T01:35:01"/>
    <n v="3"/>
    <x v="64540"/>
  </r>
  <r>
    <n v="374196"/>
    <d v="2021-08-11T20:18:55"/>
    <n v="163817"/>
    <n v="81226"/>
    <d v="2021-04-24T11:12:31"/>
    <n v="4"/>
    <x v="64623"/>
  </r>
  <r>
    <n v="374199"/>
    <d v="2021-08-11T20:19:30"/>
    <n v="14995"/>
    <n v="448450"/>
    <d v="2021-06-12T09:18:11"/>
    <n v="1"/>
    <x v="64598"/>
  </r>
  <r>
    <n v="374204"/>
    <d v="2021-08-11T20:19:30"/>
    <n v="331138"/>
    <n v="76405"/>
    <d v="2021-06-26T12:57:03"/>
    <n v="1"/>
    <x v="64598"/>
  </r>
  <r>
    <n v="374209"/>
    <d v="2021-08-11T20:20:05"/>
    <n v="123921"/>
    <n v="33094"/>
    <d v="2021-04-29T07:51:30"/>
    <n v="2"/>
    <x v="64624"/>
  </r>
  <r>
    <n v="374213"/>
    <d v="2021-08-11T20:21:49"/>
    <n v="49803"/>
    <n v="357547"/>
    <d v="2021-07-03T15:43:56"/>
    <n v="5"/>
    <x v="64625"/>
  </r>
  <r>
    <n v="374214"/>
    <d v="2021-08-11T20:23:34"/>
    <n v="55989"/>
    <n v="347393"/>
    <d v="2021-06-29T05:04:46"/>
    <n v="0"/>
    <x v="64511"/>
  </r>
  <r>
    <n v="374216"/>
    <d v="2021-08-11T20:23:34"/>
    <n v="216119"/>
    <n v="246229"/>
    <d v="2021-08-05T12:03:51"/>
    <n v="0"/>
    <x v="64511"/>
  </r>
  <r>
    <n v="374221"/>
    <d v="2021-08-11T20:28:14"/>
    <n v="27668"/>
    <n v="101979"/>
    <d v="2021-06-28T19:23:34"/>
    <n v="4"/>
    <x v="64626"/>
  </r>
  <r>
    <n v="374222"/>
    <d v="2021-08-11T20:28:14"/>
    <n v="146158"/>
    <n v="172251"/>
    <d v="2021-06-24T18:42:18"/>
    <n v="0"/>
    <x v="64568"/>
  </r>
  <r>
    <n v="374225"/>
    <d v="2021-08-11T20:28:14"/>
    <n v="343133"/>
    <n v="351192"/>
    <d v="2021-07-15T14:13:39"/>
    <n v="0"/>
    <x v="64568"/>
  </r>
  <r>
    <n v="374226"/>
    <d v="2021-08-11T20:28:49"/>
    <n v="125994"/>
    <n v="16360"/>
    <d v="2021-06-11T16:15:47"/>
    <n v="1"/>
    <x v="64604"/>
  </r>
  <r>
    <n v="374229"/>
    <d v="2021-08-11T20:29:24"/>
    <n v="193608"/>
    <n v="88863"/>
    <d v="2021-07-18T16:58:01"/>
    <n v="2"/>
    <x v="64569"/>
  </r>
  <r>
    <n v="374231"/>
    <d v="2021-08-11T20:30:43"/>
    <n v="220536"/>
    <n v="458081"/>
    <d v="2021-05-24T01:06:35"/>
    <n v="2"/>
    <x v="64627"/>
  </r>
  <r>
    <n v="374236"/>
    <d v="2021-08-11T20:31:09"/>
    <n v="46772"/>
    <n v="222693"/>
    <d v="2021-06-29T12:37:21"/>
    <n v="1"/>
    <x v="64489"/>
  </r>
  <r>
    <n v="374238"/>
    <d v="2021-08-11T20:31:09"/>
    <n v="95511"/>
    <n v="405914"/>
    <d v="2021-07-22T05:33:52"/>
    <n v="1"/>
    <x v="64489"/>
  </r>
  <r>
    <n v="374239"/>
    <d v="2021-08-11T20:31:09"/>
    <n v="207848"/>
    <n v="351192"/>
    <d v="2021-07-30T01:21:29"/>
    <n v="1"/>
    <x v="64489"/>
  </r>
  <r>
    <n v="374241"/>
    <d v="2021-08-11T20:31:09"/>
    <n v="336634"/>
    <n v="5151"/>
    <d v="2021-07-25T02:56:03"/>
    <n v="1"/>
    <x v="64489"/>
  </r>
  <r>
    <n v="374244"/>
    <d v="2021-08-11T20:33:28"/>
    <n v="120961"/>
    <n v="153873"/>
    <d v="2021-04-29T00:48:54"/>
    <n v="5"/>
    <x v="64628"/>
  </r>
  <r>
    <n v="374248"/>
    <d v="2021-08-11T20:33:28"/>
    <n v="168820"/>
    <n v="351192"/>
    <d v="2021-07-04T03:17:27"/>
    <n v="1"/>
    <x v="64573"/>
  </r>
  <r>
    <n v="374252"/>
    <d v="2021-08-11T20:33:28"/>
    <n v="265270"/>
    <n v="351192"/>
    <d v="2021-05-26T21:10:16"/>
    <n v="1"/>
    <x v="64573"/>
  </r>
  <r>
    <n v="374256"/>
    <d v="2021-08-11T20:35:13"/>
    <n v="91894"/>
    <n v="258251"/>
    <d v="2021-06-25T11:53:57"/>
    <n v="0"/>
    <x v="64491"/>
  </r>
  <r>
    <n v="374257"/>
    <d v="2021-08-11T20:35:13"/>
    <n v="304365"/>
    <n v="347008"/>
    <d v="2021-07-16T06:25:11"/>
    <n v="0"/>
    <x v="64491"/>
  </r>
  <r>
    <n v="374260"/>
    <d v="2021-08-11T20:36:23"/>
    <n v="210482"/>
    <n v="3528"/>
    <d v="2021-06-28T08:13:38"/>
    <n v="2"/>
    <x v="64492"/>
  </r>
  <r>
    <n v="374263"/>
    <d v="2021-08-11T20:36:58"/>
    <n v="136762"/>
    <n v="4316"/>
    <d v="2021-05-09T07:42:11"/>
    <n v="3"/>
    <x v="64629"/>
  </r>
  <r>
    <n v="374268"/>
    <d v="2021-08-11T20:36:58"/>
    <n v="228460"/>
    <n v="238134"/>
    <d v="2021-04-29T06:58:32"/>
    <n v="3"/>
    <x v="64629"/>
  </r>
  <r>
    <n v="374269"/>
    <d v="2021-08-11T20:37:33"/>
    <n v="349020"/>
    <n v="311565"/>
    <d v="2021-06-26T23:16:18"/>
    <n v="0"/>
    <x v="64352"/>
  </r>
  <r>
    <n v="374273"/>
    <d v="2021-08-11T20:38:08"/>
    <n v="142472"/>
    <n v="112334"/>
    <d v="2021-05-29T15:54:45"/>
    <n v="1"/>
    <x v="64630"/>
  </r>
  <r>
    <n v="374275"/>
    <d v="2021-08-11T20:41:38"/>
    <n v="26092"/>
    <n v="359047"/>
    <d v="2021-04-01T04:43:44"/>
    <n v="3"/>
    <x v="64631"/>
  </r>
  <r>
    <n v="374276"/>
    <d v="2021-08-11T20:41:38"/>
    <n v="249611"/>
    <n v="141622"/>
    <d v="2021-05-29T14:02:08"/>
    <n v="3"/>
    <x v="64631"/>
  </r>
  <r>
    <n v="374280"/>
    <d v="2021-08-11T20:43:58"/>
    <n v="263468"/>
    <n v="411922"/>
    <d v="2021-05-23T22:42:02"/>
    <n v="3"/>
    <x v="64578"/>
  </r>
  <r>
    <n v="374285"/>
    <d v="2021-08-11T20:44:33"/>
    <n v="183554"/>
    <n v="388561"/>
    <d v="2021-06-29T11:14:39"/>
    <n v="0"/>
    <x v="64579"/>
  </r>
  <r>
    <n v="374289"/>
    <d v="2021-08-11T20:46:52"/>
    <n v="254384"/>
    <n v="470762"/>
    <d v="2021-05-27T18:29:43"/>
    <n v="0"/>
    <x v="64581"/>
  </r>
  <r>
    <n v="374294"/>
    <d v="2021-08-11T20:47:27"/>
    <n v="68786"/>
    <n v="182984"/>
    <d v="2021-07-05T22:21:19"/>
    <n v="1"/>
    <x v="64497"/>
  </r>
  <r>
    <n v="374296"/>
    <d v="2021-08-11T20:47:27"/>
    <n v="88509"/>
    <n v="41578"/>
    <d v="2021-04-21T09:26:52"/>
    <n v="1"/>
    <x v="64497"/>
  </r>
  <r>
    <n v="374299"/>
    <d v="2021-08-11T20:48:02"/>
    <n v="98657"/>
    <n v="470762"/>
    <d v="2021-04-21T21:43:28"/>
    <n v="2"/>
    <x v="64632"/>
  </r>
  <r>
    <n v="374303"/>
    <d v="2021-08-11T20:50:22"/>
    <n v="17739"/>
    <n v="250679"/>
    <d v="2021-06-25T20:45:59"/>
    <n v="2"/>
    <x v="64612"/>
  </r>
  <r>
    <n v="374307"/>
    <d v="2021-08-11T20:52:07"/>
    <n v="270180"/>
    <n v="248817"/>
    <d v="2021-07-08T01:05:27"/>
    <n v="1"/>
    <x v="64585"/>
  </r>
  <r>
    <n v="374310"/>
    <d v="2021-08-11T20:53:52"/>
    <n v="301931"/>
    <n v="4199"/>
    <d v="2021-06-24T16:45:27"/>
    <n v="0"/>
    <x v="64529"/>
  </r>
  <r>
    <n v="374313"/>
    <d v="2021-08-11T20:55:02"/>
    <n v="6405"/>
    <n v="265820"/>
    <d v="2021-07-20T16:39:20"/>
    <n v="2"/>
    <x v="64401"/>
  </r>
  <r>
    <n v="374314"/>
    <d v="2021-08-11T20:58:31"/>
    <n v="146353"/>
    <n v="405366"/>
    <d v="2021-04-27T19:42:13"/>
    <n v="0"/>
    <x v="64633"/>
  </r>
  <r>
    <n v="374319"/>
    <d v="2021-08-11T20:59:41"/>
    <n v="56050"/>
    <n v="270884"/>
    <d v="2021-06-25T04:41:32"/>
    <n v="2"/>
    <x v="64634"/>
  </r>
  <r>
    <n v="374322"/>
    <d v="2021-08-11T21:03:46"/>
    <n v="324682"/>
    <n v="433247"/>
    <d v="2021-04-23T12:49:36"/>
    <n v="1"/>
    <x v="64635"/>
  </r>
  <r>
    <n v="374327"/>
    <d v="2021-08-11T21:05:31"/>
    <n v="193712"/>
    <n v="56783"/>
    <d v="2021-07-24T15:00:39"/>
    <n v="0"/>
    <x v="64535"/>
  </r>
  <r>
    <n v="374328"/>
    <d v="2021-08-11T21:08:26"/>
    <n v="14877"/>
    <n v="158978"/>
    <d v="2021-04-21T05:28:55"/>
    <n v="1"/>
    <x v="64636"/>
  </r>
  <r>
    <n v="374329"/>
    <d v="2021-08-11T21:08:26"/>
    <n v="42277"/>
    <n v="241927"/>
    <d v="2021-06-16T13:50:23"/>
    <n v="1"/>
    <x v="64636"/>
  </r>
  <r>
    <n v="374332"/>
    <d v="2021-08-11T21:11:20"/>
    <n v="345828"/>
    <n v="35004"/>
    <d v="2021-05-27T23:00:06"/>
    <n v="2"/>
    <x v="64637"/>
  </r>
  <r>
    <n v="374334"/>
    <d v="2021-08-11T21:13:05"/>
    <n v="7610"/>
    <n v="29034"/>
    <d v="2021-05-28T08:28:29"/>
    <n v="1"/>
    <x v="64621"/>
  </r>
  <r>
    <n v="374336"/>
    <d v="2021-08-11T21:13:05"/>
    <n v="134187"/>
    <n v="190995"/>
    <d v="2021-04-24T19:22:12"/>
    <n v="1"/>
    <x v="64621"/>
  </r>
  <r>
    <n v="374339"/>
    <d v="2021-08-11T21:14:50"/>
    <n v="185799"/>
    <n v="273603"/>
    <d v="2021-05-27T14:41:59"/>
    <n v="-4"/>
    <x v="64361"/>
  </r>
  <r>
    <n v="374343"/>
    <d v="2021-08-11T21:16:35"/>
    <n v="171170"/>
    <n v="351192"/>
    <d v="2021-05-26T21:08:51"/>
    <n v="-5"/>
    <x v="64428"/>
  </r>
  <r>
    <n v="374344"/>
    <d v="2021-08-11T21:17:10"/>
    <n v="156141"/>
    <n v="330333"/>
    <d v="2021-06-30T21:45:49"/>
    <n v="0"/>
    <x v="64429"/>
  </r>
  <r>
    <n v="374348"/>
    <d v="2021-08-11T21:17:45"/>
    <n v="88355"/>
    <n v="84730"/>
    <d v="2021-05-28T07:47:37"/>
    <n v="1"/>
    <x v="64638"/>
  </r>
  <r>
    <n v="374350"/>
    <d v="2021-08-11T21:19:30"/>
    <n v="89877"/>
    <n v="251254"/>
    <d v="2021-05-25T07:58:34"/>
    <n v="0"/>
    <x v="64598"/>
  </r>
  <r>
    <n v="374355"/>
    <d v="2021-08-11T21:19:30"/>
    <n v="194850"/>
    <n v="16599"/>
    <d v="2021-05-31T04:36:47"/>
    <n v="0"/>
    <x v="64598"/>
  </r>
  <r>
    <n v="374358"/>
    <d v="2021-08-11T21:21:49"/>
    <n v="120315"/>
    <n v="288320"/>
    <d v="2021-04-18T14:17:41"/>
    <n v="-4"/>
    <x v="64639"/>
  </r>
  <r>
    <n v="374360"/>
    <d v="2021-08-11T21:22:24"/>
    <n v="93611"/>
    <n v="96007"/>
    <d v="2021-05-26T03:32:38"/>
    <n v="1"/>
    <x v="64600"/>
  </r>
  <r>
    <n v="374362"/>
    <d v="2021-08-11T21:22:24"/>
    <n v="101231"/>
    <n v="241927"/>
    <d v="2021-07-08T01:19:54"/>
    <n v="1"/>
    <x v="64600"/>
  </r>
  <r>
    <n v="374363"/>
    <d v="2021-08-11T21:22:59"/>
    <n v="207014"/>
    <n v="258219"/>
    <d v="2021-05-24T10:37:33"/>
    <n v="2"/>
    <x v="64601"/>
  </r>
  <r>
    <n v="374364"/>
    <d v="2021-08-11T21:24:09"/>
    <n v="52296"/>
    <n v="347008"/>
    <d v="2021-05-23T02:25:19"/>
    <n v="0"/>
    <x v="64565"/>
  </r>
  <r>
    <n v="374368"/>
    <d v="2021-08-11T21:24:09"/>
    <n v="204074"/>
    <n v="232400"/>
    <d v="2021-04-11T01:52:26"/>
    <n v="-8"/>
    <x v="64384"/>
  </r>
  <r>
    <n v="374371"/>
    <d v="2021-08-11T21:24:09"/>
    <n v="341695"/>
    <n v="180863"/>
    <d v="2021-06-27T15:50:02"/>
    <n v="0"/>
    <x v="64565"/>
  </r>
  <r>
    <n v="374375"/>
    <d v="2021-08-11T21:24:44"/>
    <n v="93633"/>
    <n v="118549"/>
    <d v="2021-07-30T04:39:54"/>
    <n v="1"/>
    <x v="64640"/>
  </r>
  <r>
    <n v="374379"/>
    <d v="2021-08-11T21:25:19"/>
    <n v="165843"/>
    <n v="304128"/>
    <d v="2021-05-25T11:18:57"/>
    <n v="2"/>
    <x v="64641"/>
  </r>
  <r>
    <n v="374381"/>
    <d v="2021-08-11T21:26:29"/>
    <n v="53220"/>
    <n v="37467"/>
    <d v="2021-04-29T11:59:41"/>
    <n v="0"/>
    <x v="64485"/>
  </r>
  <r>
    <n v="374383"/>
    <d v="2021-08-11T21:26:29"/>
    <n v="138241"/>
    <n v="458081"/>
    <d v="2021-07-03T02:29:35"/>
    <n v="0"/>
    <x v="64485"/>
  </r>
  <r>
    <n v="374385"/>
    <d v="2021-08-11T21:26:29"/>
    <n v="223472"/>
    <n v="21760"/>
    <d v="2021-07-18T06:34:10"/>
    <n v="0"/>
    <x v="64485"/>
  </r>
  <r>
    <n v="374387"/>
    <d v="2021-08-11T21:27:04"/>
    <n v="239950"/>
    <n v="347008"/>
    <d v="2021-06-25T20:06:34"/>
    <n v="1"/>
    <x v="64512"/>
  </r>
  <r>
    <n v="374390"/>
    <d v="2021-08-11T21:27:04"/>
    <n v="240181"/>
    <n v="379466"/>
    <d v="2021-06-25T21:33:50"/>
    <n v="1"/>
    <x v="64512"/>
  </r>
  <r>
    <n v="374395"/>
    <d v="2021-08-11T21:27:39"/>
    <n v="27227"/>
    <n v="70091"/>
    <d v="2021-06-25T08:22:04"/>
    <n v="2"/>
    <x v="64642"/>
  </r>
  <r>
    <n v="374398"/>
    <d v="2021-08-11T21:28:49"/>
    <n v="186806"/>
    <n v="386459"/>
    <d v="2021-04-23T18:42:04"/>
    <n v="0"/>
    <x v="64604"/>
  </r>
  <r>
    <n v="374402"/>
    <d v="2021-08-11T21:29:24"/>
    <n v="67689"/>
    <n v="250679"/>
    <d v="2021-07-02T10:41:58"/>
    <n v="1"/>
    <x v="64569"/>
  </r>
  <r>
    <n v="374407"/>
    <d v="2021-08-11T21:31:09"/>
    <n v="323482"/>
    <n v="133413"/>
    <d v="2021-06-27T21:43:47"/>
    <n v="0"/>
    <x v="64489"/>
  </r>
  <r>
    <n v="374409"/>
    <d v="2021-08-11T21:31:09"/>
    <n v="340867"/>
    <n v="158978"/>
    <d v="2021-05-06T09:16:07"/>
    <n v="0"/>
    <x v="64489"/>
  </r>
  <r>
    <n v="374411"/>
    <d v="2021-08-11T21:34:38"/>
    <n v="62115"/>
    <n v="388561"/>
    <d v="2021-05-20T09:23:30"/>
    <n v="2"/>
    <x v="64643"/>
  </r>
  <r>
    <n v="374413"/>
    <d v="2021-08-11T21:38:08"/>
    <n v="330083"/>
    <n v="476451"/>
    <d v="2021-06-26T04:47:45"/>
    <n v="0"/>
    <x v="64630"/>
  </r>
  <r>
    <n v="374415"/>
    <d v="2021-08-11T21:40:28"/>
    <n v="109440"/>
    <n v="249345"/>
    <d v="2021-06-29T02:01:18"/>
    <n v="0"/>
    <x v="64644"/>
  </r>
  <r>
    <n v="374417"/>
    <d v="2021-08-11T21:41:03"/>
    <n v="110669"/>
    <n v="273577"/>
    <d v="2021-06-28T12:35:27"/>
    <n v="5"/>
    <x v="64645"/>
  </r>
  <r>
    <n v="374422"/>
    <d v="2021-08-11T21:43:23"/>
    <n v="242944"/>
    <n v="21407"/>
    <d v="2021-05-23T21:48:31"/>
    <n v="1"/>
    <x v="64610"/>
  </r>
  <r>
    <n v="374423"/>
    <d v="2021-08-11T21:43:23"/>
    <n v="244942"/>
    <n v="262278"/>
    <d v="2021-05-28T19:00:34"/>
    <n v="1"/>
    <x v="64610"/>
  </r>
  <r>
    <n v="374424"/>
    <d v="2021-08-11T21:43:23"/>
    <n v="267450"/>
    <n v="191893"/>
    <d v="2021-05-25T09:47:42"/>
    <n v="-3"/>
    <x v="64524"/>
  </r>
  <r>
    <n v="374429"/>
    <d v="2021-08-11T21:47:27"/>
    <n v="81277"/>
    <n v="119655"/>
    <d v="2021-04-23T06:02:22"/>
    <n v="0"/>
    <x v="64497"/>
  </r>
  <r>
    <n v="374430"/>
    <d v="2021-08-11T21:47:27"/>
    <n v="279496"/>
    <n v="250771"/>
    <d v="2021-07-24T04:13:18"/>
    <n v="0"/>
    <x v="64497"/>
  </r>
  <r>
    <n v="374435"/>
    <d v="2021-08-11T21:49:47"/>
    <n v="297246"/>
    <n v="227775"/>
    <d v="2021-05-05T03:41:22"/>
    <n v="0"/>
    <x v="64583"/>
  </r>
  <r>
    <n v="374437"/>
    <d v="2021-08-11T21:51:32"/>
    <n v="214424"/>
    <n v="43842"/>
    <d v="2021-04-20T23:51:47"/>
    <n v="3"/>
    <x v="64646"/>
  </r>
  <r>
    <n v="374440"/>
    <d v="2021-08-11T21:51:50"/>
    <n v="47487"/>
    <n v="172251"/>
    <d v="2021-06-26T09:53:11"/>
    <n v="0"/>
    <x v="64584"/>
  </r>
  <r>
    <n v="374445"/>
    <d v="2021-08-11T21:54:27"/>
    <n v="315297"/>
    <n v="429494"/>
    <d v="2021-05-27T00:32:47"/>
    <n v="0"/>
    <x v="64586"/>
  </r>
  <r>
    <n v="374450"/>
    <d v="2021-08-11T21:55:02"/>
    <n v="27539"/>
    <n v="347008"/>
    <d v="2021-08-06T17:12:57"/>
    <n v="1"/>
    <x v="64401"/>
  </r>
  <r>
    <n v="374452"/>
    <d v="2021-08-11T22:02:01"/>
    <n v="273844"/>
    <n v="154256"/>
    <d v="2021-05-28T13:21:00"/>
    <n v="1"/>
    <x v="64647"/>
  </r>
  <r>
    <n v="374453"/>
    <d v="2021-08-11T22:04:56"/>
    <n v="164952"/>
    <n v="75550"/>
    <d v="2021-07-27T14:31:33"/>
    <n v="2"/>
    <x v="64648"/>
  </r>
  <r>
    <n v="374457"/>
    <d v="2021-08-11T22:05:17"/>
    <n v="287880"/>
    <n v="231092"/>
    <d v="2021-07-30T18:02:05"/>
    <n v="1"/>
    <x v="64649"/>
  </r>
  <r>
    <n v="374462"/>
    <d v="2021-08-11T22:06:41"/>
    <n v="45466"/>
    <n v="217307"/>
    <d v="2021-06-26T09:49:54"/>
    <n v="1"/>
    <x v="64617"/>
  </r>
  <r>
    <n v="374466"/>
    <d v="2021-08-11T22:08:26"/>
    <n v="326716"/>
    <n v="88863"/>
    <d v="2021-07-22T17:31:33"/>
    <n v="4"/>
    <x v="64650"/>
  </r>
  <r>
    <n v="374471"/>
    <d v="2021-08-11T22:09:00"/>
    <n v="22517"/>
    <n v="242428"/>
    <d v="2021-06-24T20:40:21"/>
    <n v="1"/>
    <x v="64651"/>
  </r>
  <r>
    <n v="374473"/>
    <d v="2021-08-11T22:09:35"/>
    <n v="109794"/>
    <n v="43842"/>
    <d v="2021-06-30T07:59:29"/>
    <n v="2"/>
    <x v="64652"/>
  </r>
  <r>
    <n v="374474"/>
    <d v="2021-08-11T22:09:35"/>
    <n v="253376"/>
    <n v="360931"/>
    <d v="2021-05-28T13:51:45"/>
    <n v="2"/>
    <x v="64652"/>
  </r>
  <r>
    <n v="374479"/>
    <d v="2021-08-11T22:10:10"/>
    <n v="99933"/>
    <n v="154374"/>
    <d v="2021-04-20T11:24:11"/>
    <n v="-5"/>
    <x v="64338"/>
  </r>
  <r>
    <n v="374483"/>
    <d v="2021-08-11T22:11:20"/>
    <n v="150528"/>
    <n v="102086"/>
    <d v="2021-08-06T00:32:54"/>
    <n v="1"/>
    <x v="64637"/>
  </r>
  <r>
    <n v="374485"/>
    <d v="2021-08-11T22:11:20"/>
    <n v="233375"/>
    <n v="242428"/>
    <d v="2021-06-19T21:07:54"/>
    <n v="1"/>
    <x v="64637"/>
  </r>
  <r>
    <n v="374489"/>
    <d v="2021-08-11T22:13:40"/>
    <n v="88379"/>
    <n v="77148"/>
    <d v="2021-05-28T21:59:01"/>
    <n v="1"/>
    <x v="64622"/>
  </r>
  <r>
    <n v="374492"/>
    <d v="2021-08-11T22:13:40"/>
    <n v="342304"/>
    <n v="241927"/>
    <d v="2021-06-26T20:50:43"/>
    <n v="1"/>
    <x v="64622"/>
  </r>
  <r>
    <n v="374493"/>
    <d v="2021-08-11T22:14:50"/>
    <n v="152428"/>
    <n v="244574"/>
    <d v="2021-05-31T14:03:02"/>
    <n v="-5"/>
    <x v="64361"/>
  </r>
  <r>
    <n v="374496"/>
    <d v="2021-08-11T22:15:25"/>
    <n v="187110"/>
    <n v="351192"/>
    <d v="2021-04-24T16:26:38"/>
    <n v="0"/>
    <x v="64537"/>
  </r>
  <r>
    <n v="374498"/>
    <d v="2021-08-11T22:16:00"/>
    <n v="261813"/>
    <n v="128523"/>
    <d v="2021-05-26T06:08:06"/>
    <n v="-3"/>
    <x v="64452"/>
  </r>
  <r>
    <n v="374503"/>
    <d v="2021-08-11T22:17:45"/>
    <n v="185301"/>
    <n v="179296"/>
    <d v="2021-05-23T15:02:39"/>
    <n v="0"/>
    <x v="64638"/>
  </r>
  <r>
    <n v="374506"/>
    <d v="2021-08-11T22:18:20"/>
    <n v="146201"/>
    <n v="372505"/>
    <d v="2021-06-12T04:30:04"/>
    <n v="1"/>
    <x v="64540"/>
  </r>
  <r>
    <n v="374509"/>
    <d v="2021-08-11T22:18:20"/>
    <n v="313419"/>
    <n v="250679"/>
    <d v="2021-04-09T22:06:00"/>
    <n v="1"/>
    <x v="64540"/>
  </r>
  <r>
    <n v="374510"/>
    <d v="2021-08-11T22:21:49"/>
    <n v="284644"/>
    <n v="82901"/>
    <d v="2021-04-14T15:21:53"/>
    <n v="3"/>
    <x v="64625"/>
  </r>
  <r>
    <n v="374512"/>
    <d v="2021-08-11T22:22:59"/>
    <n v="75425"/>
    <n v="347393"/>
    <d v="2021-05-31T01:44:46"/>
    <n v="-3"/>
    <x v="64545"/>
  </r>
  <r>
    <n v="374513"/>
    <d v="2021-08-11T22:23:34"/>
    <n v="306834"/>
    <n v="455878"/>
    <d v="2021-05-26T14:26:37"/>
    <n v="2"/>
    <x v="64653"/>
  </r>
  <r>
    <n v="374518"/>
    <d v="2021-08-11T22:24:44"/>
    <n v="195991"/>
    <n v="456134"/>
    <d v="2021-06-24T13:44:16"/>
    <n v="-4"/>
    <x v="64483"/>
  </r>
  <r>
    <n v="374519"/>
    <d v="2021-08-11T22:24:44"/>
    <n v="251349"/>
    <n v="16360"/>
    <d v="2021-06-25T10:24:44"/>
    <n v="0"/>
    <x v="64640"/>
  </r>
  <r>
    <n v="374522"/>
    <d v="2021-08-11T22:25:19"/>
    <n v="286692"/>
    <n v="397"/>
    <d v="2021-05-28T09:45:47"/>
    <n v="1"/>
    <x v="64641"/>
  </r>
  <r>
    <n v="374524"/>
    <d v="2021-08-11T22:25:19"/>
    <n v="323390"/>
    <n v="203279"/>
    <d v="2021-06-26T12:21:01"/>
    <n v="1"/>
    <x v="64641"/>
  </r>
  <r>
    <n v="374528"/>
    <d v="2021-08-11T22:31:44"/>
    <n v="232627"/>
    <n v="361498"/>
    <d v="2021-07-02T23:31:43"/>
    <n v="0"/>
    <x v="64654"/>
  </r>
  <r>
    <n v="374533"/>
    <d v="2021-08-11T22:32:10"/>
    <n v="98874"/>
    <n v="264283"/>
    <d v="2021-05-29T21:01:37"/>
    <n v="6"/>
    <x v="64655"/>
  </r>
  <r>
    <n v="374538"/>
    <d v="2021-08-11T22:32:38"/>
    <n v="167852"/>
    <n v="230507"/>
    <d v="2021-04-02T15:02:53"/>
    <n v="1"/>
    <x v="64656"/>
  </r>
  <r>
    <n v="374542"/>
    <d v="2021-08-11T22:34:38"/>
    <n v="1122"/>
    <n v="154256"/>
    <d v="2021-05-17T19:09:47"/>
    <n v="5"/>
    <x v="64657"/>
  </r>
  <r>
    <n v="374544"/>
    <d v="2021-08-11T22:34:38"/>
    <n v="211077"/>
    <n v="217497"/>
    <d v="2021-07-22T17:49:14"/>
    <n v="1"/>
    <x v="64643"/>
  </r>
  <r>
    <n v="374549"/>
    <d v="2021-08-11T22:35:48"/>
    <n v="198533"/>
    <n v="226198"/>
    <d v="2021-06-26T15:42:23"/>
    <n v="3"/>
    <x v="64658"/>
  </r>
  <r>
    <n v="374553"/>
    <d v="2021-08-11T22:35:48"/>
    <n v="310950"/>
    <n v="165885"/>
    <d v="2021-06-26T15:33:43"/>
    <n v="-5"/>
    <x v="64515"/>
  </r>
  <r>
    <n v="374554"/>
    <d v="2021-08-11T22:36:23"/>
    <n v="74979"/>
    <n v="250679"/>
    <d v="2021-05-14T11:48:28"/>
    <n v="0"/>
    <x v="64492"/>
  </r>
  <r>
    <n v="374556"/>
    <d v="2021-08-11T22:36:58"/>
    <n v="227069"/>
    <n v="11963"/>
    <d v="2021-06-26T12:23:54"/>
    <n v="1"/>
    <x v="64629"/>
  </r>
  <r>
    <n v="374560"/>
    <d v="2021-08-11T22:37:33"/>
    <n v="224973"/>
    <n v="118549"/>
    <d v="2021-06-22T14:26:28"/>
    <n v="2"/>
    <x v="64416"/>
  </r>
  <r>
    <n v="374565"/>
    <d v="2021-08-11T22:39:18"/>
    <n v="192912"/>
    <n v="204394"/>
    <d v="2021-05-18T19:43:30"/>
    <n v="1"/>
    <x v="64659"/>
  </r>
  <r>
    <n v="374569"/>
    <d v="2021-08-11T22:39:53"/>
    <n v="119515"/>
    <n v="305329"/>
    <d v="2021-07-29T17:33:59"/>
    <n v="-6"/>
    <x v="64521"/>
  </r>
  <r>
    <n v="374574"/>
    <d v="2021-08-11T22:41:46"/>
    <n v="169398"/>
    <n v="346022"/>
    <d v="2021-08-07T03:23:52"/>
    <n v="2"/>
    <x v="64660"/>
  </r>
  <r>
    <n v="374578"/>
    <d v="2021-08-11T22:45:42"/>
    <n v="157238"/>
    <n v="165148"/>
    <d v="2021-06-27T07:13:38"/>
    <n v="0"/>
    <x v="64611"/>
  </r>
  <r>
    <n v="374579"/>
    <d v="2021-08-11T22:46:34"/>
    <n v="30462"/>
    <n v="254275"/>
    <d v="2021-07-26T07:42:01"/>
    <n v="3"/>
    <x v="64661"/>
  </r>
  <r>
    <n v="374582"/>
    <d v="2021-08-11T22:46:52"/>
    <n v="123422"/>
    <n v="88863"/>
    <d v="2021-05-28T07:23:20"/>
    <n v="2"/>
    <x v="64662"/>
  </r>
  <r>
    <n v="374585"/>
    <d v="2021-08-11T22:49:12"/>
    <n v="19507"/>
    <n v="394819"/>
    <d v="2021-05-28T13:31:36"/>
    <n v="2"/>
    <x v="64663"/>
  </r>
  <r>
    <n v="374590"/>
    <d v="2021-08-11T22:51:32"/>
    <n v="294843"/>
    <n v="351192"/>
    <d v="2021-07-02T22:58:54"/>
    <n v="2"/>
    <x v="64646"/>
  </r>
  <r>
    <n v="374593"/>
    <d v="2021-08-11T22:53:17"/>
    <n v="176130"/>
    <n v="62570"/>
    <d v="2021-04-08T19:36:04"/>
    <n v="1"/>
    <x v="64664"/>
  </r>
  <r>
    <n v="374598"/>
    <d v="2021-08-11T22:53:17"/>
    <n v="186339"/>
    <n v="81226"/>
    <d v="2021-07-13T23:10:58"/>
    <n v="1"/>
    <x v="64664"/>
  </r>
  <r>
    <n v="374599"/>
    <d v="2021-08-11T22:53:17"/>
    <n v="193038"/>
    <n v="323760"/>
    <d v="2021-07-01T18:51:52"/>
    <n v="1"/>
    <x v="64664"/>
  </r>
  <r>
    <n v="374600"/>
    <d v="2021-08-11T22:53:17"/>
    <n v="262768"/>
    <n v="82901"/>
    <d v="2021-07-23T13:00:03"/>
    <n v="-3"/>
    <x v="64528"/>
  </r>
  <r>
    <n v="374605"/>
    <d v="2021-08-11T22:55:02"/>
    <n v="331965"/>
    <n v="383352"/>
    <d v="2021-04-23T12:27:31"/>
    <n v="0"/>
    <x v="64401"/>
  </r>
  <r>
    <n v="374607"/>
    <d v="2021-08-11T22:57:21"/>
    <n v="206745"/>
    <n v="478377"/>
    <d v="2021-06-26T03:37:13"/>
    <n v="-4"/>
    <x v="64368"/>
  </r>
  <r>
    <n v="374608"/>
    <d v="2021-08-11T22:57:56"/>
    <n v="288773"/>
    <n v="250679"/>
    <d v="2021-05-02T03:51:32"/>
    <n v="1"/>
    <x v="64665"/>
  </r>
  <r>
    <n v="374613"/>
    <d v="2021-08-11T22:59:41"/>
    <n v="119221"/>
    <n v="154256"/>
    <d v="2021-06-26T18:36:06"/>
    <n v="-4"/>
    <x v="64440"/>
  </r>
  <r>
    <n v="374617"/>
    <d v="2021-08-11T23:03:11"/>
    <n v="106202"/>
    <n v="387595"/>
    <d v="2021-06-24T02:53:31"/>
    <n v="2"/>
    <x v="64666"/>
  </r>
  <r>
    <n v="374618"/>
    <d v="2021-08-11T23:04:56"/>
    <n v="4627"/>
    <n v="230507"/>
    <d v="2021-07-14T23:34:03"/>
    <n v="1"/>
    <x v="64648"/>
  </r>
  <r>
    <n v="374619"/>
    <d v="2021-08-11T23:16:00"/>
    <n v="31487"/>
    <n v="405774"/>
    <d v="2021-05-26T05:16:43"/>
    <n v="0"/>
    <x v="64667"/>
  </r>
  <r>
    <n v="374621"/>
    <d v="2021-08-11T23:16:35"/>
    <n v="249458"/>
    <n v="341333"/>
    <d v="2021-07-30T01:08:21"/>
    <n v="1"/>
    <x v="64668"/>
  </r>
  <r>
    <n v="374625"/>
    <d v="2021-08-11T23:20:05"/>
    <n v="201575"/>
    <n v="339369"/>
    <d v="2021-05-22T19:23:04"/>
    <n v="-5"/>
    <x v="64480"/>
  </r>
  <r>
    <n v="374628"/>
    <d v="2021-08-11T23:23:34"/>
    <n v="300651"/>
    <n v="70091"/>
    <d v="2021-07-21T12:43:33"/>
    <n v="1"/>
    <x v="64653"/>
  </r>
  <r>
    <n v="374629"/>
    <d v="2021-08-11T23:24:44"/>
    <n v="314929"/>
    <n v="470762"/>
    <d v="2021-05-29T07:08:04"/>
    <n v="-5"/>
    <x v="64483"/>
  </r>
  <r>
    <n v="374631"/>
    <d v="2021-08-11T23:25:54"/>
    <n v="227290"/>
    <n v="250679"/>
    <d v="2021-06-28T17:16:21"/>
    <n v="1"/>
    <x v="64669"/>
  </r>
  <r>
    <n v="374634"/>
    <d v="2021-08-11T23:28:14"/>
    <n v="45955"/>
    <n v="466414"/>
    <d v="2021-06-26T13:40:43"/>
    <n v="1"/>
    <x v="64626"/>
  </r>
  <r>
    <n v="374639"/>
    <d v="2021-08-11T23:32:53"/>
    <n v="8186"/>
    <n v="33094"/>
    <d v="2021-04-12T15:07:25"/>
    <n v="1"/>
    <x v="64670"/>
  </r>
  <r>
    <n v="374640"/>
    <d v="2021-08-11T23:39:53"/>
    <n v="77359"/>
    <n v="230507"/>
    <d v="2021-05-24T11:38:36"/>
    <n v="1"/>
    <x v="64671"/>
  </r>
  <r>
    <n v="374642"/>
    <d v="2021-08-11T23:46:17"/>
    <n v="105506"/>
    <n v="411922"/>
    <d v="2021-07-16T13:21:02"/>
    <n v="-4"/>
    <x v="64526"/>
  </r>
  <r>
    <n v="374643"/>
    <d v="2021-08-11T23:52:07"/>
    <n v="186945"/>
    <n v="405774"/>
    <d v="2021-06-29T17:54:29"/>
    <n v="2"/>
    <x v="64672"/>
  </r>
  <r>
    <n v="374648"/>
    <d v="2021-08-11T23:53:52"/>
    <n v="164338"/>
    <n v="172251"/>
    <d v="2021-05-22T20:38:03"/>
    <n v="1"/>
    <x v="64673"/>
  </r>
  <r>
    <n v="374652"/>
    <d v="2021-08-12T00:00:16"/>
    <n v="53668"/>
    <n v="206501"/>
    <d v="2021-07-14T11:44:30"/>
    <n v="-4"/>
    <x v="64559"/>
  </r>
  <r>
    <n v="374657"/>
    <d v="2021-08-12T00:00:16"/>
    <n v="126095"/>
    <n v="189009"/>
    <d v="2021-07-14T18:14:38"/>
    <n v="0"/>
    <x v="64674"/>
  </r>
  <r>
    <n v="374660"/>
    <d v="2021-08-12T00:07:16"/>
    <n v="267968"/>
    <n v="250679"/>
    <d v="2021-07-29T18:06:08"/>
    <n v="0"/>
    <x v="64675"/>
  </r>
  <r>
    <n v="374663"/>
    <d v="2021-08-12T00:08:26"/>
    <n v="103818"/>
    <n v="246604"/>
    <d v="2021-06-24T22:47:07"/>
    <n v="2"/>
    <x v="64650"/>
  </r>
  <r>
    <n v="374665"/>
    <d v="2021-08-12T00:11:55"/>
    <n v="349215"/>
    <n v="411922"/>
    <d v="2021-07-21T23:57:13"/>
    <n v="-4"/>
    <x v="64407"/>
  </r>
  <r>
    <n v="374669"/>
    <d v="2021-08-12T00:12:30"/>
    <n v="70402"/>
    <n v="158978"/>
    <d v="2021-05-28T16:50:51"/>
    <n v="1"/>
    <x v="64450"/>
  </r>
  <r>
    <n v="374674"/>
    <d v="2021-08-12T00:14:50"/>
    <n v="89238"/>
    <n v="250679"/>
    <d v="2021-07-06T23:15:19"/>
    <n v="1"/>
    <x v="64676"/>
  </r>
  <r>
    <n v="374677"/>
    <d v="2021-08-12T00:16:35"/>
    <n v="260787"/>
    <n v="266342"/>
    <d v="2021-07-29T12:59:02"/>
    <n v="0"/>
    <x v="64668"/>
  </r>
  <r>
    <n v="374679"/>
    <d v="2021-08-12T00:18:55"/>
    <n v="194448"/>
    <n v="304128"/>
    <d v="2021-05-28T19:22:10"/>
    <n v="0"/>
    <x v="64623"/>
  </r>
  <r>
    <n v="374683"/>
    <d v="2021-08-12T00:21:14"/>
    <n v="315826"/>
    <n v="95782"/>
    <d v="2021-04-12T08:20:46"/>
    <n v="0"/>
    <x v="64599"/>
  </r>
  <r>
    <n v="374688"/>
    <d v="2021-08-12T00:21:14"/>
    <n v="333127"/>
    <n v="182670"/>
    <d v="2021-04-29T23:33:28"/>
    <n v="0"/>
    <x v="64599"/>
  </r>
  <r>
    <n v="374692"/>
    <d v="2021-08-12T00:22:34"/>
    <n v="222686"/>
    <n v="310369"/>
    <d v="2021-04-23T10:55:31"/>
    <n v="2"/>
    <x v="64677"/>
  </r>
  <r>
    <n v="374697"/>
    <d v="2021-08-12T00:23:34"/>
    <n v="193093"/>
    <n v="250679"/>
    <d v="2021-05-28T08:28:45"/>
    <n v="0"/>
    <x v="64653"/>
  </r>
  <r>
    <n v="374698"/>
    <d v="2021-08-12T00:25:54"/>
    <n v="239214"/>
    <n v="75080"/>
    <d v="2021-03-30T00:42:45"/>
    <n v="0"/>
    <x v="64669"/>
  </r>
  <r>
    <n v="374701"/>
    <d v="2021-08-12T00:28:49"/>
    <n v="97923"/>
    <n v="165114"/>
    <d v="2021-05-26T08:32:31"/>
    <n v="1"/>
    <x v="64605"/>
  </r>
  <r>
    <n v="374702"/>
    <d v="2021-08-12T00:32:53"/>
    <n v="255634"/>
    <n v="252406"/>
    <d v="2021-05-02T02:56:14"/>
    <n v="0"/>
    <x v="64670"/>
  </r>
  <r>
    <n v="374705"/>
    <d v="2021-08-12T00:33:28"/>
    <n v="298984"/>
    <n v="247072"/>
    <d v="2021-06-27T00:28:34"/>
    <n v="-7"/>
    <x v="64460"/>
  </r>
  <r>
    <n v="374706"/>
    <d v="2021-08-12T00:34:05"/>
    <n v="24902"/>
    <n v="250679"/>
    <d v="2021-07-12T08:36:18"/>
    <n v="5"/>
    <x v="64678"/>
  </r>
  <r>
    <n v="374711"/>
    <d v="2021-08-12T00:36:29"/>
    <n v="174555"/>
    <n v="449379"/>
    <d v="2021-05-23T11:49:52"/>
    <n v="1"/>
    <x v="64679"/>
  </r>
  <r>
    <n v="374716"/>
    <d v="2021-08-12T00:38:43"/>
    <n v="313512"/>
    <n v="126396"/>
    <d v="2021-05-24T16:29:35"/>
    <n v="-6"/>
    <x v="64493"/>
  </r>
  <r>
    <n v="374717"/>
    <d v="2021-08-12T00:45:07"/>
    <n v="144103"/>
    <n v="394819"/>
    <d v="2021-04-25T03:35:07"/>
    <n v="1"/>
    <x v="64680"/>
  </r>
  <r>
    <n v="374722"/>
    <d v="2021-08-12T00:50:22"/>
    <n v="338928"/>
    <n v="33094"/>
    <d v="2021-06-27T05:39:24"/>
    <n v="-6"/>
    <x v="64422"/>
  </r>
  <r>
    <n v="374725"/>
    <d v="2021-08-12T00:54:27"/>
    <n v="263206"/>
    <n v="182841"/>
    <d v="2021-06-30T03:17:56"/>
    <n v="-3"/>
    <x v="64586"/>
  </r>
  <r>
    <n v="374727"/>
    <d v="2021-08-12T00:55:37"/>
    <n v="66974"/>
    <n v="367087"/>
    <d v="2021-05-02T11:42:38"/>
    <n v="-5"/>
    <x v="64530"/>
  </r>
  <r>
    <n v="374728"/>
    <d v="2021-08-12T00:59:06"/>
    <n v="257913"/>
    <n v="242428"/>
    <d v="2021-06-29T19:55:29"/>
    <n v="-3"/>
    <x v="64533"/>
  </r>
  <r>
    <n v="374732"/>
    <d v="2021-08-12T01:03:11"/>
    <n v="140670"/>
    <n v="250679"/>
    <d v="2021-08-11T07:41:46"/>
    <n v="0"/>
    <x v="64666"/>
  </r>
  <r>
    <n v="374737"/>
    <d v="2021-08-12T01:07:51"/>
    <n v="281811"/>
    <n v="230507"/>
    <d v="2021-06-25T02:49:26"/>
    <n v="0"/>
    <x v="64681"/>
  </r>
  <r>
    <n v="374740"/>
    <d v="2021-08-12T01:11:02"/>
    <n v="337871"/>
    <n v="388677"/>
    <d v="2021-04-21T18:07:49"/>
    <n v="1"/>
    <x v="64682"/>
  </r>
  <r>
    <n v="374743"/>
    <d v="2021-08-12T01:12:30"/>
    <n v="250558"/>
    <n v="411922"/>
    <d v="2021-08-02T07:45:37"/>
    <n v="0"/>
    <x v="64450"/>
  </r>
  <r>
    <n v="374746"/>
    <d v="2021-08-12T01:12:58"/>
    <n v="276755"/>
    <n v="12149"/>
    <d v="2021-07-28T02:37:10"/>
    <n v="2"/>
    <x v="64683"/>
  </r>
  <r>
    <n v="374751"/>
    <d v="2021-08-12T01:13:40"/>
    <n v="1066"/>
    <n v="154256"/>
    <d v="2021-05-27T12:55:57"/>
    <n v="2"/>
    <x v="64684"/>
  </r>
  <r>
    <n v="374752"/>
    <d v="2021-08-12T01:17:45"/>
    <n v="321622"/>
    <n v="439981"/>
    <d v="2021-04-24T13:17:04"/>
    <n v="1"/>
    <x v="64685"/>
  </r>
  <r>
    <n v="374756"/>
    <d v="2021-08-12T01:42:48"/>
    <n v="100322"/>
    <n v="254043"/>
    <d v="2021-04-21T00:58:55"/>
    <n v="0"/>
    <x v="64686"/>
  </r>
  <r>
    <n v="374760"/>
    <d v="2021-08-12T01:59:02"/>
    <n v="170000"/>
    <n v="347393"/>
    <d v="2021-07-28T21:36:35"/>
    <n v="2"/>
    <x v="64687"/>
  </r>
  <r>
    <n v="374765"/>
    <d v="2021-08-12T02:02:36"/>
    <n v="298015"/>
    <n v="191893"/>
    <d v="2021-07-24T14:46:14"/>
    <n v="-6"/>
    <x v="64589"/>
  </r>
  <r>
    <n v="374768"/>
    <d v="2021-08-12T02:12:00"/>
    <n v="14678"/>
    <n v="75550"/>
    <d v="2021-05-28T13:21:13"/>
    <n v="2"/>
    <x v="64688"/>
  </r>
  <r>
    <n v="374771"/>
    <d v="2021-08-12T02:12:29"/>
    <n v="273706"/>
    <n v="404645"/>
    <d v="2021-06-27T15:28:10"/>
    <n v="3"/>
    <x v="64689"/>
  </r>
  <r>
    <n v="374774"/>
    <d v="2021-08-12T02:17:10"/>
    <n v="316592"/>
    <n v="189009"/>
    <d v="2021-07-16T13:13:54"/>
    <n v="-9"/>
    <x v="64478"/>
  </r>
  <r>
    <n v="374777"/>
    <d v="2021-08-12T02:19:41"/>
    <n v="283811"/>
    <n v="135627"/>
    <d v="2021-05-26T17:43:36"/>
    <n v="0"/>
    <x v="64690"/>
  </r>
  <r>
    <n v="374778"/>
    <d v="2021-08-12T02:22:05"/>
    <n v="219573"/>
    <n v="470762"/>
    <d v="2021-06-26T15:28:30"/>
    <n v="2"/>
    <x v="64691"/>
  </r>
  <r>
    <n v="374779"/>
    <d v="2021-08-12T02:28:49"/>
    <n v="83760"/>
    <n v="328544"/>
    <d v="2021-05-31T10:43:30"/>
    <n v="-5"/>
    <x v="64604"/>
  </r>
  <r>
    <n v="374784"/>
    <d v="2021-08-12T02:31:09"/>
    <n v="115264"/>
    <n v="212708"/>
    <d v="2021-05-06T15:56:12"/>
    <n v="-5"/>
    <x v="64489"/>
  </r>
  <r>
    <n v="374789"/>
    <d v="2021-08-12T02:34:03"/>
    <n v="327488"/>
    <n v="5151"/>
    <d v="2021-07-14T16:31:54"/>
    <n v="-8"/>
    <x v="64490"/>
  </r>
  <r>
    <n v="374794"/>
    <d v="2021-08-12T02:34:38"/>
    <n v="267035"/>
    <n v="158978"/>
    <d v="2021-07-03T00:04:10"/>
    <n v="1"/>
    <x v="64657"/>
  </r>
  <r>
    <n v="374798"/>
    <d v="2021-08-12T02:43:23"/>
    <n v="259805"/>
    <n v="227775"/>
    <d v="2021-07-30T20:10:46"/>
    <n v="0"/>
    <x v="64692"/>
  </r>
  <r>
    <n v="374801"/>
    <d v="2021-08-12T02:50:22"/>
    <n v="257883"/>
    <n v="16360"/>
    <d v="2021-06-25T18:57:39"/>
    <n v="-4"/>
    <x v="64612"/>
  </r>
  <r>
    <n v="374803"/>
    <d v="2021-08-12T02:50:24"/>
    <n v="282086"/>
    <n v="447567"/>
    <d v="2021-05-29T04:31:41"/>
    <n v="1"/>
    <x v="64693"/>
  </r>
  <r>
    <n v="374804"/>
    <d v="2021-08-12T02:52:42"/>
    <n v="100173"/>
    <n v="452314"/>
    <d v="2021-04-25T15:00:24"/>
    <n v="-4"/>
    <x v="64503"/>
  </r>
  <r>
    <n v="374807"/>
    <d v="2021-08-12T02:53:52"/>
    <n v="119163"/>
    <n v="380039"/>
    <d v="2021-07-08T11:01:32"/>
    <n v="-6"/>
    <x v="64529"/>
  </r>
  <r>
    <n v="374811"/>
    <d v="2021-08-12T03:23:31"/>
    <n v="199637"/>
    <n v="308796"/>
    <d v="2021-06-24T12:20:46"/>
    <n v="1"/>
    <x v="64694"/>
  </r>
  <r>
    <n v="374814"/>
    <d v="2021-08-12T03:29:17"/>
    <n v="31361"/>
    <n v="189009"/>
    <d v="2021-04-21T21:25:29"/>
    <n v="1"/>
    <x v="64695"/>
  </r>
  <r>
    <n v="374817"/>
    <d v="2021-08-12T03:54:43"/>
    <n v="50839"/>
    <n v="107006"/>
    <d v="2021-04-20T21:49:23"/>
    <n v="3"/>
    <x v="64696"/>
  </r>
  <r>
    <n v="374821"/>
    <d v="2021-08-12T03:56:47"/>
    <n v="116736"/>
    <n v="446092"/>
    <d v="2021-06-26T11:52:43"/>
    <n v="-6"/>
    <x v="64697"/>
  </r>
  <r>
    <n v="374824"/>
    <d v="2021-08-12T03:57:07"/>
    <n v="184870"/>
    <n v="180017"/>
    <d v="2021-05-29T21:56:14"/>
    <n v="5"/>
    <x v="64698"/>
  </r>
  <r>
    <n v="374828"/>
    <d v="2021-08-12T03:59:41"/>
    <n v="13834"/>
    <n v="31302"/>
    <d v="2021-06-26T03:26:09"/>
    <n v="11"/>
    <x v="64699"/>
  </r>
  <r>
    <n v="374833"/>
    <d v="2021-08-12T04:20:05"/>
    <n v="107439"/>
    <n v="227775"/>
    <d v="2021-07-09T18:01:51"/>
    <n v="-6"/>
    <x v="64624"/>
  </r>
  <r>
    <n v="374835"/>
    <d v="2021-08-12T04:21:14"/>
    <n v="190575"/>
    <n v="309079"/>
    <d v="2021-04-18T06:17:30"/>
    <n v="-8"/>
    <x v="64564"/>
  </r>
  <r>
    <n v="374837"/>
    <d v="2021-08-12T04:35:13"/>
    <n v="51040"/>
    <n v="49390"/>
    <d v="2021-04-30T05:59:11"/>
    <n v="-4"/>
    <x v="64607"/>
  </r>
  <r>
    <n v="374840"/>
    <d v="2021-08-12T04:49:12"/>
    <n v="181020"/>
    <n v="5151"/>
    <d v="2021-06-27T01:44:08"/>
    <n v="-8"/>
    <x v="64582"/>
  </r>
  <r>
    <n v="374842"/>
    <d v="2021-08-12T04:59:31"/>
    <n v="255039"/>
    <n v="411922"/>
    <d v="2021-04-27T15:13:28"/>
    <n v="0"/>
    <x v="64700"/>
  </r>
  <r>
    <n v="374844"/>
    <d v="2021-08-12T05:01:26"/>
    <n v="7388"/>
    <n v="133619"/>
    <d v="2021-05-30T10:52:55"/>
    <n v="1"/>
    <x v="64701"/>
  </r>
  <r>
    <n v="374849"/>
    <d v="2021-08-12T05:02:53"/>
    <n v="264742"/>
    <n v="238334"/>
    <d v="2021-06-10T21:23:37"/>
    <n v="1"/>
    <x v="64702"/>
  </r>
  <r>
    <n v="374853"/>
    <d v="2021-08-12T05:09:00"/>
    <n v="235125"/>
    <n v="250679"/>
    <d v="2021-07-08T14:05:50"/>
    <n v="10"/>
    <x v="64703"/>
  </r>
  <r>
    <n v="374857"/>
    <d v="2021-08-12T05:19:30"/>
    <n v="333404"/>
    <n v="158978"/>
    <d v="2021-07-19T17:15:43"/>
    <n v="-8"/>
    <x v="64598"/>
  </r>
  <r>
    <n v="374861"/>
    <d v="2021-08-12T05:22:05"/>
    <n v="40109"/>
    <n v="122982"/>
    <d v="2021-04-28T16:29:30"/>
    <n v="2"/>
    <x v="64704"/>
  </r>
  <r>
    <n v="374863"/>
    <d v="2021-08-12T05:28:19"/>
    <n v="194789"/>
    <n v="311565"/>
    <d v="2021-06-04T00:45:30"/>
    <n v="0"/>
    <x v="64705"/>
  </r>
  <r>
    <n v="374868"/>
    <d v="2021-08-12T05:54:27"/>
    <n v="287124"/>
    <n v="42705"/>
    <d v="2021-04-25T10:28:45"/>
    <n v="-8"/>
    <x v="64586"/>
  </r>
  <r>
    <n v="374870"/>
    <d v="2021-08-12T05:56:12"/>
    <n v="107476"/>
    <n v="472712"/>
    <d v="2021-06-28T04:50:25"/>
    <n v="-5"/>
    <x v="64706"/>
  </r>
  <r>
    <n v="374875"/>
    <d v="2021-08-12T06:21:49"/>
    <n v="135192"/>
    <n v="462548"/>
    <d v="2021-07-24T09:24:41"/>
    <n v="7"/>
    <x v="64707"/>
  </r>
  <r>
    <n v="374880"/>
    <d v="2021-08-12T06:35:02"/>
    <n v="142021"/>
    <n v="398027"/>
    <d v="2021-06-26T01:13:27"/>
    <n v="1"/>
    <x v="64708"/>
  </r>
  <r>
    <n v="374884"/>
    <d v="2021-08-12T07:10:05"/>
    <n v="164294"/>
    <n v="415290"/>
    <d v="2021-04-21T05:25:56"/>
    <n v="2"/>
    <x v="64709"/>
  </r>
  <r>
    <n v="374886"/>
    <d v="2021-08-12T07:22:24"/>
    <n v="3806"/>
    <n v="230507"/>
    <d v="2021-05-27T19:45:31"/>
    <n v="7"/>
    <x v="64710"/>
  </r>
  <r>
    <n v="374891"/>
    <d v="2021-08-12T07:22:24"/>
    <n v="105459"/>
    <n v="275689"/>
    <d v="2021-04-27T16:37:19"/>
    <n v="7"/>
    <x v="64710"/>
  </r>
  <r>
    <n v="374893"/>
    <d v="2021-08-12T07:25:26"/>
    <n v="217425"/>
    <n v="398201"/>
    <d v="2021-06-30T08:28:42"/>
    <n v="1"/>
    <x v="64711"/>
  </r>
  <r>
    <n v="374895"/>
    <d v="2021-08-12T07:28:49"/>
    <n v="158110"/>
    <n v="405774"/>
    <d v="2021-07-20T07:57:27"/>
    <n v="6"/>
    <x v="64712"/>
  </r>
  <r>
    <n v="374898"/>
    <d v="2021-08-12T07:32:19"/>
    <n v="237701"/>
    <n v="366812"/>
    <d v="2021-07-09T07:43:58"/>
    <n v="-8"/>
    <x v="64550"/>
  </r>
  <r>
    <n v="374899"/>
    <d v="2021-08-12T07:35:13"/>
    <n v="34336"/>
    <n v="179296"/>
    <d v="2021-06-19T22:08:47"/>
    <n v="1"/>
    <x v="64713"/>
  </r>
  <r>
    <n v="374901"/>
    <d v="2021-08-12T07:39:53"/>
    <n v="293192"/>
    <n v="77124"/>
    <d v="2021-05-29T19:32:07"/>
    <n v="5"/>
    <x v="64714"/>
  </r>
  <r>
    <n v="374903"/>
    <d v="2021-08-12T07:41:03"/>
    <n v="348459"/>
    <n v="297015"/>
    <d v="2021-08-04T14:08:52"/>
    <n v="7"/>
    <x v="64715"/>
  </r>
  <r>
    <n v="374908"/>
    <d v="2021-08-12T07:47:31"/>
    <n v="232696"/>
    <n v="452568"/>
    <d v="2021-06-20T10:04:53"/>
    <n v="2"/>
    <x v="64716"/>
  </r>
  <r>
    <n v="374913"/>
    <d v="2021-08-12T07:52:19"/>
    <n v="260478"/>
    <n v="70091"/>
    <d v="2021-04-14T05:29:22"/>
    <n v="0"/>
    <x v="64717"/>
  </r>
  <r>
    <n v="374915"/>
    <d v="2021-08-12T08:12:30"/>
    <n v="15056"/>
    <n v="404122"/>
    <d v="2021-05-27T14:31:44"/>
    <n v="5"/>
    <x v="64718"/>
  </r>
  <r>
    <n v="374916"/>
    <d v="2021-08-12T08:14:15"/>
    <n v="91529"/>
    <n v="347393"/>
    <d v="2021-04-23T23:48:26"/>
    <n v="4"/>
    <x v="64719"/>
  </r>
  <r>
    <n v="374920"/>
    <d v="2021-08-12T08:19:12"/>
    <n v="183736"/>
    <n v="42035"/>
    <d v="2021-05-26T08:09:59"/>
    <n v="2"/>
    <x v="64720"/>
  </r>
  <r>
    <n v="374925"/>
    <d v="2021-08-12T08:26:24"/>
    <n v="210104"/>
    <n v="5151"/>
    <d v="2021-04-24T21:48:39"/>
    <n v="2"/>
    <x v="64721"/>
  </r>
  <r>
    <n v="374928"/>
    <d v="2021-08-12T08:27:39"/>
    <n v="213560"/>
    <n v="105200"/>
    <d v="2021-06-26T16:09:19"/>
    <n v="3"/>
    <x v="64722"/>
  </r>
  <r>
    <n v="374929"/>
    <d v="2021-08-12T08:27:39"/>
    <n v="287914"/>
    <n v="21760"/>
    <d v="2021-07-18T17:39:24"/>
    <n v="7"/>
    <x v="64723"/>
  </r>
  <r>
    <n v="374930"/>
    <d v="2021-08-12T08:36:23"/>
    <n v="24038"/>
    <n v="168838"/>
    <d v="2021-07-17T12:20:10"/>
    <n v="10"/>
    <x v="64724"/>
  </r>
  <r>
    <n v="374935"/>
    <d v="2021-08-12T08:41:03"/>
    <n v="95303"/>
    <n v="158978"/>
    <d v="2021-06-25T21:09:51"/>
    <n v="6"/>
    <x v="64715"/>
  </r>
  <r>
    <n v="374937"/>
    <d v="2021-08-12T08:45:36"/>
    <n v="317322"/>
    <n v="251574"/>
    <d v="2021-04-27T12:55:52"/>
    <n v="0"/>
    <x v="64725"/>
  </r>
  <r>
    <n v="374938"/>
    <d v="2021-08-12T08:47:02"/>
    <n v="106545"/>
    <n v="462175"/>
    <d v="2021-07-09T17:34:58"/>
    <n v="0"/>
    <x v="64726"/>
  </r>
  <r>
    <n v="374940"/>
    <d v="2021-08-12T08:47:27"/>
    <n v="16976"/>
    <n v="187948"/>
    <d v="2021-04-26T08:39:54"/>
    <n v="-7"/>
    <x v="64727"/>
  </r>
  <r>
    <n v="374941"/>
    <d v="2021-08-12T08:51:22"/>
    <n v="121959"/>
    <n v="389195"/>
    <d v="2021-05-28T07:59:43"/>
    <n v="0"/>
    <x v="64728"/>
  </r>
  <r>
    <n v="374943"/>
    <d v="2021-08-12T09:00:29"/>
    <n v="88926"/>
    <n v="351192"/>
    <d v="2021-05-28T20:10:33"/>
    <n v="1"/>
    <x v="64729"/>
  </r>
  <r>
    <n v="374945"/>
    <d v="2021-08-12T09:07:41"/>
    <n v="313297"/>
    <n v="81554"/>
    <d v="2021-07-28T06:09:46"/>
    <n v="7"/>
    <x v="64730"/>
  </r>
  <r>
    <n v="374949"/>
    <d v="2021-08-12T09:15:22"/>
    <n v="73844"/>
    <n v="204534"/>
    <d v="2021-06-29T06:43:42"/>
    <n v="2"/>
    <x v="64731"/>
  </r>
  <r>
    <n v="374950"/>
    <d v="2021-08-12T09:16:00"/>
    <n v="27371"/>
    <n v="217504"/>
    <d v="2021-06-24T02:37:04"/>
    <n v="6"/>
    <x v="64732"/>
  </r>
  <r>
    <n v="374955"/>
    <d v="2021-08-12T09:16:35"/>
    <n v="39804"/>
    <n v="60239"/>
    <d v="2021-04-29T12:54:50"/>
    <n v="7"/>
    <x v="64733"/>
  </r>
  <r>
    <n v="374960"/>
    <d v="2021-08-12T09:23:31"/>
    <n v="325568"/>
    <n v="266175"/>
    <d v="2021-06-29T18:05:54"/>
    <n v="1"/>
    <x v="64734"/>
  </r>
  <r>
    <n v="374965"/>
    <d v="2021-08-12T09:24:44"/>
    <n v="108480"/>
    <n v="182841"/>
    <d v="2021-04-21T15:58:48"/>
    <n v="5"/>
    <x v="64735"/>
  </r>
  <r>
    <n v="374966"/>
    <d v="2021-08-12T09:27:04"/>
    <n v="316182"/>
    <n v="470762"/>
    <d v="2021-04-13T13:25:46"/>
    <n v="5"/>
    <x v="64736"/>
  </r>
  <r>
    <n v="374968"/>
    <d v="2021-08-12T09:28:48"/>
    <n v="337195"/>
    <n v="396575"/>
    <d v="2021-04-24T12:56:01"/>
    <n v="3"/>
    <x v="64737"/>
  </r>
  <r>
    <n v="374971"/>
    <d v="2021-08-12T09:29:17"/>
    <n v="333532"/>
    <n v="273185"/>
    <d v="2021-04-22T19:32:24"/>
    <n v="4"/>
    <x v="64738"/>
  </r>
  <r>
    <n v="374972"/>
    <d v="2021-08-12T09:29:24"/>
    <n v="196525"/>
    <n v="182984"/>
    <d v="2021-04-21T18:49:33"/>
    <n v="5"/>
    <x v="64739"/>
  </r>
  <r>
    <n v="374975"/>
    <d v="2021-08-12T09:39:53"/>
    <n v="319788"/>
    <n v="176645"/>
    <d v="2021-07-28T04:29:21"/>
    <n v="3"/>
    <x v="64714"/>
  </r>
  <r>
    <n v="374977"/>
    <d v="2021-08-12T09:40:48"/>
    <n v="4530"/>
    <n v="347393"/>
    <d v="2021-06-24T10:00:05"/>
    <n v="4"/>
    <x v="64740"/>
  </r>
  <r>
    <n v="374980"/>
    <d v="2021-08-12T09:41:38"/>
    <n v="302430"/>
    <n v="254768"/>
    <d v="2021-06-08T01:24:07"/>
    <n v="2"/>
    <x v="64741"/>
  </r>
  <r>
    <n v="374984"/>
    <d v="2021-08-12T09:46:52"/>
    <n v="337754"/>
    <n v="304128"/>
    <d v="2021-06-22T19:29:38"/>
    <n v="3"/>
    <x v="64742"/>
  </r>
  <r>
    <n v="374986"/>
    <d v="2021-08-12T09:48:02"/>
    <n v="131467"/>
    <n v="373415"/>
    <d v="2021-05-25T00:42:38"/>
    <n v="1"/>
    <x v="64743"/>
  </r>
  <r>
    <n v="374991"/>
    <d v="2021-08-12T09:52:07"/>
    <n v="47560"/>
    <n v="471403"/>
    <d v="2021-07-04T15:42:32"/>
    <n v="4"/>
    <x v="64744"/>
  </r>
  <r>
    <n v="374992"/>
    <d v="2021-08-12T09:56:12"/>
    <n v="107822"/>
    <n v="441908"/>
    <d v="2021-05-24T02:59:20"/>
    <n v="11"/>
    <x v="64745"/>
  </r>
  <r>
    <n v="374993"/>
    <d v="2021-08-12T09:56:12"/>
    <n v="1743"/>
    <n v="470762"/>
    <d v="2021-05-28T08:42:48"/>
    <n v="7"/>
    <x v="64746"/>
  </r>
  <r>
    <n v="374997"/>
    <d v="2021-08-12T10:02:36"/>
    <n v="201487"/>
    <n v="86587"/>
    <d v="2021-04-30T00:59:51"/>
    <n v="6"/>
    <x v="64747"/>
  </r>
  <r>
    <n v="375000"/>
    <d v="2021-08-12T10:04:21"/>
    <n v="9046"/>
    <n v="250679"/>
    <d v="2021-07-13T22:23:00"/>
    <n v="9"/>
    <x v="64748"/>
  </r>
  <r>
    <n v="375004"/>
    <d v="2021-08-12T10:14:50"/>
    <n v="83901"/>
    <n v="102557"/>
    <d v="2021-05-27T05:13:10"/>
    <n v="7"/>
    <x v="64749"/>
  </r>
  <r>
    <n v="375007"/>
    <d v="2021-08-12T10:21:14"/>
    <n v="276909"/>
    <n v="470762"/>
    <d v="2021-05-24T22:48:21"/>
    <n v="6"/>
    <x v="64750"/>
  </r>
  <r>
    <n v="375010"/>
    <d v="2021-08-12T10:35:02"/>
    <n v="228460"/>
    <n v="397531"/>
    <d v="2021-04-29T06:58:32"/>
    <n v="3"/>
    <x v="64751"/>
  </r>
  <r>
    <n v="375014"/>
    <d v="2021-08-12T10:35:48"/>
    <n v="157873"/>
    <n v="209917"/>
    <d v="2021-07-04T17:54:22"/>
    <n v="11"/>
    <x v="64752"/>
  </r>
  <r>
    <n v="375016"/>
    <d v="2021-08-12T10:46:52"/>
    <n v="2651"/>
    <n v="258219"/>
    <d v="2021-04-24T20:21:29"/>
    <n v="6"/>
    <x v="64753"/>
  </r>
  <r>
    <n v="375019"/>
    <d v="2021-08-12T10:50:22"/>
    <n v="176198"/>
    <n v="82901"/>
    <d v="2021-06-16T23:51:20"/>
    <n v="12"/>
    <x v="64754"/>
  </r>
  <r>
    <n v="375022"/>
    <d v="2021-08-12T10:50:24"/>
    <n v="31024"/>
    <n v="80850"/>
    <d v="2021-04-09T09:19:46"/>
    <n v="2"/>
    <x v="64755"/>
  </r>
  <r>
    <n v="375026"/>
    <d v="2021-08-12T10:52:42"/>
    <n v="80072"/>
    <n v="440657"/>
    <d v="2021-07-01T14:13:39"/>
    <n v="0"/>
    <x v="64756"/>
  </r>
  <r>
    <n v="375030"/>
    <d v="2021-08-12T10:54:27"/>
    <n v="254193"/>
    <n v="388561"/>
    <d v="2021-06-26T13:53:08"/>
    <n v="7"/>
    <x v="64757"/>
  </r>
  <r>
    <n v="375033"/>
    <d v="2021-08-12T10:58:31"/>
    <n v="213189"/>
    <n v="233062"/>
    <d v="2021-05-24T02:37:24"/>
    <n v="6"/>
    <x v="64758"/>
  </r>
  <r>
    <n v="375036"/>
    <d v="2021-08-12T10:58:31"/>
    <n v="215705"/>
    <n v="60239"/>
    <d v="2021-06-27T19:22:38"/>
    <n v="6"/>
    <x v="64758"/>
  </r>
  <r>
    <n v="375039"/>
    <d v="2021-08-12T11:19:12"/>
    <n v="246929"/>
    <n v="347008"/>
    <d v="2021-04-22T03:01:35"/>
    <n v="5"/>
    <x v="64759"/>
  </r>
  <r>
    <n v="375042"/>
    <d v="2021-08-12T11:22:24"/>
    <n v="112283"/>
    <n v="189009"/>
    <d v="2021-07-10T21:28:19"/>
    <n v="3"/>
    <x v="64710"/>
  </r>
  <r>
    <n v="375047"/>
    <d v="2021-08-12T11:22:24"/>
    <n v="18812"/>
    <n v="170185"/>
    <d v="2021-05-27T11:28:38"/>
    <n v="7"/>
    <x v="64760"/>
  </r>
  <r>
    <n v="375048"/>
    <d v="2021-08-12T11:27:39"/>
    <n v="169930"/>
    <n v="369557"/>
    <d v="2021-04-03T02:19:49"/>
    <n v="0"/>
    <x v="64722"/>
  </r>
  <r>
    <n v="375052"/>
    <d v="2021-08-12T11:28:14"/>
    <n v="235637"/>
    <n v="411922"/>
    <d v="2021-07-10T17:40:22"/>
    <n v="1"/>
    <x v="64761"/>
  </r>
  <r>
    <n v="375056"/>
    <d v="2021-08-12T11:29:24"/>
    <n v="47977"/>
    <n v="438887"/>
    <d v="2021-06-30T05:06:02"/>
    <n v="3"/>
    <x v="64739"/>
  </r>
  <r>
    <n v="375061"/>
    <d v="2021-08-12T11:32:10"/>
    <n v="188164"/>
    <n v="336616"/>
    <d v="2021-04-03T04:09:54"/>
    <n v="2"/>
    <x v="64762"/>
  </r>
  <r>
    <n v="375062"/>
    <d v="2021-08-12T11:34:03"/>
    <n v="190972"/>
    <n v="120139"/>
    <d v="2021-05-22T16:51:40"/>
    <n v="7"/>
    <x v="64763"/>
  </r>
  <r>
    <n v="375063"/>
    <d v="2021-08-12T11:35:48"/>
    <n v="284910"/>
    <n v="401945"/>
    <d v="2021-06-29T07:04:20"/>
    <n v="2"/>
    <x v="64764"/>
  </r>
  <r>
    <n v="375066"/>
    <d v="2021-08-12T11:37:33"/>
    <n v="209643"/>
    <n v="473233"/>
    <d v="2021-04-09T22:10:03"/>
    <n v="9"/>
    <x v="64765"/>
  </r>
  <r>
    <n v="375071"/>
    <d v="2021-08-12T11:44:33"/>
    <n v="334399"/>
    <n v="108086"/>
    <d v="2021-04-25T19:48:34"/>
    <n v="5"/>
    <x v="64766"/>
  </r>
  <r>
    <n v="375076"/>
    <d v="2021-08-12T11:48:02"/>
    <n v="330108"/>
    <n v="477780"/>
    <d v="2021-06-27T13:45:49"/>
    <n v="7"/>
    <x v="64767"/>
  </r>
  <r>
    <n v="375078"/>
    <d v="2021-08-12T11:50:22"/>
    <n v="171319"/>
    <n v="309079"/>
    <d v="2021-04-23T17:16:09"/>
    <n v="7"/>
    <x v="64768"/>
  </r>
  <r>
    <n v="375080"/>
    <d v="2021-08-12T11:53:17"/>
    <n v="33805"/>
    <n v="148325"/>
    <d v="2021-07-16T15:20:24"/>
    <n v="4"/>
    <x v="64769"/>
  </r>
  <r>
    <n v="375082"/>
    <d v="2021-08-12T12:02:01"/>
    <n v="40919"/>
    <n v="392434"/>
    <d v="2021-06-25T04:38:12"/>
    <n v="3"/>
    <x v="64770"/>
  </r>
  <r>
    <n v="375084"/>
    <d v="2021-08-12T12:02:01"/>
    <n v="247936"/>
    <n v="105352"/>
    <d v="2021-07-16T07:39:27"/>
    <n v="3"/>
    <x v="64770"/>
  </r>
  <r>
    <n v="375087"/>
    <d v="2021-08-12T12:05:31"/>
    <n v="279065"/>
    <n v="251574"/>
    <d v="2021-06-26T06:29:55"/>
    <n v="1"/>
    <x v="64771"/>
  </r>
  <r>
    <n v="375091"/>
    <d v="2021-08-12T12:06:06"/>
    <n v="290711"/>
    <n v="63666"/>
    <d v="2021-05-28T13:46:40"/>
    <n v="6"/>
    <x v="64772"/>
  </r>
  <r>
    <n v="375092"/>
    <d v="2021-08-12T12:07:51"/>
    <n v="202150"/>
    <n v="330333"/>
    <d v="2021-07-18T03:14:20"/>
    <n v="1"/>
    <x v="64773"/>
  </r>
  <r>
    <n v="375093"/>
    <d v="2021-08-12T12:19:12"/>
    <n v="88953"/>
    <n v="217673"/>
    <d v="2021-06-29T16:54:01"/>
    <n v="1"/>
    <x v="64774"/>
  </r>
  <r>
    <n v="375096"/>
    <d v="2021-08-12T12:20:38"/>
    <n v="98785"/>
    <n v="26847"/>
    <d v="2021-05-27T00:43:27"/>
    <n v="1"/>
    <x v="64775"/>
  </r>
  <r>
    <n v="375101"/>
    <d v="2021-08-12T12:20:40"/>
    <n v="193381"/>
    <n v="387595"/>
    <d v="2021-06-24T10:12:12"/>
    <n v="7"/>
    <x v="64776"/>
  </r>
  <r>
    <n v="375102"/>
    <d v="2021-08-12T12:22:24"/>
    <n v="235326"/>
    <n v="389689"/>
    <d v="2021-05-28T01:19:49"/>
    <n v="6"/>
    <x v="64760"/>
  </r>
  <r>
    <n v="375105"/>
    <d v="2021-08-12T12:23:34"/>
    <n v="186806"/>
    <n v="7084"/>
    <d v="2021-04-23T18:42:04"/>
    <n v="0"/>
    <x v="64777"/>
  </r>
  <r>
    <n v="375107"/>
    <d v="2021-08-12T12:24:09"/>
    <n v="131730"/>
    <n v="238576"/>
    <d v="2021-04-23T04:24:45"/>
    <n v="1"/>
    <x v="64778"/>
  </r>
  <r>
    <n v="375108"/>
    <d v="2021-08-12T12:26:29"/>
    <n v="82573"/>
    <n v="181584"/>
    <d v="2021-05-27T18:42:42"/>
    <n v="9"/>
    <x v="64779"/>
  </r>
  <r>
    <n v="375110"/>
    <d v="2021-08-12T12:28:49"/>
    <n v="78746"/>
    <n v="142733"/>
    <d v="2021-05-01T08:19:18"/>
    <n v="5"/>
    <x v="64780"/>
  </r>
  <r>
    <n v="375115"/>
    <d v="2021-08-12T12:29:24"/>
    <n v="64704"/>
    <n v="154228"/>
    <d v="2021-07-27T07:39:04"/>
    <n v="6"/>
    <x v="64781"/>
  </r>
  <r>
    <n v="375118"/>
    <d v="2021-08-12T12:29:59"/>
    <n v="210781"/>
    <n v="224760"/>
    <d v="2021-07-23T05:09:19"/>
    <n v="3"/>
    <x v="64782"/>
  </r>
  <r>
    <n v="375122"/>
    <d v="2021-08-12T12:31:09"/>
    <n v="303730"/>
    <n v="230778"/>
    <d v="2021-06-30T03:18:38"/>
    <n v="1"/>
    <x v="64783"/>
  </r>
  <r>
    <n v="375124"/>
    <d v="2021-08-12T12:33:36"/>
    <n v="77720"/>
    <n v="52197"/>
    <d v="2021-04-17T15:04:20"/>
    <n v="1"/>
    <x v="64784"/>
  </r>
  <r>
    <n v="375125"/>
    <d v="2021-08-12T12:35:02"/>
    <n v="92089"/>
    <n v="411922"/>
    <d v="2021-08-01T04:41:22"/>
    <n v="4"/>
    <x v="64785"/>
  </r>
  <r>
    <n v="375130"/>
    <d v="2021-08-12T12:36:00"/>
    <n v="2984"/>
    <n v="343491"/>
    <d v="2021-05-28T06:04:33"/>
    <n v="0"/>
    <x v="64786"/>
  </r>
  <r>
    <n v="375135"/>
    <d v="2021-08-12T12:36:58"/>
    <n v="154137"/>
    <n v="75550"/>
    <d v="2021-04-09T05:30:19"/>
    <n v="2"/>
    <x v="64787"/>
  </r>
  <r>
    <n v="375137"/>
    <d v="2021-08-12T12:43:23"/>
    <n v="296869"/>
    <n v="271139"/>
    <d v="2021-06-26T08:04:48"/>
    <n v="2"/>
    <x v="64788"/>
  </r>
  <r>
    <n v="375140"/>
    <d v="2021-08-12T12:46:34"/>
    <n v="179397"/>
    <n v="160701"/>
    <d v="2021-06-29T12:14:41"/>
    <n v="1"/>
    <x v="64789"/>
  </r>
  <r>
    <n v="375141"/>
    <d v="2021-08-12T12:48:02"/>
    <n v="278455"/>
    <n v="70091"/>
    <d v="2021-07-09T05:43:18"/>
    <n v="2"/>
    <x v="64790"/>
  </r>
  <r>
    <n v="375144"/>
    <d v="2021-08-12T12:48:02"/>
    <n v="303643"/>
    <n v="318588"/>
    <d v="2021-05-22T17:26:27"/>
    <n v="10"/>
    <x v="64791"/>
  </r>
  <r>
    <n v="375147"/>
    <d v="2021-08-12T12:48:37"/>
    <n v="206237"/>
    <n v="158978"/>
    <d v="2021-04-28T07:11:34"/>
    <n v="3"/>
    <x v="64792"/>
  </r>
  <r>
    <n v="375150"/>
    <d v="2021-08-12T12:50:22"/>
    <n v="224146"/>
    <n v="230507"/>
    <d v="2021-07-10T00:53:04"/>
    <n v="2"/>
    <x v="64793"/>
  </r>
  <r>
    <n v="375154"/>
    <d v="2021-08-12T12:52:42"/>
    <n v="104742"/>
    <n v="437992"/>
    <d v="2021-06-10T16:55:50"/>
    <n v="2"/>
    <x v="64794"/>
  </r>
  <r>
    <n v="375158"/>
    <d v="2021-08-12T12:52:42"/>
    <n v="119699"/>
    <n v="84730"/>
    <d v="2021-05-27T18:29:35"/>
    <n v="10"/>
    <x v="64795"/>
  </r>
  <r>
    <n v="375161"/>
    <d v="2021-08-12T12:56:12"/>
    <n v="46239"/>
    <n v="347393"/>
    <d v="2021-06-28T08:44:34"/>
    <n v="8"/>
    <x v="64745"/>
  </r>
  <r>
    <n v="375165"/>
    <d v="2021-08-12T12:57:56"/>
    <n v="257539"/>
    <n v="233494"/>
    <d v="2021-07-27T19:21:56"/>
    <n v="3"/>
    <x v="64796"/>
  </r>
  <r>
    <n v="375170"/>
    <d v="2021-08-12T12:59:41"/>
    <n v="115301"/>
    <n v="62068"/>
    <d v="2021-05-27T12:33:22"/>
    <n v="2"/>
    <x v="64699"/>
  </r>
  <r>
    <n v="375174"/>
    <d v="2021-08-12T12:59:41"/>
    <n v="271243"/>
    <n v="158978"/>
    <d v="2021-05-27T01:11:53"/>
    <n v="2"/>
    <x v="64699"/>
  </r>
  <r>
    <n v="375178"/>
    <d v="2021-08-12T13:00:51"/>
    <n v="162803"/>
    <n v="463334"/>
    <d v="2021-05-15T10:09:26"/>
    <n v="8"/>
    <x v="64797"/>
  </r>
  <r>
    <n v="375179"/>
    <d v="2021-08-12T13:02:36"/>
    <n v="258446"/>
    <n v="395983"/>
    <d v="2021-06-26T00:30:38"/>
    <n v="3"/>
    <x v="64747"/>
  </r>
  <r>
    <n v="375181"/>
    <d v="2021-08-12T13:04:21"/>
    <n v="25970"/>
    <n v="50299"/>
    <d v="2021-05-23T21:08:53"/>
    <n v="6"/>
    <x v="64748"/>
  </r>
  <r>
    <n v="375184"/>
    <d v="2021-08-12T13:04:56"/>
    <n v="82681"/>
    <n v="59225"/>
    <d v="2021-07-17T04:32:38"/>
    <n v="3"/>
    <x v="64798"/>
  </r>
  <r>
    <n v="375189"/>
    <d v="2021-08-12T13:06:43"/>
    <n v="88355"/>
    <n v="88863"/>
    <d v="2021-05-28T07:47:37"/>
    <n v="1"/>
    <x v="64799"/>
  </r>
  <r>
    <n v="375192"/>
    <d v="2021-08-12T13:09:00"/>
    <n v="339523"/>
    <n v="119655"/>
    <d v="2021-06-29T10:02:58"/>
    <n v="2"/>
    <x v="64703"/>
  </r>
  <r>
    <n v="375197"/>
    <d v="2021-08-12T13:10:10"/>
    <n v="47605"/>
    <n v="230778"/>
    <d v="2021-05-28T01:37:59"/>
    <n v="0"/>
    <x v="64800"/>
  </r>
  <r>
    <n v="375198"/>
    <d v="2021-08-12T13:10:45"/>
    <n v="180540"/>
    <n v="250679"/>
    <d v="2021-06-25T06:37:50"/>
    <n v="5"/>
    <x v="64801"/>
  </r>
  <r>
    <n v="375201"/>
    <d v="2021-08-12T13:11:20"/>
    <n v="2651"/>
    <n v="80850"/>
    <d v="2021-04-24T20:21:29"/>
    <n v="6"/>
    <x v="64802"/>
  </r>
  <r>
    <n v="375204"/>
    <d v="2021-08-12T13:11:20"/>
    <n v="53130"/>
    <n v="136827"/>
    <d v="2021-07-21T23:55:05"/>
    <n v="2"/>
    <x v="64803"/>
  </r>
  <r>
    <n v="375208"/>
    <d v="2021-08-12T13:15:25"/>
    <n v="142775"/>
    <n v="48991"/>
    <d v="2021-04-23T01:14:44"/>
    <n v="1"/>
    <x v="64804"/>
  </r>
  <r>
    <n v="375210"/>
    <d v="2021-08-12T13:16:35"/>
    <n v="326660"/>
    <n v="108961"/>
    <d v="2021-07-08T03:33:34"/>
    <n v="3"/>
    <x v="64733"/>
  </r>
  <r>
    <n v="375212"/>
    <d v="2021-08-12T13:17:45"/>
    <n v="225289"/>
    <n v="364695"/>
    <d v="2021-05-30T07:01:22"/>
    <n v="1"/>
    <x v="64805"/>
  </r>
  <r>
    <n v="375214"/>
    <d v="2021-08-12T13:17:45"/>
    <n v="284828"/>
    <n v="401945"/>
    <d v="2021-04-25T19:46:07"/>
    <n v="1"/>
    <x v="64805"/>
  </r>
  <r>
    <n v="375218"/>
    <d v="2021-08-12T13:18:20"/>
    <n v="237532"/>
    <n v="180863"/>
    <d v="2021-08-03T10:56:38"/>
    <n v="2"/>
    <x v="64806"/>
  </r>
  <r>
    <n v="375223"/>
    <d v="2021-08-12T13:18:55"/>
    <n v="304108"/>
    <n v="411922"/>
    <d v="2021-08-02T00:13:29"/>
    <n v="3"/>
    <x v="64807"/>
  </r>
  <r>
    <n v="375225"/>
    <d v="2021-08-12T13:20:40"/>
    <n v="305319"/>
    <n v="470762"/>
    <d v="2021-08-04T08:43:57"/>
    <n v="2"/>
    <x v="64808"/>
  </r>
  <r>
    <n v="375227"/>
    <d v="2021-08-12T13:24:44"/>
    <n v="170455"/>
    <n v="290088"/>
    <d v="2021-07-28T10:27:27"/>
    <n v="1"/>
    <x v="64735"/>
  </r>
  <r>
    <n v="375230"/>
    <d v="2021-08-12T13:25:54"/>
    <n v="153885"/>
    <n v="82901"/>
    <d v="2021-04-09T19:26:49"/>
    <n v="3"/>
    <x v="64809"/>
  </r>
  <r>
    <n v="375231"/>
    <d v="2021-08-12T13:25:54"/>
    <n v="299010"/>
    <n v="472712"/>
    <d v="2021-05-20T08:22:32"/>
    <n v="7"/>
    <x v="64810"/>
  </r>
  <r>
    <n v="375232"/>
    <d v="2021-08-12T13:28:14"/>
    <n v="58960"/>
    <n v="394819"/>
    <d v="2021-07-07T09:04:53"/>
    <n v="3"/>
    <x v="64811"/>
  </r>
  <r>
    <n v="375237"/>
    <d v="2021-08-12T13:30:34"/>
    <n v="105124"/>
    <n v="21760"/>
    <d v="2021-04-23T05:11:46"/>
    <n v="3"/>
    <x v="64812"/>
  </r>
  <r>
    <n v="375238"/>
    <d v="2021-08-12T13:31:41"/>
    <n v="49898"/>
    <n v="420955"/>
    <d v="2021-06-28T09:19:00"/>
    <n v="2"/>
    <x v="64813"/>
  </r>
  <r>
    <n v="375239"/>
    <d v="2021-08-12T13:33:28"/>
    <n v="345864"/>
    <n v="9844"/>
    <d v="2021-06-06T10:34:37"/>
    <n v="0"/>
    <x v="64814"/>
  </r>
  <r>
    <n v="375240"/>
    <d v="2021-08-12T13:34:03"/>
    <n v="102261"/>
    <n v="268989"/>
    <d v="2021-06-22T00:07:51"/>
    <n v="1"/>
    <x v="64815"/>
  </r>
  <r>
    <n v="375243"/>
    <d v="2021-08-12T13:35:13"/>
    <n v="315123"/>
    <n v="119655"/>
    <d v="2021-05-11T10:51:57"/>
    <n v="3"/>
    <x v="64816"/>
  </r>
  <r>
    <n v="375246"/>
    <d v="2021-08-12T13:36:58"/>
    <n v="258093"/>
    <n v="347393"/>
    <d v="2021-07-21T13:01:44"/>
    <n v="-5"/>
    <x v="64817"/>
  </r>
  <r>
    <n v="375251"/>
    <d v="2021-08-12T13:39:18"/>
    <n v="222036"/>
    <n v="411922"/>
    <d v="2021-05-28T21:29:56"/>
    <n v="6"/>
    <x v="64818"/>
  </r>
  <r>
    <n v="375253"/>
    <d v="2021-08-12T13:39:53"/>
    <n v="40803"/>
    <n v="347393"/>
    <d v="2021-06-24T21:34:28"/>
    <n v="3"/>
    <x v="64819"/>
  </r>
  <r>
    <n v="375258"/>
    <d v="2021-08-12T13:43:23"/>
    <n v="304498"/>
    <n v="88008"/>
    <d v="2021-04-23T18:53:48"/>
    <n v="5"/>
    <x v="64820"/>
  </r>
  <r>
    <n v="375260"/>
    <d v="2021-08-12T13:44:33"/>
    <n v="130344"/>
    <n v="394819"/>
    <d v="2021-04-04T22:28:02"/>
    <n v="3"/>
    <x v="64766"/>
  </r>
  <r>
    <n v="375262"/>
    <d v="2021-08-12T13:46:52"/>
    <n v="55052"/>
    <n v="411922"/>
    <d v="2021-05-27T05:54:04"/>
    <n v="3"/>
    <x v="64753"/>
  </r>
  <r>
    <n v="375267"/>
    <d v="2021-08-12T13:47:27"/>
    <n v="87744"/>
    <n v="19714"/>
    <d v="2021-06-29T20:27:08"/>
    <n v="4"/>
    <x v="64821"/>
  </r>
  <r>
    <n v="375270"/>
    <d v="2021-08-12T13:50:57"/>
    <n v="329723"/>
    <n v="357547"/>
    <d v="2021-05-27T19:34:33"/>
    <n v="2"/>
    <x v="64822"/>
  </r>
  <r>
    <n v="375272"/>
    <d v="2021-08-12T13:52:07"/>
    <n v="198663"/>
    <n v="158978"/>
    <d v="2021-07-16T20:27:01"/>
    <n v="0"/>
    <x v="64744"/>
  </r>
  <r>
    <n v="375277"/>
    <d v="2021-08-12T13:52:07"/>
    <n v="180859"/>
    <n v="82850"/>
    <d v="2021-04-23T20:35:57"/>
    <n v="4"/>
    <x v="64823"/>
  </r>
  <r>
    <n v="375278"/>
    <d v="2021-08-12T13:52:42"/>
    <n v="19313"/>
    <n v="351192"/>
    <d v="2021-06-16T15:20:07"/>
    <n v="1"/>
    <x v="64794"/>
  </r>
  <r>
    <n v="375282"/>
    <d v="2021-08-12T13:55:02"/>
    <n v="233509"/>
    <n v="347393"/>
    <d v="2021-06-25T10:01:35"/>
    <n v="1"/>
    <x v="64824"/>
  </r>
  <r>
    <n v="375283"/>
    <d v="2021-08-12T13:55:37"/>
    <n v="176717"/>
    <n v="254768"/>
    <d v="2021-05-28T15:59:58"/>
    <n v="2"/>
    <x v="64825"/>
  </r>
  <r>
    <n v="375288"/>
    <d v="2021-08-12T13:55:37"/>
    <n v="272419"/>
    <n v="40804"/>
    <d v="2021-06-08T22:07:37"/>
    <n v="6"/>
    <x v="64826"/>
  </r>
  <r>
    <n v="375292"/>
    <d v="2021-08-12T13:57:36"/>
    <n v="336154"/>
    <n v="175663"/>
    <d v="2021-05-31T07:20:50"/>
    <n v="2"/>
    <x v="64827"/>
  </r>
  <r>
    <n v="375296"/>
    <d v="2021-08-12T13:57:56"/>
    <n v="335649"/>
    <n v="265102"/>
    <d v="2021-06-28T16:27:47"/>
    <n v="2"/>
    <x v="64796"/>
  </r>
  <r>
    <n v="375300"/>
    <d v="2021-08-12T13:58:31"/>
    <n v="18685"/>
    <n v="351192"/>
    <d v="2021-06-25T13:37:45"/>
    <n v="3"/>
    <x v="64758"/>
  </r>
  <r>
    <n v="375301"/>
    <d v="2021-08-12T13:58:31"/>
    <n v="53643"/>
    <n v="54784"/>
    <d v="2021-04-24T20:23:01"/>
    <n v="7"/>
    <x v="64828"/>
  </r>
  <r>
    <n v="375303"/>
    <d v="2021-08-12T13:59:02"/>
    <n v="213162"/>
    <n v="242428"/>
    <d v="2021-07-12T10:18:10"/>
    <n v="-4"/>
    <x v="64829"/>
  </r>
  <r>
    <n v="375307"/>
    <d v="2021-08-12T13:59:41"/>
    <n v="62538"/>
    <n v="401945"/>
    <d v="2021-04-30T08:47:33"/>
    <n v="5"/>
    <x v="64830"/>
  </r>
  <r>
    <n v="375308"/>
    <d v="2021-08-12T14:00:58"/>
    <n v="144273"/>
    <n v="463334"/>
    <d v="2021-06-23T11:35:53"/>
    <n v="0"/>
    <x v="64831"/>
  </r>
  <r>
    <n v="375313"/>
    <d v="2021-08-12T14:02:01"/>
    <n v="130070"/>
    <n v="129210"/>
    <d v="2021-06-30T06:10:17"/>
    <n v="1"/>
    <x v="64770"/>
  </r>
  <r>
    <n v="375314"/>
    <d v="2021-08-12T14:02:36"/>
    <n v="78727"/>
    <n v="15562"/>
    <d v="2021-05-27T06:29:11"/>
    <n v="6"/>
    <x v="64832"/>
  </r>
  <r>
    <n v="375315"/>
    <d v="2021-08-12T14:04:21"/>
    <n v="14647"/>
    <n v="208723"/>
    <d v="2021-06-02T16:55:27"/>
    <n v="1"/>
    <x v="64833"/>
  </r>
  <r>
    <n v="375320"/>
    <d v="2021-08-12T14:04:21"/>
    <n v="92599"/>
    <n v="304722"/>
    <d v="2021-05-28T18:39:36"/>
    <n v="1"/>
    <x v="64833"/>
  </r>
  <r>
    <n v="375323"/>
    <d v="2021-08-12T14:04:21"/>
    <n v="324961"/>
    <n v="154256"/>
    <d v="2021-06-13T02:46:54"/>
    <n v="1"/>
    <x v="64833"/>
  </r>
  <r>
    <n v="375326"/>
    <d v="2021-08-12T14:04:56"/>
    <n v="232456"/>
    <n v="253546"/>
    <d v="2021-03-30T09:08:15"/>
    <n v="2"/>
    <x v="64798"/>
  </r>
  <r>
    <n v="375330"/>
    <d v="2021-08-12T14:11:20"/>
    <n v="275665"/>
    <n v="122902"/>
    <d v="2021-06-26T21:48:27"/>
    <n v="1"/>
    <x v="64803"/>
  </r>
  <r>
    <n v="375333"/>
    <d v="2021-08-12T14:12:30"/>
    <n v="128336"/>
    <n v="291168"/>
    <d v="2021-04-18T22:58:03"/>
    <n v="3"/>
    <x v="64834"/>
  </r>
  <r>
    <n v="375336"/>
    <d v="2021-08-12T14:13:40"/>
    <n v="155504"/>
    <n v="472712"/>
    <d v="2021-06-30T17:14:40"/>
    <n v="5"/>
    <x v="64835"/>
  </r>
  <r>
    <n v="375339"/>
    <d v="2021-08-12T14:16:00"/>
    <n v="234787"/>
    <n v="135377"/>
    <d v="2021-06-11T09:26:36"/>
    <n v="1"/>
    <x v="64732"/>
  </r>
  <r>
    <n v="375344"/>
    <d v="2021-08-12T14:16:35"/>
    <n v="317430"/>
    <n v="347008"/>
    <d v="2021-06-26T01:03:12"/>
    <n v="2"/>
    <x v="64733"/>
  </r>
  <r>
    <n v="375345"/>
    <d v="2021-08-12T14:17:10"/>
    <n v="30177"/>
    <n v="158978"/>
    <d v="2021-04-22T09:11:18"/>
    <n v="3"/>
    <x v="64836"/>
  </r>
  <r>
    <n v="375350"/>
    <d v="2021-08-12T14:17:10"/>
    <n v="105459"/>
    <n v="115825"/>
    <d v="2021-04-27T16:37:19"/>
    <n v="7"/>
    <x v="64837"/>
  </r>
  <r>
    <n v="375354"/>
    <d v="2021-08-12T14:17:17"/>
    <n v="340430"/>
    <n v="250679"/>
    <d v="2021-06-26T19:27:01"/>
    <n v="-8"/>
    <x v="64838"/>
  </r>
  <r>
    <n v="375359"/>
    <d v="2021-08-12T14:18:20"/>
    <n v="25822"/>
    <n v="178118"/>
    <d v="2021-04-22T18:46:52"/>
    <n v="1"/>
    <x v="64806"/>
  </r>
  <r>
    <n v="375362"/>
    <d v="2021-08-12T14:18:55"/>
    <n v="259266"/>
    <n v="153893"/>
    <d v="2021-07-09T19:59:44"/>
    <n v="2"/>
    <x v="64807"/>
  </r>
  <r>
    <n v="375366"/>
    <d v="2021-08-12T14:19:30"/>
    <n v="44091"/>
    <n v="133619"/>
    <d v="2021-05-09T13:34:51"/>
    <n v="3"/>
    <x v="64839"/>
  </r>
  <r>
    <n v="375368"/>
    <d v="2021-08-12T14:19:30"/>
    <n v="344267"/>
    <n v="347008"/>
    <d v="2021-04-28T01:35:01"/>
    <n v="3"/>
    <x v="64839"/>
  </r>
  <r>
    <n v="375373"/>
    <d v="2021-08-12T14:21:14"/>
    <n v="12150"/>
    <n v="401297"/>
    <d v="2021-07-14T05:58:13"/>
    <n v="2"/>
    <x v="64750"/>
  </r>
  <r>
    <n v="375376"/>
    <d v="2021-08-12T14:21:14"/>
    <n v="295510"/>
    <n v="191893"/>
    <d v="2021-04-24T16:08:00"/>
    <n v="2"/>
    <x v="64750"/>
  </r>
  <r>
    <n v="375380"/>
    <d v="2021-08-12T14:24:44"/>
    <n v="604"/>
    <n v="158978"/>
    <d v="2021-06-28T20:04:18"/>
    <n v="0"/>
    <x v="64735"/>
  </r>
  <r>
    <n v="375381"/>
    <d v="2021-08-12T14:25:19"/>
    <n v="290595"/>
    <n v="376706"/>
    <d v="2021-04-25T08:00:54"/>
    <n v="1"/>
    <x v="64840"/>
  </r>
  <r>
    <n v="375384"/>
    <d v="2021-08-12T14:25:19"/>
    <n v="303198"/>
    <n v="452881"/>
    <d v="2021-05-30T17:02:30"/>
    <n v="1"/>
    <x v="64840"/>
  </r>
  <r>
    <n v="375386"/>
    <d v="2021-08-12T14:27:04"/>
    <n v="297141"/>
    <n v="463334"/>
    <d v="2021-07-05T07:54:49"/>
    <n v="4"/>
    <x v="64841"/>
  </r>
  <r>
    <n v="375387"/>
    <d v="2021-08-12T14:27:39"/>
    <n v="243309"/>
    <n v="113137"/>
    <d v="2021-04-02T21:14:52"/>
    <n v="1"/>
    <x v="64723"/>
  </r>
  <r>
    <n v="375390"/>
    <d v="2021-08-12T14:28:49"/>
    <n v="323557"/>
    <n v="235145"/>
    <d v="2021-04-28T19:09:02"/>
    <n v="3"/>
    <x v="64780"/>
  </r>
  <r>
    <n v="375393"/>
    <d v="2021-08-12T14:29:24"/>
    <n v="239336"/>
    <n v="347008"/>
    <d v="2021-06-26T04:42:03"/>
    <n v="0"/>
    <x v="64739"/>
  </r>
  <r>
    <n v="375395"/>
    <d v="2021-08-12T14:29:59"/>
    <n v="316718"/>
    <n v="423730"/>
    <d v="2021-04-29T16:10:27"/>
    <n v="1"/>
    <x v="64782"/>
  </r>
  <r>
    <n v="375397"/>
    <d v="2021-08-12T14:30:43"/>
    <n v="171346"/>
    <n v="75080"/>
    <d v="2021-06-28T12:12:03"/>
    <n v="-4"/>
    <x v="64842"/>
  </r>
  <r>
    <n v="375398"/>
    <d v="2021-08-12T14:32:19"/>
    <n v="36819"/>
    <n v="258251"/>
    <d v="2021-07-26T05:00:18"/>
    <n v="1"/>
    <x v="64843"/>
  </r>
  <r>
    <n v="375399"/>
    <d v="2021-08-12T14:32:19"/>
    <n v="57563"/>
    <n v="38735"/>
    <d v="2021-04-08T19:45:17"/>
    <n v="1"/>
    <x v="64843"/>
  </r>
  <r>
    <n v="375403"/>
    <d v="2021-08-12T14:32:19"/>
    <n v="141734"/>
    <n v="194180"/>
    <d v="2021-06-24T20:30:21"/>
    <n v="1"/>
    <x v="64843"/>
  </r>
  <r>
    <n v="375408"/>
    <d v="2021-08-12T14:32:19"/>
    <n v="237024"/>
    <n v="119655"/>
    <d v="2021-06-28T15:28:50"/>
    <n v="1"/>
    <x v="64843"/>
  </r>
  <r>
    <n v="375410"/>
    <d v="2021-08-12T14:32:53"/>
    <n v="264109"/>
    <n v="451811"/>
    <d v="2021-07-06T08:45:57"/>
    <n v="2"/>
    <x v="64844"/>
  </r>
  <r>
    <n v="375414"/>
    <d v="2021-08-12T14:36:23"/>
    <n v="83035"/>
    <n v="250679"/>
    <d v="2021-04-22T06:53:11"/>
    <n v="4"/>
    <x v="64724"/>
  </r>
  <r>
    <n v="375419"/>
    <d v="2021-08-12T14:36:58"/>
    <n v="82113"/>
    <n v="351192"/>
    <d v="2021-06-18T00:48:23"/>
    <n v="1"/>
    <x v="64845"/>
  </r>
  <r>
    <n v="375424"/>
    <d v="2021-08-12T14:38:53"/>
    <n v="99047"/>
    <n v="63666"/>
    <d v="2021-07-08T04:20:14"/>
    <n v="1"/>
    <x v="64846"/>
  </r>
  <r>
    <n v="375427"/>
    <d v="2021-08-12T14:39:18"/>
    <n v="307189"/>
    <n v="158978"/>
    <d v="2021-06-25T05:10:34"/>
    <n v="5"/>
    <x v="64818"/>
  </r>
  <r>
    <n v="375431"/>
    <d v="2021-08-12T14:39:53"/>
    <n v="62729"/>
    <n v="47419"/>
    <d v="2021-06-30T01:33:46"/>
    <n v="2"/>
    <x v="64819"/>
  </r>
  <r>
    <n v="375432"/>
    <d v="2021-08-12T14:39:53"/>
    <n v="329332"/>
    <n v="246229"/>
    <d v="2021-05-30T15:42:02"/>
    <n v="2"/>
    <x v="64819"/>
  </r>
  <r>
    <n v="375436"/>
    <d v="2021-08-12T14:41:38"/>
    <n v="40402"/>
    <n v="230507"/>
    <d v="2021-05-13T14:39:25"/>
    <n v="1"/>
    <x v="64847"/>
  </r>
  <r>
    <n v="375439"/>
    <d v="2021-08-12T14:41:38"/>
    <n v="263768"/>
    <n v="294042"/>
    <d v="2021-04-05T08:55:25"/>
    <n v="1"/>
    <x v="64847"/>
  </r>
  <r>
    <n v="375442"/>
    <d v="2021-08-12T14:42:48"/>
    <n v="21020"/>
    <n v="153893"/>
    <d v="2021-07-31T03:17:03"/>
    <n v="3"/>
    <x v="64848"/>
  </r>
  <r>
    <n v="375444"/>
    <d v="2021-08-12T14:44:33"/>
    <n v="56433"/>
    <n v="477440"/>
    <d v="2021-04-24T09:08:31"/>
    <n v="2"/>
    <x v="64766"/>
  </r>
  <r>
    <n v="375446"/>
    <d v="2021-08-12T14:44:33"/>
    <n v="99883"/>
    <n v="214224"/>
    <d v="2021-06-26T20:15:57"/>
    <n v="2"/>
    <x v="64766"/>
  </r>
  <r>
    <n v="375447"/>
    <d v="2021-08-12T14:46:17"/>
    <n v="46772"/>
    <n v="158978"/>
    <d v="2021-06-29T12:37:21"/>
    <n v="1"/>
    <x v="64849"/>
  </r>
  <r>
    <n v="375449"/>
    <d v="2021-08-12T14:50:22"/>
    <n v="45739"/>
    <n v="351192"/>
    <d v="2021-05-13T16:27:28"/>
    <n v="0"/>
    <x v="64793"/>
  </r>
  <r>
    <n v="375452"/>
    <d v="2021-08-12T14:50:57"/>
    <n v="175202"/>
    <n v="445697"/>
    <d v="2021-04-26T04:04:47"/>
    <n v="-3"/>
    <x v="64850"/>
  </r>
  <r>
    <n v="375454"/>
    <d v="2021-08-12T14:51:32"/>
    <n v="161803"/>
    <n v="357547"/>
    <d v="2021-05-28T04:57:35"/>
    <n v="2"/>
    <x v="64851"/>
  </r>
  <r>
    <n v="375456"/>
    <d v="2021-08-12T14:51:32"/>
    <n v="315634"/>
    <n v="347393"/>
    <d v="2021-05-04T20:16:59"/>
    <n v="2"/>
    <x v="64851"/>
  </r>
  <r>
    <n v="375460"/>
    <d v="2021-08-12T14:53:52"/>
    <n v="126702"/>
    <n v="327968"/>
    <d v="2021-05-25T18:02:29"/>
    <n v="2"/>
    <x v="64852"/>
  </r>
  <r>
    <n v="375461"/>
    <d v="2021-08-12T14:55:37"/>
    <n v="225185"/>
    <n v="172588"/>
    <d v="2021-07-28T08:07:57"/>
    <n v="1"/>
    <x v="64825"/>
  </r>
  <r>
    <n v="375462"/>
    <d v="2021-08-12T14:56:47"/>
    <n v="4685"/>
    <n v="189009"/>
    <d v="2021-06-29T01:14:15"/>
    <n v="3"/>
    <x v="64853"/>
  </r>
  <r>
    <n v="375463"/>
    <d v="2021-08-12T14:58:31"/>
    <n v="143373"/>
    <n v="153893"/>
    <d v="2021-06-30T06:22:09"/>
    <n v="2"/>
    <x v="64758"/>
  </r>
  <r>
    <n v="375464"/>
    <d v="2021-08-12T15:00:51"/>
    <n v="337906"/>
    <n v="118549"/>
    <d v="2021-06-27T08:38:02"/>
    <n v="2"/>
    <x v="64854"/>
  </r>
  <r>
    <n v="375465"/>
    <d v="2021-08-12T15:02:36"/>
    <n v="3582"/>
    <n v="157711"/>
    <d v="2021-04-25T15:54:35"/>
    <n v="1"/>
    <x v="64747"/>
  </r>
  <r>
    <n v="375469"/>
    <d v="2021-08-12T15:02:36"/>
    <n v="90247"/>
    <n v="347393"/>
    <d v="2021-06-26T12:49:56"/>
    <n v="1"/>
    <x v="64747"/>
  </r>
  <r>
    <n v="375472"/>
    <d v="2021-08-12T15:03:50"/>
    <n v="11137"/>
    <n v="329376"/>
    <d v="2021-04-23T16:16:37"/>
    <n v="2"/>
    <x v="64855"/>
  </r>
  <r>
    <n v="375477"/>
    <d v="2021-08-12T15:04:56"/>
    <n v="245040"/>
    <n v="411922"/>
    <d v="2021-06-28T02:58:53"/>
    <n v="1"/>
    <x v="64798"/>
  </r>
  <r>
    <n v="375478"/>
    <d v="2021-08-12T15:06:41"/>
    <n v="275700"/>
    <n v="230507"/>
    <d v="2021-04-11T02:49:40"/>
    <n v="8"/>
    <x v="64856"/>
  </r>
  <r>
    <n v="375481"/>
    <d v="2021-08-12T15:06:41"/>
    <n v="30282"/>
    <n v="415978"/>
    <d v="2021-04-28T16:30:31"/>
    <n v="4"/>
    <x v="64857"/>
  </r>
  <r>
    <n v="375486"/>
    <d v="2021-08-12T15:06:41"/>
    <n v="121959"/>
    <n v="158978"/>
    <d v="2021-05-28T07:59:43"/>
    <n v="0"/>
    <x v="64858"/>
  </r>
  <r>
    <n v="375489"/>
    <d v="2021-08-12T15:06:41"/>
    <n v="281908"/>
    <n v="214179"/>
    <d v="2021-04-26T09:04:16"/>
    <n v="0"/>
    <x v="64858"/>
  </r>
  <r>
    <n v="375490"/>
    <d v="2021-08-12T15:07:51"/>
    <n v="147265"/>
    <n v="123413"/>
    <d v="2021-05-30T06:03:55"/>
    <n v="2"/>
    <x v="64859"/>
  </r>
  <r>
    <n v="375494"/>
    <d v="2021-08-12T15:07:51"/>
    <n v="162305"/>
    <n v="60752"/>
    <d v="2021-06-29T08:23:34"/>
    <n v="2"/>
    <x v="64859"/>
  </r>
  <r>
    <n v="375496"/>
    <d v="2021-08-12T15:07:51"/>
    <n v="194575"/>
    <n v="436459"/>
    <d v="2021-05-26T06:44:41"/>
    <n v="2"/>
    <x v="64859"/>
  </r>
  <r>
    <n v="375497"/>
    <d v="2021-08-12T15:09:35"/>
    <n v="46691"/>
    <n v="349918"/>
    <d v="2021-05-29T18:09:41"/>
    <n v="1"/>
    <x v="64860"/>
  </r>
  <r>
    <n v="375499"/>
    <d v="2021-08-12T15:11:55"/>
    <n v="32719"/>
    <n v="241927"/>
    <d v="2021-07-11T16:19:06"/>
    <n v="5"/>
    <x v="64861"/>
  </r>
  <r>
    <n v="375500"/>
    <d v="2021-08-12T15:13:05"/>
    <n v="167600"/>
    <n v="316436"/>
    <d v="2021-04-22T19:08:18"/>
    <n v="3"/>
    <x v="64862"/>
  </r>
  <r>
    <n v="375505"/>
    <d v="2021-08-12T15:15:25"/>
    <n v="254425"/>
    <n v="122982"/>
    <d v="2021-06-25T22:41:13"/>
    <n v="3"/>
    <x v="64863"/>
  </r>
  <r>
    <n v="375507"/>
    <d v="2021-08-12T15:16:35"/>
    <n v="11244"/>
    <n v="238134"/>
    <d v="2021-06-23T06:40:02"/>
    <n v="1"/>
    <x v="64733"/>
  </r>
  <r>
    <n v="375510"/>
    <d v="2021-08-12T15:17:10"/>
    <n v="217111"/>
    <n v="194335"/>
    <d v="2021-05-27T03:59:02"/>
    <n v="2"/>
    <x v="64836"/>
  </r>
  <r>
    <n v="375515"/>
    <d v="2021-08-12T15:18:55"/>
    <n v="226382"/>
    <n v="158978"/>
    <d v="2021-06-26T21:54:37"/>
    <n v="-3"/>
    <x v="64864"/>
  </r>
  <r>
    <n v="375519"/>
    <d v="2021-08-12T15:19:30"/>
    <n v="50233"/>
    <n v="440811"/>
    <d v="2021-08-11T22:29:54"/>
    <n v="2"/>
    <x v="64839"/>
  </r>
  <r>
    <n v="375524"/>
    <d v="2021-08-12T15:19:30"/>
    <n v="114546"/>
    <n v="471403"/>
    <d v="2021-05-28T23:52:04"/>
    <n v="2"/>
    <x v="64839"/>
  </r>
  <r>
    <n v="375525"/>
    <d v="2021-08-12T15:20:10"/>
    <n v="308529"/>
    <n v="266896"/>
    <d v="2021-04-03T23:47:29"/>
    <n v="3"/>
    <x v="64865"/>
  </r>
  <r>
    <n v="375527"/>
    <d v="2021-08-12T15:20:40"/>
    <n v="322798"/>
    <n v="136632"/>
    <d v="2021-06-24T00:50:26"/>
    <n v="0"/>
    <x v="64808"/>
  </r>
  <r>
    <n v="375528"/>
    <d v="2021-08-12T15:22:24"/>
    <n v="245138"/>
    <n v="157883"/>
    <d v="2021-07-04T16:50:27"/>
    <n v="3"/>
    <x v="64760"/>
  </r>
  <r>
    <n v="375533"/>
    <d v="2021-08-12T15:23:34"/>
    <n v="343337"/>
    <n v="175663"/>
    <d v="2021-04-20T14:13:39"/>
    <n v="1"/>
    <x v="64866"/>
  </r>
  <r>
    <n v="375534"/>
    <d v="2021-08-12T15:25:19"/>
    <n v="239744"/>
    <n v="411922"/>
    <d v="2021-06-28T09:28:14"/>
    <n v="4"/>
    <x v="64867"/>
  </r>
  <r>
    <n v="375537"/>
    <d v="2021-08-12T15:25:54"/>
    <n v="119377"/>
    <n v="238334"/>
    <d v="2021-05-25T01:01:25"/>
    <n v="1"/>
    <x v="64809"/>
  </r>
  <r>
    <n v="375540"/>
    <d v="2021-08-12T15:27:39"/>
    <n v="16550"/>
    <n v="254768"/>
    <d v="2021-05-25T08:05:36"/>
    <n v="4"/>
    <x v="64868"/>
  </r>
  <r>
    <n v="375541"/>
    <d v="2021-08-12T15:27:50"/>
    <n v="134187"/>
    <n v="8805"/>
    <d v="2021-04-24T19:22:12"/>
    <n v="1"/>
    <x v="64869"/>
  </r>
  <r>
    <n v="375542"/>
    <d v="2021-08-12T15:28:14"/>
    <n v="150187"/>
    <n v="351192"/>
    <d v="2021-05-26T09:00:08"/>
    <n v="1"/>
    <x v="64811"/>
  </r>
  <r>
    <n v="375543"/>
    <d v="2021-08-12T15:28:49"/>
    <n v="294931"/>
    <n v="149755"/>
    <d v="2021-05-23T02:37:52"/>
    <n v="2"/>
    <x v="64780"/>
  </r>
  <r>
    <n v="375546"/>
    <d v="2021-08-12T15:32:19"/>
    <n v="309905"/>
    <n v="104958"/>
    <d v="2021-06-18T12:23:11"/>
    <n v="0"/>
    <x v="64843"/>
  </r>
  <r>
    <n v="375547"/>
    <d v="2021-08-12T15:32:53"/>
    <n v="269303"/>
    <n v="347393"/>
    <d v="2021-04-29T11:14:28"/>
    <n v="1"/>
    <x v="64844"/>
  </r>
  <r>
    <n v="375551"/>
    <d v="2021-08-12T15:34:05"/>
    <n v="94360"/>
    <n v="411922"/>
    <d v="2021-06-29T03:14:50"/>
    <n v="2"/>
    <x v="64870"/>
  </r>
  <r>
    <n v="375556"/>
    <d v="2021-08-12T15:35:13"/>
    <n v="90226"/>
    <n v="180017"/>
    <d v="2021-06-27T19:07:14"/>
    <n v="1"/>
    <x v="64816"/>
  </r>
  <r>
    <n v="375560"/>
    <d v="2021-08-12T15:36:23"/>
    <n v="55495"/>
    <n v="141259"/>
    <d v="2021-03-31T00:31:10"/>
    <n v="3"/>
    <x v="64724"/>
  </r>
  <r>
    <n v="375563"/>
    <d v="2021-08-12T15:36:58"/>
    <n v="17741"/>
    <n v="241927"/>
    <d v="2021-04-29T11:42:54"/>
    <n v="4"/>
    <x v="64871"/>
  </r>
  <r>
    <n v="375567"/>
    <d v="2021-08-12T15:37:33"/>
    <n v="9408"/>
    <n v="88863"/>
    <d v="2021-06-27T14:45:59"/>
    <n v="1"/>
    <x v="64872"/>
  </r>
  <r>
    <n v="375572"/>
    <d v="2021-08-12T15:38:43"/>
    <n v="345792"/>
    <n v="217497"/>
    <d v="2021-05-28T12:53:49"/>
    <n v="3"/>
    <x v="64873"/>
  </r>
  <r>
    <n v="375573"/>
    <d v="2021-08-12T15:39:18"/>
    <n v="150771"/>
    <n v="320940"/>
    <d v="2021-05-27T20:20:02"/>
    <n v="4"/>
    <x v="64818"/>
  </r>
  <r>
    <n v="375574"/>
    <d v="2021-08-12T15:39:53"/>
    <n v="291385"/>
    <n v="21407"/>
    <d v="2021-07-22T01:58:01"/>
    <n v="1"/>
    <x v="64819"/>
  </r>
  <r>
    <n v="375576"/>
    <d v="2021-08-12T15:41:38"/>
    <n v="324009"/>
    <n v="230507"/>
    <d v="2021-04-27T00:21:03"/>
    <n v="0"/>
    <x v="64847"/>
  </r>
  <r>
    <n v="375578"/>
    <d v="2021-08-12T15:42:13"/>
    <n v="115355"/>
    <n v="411922"/>
    <d v="2021-04-27T02:33:52"/>
    <n v="1"/>
    <x v="64874"/>
  </r>
  <r>
    <n v="375580"/>
    <d v="2021-08-12T15:43:23"/>
    <n v="290655"/>
    <n v="394819"/>
    <d v="2021-06-27T08:27:23"/>
    <n v="3"/>
    <x v="64820"/>
  </r>
  <r>
    <n v="375581"/>
    <d v="2021-08-12T15:43:58"/>
    <n v="126776"/>
    <n v="304722"/>
    <d v="2021-06-26T05:26:50"/>
    <n v="0"/>
    <x v="64875"/>
  </r>
  <r>
    <n v="375585"/>
    <d v="2021-08-12T15:45:07"/>
    <n v="326949"/>
    <n v="439981"/>
    <d v="2021-07-27T03:32:49"/>
    <n v="2"/>
    <x v="64876"/>
  </r>
  <r>
    <n v="375587"/>
    <d v="2021-08-12T15:47:27"/>
    <n v="68341"/>
    <n v="351192"/>
    <d v="2021-05-25T05:17:35"/>
    <n v="2"/>
    <x v="64821"/>
  </r>
  <r>
    <n v="375592"/>
    <d v="2021-08-12T15:47:27"/>
    <n v="124555"/>
    <n v="347393"/>
    <d v="2021-04-25T12:05:35"/>
    <n v="2"/>
    <x v="64821"/>
  </r>
  <r>
    <n v="375597"/>
    <d v="2021-08-12T15:49:47"/>
    <n v="340057"/>
    <n v="206794"/>
    <d v="2021-05-28T16:37:13"/>
    <n v="2"/>
    <x v="64877"/>
  </r>
  <r>
    <n v="375602"/>
    <d v="2021-08-12T15:50:57"/>
    <n v="67063"/>
    <n v="320620"/>
    <d v="2021-05-27T20:45:32"/>
    <n v="0"/>
    <x v="64822"/>
  </r>
  <r>
    <n v="375603"/>
    <d v="2021-08-12T15:50:57"/>
    <n v="201410"/>
    <n v="103402"/>
    <d v="2021-07-23T01:33:32"/>
    <n v="4"/>
    <x v="64878"/>
  </r>
  <r>
    <n v="375606"/>
    <d v="2021-08-12T15:51:32"/>
    <n v="130736"/>
    <n v="328544"/>
    <d v="2021-04-12T12:37:57"/>
    <n v="1"/>
    <x v="64851"/>
  </r>
  <r>
    <n v="375608"/>
    <d v="2021-08-12T15:52:48"/>
    <n v="123235"/>
    <n v="369021"/>
    <d v="2021-05-21T11:16:12"/>
    <n v="2"/>
    <x v="64879"/>
  </r>
  <r>
    <n v="375610"/>
    <d v="2021-08-12T15:53:17"/>
    <n v="206745"/>
    <n v="250679"/>
    <d v="2021-06-26T03:37:13"/>
    <n v="-4"/>
    <x v="64880"/>
  </r>
  <r>
    <n v="375612"/>
    <d v="2021-08-12T15:53:52"/>
    <n v="81495"/>
    <n v="21760"/>
    <d v="2021-05-26T07:20:35"/>
    <n v="1"/>
    <x v="64852"/>
  </r>
  <r>
    <n v="375615"/>
    <d v="2021-08-12T15:53:52"/>
    <n v="136547"/>
    <n v="228405"/>
    <d v="2021-04-08T04:21:29"/>
    <n v="1"/>
    <x v="64852"/>
  </r>
  <r>
    <n v="375616"/>
    <d v="2021-08-12T15:54:27"/>
    <n v="73169"/>
    <n v="258219"/>
    <d v="2021-04-29T01:42:08"/>
    <n v="2"/>
    <x v="64757"/>
  </r>
  <r>
    <n v="375617"/>
    <d v="2021-08-12T15:56:12"/>
    <n v="280496"/>
    <n v="111153"/>
    <d v="2021-06-03T13:33:35"/>
    <n v="5"/>
    <x v="64745"/>
  </r>
  <r>
    <n v="375620"/>
    <d v="2021-08-12T15:57:21"/>
    <n v="144401"/>
    <n v="351192"/>
    <d v="2021-05-24T12:22:13"/>
    <n v="3"/>
    <x v="64881"/>
  </r>
  <r>
    <n v="375621"/>
    <d v="2021-08-12T15:57:21"/>
    <n v="325173"/>
    <n v="251150"/>
    <d v="2021-05-24T18:40:04"/>
    <n v="3"/>
    <x v="64881"/>
  </r>
  <r>
    <n v="375624"/>
    <d v="2021-08-12T15:57:21"/>
    <n v="345213"/>
    <n v="222412"/>
    <d v="2021-07-09T22:38:16"/>
    <n v="3"/>
    <x v="64881"/>
  </r>
  <r>
    <n v="375628"/>
    <d v="2021-08-12T15:58:31"/>
    <n v="167164"/>
    <n v="439981"/>
    <d v="2021-04-30T07:04:39"/>
    <n v="1"/>
    <x v="64758"/>
  </r>
  <r>
    <n v="375632"/>
    <d v="2021-08-12T16:00:16"/>
    <n v="298295"/>
    <n v="343491"/>
    <d v="2021-05-30T17:48:38"/>
    <n v="0"/>
    <x v="64882"/>
  </r>
  <r>
    <n v="375633"/>
    <d v="2021-08-12T16:00:16"/>
    <n v="302889"/>
    <n v="214179"/>
    <d v="2021-05-02T01:45:34"/>
    <n v="0"/>
    <x v="64882"/>
  </r>
  <r>
    <n v="375637"/>
    <d v="2021-08-12T16:00:51"/>
    <n v="194375"/>
    <n v="300321"/>
    <d v="2021-08-02T01:49:09"/>
    <n v="1"/>
    <x v="64854"/>
  </r>
  <r>
    <n v="375641"/>
    <d v="2021-08-12T16:00:51"/>
    <n v="234315"/>
    <n v="397390"/>
    <d v="2021-06-11T17:41:35"/>
    <n v="1"/>
    <x v="64854"/>
  </r>
  <r>
    <n v="375644"/>
    <d v="2021-08-12T16:00:51"/>
    <n v="302794"/>
    <n v="245484"/>
    <d v="2021-05-20T22:11:03"/>
    <n v="1"/>
    <x v="64854"/>
  </r>
  <r>
    <n v="375646"/>
    <d v="2021-08-12T16:01:26"/>
    <n v="105859"/>
    <n v="364816"/>
    <d v="2021-07-04T07:31:01"/>
    <n v="6"/>
    <x v="64883"/>
  </r>
  <r>
    <n v="375650"/>
    <d v="2021-08-12T16:02:36"/>
    <n v="1215"/>
    <n v="204394"/>
    <d v="2021-08-07T04:02:56"/>
    <n v="4"/>
    <x v="64832"/>
  </r>
  <r>
    <n v="375654"/>
    <d v="2021-08-12T16:03:11"/>
    <n v="218228"/>
    <n v="347393"/>
    <d v="2021-05-06T17:28:37"/>
    <n v="1"/>
    <x v="64884"/>
  </r>
  <r>
    <n v="375657"/>
    <d v="2021-08-12T16:03:11"/>
    <n v="310215"/>
    <n v="250679"/>
    <d v="2021-06-28T08:00:57"/>
    <n v="1"/>
    <x v="64884"/>
  </r>
  <r>
    <n v="375662"/>
    <d v="2021-08-12T16:03:22"/>
    <n v="196205"/>
    <n v="411922"/>
    <d v="2021-07-29T21:46:32"/>
    <n v="0"/>
    <x v="64885"/>
  </r>
  <r>
    <n v="375666"/>
    <d v="2021-08-12T16:03:46"/>
    <n v="72473"/>
    <n v="396828"/>
    <d v="2021-04-27T21:27:11"/>
    <n v="2"/>
    <x v="64886"/>
  </r>
  <r>
    <n v="375671"/>
    <d v="2021-08-12T16:04:56"/>
    <n v="27078"/>
    <n v="78273"/>
    <d v="2021-05-25T01:25:46"/>
    <n v="0"/>
    <x v="64798"/>
  </r>
  <r>
    <n v="375675"/>
    <d v="2021-08-12T16:07:51"/>
    <n v="195071"/>
    <n v="305248"/>
    <d v="2021-07-26T17:13:21"/>
    <n v="1"/>
    <x v="64859"/>
  </r>
  <r>
    <n v="375678"/>
    <d v="2021-08-12T16:08:26"/>
    <n v="58116"/>
    <n v="394819"/>
    <d v="2021-06-29T08:20:13"/>
    <n v="2"/>
    <x v="64887"/>
  </r>
  <r>
    <n v="375681"/>
    <d v="2021-08-12T16:08:26"/>
    <n v="91430"/>
    <n v="347393"/>
    <d v="2021-04-21T10:07:14"/>
    <n v="2"/>
    <x v="64887"/>
  </r>
  <r>
    <n v="375684"/>
    <d v="2021-08-12T16:08:26"/>
    <n v="111758"/>
    <n v="214179"/>
    <d v="2021-06-10T19:04:32"/>
    <n v="2"/>
    <x v="64887"/>
  </r>
  <r>
    <n v="375688"/>
    <d v="2021-08-12T16:08:26"/>
    <n v="227091"/>
    <n v="73643"/>
    <d v="2021-07-26T13:29:54"/>
    <n v="2"/>
    <x v="64887"/>
  </r>
  <r>
    <n v="375691"/>
    <d v="2021-08-12T16:08:26"/>
    <n v="294688"/>
    <n v="51317"/>
    <d v="2021-06-30T16:08:18"/>
    <n v="2"/>
    <x v="64887"/>
  </r>
  <r>
    <n v="375692"/>
    <d v="2021-08-12T16:10:10"/>
    <n v="345150"/>
    <n v="158978"/>
    <d v="2021-06-26T13:56:04"/>
    <n v="1"/>
    <x v="64888"/>
  </r>
  <r>
    <n v="375695"/>
    <d v="2021-08-12T16:11:55"/>
    <n v="345200"/>
    <n v="68870"/>
    <d v="2021-05-22T07:07:51"/>
    <n v="0"/>
    <x v="64889"/>
  </r>
  <r>
    <n v="375697"/>
    <d v="2021-08-12T16:13:26"/>
    <n v="127738"/>
    <n v="330333"/>
    <d v="2021-06-24T03:21:35"/>
    <n v="3"/>
    <x v="64890"/>
  </r>
  <r>
    <n v="375702"/>
    <d v="2021-08-12T16:14:50"/>
    <n v="9580"/>
    <n v="286726"/>
    <d v="2021-06-27T02:09:43"/>
    <n v="1"/>
    <x v="64749"/>
  </r>
  <r>
    <n v="375706"/>
    <d v="2021-08-12T16:15:25"/>
    <n v="70544"/>
    <n v="42705"/>
    <d v="2021-07-27T01:31:27"/>
    <n v="2"/>
    <x v="64863"/>
  </r>
  <r>
    <n v="375708"/>
    <d v="2021-08-12T16:15:25"/>
    <n v="293524"/>
    <n v="433247"/>
    <d v="2021-04-20T08:09:57"/>
    <n v="2"/>
    <x v="64863"/>
  </r>
  <r>
    <n v="375713"/>
    <d v="2021-08-12T16:16:35"/>
    <n v="112070"/>
    <n v="351192"/>
    <d v="2021-05-27T11:20:31"/>
    <n v="8"/>
    <x v="64891"/>
  </r>
  <r>
    <n v="375714"/>
    <d v="2021-08-12T16:17:45"/>
    <n v="296494"/>
    <n v="250679"/>
    <d v="2021-06-28T03:00:17"/>
    <n v="2"/>
    <x v="64892"/>
  </r>
  <r>
    <n v="375718"/>
    <d v="2021-08-12T16:19:30"/>
    <n v="305387"/>
    <n v="112334"/>
    <d v="2021-05-26T13:19:45"/>
    <n v="1"/>
    <x v="64839"/>
  </r>
  <r>
    <n v="375721"/>
    <d v="2021-08-12T16:20:05"/>
    <n v="327478"/>
    <n v="128969"/>
    <d v="2021-07-10T06:26:00"/>
    <n v="2"/>
    <x v="64893"/>
  </r>
  <r>
    <n v="375722"/>
    <d v="2021-08-12T16:21:49"/>
    <n v="190787"/>
    <n v="411922"/>
    <d v="2021-06-25T02:53:56"/>
    <n v="1"/>
    <x v="64894"/>
  </r>
  <r>
    <n v="375726"/>
    <d v="2021-08-12T16:21:49"/>
    <n v="298767"/>
    <n v="108086"/>
    <d v="2021-07-24T21:29:47"/>
    <n v="1"/>
    <x v="64894"/>
  </r>
  <r>
    <n v="375730"/>
    <d v="2021-08-12T16:22:24"/>
    <n v="89128"/>
    <n v="198326"/>
    <d v="2021-06-12T02:05:02"/>
    <n v="2"/>
    <x v="64760"/>
  </r>
  <r>
    <n v="375735"/>
    <d v="2021-08-12T16:24:09"/>
    <n v="100437"/>
    <n v="411922"/>
    <d v="2021-05-27T17:12:39"/>
    <n v="1"/>
    <x v="64895"/>
  </r>
  <r>
    <n v="375738"/>
    <d v="2021-08-12T16:24:09"/>
    <n v="162722"/>
    <n v="323966"/>
    <d v="2021-07-05T02:58:01"/>
    <n v="1"/>
    <x v="64895"/>
  </r>
  <r>
    <n v="375743"/>
    <d v="2021-08-12T16:25:19"/>
    <n v="296047"/>
    <n v="108086"/>
    <d v="2021-04-21T00:24:06"/>
    <n v="3"/>
    <x v="64867"/>
  </r>
  <r>
    <n v="375748"/>
    <d v="2021-08-12T16:26:29"/>
    <n v="137791"/>
    <n v="285680"/>
    <d v="2021-04-23T03:38:12"/>
    <n v="1"/>
    <x v="64896"/>
  </r>
  <r>
    <n v="375750"/>
    <d v="2021-08-12T16:27:39"/>
    <n v="342990"/>
    <n v="250679"/>
    <d v="2021-05-28T14:43:50"/>
    <n v="3"/>
    <x v="64868"/>
  </r>
  <r>
    <n v="375754"/>
    <d v="2021-08-12T16:28:49"/>
    <n v="58761"/>
    <n v="250679"/>
    <d v="2021-06-26T16:20:21"/>
    <n v="1"/>
    <x v="64780"/>
  </r>
  <r>
    <n v="375759"/>
    <d v="2021-08-12T16:28:49"/>
    <n v="91896"/>
    <n v="118549"/>
    <d v="2021-06-28T07:55:09"/>
    <n v="1"/>
    <x v="64780"/>
  </r>
  <r>
    <n v="375764"/>
    <d v="2021-08-12T16:29:59"/>
    <n v="160919"/>
    <n v="459455"/>
    <d v="2021-07-19T13:29:44"/>
    <n v="3"/>
    <x v="64897"/>
  </r>
  <r>
    <n v="375767"/>
    <d v="2021-08-12T16:29:59"/>
    <n v="194083"/>
    <n v="21760"/>
    <d v="2021-06-27T01:57:52"/>
    <n v="3"/>
    <x v="64897"/>
  </r>
  <r>
    <n v="375770"/>
    <d v="2021-08-12T16:30:34"/>
    <n v="106966"/>
    <n v="390987"/>
    <d v="2021-05-02T20:20:41"/>
    <n v="0"/>
    <x v="64812"/>
  </r>
  <r>
    <n v="375771"/>
    <d v="2021-08-12T16:31:09"/>
    <n v="206996"/>
    <n v="241927"/>
    <d v="2021-06-25T14:49:15"/>
    <n v="1"/>
    <x v="64898"/>
  </r>
  <r>
    <n v="375776"/>
    <d v="2021-08-12T16:31:09"/>
    <n v="287321"/>
    <n v="371071"/>
    <d v="2021-05-15T03:03:33"/>
    <n v="1"/>
    <x v="64898"/>
  </r>
  <r>
    <n v="375779"/>
    <d v="2021-08-12T16:32:19"/>
    <n v="239287"/>
    <n v="404126"/>
    <d v="2021-04-04T09:39:35"/>
    <n v="3"/>
    <x v="64899"/>
  </r>
  <r>
    <n v="375783"/>
    <d v="2021-08-12T16:32:53"/>
    <n v="195092"/>
    <n v="422472"/>
    <d v="2021-08-01T02:07:02"/>
    <n v="4"/>
    <x v="64900"/>
  </r>
  <r>
    <n v="375788"/>
    <d v="2021-08-12T16:33:36"/>
    <n v="301086"/>
    <n v="411922"/>
    <d v="2021-04-18T13:23:38"/>
    <n v="6"/>
    <x v="64901"/>
  </r>
  <r>
    <n v="375789"/>
    <d v="2021-08-12T16:35:13"/>
    <n v="245227"/>
    <n v="439981"/>
    <d v="2021-04-24T08:04:37"/>
    <n v="0"/>
    <x v="64816"/>
  </r>
  <r>
    <n v="375792"/>
    <d v="2021-08-12T16:41:03"/>
    <n v="60595"/>
    <n v="472712"/>
    <d v="2021-05-10T09:28:28"/>
    <n v="2"/>
    <x v="64902"/>
  </r>
  <r>
    <n v="375796"/>
    <d v="2021-08-12T16:43:23"/>
    <n v="123279"/>
    <n v="182191"/>
    <d v="2021-05-27T18:55:09"/>
    <n v="2"/>
    <x v="64820"/>
  </r>
  <r>
    <n v="375797"/>
    <d v="2021-08-12T16:44:33"/>
    <n v="106118"/>
    <n v="389985"/>
    <d v="2021-07-06T01:02:15"/>
    <n v="0"/>
    <x v="64766"/>
  </r>
  <r>
    <n v="375801"/>
    <d v="2021-08-12T16:45:07"/>
    <n v="195376"/>
    <n v="244574"/>
    <d v="2021-06-27T13:46:44"/>
    <n v="1"/>
    <x v="64876"/>
  </r>
  <r>
    <n v="375804"/>
    <d v="2021-08-12T16:45:07"/>
    <n v="214573"/>
    <n v="236731"/>
    <d v="2021-06-02T08:00:30"/>
    <n v="1"/>
    <x v="64876"/>
  </r>
  <r>
    <n v="375807"/>
    <d v="2021-08-12T16:46:34"/>
    <n v="234019"/>
    <n v="5151"/>
    <d v="2021-06-18T08:56:49"/>
    <n v="3"/>
    <x v="64903"/>
  </r>
  <r>
    <n v="375808"/>
    <d v="2021-08-12T16:46:52"/>
    <n v="128725"/>
    <n v="88863"/>
    <d v="2021-06-28T01:21:19"/>
    <n v="0"/>
    <x v="64753"/>
  </r>
  <r>
    <n v="375812"/>
    <d v="2021-08-12T16:46:52"/>
    <n v="156115"/>
    <n v="182913"/>
    <d v="2021-07-18T19:41:15"/>
    <n v="0"/>
    <x v="64753"/>
  </r>
  <r>
    <n v="375815"/>
    <d v="2021-08-12T16:47:27"/>
    <n v="318322"/>
    <n v="182191"/>
    <d v="2021-05-26T18:48:19"/>
    <n v="5"/>
    <x v="64904"/>
  </r>
  <r>
    <n v="375820"/>
    <d v="2021-08-12T16:47:27"/>
    <n v="56983"/>
    <n v="122902"/>
    <d v="2021-06-25T22:41:04"/>
    <n v="1"/>
    <x v="64821"/>
  </r>
  <r>
    <n v="375821"/>
    <d v="2021-08-12T16:49:47"/>
    <n v="121112"/>
    <n v="21760"/>
    <d v="2021-04-22T21:01:51"/>
    <n v="5"/>
    <x v="64905"/>
  </r>
  <r>
    <n v="375822"/>
    <d v="2021-08-12T16:49:47"/>
    <n v="171871"/>
    <n v="100412"/>
    <d v="2021-04-09T23:31:34"/>
    <n v="1"/>
    <x v="64877"/>
  </r>
  <r>
    <n v="375827"/>
    <d v="2021-08-12T16:49:47"/>
    <n v="237904"/>
    <n v="447858"/>
    <d v="2021-06-27T14:54:54"/>
    <n v="1"/>
    <x v="64877"/>
  </r>
  <r>
    <n v="375829"/>
    <d v="2021-08-12T16:51:32"/>
    <n v="243866"/>
    <n v="387595"/>
    <d v="2021-07-15T06:34:23"/>
    <n v="0"/>
    <x v="64851"/>
  </r>
  <r>
    <n v="375833"/>
    <d v="2021-08-12T16:52:07"/>
    <n v="13599"/>
    <n v="250679"/>
    <d v="2021-06-26T07:08:49"/>
    <n v="1"/>
    <x v="64823"/>
  </r>
  <r>
    <n v="375838"/>
    <d v="2021-08-12T16:53:17"/>
    <n v="259855"/>
    <n v="276822"/>
    <d v="2021-06-26T04:07:17"/>
    <n v="3"/>
    <x v="64906"/>
  </r>
  <r>
    <n v="375843"/>
    <d v="2021-08-12T16:54:27"/>
    <n v="65089"/>
    <n v="457278"/>
    <d v="2021-07-12T23:27:22"/>
    <n v="1"/>
    <x v="64757"/>
  </r>
  <r>
    <n v="375844"/>
    <d v="2021-08-12T16:56:12"/>
    <n v="146937"/>
    <n v="70091"/>
    <d v="2021-04-09T23:42:54"/>
    <n v="0"/>
    <x v="64746"/>
  </r>
  <r>
    <n v="375846"/>
    <d v="2021-08-12T16:57:21"/>
    <n v="334974"/>
    <n v="348155"/>
    <d v="2021-04-19T14:36:01"/>
    <n v="2"/>
    <x v="64881"/>
  </r>
  <r>
    <n v="375851"/>
    <d v="2021-08-12T16:59:41"/>
    <n v="207409"/>
    <n v="10148"/>
    <d v="2021-07-01T21:59:37"/>
    <n v="2"/>
    <x v="64830"/>
  </r>
  <r>
    <n v="375856"/>
    <d v="2021-08-12T17:00:16"/>
    <n v="74419"/>
    <n v="165148"/>
    <d v="2021-06-25T19:34:29"/>
    <n v="3"/>
    <x v="64907"/>
  </r>
  <r>
    <n v="375860"/>
    <d v="2021-08-12T17:03:46"/>
    <n v="334510"/>
    <n v="112334"/>
    <d v="2021-06-26T22:57:19"/>
    <n v="1"/>
    <x v="64886"/>
  </r>
  <r>
    <n v="375862"/>
    <d v="2021-08-12T17:06:06"/>
    <n v="269247"/>
    <n v="433247"/>
    <d v="2021-07-17T15:16:51"/>
    <n v="1"/>
    <x v="64772"/>
  </r>
  <r>
    <n v="375864"/>
    <d v="2021-08-12T17:06:41"/>
    <n v="87524"/>
    <n v="123584"/>
    <d v="2021-05-29T04:04:43"/>
    <n v="2"/>
    <x v="64857"/>
  </r>
  <r>
    <n v="375869"/>
    <d v="2021-08-12T17:07:16"/>
    <n v="92496"/>
    <n v="95782"/>
    <d v="2021-05-27T23:53:13"/>
    <n v="3"/>
    <x v="64908"/>
  </r>
  <r>
    <n v="375873"/>
    <d v="2021-08-12T17:07:16"/>
    <n v="341023"/>
    <n v="21760"/>
    <d v="2021-05-29T17:05:05"/>
    <n v="3"/>
    <x v="64908"/>
  </r>
  <r>
    <n v="375874"/>
    <d v="2021-08-12T17:08:26"/>
    <n v="100067"/>
    <n v="362672"/>
    <d v="2021-04-28T12:20:32"/>
    <n v="1"/>
    <x v="64887"/>
  </r>
  <r>
    <n v="375877"/>
    <d v="2021-08-12T17:08:26"/>
    <n v="114946"/>
    <n v="241927"/>
    <d v="2021-04-28T12:35:52"/>
    <n v="1"/>
    <x v="64887"/>
  </r>
  <r>
    <n v="375878"/>
    <d v="2021-08-12T17:09:00"/>
    <n v="133083"/>
    <n v="339386"/>
    <d v="2021-05-28T09:18:08"/>
    <n v="2"/>
    <x v="64909"/>
  </r>
  <r>
    <n v="375883"/>
    <d v="2021-08-12T17:10:05"/>
    <n v="253236"/>
    <n v="227775"/>
    <d v="2021-07-01T05:23:33"/>
    <n v="10"/>
    <x v="64910"/>
  </r>
  <r>
    <n v="375888"/>
    <d v="2021-08-12T17:10:10"/>
    <n v="61846"/>
    <n v="477440"/>
    <d v="2021-07-30T01:32:55"/>
    <n v="0"/>
    <x v="64888"/>
  </r>
  <r>
    <n v="375890"/>
    <d v="2021-08-12T17:10:10"/>
    <n v="151503"/>
    <n v="18748"/>
    <d v="2021-04-23T08:10:21"/>
    <n v="0"/>
    <x v="64888"/>
  </r>
  <r>
    <n v="375891"/>
    <d v="2021-08-12T17:10:34"/>
    <n v="126047"/>
    <n v="270904"/>
    <d v="2021-04-18T19:00:08"/>
    <n v="2"/>
    <x v="64911"/>
  </r>
  <r>
    <n v="375895"/>
    <d v="2021-08-12T17:11:20"/>
    <n v="214118"/>
    <n v="230507"/>
    <d v="2021-04-16T00:02:58"/>
    <n v="2"/>
    <x v="64802"/>
  </r>
  <r>
    <n v="375897"/>
    <d v="2021-08-12T17:13:05"/>
    <n v="195885"/>
    <n v="410892"/>
    <d v="2021-06-25T14:10:38"/>
    <n v="1"/>
    <x v="64862"/>
  </r>
  <r>
    <n v="375899"/>
    <d v="2021-08-12T17:13:40"/>
    <n v="319180"/>
    <n v="115256"/>
    <d v="2021-05-22T01:41:25"/>
    <n v="2"/>
    <x v="64835"/>
  </r>
  <r>
    <n v="375901"/>
    <d v="2021-08-12T17:14:15"/>
    <n v="40633"/>
    <n v="127233"/>
    <d v="2021-04-04T05:16:17"/>
    <n v="3"/>
    <x v="64912"/>
  </r>
  <r>
    <n v="375902"/>
    <d v="2021-08-12T17:14:15"/>
    <n v="80376"/>
    <n v="458081"/>
    <d v="2021-07-23T04:24:14"/>
    <n v="3"/>
    <x v="64912"/>
  </r>
  <r>
    <n v="375907"/>
    <d v="2021-08-12T17:15:25"/>
    <n v="34732"/>
    <n v="371795"/>
    <d v="2021-07-25T11:50:59"/>
    <n v="1"/>
    <x v="64863"/>
  </r>
  <r>
    <n v="375910"/>
    <d v="2021-08-12T17:15:25"/>
    <n v="294802"/>
    <n v="307218"/>
    <d v="2021-05-26T16:48:39"/>
    <n v="1"/>
    <x v="64863"/>
  </r>
  <r>
    <n v="375915"/>
    <d v="2021-08-12T17:16:00"/>
    <n v="30106"/>
    <n v="293657"/>
    <d v="2021-06-25T17:07:45"/>
    <n v="2"/>
    <x v="64913"/>
  </r>
  <r>
    <n v="375917"/>
    <d v="2021-08-12T17:16:00"/>
    <n v="66071"/>
    <n v="69845"/>
    <d v="2021-06-29T09:02:47"/>
    <n v="2"/>
    <x v="64913"/>
  </r>
  <r>
    <n v="375922"/>
    <d v="2021-08-12T17:16:00"/>
    <n v="188362"/>
    <n v="153893"/>
    <d v="2021-07-26T07:59:39"/>
    <n v="2"/>
    <x v="64913"/>
  </r>
  <r>
    <n v="375924"/>
    <d v="2021-08-12T17:18:20"/>
    <n v="283533"/>
    <n v="245484"/>
    <d v="2021-05-28T16:17:55"/>
    <n v="2"/>
    <x v="64914"/>
  </r>
  <r>
    <n v="375926"/>
    <d v="2021-08-12T17:18:55"/>
    <n v="205358"/>
    <n v="228405"/>
    <d v="2021-04-21T13:07:07"/>
    <n v="3"/>
    <x v="64915"/>
  </r>
  <r>
    <n v="375930"/>
    <d v="2021-08-12T17:19:30"/>
    <n v="7052"/>
    <n v="470762"/>
    <d v="2021-05-25T15:10:34"/>
    <n v="0"/>
    <x v="64839"/>
  </r>
  <r>
    <n v="375935"/>
    <d v="2021-08-12T17:20:05"/>
    <n v="164595"/>
    <n v="191893"/>
    <d v="2021-06-23T23:34:08"/>
    <n v="1"/>
    <x v="64893"/>
  </r>
  <r>
    <n v="375937"/>
    <d v="2021-08-12T17:20:40"/>
    <n v="292032"/>
    <n v="327968"/>
    <d v="2021-06-24T14:43:01"/>
    <n v="2"/>
    <x v="64776"/>
  </r>
  <r>
    <n v="375941"/>
    <d v="2021-08-12T17:20:40"/>
    <n v="332835"/>
    <n v="134080"/>
    <d v="2021-05-29T04:27:32"/>
    <n v="2"/>
    <x v="64776"/>
  </r>
  <r>
    <n v="375944"/>
    <d v="2021-08-12T17:21:49"/>
    <n v="59589"/>
    <n v="4316"/>
    <d v="2021-05-27T09:11:35"/>
    <n v="8"/>
    <x v="64916"/>
  </r>
  <r>
    <n v="375947"/>
    <d v="2021-08-12T17:24:44"/>
    <n v="188432"/>
    <n v="143024"/>
    <d v="2021-06-26T13:22:08"/>
    <n v="1"/>
    <x v="64917"/>
  </r>
  <r>
    <n v="375949"/>
    <d v="2021-08-12T17:24:44"/>
    <n v="234844"/>
    <n v="158978"/>
    <d v="2021-04-14T11:25:10"/>
    <n v="1"/>
    <x v="64917"/>
  </r>
  <r>
    <n v="375954"/>
    <d v="2021-08-12T17:25:19"/>
    <n v="341477"/>
    <n v="215130"/>
    <d v="2021-06-27T23:32:14"/>
    <n v="2"/>
    <x v="64867"/>
  </r>
  <r>
    <n v="375955"/>
    <d v="2021-08-12T17:27:04"/>
    <n v="82113"/>
    <n v="286726"/>
    <d v="2021-06-18T00:48:23"/>
    <n v="1"/>
    <x v="64841"/>
  </r>
  <r>
    <n v="375957"/>
    <d v="2021-08-12T17:27:39"/>
    <n v="224973"/>
    <n v="411922"/>
    <d v="2021-06-22T14:26:28"/>
    <n v="2"/>
    <x v="64868"/>
  </r>
  <r>
    <n v="375960"/>
    <d v="2021-08-12T17:28:14"/>
    <n v="46604"/>
    <n v="87064"/>
    <d v="2021-07-11T08:19:39"/>
    <n v="3"/>
    <x v="64918"/>
  </r>
  <r>
    <n v="375961"/>
    <d v="2021-08-12T17:28:14"/>
    <n v="113254"/>
    <n v="151932"/>
    <d v="2021-05-05T18:04:39"/>
    <n v="3"/>
    <x v="64918"/>
  </r>
  <r>
    <n v="375962"/>
    <d v="2021-08-12T17:29:17"/>
    <n v="41996"/>
    <n v="233494"/>
    <d v="2021-05-29T20:03:06"/>
    <n v="2"/>
    <x v="64919"/>
  </r>
  <r>
    <n v="375967"/>
    <d v="2021-08-12T17:29:24"/>
    <n v="180403"/>
    <n v="271445"/>
    <d v="2021-04-04T20:07:00"/>
    <n v="1"/>
    <x v="64781"/>
  </r>
  <r>
    <n v="375969"/>
    <d v="2021-08-12T17:29:24"/>
    <n v="194589"/>
    <n v="45163"/>
    <d v="2021-07-24T19:30:22"/>
    <n v="1"/>
    <x v="64781"/>
  </r>
  <r>
    <n v="375973"/>
    <d v="2021-08-12T17:31:44"/>
    <n v="330785"/>
    <n v="63666"/>
    <d v="2021-07-30T16:25:32"/>
    <n v="1"/>
    <x v="64920"/>
  </r>
  <r>
    <n v="375977"/>
    <d v="2021-08-12T17:32:19"/>
    <n v="90950"/>
    <n v="198146"/>
    <d v="2021-07-22T01:45:25"/>
    <n v="2"/>
    <x v="64899"/>
  </r>
  <r>
    <n v="375978"/>
    <d v="2021-08-12T17:33:28"/>
    <n v="45014"/>
    <n v="80167"/>
    <d v="2021-05-26T07:16:43"/>
    <n v="0"/>
    <x v="64921"/>
  </r>
  <r>
    <n v="375983"/>
    <d v="2021-08-12T17:34:03"/>
    <n v="237740"/>
    <n v="414579"/>
    <d v="2021-07-20T16:49:22"/>
    <n v="1"/>
    <x v="64763"/>
  </r>
  <r>
    <n v="375984"/>
    <d v="2021-08-12T17:34:38"/>
    <n v="323817"/>
    <n v="242428"/>
    <d v="2021-06-18T23:19:17"/>
    <n v="2"/>
    <x v="64922"/>
  </r>
  <r>
    <n v="375987"/>
    <d v="2021-08-12T17:36:23"/>
    <n v="343724"/>
    <n v="122982"/>
    <d v="2021-06-20T13:47:31"/>
    <n v="1"/>
    <x v="64724"/>
  </r>
  <r>
    <n v="375988"/>
    <d v="2021-08-12T17:36:58"/>
    <n v="69757"/>
    <n v="5151"/>
    <d v="2021-05-14T02:40:12"/>
    <n v="2"/>
    <x v="64871"/>
  </r>
  <r>
    <n v="375989"/>
    <d v="2021-08-12T17:36:58"/>
    <n v="208801"/>
    <n v="432277"/>
    <d v="2021-04-28T23:42:59"/>
    <n v="2"/>
    <x v="64871"/>
  </r>
  <r>
    <n v="375992"/>
    <d v="2021-08-12T17:37:33"/>
    <n v="143804"/>
    <n v="404226"/>
    <d v="2021-05-04T07:04:35"/>
    <n v="3"/>
    <x v="64765"/>
  </r>
  <r>
    <n v="375996"/>
    <d v="2021-08-12T17:39:53"/>
    <n v="300163"/>
    <n v="309678"/>
    <d v="2021-05-26T08:56:53"/>
    <n v="3"/>
    <x v="64923"/>
  </r>
  <r>
    <n v="375999"/>
    <d v="2021-08-12T17:40:28"/>
    <n v="229478"/>
    <n v="398027"/>
    <d v="2021-06-26T18:29:27"/>
    <n v="0"/>
    <x v="64924"/>
  </r>
  <r>
    <n v="376003"/>
    <d v="2021-08-12T17:41:03"/>
    <n v="217633"/>
    <n v="180863"/>
    <d v="2021-07-08T23:32:41"/>
    <n v="1"/>
    <x v="64902"/>
  </r>
  <r>
    <n v="376006"/>
    <d v="2021-08-12T17:41:38"/>
    <n v="19618"/>
    <n v="184941"/>
    <d v="2021-06-30T13:16:08"/>
    <n v="2"/>
    <x v="64925"/>
  </r>
  <r>
    <n v="376009"/>
    <d v="2021-08-12T17:41:38"/>
    <n v="57974"/>
    <n v="153893"/>
    <d v="2021-04-23T15:18:06"/>
    <n v="2"/>
    <x v="64925"/>
  </r>
  <r>
    <n v="376012"/>
    <d v="2021-08-12T17:41:38"/>
    <n v="80373"/>
    <n v="361821"/>
    <d v="2021-04-21T20:41:29"/>
    <n v="2"/>
    <x v="64925"/>
  </r>
  <r>
    <n v="376014"/>
    <d v="2021-08-12T17:41:38"/>
    <n v="176887"/>
    <n v="153893"/>
    <d v="2021-04-23T20:40:46"/>
    <n v="2"/>
    <x v="64925"/>
  </r>
  <r>
    <n v="376019"/>
    <d v="2021-08-12T17:43:23"/>
    <n v="76864"/>
    <n v="62570"/>
    <d v="2021-05-25T21:07:09"/>
    <n v="1"/>
    <x v="64820"/>
  </r>
  <r>
    <n v="376020"/>
    <d v="2021-08-12T17:43:23"/>
    <n v="233217"/>
    <n v="105352"/>
    <d v="2021-06-25T06:09:54"/>
    <n v="1"/>
    <x v="64820"/>
  </r>
  <r>
    <n v="376022"/>
    <d v="2021-08-12T17:43:58"/>
    <n v="154683"/>
    <n v="264901"/>
    <d v="2021-05-28T19:57:40"/>
    <n v="2"/>
    <x v="64926"/>
  </r>
  <r>
    <n v="376024"/>
    <d v="2021-08-12T17:44:38"/>
    <n v="1079"/>
    <n v="347008"/>
    <d v="2021-07-14T15:31:51"/>
    <n v="1"/>
    <x v="64927"/>
  </r>
  <r>
    <n v="376028"/>
    <d v="2021-08-12T17:46:17"/>
    <n v="243993"/>
    <n v="230507"/>
    <d v="2021-07-03T22:23:16"/>
    <n v="2"/>
    <x v="64928"/>
  </r>
  <r>
    <n v="376029"/>
    <d v="2021-08-12T17:46:17"/>
    <n v="345828"/>
    <n v="99975"/>
    <d v="2021-05-27T23:00:06"/>
    <n v="2"/>
    <x v="64928"/>
  </r>
  <r>
    <n v="376032"/>
    <d v="2021-08-12T17:46:52"/>
    <n v="76017"/>
    <n v="439981"/>
    <d v="2021-05-27T06:58:53"/>
    <n v="3"/>
    <x v="64929"/>
  </r>
  <r>
    <n v="376037"/>
    <d v="2021-08-12T17:46:52"/>
    <n v="135921"/>
    <n v="158978"/>
    <d v="2021-06-25T07:35:59"/>
    <n v="3"/>
    <x v="64929"/>
  </r>
  <r>
    <n v="376038"/>
    <d v="2021-08-12T17:46:52"/>
    <n v="178793"/>
    <n v="411922"/>
    <d v="2021-04-23T13:26:30"/>
    <n v="3"/>
    <x v="64929"/>
  </r>
  <r>
    <n v="376039"/>
    <d v="2021-08-12T17:50:22"/>
    <n v="189390"/>
    <n v="170185"/>
    <d v="2021-05-25T23:00:19"/>
    <n v="1"/>
    <x v="64768"/>
  </r>
  <r>
    <n v="376043"/>
    <d v="2021-08-12T17:50:57"/>
    <n v="69686"/>
    <n v="408681"/>
    <d v="2021-04-27T22:52:41"/>
    <n v="2"/>
    <x v="64878"/>
  </r>
  <r>
    <n v="376045"/>
    <d v="2021-08-12T17:50:57"/>
    <n v="344661"/>
    <n v="463778"/>
    <d v="2021-05-31T11:37:40"/>
    <n v="2"/>
    <x v="64878"/>
  </r>
  <r>
    <n v="376047"/>
    <d v="2021-08-12T17:51:32"/>
    <n v="87670"/>
    <n v="357547"/>
    <d v="2021-05-05T04:44:10"/>
    <n v="3"/>
    <x v="64930"/>
  </r>
  <r>
    <n v="376049"/>
    <d v="2021-08-12T17:51:32"/>
    <n v="98088"/>
    <n v="397531"/>
    <d v="2021-08-12T06:42:36"/>
    <n v="3"/>
    <x v="64930"/>
  </r>
  <r>
    <n v="376054"/>
    <d v="2021-08-12T17:52:07"/>
    <n v="201701"/>
    <n v="250679"/>
    <d v="2021-05-28T04:32:01"/>
    <n v="0"/>
    <x v="64823"/>
  </r>
  <r>
    <n v="376058"/>
    <d v="2021-08-12T17:52:07"/>
    <n v="239336"/>
    <n v="78646"/>
    <d v="2021-06-26T04:42:03"/>
    <n v="0"/>
    <x v="64823"/>
  </r>
  <r>
    <n v="376062"/>
    <d v="2021-08-12T17:52:42"/>
    <n v="91697"/>
    <n v="411922"/>
    <d v="2021-04-02T07:24:16"/>
    <n v="1"/>
    <x v="64931"/>
  </r>
  <r>
    <n v="376063"/>
    <d v="2021-08-12T17:52:42"/>
    <n v="126554"/>
    <n v="394819"/>
    <d v="2021-06-26T05:11:32"/>
    <n v="1"/>
    <x v="64931"/>
  </r>
  <r>
    <n v="376067"/>
    <d v="2021-08-12T17:55:02"/>
    <n v="246476"/>
    <n v="62570"/>
    <d v="2021-04-28T11:01:28"/>
    <n v="1"/>
    <x v="64932"/>
  </r>
  <r>
    <n v="376068"/>
    <d v="2021-08-12T17:55:12"/>
    <n v="196922"/>
    <n v="83550"/>
    <d v="2021-05-19T04:46:26"/>
    <n v="2"/>
    <x v="64933"/>
  </r>
  <r>
    <n v="376072"/>
    <d v="2021-08-12T17:56:47"/>
    <n v="187150"/>
    <n v="78899"/>
    <d v="2021-07-01T16:28:44"/>
    <n v="0"/>
    <x v="64853"/>
  </r>
  <r>
    <n v="376075"/>
    <d v="2021-08-12T17:57:21"/>
    <n v="152936"/>
    <n v="398564"/>
    <d v="2021-04-29T00:56:53"/>
    <n v="1"/>
    <x v="64881"/>
  </r>
  <r>
    <n v="376077"/>
    <d v="2021-08-12T17:57:21"/>
    <n v="187785"/>
    <n v="327633"/>
    <d v="2021-04-07T07:24:08"/>
    <n v="1"/>
    <x v="64881"/>
  </r>
  <r>
    <n v="376080"/>
    <d v="2021-08-12T17:57:56"/>
    <n v="46061"/>
    <n v="21760"/>
    <d v="2021-04-21T03:53:56"/>
    <n v="2"/>
    <x v="64934"/>
  </r>
  <r>
    <n v="376084"/>
    <d v="2021-08-12T17:58:31"/>
    <n v="76728"/>
    <n v="81927"/>
    <d v="2021-05-02T23:51:15"/>
    <n v="3"/>
    <x v="64828"/>
  </r>
  <r>
    <n v="376088"/>
    <d v="2021-08-12T17:59:06"/>
    <n v="102747"/>
    <n v="262099"/>
    <d v="2021-06-25T22:24:47"/>
    <n v="4"/>
    <x v="64935"/>
  </r>
  <r>
    <n v="376090"/>
    <d v="2021-08-12T17:59:41"/>
    <n v="282695"/>
    <n v="157711"/>
    <d v="2021-05-10T20:20:37"/>
    <n v="1"/>
    <x v="64830"/>
  </r>
  <r>
    <n v="376092"/>
    <d v="2021-08-12T18:00:16"/>
    <n v="216544"/>
    <n v="351192"/>
    <d v="2021-07-12T08:24:52"/>
    <n v="2"/>
    <x v="64907"/>
  </r>
  <r>
    <n v="376095"/>
    <d v="2021-08-12T18:00:16"/>
    <n v="236284"/>
    <n v="216965"/>
    <d v="2021-04-24T11:15:38"/>
    <n v="2"/>
    <x v="64907"/>
  </r>
  <r>
    <n v="376100"/>
    <d v="2021-08-12T18:00:51"/>
    <n v="235724"/>
    <n v="230507"/>
    <d v="2021-06-28T14:41:24"/>
    <n v="3"/>
    <x v="64797"/>
  </r>
  <r>
    <n v="376101"/>
    <d v="2021-08-12T18:00:51"/>
    <n v="315930"/>
    <n v="379466"/>
    <d v="2021-06-24T14:04:30"/>
    <n v="7"/>
    <x v="64936"/>
  </r>
  <r>
    <n v="376104"/>
    <d v="2021-08-12T18:01:26"/>
    <n v="174637"/>
    <n v="439981"/>
    <d v="2021-04-27T16:26:05"/>
    <n v="0"/>
    <x v="64937"/>
  </r>
  <r>
    <n v="376105"/>
    <d v="2021-08-12T18:04:21"/>
    <n v="333251"/>
    <n v="153893"/>
    <d v="2021-04-27T07:59:47"/>
    <n v="1"/>
    <x v="64748"/>
  </r>
  <r>
    <n v="376106"/>
    <d v="2021-08-12T18:06:06"/>
    <n v="261907"/>
    <n v="251150"/>
    <d v="2021-06-26T04:48:10"/>
    <n v="0"/>
    <x v="64772"/>
  </r>
  <r>
    <n v="376111"/>
    <d v="2021-08-12T18:06:14"/>
    <n v="301657"/>
    <n v="302811"/>
    <d v="2021-06-25T03:28:47"/>
    <n v="1"/>
    <x v="64938"/>
  </r>
  <r>
    <n v="376116"/>
    <d v="2021-08-12T18:07:16"/>
    <n v="182124"/>
    <n v="301748"/>
    <d v="2021-06-05T03:08:39"/>
    <n v="2"/>
    <x v="64908"/>
  </r>
  <r>
    <n v="376120"/>
    <d v="2021-08-12T18:08:26"/>
    <n v="161945"/>
    <n v="182676"/>
    <d v="2021-05-30T00:42:28"/>
    <n v="0"/>
    <x v="64887"/>
  </r>
  <r>
    <n v="376124"/>
    <d v="2021-08-12T18:09:00"/>
    <n v="275665"/>
    <n v="194335"/>
    <d v="2021-06-26T21:48:27"/>
    <n v="1"/>
    <x v="64909"/>
  </r>
  <r>
    <n v="376128"/>
    <d v="2021-08-12T18:09:00"/>
    <n v="340446"/>
    <n v="389070"/>
    <d v="2021-04-07T12:58:27"/>
    <n v="-3"/>
    <x v="64703"/>
  </r>
  <r>
    <n v="376131"/>
    <d v="2021-08-12T18:09:35"/>
    <n v="169526"/>
    <n v="1352"/>
    <d v="2021-05-26T05:42:55"/>
    <n v="2"/>
    <x v="64939"/>
  </r>
  <r>
    <n v="376136"/>
    <d v="2021-08-12T18:13:40"/>
    <n v="58911"/>
    <n v="351192"/>
    <d v="2021-04-23T23:11:26"/>
    <n v="1"/>
    <x v="64835"/>
  </r>
  <r>
    <n v="376141"/>
    <d v="2021-08-12T18:13:40"/>
    <n v="82909"/>
    <n v="111368"/>
    <d v="2021-07-08T19:04:41"/>
    <n v="1"/>
    <x v="64835"/>
  </r>
  <r>
    <n v="376146"/>
    <d v="2021-08-12T18:14:15"/>
    <n v="193497"/>
    <n v="158978"/>
    <d v="2021-06-25T21:41:12"/>
    <n v="2"/>
    <x v="64912"/>
  </r>
  <r>
    <n v="376150"/>
    <d v="2021-08-12T18:14:50"/>
    <n v="198272"/>
    <n v="158978"/>
    <d v="2021-05-30T06:51:53"/>
    <n v="3"/>
    <x v="64940"/>
  </r>
  <r>
    <n v="376153"/>
    <d v="2021-08-12T18:16:00"/>
    <n v="117464"/>
    <n v="185769"/>
    <d v="2021-06-26T22:34:03"/>
    <n v="1"/>
    <x v="64913"/>
  </r>
  <r>
    <n v="376158"/>
    <d v="2021-08-12T18:16:00"/>
    <n v="158362"/>
    <n v="7084"/>
    <d v="2021-05-30T15:43:38"/>
    <n v="1"/>
    <x v="64913"/>
  </r>
  <r>
    <n v="376163"/>
    <d v="2021-08-12T18:18:20"/>
    <n v="93950"/>
    <n v="35968"/>
    <d v="2021-06-26T04:08:26"/>
    <n v="1"/>
    <x v="64914"/>
  </r>
  <r>
    <n v="376167"/>
    <d v="2021-08-12T18:18:20"/>
    <n v="266257"/>
    <n v="389877"/>
    <d v="2021-04-27T22:01:27"/>
    <n v="1"/>
    <x v="64914"/>
  </r>
  <r>
    <n v="376171"/>
    <d v="2021-08-12T18:19:30"/>
    <n v="38975"/>
    <n v="387595"/>
    <d v="2021-05-29T19:26:19"/>
    <n v="3"/>
    <x v="64941"/>
  </r>
  <r>
    <n v="376172"/>
    <d v="2021-08-12T18:19:30"/>
    <n v="275181"/>
    <n v="83550"/>
    <d v="2021-05-29T15:05:52"/>
    <n v="3"/>
    <x v="64941"/>
  </r>
  <r>
    <n v="376173"/>
    <d v="2021-08-12T18:20:05"/>
    <n v="66733"/>
    <n v="174259"/>
    <d v="2021-06-24T06:09:23"/>
    <n v="0"/>
    <x v="64893"/>
  </r>
  <r>
    <n v="376174"/>
    <d v="2021-08-12T18:20:05"/>
    <n v="79846"/>
    <n v="158978"/>
    <d v="2021-06-26T02:43:07"/>
    <n v="0"/>
    <x v="64893"/>
  </r>
  <r>
    <n v="376176"/>
    <d v="2021-08-12T18:20:40"/>
    <n v="122622"/>
    <n v="385650"/>
    <d v="2021-04-16T21:40:15"/>
    <n v="1"/>
    <x v="64776"/>
  </r>
  <r>
    <n v="376179"/>
    <d v="2021-08-12T18:20:40"/>
    <n v="209822"/>
    <n v="209666"/>
    <d v="2021-05-26T23:48:32"/>
    <n v="1"/>
    <x v="64776"/>
  </r>
  <r>
    <n v="376183"/>
    <d v="2021-08-12T18:22:59"/>
    <n v="15479"/>
    <n v="413446"/>
    <d v="2021-04-25T21:03:44"/>
    <n v="1"/>
    <x v="64942"/>
  </r>
  <r>
    <n v="376185"/>
    <d v="2021-08-12T18:22:59"/>
    <n v="78525"/>
    <n v="347008"/>
    <d v="2021-06-23T21:12:19"/>
    <n v="1"/>
    <x v="64942"/>
  </r>
  <r>
    <n v="376188"/>
    <d v="2021-08-12T18:22:59"/>
    <n v="270482"/>
    <n v="254768"/>
    <d v="2021-05-11T15:16:23"/>
    <n v="1"/>
    <x v="64942"/>
  </r>
  <r>
    <n v="376190"/>
    <d v="2021-08-12T18:23:34"/>
    <n v="264780"/>
    <n v="285253"/>
    <d v="2021-08-07T22:43:56"/>
    <n v="2"/>
    <x v="64943"/>
  </r>
  <r>
    <n v="376193"/>
    <d v="2021-08-12T18:24:09"/>
    <n v="81140"/>
    <n v="274147"/>
    <d v="2021-05-30T01:00:39"/>
    <n v="3"/>
    <x v="64944"/>
  </r>
  <r>
    <n v="376198"/>
    <d v="2021-08-12T18:24:09"/>
    <n v="105124"/>
    <n v="9427"/>
    <d v="2021-04-23T05:11:46"/>
    <n v="3"/>
    <x v="64944"/>
  </r>
  <r>
    <n v="376202"/>
    <d v="2021-08-12T18:24:44"/>
    <n v="188757"/>
    <n v="230507"/>
    <d v="2021-06-08T19:01:11"/>
    <n v="0"/>
    <x v="64917"/>
  </r>
  <r>
    <n v="376205"/>
    <d v="2021-08-12T18:25:19"/>
    <n v="91184"/>
    <n v="223759"/>
    <d v="2021-06-26T02:30:34"/>
    <n v="1"/>
    <x v="64867"/>
  </r>
  <r>
    <n v="376208"/>
    <d v="2021-08-12T18:25:54"/>
    <n v="42554"/>
    <n v="12149"/>
    <d v="2021-05-31T06:55:28"/>
    <n v="2"/>
    <x v="64810"/>
  </r>
  <r>
    <n v="376212"/>
    <d v="2021-08-12T18:26:29"/>
    <n v="6352"/>
    <n v="122902"/>
    <d v="2021-07-24T13:49:46"/>
    <n v="3"/>
    <x v="64779"/>
  </r>
  <r>
    <n v="376213"/>
    <d v="2021-08-12T18:26:29"/>
    <n v="157703"/>
    <n v="330333"/>
    <d v="2021-06-25T21:51:27"/>
    <n v="3"/>
    <x v="64779"/>
  </r>
  <r>
    <n v="376217"/>
    <d v="2021-08-12T18:27:04"/>
    <n v="47422"/>
    <n v="176818"/>
    <d v="2021-05-05T06:54:11"/>
    <n v="-4"/>
    <x v="64736"/>
  </r>
  <r>
    <n v="376219"/>
    <d v="2021-08-12T18:27:39"/>
    <n v="20687"/>
    <n v="370651"/>
    <d v="2021-06-24T23:03:41"/>
    <n v="1"/>
    <x v="64868"/>
  </r>
  <r>
    <n v="376221"/>
    <d v="2021-08-12T18:27:39"/>
    <n v="144809"/>
    <n v="249943"/>
    <d v="2021-05-11T17:58:08"/>
    <n v="1"/>
    <x v="64868"/>
  </r>
  <r>
    <n v="376225"/>
    <d v="2021-08-12T18:27:39"/>
    <n v="204522"/>
    <n v="439981"/>
    <d v="2021-07-14T22:24:46"/>
    <n v="-7"/>
    <x v="64722"/>
  </r>
  <r>
    <n v="376229"/>
    <d v="2021-08-12T18:28:14"/>
    <n v="270801"/>
    <n v="88863"/>
    <d v="2021-05-29T12:45:01"/>
    <n v="2"/>
    <x v="64918"/>
  </r>
  <r>
    <n v="376234"/>
    <d v="2021-08-12T18:30:34"/>
    <n v="190715"/>
    <n v="272503"/>
    <d v="2021-04-25T22:21:09"/>
    <n v="2"/>
    <x v="64945"/>
  </r>
  <r>
    <n v="376239"/>
    <d v="2021-08-12T18:30:34"/>
    <n v="251112"/>
    <n v="258219"/>
    <d v="2021-05-31T20:28:27"/>
    <n v="2"/>
    <x v="64945"/>
  </r>
  <r>
    <n v="376244"/>
    <d v="2021-08-12T18:31:09"/>
    <n v="64042"/>
    <n v="153893"/>
    <d v="2021-06-29T11:55:44"/>
    <n v="3"/>
    <x v="64946"/>
  </r>
  <r>
    <n v="376248"/>
    <d v="2021-08-12T18:32:19"/>
    <n v="205526"/>
    <n v="289620"/>
    <d v="2021-04-30T02:35:39"/>
    <n v="1"/>
    <x v="64899"/>
  </r>
  <r>
    <n v="376251"/>
    <d v="2021-08-12T18:33:28"/>
    <n v="133683"/>
    <n v="258251"/>
    <d v="2021-06-09T12:53:28"/>
    <n v="3"/>
    <x v="64947"/>
  </r>
  <r>
    <n v="376255"/>
    <d v="2021-08-12T18:34:03"/>
    <n v="229069"/>
    <n v="158978"/>
    <d v="2021-06-26T08:17:50"/>
    <n v="0"/>
    <x v="64763"/>
  </r>
  <r>
    <n v="376256"/>
    <d v="2021-08-12T18:34:38"/>
    <n v="71621"/>
    <n v="339123"/>
    <d v="2021-04-22T08:49:49"/>
    <n v="1"/>
    <x v="64922"/>
  </r>
  <r>
    <n v="376257"/>
    <d v="2021-08-12T18:34:38"/>
    <n v="146303"/>
    <n v="205607"/>
    <d v="2021-05-28T19:13:35"/>
    <n v="1"/>
    <x v="64922"/>
  </r>
  <r>
    <n v="376258"/>
    <d v="2021-08-12T18:35:13"/>
    <n v="270641"/>
    <n v="65828"/>
    <d v="2021-05-15T12:30:18"/>
    <n v="2"/>
    <x v="64948"/>
  </r>
  <r>
    <n v="376259"/>
    <d v="2021-08-12T18:35:13"/>
    <n v="285833"/>
    <n v="230507"/>
    <d v="2021-06-28T21:37:34"/>
    <n v="2"/>
    <x v="64948"/>
  </r>
  <r>
    <n v="376261"/>
    <d v="2021-08-12T18:35:48"/>
    <n v="54833"/>
    <n v="89017"/>
    <d v="2021-04-23T11:04:20"/>
    <n v="3"/>
    <x v="64752"/>
  </r>
  <r>
    <n v="376262"/>
    <d v="2021-08-12T18:36:23"/>
    <n v="146209"/>
    <n v="262099"/>
    <d v="2021-04-09T09:41:28"/>
    <n v="0"/>
    <x v="64724"/>
  </r>
  <r>
    <n v="376265"/>
    <d v="2021-08-12T18:36:58"/>
    <n v="74022"/>
    <n v="112334"/>
    <d v="2021-08-03T13:48:38"/>
    <n v="1"/>
    <x v="64871"/>
  </r>
  <r>
    <n v="376268"/>
    <d v="2021-08-12T18:38:43"/>
    <n v="58166"/>
    <n v="96758"/>
    <d v="2021-07-12T22:24:16"/>
    <n v="4"/>
    <x v="64949"/>
  </r>
  <r>
    <n v="376269"/>
    <d v="2021-08-12T18:39:53"/>
    <n v="72537"/>
    <n v="230507"/>
    <d v="2021-05-25T06:14:14"/>
    <n v="2"/>
    <x v="64923"/>
  </r>
  <r>
    <n v="376271"/>
    <d v="2021-08-12T18:41:03"/>
    <n v="31405"/>
    <n v="267535"/>
    <d v="2021-04-26T07:28:53"/>
    <n v="0"/>
    <x v="64902"/>
  </r>
  <r>
    <n v="376273"/>
    <d v="2021-08-12T18:43:23"/>
    <n v="289378"/>
    <n v="7650"/>
    <d v="2021-04-29T09:00:54"/>
    <n v="0"/>
    <x v="64820"/>
  </r>
  <r>
    <n v="376275"/>
    <d v="2021-08-12T18:43:58"/>
    <n v="272921"/>
    <n v="410809"/>
    <d v="2021-06-25T00:34:40"/>
    <n v="1"/>
    <x v="64926"/>
  </r>
  <r>
    <n v="376276"/>
    <d v="2021-08-12T18:45:42"/>
    <n v="64153"/>
    <n v="182191"/>
    <d v="2021-05-13T12:21:58"/>
    <n v="0"/>
    <x v="64950"/>
  </r>
  <r>
    <n v="376279"/>
    <d v="2021-08-12T18:47:27"/>
    <n v="278568"/>
    <n v="323966"/>
    <d v="2021-07-25T05:52:17"/>
    <n v="3"/>
    <x v="64904"/>
  </r>
  <r>
    <n v="376280"/>
    <d v="2021-08-12T18:48:02"/>
    <n v="183097"/>
    <n v="238334"/>
    <d v="2021-07-18T02:23:03"/>
    <n v="0"/>
    <x v="64767"/>
  </r>
  <r>
    <n v="376282"/>
    <d v="2021-08-12T18:48:29"/>
    <n v="293065"/>
    <n v="104958"/>
    <d v="2021-04-22T20:50:39"/>
    <n v="2"/>
    <x v="64951"/>
  </r>
  <r>
    <n v="376284"/>
    <d v="2021-08-12T18:48:37"/>
    <n v="90900"/>
    <n v="396686"/>
    <d v="2021-06-27T09:16:35"/>
    <n v="1"/>
    <x v="64952"/>
  </r>
  <r>
    <n v="376285"/>
    <d v="2021-08-12T18:49:12"/>
    <n v="107439"/>
    <n v="192331"/>
    <d v="2021-07-09T18:01:51"/>
    <n v="-6"/>
    <x v="64953"/>
  </r>
  <r>
    <n v="376287"/>
    <d v="2021-08-12T18:49:12"/>
    <n v="231563"/>
    <n v="182984"/>
    <d v="2021-04-29T11:22:14"/>
    <n v="2"/>
    <x v="64954"/>
  </r>
  <r>
    <n v="376291"/>
    <d v="2021-08-12T18:49:26"/>
    <n v="67536"/>
    <n v="154374"/>
    <d v="2021-04-06T00:59:55"/>
    <n v="1"/>
    <x v="64955"/>
  </r>
  <r>
    <n v="376293"/>
    <d v="2021-08-12T18:49:47"/>
    <n v="151949"/>
    <n v="256093"/>
    <d v="2021-04-29T13:59:34"/>
    <n v="3"/>
    <x v="64905"/>
  </r>
  <r>
    <n v="376294"/>
    <d v="2021-08-12T18:49:47"/>
    <n v="274602"/>
    <n v="434965"/>
    <d v="2021-05-27T09:14:29"/>
    <n v="3"/>
    <x v="64905"/>
  </r>
  <r>
    <n v="376295"/>
    <d v="2021-08-12T18:50:57"/>
    <n v="157701"/>
    <n v="122902"/>
    <d v="2021-06-25T06:46:34"/>
    <n v="1"/>
    <x v="64878"/>
  </r>
  <r>
    <n v="376300"/>
    <d v="2021-08-12T18:51:32"/>
    <n v="83349"/>
    <n v="472712"/>
    <d v="2021-05-28T12:20:48"/>
    <n v="2"/>
    <x v="64930"/>
  </r>
  <r>
    <n v="376302"/>
    <d v="2021-08-12T18:51:32"/>
    <n v="245714"/>
    <n v="230507"/>
    <d v="2021-07-30T16:11:13"/>
    <n v="2"/>
    <x v="64930"/>
  </r>
  <r>
    <n v="376306"/>
    <d v="2021-08-12T18:53:17"/>
    <n v="128147"/>
    <n v="30200"/>
    <d v="2021-06-25T04:00:54"/>
    <n v="1"/>
    <x v="64906"/>
  </r>
  <r>
    <n v="376307"/>
    <d v="2021-08-12T18:57:21"/>
    <n v="91372"/>
    <n v="103560"/>
    <d v="2021-07-08T07:17:33"/>
    <n v="0"/>
    <x v="64881"/>
  </r>
  <r>
    <n v="376311"/>
    <d v="2021-08-12T18:57:56"/>
    <n v="107156"/>
    <n v="223744"/>
    <d v="2021-07-07T22:50:41"/>
    <n v="1"/>
    <x v="64934"/>
  </r>
  <r>
    <n v="376312"/>
    <d v="2021-08-12T18:59:06"/>
    <n v="65621"/>
    <n v="291845"/>
    <d v="2021-07-30T11:47:39"/>
    <n v="3"/>
    <x v="64935"/>
  </r>
  <r>
    <n v="376313"/>
    <d v="2021-08-12T18:59:06"/>
    <n v="179869"/>
    <n v="343491"/>
    <d v="2021-07-11T04:27:00"/>
    <n v="3"/>
    <x v="64935"/>
  </r>
  <r>
    <n v="376318"/>
    <d v="2021-08-12T18:59:06"/>
    <n v="181388"/>
    <n v="74742"/>
    <d v="2021-07-31T01:35:40"/>
    <n v="3"/>
    <x v="64935"/>
  </r>
  <r>
    <n v="376321"/>
    <d v="2021-08-12T19:00:51"/>
    <n v="188375"/>
    <n v="470762"/>
    <d v="2021-05-29T12:47:26"/>
    <n v="2"/>
    <x v="64797"/>
  </r>
  <r>
    <n v="376326"/>
    <d v="2021-08-12T19:02:01"/>
    <n v="274455"/>
    <n v="209122"/>
    <d v="2021-04-22T15:03:26"/>
    <n v="0"/>
    <x v="64956"/>
  </r>
  <r>
    <n v="376330"/>
    <d v="2021-08-12T19:05:31"/>
    <n v="274524"/>
    <n v="389195"/>
    <d v="2021-05-26T03:03:21"/>
    <n v="2"/>
    <x v="64957"/>
  </r>
  <r>
    <n v="376333"/>
    <d v="2021-08-12T19:06:41"/>
    <n v="341374"/>
    <n v="153893"/>
    <d v="2021-07-14T11:23:17"/>
    <n v="0"/>
    <x v="64857"/>
  </r>
  <r>
    <n v="376335"/>
    <d v="2021-08-12T19:07:12"/>
    <n v="289990"/>
    <n v="48930"/>
    <d v="2021-05-31T00:46:07"/>
    <n v="2"/>
    <x v="64958"/>
  </r>
  <r>
    <n v="376338"/>
    <d v="2021-08-12T19:07:16"/>
    <n v="217430"/>
    <n v="333995"/>
    <d v="2021-07-20T02:44:32"/>
    <n v="1"/>
    <x v="64908"/>
  </r>
  <r>
    <n v="376342"/>
    <d v="2021-08-12T19:07:16"/>
    <n v="308855"/>
    <n v="470762"/>
    <d v="2021-07-28T13:04:17"/>
    <n v="1"/>
    <x v="64908"/>
  </r>
  <r>
    <n v="376346"/>
    <d v="2021-08-12T19:07:51"/>
    <n v="152234"/>
    <n v="227775"/>
    <d v="2021-08-06T04:24:37"/>
    <n v="2"/>
    <x v="64959"/>
  </r>
  <r>
    <n v="376349"/>
    <d v="2021-08-12T19:09:00"/>
    <n v="259660"/>
    <n v="21760"/>
    <d v="2021-04-30T11:37:43"/>
    <n v="0"/>
    <x v="64909"/>
  </r>
  <r>
    <n v="376351"/>
    <d v="2021-08-12T19:09:35"/>
    <n v="111983"/>
    <n v="471403"/>
    <d v="2021-04-30T00:53:22"/>
    <n v="1"/>
    <x v="64939"/>
  </r>
  <r>
    <n v="376354"/>
    <d v="2021-08-12T19:10:10"/>
    <n v="22993"/>
    <n v="267917"/>
    <d v="2021-06-27T01:10:40"/>
    <n v="2"/>
    <x v="64960"/>
  </r>
  <r>
    <n v="376359"/>
    <d v="2021-08-12T19:10:10"/>
    <n v="255816"/>
    <n v="412293"/>
    <d v="2021-05-27T02:06:12"/>
    <n v="2"/>
    <x v="64960"/>
  </r>
  <r>
    <n v="376363"/>
    <d v="2021-08-12T19:10:45"/>
    <n v="167600"/>
    <n v="82776"/>
    <d v="2021-04-22T19:08:18"/>
    <n v="3"/>
    <x v="64961"/>
  </r>
  <r>
    <n v="376364"/>
    <d v="2021-08-12T19:11:55"/>
    <n v="306237"/>
    <n v="227775"/>
    <d v="2021-05-28T23:04:49"/>
    <n v="5"/>
    <x v="64962"/>
  </r>
  <r>
    <n v="376369"/>
    <d v="2021-08-12T19:12:30"/>
    <n v="325022"/>
    <n v="186975"/>
    <d v="2021-05-28T03:23:38"/>
    <n v="2"/>
    <x v="64963"/>
  </r>
  <r>
    <n v="376373"/>
    <d v="2021-08-12T19:13:05"/>
    <n v="165340"/>
    <n v="411922"/>
    <d v="2021-06-23T06:35:42"/>
    <n v="3"/>
    <x v="64964"/>
  </r>
  <r>
    <n v="376376"/>
    <d v="2021-08-12T19:13:05"/>
    <n v="179733"/>
    <n v="194335"/>
    <d v="2021-04-20T18:25:41"/>
    <n v="3"/>
    <x v="64964"/>
  </r>
  <r>
    <n v="376378"/>
    <d v="2021-08-12T19:14:15"/>
    <n v="33282"/>
    <n v="187136"/>
    <d v="2021-06-24T20:36:24"/>
    <n v="1"/>
    <x v="64912"/>
  </r>
  <r>
    <n v="376381"/>
    <d v="2021-08-12T19:15:25"/>
    <n v="336945"/>
    <n v="143750"/>
    <d v="2021-04-21T14:42:53"/>
    <n v="3"/>
    <x v="64965"/>
  </r>
  <r>
    <n v="376385"/>
    <d v="2021-08-12T19:16:00"/>
    <n v="1918"/>
    <n v="123413"/>
    <d v="2021-06-17T04:37:11"/>
    <n v="0"/>
    <x v="64913"/>
  </r>
  <r>
    <n v="376387"/>
    <d v="2021-08-12T19:16:00"/>
    <n v="97516"/>
    <n v="347008"/>
    <d v="2021-05-12T07:08:04"/>
    <n v="0"/>
    <x v="64913"/>
  </r>
  <r>
    <n v="376389"/>
    <d v="2021-08-12T19:16:00"/>
    <n v="243866"/>
    <n v="295496"/>
    <d v="2021-07-15T06:34:23"/>
    <n v="0"/>
    <x v="64913"/>
  </r>
  <r>
    <n v="376390"/>
    <d v="2021-08-12T19:16:35"/>
    <n v="185503"/>
    <n v="85026"/>
    <d v="2021-04-18T03:11:38"/>
    <n v="1"/>
    <x v="64966"/>
  </r>
  <r>
    <n v="376395"/>
    <d v="2021-08-12T19:18:55"/>
    <n v="112997"/>
    <n v="122902"/>
    <d v="2021-06-25T03:07:13"/>
    <n v="1"/>
    <x v="64915"/>
  </r>
  <r>
    <n v="376399"/>
    <d v="2021-08-12T19:22:24"/>
    <n v="257609"/>
    <n v="200789"/>
    <d v="2021-05-25T12:46:04"/>
    <n v="3"/>
    <x v="64967"/>
  </r>
  <r>
    <n v="376404"/>
    <d v="2021-08-12T19:24:44"/>
    <n v="151547"/>
    <n v="60239"/>
    <d v="2021-07-25T06:40:12"/>
    <n v="3"/>
    <x v="64968"/>
  </r>
  <r>
    <n v="376406"/>
    <d v="2021-08-12T19:24:44"/>
    <n v="253442"/>
    <n v="419184"/>
    <d v="2021-05-25T00:05:50"/>
    <n v="3"/>
    <x v="64968"/>
  </r>
  <r>
    <n v="376408"/>
    <d v="2021-08-12T19:25:54"/>
    <n v="267873"/>
    <n v="455878"/>
    <d v="2021-04-23T21:21:59"/>
    <n v="1"/>
    <x v="64810"/>
  </r>
  <r>
    <n v="376409"/>
    <d v="2021-08-12T19:26:29"/>
    <n v="162358"/>
    <n v="21665"/>
    <d v="2021-04-16T15:13:15"/>
    <n v="2"/>
    <x v="64779"/>
  </r>
  <r>
    <n v="376412"/>
    <d v="2021-08-12T19:27:04"/>
    <n v="8282"/>
    <n v="182984"/>
    <d v="2021-06-24T15:18:17"/>
    <n v="3"/>
    <x v="64969"/>
  </r>
  <r>
    <n v="376414"/>
    <d v="2021-08-12T19:28:49"/>
    <n v="99372"/>
    <n v="347008"/>
    <d v="2021-06-25T19:32:22"/>
    <n v="2"/>
    <x v="64970"/>
  </r>
  <r>
    <n v="376416"/>
    <d v="2021-08-12T19:29:24"/>
    <n v="39355"/>
    <n v="244574"/>
    <d v="2021-05-25T06:49:26"/>
    <n v="3"/>
    <x v="64971"/>
  </r>
  <r>
    <n v="376419"/>
    <d v="2021-08-12T19:29:24"/>
    <n v="95211"/>
    <n v="230507"/>
    <d v="2021-04-27T16:29:33"/>
    <n v="3"/>
    <x v="64971"/>
  </r>
  <r>
    <n v="376420"/>
    <d v="2021-08-12T19:29:59"/>
    <n v="223731"/>
    <n v="270383"/>
    <d v="2021-06-19T06:56:52"/>
    <n v="0"/>
    <x v="64897"/>
  </r>
  <r>
    <n v="376421"/>
    <d v="2021-08-12T19:29:59"/>
    <n v="342014"/>
    <n v="436459"/>
    <d v="2021-05-27T09:19:23"/>
    <n v="0"/>
    <x v="64897"/>
  </r>
  <r>
    <n v="376422"/>
    <d v="2021-08-12T19:32:19"/>
    <n v="4834"/>
    <n v="154256"/>
    <d v="2021-06-26T11:04:54"/>
    <n v="0"/>
    <x v="64899"/>
  </r>
  <r>
    <n v="376423"/>
    <d v="2021-08-12T19:32:53"/>
    <n v="111454"/>
    <n v="411922"/>
    <d v="2021-05-25T18:20:34"/>
    <n v="1"/>
    <x v="64900"/>
  </r>
  <r>
    <n v="376424"/>
    <d v="2021-08-12T19:32:53"/>
    <n v="274927"/>
    <n v="230507"/>
    <d v="2021-06-29T20:10:52"/>
    <n v="1"/>
    <x v="64900"/>
  </r>
  <r>
    <n v="376426"/>
    <d v="2021-08-12T19:34:38"/>
    <n v="170187"/>
    <n v="327633"/>
    <d v="2021-05-01T19:11:52"/>
    <n v="0"/>
    <x v="64922"/>
  </r>
  <r>
    <n v="376427"/>
    <d v="2021-08-12T19:35:13"/>
    <n v="107830"/>
    <n v="420674"/>
    <d v="2021-06-19T04:52:46"/>
    <n v="5"/>
    <x v="64972"/>
  </r>
  <r>
    <n v="376428"/>
    <d v="2021-08-12T19:35:13"/>
    <n v="277455"/>
    <n v="244574"/>
    <d v="2021-05-25T17:55:11"/>
    <n v="1"/>
    <x v="64948"/>
  </r>
  <r>
    <n v="376432"/>
    <d v="2021-08-12T19:35:31"/>
    <n v="317826"/>
    <n v="411922"/>
    <d v="2021-05-31T09:11:28"/>
    <n v="1"/>
    <x v="64973"/>
  </r>
  <r>
    <n v="376434"/>
    <d v="2021-08-12T19:37:33"/>
    <n v="224612"/>
    <n v="328259"/>
    <d v="2021-06-26T08:28:53"/>
    <n v="1"/>
    <x v="64765"/>
  </r>
  <r>
    <n v="376438"/>
    <d v="2021-08-12T19:38:08"/>
    <n v="52957"/>
    <n v="401945"/>
    <d v="2021-03-31T06:57:43"/>
    <n v="2"/>
    <x v="64974"/>
  </r>
  <r>
    <n v="376443"/>
    <d v="2021-08-12T19:39:53"/>
    <n v="124927"/>
    <n v="118549"/>
    <d v="2021-04-17T18:08:48"/>
    <n v="1"/>
    <x v="64923"/>
  </r>
  <r>
    <n v="376444"/>
    <d v="2021-08-12T19:39:53"/>
    <n v="227290"/>
    <n v="389702"/>
    <d v="2021-06-28T17:16:21"/>
    <n v="1"/>
    <x v="64923"/>
  </r>
  <r>
    <n v="376447"/>
    <d v="2021-08-12T19:40:28"/>
    <n v="56345"/>
    <n v="389368"/>
    <d v="2021-04-22T10:08:51"/>
    <n v="2"/>
    <x v="64975"/>
  </r>
  <r>
    <n v="376450"/>
    <d v="2021-08-12T19:40:28"/>
    <n v="143917"/>
    <n v="382975"/>
    <d v="2021-05-25T04:03:00"/>
    <n v="2"/>
    <x v="64975"/>
  </r>
  <r>
    <n v="376453"/>
    <d v="2021-08-12T19:41:38"/>
    <n v="326602"/>
    <n v="53640"/>
    <d v="2021-07-06T12:48:10"/>
    <n v="0"/>
    <x v="64925"/>
  </r>
  <r>
    <n v="376458"/>
    <d v="2021-08-12T19:42:13"/>
    <n v="171871"/>
    <n v="151570"/>
    <d v="2021-04-09T23:31:34"/>
    <n v="1"/>
    <x v="64976"/>
  </r>
  <r>
    <n v="376462"/>
    <d v="2021-08-12T19:43:58"/>
    <n v="48080"/>
    <n v="463334"/>
    <d v="2021-05-06T22:22:36"/>
    <n v="-4"/>
    <x v="64875"/>
  </r>
  <r>
    <n v="376467"/>
    <d v="2021-08-12T19:46:52"/>
    <n v="27221"/>
    <n v="119030"/>
    <d v="2021-06-23T18:02:38"/>
    <n v="1"/>
    <x v="64929"/>
  </r>
  <r>
    <n v="376468"/>
    <d v="2021-08-12T19:46:52"/>
    <n v="310561"/>
    <n v="394154"/>
    <d v="2021-07-13T04:16:49"/>
    <n v="1"/>
    <x v="64929"/>
  </r>
  <r>
    <n v="376470"/>
    <d v="2021-08-12T19:47:02"/>
    <n v="47698"/>
    <n v="245930"/>
    <d v="2021-06-24T23:45:18"/>
    <n v="1"/>
    <x v="64977"/>
  </r>
  <r>
    <n v="376475"/>
    <d v="2021-08-12T19:47:27"/>
    <n v="293432"/>
    <n v="308577"/>
    <d v="2021-05-25T05:12:46"/>
    <n v="2"/>
    <x v="64904"/>
  </r>
  <r>
    <n v="376478"/>
    <d v="2021-08-12T19:48:02"/>
    <n v="188193"/>
    <n v="371920"/>
    <d v="2021-05-28T15:20:23"/>
    <n v="3"/>
    <x v="64791"/>
  </r>
  <r>
    <n v="376480"/>
    <d v="2021-08-12T19:48:37"/>
    <n v="270782"/>
    <n v="153808"/>
    <d v="2021-04-21T22:13:51"/>
    <n v="0"/>
    <x v="64952"/>
  </r>
  <r>
    <n v="376483"/>
    <d v="2021-08-12T19:48:37"/>
    <n v="306457"/>
    <n v="176181"/>
    <d v="2021-05-07T20:07:00"/>
    <n v="0"/>
    <x v="64952"/>
  </r>
  <r>
    <n v="376486"/>
    <d v="2021-08-12T19:48:37"/>
    <n v="325151"/>
    <n v="182191"/>
    <d v="2021-06-01T09:41:08"/>
    <n v="0"/>
    <x v="64952"/>
  </r>
  <r>
    <n v="376488"/>
    <d v="2021-08-12T19:49:12"/>
    <n v="183101"/>
    <n v="327968"/>
    <d v="2021-04-23T10:29:34"/>
    <n v="1"/>
    <x v="64954"/>
  </r>
  <r>
    <n v="376493"/>
    <d v="2021-08-12T19:49:12"/>
    <n v="271485"/>
    <n v="250679"/>
    <d v="2021-06-24T17:27:03"/>
    <n v="1"/>
    <x v="64954"/>
  </r>
  <r>
    <n v="376494"/>
    <d v="2021-08-12T19:49:12"/>
    <n v="272420"/>
    <n v="263550"/>
    <d v="2021-04-29T19:14:06"/>
    <n v="1"/>
    <x v="64954"/>
  </r>
  <r>
    <n v="376495"/>
    <d v="2021-08-12T19:49:55"/>
    <n v="107437"/>
    <n v="244574"/>
    <d v="2021-04-08T21:56:27"/>
    <n v="10"/>
    <x v="64978"/>
  </r>
  <r>
    <n v="376499"/>
    <d v="2021-08-12T19:52:42"/>
    <n v="323065"/>
    <n v="344453"/>
    <d v="2021-06-28T16:45:55"/>
    <n v="3"/>
    <x v="64795"/>
  </r>
  <r>
    <n v="376502"/>
    <d v="2021-08-12T19:53:17"/>
    <n v="83537"/>
    <n v="122902"/>
    <d v="2021-06-28T16:25:30"/>
    <n v="4"/>
    <x v="64979"/>
  </r>
  <r>
    <n v="376503"/>
    <d v="2021-08-12T19:53:52"/>
    <n v="2102"/>
    <n v="37644"/>
    <d v="2021-07-27T15:15:28"/>
    <n v="1"/>
    <x v="64980"/>
  </r>
  <r>
    <n v="376504"/>
    <d v="2021-08-12T19:53:52"/>
    <n v="204846"/>
    <n v="466283"/>
    <d v="2021-04-28T03:32:23"/>
    <n v="1"/>
    <x v="64980"/>
  </r>
  <r>
    <n v="376506"/>
    <d v="2021-08-12T19:55:02"/>
    <n v="227414"/>
    <n v="343712"/>
    <d v="2021-08-06T13:59:14"/>
    <n v="3"/>
    <x v="64981"/>
  </r>
  <r>
    <n v="376507"/>
    <d v="2021-08-12T19:55:37"/>
    <n v="74979"/>
    <n v="109473"/>
    <d v="2021-05-14T11:48:28"/>
    <n v="0"/>
    <x v="64826"/>
  </r>
  <r>
    <n v="376508"/>
    <d v="2021-08-12T19:55:37"/>
    <n v="274477"/>
    <n v="191893"/>
    <d v="2021-05-26T12:28:30"/>
    <n v="0"/>
    <x v="64826"/>
  </r>
  <r>
    <n v="376511"/>
    <d v="2021-08-12T19:58:31"/>
    <n v="182121"/>
    <n v="343712"/>
    <d v="2021-05-28T04:57:48"/>
    <n v="1"/>
    <x v="64828"/>
  </r>
  <r>
    <n v="376516"/>
    <d v="2021-08-12T19:58:31"/>
    <n v="228319"/>
    <n v="336334"/>
    <d v="2021-06-28T08:56:31"/>
    <n v="1"/>
    <x v="64828"/>
  </r>
  <r>
    <n v="376518"/>
    <d v="2021-08-12T19:58:31"/>
    <n v="273306"/>
    <n v="411922"/>
    <d v="2021-06-07T12:16:04"/>
    <n v="1"/>
    <x v="64828"/>
  </r>
  <r>
    <n v="376520"/>
    <d v="2021-08-12T19:59:06"/>
    <n v="190693"/>
    <n v="108961"/>
    <d v="2021-05-28T12:03:44"/>
    <n v="2"/>
    <x v="64935"/>
  </r>
  <r>
    <n v="376521"/>
    <d v="2021-08-12T19:59:06"/>
    <n v="237416"/>
    <n v="5151"/>
    <d v="2021-06-28T14:38:13"/>
    <n v="2"/>
    <x v="64935"/>
  </r>
  <r>
    <n v="376525"/>
    <d v="2021-08-12T20:00:16"/>
    <n v="62832"/>
    <n v="158978"/>
    <d v="2021-06-12T22:21:05"/>
    <n v="0"/>
    <x v="64907"/>
  </r>
  <r>
    <n v="376528"/>
    <d v="2021-08-12T20:00:51"/>
    <n v="252561"/>
    <n v="23892"/>
    <d v="2021-04-20T15:22:51"/>
    <n v="1"/>
    <x v="64797"/>
  </r>
  <r>
    <n v="376529"/>
    <d v="2021-08-12T20:01:26"/>
    <n v="124555"/>
    <n v="331902"/>
    <d v="2021-04-25T12:05:35"/>
    <n v="2"/>
    <x v="64883"/>
  </r>
  <r>
    <n v="376532"/>
    <d v="2021-08-12T20:01:26"/>
    <n v="135181"/>
    <n v="158978"/>
    <d v="2021-04-23T18:50:38"/>
    <n v="2"/>
    <x v="64883"/>
  </r>
  <r>
    <n v="376535"/>
    <d v="2021-08-12T20:02:01"/>
    <n v="85950"/>
    <n v="364601"/>
    <d v="2021-07-01T20:59:02"/>
    <n v="3"/>
    <x v="64982"/>
  </r>
  <r>
    <n v="376539"/>
    <d v="2021-08-12T20:02:36"/>
    <n v="243508"/>
    <n v="472712"/>
    <d v="2021-05-25T09:46:29"/>
    <n v="0"/>
    <x v="64832"/>
  </r>
  <r>
    <n v="376541"/>
    <d v="2021-08-12T20:03:11"/>
    <n v="99047"/>
    <n v="347008"/>
    <d v="2021-07-08T04:20:14"/>
    <n v="1"/>
    <x v="64983"/>
  </r>
  <r>
    <n v="376546"/>
    <d v="2021-08-12T20:04:19"/>
    <n v="125246"/>
    <n v="250679"/>
    <d v="2021-06-25T06:15:38"/>
    <n v="1"/>
    <x v="64984"/>
  </r>
  <r>
    <n v="376549"/>
    <d v="2021-08-12T20:04:21"/>
    <n v="18346"/>
    <n v="470762"/>
    <d v="2021-06-25T22:04:00"/>
    <n v="3"/>
    <x v="64985"/>
  </r>
  <r>
    <n v="376554"/>
    <d v="2021-08-12T20:04:56"/>
    <n v="262657"/>
    <n v="244282"/>
    <d v="2021-06-26T15:44:21"/>
    <n v="0"/>
    <x v="64986"/>
  </r>
  <r>
    <n v="376556"/>
    <d v="2021-08-12T20:05:31"/>
    <n v="45058"/>
    <n v="430019"/>
    <d v="2021-05-28T17:33:11"/>
    <n v="1"/>
    <x v="64957"/>
  </r>
  <r>
    <n v="376557"/>
    <d v="2021-08-12T20:05:31"/>
    <n v="252375"/>
    <n v="394819"/>
    <d v="2021-05-28T13:17:27"/>
    <n v="1"/>
    <x v="64957"/>
  </r>
  <r>
    <n v="376562"/>
    <d v="2021-08-12T20:06:06"/>
    <n v="62075"/>
    <n v="43623"/>
    <d v="2021-06-27T01:52:09"/>
    <n v="2"/>
    <x v="64987"/>
  </r>
  <r>
    <n v="376564"/>
    <d v="2021-08-12T20:06:41"/>
    <n v="4685"/>
    <n v="158978"/>
    <d v="2021-06-29T01:14:15"/>
    <n v="3"/>
    <x v="64856"/>
  </r>
  <r>
    <n v="376566"/>
    <d v="2021-08-12T20:07:16"/>
    <n v="340638"/>
    <n v="466283"/>
    <d v="2021-05-25T05:24:52"/>
    <n v="0"/>
    <x v="64908"/>
  </r>
  <r>
    <n v="376567"/>
    <d v="2021-08-12T20:07:41"/>
    <n v="319017"/>
    <n v="360778"/>
    <d v="2021-05-28T19:35:34"/>
    <n v="5"/>
    <x v="64988"/>
  </r>
  <r>
    <n v="376569"/>
    <d v="2021-08-12T20:07:51"/>
    <n v="28768"/>
    <n v="473327"/>
    <d v="2021-04-26T05:21:57"/>
    <n v="1"/>
    <x v="64959"/>
  </r>
  <r>
    <n v="376573"/>
    <d v="2021-08-12T20:07:51"/>
    <n v="255059"/>
    <n v="343491"/>
    <d v="2021-04-19T05:37:26"/>
    <n v="-3"/>
    <x v="64859"/>
  </r>
  <r>
    <n v="376574"/>
    <d v="2021-08-12T20:07:51"/>
    <n v="257795"/>
    <n v="341333"/>
    <d v="2021-07-24T14:19:34"/>
    <n v="1"/>
    <x v="64959"/>
  </r>
  <r>
    <n v="376576"/>
    <d v="2021-08-12T20:08:26"/>
    <n v="166232"/>
    <n v="393606"/>
    <d v="2021-05-23T11:06:59"/>
    <n v="2"/>
    <x v="64989"/>
  </r>
  <r>
    <n v="376579"/>
    <d v="2021-08-12T20:08:26"/>
    <n v="222349"/>
    <n v="297506"/>
    <d v="2021-06-29T10:53:02"/>
    <n v="2"/>
    <x v="64989"/>
  </r>
  <r>
    <n v="376580"/>
    <d v="2021-08-12T20:08:38"/>
    <n v="291507"/>
    <n v="436459"/>
    <d v="2021-07-07T02:52:18"/>
    <n v="1"/>
    <x v="64990"/>
  </r>
  <r>
    <n v="376582"/>
    <d v="2021-08-12T20:09:35"/>
    <n v="55989"/>
    <n v="459455"/>
    <d v="2021-06-29T05:04:46"/>
    <n v="0"/>
    <x v="64939"/>
  </r>
  <r>
    <n v="376583"/>
    <d v="2021-08-12T20:11:55"/>
    <n v="252399"/>
    <n v="347008"/>
    <d v="2021-04-22T05:54:36"/>
    <n v="0"/>
    <x v="64861"/>
  </r>
  <r>
    <n v="376587"/>
    <d v="2021-08-12T20:12:30"/>
    <n v="96146"/>
    <n v="379466"/>
    <d v="2021-06-24T04:24:57"/>
    <n v="1"/>
    <x v="64963"/>
  </r>
  <r>
    <n v="376588"/>
    <d v="2021-08-12T20:13:40"/>
    <n v="214424"/>
    <n v="298909"/>
    <d v="2021-04-20T23:51:47"/>
    <n v="3"/>
    <x v="64991"/>
  </r>
  <r>
    <n v="376593"/>
    <d v="2021-08-12T20:14:15"/>
    <n v="133365"/>
    <n v="411922"/>
    <d v="2021-06-24T18:29:41"/>
    <n v="0"/>
    <x v="64912"/>
  </r>
  <r>
    <n v="376596"/>
    <d v="2021-08-12T20:14:50"/>
    <n v="220043"/>
    <n v="470762"/>
    <d v="2021-05-31T00:09:57"/>
    <n v="1"/>
    <x v="64940"/>
  </r>
  <r>
    <n v="376600"/>
    <d v="2021-08-12T20:15:25"/>
    <n v="239925"/>
    <n v="347393"/>
    <d v="2021-05-14T08:12:45"/>
    <n v="2"/>
    <x v="64965"/>
  </r>
  <r>
    <n v="376602"/>
    <d v="2021-08-12T20:15:25"/>
    <n v="292032"/>
    <n v="105352"/>
    <d v="2021-06-24T14:43:01"/>
    <n v="2"/>
    <x v="64965"/>
  </r>
  <r>
    <n v="376604"/>
    <d v="2021-08-12T20:16:35"/>
    <n v="85124"/>
    <n v="230507"/>
    <d v="2021-05-26T12:22:23"/>
    <n v="0"/>
    <x v="64966"/>
  </r>
  <r>
    <n v="376608"/>
    <d v="2021-08-12T20:17:10"/>
    <n v="114528"/>
    <n v="112334"/>
    <d v="2021-07-14T05:51:24"/>
    <n v="1"/>
    <x v="64837"/>
  </r>
  <r>
    <n v="376613"/>
    <d v="2021-08-12T20:17:10"/>
    <n v="188482"/>
    <n v="250679"/>
    <d v="2021-05-26T15:20:40"/>
    <n v="1"/>
    <x v="64837"/>
  </r>
  <r>
    <n v="376618"/>
    <d v="2021-08-12T20:18:20"/>
    <n v="46588"/>
    <n v="436838"/>
    <d v="2021-05-22T11:59:07"/>
    <n v="3"/>
    <x v="64992"/>
  </r>
  <r>
    <n v="376623"/>
    <d v="2021-08-12T20:18:55"/>
    <n v="53220"/>
    <n v="266342"/>
    <d v="2021-04-29T11:59:41"/>
    <n v="0"/>
    <x v="64915"/>
  </r>
  <r>
    <n v="376627"/>
    <d v="2021-08-12T20:18:55"/>
    <n v="246681"/>
    <n v="437341"/>
    <d v="2021-04-24T02:50:32"/>
    <n v="0"/>
    <x v="64915"/>
  </r>
  <r>
    <n v="376629"/>
    <d v="2021-08-12T20:19:30"/>
    <n v="94995"/>
    <n v="311953"/>
    <d v="2021-05-11T06:38:29"/>
    <n v="1"/>
    <x v="64941"/>
  </r>
  <r>
    <n v="376631"/>
    <d v="2021-08-12T20:19:30"/>
    <n v="113305"/>
    <n v="87897"/>
    <d v="2021-07-05T14:12:59"/>
    <n v="1"/>
    <x v="64941"/>
  </r>
  <r>
    <n v="376635"/>
    <d v="2021-08-12T20:19:30"/>
    <n v="117145"/>
    <n v="299102"/>
    <d v="2021-07-06T08:19:44"/>
    <n v="1"/>
    <x v="64941"/>
  </r>
  <r>
    <n v="376637"/>
    <d v="2021-08-12T20:19:30"/>
    <n v="129879"/>
    <n v="249070"/>
    <d v="2021-04-29T04:35:54"/>
    <n v="1"/>
    <x v="64941"/>
  </r>
  <r>
    <n v="376638"/>
    <d v="2021-08-12T20:20:05"/>
    <n v="89128"/>
    <n v="43623"/>
    <d v="2021-06-12T02:05:02"/>
    <n v="2"/>
    <x v="64993"/>
  </r>
  <r>
    <n v="376639"/>
    <d v="2021-08-12T20:20:05"/>
    <n v="199690"/>
    <n v="88008"/>
    <d v="2021-07-08T22:00:03"/>
    <n v="2"/>
    <x v="64993"/>
  </r>
  <r>
    <n v="376640"/>
    <d v="2021-08-12T20:20:40"/>
    <n v="311512"/>
    <n v="81226"/>
    <d v="2021-06-29T23:23:18"/>
    <n v="3"/>
    <x v="64994"/>
  </r>
  <r>
    <n v="376643"/>
    <d v="2021-08-12T20:21:49"/>
    <n v="162975"/>
    <n v="392434"/>
    <d v="2021-04-22T21:41:10"/>
    <n v="1"/>
    <x v="64995"/>
  </r>
  <r>
    <n v="376644"/>
    <d v="2021-08-12T20:21:49"/>
    <n v="165711"/>
    <n v="76405"/>
    <d v="2021-05-06T15:18:42"/>
    <n v="1"/>
    <x v="64995"/>
  </r>
  <r>
    <n v="376645"/>
    <d v="2021-08-12T20:21:49"/>
    <n v="168980"/>
    <n v="304128"/>
    <d v="2021-06-30T04:15:20"/>
    <n v="1"/>
    <x v="64995"/>
  </r>
  <r>
    <n v="376648"/>
    <d v="2021-08-12T20:21:49"/>
    <n v="183354"/>
    <n v="472712"/>
    <d v="2021-05-26T16:25:14"/>
    <n v="1"/>
    <x v="64995"/>
  </r>
  <r>
    <n v="376650"/>
    <d v="2021-08-12T20:21:49"/>
    <n v="199217"/>
    <n v="351192"/>
    <d v="2021-04-28T04:33:04"/>
    <n v="1"/>
    <x v="64995"/>
  </r>
  <r>
    <n v="376653"/>
    <d v="2021-08-12T20:21:49"/>
    <n v="331488"/>
    <n v="155551"/>
    <d v="2021-05-24T08:31:37"/>
    <n v="1"/>
    <x v="64995"/>
  </r>
  <r>
    <n v="376656"/>
    <d v="2021-08-12T20:22:59"/>
    <n v="262765"/>
    <n v="30799"/>
    <d v="2021-05-23T22:20:17"/>
    <n v="3"/>
    <x v="64996"/>
  </r>
  <r>
    <n v="376660"/>
    <d v="2021-08-12T20:23:34"/>
    <n v="48489"/>
    <n v="154256"/>
    <d v="2021-08-11T16:39:52"/>
    <n v="0"/>
    <x v="64943"/>
  </r>
  <r>
    <n v="376663"/>
    <d v="2021-08-12T20:23:34"/>
    <n v="76160"/>
    <n v="122902"/>
    <d v="2021-04-16T06:05:51"/>
    <n v="0"/>
    <x v="64943"/>
  </r>
  <r>
    <n v="376667"/>
    <d v="2021-08-12T20:24:09"/>
    <n v="15857"/>
    <n v="351192"/>
    <d v="2021-06-29T13:30:12"/>
    <n v="1"/>
    <x v="64944"/>
  </r>
  <r>
    <n v="376670"/>
    <d v="2021-08-12T20:24:09"/>
    <n v="236782"/>
    <n v="145946"/>
    <d v="2021-07-05T20:54:05"/>
    <n v="1"/>
    <x v="64944"/>
  </r>
  <r>
    <n v="376672"/>
    <d v="2021-08-12T20:24:09"/>
    <n v="245897"/>
    <n v="439981"/>
    <d v="2021-06-24T09:17:37"/>
    <n v="-3"/>
    <x v="64895"/>
  </r>
  <r>
    <n v="376673"/>
    <d v="2021-08-12T20:24:29"/>
    <n v="156669"/>
    <n v="214389"/>
    <d v="2021-05-23T15:10:17"/>
    <n v="1"/>
    <x v="64997"/>
  </r>
  <r>
    <n v="376674"/>
    <d v="2021-08-12T20:24:29"/>
    <n v="181145"/>
    <n v="104355"/>
    <d v="2021-07-11T14:25:37"/>
    <n v="4"/>
    <x v="64998"/>
  </r>
  <r>
    <n v="376679"/>
    <d v="2021-08-12T20:25:54"/>
    <n v="106966"/>
    <n v="347333"/>
    <d v="2021-05-02T20:20:41"/>
    <n v="0"/>
    <x v="64810"/>
  </r>
  <r>
    <n v="376680"/>
    <d v="2021-08-12T20:25:54"/>
    <n v="136238"/>
    <n v="440811"/>
    <d v="2021-06-26T02:30:20"/>
    <n v="0"/>
    <x v="64810"/>
  </r>
  <r>
    <n v="376684"/>
    <d v="2021-08-12T20:27:04"/>
    <n v="56403"/>
    <n v="258219"/>
    <d v="2021-06-26T06:38:20"/>
    <n v="2"/>
    <x v="64969"/>
  </r>
  <r>
    <n v="376688"/>
    <d v="2021-08-12T20:28:49"/>
    <n v="69839"/>
    <n v="128523"/>
    <d v="2021-05-24T23:51:41"/>
    <n v="1"/>
    <x v="64970"/>
  </r>
  <r>
    <n v="376689"/>
    <d v="2021-08-12T20:28:49"/>
    <n v="171410"/>
    <n v="161398"/>
    <d v="2021-06-17T17:49:38"/>
    <n v="1"/>
    <x v="64970"/>
  </r>
  <r>
    <n v="376694"/>
    <d v="2021-08-12T20:29:59"/>
    <n v="268636"/>
    <n v="478593"/>
    <d v="2021-07-29T22:50:05"/>
    <n v="3"/>
    <x v="64999"/>
  </r>
  <r>
    <n v="376697"/>
    <d v="2021-08-12T20:30:34"/>
    <n v="167748"/>
    <n v="330576"/>
    <d v="2021-05-26T17:39:42"/>
    <n v="-4"/>
    <x v="64812"/>
  </r>
  <r>
    <n v="376699"/>
    <d v="2021-08-12T20:31:09"/>
    <n v="188135"/>
    <n v="390221"/>
    <d v="2021-06-26T06:07:56"/>
    <n v="1"/>
    <x v="64946"/>
  </r>
  <r>
    <n v="376702"/>
    <d v="2021-08-12T20:32:19"/>
    <n v="234233"/>
    <n v="330333"/>
    <d v="2021-05-28T22:12:25"/>
    <n v="3"/>
    <x v="65000"/>
  </r>
  <r>
    <n v="376705"/>
    <d v="2021-08-12T20:32:53"/>
    <n v="329679"/>
    <n v="218088"/>
    <d v="2021-07-15T17:11:16"/>
    <n v="0"/>
    <x v="64900"/>
  </r>
  <r>
    <n v="376709"/>
    <d v="2021-08-12T20:33:28"/>
    <n v="156832"/>
    <n v="324893"/>
    <d v="2021-05-23T03:01:05"/>
    <n v="1"/>
    <x v="64947"/>
  </r>
  <r>
    <n v="376714"/>
    <d v="2021-08-12T20:35:48"/>
    <n v="302794"/>
    <n v="46164"/>
    <d v="2021-05-20T22:11:03"/>
    <n v="1"/>
    <x v="64752"/>
  </r>
  <r>
    <n v="376717"/>
    <d v="2021-08-12T20:36:23"/>
    <n v="219836"/>
    <n v="325852"/>
    <d v="2021-06-29T07:59:57"/>
    <n v="2"/>
    <x v="65001"/>
  </r>
  <r>
    <n v="376720"/>
    <d v="2021-08-12T20:37:33"/>
    <n v="61670"/>
    <n v="411922"/>
    <d v="2021-05-26T23:24:38"/>
    <n v="0"/>
    <x v="64765"/>
  </r>
  <r>
    <n v="376724"/>
    <d v="2021-08-12T20:37:33"/>
    <n v="77582"/>
    <n v="287893"/>
    <d v="2021-05-26T21:53:20"/>
    <n v="0"/>
    <x v="64765"/>
  </r>
  <r>
    <n v="376725"/>
    <d v="2021-08-12T20:37:33"/>
    <n v="102423"/>
    <n v="158978"/>
    <d v="2021-07-10T06:03:15"/>
    <n v="-4"/>
    <x v="64872"/>
  </r>
  <r>
    <n v="376730"/>
    <d v="2021-08-12T20:38:08"/>
    <n v="91742"/>
    <n v="333889"/>
    <d v="2021-05-26T23:01:38"/>
    <n v="1"/>
    <x v="64974"/>
  </r>
  <r>
    <n v="376732"/>
    <d v="2021-08-12T20:38:08"/>
    <n v="96471"/>
    <n v="245930"/>
    <d v="2021-05-29T00:01:01"/>
    <n v="1"/>
    <x v="64974"/>
  </r>
  <r>
    <n v="376736"/>
    <d v="2021-08-12T20:38:08"/>
    <n v="287249"/>
    <n v="285680"/>
    <d v="2021-06-24T04:21:11"/>
    <n v="1"/>
    <x v="64974"/>
  </r>
  <r>
    <n v="376737"/>
    <d v="2021-08-12T20:38:43"/>
    <n v="116718"/>
    <n v="143934"/>
    <d v="2021-07-21T02:23:18"/>
    <n v="2"/>
    <x v="64949"/>
  </r>
  <r>
    <n v="376739"/>
    <d v="2021-08-12T20:38:43"/>
    <n v="134084"/>
    <n v="411922"/>
    <d v="2021-07-03T09:42:26"/>
    <n v="2"/>
    <x v="64949"/>
  </r>
  <r>
    <n v="376741"/>
    <d v="2021-08-12T20:39:53"/>
    <n v="210548"/>
    <n v="162482"/>
    <d v="2021-05-24T08:28:32"/>
    <n v="0"/>
    <x v="64923"/>
  </r>
  <r>
    <n v="376744"/>
    <d v="2021-08-12T20:39:53"/>
    <n v="322309"/>
    <n v="347008"/>
    <d v="2021-06-19T16:22:11"/>
    <n v="0"/>
    <x v="64923"/>
  </r>
  <r>
    <n v="376745"/>
    <d v="2021-08-12T20:41:03"/>
    <n v="51359"/>
    <n v="104958"/>
    <d v="2021-04-21T09:13:29"/>
    <n v="2"/>
    <x v="65002"/>
  </r>
  <r>
    <n v="376748"/>
    <d v="2021-08-12T20:41:03"/>
    <n v="274329"/>
    <n v="380039"/>
    <d v="2021-07-04T20:02:35"/>
    <n v="2"/>
    <x v="65002"/>
  </r>
  <r>
    <n v="376750"/>
    <d v="2021-08-12T20:41:46"/>
    <n v="175649"/>
    <n v="440181"/>
    <d v="2021-05-30T03:25:01"/>
    <n v="1"/>
    <x v="65003"/>
  </r>
  <r>
    <n v="376755"/>
    <d v="2021-08-12T20:42:13"/>
    <n v="212859"/>
    <n v="411922"/>
    <d v="2021-06-24T23:15:21"/>
    <n v="0"/>
    <x v="64976"/>
  </r>
  <r>
    <n v="376759"/>
    <d v="2021-08-12T20:42:48"/>
    <n v="160367"/>
    <n v="208511"/>
    <d v="2021-06-27T16:21:30"/>
    <n v="1"/>
    <x v="65004"/>
  </r>
  <r>
    <n v="376760"/>
    <d v="2021-08-12T20:45:07"/>
    <n v="100251"/>
    <n v="351192"/>
    <d v="2021-06-29T07:46:11"/>
    <n v="5"/>
    <x v="65005"/>
  </r>
  <r>
    <n v="376764"/>
    <d v="2021-08-12T20:45:07"/>
    <n v="117497"/>
    <n v="318588"/>
    <d v="2021-04-26T17:11:48"/>
    <n v="1"/>
    <x v="65006"/>
  </r>
  <r>
    <n v="376769"/>
    <d v="2021-08-12T20:45:07"/>
    <n v="162722"/>
    <n v="112334"/>
    <d v="2021-07-05T02:58:01"/>
    <n v="1"/>
    <x v="65006"/>
  </r>
  <r>
    <n v="376771"/>
    <d v="2021-08-12T20:45:07"/>
    <n v="226382"/>
    <n v="258219"/>
    <d v="2021-06-26T21:54:37"/>
    <n v="-3"/>
    <x v="64876"/>
  </r>
  <r>
    <n v="376774"/>
    <d v="2021-08-12T20:45:07"/>
    <n v="279032"/>
    <n v="241927"/>
    <d v="2021-04-21T12:34:38"/>
    <n v="1"/>
    <x v="65006"/>
  </r>
  <r>
    <n v="376777"/>
    <d v="2021-08-12T20:45:07"/>
    <n v="302205"/>
    <n v="154256"/>
    <d v="2021-06-09T06:46:19"/>
    <n v="1"/>
    <x v="65006"/>
  </r>
  <r>
    <n v="376781"/>
    <d v="2021-08-12T20:45:36"/>
    <n v="346998"/>
    <n v="388328"/>
    <d v="2021-07-22T17:21:51"/>
    <n v="3"/>
    <x v="65007"/>
  </r>
  <r>
    <n v="376786"/>
    <d v="2021-08-12T20:45:42"/>
    <n v="45717"/>
    <n v="182191"/>
    <d v="2021-05-27T07:58:36"/>
    <n v="2"/>
    <x v="65008"/>
  </r>
  <r>
    <n v="376787"/>
    <d v="2021-08-12T20:45:42"/>
    <n v="302430"/>
    <n v="121652"/>
    <d v="2021-06-08T01:24:07"/>
    <n v="2"/>
    <x v="65008"/>
  </r>
  <r>
    <n v="376790"/>
    <d v="2021-08-12T20:46:17"/>
    <n v="241616"/>
    <n v="347393"/>
    <d v="2021-05-27T13:42:12"/>
    <n v="3"/>
    <x v="65009"/>
  </r>
  <r>
    <n v="376792"/>
    <d v="2021-08-12T20:46:52"/>
    <n v="277146"/>
    <n v="325852"/>
    <d v="2021-07-24T22:46:35"/>
    <n v="0"/>
    <x v="64929"/>
  </r>
  <r>
    <n v="376796"/>
    <d v="2021-08-12T20:47:27"/>
    <n v="148101"/>
    <n v="473327"/>
    <d v="2021-05-29T00:21:33"/>
    <n v="1"/>
    <x v="64904"/>
  </r>
  <r>
    <n v="376801"/>
    <d v="2021-08-12T20:48:02"/>
    <n v="391"/>
    <n v="49819"/>
    <d v="2021-06-24T07:48:19"/>
    <n v="2"/>
    <x v="64791"/>
  </r>
  <r>
    <n v="376804"/>
    <d v="2021-08-12T20:48:02"/>
    <n v="305319"/>
    <n v="282515"/>
    <d v="2021-08-04T08:43:57"/>
    <n v="2"/>
    <x v="64791"/>
  </r>
  <r>
    <n v="376809"/>
    <d v="2021-08-12T20:48:29"/>
    <n v="89485"/>
    <n v="407796"/>
    <d v="2021-04-16T21:33:51"/>
    <n v="3"/>
    <x v="65010"/>
  </r>
  <r>
    <n v="376814"/>
    <d v="2021-08-12T20:49:47"/>
    <n v="211714"/>
    <n v="249345"/>
    <d v="2021-04-24T00:13:36"/>
    <n v="-3"/>
    <x v="64877"/>
  </r>
  <r>
    <n v="376819"/>
    <d v="2021-08-12T20:49:47"/>
    <n v="27574"/>
    <n v="128523"/>
    <d v="2021-06-07T06:51:38"/>
    <n v="1"/>
    <x v="64905"/>
  </r>
  <r>
    <n v="376824"/>
    <d v="2021-08-12T20:49:47"/>
    <n v="137758"/>
    <n v="217497"/>
    <d v="2021-06-25T17:41:45"/>
    <n v="1"/>
    <x v="64905"/>
  </r>
  <r>
    <n v="376825"/>
    <d v="2021-08-12T20:50:22"/>
    <n v="259266"/>
    <n v="43842"/>
    <d v="2021-07-09T19:59:44"/>
    <n v="2"/>
    <x v="64754"/>
  </r>
  <r>
    <n v="376830"/>
    <d v="2021-08-12T20:51:32"/>
    <n v="34217"/>
    <n v="411922"/>
    <d v="2021-07-31T00:48:15"/>
    <n v="0"/>
    <x v="64930"/>
  </r>
  <r>
    <n v="376833"/>
    <d v="2021-08-12T20:51:32"/>
    <n v="93007"/>
    <n v="88008"/>
    <d v="2021-07-07T05:04:15"/>
    <n v="-8"/>
    <x v="65011"/>
  </r>
  <r>
    <n v="376838"/>
    <d v="2021-08-12T20:51:32"/>
    <n v="347116"/>
    <n v="324951"/>
    <d v="2021-04-16T05:00:39"/>
    <n v="0"/>
    <x v="64930"/>
  </r>
  <r>
    <n v="376842"/>
    <d v="2021-08-12T20:52:07"/>
    <n v="68485"/>
    <n v="411922"/>
    <d v="2021-08-11T21:40:15"/>
    <n v="1"/>
    <x v="65012"/>
  </r>
  <r>
    <n v="376846"/>
    <d v="2021-08-12T20:52:07"/>
    <n v="330091"/>
    <n v="173184"/>
    <d v="2021-05-01T01:09:12"/>
    <n v="1"/>
    <x v="65012"/>
  </r>
  <r>
    <n v="376848"/>
    <d v="2021-08-12T20:53:17"/>
    <n v="45654"/>
    <n v="241927"/>
    <d v="2021-07-16T13:01:05"/>
    <n v="-2"/>
    <x v="65013"/>
  </r>
  <r>
    <n v="376849"/>
    <d v="2021-08-12T20:54:27"/>
    <n v="69769"/>
    <n v="226626"/>
    <d v="2021-04-29T08:52:30"/>
    <n v="1"/>
    <x v="65014"/>
  </r>
  <r>
    <n v="376850"/>
    <d v="2021-08-12T20:54:27"/>
    <n v="115605"/>
    <n v="347008"/>
    <d v="2021-05-04T11:20:09"/>
    <n v="1"/>
    <x v="65014"/>
  </r>
  <r>
    <n v="376854"/>
    <d v="2021-08-12T20:54:27"/>
    <n v="322986"/>
    <n v="21760"/>
    <d v="2021-05-08T04:58:35"/>
    <n v="1"/>
    <x v="65014"/>
  </r>
  <r>
    <n v="376856"/>
    <d v="2021-08-12T20:56:12"/>
    <n v="139542"/>
    <n v="66215"/>
    <d v="2021-06-25T07:33:48"/>
    <n v="0"/>
    <x v="64745"/>
  </r>
  <r>
    <n v="376860"/>
    <d v="2021-08-12T20:56:47"/>
    <n v="34685"/>
    <n v="385215"/>
    <d v="2021-07-17T19:53:01"/>
    <n v="1"/>
    <x v="65015"/>
  </r>
  <r>
    <n v="376862"/>
    <d v="2021-08-12T20:56:47"/>
    <n v="114563"/>
    <n v="175663"/>
    <d v="2021-06-23T22:55:46"/>
    <n v="1"/>
    <x v="65015"/>
  </r>
  <r>
    <n v="376864"/>
    <d v="2021-08-12T20:58:31"/>
    <n v="185215"/>
    <n v="413014"/>
    <d v="2021-06-25T21:11:22"/>
    <n v="0"/>
    <x v="64828"/>
  </r>
  <r>
    <n v="376869"/>
    <d v="2021-08-12T20:58:31"/>
    <n v="251678"/>
    <n v="238134"/>
    <d v="2021-05-25T00:08:39"/>
    <n v="0"/>
    <x v="64828"/>
  </r>
  <r>
    <n v="376872"/>
    <d v="2021-08-12T20:59:41"/>
    <n v="322983"/>
    <n v="143150"/>
    <d v="2021-05-29T01:45:19"/>
    <n v="2"/>
    <x v="65016"/>
  </r>
  <r>
    <n v="376874"/>
    <d v="2021-08-12T20:59:41"/>
    <n v="252105"/>
    <n v="347393"/>
    <d v="2021-04-29T21:19:07"/>
    <n v="6"/>
    <x v="65017"/>
  </r>
  <r>
    <n v="376876"/>
    <d v="2021-08-12T21:00:16"/>
    <n v="235471"/>
    <n v="351192"/>
    <d v="2021-07-19T11:13:27"/>
    <n v="3"/>
    <x v="65018"/>
  </r>
  <r>
    <n v="376878"/>
    <d v="2021-08-12T21:00:16"/>
    <n v="286542"/>
    <n v="150985"/>
    <d v="2021-07-05T05:44:43"/>
    <n v="3"/>
    <x v="65018"/>
  </r>
  <r>
    <n v="376882"/>
    <d v="2021-08-12T21:00:51"/>
    <n v="229478"/>
    <n v="440811"/>
    <d v="2021-06-26T18:29:27"/>
    <n v="0"/>
    <x v="64797"/>
  </r>
  <r>
    <n v="376886"/>
    <d v="2021-08-12T21:01:26"/>
    <n v="42277"/>
    <n v="411922"/>
    <d v="2021-06-16T13:50:23"/>
    <n v="1"/>
    <x v="64883"/>
  </r>
  <r>
    <n v="376888"/>
    <d v="2021-08-12T21:02:01"/>
    <n v="133718"/>
    <n v="413014"/>
    <d v="2021-06-28T10:38:10"/>
    <n v="2"/>
    <x v="64982"/>
  </r>
  <r>
    <n v="376893"/>
    <d v="2021-08-12T21:02:01"/>
    <n v="176636"/>
    <n v="111368"/>
    <d v="2021-06-27T11:10:38"/>
    <n v="2"/>
    <x v="64982"/>
  </r>
  <r>
    <n v="376896"/>
    <d v="2021-08-12T21:02:01"/>
    <n v="318327"/>
    <n v="341081"/>
    <d v="2021-04-24T03:13:04"/>
    <n v="2"/>
    <x v="64982"/>
  </r>
  <r>
    <n v="376901"/>
    <d v="2021-08-12T21:03:46"/>
    <n v="172519"/>
    <n v="19714"/>
    <d v="2021-07-21T16:24:34"/>
    <n v="1"/>
    <x v="65019"/>
  </r>
  <r>
    <n v="376903"/>
    <d v="2021-08-12T21:03:50"/>
    <n v="316924"/>
    <n v="254150"/>
    <d v="2021-05-26T07:51:45"/>
    <n v="-4"/>
    <x v="64855"/>
  </r>
  <r>
    <n v="376905"/>
    <d v="2021-08-12T21:05:31"/>
    <n v="24876"/>
    <n v="427230"/>
    <d v="2021-06-18T16:36:52"/>
    <n v="0"/>
    <x v="64957"/>
  </r>
  <r>
    <n v="376910"/>
    <d v="2021-08-12T21:05:31"/>
    <n v="50728"/>
    <n v="74638"/>
    <d v="2021-06-25T06:11:26"/>
    <n v="0"/>
    <x v="64957"/>
  </r>
  <r>
    <n v="376914"/>
    <d v="2021-08-12T21:05:31"/>
    <n v="217294"/>
    <n v="86587"/>
    <d v="2021-05-29T13:05:50"/>
    <n v="0"/>
    <x v="64957"/>
  </r>
  <r>
    <n v="376915"/>
    <d v="2021-08-12T21:05:31"/>
    <n v="344802"/>
    <n v="396686"/>
    <d v="2021-07-22T15:53:03"/>
    <n v="-4"/>
    <x v="65020"/>
  </r>
  <r>
    <n v="376917"/>
    <d v="2021-08-12T21:06:41"/>
    <n v="282188"/>
    <n v="411922"/>
    <d v="2021-06-21T18:24:40"/>
    <n v="2"/>
    <x v="64856"/>
  </r>
  <r>
    <n v="376921"/>
    <d v="2021-08-12T21:07:16"/>
    <n v="241952"/>
    <n v="254768"/>
    <d v="2021-04-02T19:56:34"/>
    <n v="3"/>
    <x v="65021"/>
  </r>
  <r>
    <n v="376925"/>
    <d v="2021-08-12T21:08:26"/>
    <n v="135256"/>
    <n v="439981"/>
    <d v="2021-05-02T00:03:24"/>
    <n v="1"/>
    <x v="64989"/>
  </r>
  <r>
    <n v="376929"/>
    <d v="2021-08-12T21:10:10"/>
    <n v="218881"/>
    <n v="154256"/>
    <d v="2021-06-30T07:54:56"/>
    <n v="-4"/>
    <x v="64888"/>
  </r>
  <r>
    <n v="376933"/>
    <d v="2021-08-12T21:10:10"/>
    <n v="211537"/>
    <n v="258251"/>
    <d v="2021-06-27T09:19:41"/>
    <n v="4"/>
    <x v="65022"/>
  </r>
  <r>
    <n v="376937"/>
    <d v="2021-08-12T21:10:45"/>
    <n v="158966"/>
    <n v="244574"/>
    <d v="2021-04-21T21:28:09"/>
    <n v="1"/>
    <x v="64961"/>
  </r>
  <r>
    <n v="376941"/>
    <d v="2021-08-12T21:12:30"/>
    <n v="234772"/>
    <n v="389702"/>
    <d v="2021-05-29T05:19:57"/>
    <n v="0"/>
    <x v="64963"/>
  </r>
  <r>
    <n v="376946"/>
    <d v="2021-08-12T21:14:15"/>
    <n v="8112"/>
    <n v="470762"/>
    <d v="2021-07-17T16:23:26"/>
    <n v="3"/>
    <x v="65023"/>
  </r>
  <r>
    <n v="376949"/>
    <d v="2021-08-12T21:14:15"/>
    <n v="251772"/>
    <n v="242428"/>
    <d v="2021-07-20T17:47:22"/>
    <n v="3"/>
    <x v="65023"/>
  </r>
  <r>
    <n v="376950"/>
    <d v="2021-08-12T21:14:24"/>
    <n v="147882"/>
    <n v="347008"/>
    <d v="2021-05-28T23:59:06"/>
    <n v="3"/>
    <x v="65024"/>
  </r>
  <r>
    <n v="376955"/>
    <d v="2021-08-12T21:14:50"/>
    <n v="70293"/>
    <n v="409500"/>
    <d v="2021-05-24T08:32:21"/>
    <n v="-4"/>
    <x v="64749"/>
  </r>
  <r>
    <n v="376956"/>
    <d v="2021-08-12T21:14:50"/>
    <n v="85904"/>
    <n v="81226"/>
    <d v="2021-04-23T10:16:22"/>
    <n v="0"/>
    <x v="64940"/>
  </r>
  <r>
    <n v="376957"/>
    <d v="2021-08-12T21:14:50"/>
    <n v="284323"/>
    <n v="470762"/>
    <d v="2021-05-29T18:36:47"/>
    <n v="0"/>
    <x v="64940"/>
  </r>
  <r>
    <n v="376961"/>
    <d v="2021-08-12T21:14:50"/>
    <n v="287098"/>
    <n v="258219"/>
    <d v="2021-04-11T05:49:08"/>
    <n v="0"/>
    <x v="64940"/>
  </r>
  <r>
    <n v="376966"/>
    <d v="2021-08-12T21:15:25"/>
    <n v="21310"/>
    <n v="62570"/>
    <d v="2021-07-29T04:12:14"/>
    <n v="1"/>
    <x v="64965"/>
  </r>
  <r>
    <n v="376967"/>
    <d v="2021-08-12T21:15:25"/>
    <n v="204928"/>
    <n v="154228"/>
    <d v="2021-06-25T03:15:54"/>
    <n v="1"/>
    <x v="64965"/>
  </r>
  <r>
    <n v="376971"/>
    <d v="2021-08-12T21:15:25"/>
    <n v="280745"/>
    <n v="154256"/>
    <d v="2021-06-27T15:57:32"/>
    <n v="1"/>
    <x v="64965"/>
  </r>
  <r>
    <n v="376972"/>
    <d v="2021-08-12T21:16:00"/>
    <n v="347819"/>
    <n v="228554"/>
    <d v="2021-04-28T12:48:12"/>
    <n v="2"/>
    <x v="65025"/>
  </r>
  <r>
    <n v="376976"/>
    <d v="2021-08-12T21:17:45"/>
    <n v="70485"/>
    <n v="411922"/>
    <d v="2021-06-27T08:59:37"/>
    <n v="1"/>
    <x v="65026"/>
  </r>
  <r>
    <n v="376980"/>
    <d v="2021-08-12T21:17:45"/>
    <n v="162284"/>
    <n v="21760"/>
    <d v="2021-05-25T19:23:38"/>
    <n v="1"/>
    <x v="65026"/>
  </r>
  <r>
    <n v="376985"/>
    <d v="2021-08-12T21:17:45"/>
    <n v="304181"/>
    <n v="392636"/>
    <d v="2021-06-29T23:10:56"/>
    <n v="1"/>
    <x v="65026"/>
  </r>
  <r>
    <n v="376987"/>
    <d v="2021-08-12T21:18:20"/>
    <n v="35193"/>
    <n v="158978"/>
    <d v="2021-04-20T23:02:07"/>
    <n v="2"/>
    <x v="64992"/>
  </r>
  <r>
    <n v="376990"/>
    <d v="2021-08-12T21:18:43"/>
    <n v="325173"/>
    <n v="411922"/>
    <d v="2021-05-24T18:40:04"/>
    <n v="3"/>
    <x v="65027"/>
  </r>
  <r>
    <n v="376992"/>
    <d v="2021-08-12T21:19:41"/>
    <n v="277127"/>
    <n v="21760"/>
    <d v="2021-07-01T21:53:58"/>
    <n v="-4"/>
    <x v="65028"/>
  </r>
  <r>
    <n v="376994"/>
    <d v="2021-08-12T21:21:14"/>
    <n v="122210"/>
    <n v="230201"/>
    <d v="2021-06-28T15:46:39"/>
    <n v="3"/>
    <x v="65029"/>
  </r>
  <r>
    <n v="376999"/>
    <d v="2021-08-12T21:21:49"/>
    <n v="216119"/>
    <n v="118549"/>
    <d v="2021-08-05T12:03:51"/>
    <n v="0"/>
    <x v="64995"/>
  </r>
  <r>
    <n v="377001"/>
    <d v="2021-08-12T21:21:49"/>
    <n v="140331"/>
    <n v="258251"/>
    <d v="2021-06-28T11:30:17"/>
    <n v="4"/>
    <x v="64916"/>
  </r>
  <r>
    <n v="377005"/>
    <d v="2021-08-12T21:22:59"/>
    <n v="18086"/>
    <n v="118549"/>
    <d v="2021-06-24T01:26:59"/>
    <n v="2"/>
    <x v="64996"/>
  </r>
  <r>
    <n v="377008"/>
    <d v="2021-08-12T21:24:09"/>
    <n v="96965"/>
    <n v="42705"/>
    <d v="2021-06-28T01:49:33"/>
    <n v="0"/>
    <x v="64944"/>
  </r>
  <r>
    <n v="377010"/>
    <d v="2021-08-12T21:24:44"/>
    <n v="190969"/>
    <n v="411922"/>
    <d v="2021-07-15T04:57:23"/>
    <n v="1"/>
    <x v="64968"/>
  </r>
  <r>
    <n v="377011"/>
    <d v="2021-08-12T21:24:44"/>
    <n v="336634"/>
    <n v="182191"/>
    <d v="2021-07-25T02:56:03"/>
    <n v="1"/>
    <x v="64968"/>
  </r>
  <r>
    <n v="377012"/>
    <d v="2021-08-12T21:24:44"/>
    <n v="345337"/>
    <n v="36890"/>
    <d v="2021-04-15T23:04:10"/>
    <n v="1"/>
    <x v="64968"/>
  </r>
  <r>
    <n v="377013"/>
    <d v="2021-08-12T21:25:54"/>
    <n v="138344"/>
    <n v="292608"/>
    <d v="2021-04-20T23:54:11"/>
    <n v="3"/>
    <x v="65030"/>
  </r>
  <r>
    <n v="377015"/>
    <d v="2021-08-12T21:27:04"/>
    <n v="206330"/>
    <n v="75550"/>
    <d v="2021-06-24T18:45:47"/>
    <n v="1"/>
    <x v="64969"/>
  </r>
  <r>
    <n v="377017"/>
    <d v="2021-08-12T21:27:04"/>
    <n v="266372"/>
    <n v="118549"/>
    <d v="2021-06-04T13:49:04"/>
    <n v="1"/>
    <x v="64969"/>
  </r>
  <r>
    <n v="377018"/>
    <d v="2021-08-12T21:27:04"/>
    <n v="324488"/>
    <n v="250679"/>
    <d v="2021-06-27T13:14:34"/>
    <n v="1"/>
    <x v="64969"/>
  </r>
  <r>
    <n v="377021"/>
    <d v="2021-08-12T21:28:14"/>
    <n v="232628"/>
    <n v="250679"/>
    <d v="2021-07-18T12:06:24"/>
    <n v="-5"/>
    <x v="64811"/>
  </r>
  <r>
    <n v="377026"/>
    <d v="2021-08-12T21:28:14"/>
    <n v="238970"/>
    <n v="76405"/>
    <d v="2021-03-31T15:50:55"/>
    <n v="3"/>
    <x v="65031"/>
  </r>
  <r>
    <n v="377030"/>
    <d v="2021-08-12T21:28:49"/>
    <n v="254803"/>
    <n v="416865"/>
    <d v="2021-06-24T06:33:55"/>
    <n v="0"/>
    <x v="64970"/>
  </r>
  <r>
    <n v="377032"/>
    <d v="2021-08-12T21:31:09"/>
    <n v="239336"/>
    <n v="153893"/>
    <d v="2021-06-26T04:42:03"/>
    <n v="0"/>
    <x v="64946"/>
  </r>
  <r>
    <n v="377037"/>
    <d v="2021-08-12T21:31:44"/>
    <n v="278607"/>
    <n v="182841"/>
    <d v="2021-05-28T21:46:02"/>
    <n v="1"/>
    <x v="65032"/>
  </r>
  <r>
    <n v="377040"/>
    <d v="2021-08-12T21:33:28"/>
    <n v="57129"/>
    <n v="182984"/>
    <d v="2021-04-24T07:21:25"/>
    <n v="0"/>
    <x v="64947"/>
  </r>
  <r>
    <n v="377042"/>
    <d v="2021-08-12T21:34:03"/>
    <n v="205664"/>
    <n v="394819"/>
    <d v="2021-04-21T16:19:06"/>
    <n v="1"/>
    <x v="65033"/>
  </r>
  <r>
    <n v="377047"/>
    <d v="2021-08-12T21:35:48"/>
    <n v="323346"/>
    <n v="351192"/>
    <d v="2021-05-27T11:35:16"/>
    <n v="0"/>
    <x v="64752"/>
  </r>
  <r>
    <n v="377049"/>
    <d v="2021-08-12T21:35:48"/>
    <n v="334201"/>
    <n v="105200"/>
    <d v="2021-06-04T23:04:45"/>
    <n v="0"/>
    <x v="64752"/>
  </r>
  <r>
    <n v="377054"/>
    <d v="2021-08-12T21:42:13"/>
    <n v="37408"/>
    <n v="389877"/>
    <d v="2021-06-28T20:48:32"/>
    <n v="-5"/>
    <x v="64874"/>
  </r>
  <r>
    <n v="377056"/>
    <d v="2021-08-12T21:42:48"/>
    <n v="204367"/>
    <n v="315541"/>
    <d v="2021-04-22T17:16:18"/>
    <n v="0"/>
    <x v="65004"/>
  </r>
  <r>
    <n v="377059"/>
    <d v="2021-08-12T21:44:33"/>
    <n v="74264"/>
    <n v="88554"/>
    <d v="2021-06-25T08:01:19"/>
    <n v="3"/>
    <x v="65034"/>
  </r>
  <r>
    <n v="377063"/>
    <d v="2021-08-12T21:47:27"/>
    <n v="194574"/>
    <n v="192331"/>
    <d v="2021-06-29T22:03:12"/>
    <n v="0"/>
    <x v="64904"/>
  </r>
  <r>
    <n v="377067"/>
    <d v="2021-08-12T21:47:27"/>
    <n v="204159"/>
    <n v="371515"/>
    <d v="2021-04-20T07:43:53"/>
    <n v="-4"/>
    <x v="64821"/>
  </r>
  <r>
    <n v="377071"/>
    <d v="2021-08-12T21:48:02"/>
    <n v="105499"/>
    <n v="347393"/>
    <d v="2021-05-26T00:57:57"/>
    <n v="1"/>
    <x v="64791"/>
  </r>
  <r>
    <n v="377076"/>
    <d v="2021-08-12T21:49:26"/>
    <n v="185373"/>
    <n v="230507"/>
    <d v="2021-07-29T09:24:45"/>
    <n v="1"/>
    <x v="65035"/>
  </r>
  <r>
    <n v="377077"/>
    <d v="2021-08-12T21:49:47"/>
    <n v="106118"/>
    <n v="149755"/>
    <d v="2021-07-06T01:02:15"/>
    <n v="0"/>
    <x v="64905"/>
  </r>
  <r>
    <n v="377081"/>
    <d v="2021-08-12T21:52:07"/>
    <n v="200001"/>
    <n v="387595"/>
    <d v="2021-05-27T19:09:32"/>
    <n v="0"/>
    <x v="65012"/>
  </r>
  <r>
    <n v="377083"/>
    <d v="2021-08-12T21:53:46"/>
    <n v="227129"/>
    <n v="242428"/>
    <d v="2021-06-10T05:28:10"/>
    <n v="1"/>
    <x v="65036"/>
  </r>
  <r>
    <n v="377085"/>
    <d v="2021-08-12T21:54:27"/>
    <n v="278900"/>
    <n v="154256"/>
    <d v="2021-08-02T22:49:42"/>
    <n v="0"/>
    <x v="65014"/>
  </r>
  <r>
    <n v="377089"/>
    <d v="2021-08-12T21:56:47"/>
    <n v="292019"/>
    <n v="351192"/>
    <d v="2021-06-10T10:41:23"/>
    <n v="0"/>
    <x v="65015"/>
  </r>
  <r>
    <n v="377092"/>
    <d v="2021-08-12T21:57:21"/>
    <n v="60220"/>
    <n v="126642"/>
    <d v="2021-05-10T05:18:31"/>
    <n v="1"/>
    <x v="65037"/>
  </r>
  <r>
    <n v="377095"/>
    <d v="2021-08-12T21:57:21"/>
    <n v="122454"/>
    <n v="343491"/>
    <d v="2021-04-16T05:58:42"/>
    <n v="1"/>
    <x v="65037"/>
  </r>
  <r>
    <n v="377097"/>
    <d v="2021-08-12T21:57:56"/>
    <n v="89883"/>
    <n v="179296"/>
    <d v="2021-06-24T19:39:53"/>
    <n v="2"/>
    <x v="65038"/>
  </r>
  <r>
    <n v="377100"/>
    <d v="2021-08-12T21:59:41"/>
    <n v="199490"/>
    <n v="242428"/>
    <d v="2021-06-25T11:11:49"/>
    <n v="1"/>
    <x v="65016"/>
  </r>
  <r>
    <n v="377103"/>
    <d v="2021-08-12T21:59:41"/>
    <n v="277677"/>
    <n v="411922"/>
    <d v="2021-06-27T12:00:18"/>
    <n v="-3"/>
    <x v="64830"/>
  </r>
  <r>
    <n v="377105"/>
    <d v="2021-08-12T22:00:16"/>
    <n v="310932"/>
    <n v="248817"/>
    <d v="2021-06-28T07:29:13"/>
    <n v="2"/>
    <x v="65018"/>
  </r>
  <r>
    <n v="377108"/>
    <d v="2021-08-12T22:01:26"/>
    <n v="6175"/>
    <n v="68733"/>
    <d v="2021-06-29T05:58:32"/>
    <n v="0"/>
    <x v="64883"/>
  </r>
  <r>
    <n v="377111"/>
    <d v="2021-08-12T22:02:36"/>
    <n v="299204"/>
    <n v="111368"/>
    <d v="2021-06-25T01:30:54"/>
    <n v="2"/>
    <x v="65039"/>
  </r>
  <r>
    <n v="377114"/>
    <d v="2021-08-12T22:02:36"/>
    <n v="326052"/>
    <n v="122902"/>
    <d v="2021-06-23T23:06:13"/>
    <n v="2"/>
    <x v="65039"/>
  </r>
  <r>
    <n v="377116"/>
    <d v="2021-08-12T22:03:46"/>
    <n v="151297"/>
    <n v="385215"/>
    <d v="2021-07-08T15:55:28"/>
    <n v="-4"/>
    <x v="64886"/>
  </r>
  <r>
    <n v="377119"/>
    <d v="2021-08-12T22:05:31"/>
    <n v="201108"/>
    <n v="217497"/>
    <d v="2021-06-24T08:22:59"/>
    <n v="3"/>
    <x v="65040"/>
  </r>
  <r>
    <n v="377124"/>
    <d v="2021-08-12T22:07:16"/>
    <n v="197963"/>
    <n v="471403"/>
    <d v="2021-05-28T03:39:44"/>
    <n v="2"/>
    <x v="65021"/>
  </r>
  <r>
    <n v="377127"/>
    <d v="2021-08-12T22:09:35"/>
    <n v="119515"/>
    <n v="158978"/>
    <d v="2021-07-29T17:33:59"/>
    <n v="-6"/>
    <x v="64860"/>
  </r>
  <r>
    <n v="377129"/>
    <d v="2021-08-12T22:11:55"/>
    <n v="75550"/>
    <n v="82901"/>
    <d v="2021-06-30T23:10:20"/>
    <n v="2"/>
    <x v="64962"/>
  </r>
  <r>
    <n v="377131"/>
    <d v="2021-08-12T22:17:45"/>
    <n v="285405"/>
    <n v="357547"/>
    <d v="2021-06-25T10:58:59"/>
    <n v="-4"/>
    <x v="64892"/>
  </r>
  <r>
    <n v="377134"/>
    <d v="2021-08-12T22:18:20"/>
    <n v="327035"/>
    <n v="411922"/>
    <d v="2021-07-09T09:17:59"/>
    <n v="-3"/>
    <x v="64914"/>
  </r>
  <r>
    <n v="377136"/>
    <d v="2021-08-12T22:20:05"/>
    <n v="240010"/>
    <n v="379729"/>
    <d v="2021-07-08T03:34:24"/>
    <n v="0"/>
    <x v="64993"/>
  </r>
  <r>
    <n v="377141"/>
    <d v="2021-08-12T22:20:40"/>
    <n v="87521"/>
    <n v="182191"/>
    <d v="2021-05-24T15:19:38"/>
    <n v="1"/>
    <x v="64994"/>
  </r>
  <r>
    <n v="377144"/>
    <d v="2021-08-12T22:21:49"/>
    <n v="322221"/>
    <n v="63666"/>
    <d v="2021-07-29T20:36:51"/>
    <n v="3"/>
    <x v="64916"/>
  </r>
  <r>
    <n v="377148"/>
    <d v="2021-08-12T22:21:49"/>
    <n v="330132"/>
    <n v="88863"/>
    <d v="2021-04-29T00:17:13"/>
    <n v="3"/>
    <x v="64916"/>
  </r>
  <r>
    <n v="377153"/>
    <d v="2021-08-12T22:25:19"/>
    <n v="48422"/>
    <n v="191238"/>
    <d v="2021-03-31T13:15:34"/>
    <n v="1"/>
    <x v="65041"/>
  </r>
  <r>
    <n v="377154"/>
    <d v="2021-08-12T22:28:14"/>
    <n v="231073"/>
    <n v="366873"/>
    <d v="2021-08-06T05:22:38"/>
    <n v="2"/>
    <x v="65031"/>
  </r>
  <r>
    <n v="377156"/>
    <d v="2021-08-12T22:29:59"/>
    <n v="99202"/>
    <n v="88863"/>
    <d v="2021-04-23T20:34:53"/>
    <n v="1"/>
    <x v="64999"/>
  </r>
  <r>
    <n v="377161"/>
    <d v="2021-08-12T22:32:19"/>
    <n v="280731"/>
    <n v="74862"/>
    <d v="2021-05-06T13:47:13"/>
    <n v="1"/>
    <x v="65000"/>
  </r>
  <r>
    <n v="377166"/>
    <d v="2021-08-12T22:32:53"/>
    <n v="196321"/>
    <n v="118549"/>
    <d v="2021-06-24T07:59:49"/>
    <n v="2"/>
    <x v="65042"/>
  </r>
  <r>
    <n v="377171"/>
    <d v="2021-08-12T22:35:13"/>
    <n v="107966"/>
    <n v="95288"/>
    <d v="2021-04-28T05:04:49"/>
    <n v="2"/>
    <x v="64972"/>
  </r>
  <r>
    <n v="377172"/>
    <d v="2021-08-12T22:35:48"/>
    <n v="264193"/>
    <n v="351192"/>
    <d v="2021-04-24T05:34:13"/>
    <n v="-5"/>
    <x v="65043"/>
  </r>
  <r>
    <n v="377173"/>
    <d v="2021-08-12T22:37:33"/>
    <n v="51146"/>
    <n v="153893"/>
    <d v="2021-05-28T22:03:33"/>
    <n v="2"/>
    <x v="65044"/>
  </r>
  <r>
    <n v="377174"/>
    <d v="2021-08-12T22:42:13"/>
    <n v="318226"/>
    <n v="473323"/>
    <d v="2021-05-25T00:51:57"/>
    <n v="2"/>
    <x v="65045"/>
  </r>
  <r>
    <n v="377179"/>
    <d v="2021-08-12T22:46:17"/>
    <n v="146688"/>
    <n v="227775"/>
    <d v="2021-06-30T00:13:10"/>
    <n v="1"/>
    <x v="65009"/>
  </r>
  <r>
    <n v="377184"/>
    <d v="2021-08-12T22:48:02"/>
    <n v="128958"/>
    <n v="421964"/>
    <d v="2021-04-24T02:49:21"/>
    <n v="0"/>
    <x v="64791"/>
  </r>
  <r>
    <n v="377187"/>
    <d v="2021-08-12T22:50:57"/>
    <n v="7981"/>
    <n v="209122"/>
    <d v="2021-04-03T03:40:30"/>
    <n v="1"/>
    <x v="65046"/>
  </r>
  <r>
    <n v="377191"/>
    <d v="2021-08-12T22:52:42"/>
    <n v="299147"/>
    <n v="158978"/>
    <d v="2021-06-21T13:22:29"/>
    <n v="0"/>
    <x v="64795"/>
  </r>
  <r>
    <n v="377196"/>
    <d v="2021-08-12T22:53:17"/>
    <n v="17838"/>
    <n v="98921"/>
    <d v="2021-07-09T05:24:13"/>
    <n v="1"/>
    <x v="64979"/>
  </r>
  <r>
    <n v="377197"/>
    <d v="2021-08-12T22:54:27"/>
    <n v="330182"/>
    <n v="347008"/>
    <d v="2021-05-23T16:30:45"/>
    <n v="3"/>
    <x v="65047"/>
  </r>
  <r>
    <n v="377202"/>
    <d v="2021-08-12T22:54:43"/>
    <n v="753"/>
    <n v="357547"/>
    <d v="2021-06-26T06:48:33"/>
    <n v="8"/>
    <x v="65048"/>
  </r>
  <r>
    <n v="377204"/>
    <d v="2021-08-12T22:56:38"/>
    <n v="200701"/>
    <n v="158978"/>
    <d v="2021-06-28T01:57:03"/>
    <n v="0"/>
    <x v="65049"/>
  </r>
  <r>
    <n v="377208"/>
    <d v="2021-08-12T23:00:16"/>
    <n v="171361"/>
    <n v="158978"/>
    <d v="2021-05-25T04:27:23"/>
    <n v="1"/>
    <x v="65018"/>
  </r>
  <r>
    <n v="377213"/>
    <d v="2021-08-12T23:08:26"/>
    <n v="169405"/>
    <n v="182191"/>
    <d v="2021-05-13T10:56:59"/>
    <n v="3"/>
    <x v="65050"/>
  </r>
  <r>
    <n v="377215"/>
    <d v="2021-08-12T23:11:20"/>
    <n v="108650"/>
    <n v="71857"/>
    <d v="2021-05-16T23:53:08"/>
    <n v="0"/>
    <x v="65051"/>
  </r>
  <r>
    <n v="377218"/>
    <d v="2021-08-12T23:13:26"/>
    <n v="145671"/>
    <n v="112334"/>
    <d v="2021-06-25T13:54:25"/>
    <n v="2"/>
    <x v="65052"/>
  </r>
  <r>
    <n v="377222"/>
    <d v="2021-08-12T23:13:40"/>
    <n v="132293"/>
    <n v="411922"/>
    <d v="2021-08-12T05:55:08"/>
    <n v="0"/>
    <x v="64991"/>
  </r>
  <r>
    <n v="377223"/>
    <d v="2021-08-12T23:14:15"/>
    <n v="179137"/>
    <n v="411922"/>
    <d v="2021-05-30T21:10:04"/>
    <n v="1"/>
    <x v="65023"/>
  </r>
  <r>
    <n v="377226"/>
    <d v="2021-08-12T23:16:35"/>
    <n v="117816"/>
    <n v="297015"/>
    <d v="2021-06-16T08:34:59"/>
    <n v="-3"/>
    <x v="64966"/>
  </r>
  <r>
    <n v="377231"/>
    <d v="2021-08-12T23:18:20"/>
    <n v="107606"/>
    <n v="461177"/>
    <d v="2021-04-13T21:06:32"/>
    <n v="-8"/>
    <x v="64806"/>
  </r>
  <r>
    <n v="377232"/>
    <d v="2021-08-12T23:19:12"/>
    <n v="176541"/>
    <n v="135479"/>
    <d v="2021-05-26T02:22:39"/>
    <n v="2"/>
    <x v="65053"/>
  </r>
  <r>
    <n v="377236"/>
    <d v="2021-08-12T23:19:12"/>
    <n v="233249"/>
    <n v="339713"/>
    <d v="2021-07-30T17:34:35"/>
    <n v="2"/>
    <x v="65053"/>
  </r>
  <r>
    <n v="377239"/>
    <d v="2021-08-12T23:21:14"/>
    <n v="133016"/>
    <n v="297506"/>
    <d v="2021-04-08T04:17:15"/>
    <n v="1"/>
    <x v="65029"/>
  </r>
  <r>
    <n v="377241"/>
    <d v="2021-08-12T23:21:14"/>
    <n v="337166"/>
    <n v="449379"/>
    <d v="2021-06-24T22:36:48"/>
    <n v="1"/>
    <x v="65029"/>
  </r>
  <r>
    <n v="377244"/>
    <d v="2021-08-12T23:21:49"/>
    <n v="149780"/>
    <n v="315173"/>
    <d v="2021-07-17T08:47:14"/>
    <n v="2"/>
    <x v="64916"/>
  </r>
  <r>
    <n v="377246"/>
    <d v="2021-08-12T23:21:49"/>
    <n v="305974"/>
    <n v="88554"/>
    <d v="2021-04-25T11:25:48"/>
    <n v="2"/>
    <x v="64916"/>
  </r>
  <r>
    <n v="377251"/>
    <d v="2021-08-12T23:22:24"/>
    <n v="201789"/>
    <n v="42705"/>
    <d v="2021-07-23T02:29:57"/>
    <n v="3"/>
    <x v="65054"/>
  </r>
  <r>
    <n v="377255"/>
    <d v="2021-08-12T23:23:34"/>
    <n v="348696"/>
    <n v="379102"/>
    <d v="2021-04-23T03:56:18"/>
    <n v="1"/>
    <x v="65055"/>
  </r>
  <r>
    <n v="377257"/>
    <d v="2021-08-12T23:26:24"/>
    <n v="32010"/>
    <n v="88863"/>
    <d v="2021-06-25T14:30:47"/>
    <n v="2"/>
    <x v="65056"/>
  </r>
  <r>
    <n v="377259"/>
    <d v="2021-08-12T23:28:49"/>
    <n v="250785"/>
    <n v="200238"/>
    <d v="2021-07-21T18:22:46"/>
    <n v="2"/>
    <x v="65057"/>
  </r>
  <r>
    <n v="377261"/>
    <d v="2021-08-12T23:30:34"/>
    <n v="15015"/>
    <n v="456553"/>
    <d v="2021-07-29T02:06:25"/>
    <n v="1"/>
    <x v="65058"/>
  </r>
  <r>
    <n v="377263"/>
    <d v="2021-08-12T23:34:05"/>
    <n v="28955"/>
    <n v="397390"/>
    <d v="2021-07-16T09:18:12"/>
    <n v="3"/>
    <x v="65059"/>
  </r>
  <r>
    <n v="377267"/>
    <d v="2021-08-12T23:35:02"/>
    <n v="237416"/>
    <n v="206501"/>
    <d v="2021-06-28T14:38:13"/>
    <n v="2"/>
    <x v="65060"/>
  </r>
  <r>
    <n v="377269"/>
    <d v="2021-08-12T23:42:13"/>
    <n v="336996"/>
    <n v="202651"/>
    <d v="2021-05-27T19:02:31"/>
    <n v="1"/>
    <x v="65045"/>
  </r>
  <r>
    <n v="377273"/>
    <d v="2021-08-12T23:48:37"/>
    <n v="114307"/>
    <n v="475983"/>
    <d v="2021-06-26T11:52:23"/>
    <n v="0"/>
    <x v="65061"/>
  </r>
  <r>
    <n v="377277"/>
    <d v="2021-08-12T23:49:12"/>
    <n v="114786"/>
    <n v="206264"/>
    <d v="2021-06-12T11:36:29"/>
    <n v="1"/>
    <x v="65062"/>
  </r>
  <r>
    <n v="377281"/>
    <d v="2021-08-12T23:49:12"/>
    <n v="140343"/>
    <n v="286726"/>
    <d v="2021-06-29T23:52:10"/>
    <n v="1"/>
    <x v="65062"/>
  </r>
  <r>
    <n v="377282"/>
    <d v="2021-08-12T23:51:32"/>
    <n v="257121"/>
    <n v="89660"/>
    <d v="2021-05-28T04:30:51"/>
    <n v="1"/>
    <x v="65063"/>
  </r>
  <r>
    <n v="377286"/>
    <d v="2021-08-12T23:53:52"/>
    <n v="22461"/>
    <n v="439915"/>
    <d v="2021-05-24T23:46:34"/>
    <n v="1"/>
    <x v="65064"/>
  </r>
  <r>
    <n v="377291"/>
    <d v="2021-08-12T23:53:52"/>
    <n v="48762"/>
    <n v="89186"/>
    <d v="2021-07-28T00:03:09"/>
    <n v="1"/>
    <x v="65064"/>
  </r>
  <r>
    <n v="377295"/>
    <d v="2021-08-12T23:53:52"/>
    <n v="55213"/>
    <n v="252406"/>
    <d v="2021-05-30T12:21:42"/>
    <n v="1"/>
    <x v="65064"/>
  </r>
  <r>
    <n v="377298"/>
    <d v="2021-08-12T23:55:37"/>
    <n v="321329"/>
    <n v="380527"/>
    <d v="2021-04-30T06:10:50"/>
    <n v="0"/>
    <x v="65065"/>
  </r>
  <r>
    <n v="377303"/>
    <d v="2021-08-12T23:56:10"/>
    <n v="300926"/>
    <n v="301748"/>
    <d v="2021-05-03T17:59:48"/>
    <n v="1"/>
    <x v="65066"/>
  </r>
  <r>
    <n v="377305"/>
    <d v="2021-08-12T23:56:12"/>
    <n v="282180"/>
    <n v="446536"/>
    <d v="2021-04-24T05:25:21"/>
    <n v="1"/>
    <x v="65067"/>
  </r>
  <r>
    <n v="377306"/>
    <d v="2021-08-12T23:56:47"/>
    <n v="233343"/>
    <n v="128523"/>
    <d v="2021-06-18T01:07:38"/>
    <n v="2"/>
    <x v="65068"/>
  </r>
  <r>
    <n v="377309"/>
    <d v="2021-08-12T23:58:31"/>
    <n v="64319"/>
    <n v="240291"/>
    <d v="2021-06-25T14:31:08"/>
    <n v="1"/>
    <x v="65069"/>
  </r>
  <r>
    <n v="377310"/>
    <d v="2021-08-13T00:00:00"/>
    <n v="301851"/>
    <n v="56323"/>
    <d v="2021-05-29T18:19:16"/>
    <n v="0"/>
    <x v="65070"/>
  </r>
  <r>
    <n v="377313"/>
    <d v="2021-08-13T00:03:11"/>
    <n v="48248"/>
    <n v="188971"/>
    <d v="2021-08-07T02:39:45"/>
    <n v="1"/>
    <x v="65071"/>
  </r>
  <r>
    <n v="377317"/>
    <d v="2021-08-13T00:03:11"/>
    <n v="225315"/>
    <n v="470762"/>
    <d v="2021-07-11T10:35:05"/>
    <n v="1"/>
    <x v="65071"/>
  </r>
  <r>
    <n v="377318"/>
    <d v="2021-08-13T00:04:19"/>
    <n v="237122"/>
    <n v="444323"/>
    <d v="2021-06-11T19:27:44"/>
    <n v="3"/>
    <x v="65072"/>
  </r>
  <r>
    <n v="377323"/>
    <d v="2021-08-13T00:09:35"/>
    <n v="31105"/>
    <n v="470099"/>
    <d v="2021-07-02T05:17:01"/>
    <n v="-4"/>
    <x v="64939"/>
  </r>
  <r>
    <n v="377325"/>
    <d v="2021-08-13T00:12:30"/>
    <n v="13400"/>
    <n v="108167"/>
    <d v="2021-07-21T09:40:36"/>
    <n v="1"/>
    <x v="65073"/>
  </r>
  <r>
    <n v="377329"/>
    <d v="2021-08-13T00:14:50"/>
    <n v="307221"/>
    <n v="77334"/>
    <d v="2021-04-12T13:20:44"/>
    <n v="1"/>
    <x v="65074"/>
  </r>
  <r>
    <n v="377333"/>
    <d v="2021-08-13T00:16:00"/>
    <n v="206954"/>
    <n v="471403"/>
    <d v="2021-06-27T17:36:48"/>
    <n v="-5"/>
    <x v="64913"/>
  </r>
  <r>
    <n v="377337"/>
    <d v="2021-08-13T00:19:30"/>
    <n v="90477"/>
    <n v="230836"/>
    <d v="2021-04-02T00:23:23"/>
    <n v="1"/>
    <x v="65075"/>
  </r>
  <r>
    <n v="377342"/>
    <d v="2021-08-13T00:23:34"/>
    <n v="225005"/>
    <n v="273603"/>
    <d v="2021-07-03T05:12:06"/>
    <n v="0"/>
    <x v="65055"/>
  </r>
  <r>
    <n v="377346"/>
    <d v="2021-08-13T00:23:34"/>
    <n v="296379"/>
    <n v="158978"/>
    <d v="2021-07-28T19:20:55"/>
    <n v="-4"/>
    <x v="64943"/>
  </r>
  <r>
    <n v="377350"/>
    <d v="2021-08-13T00:26:29"/>
    <n v="199967"/>
    <n v="5151"/>
    <d v="2021-06-29T23:21:58"/>
    <n v="-7"/>
    <x v="64896"/>
  </r>
  <r>
    <n v="377354"/>
    <d v="2021-08-13T00:27:04"/>
    <n v="72743"/>
    <n v="304128"/>
    <d v="2021-07-26T03:50:45"/>
    <n v="2"/>
    <x v="65076"/>
  </r>
  <r>
    <n v="377358"/>
    <d v="2021-08-13T00:27:04"/>
    <n v="278060"/>
    <n v="214224"/>
    <d v="2021-07-16T07:19:47"/>
    <n v="2"/>
    <x v="65076"/>
  </r>
  <r>
    <n v="377361"/>
    <d v="2021-08-13T00:33:28"/>
    <n v="201133"/>
    <n v="472330"/>
    <d v="2021-04-04T09:40:51"/>
    <n v="1"/>
    <x v="65077"/>
  </r>
  <r>
    <n v="377364"/>
    <d v="2021-08-13T00:39:53"/>
    <n v="137554"/>
    <n v="461611"/>
    <d v="2021-05-29T15:44:50"/>
    <n v="-4"/>
    <x v="64923"/>
  </r>
  <r>
    <n v="377367"/>
    <d v="2021-08-13T00:39:53"/>
    <n v="276101"/>
    <n v="76405"/>
    <d v="2021-07-30T02:38:10"/>
    <n v="-8"/>
    <x v="64819"/>
  </r>
  <r>
    <n v="377372"/>
    <d v="2021-08-13T00:42:48"/>
    <n v="97352"/>
    <n v="73635"/>
    <d v="2021-06-29T04:55:15"/>
    <n v="-3"/>
    <x v="65004"/>
  </r>
  <r>
    <n v="377376"/>
    <d v="2021-08-13T00:46:05"/>
    <n v="303440"/>
    <n v="411922"/>
    <d v="2021-08-01T05:41:04"/>
    <n v="3"/>
    <x v="65078"/>
  </r>
  <r>
    <n v="377377"/>
    <d v="2021-08-13T00:49:47"/>
    <n v="265575"/>
    <n v="145779"/>
    <d v="2021-06-25T17:29:52"/>
    <n v="1"/>
    <x v="65079"/>
  </r>
  <r>
    <n v="377382"/>
    <d v="2021-08-13T00:56:47"/>
    <n v="272420"/>
    <n v="411922"/>
    <d v="2021-04-29T19:14:06"/>
    <n v="1"/>
    <x v="65068"/>
  </r>
  <r>
    <n v="377386"/>
    <d v="2021-08-13T00:57:36"/>
    <n v="166123"/>
    <n v="443594"/>
    <d v="2021-04-08T22:19:39"/>
    <n v="9"/>
    <x v="65080"/>
  </r>
  <r>
    <n v="377388"/>
    <d v="2021-08-13T00:58:31"/>
    <n v="230216"/>
    <n v="158978"/>
    <d v="2021-08-04T03:46:34"/>
    <n v="0"/>
    <x v="65069"/>
  </r>
  <r>
    <n v="377389"/>
    <d v="2021-08-13T00:59:02"/>
    <n v="100259"/>
    <n v="80412"/>
    <d v="2021-07-18T21:48:24"/>
    <n v="0"/>
    <x v="65081"/>
  </r>
  <r>
    <n v="377392"/>
    <d v="2021-08-13T00:59:06"/>
    <n v="269810"/>
    <n v="141918"/>
    <d v="2021-06-25T02:02:31"/>
    <n v="1"/>
    <x v="65082"/>
  </r>
  <r>
    <n v="377393"/>
    <d v="2021-08-13T01:03:22"/>
    <n v="15903"/>
    <n v="228405"/>
    <d v="2021-06-28T18:34:21"/>
    <n v="0"/>
    <x v="65083"/>
  </r>
  <r>
    <n v="377396"/>
    <d v="2021-08-13T01:04:48"/>
    <n v="23982"/>
    <n v="19714"/>
    <d v="2021-06-26T19:11:56"/>
    <n v="3"/>
    <x v="65084"/>
  </r>
  <r>
    <n v="377397"/>
    <d v="2021-08-13T01:17:45"/>
    <n v="70402"/>
    <n v="89348"/>
    <d v="2021-05-28T16:50:51"/>
    <n v="1"/>
    <x v="65085"/>
  </r>
  <r>
    <n v="377402"/>
    <d v="2021-08-13T01:17:45"/>
    <n v="150715"/>
    <n v="129210"/>
    <d v="2021-07-23T12:06:19"/>
    <n v="1"/>
    <x v="65085"/>
  </r>
  <r>
    <n v="377406"/>
    <d v="2021-08-13T01:18:55"/>
    <n v="292424"/>
    <n v="179862"/>
    <d v="2021-04-28T15:54:09"/>
    <n v="-5"/>
    <x v="64915"/>
  </r>
  <r>
    <n v="377407"/>
    <d v="2021-08-13T01:19:30"/>
    <n v="54625"/>
    <n v="182984"/>
    <d v="2021-05-26T13:56:08"/>
    <n v="0"/>
    <x v="65075"/>
  </r>
  <r>
    <n v="377408"/>
    <d v="2021-08-13T01:20:40"/>
    <n v="11479"/>
    <n v="127940"/>
    <d v="2021-05-29T17:44:32"/>
    <n v="-6"/>
    <x v="64776"/>
  </r>
  <r>
    <n v="377410"/>
    <d v="2021-08-13T01:21:14"/>
    <n v="295966"/>
    <n v="180863"/>
    <d v="2021-05-30T05:52:09"/>
    <n v="-5"/>
    <x v="65086"/>
  </r>
  <r>
    <n v="377412"/>
    <d v="2021-08-13T01:21:49"/>
    <n v="133334"/>
    <n v="21760"/>
    <d v="2021-05-24T21:48:29"/>
    <n v="0"/>
    <x v="64916"/>
  </r>
  <r>
    <n v="377415"/>
    <d v="2021-08-13T01:24:44"/>
    <n v="62686"/>
    <n v="411922"/>
    <d v="2021-08-07T01:43:55"/>
    <n v="1"/>
    <x v="65087"/>
  </r>
  <r>
    <n v="377419"/>
    <d v="2021-08-13T01:26:29"/>
    <n v="261429"/>
    <n v="199629"/>
    <d v="2021-05-14T22:43:14"/>
    <n v="0"/>
    <x v="65088"/>
  </r>
  <r>
    <n v="377422"/>
    <d v="2021-08-13T01:28:49"/>
    <n v="28081"/>
    <n v="439981"/>
    <d v="2021-04-25T22:50:22"/>
    <n v="-4"/>
    <x v="64970"/>
  </r>
  <r>
    <n v="377423"/>
    <d v="2021-08-13T01:37:55"/>
    <n v="53334"/>
    <n v="217497"/>
    <d v="2021-04-23T22:48:36"/>
    <n v="3"/>
    <x v="65089"/>
  </r>
  <r>
    <n v="377427"/>
    <d v="2021-08-13T01:38:24"/>
    <n v="294493"/>
    <n v="244574"/>
    <d v="2021-05-27T20:59:16"/>
    <n v="1"/>
    <x v="65090"/>
  </r>
  <r>
    <n v="377430"/>
    <d v="2021-08-13T01:39:22"/>
    <n v="344199"/>
    <n v="388677"/>
    <d v="2021-06-24T09:16:13"/>
    <n v="3"/>
    <x v="65091"/>
  </r>
  <r>
    <n v="377432"/>
    <d v="2021-08-13T01:41:03"/>
    <n v="98785"/>
    <n v="448837"/>
    <d v="2021-05-27T00:43:27"/>
    <n v="1"/>
    <x v="65092"/>
  </r>
  <r>
    <n v="377435"/>
    <d v="2021-08-13T01:42:48"/>
    <n v="280586"/>
    <n v="266075"/>
    <d v="2021-05-25T12:35:34"/>
    <n v="0"/>
    <x v="65093"/>
  </r>
  <r>
    <n v="377439"/>
    <d v="2021-08-13T01:45:36"/>
    <n v="339779"/>
    <n v="317239"/>
    <d v="2021-07-12T23:13:48"/>
    <n v="7"/>
    <x v="65094"/>
  </r>
  <r>
    <n v="377440"/>
    <d v="2021-08-13T01:45:42"/>
    <n v="16976"/>
    <n v="180863"/>
    <d v="2021-04-26T08:39:54"/>
    <n v="-7"/>
    <x v="64950"/>
  </r>
  <r>
    <n v="377445"/>
    <d v="2021-08-13T01:47:31"/>
    <n v="5341"/>
    <n v="341333"/>
    <d v="2021-06-29T18:20:00"/>
    <n v="-4"/>
    <x v="65095"/>
  </r>
  <r>
    <n v="377450"/>
    <d v="2021-08-13T01:48:37"/>
    <n v="221098"/>
    <n v="226626"/>
    <d v="2021-08-13T00:28:50"/>
    <n v="-2"/>
    <x v="65061"/>
  </r>
  <r>
    <n v="377451"/>
    <d v="2021-08-13T01:49:47"/>
    <n v="236272"/>
    <n v="118549"/>
    <d v="2021-07-24T03:26:33"/>
    <n v="0"/>
    <x v="65079"/>
  </r>
  <r>
    <n v="377452"/>
    <d v="2021-08-13T01:53:52"/>
    <n v="56315"/>
    <n v="81226"/>
    <d v="2021-06-27T17:47:42"/>
    <n v="-5"/>
    <x v="64980"/>
  </r>
  <r>
    <n v="377454"/>
    <d v="2021-08-13T01:54:27"/>
    <n v="304276"/>
    <n v="86587"/>
    <d v="2021-07-14T19:49:32"/>
    <n v="0"/>
    <x v="65047"/>
  </r>
  <r>
    <n v="377457"/>
    <d v="2021-08-13T01:59:06"/>
    <n v="291769"/>
    <n v="88863"/>
    <d v="2021-04-07T14:21:32"/>
    <n v="12"/>
    <x v="65096"/>
  </r>
  <r>
    <n v="377459"/>
    <d v="2021-08-13T02:03:50"/>
    <n v="274769"/>
    <n v="245484"/>
    <d v="2021-07-17T11:55:59"/>
    <n v="6"/>
    <x v="65097"/>
  </r>
  <r>
    <n v="377460"/>
    <d v="2021-08-13T02:10:45"/>
    <n v="220270"/>
    <n v="341333"/>
    <d v="2021-07-01T16:56:48"/>
    <n v="-4"/>
    <x v="64961"/>
  </r>
  <r>
    <n v="377465"/>
    <d v="2021-08-13T02:11:02"/>
    <n v="170438"/>
    <n v="316541"/>
    <d v="2021-07-22T03:38:14"/>
    <n v="0"/>
    <x v="65098"/>
  </r>
  <r>
    <n v="377467"/>
    <d v="2021-08-13T02:14:15"/>
    <n v="201761"/>
    <n v="347393"/>
    <d v="2021-05-28T05:21:01"/>
    <n v="-6"/>
    <x v="64912"/>
  </r>
  <r>
    <n v="377468"/>
    <d v="2021-08-13T02:15:25"/>
    <n v="329508"/>
    <n v="461971"/>
    <d v="2021-08-08T04:53:50"/>
    <n v="0"/>
    <x v="65099"/>
  </r>
  <r>
    <n v="377470"/>
    <d v="2021-08-13T02:17:45"/>
    <n v="45108"/>
    <n v="264100"/>
    <d v="2021-07-28T14:28:11"/>
    <n v="-4"/>
    <x v="65026"/>
  </r>
  <r>
    <n v="377471"/>
    <d v="2021-08-13T02:18:20"/>
    <n v="102066"/>
    <n v="357547"/>
    <d v="2021-04-16T22:32:17"/>
    <n v="-7"/>
    <x v="64914"/>
  </r>
  <r>
    <n v="377475"/>
    <d v="2021-08-13T02:34:38"/>
    <n v="336018"/>
    <n v="273920"/>
    <d v="2021-04-13T17:12:12"/>
    <n v="1"/>
    <x v="65100"/>
  </r>
  <r>
    <n v="377477"/>
    <d v="2021-08-13T02:42:13"/>
    <n v="286942"/>
    <n v="463650"/>
    <d v="2021-04-11T05:58:36"/>
    <n v="-6"/>
    <x v="64976"/>
  </r>
  <r>
    <n v="377478"/>
    <d v="2021-08-13T02:43:23"/>
    <n v="12221"/>
    <n v="158978"/>
    <d v="2021-07-22T18:11:43"/>
    <n v="-8"/>
    <x v="64820"/>
  </r>
  <r>
    <n v="377481"/>
    <d v="2021-08-13T02:45:42"/>
    <n v="315826"/>
    <n v="173184"/>
    <d v="2021-04-12T08:20:46"/>
    <n v="0"/>
    <x v="65101"/>
  </r>
  <r>
    <n v="377485"/>
    <d v="2021-08-13T03:06:14"/>
    <n v="51861"/>
    <n v="21760"/>
    <d v="2021-05-13T06:19:26"/>
    <n v="1"/>
    <x v="65102"/>
  </r>
  <r>
    <n v="377490"/>
    <d v="2021-08-13T03:08:38"/>
    <n v="251678"/>
    <n v="343491"/>
    <d v="2021-05-25T00:08:39"/>
    <n v="0"/>
    <x v="65103"/>
  </r>
  <r>
    <n v="377491"/>
    <d v="2021-08-13T03:12:00"/>
    <n v="51192"/>
    <n v="470762"/>
    <d v="2021-05-24T10:38:11"/>
    <n v="1"/>
    <x v="65104"/>
  </r>
  <r>
    <n v="377494"/>
    <d v="2021-08-13T03:12:00"/>
    <n v="186257"/>
    <n v="453901"/>
    <d v="2021-05-06T03:29:21"/>
    <n v="1"/>
    <x v="65104"/>
  </r>
  <r>
    <n v="377495"/>
    <d v="2021-08-13T03:21:36"/>
    <n v="319083"/>
    <n v="129210"/>
    <d v="2021-07-16T13:33:22"/>
    <n v="3"/>
    <x v="65105"/>
  </r>
  <r>
    <n v="377498"/>
    <d v="2021-08-13T03:29:46"/>
    <n v="302505"/>
    <n v="10148"/>
    <d v="2021-08-01T23:37:05"/>
    <n v="2"/>
    <x v="65106"/>
  </r>
  <r>
    <n v="377502"/>
    <d v="2021-08-13T03:34:38"/>
    <n v="239605"/>
    <n v="327968"/>
    <d v="2021-06-18T06:43:40"/>
    <n v="-8"/>
    <x v="64922"/>
  </r>
  <r>
    <n v="377503"/>
    <d v="2021-08-13T03:36:58"/>
    <n v="49803"/>
    <n v="1019"/>
    <d v="2021-07-03T15:43:56"/>
    <n v="5"/>
    <x v="65107"/>
  </r>
  <r>
    <n v="377506"/>
    <d v="2021-08-13T03:50:57"/>
    <n v="119535"/>
    <n v="217307"/>
    <d v="2021-05-27T13:55:39"/>
    <n v="0"/>
    <x v="65108"/>
  </r>
  <r>
    <n v="377510"/>
    <d v="2021-08-13T04:13:40"/>
    <n v="32100"/>
    <n v="111368"/>
    <d v="2021-05-22T03:29:54"/>
    <n v="11"/>
    <x v="65109"/>
  </r>
  <r>
    <n v="377515"/>
    <d v="2021-08-13T04:14:24"/>
    <n v="75853"/>
    <n v="351192"/>
    <d v="2021-05-29T23:48:21"/>
    <n v="2"/>
    <x v="65110"/>
  </r>
  <r>
    <n v="377520"/>
    <d v="2021-08-13T04:19:12"/>
    <n v="259666"/>
    <n v="204394"/>
    <d v="2021-04-25T04:56:29"/>
    <n v="0"/>
    <x v="65111"/>
  </r>
  <r>
    <n v="377522"/>
    <d v="2021-08-13T04:28:14"/>
    <n v="124793"/>
    <n v="153893"/>
    <d v="2021-05-28T14:42:15"/>
    <n v="-8"/>
    <x v="64918"/>
  </r>
  <r>
    <n v="377526"/>
    <d v="2021-08-13T04:31:09"/>
    <n v="21966"/>
    <n v="21760"/>
    <d v="2021-06-25T03:47:56"/>
    <n v="-3"/>
    <x v="65112"/>
  </r>
  <r>
    <n v="377527"/>
    <d v="2021-08-13T04:32:38"/>
    <n v="312505"/>
    <n v="68899"/>
    <d v="2021-05-27T07:55:47"/>
    <n v="1"/>
    <x v="65113"/>
  </r>
  <r>
    <n v="377530"/>
    <d v="2021-08-13T04:44:33"/>
    <n v="159487"/>
    <n v="43842"/>
    <d v="2021-05-25T07:10:44"/>
    <n v="-8"/>
    <x v="65114"/>
  </r>
  <r>
    <n v="377532"/>
    <d v="2021-08-13T04:56:12"/>
    <n v="326649"/>
    <n v="349368"/>
    <d v="2021-04-07T16:34:08"/>
    <n v="-4"/>
    <x v="65067"/>
  </r>
  <r>
    <n v="377533"/>
    <d v="2021-08-13T05:10:45"/>
    <n v="168749"/>
    <n v="198050"/>
    <d v="2021-06-10T08:07:08"/>
    <n v="-7"/>
    <x v="64961"/>
  </r>
  <r>
    <n v="377535"/>
    <d v="2021-08-13T05:14:50"/>
    <n v="18053"/>
    <n v="411922"/>
    <d v="2021-06-26T11:10:51"/>
    <n v="12"/>
    <x v="65115"/>
  </r>
  <r>
    <n v="377539"/>
    <d v="2021-08-13T05:18:43"/>
    <n v="175731"/>
    <n v="390221"/>
    <d v="2021-04-17T12:43:03"/>
    <n v="1"/>
    <x v="65116"/>
  </r>
  <r>
    <n v="377542"/>
    <d v="2021-08-13T05:24:00"/>
    <n v="76160"/>
    <n v="230507"/>
    <d v="2021-04-16T06:05:51"/>
    <n v="0"/>
    <x v="65117"/>
  </r>
  <r>
    <n v="377543"/>
    <d v="2021-08-13T05:24:58"/>
    <n v="148296"/>
    <n v="240291"/>
    <d v="2021-07-25T14:52:19"/>
    <n v="2"/>
    <x v="65118"/>
  </r>
  <r>
    <n v="377547"/>
    <d v="2021-08-13T05:32:53"/>
    <n v="264193"/>
    <n v="43842"/>
    <d v="2021-04-24T05:34:13"/>
    <n v="-5"/>
    <x v="65042"/>
  </r>
  <r>
    <n v="377549"/>
    <d v="2021-08-13T05:48:29"/>
    <n v="101354"/>
    <n v="347393"/>
    <d v="2021-07-02T14:27:29"/>
    <n v="0"/>
    <x v="65119"/>
  </r>
  <r>
    <n v="377550"/>
    <d v="2021-08-13T06:01:26"/>
    <n v="9223"/>
    <n v="258219"/>
    <d v="2021-07-13T10:30:12"/>
    <n v="3"/>
    <x v="65120"/>
  </r>
  <r>
    <n v="377552"/>
    <d v="2021-08-13T06:01:55"/>
    <n v="140118"/>
    <n v="142974"/>
    <d v="2021-04-28T10:38:37"/>
    <n v="7"/>
    <x v="65121"/>
  </r>
  <r>
    <n v="377553"/>
    <d v="2021-08-13T06:04:19"/>
    <n v="117409"/>
    <n v="179296"/>
    <d v="2021-06-25T08:44:49"/>
    <n v="0"/>
    <x v="65122"/>
  </r>
  <r>
    <n v="377557"/>
    <d v="2021-08-13T06:27:50"/>
    <n v="258366"/>
    <n v="394087"/>
    <d v="2021-06-23T17:59:29"/>
    <n v="7"/>
    <x v="65123"/>
  </r>
  <r>
    <n v="377561"/>
    <d v="2021-08-13T06:34:34"/>
    <n v="243508"/>
    <n v="419184"/>
    <d v="2021-05-25T09:46:29"/>
    <n v="0"/>
    <x v="65124"/>
  </r>
  <r>
    <n v="377566"/>
    <d v="2021-08-13T06:42:13"/>
    <n v="43062"/>
    <n v="327968"/>
    <d v="2021-06-25T01:12:25"/>
    <n v="10"/>
    <x v="65125"/>
  </r>
  <r>
    <n v="377567"/>
    <d v="2021-08-13T06:43:12"/>
    <n v="67392"/>
    <n v="318424"/>
    <d v="2021-05-13T19:36:27"/>
    <n v="0"/>
    <x v="65126"/>
  </r>
  <r>
    <n v="377568"/>
    <d v="2021-08-13T06:44:10"/>
    <n v="288361"/>
    <n v="261368"/>
    <d v="2021-07-09T06:11:38"/>
    <n v="5"/>
    <x v="65127"/>
  </r>
  <r>
    <n v="377571"/>
    <d v="2021-08-13T06:47:31"/>
    <n v="313249"/>
    <n v="91930"/>
    <d v="2021-08-05T12:03:01"/>
    <n v="3"/>
    <x v="65128"/>
  </r>
  <r>
    <n v="377575"/>
    <d v="2021-08-13T06:55:02"/>
    <n v="255288"/>
    <n v="122982"/>
    <d v="2021-07-24T12:10:19"/>
    <n v="8"/>
    <x v="65129"/>
  </r>
  <r>
    <n v="377579"/>
    <d v="2021-08-13T07:02:01"/>
    <n v="64033"/>
    <n v="375394"/>
    <d v="2021-05-25T20:42:59"/>
    <n v="12"/>
    <x v="65130"/>
  </r>
  <r>
    <n v="377581"/>
    <d v="2021-08-13T07:13:26"/>
    <n v="344889"/>
    <n v="315199"/>
    <d v="2021-07-16T04:28:13"/>
    <n v="0"/>
    <x v="65131"/>
  </r>
  <r>
    <n v="377584"/>
    <d v="2021-08-13T07:21:49"/>
    <n v="317240"/>
    <n v="328843"/>
    <d v="2021-04-29T13:17:59"/>
    <n v="6"/>
    <x v="65132"/>
  </r>
  <r>
    <n v="377587"/>
    <d v="2021-08-13T07:23:34"/>
    <n v="210002"/>
    <n v="472712"/>
    <d v="2021-04-29T17:44:37"/>
    <n v="-7"/>
    <x v="65055"/>
  </r>
  <r>
    <n v="377589"/>
    <d v="2021-08-13T07:36:58"/>
    <n v="52891"/>
    <n v="420674"/>
    <d v="2021-04-22T06:02:16"/>
    <n v="-8"/>
    <x v="65133"/>
  </r>
  <r>
    <n v="377594"/>
    <d v="2021-08-13T07:44:33"/>
    <n v="150232"/>
    <n v="316071"/>
    <d v="2021-04-22T19:25:07"/>
    <n v="9"/>
    <x v="65134"/>
  </r>
  <r>
    <n v="377598"/>
    <d v="2021-08-13T07:47:02"/>
    <n v="269035"/>
    <n v="341333"/>
    <d v="2021-07-09T12:06:39"/>
    <n v="4"/>
    <x v="65135"/>
  </r>
  <r>
    <n v="377600"/>
    <d v="2021-08-13T07:49:26"/>
    <n v="133334"/>
    <n v="226626"/>
    <d v="2021-05-24T21:48:29"/>
    <n v="0"/>
    <x v="65136"/>
  </r>
  <r>
    <n v="377604"/>
    <d v="2021-08-13T08:02:36"/>
    <n v="135563"/>
    <n v="327968"/>
    <d v="2021-05-29T11:25:00"/>
    <n v="8"/>
    <x v="65137"/>
  </r>
  <r>
    <n v="377607"/>
    <d v="2021-08-13T08:24:44"/>
    <n v="63812"/>
    <n v="242428"/>
    <d v="2021-07-07T14:47:34"/>
    <n v="10"/>
    <x v="65138"/>
  </r>
  <r>
    <n v="377609"/>
    <d v="2021-08-13T08:29:59"/>
    <n v="26005"/>
    <n v="263296"/>
    <d v="2021-06-19T21:11:14"/>
    <n v="7"/>
    <x v="65139"/>
  </r>
  <r>
    <n v="377612"/>
    <d v="2021-08-13T08:34:03"/>
    <n v="99184"/>
    <n v="347393"/>
    <d v="2021-07-14T19:22:36"/>
    <n v="10"/>
    <x v="65140"/>
  </r>
  <r>
    <n v="377615"/>
    <d v="2021-08-13T08:35:13"/>
    <n v="48965"/>
    <n v="88863"/>
    <d v="2021-05-23T14:31:38"/>
    <n v="0"/>
    <x v="65141"/>
  </r>
  <r>
    <n v="377617"/>
    <d v="2021-08-13T08:38:08"/>
    <n v="144308"/>
    <n v="380039"/>
    <d v="2021-05-29T01:51:10"/>
    <n v="1"/>
    <x v="65142"/>
  </r>
  <r>
    <n v="377619"/>
    <d v="2021-08-13T08:43:58"/>
    <n v="146387"/>
    <n v="433508"/>
    <d v="2021-05-30T01:55:30"/>
    <n v="7"/>
    <x v="65143"/>
  </r>
  <r>
    <n v="377623"/>
    <d v="2021-08-13T08:44:33"/>
    <n v="59589"/>
    <n v="388561"/>
    <d v="2021-05-27T09:11:35"/>
    <n v="8"/>
    <x v="65134"/>
  </r>
  <r>
    <n v="377626"/>
    <d v="2021-08-13T08:48:02"/>
    <n v="46810"/>
    <n v="287697"/>
    <d v="2021-07-12T03:21:30"/>
    <n v="6"/>
    <x v="65144"/>
  </r>
  <r>
    <n v="377629"/>
    <d v="2021-08-13T08:49:12"/>
    <n v="242403"/>
    <n v="208125"/>
    <d v="2021-06-24T11:49:41"/>
    <n v="4"/>
    <x v="65145"/>
  </r>
  <r>
    <n v="377633"/>
    <d v="2021-08-13T08:49:26"/>
    <n v="113961"/>
    <n v="471403"/>
    <d v="2021-04-24T02:02:53"/>
    <n v="2"/>
    <x v="65146"/>
  </r>
  <r>
    <n v="377635"/>
    <d v="2021-08-13T08:53:17"/>
    <n v="179731"/>
    <n v="112334"/>
    <d v="2021-06-26T04:27:57"/>
    <n v="7"/>
    <x v="65147"/>
  </r>
  <r>
    <n v="377640"/>
    <d v="2021-08-13T08:59:02"/>
    <n v="223561"/>
    <n v="169400"/>
    <d v="2021-06-01T02:19:47"/>
    <n v="1"/>
    <x v="65148"/>
  </r>
  <r>
    <n v="377643"/>
    <d v="2021-08-13T09:02:01"/>
    <n v="107437"/>
    <n v="242428"/>
    <d v="2021-04-08T21:56:27"/>
    <n v="10"/>
    <x v="65130"/>
  </r>
  <r>
    <n v="377644"/>
    <d v="2021-08-13T09:02:01"/>
    <n v="267611"/>
    <n v="118549"/>
    <d v="2021-06-11T08:17:37"/>
    <n v="10"/>
    <x v="65130"/>
  </r>
  <r>
    <n v="377647"/>
    <d v="2021-08-13T09:02:36"/>
    <n v="195519"/>
    <n v="351192"/>
    <d v="2021-06-25T13:53:04"/>
    <n v="3"/>
    <x v="65149"/>
  </r>
  <r>
    <n v="377650"/>
    <d v="2021-08-13T09:02:53"/>
    <n v="142365"/>
    <n v="405774"/>
    <d v="2021-07-08T19:45:35"/>
    <n v="3"/>
    <x v="65150"/>
  </r>
  <r>
    <n v="377654"/>
    <d v="2021-08-13T09:09:07"/>
    <n v="212244"/>
    <n v="470762"/>
    <d v="2021-05-07T03:21:05"/>
    <n v="1"/>
    <x v="65151"/>
  </r>
  <r>
    <n v="377659"/>
    <d v="2021-08-13T09:09:36"/>
    <n v="141203"/>
    <n v="175663"/>
    <d v="2021-04-22T15:33:00"/>
    <n v="2"/>
    <x v="65152"/>
  </r>
  <r>
    <n v="377664"/>
    <d v="2021-08-13T09:10:10"/>
    <n v="146372"/>
    <n v="183290"/>
    <d v="2021-04-10T21:07:44"/>
    <n v="-8"/>
    <x v="65022"/>
  </r>
  <r>
    <n v="377667"/>
    <d v="2021-08-13T09:10:34"/>
    <n v="48422"/>
    <n v="239565"/>
    <d v="2021-03-31T13:15:34"/>
    <n v="1"/>
    <x v="65153"/>
  </r>
  <r>
    <n v="377668"/>
    <d v="2021-08-13T09:12:30"/>
    <n v="165108"/>
    <n v="230507"/>
    <d v="2021-06-26T00:37:42"/>
    <n v="0"/>
    <x v="65154"/>
  </r>
  <r>
    <n v="377673"/>
    <d v="2021-08-13T09:13:40"/>
    <n v="234274"/>
    <n v="43623"/>
    <d v="2021-04-11T13:54:07"/>
    <n v="2"/>
    <x v="65155"/>
  </r>
  <r>
    <n v="377675"/>
    <d v="2021-08-13T09:15:25"/>
    <n v="119898"/>
    <n v="118549"/>
    <d v="2021-05-12T21:04:32"/>
    <n v="1"/>
    <x v="65156"/>
  </r>
  <r>
    <n v="377679"/>
    <d v="2021-08-13T09:16:35"/>
    <n v="256340"/>
    <n v="17862"/>
    <d v="2021-06-23T01:20:47"/>
    <n v="3"/>
    <x v="65157"/>
  </r>
  <r>
    <n v="377681"/>
    <d v="2021-08-13T09:17:46"/>
    <n v="237561"/>
    <n v="204394"/>
    <d v="2021-04-16T11:02:45"/>
    <n v="4"/>
    <x v="65158"/>
  </r>
  <r>
    <n v="377682"/>
    <d v="2021-08-13T09:23:34"/>
    <n v="189411"/>
    <n v="399866"/>
    <d v="2021-06-27T19:03:20"/>
    <n v="3"/>
    <x v="65159"/>
  </r>
  <r>
    <n v="377684"/>
    <d v="2021-08-13T09:26:24"/>
    <n v="124252"/>
    <n v="81725"/>
    <d v="2021-05-26T17:12:15"/>
    <n v="1"/>
    <x v="65160"/>
  </r>
  <r>
    <n v="377686"/>
    <d v="2021-08-13T09:28:49"/>
    <n v="168577"/>
    <n v="255868"/>
    <d v="2021-04-28T20:16:48"/>
    <n v="4"/>
    <x v="65161"/>
  </r>
  <r>
    <n v="377689"/>
    <d v="2021-08-13T09:32:19"/>
    <n v="343552"/>
    <n v="158978"/>
    <d v="2021-04-23T20:16:16"/>
    <n v="6"/>
    <x v="65162"/>
  </r>
  <r>
    <n v="377693"/>
    <d v="2021-08-13T09:42:13"/>
    <n v="193381"/>
    <n v="385065"/>
    <d v="2021-06-24T10:12:12"/>
    <n v="7"/>
    <x v="65125"/>
  </r>
  <r>
    <n v="377695"/>
    <d v="2021-08-13T09:43:41"/>
    <n v="341097"/>
    <n v="153893"/>
    <d v="2021-06-28T17:16:34"/>
    <n v="1"/>
    <x v="65163"/>
  </r>
  <r>
    <n v="377699"/>
    <d v="2021-08-13T09:44:10"/>
    <n v="275872"/>
    <n v="366805"/>
    <d v="2021-06-30T00:27:04"/>
    <n v="2"/>
    <x v="65127"/>
  </r>
  <r>
    <n v="377700"/>
    <d v="2021-08-13T09:48:29"/>
    <n v="269958"/>
    <n v="411922"/>
    <d v="2021-07-05T20:06:05"/>
    <n v="2"/>
    <x v="65164"/>
  </r>
  <r>
    <n v="377702"/>
    <d v="2021-08-13T09:51:22"/>
    <n v="94602"/>
    <n v="154374"/>
    <d v="2021-05-25T10:24:20"/>
    <n v="2"/>
    <x v="65165"/>
  </r>
  <r>
    <n v="377704"/>
    <d v="2021-08-13T09:55:02"/>
    <n v="268942"/>
    <n v="370651"/>
    <d v="2021-07-10T01:48:31"/>
    <n v="9"/>
    <x v="65166"/>
  </r>
  <r>
    <n v="377705"/>
    <d v="2021-08-13T10:00:58"/>
    <n v="106216"/>
    <n v="81725"/>
    <d v="2021-04-18T11:27:48"/>
    <n v="1"/>
    <x v="65167"/>
  </r>
  <r>
    <n v="377709"/>
    <d v="2021-08-13T10:02:01"/>
    <n v="268373"/>
    <n v="154256"/>
    <d v="2021-04-09T06:53:34"/>
    <n v="5"/>
    <x v="65168"/>
  </r>
  <r>
    <n v="377711"/>
    <d v="2021-08-13T10:02:36"/>
    <n v="290660"/>
    <n v="421124"/>
    <d v="2021-07-02T16:02:21"/>
    <n v="6"/>
    <x v="65137"/>
  </r>
  <r>
    <n v="377714"/>
    <d v="2021-08-13T10:08:26"/>
    <n v="215155"/>
    <n v="3215"/>
    <d v="2021-04-15T18:04:27"/>
    <n v="4"/>
    <x v="65169"/>
  </r>
  <r>
    <n v="377716"/>
    <d v="2021-08-13T10:12:30"/>
    <n v="309742"/>
    <n v="388328"/>
    <d v="2021-06-23T23:35:09"/>
    <n v="7"/>
    <x v="65170"/>
  </r>
  <r>
    <n v="377720"/>
    <d v="2021-08-13T10:17:46"/>
    <n v="251399"/>
    <n v="158978"/>
    <d v="2021-06-29T03:59:54"/>
    <n v="0"/>
    <x v="65171"/>
  </r>
  <r>
    <n v="377724"/>
    <d v="2021-08-13T10:22:59"/>
    <n v="305387"/>
    <n v="250679"/>
    <d v="2021-05-26T13:19:45"/>
    <n v="1"/>
    <x v="65172"/>
  </r>
  <r>
    <n v="377729"/>
    <d v="2021-08-13T10:24:09"/>
    <n v="288681"/>
    <n v="153893"/>
    <d v="2021-05-29T16:56:26"/>
    <n v="11"/>
    <x v="65173"/>
  </r>
  <r>
    <n v="377730"/>
    <d v="2021-08-13T10:24:44"/>
    <n v="20503"/>
    <n v="220750"/>
    <d v="2021-06-29T08:17:37"/>
    <n v="8"/>
    <x v="65138"/>
  </r>
  <r>
    <n v="377733"/>
    <d v="2021-08-13T10:25:55"/>
    <n v="204522"/>
    <n v="230507"/>
    <d v="2021-07-14T22:24:46"/>
    <n v="-7"/>
    <x v="65174"/>
  </r>
  <r>
    <n v="377738"/>
    <d v="2021-08-13T10:32:38"/>
    <n v="141858"/>
    <n v="341081"/>
    <d v="2021-08-06T04:20:24"/>
    <n v="4"/>
    <x v="65175"/>
  </r>
  <r>
    <n v="377740"/>
    <d v="2021-08-13T10:34:03"/>
    <n v="163817"/>
    <n v="194180"/>
    <d v="2021-04-24T11:12:31"/>
    <n v="4"/>
    <x v="65176"/>
  </r>
  <r>
    <n v="377742"/>
    <d v="2021-08-13T10:36:58"/>
    <n v="32719"/>
    <n v="439981"/>
    <d v="2021-07-11T16:19:06"/>
    <n v="5"/>
    <x v="65177"/>
  </r>
  <r>
    <n v="377745"/>
    <d v="2021-08-13T10:36:58"/>
    <n v="53379"/>
    <n v="294042"/>
    <d v="2021-05-27T17:36:08"/>
    <n v="1"/>
    <x v="65178"/>
  </r>
  <r>
    <n v="377750"/>
    <d v="2021-08-13T10:39:53"/>
    <n v="305974"/>
    <n v="33094"/>
    <d v="2021-04-25T11:25:48"/>
    <n v="2"/>
    <x v="65179"/>
  </r>
  <r>
    <n v="377751"/>
    <d v="2021-08-13T10:42:13"/>
    <n v="53695"/>
    <n v="461671"/>
    <d v="2021-04-13T23:35:59"/>
    <n v="6"/>
    <x v="65125"/>
  </r>
  <r>
    <n v="377755"/>
    <d v="2021-08-13T10:42:14"/>
    <n v="127304"/>
    <n v="301748"/>
    <d v="2021-06-24T04:12:17"/>
    <n v="3"/>
    <x v="65180"/>
  </r>
  <r>
    <n v="377756"/>
    <d v="2021-08-13T10:48:37"/>
    <n v="179820"/>
    <n v="158978"/>
    <d v="2021-07-18T08:14:51"/>
    <n v="9"/>
    <x v="65181"/>
  </r>
  <r>
    <n v="377757"/>
    <d v="2021-08-13T10:49:12"/>
    <n v="289032"/>
    <n v="411922"/>
    <d v="2021-05-25T14:03:59"/>
    <n v="2"/>
    <x v="65145"/>
  </r>
  <r>
    <n v="377762"/>
    <d v="2021-08-13T10:50:22"/>
    <n v="167215"/>
    <n v="154256"/>
    <d v="2021-04-23T07:41:45"/>
    <n v="0"/>
    <x v="65182"/>
  </r>
  <r>
    <n v="377767"/>
    <d v="2021-08-13T10:50:57"/>
    <n v="194112"/>
    <n v="432277"/>
    <d v="2021-05-10T06:52:52"/>
    <n v="5"/>
    <x v="65183"/>
  </r>
  <r>
    <n v="377769"/>
    <d v="2021-08-13T10:50:57"/>
    <n v="306873"/>
    <n v="342390"/>
    <d v="2021-04-30T08:45:55"/>
    <n v="5"/>
    <x v="65183"/>
  </r>
  <r>
    <n v="377770"/>
    <d v="2021-08-13T10:52:07"/>
    <n v="189169"/>
    <n v="373415"/>
    <d v="2021-06-02T21:20:43"/>
    <n v="3"/>
    <x v="65184"/>
  </r>
  <r>
    <n v="377772"/>
    <d v="2021-08-13T10:54:14"/>
    <n v="306108"/>
    <n v="267896"/>
    <d v="2021-05-09T20:22:53"/>
    <n v="1"/>
    <x v="65185"/>
  </r>
  <r>
    <n v="377773"/>
    <d v="2021-08-13T10:57:56"/>
    <n v="292615"/>
    <n v="397390"/>
    <d v="2021-03-30T21:41:01"/>
    <n v="1"/>
    <x v="65186"/>
  </r>
  <r>
    <n v="377776"/>
    <d v="2021-08-13T11:00:16"/>
    <n v="288361"/>
    <n v="250679"/>
    <d v="2021-07-09T06:11:38"/>
    <n v="5"/>
    <x v="65187"/>
  </r>
  <r>
    <n v="377777"/>
    <d v="2021-08-13T11:00:58"/>
    <n v="342278"/>
    <n v="68733"/>
    <d v="2021-06-26T12:29:29"/>
    <n v="-3"/>
    <x v="65188"/>
  </r>
  <r>
    <n v="377782"/>
    <d v="2021-08-13T11:11:55"/>
    <n v="167489"/>
    <n v="347393"/>
    <d v="2021-04-22T17:55:48"/>
    <n v="1"/>
    <x v="65189"/>
  </r>
  <r>
    <n v="377785"/>
    <d v="2021-08-13T11:12:29"/>
    <n v="94673"/>
    <n v="249431"/>
    <d v="2021-06-11T07:32:35"/>
    <n v="3"/>
    <x v="65190"/>
  </r>
  <r>
    <n v="377787"/>
    <d v="2021-08-13T11:13:05"/>
    <n v="258757"/>
    <n v="307789"/>
    <d v="2021-06-24T12:14:30"/>
    <n v="3"/>
    <x v="65191"/>
  </r>
  <r>
    <n v="377789"/>
    <d v="2021-08-13T11:14:50"/>
    <n v="295988"/>
    <n v="458081"/>
    <d v="2021-05-05T08:54:44"/>
    <n v="2"/>
    <x v="65192"/>
  </r>
  <r>
    <n v="377791"/>
    <d v="2021-08-13T11:16:48"/>
    <n v="250521"/>
    <n v="293021"/>
    <d v="2021-06-26T09:26:34"/>
    <n v="3"/>
    <x v="65193"/>
  </r>
  <r>
    <n v="377795"/>
    <d v="2021-08-13T11:19:41"/>
    <n v="85950"/>
    <n v="43842"/>
    <d v="2021-07-01T20:59:02"/>
    <n v="3"/>
    <x v="65194"/>
  </r>
  <r>
    <n v="377800"/>
    <d v="2021-08-13T11:20:05"/>
    <n v="268039"/>
    <n v="111368"/>
    <d v="2021-05-28T05:23:38"/>
    <n v="3"/>
    <x v="65195"/>
  </r>
  <r>
    <n v="377803"/>
    <d v="2021-08-13T11:22:24"/>
    <n v="325173"/>
    <n v="130324"/>
    <d v="2021-05-24T18:40:04"/>
    <n v="3"/>
    <x v="65196"/>
  </r>
  <r>
    <n v="377806"/>
    <d v="2021-08-13T11:23:34"/>
    <n v="189963"/>
    <n v="11448"/>
    <d v="2021-06-28T06:54:28"/>
    <n v="1"/>
    <x v="65159"/>
  </r>
  <r>
    <n v="377809"/>
    <d v="2021-08-13T11:31:44"/>
    <n v="173216"/>
    <n v="360931"/>
    <d v="2021-07-30T02:41:09"/>
    <n v="3"/>
    <x v="65197"/>
  </r>
  <r>
    <n v="377810"/>
    <d v="2021-08-13T11:31:44"/>
    <n v="274485"/>
    <n v="192331"/>
    <d v="2021-06-24T12:02:46"/>
    <n v="3"/>
    <x v="65197"/>
  </r>
  <r>
    <n v="377814"/>
    <d v="2021-08-13T11:31:44"/>
    <n v="327915"/>
    <n v="118549"/>
    <d v="2021-04-28T06:54:58"/>
    <n v="3"/>
    <x v="65197"/>
  </r>
  <r>
    <n v="377819"/>
    <d v="2021-08-13T11:32:19"/>
    <n v="204367"/>
    <n v="158978"/>
    <d v="2021-04-22T17:16:18"/>
    <n v="0"/>
    <x v="65198"/>
  </r>
  <r>
    <n v="377824"/>
    <d v="2021-08-13T11:33:07"/>
    <n v="197344"/>
    <n v="250679"/>
    <d v="2021-06-28T01:44:22"/>
    <n v="1"/>
    <x v="65199"/>
  </r>
  <r>
    <n v="377826"/>
    <d v="2021-08-13T11:33:36"/>
    <n v="57532"/>
    <n v="250679"/>
    <d v="2021-06-14T14:35:22"/>
    <n v="2"/>
    <x v="65200"/>
  </r>
  <r>
    <n v="377830"/>
    <d v="2021-08-13T11:34:03"/>
    <n v="34815"/>
    <n v="153893"/>
    <d v="2021-05-05T17:42:57"/>
    <n v="3"/>
    <x v="65176"/>
  </r>
  <r>
    <n v="377833"/>
    <d v="2021-08-13T11:36:23"/>
    <n v="120940"/>
    <n v="471403"/>
    <d v="2021-06-15T05:56:06"/>
    <n v="7"/>
    <x v="65201"/>
  </r>
  <r>
    <n v="377834"/>
    <d v="2021-08-13T11:38:24"/>
    <n v="309255"/>
    <n v="271435"/>
    <d v="2021-04-27T13:21:00"/>
    <n v="3"/>
    <x v="65202"/>
  </r>
  <r>
    <n v="377836"/>
    <d v="2021-08-13T11:43:23"/>
    <n v="91008"/>
    <n v="347008"/>
    <d v="2021-06-04T20:05:23"/>
    <n v="3"/>
    <x v="65203"/>
  </r>
  <r>
    <n v="377837"/>
    <d v="2021-08-13T11:46:05"/>
    <n v="285905"/>
    <n v="88863"/>
    <d v="2021-04-29T17:54:34"/>
    <n v="1"/>
    <x v="65204"/>
  </r>
  <r>
    <n v="377842"/>
    <d v="2021-08-13T11:48:37"/>
    <n v="297727"/>
    <n v="158978"/>
    <d v="2021-07-11T11:00:29"/>
    <n v="8"/>
    <x v="65181"/>
  </r>
  <r>
    <n v="377845"/>
    <d v="2021-08-13T11:52:42"/>
    <n v="93508"/>
    <n v="230507"/>
    <d v="2021-05-24T10:00:13"/>
    <n v="3"/>
    <x v="65205"/>
  </r>
  <r>
    <n v="377847"/>
    <d v="2021-08-13T11:52:42"/>
    <n v="270045"/>
    <n v="34009"/>
    <d v="2021-04-14T00:30:17"/>
    <n v="3"/>
    <x v="65205"/>
  </r>
  <r>
    <n v="377851"/>
    <d v="2021-08-13T11:54:14"/>
    <n v="92911"/>
    <n v="305103"/>
    <d v="2021-04-23T21:34:52"/>
    <n v="3"/>
    <x v="65206"/>
  </r>
  <r>
    <n v="377853"/>
    <d v="2021-08-13T12:00:51"/>
    <n v="328775"/>
    <n v="5151"/>
    <d v="2021-07-09T05:20:47"/>
    <n v="9"/>
    <x v="65207"/>
  </r>
  <r>
    <n v="377857"/>
    <d v="2021-08-13T12:01:55"/>
    <n v="72786"/>
    <n v="390546"/>
    <d v="2021-06-26T11:09:42"/>
    <n v="-5"/>
    <x v="65208"/>
  </r>
  <r>
    <n v="377862"/>
    <d v="2021-08-13T12:03:11"/>
    <n v="92575"/>
    <n v="192331"/>
    <d v="2021-06-06T02:00:35"/>
    <n v="1"/>
    <x v="65209"/>
  </r>
  <r>
    <n v="377863"/>
    <d v="2021-08-13T12:07:16"/>
    <n v="333997"/>
    <n v="158978"/>
    <d v="2021-04-16T05:26:57"/>
    <n v="0"/>
    <x v="65210"/>
  </r>
  <r>
    <n v="377867"/>
    <d v="2021-08-13T12:13:05"/>
    <n v="190996"/>
    <n v="23181"/>
    <d v="2021-07-26T00:25:44"/>
    <n v="2"/>
    <x v="65191"/>
  </r>
  <r>
    <n v="377871"/>
    <d v="2021-08-13T12:13:05"/>
    <n v="191681"/>
    <n v="78646"/>
    <d v="2021-06-28T04:51:33"/>
    <n v="2"/>
    <x v="65191"/>
  </r>
  <r>
    <n v="377874"/>
    <d v="2021-08-13T12:13:40"/>
    <n v="260499"/>
    <n v="189009"/>
    <d v="2021-06-28T05:09:39"/>
    <n v="3"/>
    <x v="65109"/>
  </r>
  <r>
    <n v="377875"/>
    <d v="2021-08-13T12:14:15"/>
    <n v="284620"/>
    <n v="405774"/>
    <d v="2021-07-22T10:25:22"/>
    <n v="0"/>
    <x v="65211"/>
  </r>
  <r>
    <n v="377878"/>
    <d v="2021-08-13T12:16:00"/>
    <n v="346785"/>
    <n v="347008"/>
    <d v="2021-05-26T09:50:59"/>
    <n v="3"/>
    <x v="65212"/>
  </r>
  <r>
    <n v="377879"/>
    <d v="2021-08-13T12:16:35"/>
    <n v="167773"/>
    <n v="230507"/>
    <d v="2021-07-29T21:39:36"/>
    <n v="4"/>
    <x v="65213"/>
  </r>
  <r>
    <n v="377882"/>
    <d v="2021-08-13T12:16:35"/>
    <n v="326060"/>
    <n v="184941"/>
    <d v="2021-05-26T08:24:47"/>
    <n v="0"/>
    <x v="65157"/>
  </r>
  <r>
    <n v="377884"/>
    <d v="2021-08-13T12:18:55"/>
    <n v="138341"/>
    <n v="127233"/>
    <d v="2021-06-28T08:20:33"/>
    <n v="4"/>
    <x v="65214"/>
  </r>
  <r>
    <n v="377888"/>
    <d v="2021-08-13T12:19:30"/>
    <n v="82482"/>
    <n v="298988"/>
    <d v="2021-07-15T17:14:52"/>
    <n v="1"/>
    <x v="65215"/>
  </r>
  <r>
    <n v="377890"/>
    <d v="2021-08-13T12:20:05"/>
    <n v="180203"/>
    <n v="138945"/>
    <d v="2021-04-26T05:32:09"/>
    <n v="2"/>
    <x v="65195"/>
  </r>
  <r>
    <n v="377895"/>
    <d v="2021-08-13T12:20:05"/>
    <n v="348528"/>
    <n v="180055"/>
    <d v="2021-05-28T21:46:21"/>
    <n v="2"/>
    <x v="65195"/>
  </r>
  <r>
    <n v="377898"/>
    <d v="2021-08-13T12:22:24"/>
    <n v="39834"/>
    <n v="449373"/>
    <d v="2021-06-26T06:30:41"/>
    <n v="2"/>
    <x v="65196"/>
  </r>
  <r>
    <n v="377903"/>
    <d v="2021-08-13T12:22:24"/>
    <n v="59214"/>
    <n v="412429"/>
    <d v="2021-04-28T17:33:50"/>
    <n v="10"/>
    <x v="65216"/>
  </r>
  <r>
    <n v="377908"/>
    <d v="2021-08-13T12:22:24"/>
    <n v="94288"/>
    <n v="411922"/>
    <d v="2021-08-05T15:33:59"/>
    <n v="6"/>
    <x v="65217"/>
  </r>
  <r>
    <n v="377911"/>
    <d v="2021-08-13T12:22:24"/>
    <n v="325346"/>
    <n v="463334"/>
    <d v="2021-04-24T09:52:08"/>
    <n v="6"/>
    <x v="65217"/>
  </r>
  <r>
    <n v="377914"/>
    <d v="2021-08-13T12:24:44"/>
    <n v="292913"/>
    <n v="347008"/>
    <d v="2021-04-22T22:44:04"/>
    <n v="2"/>
    <x v="65218"/>
  </r>
  <r>
    <n v="377918"/>
    <d v="2021-08-13T12:26:29"/>
    <n v="29791"/>
    <n v="304128"/>
    <d v="2021-07-23T12:02:21"/>
    <n v="9"/>
    <x v="65219"/>
  </r>
  <r>
    <n v="377920"/>
    <d v="2021-08-13T12:29:24"/>
    <n v="89428"/>
    <n v="189296"/>
    <d v="2021-05-26T17:44:18"/>
    <n v="2"/>
    <x v="65220"/>
  </r>
  <r>
    <n v="377925"/>
    <d v="2021-08-13T12:29:24"/>
    <n v="133764"/>
    <n v="411922"/>
    <d v="2021-06-18T08:45:35"/>
    <n v="2"/>
    <x v="65220"/>
  </r>
  <r>
    <n v="377928"/>
    <d v="2021-08-13T12:29:24"/>
    <n v="171244"/>
    <n v="254150"/>
    <d v="2021-04-17T01:29:58"/>
    <n v="6"/>
    <x v="65221"/>
  </r>
  <r>
    <n v="377930"/>
    <d v="2021-08-13T12:32:19"/>
    <n v="337195"/>
    <n v="325852"/>
    <d v="2021-04-24T12:56:01"/>
    <n v="3"/>
    <x v="65162"/>
  </r>
  <r>
    <n v="377934"/>
    <d v="2021-08-13T12:32:53"/>
    <n v="186713"/>
    <n v="180863"/>
    <d v="2021-07-12T17:23:42"/>
    <n v="0"/>
    <x v="65222"/>
  </r>
  <r>
    <n v="377937"/>
    <d v="2021-08-13T12:34:38"/>
    <n v="139550"/>
    <n v="97294"/>
    <d v="2021-05-28T00:20:02"/>
    <n v="3"/>
    <x v="65223"/>
  </r>
  <r>
    <n v="377941"/>
    <d v="2021-08-13T12:36:23"/>
    <n v="91375"/>
    <n v="112334"/>
    <d v="2021-03-30T21:12:13"/>
    <n v="2"/>
    <x v="65224"/>
  </r>
  <r>
    <n v="377942"/>
    <d v="2021-08-13T12:38:08"/>
    <n v="227290"/>
    <n v="230507"/>
    <d v="2021-06-28T17:16:21"/>
    <n v="1"/>
    <x v="65225"/>
  </r>
  <r>
    <n v="377945"/>
    <d v="2021-08-13T12:38:43"/>
    <n v="120558"/>
    <n v="411922"/>
    <d v="2021-05-28T15:21:35"/>
    <n v="2"/>
    <x v="65226"/>
  </r>
  <r>
    <n v="377948"/>
    <d v="2021-08-13T12:39:53"/>
    <n v="322649"/>
    <n v="436070"/>
    <d v="2021-07-20T23:10:27"/>
    <n v="0"/>
    <x v="65179"/>
  </r>
  <r>
    <n v="377949"/>
    <d v="2021-08-13T12:40:28"/>
    <n v="227382"/>
    <n v="153893"/>
    <d v="2021-05-18T22:30:21"/>
    <n v="1"/>
    <x v="65227"/>
  </r>
  <r>
    <n v="377951"/>
    <d v="2021-08-13T12:41:03"/>
    <n v="28457"/>
    <n v="379466"/>
    <d v="2021-05-28T12:08:10"/>
    <n v="6"/>
    <x v="65228"/>
  </r>
  <r>
    <n v="377954"/>
    <d v="2021-08-13T12:41:38"/>
    <n v="219559"/>
    <n v="181651"/>
    <d v="2021-06-24T08:56:15"/>
    <n v="3"/>
    <x v="65229"/>
  </r>
  <r>
    <n v="377957"/>
    <d v="2021-08-13T12:43:58"/>
    <n v="163208"/>
    <n v="347008"/>
    <d v="2021-03-30T21:24:29"/>
    <n v="7"/>
    <x v="65230"/>
  </r>
  <r>
    <n v="377961"/>
    <d v="2021-08-13T12:45:42"/>
    <n v="98874"/>
    <n v="347008"/>
    <d v="2021-05-29T21:01:37"/>
    <n v="6"/>
    <x v="65231"/>
  </r>
  <r>
    <n v="377966"/>
    <d v="2021-08-13T12:46:17"/>
    <n v="178793"/>
    <n v="182984"/>
    <d v="2021-04-23T13:26:30"/>
    <n v="3"/>
    <x v="65232"/>
  </r>
  <r>
    <n v="377969"/>
    <d v="2021-08-13T12:46:17"/>
    <n v="303440"/>
    <n v="63469"/>
    <d v="2021-08-01T05:41:04"/>
    <n v="3"/>
    <x v="65232"/>
  </r>
  <r>
    <n v="377971"/>
    <d v="2021-08-13T12:48:37"/>
    <n v="2847"/>
    <n v="191893"/>
    <d v="2021-04-21T00:05:10"/>
    <n v="3"/>
    <x v="65233"/>
  </r>
  <r>
    <n v="377972"/>
    <d v="2021-08-13T12:48:37"/>
    <n v="330182"/>
    <n v="273577"/>
    <d v="2021-05-23T16:30:45"/>
    <n v="3"/>
    <x v="65233"/>
  </r>
  <r>
    <n v="377977"/>
    <d v="2021-08-13T12:52:42"/>
    <n v="18702"/>
    <n v="133953"/>
    <d v="2021-05-29T18:44:02"/>
    <n v="2"/>
    <x v="65205"/>
  </r>
  <r>
    <n v="377980"/>
    <d v="2021-08-13T12:55:37"/>
    <n v="144401"/>
    <n v="244574"/>
    <d v="2021-05-24T12:22:13"/>
    <n v="3"/>
    <x v="65234"/>
  </r>
  <r>
    <n v="377982"/>
    <d v="2021-08-13T12:55:37"/>
    <n v="205358"/>
    <n v="377180"/>
    <d v="2021-04-21T13:07:07"/>
    <n v="3"/>
    <x v="65234"/>
  </r>
  <r>
    <n v="377984"/>
    <d v="2021-08-13T12:55:37"/>
    <n v="223157"/>
    <n v="111368"/>
    <d v="2021-04-21T02:07:14"/>
    <n v="3"/>
    <x v="65234"/>
  </r>
  <r>
    <n v="377989"/>
    <d v="2021-08-13T12:57:21"/>
    <n v="103240"/>
    <n v="155428"/>
    <d v="2021-06-26T02:02:21"/>
    <n v="2"/>
    <x v="65235"/>
  </r>
  <r>
    <n v="377993"/>
    <d v="2021-08-13T12:57:56"/>
    <n v="134723"/>
    <n v="72511"/>
    <d v="2021-07-12T01:39:32"/>
    <n v="3"/>
    <x v="65236"/>
  </r>
  <r>
    <n v="377998"/>
    <d v="2021-08-13T12:58:05"/>
    <n v="135192"/>
    <n v="270522"/>
    <d v="2021-07-24T09:24:41"/>
    <n v="7"/>
    <x v="65237"/>
  </r>
  <r>
    <n v="378001"/>
    <d v="2021-08-13T12:58:34"/>
    <n v="316182"/>
    <n v="347393"/>
    <d v="2021-04-13T13:25:46"/>
    <n v="5"/>
    <x v="65238"/>
  </r>
  <r>
    <n v="378003"/>
    <d v="2021-08-13T12:59:06"/>
    <n v="289158"/>
    <n v="122902"/>
    <d v="2021-06-29T06:15:30"/>
    <n v="1"/>
    <x v="65096"/>
  </r>
  <r>
    <n v="378005"/>
    <d v="2021-08-13T12:59:41"/>
    <n v="64795"/>
    <n v="320264"/>
    <d v="2021-06-25T23:05:04"/>
    <n v="6"/>
    <x v="65239"/>
  </r>
  <r>
    <n v="378010"/>
    <d v="2021-08-13T12:59:41"/>
    <n v="294128"/>
    <n v="141622"/>
    <d v="2021-06-25T03:32:49"/>
    <n v="2"/>
    <x v="65240"/>
  </r>
  <r>
    <n v="378014"/>
    <d v="2021-08-13T13:00:16"/>
    <n v="218556"/>
    <n v="145779"/>
    <d v="2021-05-11T20:15:56"/>
    <n v="3"/>
    <x v="65187"/>
  </r>
  <r>
    <n v="378015"/>
    <d v="2021-08-13T13:01:26"/>
    <n v="167390"/>
    <n v="341081"/>
    <d v="2021-07-29T14:57:25"/>
    <n v="2"/>
    <x v="65241"/>
  </r>
  <r>
    <n v="378016"/>
    <d v="2021-08-13T13:02:36"/>
    <n v="41305"/>
    <n v="82901"/>
    <d v="2021-07-10T13:31:51"/>
    <n v="3"/>
    <x v="65137"/>
  </r>
  <r>
    <n v="378018"/>
    <d v="2021-08-13T13:03:11"/>
    <n v="177698"/>
    <n v="234810"/>
    <d v="2021-06-26T14:27:19"/>
    <n v="0"/>
    <x v="65209"/>
  </r>
  <r>
    <n v="378023"/>
    <d v="2021-08-13T13:04:21"/>
    <n v="19348"/>
    <n v="301890"/>
    <d v="2021-06-09T07:12:12"/>
    <n v="2"/>
    <x v="65242"/>
  </r>
  <r>
    <n v="378025"/>
    <d v="2021-08-13T13:06:41"/>
    <n v="88050"/>
    <n v="439981"/>
    <d v="2021-04-25T00:55:04"/>
    <n v="2"/>
    <x v="65243"/>
  </r>
  <r>
    <n v="378027"/>
    <d v="2021-08-13T13:09:07"/>
    <n v="344132"/>
    <n v="37644"/>
    <d v="2021-05-27T04:45:58"/>
    <n v="3"/>
    <x v="65244"/>
  </r>
  <r>
    <n v="378030"/>
    <d v="2021-08-13T13:10:10"/>
    <n v="52435"/>
    <n v="182191"/>
    <d v="2021-06-29T10:12:57"/>
    <n v="0"/>
    <x v="65245"/>
  </r>
  <r>
    <n v="378032"/>
    <d v="2021-08-13T13:10:45"/>
    <n v="345460"/>
    <n v="36482"/>
    <d v="2021-05-29T18:22:44"/>
    <n v="5"/>
    <x v="65246"/>
  </r>
  <r>
    <n v="378034"/>
    <d v="2021-08-13T13:12:30"/>
    <n v="88602"/>
    <n v="189009"/>
    <d v="2021-07-16T04:56:50"/>
    <n v="0"/>
    <x v="65247"/>
  </r>
  <r>
    <n v="378038"/>
    <d v="2021-08-13T13:13:40"/>
    <n v="119594"/>
    <n v="217497"/>
    <d v="2021-06-19T20:31:25"/>
    <n v="2"/>
    <x v="65109"/>
  </r>
  <r>
    <n v="378042"/>
    <d v="2021-08-13T13:14:15"/>
    <n v="181241"/>
    <n v="301748"/>
    <d v="2021-04-28T03:07:00"/>
    <n v="3"/>
    <x v="65248"/>
  </r>
  <r>
    <n v="378047"/>
    <d v="2021-08-13T13:14:15"/>
    <n v="199564"/>
    <n v="258219"/>
    <d v="2021-06-30T13:36:20"/>
    <n v="3"/>
    <x v="65248"/>
  </r>
  <r>
    <n v="378049"/>
    <d v="2021-08-13T13:16:00"/>
    <n v="323817"/>
    <n v="112334"/>
    <d v="2021-06-18T23:19:17"/>
    <n v="2"/>
    <x v="65212"/>
  </r>
  <r>
    <n v="378050"/>
    <d v="2021-08-13T13:18:55"/>
    <n v="341137"/>
    <n v="229920"/>
    <d v="2021-04-18T13:53:19"/>
    <n v="3"/>
    <x v="65214"/>
  </r>
  <r>
    <n v="378053"/>
    <d v="2021-08-13T13:20:40"/>
    <n v="313484"/>
    <n v="264283"/>
    <d v="2021-07-12T12:54:48"/>
    <n v="2"/>
    <x v="65249"/>
  </r>
  <r>
    <n v="378055"/>
    <d v="2021-08-13T13:24:44"/>
    <n v="22573"/>
    <n v="459697"/>
    <d v="2021-04-21T20:52:16"/>
    <n v="1"/>
    <x v="65218"/>
  </r>
  <r>
    <n v="378058"/>
    <d v="2021-08-13T13:25:19"/>
    <n v="216297"/>
    <n v="230507"/>
    <d v="2021-05-29T01:42:08"/>
    <n v="2"/>
    <x v="65250"/>
  </r>
  <r>
    <n v="378059"/>
    <d v="2021-08-13T13:29:24"/>
    <n v="34773"/>
    <n v="158978"/>
    <d v="2021-05-29T11:31:57"/>
    <n v="1"/>
    <x v="65220"/>
  </r>
  <r>
    <n v="378064"/>
    <d v="2021-08-13T13:29:24"/>
    <n v="176973"/>
    <n v="297015"/>
    <d v="2021-06-04T09:58:42"/>
    <n v="1"/>
    <x v="65220"/>
  </r>
  <r>
    <n v="378068"/>
    <d v="2021-08-13T13:29:59"/>
    <n v="63812"/>
    <n v="471403"/>
    <d v="2021-07-07T14:47:34"/>
    <n v="10"/>
    <x v="65251"/>
  </r>
  <r>
    <n v="378072"/>
    <d v="2021-08-13T13:29:59"/>
    <n v="343813"/>
    <n v="226229"/>
    <d v="2021-04-09T20:01:42"/>
    <n v="2"/>
    <x v="65139"/>
  </r>
  <r>
    <n v="378074"/>
    <d v="2021-08-13T13:30:14"/>
    <n v="11116"/>
    <n v="439981"/>
    <d v="2021-07-21T07:57:05"/>
    <n v="2"/>
    <x v="65252"/>
  </r>
  <r>
    <n v="378079"/>
    <d v="2021-08-13T13:30:34"/>
    <n v="27034"/>
    <n v="388561"/>
    <d v="2021-06-29T03:30:30"/>
    <n v="3"/>
    <x v="65253"/>
  </r>
  <r>
    <n v="378084"/>
    <d v="2021-08-13T13:30:34"/>
    <n v="227316"/>
    <n v="411922"/>
    <d v="2021-06-27T20:58:48"/>
    <n v="3"/>
    <x v="65253"/>
  </r>
  <r>
    <n v="378086"/>
    <d v="2021-08-13T13:31:41"/>
    <n v="123422"/>
    <n v="191893"/>
    <d v="2021-05-28T07:23:20"/>
    <n v="2"/>
    <x v="65254"/>
  </r>
  <r>
    <n v="378091"/>
    <d v="2021-08-13T13:31:44"/>
    <n v="240014"/>
    <n v="91585"/>
    <d v="2021-05-30T11:56:21"/>
    <n v="1"/>
    <x v="65197"/>
  </r>
  <r>
    <n v="378096"/>
    <d v="2021-08-13T13:32:53"/>
    <n v="285591"/>
    <n v="4199"/>
    <d v="2021-07-12T02:10:33"/>
    <n v="3"/>
    <x v="65255"/>
  </r>
  <r>
    <n v="378101"/>
    <d v="2021-08-13T13:33:07"/>
    <n v="252118"/>
    <n v="35405"/>
    <d v="2021-07-21T18:54:25"/>
    <n v="2"/>
    <x v="65256"/>
  </r>
  <r>
    <n v="378102"/>
    <d v="2021-08-13T13:34:03"/>
    <n v="1079"/>
    <n v="5151"/>
    <d v="2021-07-14T15:31:51"/>
    <n v="1"/>
    <x v="65176"/>
  </r>
  <r>
    <n v="378105"/>
    <d v="2021-08-13T13:34:38"/>
    <n v="286832"/>
    <n v="302612"/>
    <d v="2021-06-13T13:32:21"/>
    <n v="2"/>
    <x v="65223"/>
  </r>
  <r>
    <n v="378106"/>
    <d v="2021-08-13T13:35:13"/>
    <n v="258442"/>
    <n v="411922"/>
    <d v="2021-07-17T18:04:19"/>
    <n v="3"/>
    <x v="65257"/>
  </r>
  <r>
    <n v="378107"/>
    <d v="2021-08-13T13:36:58"/>
    <n v="216799"/>
    <n v="182191"/>
    <d v="2021-07-17T02:11:47"/>
    <n v="2"/>
    <x v="65177"/>
  </r>
  <r>
    <n v="378109"/>
    <d v="2021-08-13T13:38:53"/>
    <n v="274905"/>
    <n v="75550"/>
    <d v="2021-06-19T18:40:41"/>
    <n v="2"/>
    <x v="65258"/>
  </r>
  <r>
    <n v="378111"/>
    <d v="2021-08-13T13:39:18"/>
    <n v="82383"/>
    <n v="357547"/>
    <d v="2021-05-29T00:49:36"/>
    <n v="2"/>
    <x v="65259"/>
  </r>
  <r>
    <n v="378113"/>
    <d v="2021-08-13T13:41:03"/>
    <n v="15077"/>
    <n v="367087"/>
    <d v="2021-06-29T06:15:15"/>
    <n v="1"/>
    <x v="65260"/>
  </r>
  <r>
    <n v="378114"/>
    <d v="2021-08-13T13:41:38"/>
    <n v="244007"/>
    <n v="411922"/>
    <d v="2021-08-02T13:43:10"/>
    <n v="2"/>
    <x v="65229"/>
  </r>
  <r>
    <n v="378119"/>
    <d v="2021-08-13T13:41:38"/>
    <n v="337906"/>
    <n v="14047"/>
    <d v="2021-06-27T08:38:02"/>
    <n v="2"/>
    <x v="65229"/>
  </r>
  <r>
    <n v="378123"/>
    <d v="2021-08-13T13:42:13"/>
    <n v="94344"/>
    <n v="209917"/>
    <d v="2021-04-27T03:48:11"/>
    <n v="3"/>
    <x v="65125"/>
  </r>
  <r>
    <n v="378125"/>
    <d v="2021-08-13T13:43:58"/>
    <n v="221953"/>
    <n v="158978"/>
    <d v="2021-06-24T04:07:17"/>
    <n v="2"/>
    <x v="65143"/>
  </r>
  <r>
    <n v="378130"/>
    <d v="2021-08-13T13:46:17"/>
    <n v="107884"/>
    <n v="303258"/>
    <d v="2021-03-31T19:09:49"/>
    <n v="2"/>
    <x v="65232"/>
  </r>
  <r>
    <n v="378132"/>
    <d v="2021-08-13T13:46:52"/>
    <n v="146387"/>
    <n v="227775"/>
    <d v="2021-05-30T01:55:30"/>
    <n v="7"/>
    <x v="65261"/>
  </r>
  <r>
    <n v="378134"/>
    <d v="2021-08-13T13:47:27"/>
    <n v="262379"/>
    <n v="122902"/>
    <d v="2021-05-18T09:43:41"/>
    <n v="12"/>
    <x v="65262"/>
  </r>
  <r>
    <n v="378136"/>
    <d v="2021-08-13T13:48:37"/>
    <n v="217111"/>
    <n v="230507"/>
    <d v="2021-05-27T03:59:02"/>
    <n v="2"/>
    <x v="65233"/>
  </r>
  <r>
    <n v="378141"/>
    <d v="2021-08-13T13:48:37"/>
    <n v="160175"/>
    <n v="81861"/>
    <d v="2021-07-02T02:41:38"/>
    <n v="6"/>
    <x v="65181"/>
  </r>
  <r>
    <n v="378146"/>
    <d v="2021-08-13T13:49:12"/>
    <n v="13625"/>
    <n v="158978"/>
    <d v="2021-07-02T06:50:01"/>
    <n v="3"/>
    <x v="65263"/>
  </r>
  <r>
    <n v="378148"/>
    <d v="2021-08-13T13:49:47"/>
    <n v="259078"/>
    <n v="327633"/>
    <d v="2021-06-27T23:37:53"/>
    <n v="0"/>
    <x v="65264"/>
  </r>
  <r>
    <n v="378153"/>
    <d v="2021-08-13T13:50:57"/>
    <n v="147265"/>
    <n v="128969"/>
    <d v="2021-05-30T06:03:55"/>
    <n v="2"/>
    <x v="65183"/>
  </r>
  <r>
    <n v="378157"/>
    <d v="2021-08-13T13:52:19"/>
    <n v="85780"/>
    <n v="396686"/>
    <d v="2021-06-28T20:02:12"/>
    <n v="0"/>
    <x v="65265"/>
  </r>
  <r>
    <n v="378158"/>
    <d v="2021-08-13T13:53:17"/>
    <n v="312099"/>
    <n v="351192"/>
    <d v="2021-08-06T08:36:25"/>
    <n v="2"/>
    <x v="65147"/>
  </r>
  <r>
    <n v="378161"/>
    <d v="2021-08-13T13:53:52"/>
    <n v="87278"/>
    <n v="410566"/>
    <d v="2021-06-27T10:03:48"/>
    <n v="3"/>
    <x v="65266"/>
  </r>
  <r>
    <n v="378164"/>
    <d v="2021-08-13T13:54:27"/>
    <n v="56672"/>
    <n v="192331"/>
    <d v="2021-06-24T11:06:51"/>
    <n v="0"/>
    <x v="65267"/>
  </r>
  <r>
    <n v="378165"/>
    <d v="2021-08-13T13:55:02"/>
    <n v="36811"/>
    <n v="191893"/>
    <d v="2021-05-30T21:54:21"/>
    <n v="1"/>
    <x v="65129"/>
  </r>
  <r>
    <n v="378168"/>
    <d v="2021-08-13T13:55:37"/>
    <n v="222699"/>
    <n v="450285"/>
    <d v="2021-05-07T08:37:08"/>
    <n v="10"/>
    <x v="65268"/>
  </r>
  <r>
    <n v="378169"/>
    <d v="2021-08-13T13:56:47"/>
    <n v="340464"/>
    <n v="158978"/>
    <d v="2021-06-28T22:30:34"/>
    <n v="0"/>
    <x v="65269"/>
  </r>
  <r>
    <n v="378174"/>
    <d v="2021-08-13T13:57:21"/>
    <n v="56805"/>
    <n v="347393"/>
    <d v="2021-06-22T07:35:14"/>
    <n v="1"/>
    <x v="65235"/>
  </r>
  <r>
    <n v="378177"/>
    <d v="2021-08-13T14:00:00"/>
    <n v="216402"/>
    <n v="295484"/>
    <d v="2021-07-30T14:25:37"/>
    <n v="1"/>
    <x v="65270"/>
  </r>
  <r>
    <n v="378179"/>
    <d v="2021-08-13T14:00:16"/>
    <n v="230330"/>
    <n v="123413"/>
    <d v="2021-06-25T20:55:54"/>
    <n v="2"/>
    <x v="65187"/>
  </r>
  <r>
    <n v="378182"/>
    <d v="2021-08-13T14:00:51"/>
    <n v="60831"/>
    <n v="179296"/>
    <d v="2021-06-26T11:50:34"/>
    <n v="7"/>
    <x v="65207"/>
  </r>
  <r>
    <n v="378185"/>
    <d v="2021-08-13T14:00:51"/>
    <n v="192570"/>
    <n v="88863"/>
    <d v="2021-07-11T22:16:32"/>
    <n v="3"/>
    <x v="65271"/>
  </r>
  <r>
    <n v="378188"/>
    <d v="2021-08-13T14:01:26"/>
    <n v="36281"/>
    <n v="454139"/>
    <d v="2021-05-23T09:21:46"/>
    <n v="4"/>
    <x v="65272"/>
  </r>
  <r>
    <n v="378192"/>
    <d v="2021-08-13T14:02:36"/>
    <n v="145083"/>
    <n v="172536"/>
    <d v="2021-07-28T20:51:17"/>
    <n v="6"/>
    <x v="65273"/>
  </r>
  <r>
    <n v="378197"/>
    <d v="2021-08-13T14:02:36"/>
    <n v="282964"/>
    <n v="154256"/>
    <d v="2021-04-09T22:46:05"/>
    <n v="2"/>
    <x v="65137"/>
  </r>
  <r>
    <n v="378199"/>
    <d v="2021-08-13T14:03:11"/>
    <n v="229693"/>
    <n v="155551"/>
    <d v="2021-04-21T10:11:54"/>
    <n v="3"/>
    <x v="65274"/>
  </r>
  <r>
    <n v="378204"/>
    <d v="2021-08-13T14:03:11"/>
    <n v="184761"/>
    <n v="5151"/>
    <d v="2021-04-24T08:37:10"/>
    <n v="7"/>
    <x v="65275"/>
  </r>
  <r>
    <n v="378209"/>
    <d v="2021-08-13T14:03:11"/>
    <n v="237367"/>
    <n v="142023"/>
    <d v="2021-03-30T12:26:09"/>
    <n v="7"/>
    <x v="65275"/>
  </r>
  <r>
    <n v="378213"/>
    <d v="2021-08-13T14:04:21"/>
    <n v="298597"/>
    <n v="300941"/>
    <d v="2021-05-11T07:46:41"/>
    <n v="5"/>
    <x v="65276"/>
  </r>
  <r>
    <n v="378214"/>
    <d v="2021-08-13T14:04:21"/>
    <n v="285219"/>
    <n v="158978"/>
    <d v="2021-08-12T10:16:20"/>
    <n v="1"/>
    <x v="65242"/>
  </r>
  <r>
    <n v="378217"/>
    <d v="2021-08-13T14:04:56"/>
    <n v="56253"/>
    <n v="253722"/>
    <d v="2021-07-08T03:48:10"/>
    <n v="2"/>
    <x v="65277"/>
  </r>
  <r>
    <n v="378220"/>
    <d v="2021-08-13T14:04:56"/>
    <n v="107901"/>
    <n v="81226"/>
    <d v="2021-05-24T00:55:14"/>
    <n v="6"/>
    <x v="65278"/>
  </r>
  <r>
    <n v="378221"/>
    <d v="2021-08-13T14:05:31"/>
    <n v="171369"/>
    <n v="227775"/>
    <d v="2021-07-31T16:08:45"/>
    <n v="3"/>
    <x v="65279"/>
  </r>
  <r>
    <n v="378225"/>
    <d v="2021-08-13T14:06:14"/>
    <n v="18313"/>
    <n v="59310"/>
    <d v="2021-07-06T12:24:46"/>
    <n v="2"/>
    <x v="65280"/>
  </r>
  <r>
    <n v="378230"/>
    <d v="2021-08-13T14:07:12"/>
    <n v="298740"/>
    <n v="279264"/>
    <d v="2021-05-01T04:47:16"/>
    <n v="1"/>
    <x v="65281"/>
  </r>
  <r>
    <n v="378232"/>
    <d v="2021-08-13T14:08:26"/>
    <n v="87744"/>
    <n v="253060"/>
    <d v="2021-06-29T20:27:08"/>
    <n v="4"/>
    <x v="65282"/>
  </r>
  <r>
    <n v="378236"/>
    <d v="2021-08-13T14:09:00"/>
    <n v="11353"/>
    <n v="472908"/>
    <d v="2021-05-23T21:24:47"/>
    <n v="1"/>
    <x v="65283"/>
  </r>
  <r>
    <n v="378239"/>
    <d v="2021-08-13T14:09:35"/>
    <n v="229972"/>
    <n v="104274"/>
    <d v="2021-05-30T16:02:33"/>
    <n v="2"/>
    <x v="65284"/>
  </r>
  <r>
    <n v="378244"/>
    <d v="2021-08-13T14:10:10"/>
    <n v="174797"/>
    <n v="21407"/>
    <d v="2021-06-10T19:46:42"/>
    <n v="3"/>
    <x v="65285"/>
  </r>
  <r>
    <n v="378245"/>
    <d v="2021-08-13T14:13:40"/>
    <n v="321044"/>
    <n v="347393"/>
    <d v="2021-07-29T17:22:30"/>
    <n v="5"/>
    <x v="65286"/>
  </r>
  <r>
    <n v="378246"/>
    <d v="2021-08-13T14:16:00"/>
    <n v="70291"/>
    <n v="60239"/>
    <d v="2021-05-30T17:36:56"/>
    <n v="1"/>
    <x v="65212"/>
  </r>
  <r>
    <n v="378251"/>
    <d v="2021-08-13T14:16:35"/>
    <n v="24291"/>
    <n v="21760"/>
    <d v="2021-07-02T21:42:55"/>
    <n v="2"/>
    <x v="65213"/>
  </r>
  <r>
    <n v="378252"/>
    <d v="2021-08-13T14:16:35"/>
    <n v="338471"/>
    <n v="21407"/>
    <d v="2021-06-25T23:59:45"/>
    <n v="2"/>
    <x v="65213"/>
  </r>
  <r>
    <n v="378254"/>
    <d v="2021-08-13T14:17:10"/>
    <n v="234944"/>
    <n v="36482"/>
    <d v="2021-05-30T20:10:02"/>
    <n v="3"/>
    <x v="65287"/>
  </r>
  <r>
    <n v="378258"/>
    <d v="2021-08-13T14:20:38"/>
    <n v="343691"/>
    <n v="470762"/>
    <d v="2021-05-06T14:41:11"/>
    <n v="2"/>
    <x v="65288"/>
  </r>
  <r>
    <n v="378261"/>
    <d v="2021-08-13T14:21:14"/>
    <n v="75550"/>
    <n v="118549"/>
    <d v="2021-06-30T23:10:20"/>
    <n v="2"/>
    <x v="65289"/>
  </r>
  <r>
    <n v="378262"/>
    <d v="2021-08-13T14:22:24"/>
    <n v="342943"/>
    <n v="250679"/>
    <d v="2021-05-25T14:47:18"/>
    <n v="4"/>
    <x v="65217"/>
  </r>
  <r>
    <n v="378265"/>
    <d v="2021-08-13T14:23:34"/>
    <n v="391"/>
    <n v="190676"/>
    <d v="2021-06-24T07:48:19"/>
    <n v="2"/>
    <x v="65290"/>
  </r>
  <r>
    <n v="378270"/>
    <d v="2021-08-13T14:23:34"/>
    <n v="79702"/>
    <n v="327633"/>
    <d v="2021-04-17T05:09:34"/>
    <n v="2"/>
    <x v="65290"/>
  </r>
  <r>
    <n v="378274"/>
    <d v="2021-08-13T14:25:26"/>
    <n v="250841"/>
    <n v="182191"/>
    <d v="2021-07-21T15:12:09"/>
    <n v="12"/>
    <x v="65291"/>
  </r>
  <r>
    <n v="378279"/>
    <d v="2021-08-13T14:25:54"/>
    <n v="195252"/>
    <n v="258219"/>
    <d v="2021-06-24T19:42:16"/>
    <n v="2"/>
    <x v="65292"/>
  </r>
  <r>
    <n v="378281"/>
    <d v="2021-08-13T14:27:39"/>
    <n v="35001"/>
    <n v="123413"/>
    <d v="2021-05-21T01:48:04"/>
    <n v="1"/>
    <x v="65293"/>
  </r>
  <r>
    <n v="378284"/>
    <d v="2021-08-13T14:27:39"/>
    <n v="86449"/>
    <n v="359047"/>
    <d v="2021-06-07T03:37:14"/>
    <n v="1"/>
    <x v="65293"/>
  </r>
  <r>
    <n v="378289"/>
    <d v="2021-08-13T14:27:39"/>
    <n v="241198"/>
    <n v="89820"/>
    <d v="2021-05-31T04:07:14"/>
    <n v="1"/>
    <x v="65293"/>
  </r>
  <r>
    <n v="378294"/>
    <d v="2021-08-13T14:28:49"/>
    <n v="251772"/>
    <n v="118549"/>
    <d v="2021-07-20T17:47:22"/>
    <n v="3"/>
    <x v="65294"/>
  </r>
  <r>
    <n v="378296"/>
    <d v="2021-08-13T14:30:34"/>
    <n v="13193"/>
    <n v="179296"/>
    <d v="2021-06-26T20:47:54"/>
    <n v="2"/>
    <x v="65253"/>
  </r>
  <r>
    <n v="378301"/>
    <d v="2021-08-13T14:30:34"/>
    <n v="195424"/>
    <n v="71198"/>
    <d v="2021-04-10T12:15:15"/>
    <n v="2"/>
    <x v="65253"/>
  </r>
  <r>
    <n v="378304"/>
    <d v="2021-08-13T14:30:34"/>
    <n v="297303"/>
    <n v="324893"/>
    <d v="2021-04-23T16:03:07"/>
    <n v="2"/>
    <x v="65253"/>
  </r>
  <r>
    <n v="378306"/>
    <d v="2021-08-13T14:31:09"/>
    <n v="30177"/>
    <n v="411922"/>
    <d v="2021-04-22T09:11:18"/>
    <n v="3"/>
    <x v="65295"/>
  </r>
  <r>
    <n v="378310"/>
    <d v="2021-08-13T14:31:09"/>
    <n v="281541"/>
    <n v="392493"/>
    <d v="2021-04-13T10:07:18"/>
    <n v="3"/>
    <x v="65295"/>
  </r>
  <r>
    <n v="378312"/>
    <d v="2021-08-13T14:31:44"/>
    <n v="185736"/>
    <n v="470762"/>
    <d v="2021-06-27T14:38:42"/>
    <n v="0"/>
    <x v="65197"/>
  </r>
  <r>
    <n v="378314"/>
    <d v="2021-08-13T14:32:53"/>
    <n v="106308"/>
    <n v="108086"/>
    <d v="2021-08-07T12:25:52"/>
    <n v="2"/>
    <x v="65255"/>
  </r>
  <r>
    <n v="378316"/>
    <d v="2021-08-13T14:34:03"/>
    <n v="166582"/>
    <n v="208822"/>
    <d v="2021-04-07T11:14:42"/>
    <n v="0"/>
    <x v="65176"/>
  </r>
  <r>
    <n v="378319"/>
    <d v="2021-08-13T14:34:38"/>
    <n v="291829"/>
    <n v="92666"/>
    <d v="2021-07-26T05:52:20"/>
    <n v="1"/>
    <x v="65223"/>
  </r>
  <r>
    <n v="378324"/>
    <d v="2021-08-13T14:35:13"/>
    <n v="237848"/>
    <n v="96200"/>
    <d v="2021-06-24T21:07:01"/>
    <n v="6"/>
    <x v="65296"/>
  </r>
  <r>
    <n v="378329"/>
    <d v="2021-08-13T14:36:58"/>
    <n v="56921"/>
    <n v="184629"/>
    <d v="2021-07-23T07:41:37"/>
    <n v="5"/>
    <x v="65297"/>
  </r>
  <r>
    <n v="378333"/>
    <d v="2021-08-13T14:36:58"/>
    <n v="78746"/>
    <n v="249086"/>
    <d v="2021-05-01T08:19:18"/>
    <n v="5"/>
    <x v="65297"/>
  </r>
  <r>
    <n v="378335"/>
    <d v="2021-08-13T14:36:58"/>
    <n v="142100"/>
    <n v="301748"/>
    <d v="2021-07-25T22:54:06"/>
    <n v="1"/>
    <x v="65177"/>
  </r>
  <r>
    <n v="378338"/>
    <d v="2021-08-13T14:36:58"/>
    <n v="272420"/>
    <n v="112456"/>
    <d v="2021-04-29T19:14:06"/>
    <n v="1"/>
    <x v="65177"/>
  </r>
  <r>
    <n v="378343"/>
    <d v="2021-08-13T14:37:33"/>
    <n v="81145"/>
    <n v="21760"/>
    <d v="2021-06-11T00:10:02"/>
    <n v="2"/>
    <x v="65298"/>
  </r>
  <r>
    <n v="378348"/>
    <d v="2021-08-13T14:37:33"/>
    <n v="327466"/>
    <n v="250679"/>
    <d v="2021-07-28T06:14:56"/>
    <n v="2"/>
    <x v="65298"/>
  </r>
  <r>
    <n v="378352"/>
    <d v="2021-08-13T14:38:08"/>
    <n v="39470"/>
    <n v="224330"/>
    <d v="2021-05-23T02:28:35"/>
    <n v="3"/>
    <x v="65299"/>
  </r>
  <r>
    <n v="378353"/>
    <d v="2021-08-13T14:38:43"/>
    <n v="67397"/>
    <n v="4316"/>
    <d v="2021-05-01T06:52:57"/>
    <n v="0"/>
    <x v="65226"/>
  </r>
  <r>
    <n v="378358"/>
    <d v="2021-08-13T14:38:43"/>
    <n v="106545"/>
    <n v="112119"/>
    <d v="2021-07-09T17:34:58"/>
    <n v="0"/>
    <x v="65226"/>
  </r>
  <r>
    <n v="378360"/>
    <d v="2021-08-13T14:40:28"/>
    <n v="228460"/>
    <n v="390063"/>
    <d v="2021-04-29T06:58:32"/>
    <n v="3"/>
    <x v="65300"/>
  </r>
  <r>
    <n v="378363"/>
    <d v="2021-08-13T14:41:38"/>
    <n v="60628"/>
    <n v="238134"/>
    <d v="2021-05-29T10:40:06"/>
    <n v="1"/>
    <x v="65229"/>
  </r>
  <r>
    <n v="378366"/>
    <d v="2021-08-13T14:42:13"/>
    <n v="86279"/>
    <n v="351192"/>
    <d v="2021-04-22T10:09:29"/>
    <n v="6"/>
    <x v="65301"/>
  </r>
  <r>
    <n v="378369"/>
    <d v="2021-08-13T14:42:13"/>
    <n v="104192"/>
    <n v="258251"/>
    <d v="2021-05-27T01:50:16"/>
    <n v="2"/>
    <x v="65125"/>
  </r>
  <r>
    <n v="378373"/>
    <d v="2021-08-13T14:42:13"/>
    <n v="134277"/>
    <n v="465849"/>
    <d v="2021-06-30T07:59:32"/>
    <n v="6"/>
    <x v="65301"/>
  </r>
  <r>
    <n v="378374"/>
    <d v="2021-08-13T14:42:48"/>
    <n v="217418"/>
    <n v="387595"/>
    <d v="2021-05-29T15:53:12"/>
    <n v="7"/>
    <x v="65302"/>
  </r>
  <r>
    <n v="378378"/>
    <d v="2021-08-13T14:43:12"/>
    <n v="291284"/>
    <n v="260077"/>
    <d v="2021-05-28T00:12:11"/>
    <n v="4"/>
    <x v="65303"/>
  </r>
  <r>
    <n v="378380"/>
    <d v="2021-08-13T14:43:23"/>
    <n v="14963"/>
    <n v="12149"/>
    <d v="2021-04-17T03:08:54"/>
    <n v="0"/>
    <x v="65203"/>
  </r>
  <r>
    <n v="378382"/>
    <d v="2021-08-13T14:44:33"/>
    <n v="157091"/>
    <n v="352892"/>
    <d v="2021-04-28T13:31:24"/>
    <n v="2"/>
    <x v="65134"/>
  </r>
  <r>
    <n v="378386"/>
    <d v="2021-08-13T14:44:33"/>
    <n v="339021"/>
    <n v="122902"/>
    <d v="2021-04-24T00:31:08"/>
    <n v="2"/>
    <x v="65134"/>
  </r>
  <r>
    <n v="378390"/>
    <d v="2021-08-13T14:45:07"/>
    <n v="57949"/>
    <n v="123413"/>
    <d v="2021-06-24T23:53:58"/>
    <n v="2"/>
    <x v="65304"/>
  </r>
  <r>
    <n v="378392"/>
    <d v="2021-08-13T14:45:42"/>
    <n v="194448"/>
    <n v="29267"/>
    <d v="2021-05-28T19:22:10"/>
    <n v="0"/>
    <x v="65305"/>
  </r>
  <r>
    <n v="378396"/>
    <d v="2021-08-13T14:46:17"/>
    <n v="155504"/>
    <n v="335057"/>
    <d v="2021-06-30T17:14:40"/>
    <n v="5"/>
    <x v="65306"/>
  </r>
  <r>
    <n v="378400"/>
    <d v="2021-08-13T14:47:27"/>
    <n v="62644"/>
    <n v="183290"/>
    <d v="2021-04-12T04:53:07"/>
    <n v="3"/>
    <x v="65307"/>
  </r>
  <r>
    <n v="378401"/>
    <d v="2021-08-13T14:48:02"/>
    <n v="195980"/>
    <n v="16360"/>
    <d v="2021-04-24T16:38:34"/>
    <n v="4"/>
    <x v="65308"/>
  </r>
  <r>
    <n v="378405"/>
    <d v="2021-08-13T14:48:37"/>
    <n v="212782"/>
    <n v="43842"/>
    <d v="2021-07-30T15:18:40"/>
    <n v="1"/>
    <x v="65233"/>
  </r>
  <r>
    <n v="378406"/>
    <d v="2021-08-13T14:48:37"/>
    <n v="339022"/>
    <n v="154256"/>
    <d v="2021-06-29T04:33:00"/>
    <n v="1"/>
    <x v="65233"/>
  </r>
  <r>
    <n v="378411"/>
    <d v="2021-08-13T14:49:47"/>
    <n v="125087"/>
    <n v="298909"/>
    <d v="2021-06-10T07:50:35"/>
    <n v="3"/>
    <x v="65309"/>
  </r>
  <r>
    <n v="378414"/>
    <d v="2021-08-13T14:51:32"/>
    <n v="169063"/>
    <n v="36482"/>
    <d v="2021-06-03T13:25:33"/>
    <n v="2"/>
    <x v="65310"/>
  </r>
  <r>
    <n v="378417"/>
    <d v="2021-08-13T14:52:07"/>
    <n v="75963"/>
    <n v="230507"/>
    <d v="2021-08-06T08:21:05"/>
    <n v="3"/>
    <x v="65311"/>
  </r>
  <r>
    <n v="378419"/>
    <d v="2021-08-13T14:52:07"/>
    <n v="340103"/>
    <n v="284536"/>
    <d v="2021-06-30T07:59:46"/>
    <n v="3"/>
    <x v="65311"/>
  </r>
  <r>
    <n v="378420"/>
    <d v="2021-08-13T14:53:17"/>
    <n v="24209"/>
    <n v="207410"/>
    <d v="2021-04-24T11:00:29"/>
    <n v="1"/>
    <x v="65147"/>
  </r>
  <r>
    <n v="378424"/>
    <d v="2021-08-13T14:53:17"/>
    <n v="101126"/>
    <n v="150870"/>
    <d v="2021-07-18T03:00:25"/>
    <n v="1"/>
    <x v="65147"/>
  </r>
  <r>
    <n v="378427"/>
    <d v="2021-08-13T14:53:17"/>
    <n v="255078"/>
    <n v="446536"/>
    <d v="2021-04-21T05:28:33"/>
    <n v="5"/>
    <x v="65312"/>
  </r>
  <r>
    <n v="378432"/>
    <d v="2021-08-13T14:54:27"/>
    <n v="164680"/>
    <n v="472330"/>
    <d v="2021-05-13T06:57:48"/>
    <n v="7"/>
    <x v="65313"/>
  </r>
  <r>
    <n v="378435"/>
    <d v="2021-08-13T14:55:37"/>
    <n v="114377"/>
    <n v="251823"/>
    <d v="2021-05-27T06:36:17"/>
    <n v="1"/>
    <x v="65234"/>
  </r>
  <r>
    <n v="378437"/>
    <d v="2021-08-13T14:55:37"/>
    <n v="232254"/>
    <n v="118549"/>
    <d v="2021-04-09T12:48:01"/>
    <n v="1"/>
    <x v="65234"/>
  </r>
  <r>
    <n v="378441"/>
    <d v="2021-08-13T14:56:10"/>
    <n v="340294"/>
    <n v="75550"/>
    <d v="2021-08-02T19:40:47"/>
    <n v="1"/>
    <x v="65314"/>
  </r>
  <r>
    <n v="378446"/>
    <d v="2021-08-13T14:56:12"/>
    <n v="105806"/>
    <n v="439981"/>
    <d v="2021-07-02T11:57:26"/>
    <n v="2"/>
    <x v="65315"/>
  </r>
  <r>
    <n v="378451"/>
    <d v="2021-08-13T14:57:21"/>
    <n v="174417"/>
    <n v="105200"/>
    <d v="2021-07-18T09:03:42"/>
    <n v="0"/>
    <x v="65235"/>
  </r>
  <r>
    <n v="378453"/>
    <d v="2021-08-13T14:58:31"/>
    <n v="112323"/>
    <n v="139440"/>
    <d v="2021-04-28T08:56:27"/>
    <n v="2"/>
    <x v="65316"/>
  </r>
  <r>
    <n v="378456"/>
    <d v="2021-08-13T14:59:06"/>
    <n v="244537"/>
    <n v="250679"/>
    <d v="2021-05-06T20:28:17"/>
    <n v="7"/>
    <x v="65317"/>
  </r>
  <r>
    <n v="378458"/>
    <d v="2021-08-13T14:59:06"/>
    <n v="271156"/>
    <n v="165432"/>
    <d v="2021-05-07T01:01:11"/>
    <n v="7"/>
    <x v="65317"/>
  </r>
  <r>
    <n v="378459"/>
    <d v="2021-08-13T15:00:16"/>
    <n v="286692"/>
    <n v="428166"/>
    <d v="2021-05-28T09:45:47"/>
    <n v="1"/>
    <x v="65187"/>
  </r>
  <r>
    <n v="378461"/>
    <d v="2021-08-13T15:00:51"/>
    <n v="27956"/>
    <n v="250679"/>
    <d v="2021-07-25T15:44:21"/>
    <n v="2"/>
    <x v="65271"/>
  </r>
  <r>
    <n v="378463"/>
    <d v="2021-08-13T15:00:51"/>
    <n v="233343"/>
    <n v="304128"/>
    <d v="2021-06-18T01:07:38"/>
    <n v="2"/>
    <x v="65271"/>
  </r>
  <r>
    <n v="378464"/>
    <d v="2021-08-13T15:00:51"/>
    <n v="303510"/>
    <n v="344690"/>
    <d v="2021-04-24T10:41:54"/>
    <n v="2"/>
    <x v="65271"/>
  </r>
  <r>
    <n v="378468"/>
    <d v="2021-08-13T15:02:01"/>
    <n v="153553"/>
    <n v="392434"/>
    <d v="2021-05-23T21:04:48"/>
    <n v="0"/>
    <x v="65168"/>
  </r>
  <r>
    <n v="378472"/>
    <d v="2021-08-13T15:02:53"/>
    <n v="274686"/>
    <n v="351192"/>
    <d v="2021-06-26T07:24:58"/>
    <n v="6"/>
    <x v="65318"/>
  </r>
  <r>
    <n v="378477"/>
    <d v="2021-08-13T15:03:11"/>
    <n v="132108"/>
    <n v="470208"/>
    <d v="2021-04-29T14:21:45"/>
    <n v="2"/>
    <x v="65274"/>
  </r>
  <r>
    <n v="378479"/>
    <d v="2021-08-13T15:03:11"/>
    <n v="274985"/>
    <n v="250679"/>
    <d v="2021-05-30T00:42:36"/>
    <n v="2"/>
    <x v="65274"/>
  </r>
  <r>
    <n v="378481"/>
    <d v="2021-08-13T15:03:46"/>
    <n v="51583"/>
    <n v="41396"/>
    <d v="2021-06-25T16:49:14"/>
    <n v="3"/>
    <x v="65319"/>
  </r>
  <r>
    <n v="378485"/>
    <d v="2021-08-13T15:05:31"/>
    <n v="162577"/>
    <n v="179296"/>
    <d v="2021-05-28T16:51:58"/>
    <n v="2"/>
    <x v="65279"/>
  </r>
  <r>
    <n v="378487"/>
    <d v="2021-08-13T15:06:06"/>
    <n v="283675"/>
    <n v="209122"/>
    <d v="2021-06-16T16:29:02"/>
    <n v="-1"/>
    <x v="65320"/>
  </r>
  <r>
    <n v="378489"/>
    <d v="2021-08-13T15:06:06"/>
    <n v="345792"/>
    <n v="60239"/>
    <d v="2021-05-28T12:53:49"/>
    <n v="3"/>
    <x v="65321"/>
  </r>
  <r>
    <n v="378493"/>
    <d v="2021-08-13T15:07:12"/>
    <n v="250846"/>
    <n v="154256"/>
    <d v="2021-06-26T00:29:25"/>
    <n v="6"/>
    <x v="65322"/>
  </r>
  <r>
    <n v="378497"/>
    <d v="2021-08-13T15:07:16"/>
    <n v="25189"/>
    <n v="154228"/>
    <d v="2021-04-25T01:24:15"/>
    <n v="1"/>
    <x v="65323"/>
  </r>
  <r>
    <n v="378498"/>
    <d v="2021-08-13T15:08:26"/>
    <n v="333690"/>
    <n v="43927"/>
    <d v="2021-04-16T13:34:27"/>
    <n v="3"/>
    <x v="65282"/>
  </r>
  <r>
    <n v="378501"/>
    <d v="2021-08-13T15:10:45"/>
    <n v="32584"/>
    <n v="351192"/>
    <d v="2021-05-30T18:59:23"/>
    <n v="3"/>
    <x v="65246"/>
  </r>
  <r>
    <n v="378506"/>
    <d v="2021-08-13T15:10:45"/>
    <n v="59415"/>
    <n v="112334"/>
    <d v="2021-04-18T03:38:43"/>
    <n v="3"/>
    <x v="65246"/>
  </r>
  <r>
    <n v="378511"/>
    <d v="2021-08-13T15:11:20"/>
    <n v="179177"/>
    <n v="349014"/>
    <d v="2021-04-24T02:33:39"/>
    <n v="0"/>
    <x v="65324"/>
  </r>
  <r>
    <n v="378516"/>
    <d v="2021-08-13T15:11:55"/>
    <n v="130282"/>
    <n v="146115"/>
    <d v="2021-06-09T06:55:24"/>
    <n v="1"/>
    <x v="65325"/>
  </r>
  <r>
    <n v="378520"/>
    <d v="2021-08-13T15:12:30"/>
    <n v="91064"/>
    <n v="4199"/>
    <d v="2021-07-30T03:11:46"/>
    <n v="2"/>
    <x v="65170"/>
  </r>
  <r>
    <n v="378523"/>
    <d v="2021-08-13T15:12:30"/>
    <n v="265900"/>
    <n v="21407"/>
    <d v="2021-05-23T12:34:16"/>
    <n v="2"/>
    <x v="65170"/>
  </r>
  <r>
    <n v="378527"/>
    <d v="2021-08-13T15:12:58"/>
    <n v="206237"/>
    <n v="330333"/>
    <d v="2021-04-28T07:11:34"/>
    <n v="3"/>
    <x v="65326"/>
  </r>
  <r>
    <n v="378529"/>
    <d v="2021-08-13T15:13:05"/>
    <n v="34107"/>
    <n v="430242"/>
    <d v="2021-06-27T08:52:42"/>
    <n v="3"/>
    <x v="65327"/>
  </r>
  <r>
    <n v="378532"/>
    <d v="2021-08-13T15:13:05"/>
    <n v="146931"/>
    <n v="264901"/>
    <d v="2021-06-01T02:09:38"/>
    <n v="3"/>
    <x v="65327"/>
  </r>
  <r>
    <n v="378537"/>
    <d v="2021-08-13T15:13:05"/>
    <n v="211443"/>
    <n v="420981"/>
    <d v="2021-07-08T13:25:08"/>
    <n v="3"/>
    <x v="65327"/>
  </r>
  <r>
    <n v="378541"/>
    <d v="2021-08-13T15:14:15"/>
    <n v="212601"/>
    <n v="212212"/>
    <d v="2021-05-23T08:03:36"/>
    <n v="1"/>
    <x v="65248"/>
  </r>
  <r>
    <n v="378546"/>
    <d v="2021-08-13T15:14:15"/>
    <n v="271948"/>
    <n v="391404"/>
    <d v="2021-04-23T08:43:51"/>
    <n v="1"/>
    <x v="65248"/>
  </r>
  <r>
    <n v="378549"/>
    <d v="2021-08-13T15:14:53"/>
    <n v="83035"/>
    <n v="108086"/>
    <d v="2021-04-22T06:53:11"/>
    <n v="4"/>
    <x v="65328"/>
  </r>
  <r>
    <n v="378551"/>
    <d v="2021-08-13T15:15:25"/>
    <n v="131820"/>
    <n v="473233"/>
    <d v="2021-04-24T01:37:24"/>
    <n v="3"/>
    <x v="65329"/>
  </r>
  <r>
    <n v="378554"/>
    <d v="2021-08-13T15:16:00"/>
    <n v="56476"/>
    <n v="339039"/>
    <d v="2021-05-25T08:09:22"/>
    <n v="0"/>
    <x v="65212"/>
  </r>
  <r>
    <n v="378559"/>
    <d v="2021-08-13T15:16:35"/>
    <n v="251249"/>
    <n v="146115"/>
    <d v="2021-04-28T20:34:51"/>
    <n v="1"/>
    <x v="65213"/>
  </r>
  <r>
    <n v="378562"/>
    <d v="2021-08-13T15:17:10"/>
    <n v="326497"/>
    <n v="433247"/>
    <d v="2021-05-28T21:35:54"/>
    <n v="2"/>
    <x v="65287"/>
  </r>
  <r>
    <n v="378566"/>
    <d v="2021-08-13T15:17:45"/>
    <n v="164727"/>
    <n v="241927"/>
    <d v="2021-06-25T05:53:25"/>
    <n v="3"/>
    <x v="65330"/>
  </r>
  <r>
    <n v="378569"/>
    <d v="2021-08-13T15:17:45"/>
    <n v="218109"/>
    <n v="230507"/>
    <d v="2021-04-04T04:23:09"/>
    <n v="3"/>
    <x v="65330"/>
  </r>
  <r>
    <n v="378571"/>
    <d v="2021-08-13T15:18:20"/>
    <n v="98053"/>
    <n v="198146"/>
    <d v="2021-06-28T22:12:24"/>
    <n v="0"/>
    <x v="65331"/>
  </r>
  <r>
    <n v="378575"/>
    <d v="2021-08-13T15:18:55"/>
    <n v="17470"/>
    <n v="333889"/>
    <d v="2021-05-30T07:42:03"/>
    <n v="5"/>
    <x v="65332"/>
  </r>
  <r>
    <n v="378579"/>
    <d v="2021-08-13T15:20:40"/>
    <n v="320472"/>
    <n v="244574"/>
    <d v="2021-06-26T08:48:36"/>
    <n v="0"/>
    <x v="65249"/>
  </r>
  <r>
    <n v="378580"/>
    <d v="2021-08-13T15:23:34"/>
    <n v="121850"/>
    <n v="339123"/>
    <d v="2021-07-24T04:31:03"/>
    <n v="1"/>
    <x v="65290"/>
  </r>
  <r>
    <n v="378583"/>
    <d v="2021-08-13T15:23:34"/>
    <n v="189781"/>
    <n v="297015"/>
    <d v="2021-06-27T23:06:22"/>
    <n v="1"/>
    <x v="65290"/>
  </r>
  <r>
    <n v="378584"/>
    <d v="2021-08-13T15:25:19"/>
    <n v="170961"/>
    <n v="327633"/>
    <d v="2021-05-04T19:13:22"/>
    <n v="0"/>
    <x v="65250"/>
  </r>
  <r>
    <n v="378587"/>
    <d v="2021-08-13T15:25:54"/>
    <n v="76577"/>
    <n v="411922"/>
    <d v="2021-05-28T07:13:10"/>
    <n v="1"/>
    <x v="65292"/>
  </r>
  <r>
    <n v="378591"/>
    <d v="2021-08-13T15:26:29"/>
    <n v="233579"/>
    <n v="447567"/>
    <d v="2021-04-13T19:43:22"/>
    <n v="2"/>
    <x v="65333"/>
  </r>
  <r>
    <n v="378595"/>
    <d v="2021-08-13T15:27:04"/>
    <n v="246525"/>
    <n v="118549"/>
    <d v="2021-04-08T11:45:52"/>
    <n v="3"/>
    <x v="65334"/>
  </r>
  <r>
    <n v="378599"/>
    <d v="2021-08-13T15:27:39"/>
    <n v="101551"/>
    <n v="122902"/>
    <d v="2021-04-25T07:25:02"/>
    <n v="0"/>
    <x v="65293"/>
  </r>
  <r>
    <n v="378601"/>
    <d v="2021-08-13T15:28:14"/>
    <n v="129811"/>
    <n v="250679"/>
    <d v="2021-07-10T15:14:52"/>
    <n v="1"/>
    <x v="65335"/>
  </r>
  <r>
    <n v="378604"/>
    <d v="2021-08-13T15:28:49"/>
    <n v="168927"/>
    <n v="60239"/>
    <d v="2021-04-15T19:43:18"/>
    <n v="2"/>
    <x v="65294"/>
  </r>
  <r>
    <n v="378607"/>
    <d v="2021-08-13T15:28:49"/>
    <n v="314819"/>
    <n v="429732"/>
    <d v="2021-06-22T14:39:39"/>
    <n v="2"/>
    <x v="65294"/>
  </r>
  <r>
    <n v="378608"/>
    <d v="2021-08-13T15:29:24"/>
    <n v="285652"/>
    <n v="364695"/>
    <d v="2021-05-12T22:36:49"/>
    <n v="-1"/>
    <x v="65220"/>
  </r>
  <r>
    <n v="378612"/>
    <d v="2021-08-13T15:29:24"/>
    <n v="301790"/>
    <n v="324991"/>
    <d v="2021-05-27T19:09:27"/>
    <n v="3"/>
    <x v="65221"/>
  </r>
  <r>
    <n v="378616"/>
    <d v="2021-08-13T15:32:10"/>
    <n v="193280"/>
    <n v="180554"/>
    <d v="2021-07-25T03:51:57"/>
    <n v="-5"/>
    <x v="65336"/>
  </r>
  <r>
    <n v="378619"/>
    <d v="2021-08-13T15:32:19"/>
    <n v="309871"/>
    <n v="194726"/>
    <d v="2021-05-18T16:37:47"/>
    <n v="4"/>
    <x v="65337"/>
  </r>
  <r>
    <n v="378621"/>
    <d v="2021-08-13T15:32:53"/>
    <n v="121744"/>
    <n v="361821"/>
    <d v="2021-06-14T03:39:28"/>
    <n v="1"/>
    <x v="65255"/>
  </r>
  <r>
    <n v="378623"/>
    <d v="2021-08-13T15:33:28"/>
    <n v="12132"/>
    <n v="258219"/>
    <d v="2021-06-28T01:27:12"/>
    <n v="2"/>
    <x v="65338"/>
  </r>
  <r>
    <n v="378624"/>
    <d v="2021-08-13T15:33:28"/>
    <n v="163537"/>
    <n v="182191"/>
    <d v="2021-06-22T10:35:10"/>
    <n v="2"/>
    <x v="65338"/>
  </r>
  <r>
    <n v="378626"/>
    <d v="2021-08-13T15:33:28"/>
    <n v="232022"/>
    <n v="411922"/>
    <d v="2021-05-24T08:54:23"/>
    <n v="6"/>
    <x v="65339"/>
  </r>
  <r>
    <n v="378631"/>
    <d v="2021-08-13T15:33:28"/>
    <n v="335034"/>
    <n v="137899"/>
    <d v="2021-04-26T03:20:55"/>
    <n v="2"/>
    <x v="65338"/>
  </r>
  <r>
    <n v="378634"/>
    <d v="2021-08-13T15:34:03"/>
    <n v="121861"/>
    <n v="153808"/>
    <d v="2021-05-20T22:35:07"/>
    <n v="-1"/>
    <x v="65176"/>
  </r>
  <r>
    <n v="378635"/>
    <d v="2021-08-13T15:34:34"/>
    <n v="168387"/>
    <n v="351192"/>
    <d v="2021-04-09T09:01:00"/>
    <n v="0"/>
    <x v="65340"/>
  </r>
  <r>
    <n v="378640"/>
    <d v="2021-08-13T15:36:23"/>
    <n v="20412"/>
    <n v="252370"/>
    <d v="2021-05-29T11:53:44"/>
    <n v="3"/>
    <x v="65201"/>
  </r>
  <r>
    <n v="378644"/>
    <d v="2021-08-13T15:36:58"/>
    <n v="167773"/>
    <n v="411922"/>
    <d v="2021-07-29T21:39:36"/>
    <n v="4"/>
    <x v="65297"/>
  </r>
  <r>
    <n v="378647"/>
    <d v="2021-08-13T15:38:08"/>
    <n v="6344"/>
    <n v="4316"/>
    <d v="2021-07-18T21:15:39"/>
    <n v="2"/>
    <x v="65299"/>
  </r>
  <r>
    <n v="378651"/>
    <d v="2021-08-13T15:38:08"/>
    <n v="300042"/>
    <n v="294042"/>
    <d v="2021-07-07T23:00:38"/>
    <n v="2"/>
    <x v="65299"/>
  </r>
  <r>
    <n v="378656"/>
    <d v="2021-08-13T15:39:22"/>
    <n v="169863"/>
    <n v="146115"/>
    <d v="2021-06-28T16:35:19"/>
    <n v="1"/>
    <x v="65341"/>
  </r>
  <r>
    <n v="378659"/>
    <d v="2021-08-13T15:39:53"/>
    <n v="77559"/>
    <n v="97699"/>
    <d v="2021-07-31T21:09:07"/>
    <n v="1"/>
    <x v="65342"/>
  </r>
  <r>
    <n v="378661"/>
    <d v="2021-08-13T15:39:53"/>
    <n v="171589"/>
    <n v="135377"/>
    <d v="2021-07-08T05:49:31"/>
    <n v="1"/>
    <x v="65342"/>
  </r>
  <r>
    <n v="378662"/>
    <d v="2021-08-13T15:40:28"/>
    <n v="29864"/>
    <n v="358481"/>
    <d v="2021-04-13T19:23:54"/>
    <n v="2"/>
    <x v="65300"/>
  </r>
  <r>
    <n v="378664"/>
    <d v="2021-08-13T15:40:28"/>
    <n v="96942"/>
    <n v="150985"/>
    <d v="2021-05-07T05:07:50"/>
    <n v="2"/>
    <x v="65300"/>
  </r>
  <r>
    <n v="378669"/>
    <d v="2021-08-13T15:40:28"/>
    <n v="107511"/>
    <n v="304267"/>
    <d v="2021-04-14T02:36:47"/>
    <n v="2"/>
    <x v="65300"/>
  </r>
  <r>
    <n v="378674"/>
    <d v="2021-08-13T15:41:38"/>
    <n v="212234"/>
    <n v="472712"/>
    <d v="2021-07-13T13:24:43"/>
    <n v="0"/>
    <x v="65229"/>
  </r>
  <r>
    <n v="378675"/>
    <d v="2021-08-13T15:41:38"/>
    <n v="320979"/>
    <n v="250679"/>
    <d v="2021-04-22T06:44:16"/>
    <n v="0"/>
    <x v="65229"/>
  </r>
  <r>
    <n v="378680"/>
    <d v="2021-08-13T15:43:12"/>
    <n v="285760"/>
    <n v="182648"/>
    <d v="2021-05-02T20:39:33"/>
    <n v="3"/>
    <x v="65303"/>
  </r>
  <r>
    <n v="378683"/>
    <d v="2021-08-13T15:43:58"/>
    <n v="141858"/>
    <n v="250771"/>
    <d v="2021-08-06T04:20:24"/>
    <n v="4"/>
    <x v="65230"/>
  </r>
  <r>
    <n v="378685"/>
    <d v="2021-08-13T15:43:58"/>
    <n v="187191"/>
    <n v="154256"/>
    <d v="2021-05-25T06:25:27"/>
    <n v="8"/>
    <x v="65343"/>
  </r>
  <r>
    <n v="378688"/>
    <d v="2021-08-13T15:45:07"/>
    <n v="285835"/>
    <n v="173184"/>
    <d v="2021-04-24T22:58:05"/>
    <n v="2"/>
    <x v="65344"/>
  </r>
  <r>
    <n v="378692"/>
    <d v="2021-08-13T15:46:34"/>
    <n v="89908"/>
    <n v="138209"/>
    <d v="2021-06-25T04:52:37"/>
    <n v="1"/>
    <x v="65345"/>
  </r>
  <r>
    <n v="378693"/>
    <d v="2021-08-13T15:48:37"/>
    <n v="32169"/>
    <n v="30221"/>
    <d v="2021-04-30T04:44:10"/>
    <n v="0"/>
    <x v="65233"/>
  </r>
  <r>
    <n v="378694"/>
    <d v="2021-08-13T15:48:37"/>
    <n v="193579"/>
    <n v="343712"/>
    <d v="2021-05-28T23:53:14"/>
    <n v="8"/>
    <x v="65346"/>
  </r>
  <r>
    <n v="378695"/>
    <d v="2021-08-13T15:49:12"/>
    <n v="138090"/>
    <n v="230507"/>
    <d v="2021-06-03T10:01:53"/>
    <n v="1"/>
    <x v="65263"/>
  </r>
  <r>
    <n v="378700"/>
    <d v="2021-08-13T15:49:47"/>
    <n v="256765"/>
    <n v="472330"/>
    <d v="2021-04-26T16:21:49"/>
    <n v="2"/>
    <x v="65309"/>
  </r>
  <r>
    <n v="378705"/>
    <d v="2021-08-13T15:51:32"/>
    <n v="90767"/>
    <n v="59225"/>
    <d v="2021-06-24T08:45:31"/>
    <n v="1"/>
    <x v="65310"/>
  </r>
  <r>
    <n v="378708"/>
    <d v="2021-08-13T15:51:32"/>
    <n v="121112"/>
    <n v="230507"/>
    <d v="2021-04-22T21:01:51"/>
    <n v="5"/>
    <x v="65347"/>
  </r>
  <r>
    <n v="378709"/>
    <d v="2021-08-13T15:51:32"/>
    <n v="292732"/>
    <n v="343712"/>
    <d v="2021-06-27T12:00:17"/>
    <n v="1"/>
    <x v="65310"/>
  </r>
  <r>
    <n v="378714"/>
    <d v="2021-08-13T15:52:42"/>
    <n v="124030"/>
    <n v="328888"/>
    <d v="2021-05-21T11:09:10"/>
    <n v="3"/>
    <x v="65348"/>
  </r>
  <r>
    <n v="378715"/>
    <d v="2021-08-13T15:53:17"/>
    <n v="193712"/>
    <n v="473323"/>
    <d v="2021-07-24T15:00:39"/>
    <n v="0"/>
    <x v="65147"/>
  </r>
  <r>
    <n v="378720"/>
    <d v="2021-08-13T15:53:52"/>
    <n v="124161"/>
    <n v="287577"/>
    <d v="2021-05-30T01:17:44"/>
    <n v="1"/>
    <x v="65266"/>
  </r>
  <r>
    <n v="378724"/>
    <d v="2021-08-13T15:53:52"/>
    <n v="167254"/>
    <n v="351192"/>
    <d v="2021-06-27T18:51:45"/>
    <n v="1"/>
    <x v="65266"/>
  </r>
  <r>
    <n v="378725"/>
    <d v="2021-08-13T15:53:52"/>
    <n v="195656"/>
    <n v="123413"/>
    <d v="2021-05-07T12:39:38"/>
    <n v="1"/>
    <x v="65266"/>
  </r>
  <r>
    <n v="378726"/>
    <d v="2021-08-13T15:53:52"/>
    <n v="202282"/>
    <n v="184941"/>
    <d v="2021-04-26T22:50:13"/>
    <n v="1"/>
    <x v="65266"/>
  </r>
  <r>
    <n v="378730"/>
    <d v="2021-08-13T15:54:27"/>
    <n v="6405"/>
    <n v="118549"/>
    <d v="2021-07-20T16:39:20"/>
    <n v="2"/>
    <x v="65349"/>
  </r>
  <r>
    <n v="378731"/>
    <d v="2021-08-13T15:55:02"/>
    <n v="202306"/>
    <n v="8501"/>
    <d v="2021-05-23T23:41:35"/>
    <n v="3"/>
    <x v="65166"/>
  </r>
  <r>
    <n v="378733"/>
    <d v="2021-08-13T15:56:12"/>
    <n v="339534"/>
    <n v="49390"/>
    <d v="2021-05-28T17:53:44"/>
    <n v="5"/>
    <x v="65350"/>
  </r>
  <r>
    <n v="378737"/>
    <d v="2021-08-13T15:58:31"/>
    <n v="19313"/>
    <n v="74982"/>
    <d v="2021-06-16T15:20:07"/>
    <n v="1"/>
    <x v="65316"/>
  </r>
  <r>
    <n v="378740"/>
    <d v="2021-08-13T15:59:06"/>
    <n v="283089"/>
    <n v="439981"/>
    <d v="2021-08-13T08:25:24"/>
    <n v="2"/>
    <x v="65351"/>
  </r>
  <r>
    <n v="378743"/>
    <d v="2021-08-13T15:59:06"/>
    <n v="334974"/>
    <n v="372505"/>
    <d v="2021-04-19T14:36:01"/>
    <n v="2"/>
    <x v="65351"/>
  </r>
  <r>
    <n v="378744"/>
    <d v="2021-08-13T15:59:31"/>
    <n v="214260"/>
    <n v="191893"/>
    <d v="2021-05-08T19:45:38"/>
    <n v="1"/>
    <x v="65352"/>
  </r>
  <r>
    <n v="378749"/>
    <d v="2021-08-13T16:00:51"/>
    <n v="70402"/>
    <n v="351192"/>
    <d v="2021-05-28T16:50:51"/>
    <n v="1"/>
    <x v="65271"/>
  </r>
  <r>
    <n v="378751"/>
    <d v="2021-08-13T16:00:51"/>
    <n v="251277"/>
    <n v="290088"/>
    <d v="2021-05-28T11:44:58"/>
    <n v="1"/>
    <x v="65271"/>
  </r>
  <r>
    <n v="378755"/>
    <d v="2021-08-13T16:01:26"/>
    <n v="63227"/>
    <n v="248634"/>
    <d v="2021-06-25T17:55:47"/>
    <n v="2"/>
    <x v="65272"/>
  </r>
  <r>
    <n v="378760"/>
    <d v="2021-08-13T16:03:11"/>
    <n v="183354"/>
    <n v="416489"/>
    <d v="2021-05-26T16:25:14"/>
    <n v="1"/>
    <x v="65274"/>
  </r>
  <r>
    <n v="378762"/>
    <d v="2021-08-13T16:03:46"/>
    <n v="42616"/>
    <n v="153893"/>
    <d v="2021-05-08T14:59:02"/>
    <n v="2"/>
    <x v="65319"/>
  </r>
  <r>
    <n v="378763"/>
    <d v="2021-08-13T16:03:46"/>
    <n v="287230"/>
    <n v="262099"/>
    <d v="2021-04-20T23:26:20"/>
    <n v="2"/>
    <x v="65319"/>
  </r>
  <r>
    <n v="378766"/>
    <d v="2021-08-13T16:05:31"/>
    <n v="216463"/>
    <n v="139440"/>
    <d v="2021-06-24T23:40:09"/>
    <n v="1"/>
    <x v="65279"/>
  </r>
  <r>
    <n v="378771"/>
    <d v="2021-08-13T16:06:41"/>
    <n v="205955"/>
    <n v="226824"/>
    <d v="2021-05-21T20:36:31"/>
    <n v="3"/>
    <x v="65353"/>
  </r>
  <r>
    <n v="378772"/>
    <d v="2021-08-13T16:10:10"/>
    <n v="91390"/>
    <n v="182191"/>
    <d v="2021-06-24T17:38:09"/>
    <n v="1"/>
    <x v="65285"/>
  </r>
  <r>
    <n v="378773"/>
    <d v="2021-08-13T16:10:10"/>
    <n v="247122"/>
    <n v="350756"/>
    <d v="2021-07-12T21:39:40"/>
    <n v="1"/>
    <x v="65285"/>
  </r>
  <r>
    <n v="378776"/>
    <d v="2021-08-13T16:10:10"/>
    <n v="290152"/>
    <n v="397390"/>
    <d v="2021-04-03T11:46:07"/>
    <n v="1"/>
    <x v="65285"/>
  </r>
  <r>
    <n v="378777"/>
    <d v="2021-08-13T16:10:45"/>
    <n v="194575"/>
    <n v="374969"/>
    <d v="2021-05-26T06:44:41"/>
    <n v="2"/>
    <x v="65246"/>
  </r>
  <r>
    <n v="378781"/>
    <d v="2021-08-13T16:10:45"/>
    <n v="197008"/>
    <n v="325852"/>
    <d v="2021-05-25T17:01:13"/>
    <n v="2"/>
    <x v="65246"/>
  </r>
  <r>
    <n v="378782"/>
    <d v="2021-08-13T16:11:20"/>
    <n v="312205"/>
    <n v="297237"/>
    <d v="2021-05-28T05:47:48"/>
    <n v="3"/>
    <x v="65354"/>
  </r>
  <r>
    <n v="378785"/>
    <d v="2021-08-13T16:11:55"/>
    <n v="339538"/>
    <n v="139440"/>
    <d v="2021-04-26T06:24:03"/>
    <n v="0"/>
    <x v="65325"/>
  </r>
  <r>
    <n v="378788"/>
    <d v="2021-08-13T16:12:30"/>
    <n v="25805"/>
    <n v="397390"/>
    <d v="2021-06-25T19:35:48"/>
    <n v="1"/>
    <x v="65170"/>
  </r>
  <r>
    <n v="378793"/>
    <d v="2021-08-13T16:13:40"/>
    <n v="75800"/>
    <n v="396686"/>
    <d v="2021-06-25T02:20:16"/>
    <n v="3"/>
    <x v="65286"/>
  </r>
  <r>
    <n v="378798"/>
    <d v="2021-08-13T16:17:45"/>
    <n v="40659"/>
    <n v="250679"/>
    <d v="2021-06-25T01:11:09"/>
    <n v="2"/>
    <x v="65330"/>
  </r>
  <r>
    <n v="378803"/>
    <d v="2021-08-13T16:19:30"/>
    <n v="227637"/>
    <n v="80412"/>
    <d v="2021-05-24T04:16:16"/>
    <n v="5"/>
    <x v="65355"/>
  </r>
  <r>
    <n v="378808"/>
    <d v="2021-08-13T16:19:30"/>
    <n v="255339"/>
    <n v="42824"/>
    <d v="2021-07-15T07:00:49"/>
    <n v="5"/>
    <x v="65355"/>
  </r>
  <r>
    <n v="378812"/>
    <d v="2021-08-13T16:19:30"/>
    <n v="263689"/>
    <n v="158978"/>
    <d v="2021-07-28T16:29:17"/>
    <n v="5"/>
    <x v="65355"/>
  </r>
  <r>
    <n v="378817"/>
    <d v="2021-08-13T16:20:40"/>
    <n v="84683"/>
    <n v="445697"/>
    <d v="2021-05-31T01:59:30"/>
    <n v="3"/>
    <x v="65356"/>
  </r>
  <r>
    <n v="378820"/>
    <d v="2021-08-13T16:22:24"/>
    <n v="170183"/>
    <n v="115218"/>
    <d v="2021-06-18T14:34:54"/>
    <n v="2"/>
    <x v="65217"/>
  </r>
  <r>
    <n v="378825"/>
    <d v="2021-08-13T16:22:59"/>
    <n v="256051"/>
    <n v="179887"/>
    <d v="2021-04-09T00:34:17"/>
    <n v="3"/>
    <x v="65357"/>
  </r>
  <r>
    <n v="378829"/>
    <d v="2021-08-13T16:23:34"/>
    <n v="140670"/>
    <n v="411922"/>
    <d v="2021-08-11T07:41:46"/>
    <n v="0"/>
    <x v="65290"/>
  </r>
  <r>
    <n v="378832"/>
    <d v="2021-08-13T16:24:09"/>
    <n v="2235"/>
    <n v="158978"/>
    <d v="2021-04-30T05:14:18"/>
    <n v="1"/>
    <x v="65358"/>
  </r>
  <r>
    <n v="378837"/>
    <d v="2021-08-13T16:25:54"/>
    <n v="27650"/>
    <n v="394819"/>
    <d v="2021-06-25T20:53:03"/>
    <n v="4"/>
    <x v="65359"/>
  </r>
  <r>
    <n v="378841"/>
    <d v="2021-08-13T16:25:54"/>
    <n v="43068"/>
    <n v="137743"/>
    <d v="2021-07-30T05:30:14"/>
    <n v="0"/>
    <x v="65292"/>
  </r>
  <r>
    <n v="378844"/>
    <d v="2021-08-13T16:25:54"/>
    <n v="330392"/>
    <n v="154256"/>
    <d v="2021-05-12T12:44:11"/>
    <n v="4"/>
    <x v="65359"/>
  </r>
  <r>
    <n v="378847"/>
    <d v="2021-08-13T16:25:55"/>
    <n v="295638"/>
    <n v="419891"/>
    <d v="2021-06-29T22:24:54"/>
    <n v="2"/>
    <x v="65360"/>
  </r>
  <r>
    <n v="378849"/>
    <d v="2021-08-13T16:27:04"/>
    <n v="336869"/>
    <n v="250679"/>
    <d v="2021-07-12T01:25:58"/>
    <n v="2"/>
    <x v="65334"/>
  </r>
  <r>
    <n v="378854"/>
    <d v="2021-08-13T16:27:39"/>
    <n v="341321"/>
    <n v="180863"/>
    <d v="2021-05-28T13:41:05"/>
    <n v="3"/>
    <x v="65361"/>
  </r>
  <r>
    <n v="378859"/>
    <d v="2021-08-13T16:28:14"/>
    <n v="25022"/>
    <n v="304722"/>
    <d v="2021-05-23T11:45:49"/>
    <n v="0"/>
    <x v="65335"/>
  </r>
  <r>
    <n v="378860"/>
    <d v="2021-08-13T16:28:14"/>
    <n v="294227"/>
    <n v="471403"/>
    <d v="2021-06-26T02:37:16"/>
    <n v="0"/>
    <x v="65335"/>
  </r>
  <r>
    <n v="378862"/>
    <d v="2021-08-13T16:29:59"/>
    <n v="205558"/>
    <n v="470082"/>
    <d v="2021-07-25T09:45:45"/>
    <n v="3"/>
    <x v="65362"/>
  </r>
  <r>
    <n v="378867"/>
    <d v="2021-08-13T16:31:44"/>
    <n v="28835"/>
    <n v="414043"/>
    <d v="2021-05-23T16:46:02"/>
    <n v="2"/>
    <x v="65363"/>
  </r>
  <r>
    <n v="378870"/>
    <d v="2021-08-13T16:31:44"/>
    <n v="90306"/>
    <n v="337155"/>
    <d v="2021-06-10T13:38:16"/>
    <n v="2"/>
    <x v="65363"/>
  </r>
  <r>
    <n v="378871"/>
    <d v="2021-08-13T16:32:19"/>
    <n v="300307"/>
    <n v="471403"/>
    <d v="2021-05-28T09:07:01"/>
    <n v="3"/>
    <x v="65337"/>
  </r>
  <r>
    <n v="378872"/>
    <d v="2021-08-13T16:33:07"/>
    <n v="162305"/>
    <n v="312725"/>
    <d v="2021-06-29T08:23:34"/>
    <n v="2"/>
    <x v="65364"/>
  </r>
  <r>
    <n v="378876"/>
    <d v="2021-08-13T16:34:03"/>
    <n v="141785"/>
    <n v="21760"/>
    <d v="2021-05-23T11:01:21"/>
    <n v="2"/>
    <x v="65140"/>
  </r>
  <r>
    <n v="378879"/>
    <d v="2021-08-13T16:34:03"/>
    <n v="167390"/>
    <n v="441559"/>
    <d v="2021-07-29T14:57:25"/>
    <n v="2"/>
    <x v="65140"/>
  </r>
  <r>
    <n v="378884"/>
    <d v="2021-08-13T16:35:48"/>
    <n v="88364"/>
    <n v="419438"/>
    <d v="2021-06-22T20:16:07"/>
    <n v="1"/>
    <x v="65365"/>
  </r>
  <r>
    <n v="378887"/>
    <d v="2021-08-13T16:35:48"/>
    <n v="185028"/>
    <n v="294042"/>
    <d v="2021-06-27T08:29:07"/>
    <n v="1"/>
    <x v="65365"/>
  </r>
  <r>
    <n v="378892"/>
    <d v="2021-08-13T16:36:23"/>
    <n v="12946"/>
    <n v="89017"/>
    <d v="2021-05-30T14:32:06"/>
    <n v="2"/>
    <x v="65201"/>
  </r>
  <r>
    <n v="378894"/>
    <d v="2021-08-13T16:38:43"/>
    <n v="343813"/>
    <n v="242151"/>
    <d v="2021-04-09T20:01:42"/>
    <n v="2"/>
    <x v="65366"/>
  </r>
  <r>
    <n v="378895"/>
    <d v="2021-08-13T16:39:18"/>
    <n v="284405"/>
    <n v="250679"/>
    <d v="2021-07-30T09:42:37"/>
    <n v="3"/>
    <x v="65367"/>
  </r>
  <r>
    <n v="378896"/>
    <d v="2021-08-13T16:39:53"/>
    <n v="42607"/>
    <n v="118549"/>
    <d v="2021-06-29T01:31:36"/>
    <n v="0"/>
    <x v="65342"/>
  </r>
  <r>
    <n v="378900"/>
    <d v="2021-08-13T16:40:28"/>
    <n v="230"/>
    <n v="349014"/>
    <d v="2021-05-29T01:00:31"/>
    <n v="1"/>
    <x v="65300"/>
  </r>
  <r>
    <n v="378902"/>
    <d v="2021-08-13T16:40:28"/>
    <n v="24655"/>
    <n v="58674"/>
    <d v="2021-06-27T19:47:21"/>
    <n v="1"/>
    <x v="65300"/>
  </r>
  <r>
    <n v="378906"/>
    <d v="2021-08-13T16:41:03"/>
    <n v="275798"/>
    <n v="351192"/>
    <d v="2021-05-25T11:54:55"/>
    <n v="2"/>
    <x v="65228"/>
  </r>
  <r>
    <n v="378911"/>
    <d v="2021-08-13T16:42:13"/>
    <n v="24876"/>
    <n v="252370"/>
    <d v="2021-06-18T16:36:52"/>
    <n v="0"/>
    <x v="65125"/>
  </r>
  <r>
    <n v="378914"/>
    <d v="2021-08-13T16:42:13"/>
    <n v="200701"/>
    <n v="298909"/>
    <d v="2021-06-28T01:57:03"/>
    <n v="0"/>
    <x v="65125"/>
  </r>
  <r>
    <n v="378916"/>
    <d v="2021-08-13T16:43:23"/>
    <n v="273173"/>
    <n v="250679"/>
    <d v="2021-08-06T17:12:07"/>
    <n v="2"/>
    <x v="65368"/>
  </r>
  <r>
    <n v="378919"/>
    <d v="2021-08-13T16:43:58"/>
    <n v="259775"/>
    <n v="183880"/>
    <d v="2021-05-24T09:04:18"/>
    <n v="3"/>
    <x v="65230"/>
  </r>
  <r>
    <n v="378920"/>
    <d v="2021-08-13T16:44:38"/>
    <n v="294128"/>
    <n v="111368"/>
    <d v="2021-06-25T03:32:49"/>
    <n v="2"/>
    <x v="65369"/>
  </r>
  <r>
    <n v="378925"/>
    <d v="2021-08-13T16:45:07"/>
    <n v="69036"/>
    <n v="347008"/>
    <d v="2021-05-26T15:08:05"/>
    <n v="1"/>
    <x v="65344"/>
  </r>
  <r>
    <n v="378927"/>
    <d v="2021-08-13T16:45:07"/>
    <n v="233414"/>
    <n v="472712"/>
    <d v="2021-06-25T04:34:24"/>
    <n v="1"/>
    <x v="65344"/>
  </r>
  <r>
    <n v="378928"/>
    <d v="2021-08-13T16:46:17"/>
    <n v="254193"/>
    <n v="133619"/>
    <d v="2021-06-26T13:53:08"/>
    <n v="7"/>
    <x v="65370"/>
  </r>
  <r>
    <n v="378931"/>
    <d v="2021-08-13T16:46:52"/>
    <n v="257321"/>
    <n v="250679"/>
    <d v="2021-04-25T08:50:47"/>
    <n v="0"/>
    <x v="65371"/>
  </r>
  <r>
    <n v="378935"/>
    <d v="2021-08-13T16:47:27"/>
    <n v="49353"/>
    <n v="118549"/>
    <d v="2021-07-07T06:53:19"/>
    <n v="1"/>
    <x v="65307"/>
  </r>
  <r>
    <n v="378937"/>
    <d v="2021-08-13T16:48:37"/>
    <n v="31439"/>
    <n v="439981"/>
    <d v="2021-04-24T18:09:57"/>
    <n v="3"/>
    <x v="65181"/>
  </r>
  <r>
    <n v="378942"/>
    <d v="2021-08-13T16:48:37"/>
    <n v="147973"/>
    <n v="21760"/>
    <d v="2021-06-24T12:54:43"/>
    <n v="3"/>
    <x v="65181"/>
  </r>
  <r>
    <n v="378944"/>
    <d v="2021-08-13T16:49:47"/>
    <n v="231881"/>
    <n v="410092"/>
    <d v="2021-05-24T12:50:43"/>
    <n v="1"/>
    <x v="65309"/>
  </r>
  <r>
    <n v="378948"/>
    <d v="2021-08-13T16:49:47"/>
    <n v="256312"/>
    <n v="3001"/>
    <d v="2021-04-22T04:07:37"/>
    <n v="1"/>
    <x v="65309"/>
  </r>
  <r>
    <n v="378949"/>
    <d v="2021-08-13T16:49:55"/>
    <n v="77070"/>
    <n v="270383"/>
    <d v="2021-05-24T22:19:19"/>
    <n v="1"/>
    <x v="65372"/>
  </r>
  <r>
    <n v="378954"/>
    <d v="2021-08-13T16:50:22"/>
    <n v="247390"/>
    <n v="432277"/>
    <d v="2021-08-03T07:13:01"/>
    <n v="2"/>
    <x v="65373"/>
  </r>
  <r>
    <n v="378956"/>
    <d v="2021-08-13T16:50:22"/>
    <n v="277631"/>
    <n v="107006"/>
    <d v="2021-04-15T04:27:11"/>
    <n v="6"/>
    <x v="65374"/>
  </r>
  <r>
    <n v="378958"/>
    <d v="2021-08-13T16:50:24"/>
    <n v="346101"/>
    <n v="316155"/>
    <d v="2021-04-21T18:25:34"/>
    <n v="2"/>
    <x v="65375"/>
  </r>
  <r>
    <n v="378959"/>
    <d v="2021-08-13T16:51:50"/>
    <n v="105506"/>
    <n v="253722"/>
    <d v="2021-07-16T13:21:02"/>
    <n v="-4"/>
    <x v="65376"/>
  </r>
  <r>
    <n v="378964"/>
    <d v="2021-08-13T16:52:07"/>
    <n v="235637"/>
    <n v="111368"/>
    <d v="2021-07-10T17:40:22"/>
    <n v="1"/>
    <x v="65311"/>
  </r>
  <r>
    <n v="378968"/>
    <d v="2021-08-13T16:52:42"/>
    <n v="165843"/>
    <n v="7145"/>
    <d v="2021-05-25T11:18:57"/>
    <n v="2"/>
    <x v="65348"/>
  </r>
  <r>
    <n v="378970"/>
    <d v="2021-08-13T16:55:02"/>
    <n v="174"/>
    <n v="316827"/>
    <d v="2021-05-30T18:43:52"/>
    <n v="2"/>
    <x v="65166"/>
  </r>
  <r>
    <n v="378975"/>
    <d v="2021-08-13T16:55:37"/>
    <n v="102243"/>
    <n v="81735"/>
    <d v="2021-04-20T14:35:49"/>
    <n v="3"/>
    <x v="65377"/>
  </r>
  <r>
    <n v="378979"/>
    <d v="2021-08-13T16:56:47"/>
    <n v="16065"/>
    <n v="190995"/>
    <d v="2021-04-25T14:52:33"/>
    <n v="1"/>
    <x v="65378"/>
  </r>
  <r>
    <n v="378984"/>
    <d v="2021-08-13T16:56:47"/>
    <n v="171506"/>
    <n v="137670"/>
    <d v="2021-06-25T00:25:03"/>
    <n v="1"/>
    <x v="65378"/>
  </r>
  <r>
    <n v="378985"/>
    <d v="2021-08-13T16:56:47"/>
    <n v="344884"/>
    <n v="439981"/>
    <d v="2021-06-12T05:13:07"/>
    <n v="1"/>
    <x v="65378"/>
  </r>
  <r>
    <n v="378989"/>
    <d v="2021-08-13T16:57:21"/>
    <n v="252154"/>
    <n v="223759"/>
    <d v="2021-05-29T04:53:11"/>
    <n v="2"/>
    <x v="65379"/>
  </r>
  <r>
    <n v="378990"/>
    <d v="2021-08-13T16:59:41"/>
    <n v="263373"/>
    <n v="154256"/>
    <d v="2021-05-26T03:58:29"/>
    <n v="6"/>
    <x v="65380"/>
  </r>
  <r>
    <n v="378993"/>
    <d v="2021-08-13T17:00:51"/>
    <n v="170315"/>
    <n v="469849"/>
    <d v="2021-05-28T08:46:58"/>
    <n v="0"/>
    <x v="65271"/>
  </r>
  <r>
    <n v="378995"/>
    <d v="2021-08-13T17:00:51"/>
    <n v="331965"/>
    <n v="254768"/>
    <d v="2021-04-23T12:27:31"/>
    <n v="0"/>
    <x v="65271"/>
  </r>
  <r>
    <n v="378999"/>
    <d v="2021-08-13T17:02:36"/>
    <n v="240850"/>
    <n v="206124"/>
    <d v="2021-04-27T22:08:39"/>
    <n v="3"/>
    <x v="65273"/>
  </r>
  <r>
    <n v="379000"/>
    <d v="2021-08-13T17:06:41"/>
    <n v="14189"/>
    <n v="247462"/>
    <d v="2021-05-21T17:29:00"/>
    <n v="6"/>
    <x v="65381"/>
  </r>
  <r>
    <n v="379005"/>
    <d v="2021-08-13T17:07:51"/>
    <n v="194612"/>
    <n v="473327"/>
    <d v="2021-05-29T05:26:25"/>
    <n v="0"/>
    <x v="65382"/>
  </r>
  <r>
    <n v="379006"/>
    <d v="2021-08-13T17:07:51"/>
    <n v="337810"/>
    <n v="51162"/>
    <d v="2021-07-21T05:16:30"/>
    <n v="0"/>
    <x v="65382"/>
  </r>
  <r>
    <n v="379011"/>
    <d v="2021-08-13T17:08:26"/>
    <n v="136546"/>
    <n v="347008"/>
    <d v="2021-05-24T20:51:31"/>
    <n v="1"/>
    <x v="65282"/>
  </r>
  <r>
    <n v="379016"/>
    <d v="2021-08-13T17:09:00"/>
    <n v="51613"/>
    <n v="241927"/>
    <d v="2021-05-14T00:42:01"/>
    <n v="2"/>
    <x v="65383"/>
  </r>
  <r>
    <n v="379019"/>
    <d v="2021-08-13T17:10:45"/>
    <n v="21967"/>
    <n v="230507"/>
    <d v="2021-05-05T23:36:10"/>
    <n v="1"/>
    <x v="65246"/>
  </r>
  <r>
    <n v="379024"/>
    <d v="2021-08-13T17:10:45"/>
    <n v="95511"/>
    <n v="321417"/>
    <d v="2021-07-22T05:33:52"/>
    <n v="1"/>
    <x v="65246"/>
  </r>
  <r>
    <n v="379029"/>
    <d v="2021-08-13T17:11:20"/>
    <n v="184692"/>
    <n v="471403"/>
    <d v="2021-07-23T13:57:09"/>
    <n v="2"/>
    <x v="65354"/>
  </r>
  <r>
    <n v="379030"/>
    <d v="2021-08-13T17:11:20"/>
    <n v="185784"/>
    <n v="83380"/>
    <d v="2021-05-25T20:05:46"/>
    <n v="2"/>
    <x v="65354"/>
  </r>
  <r>
    <n v="379031"/>
    <d v="2021-08-13T17:12:30"/>
    <n v="110775"/>
    <n v="351192"/>
    <d v="2021-06-12T08:24:02"/>
    <n v="0"/>
    <x v="65170"/>
  </r>
  <r>
    <n v="379033"/>
    <d v="2021-08-13T17:13:05"/>
    <n v="203916"/>
    <n v="112334"/>
    <d v="2021-05-15T10:09:06"/>
    <n v="1"/>
    <x v="65327"/>
  </r>
  <r>
    <n v="379036"/>
    <d v="2021-08-13T17:13:05"/>
    <n v="257723"/>
    <n v="376706"/>
    <d v="2021-06-28T14:31:07"/>
    <n v="1"/>
    <x v="65327"/>
  </r>
  <r>
    <n v="379040"/>
    <d v="2021-08-13T17:13:05"/>
    <n v="304498"/>
    <n v="252406"/>
    <d v="2021-04-23T18:53:48"/>
    <n v="5"/>
    <x v="65384"/>
  </r>
  <r>
    <n v="379044"/>
    <d v="2021-08-13T17:13:05"/>
    <n v="320947"/>
    <n v="415978"/>
    <d v="2021-05-30T03:22:41"/>
    <n v="1"/>
    <x v="65327"/>
  </r>
  <r>
    <n v="379048"/>
    <d v="2021-08-13T17:13:40"/>
    <n v="13148"/>
    <n v="347008"/>
    <d v="2021-05-26T10:31:37"/>
    <n v="6"/>
    <x v="65385"/>
  </r>
  <r>
    <n v="379050"/>
    <d v="2021-08-13T17:13:40"/>
    <n v="125874"/>
    <n v="324410"/>
    <d v="2021-05-28T23:26:59"/>
    <n v="6"/>
    <x v="65385"/>
  </r>
  <r>
    <n v="379055"/>
    <d v="2021-08-13T17:13:40"/>
    <n v="263715"/>
    <n v="397"/>
    <d v="2021-07-18T08:07:03"/>
    <n v="2"/>
    <x v="65286"/>
  </r>
  <r>
    <n v="379060"/>
    <d v="2021-08-13T17:13:40"/>
    <n v="279078"/>
    <n v="21760"/>
    <d v="2021-05-23T16:37:43"/>
    <n v="2"/>
    <x v="65286"/>
  </r>
  <r>
    <n v="379061"/>
    <d v="2021-08-13T17:14:15"/>
    <n v="117682"/>
    <n v="415536"/>
    <d v="2021-05-29T12:38:02"/>
    <n v="3"/>
    <x v="65386"/>
  </r>
  <r>
    <n v="379064"/>
    <d v="2021-08-13T17:14:50"/>
    <n v="120955"/>
    <n v="108086"/>
    <d v="2021-04-22T08:12:43"/>
    <n v="0"/>
    <x v="65115"/>
  </r>
  <r>
    <n v="379069"/>
    <d v="2021-08-13T17:14:50"/>
    <n v="290507"/>
    <n v="396686"/>
    <d v="2021-04-10T02:15:44"/>
    <n v="0"/>
    <x v="65115"/>
  </r>
  <r>
    <n v="379073"/>
    <d v="2021-08-13T17:15:25"/>
    <n v="73621"/>
    <n v="33076"/>
    <d v="2021-05-03T02:13:54"/>
    <n v="1"/>
    <x v="65329"/>
  </r>
  <r>
    <n v="379077"/>
    <d v="2021-08-13T17:15:50"/>
    <n v="225185"/>
    <n v="16360"/>
    <d v="2021-07-28T08:07:57"/>
    <n v="1"/>
    <x v="65387"/>
  </r>
  <r>
    <n v="379082"/>
    <d v="2021-08-13T17:16:00"/>
    <n v="213647"/>
    <n v="83380"/>
    <d v="2021-06-29T01:06:19"/>
    <n v="2"/>
    <x v="65388"/>
  </r>
  <r>
    <n v="379083"/>
    <d v="2021-08-13T17:16:35"/>
    <n v="34363"/>
    <n v="304128"/>
    <d v="2021-06-10T17:03:35"/>
    <n v="3"/>
    <x v="65389"/>
  </r>
  <r>
    <n v="379085"/>
    <d v="2021-08-13T17:17:45"/>
    <n v="112997"/>
    <n v="226229"/>
    <d v="2021-06-25T03:07:13"/>
    <n v="1"/>
    <x v="65330"/>
  </r>
  <r>
    <n v="379086"/>
    <d v="2021-08-13T17:18:20"/>
    <n v="20938"/>
    <n v="5151"/>
    <d v="2021-05-02T22:01:40"/>
    <n v="2"/>
    <x v="65390"/>
  </r>
  <r>
    <n v="379087"/>
    <d v="2021-08-13T17:18:20"/>
    <n v="304095"/>
    <n v="250679"/>
    <d v="2021-06-25T05:20:41"/>
    <n v="2"/>
    <x v="65390"/>
  </r>
  <r>
    <n v="379090"/>
    <d v="2021-08-13T17:18:55"/>
    <n v="279310"/>
    <n v="432277"/>
    <d v="2021-04-29T00:42:12"/>
    <n v="3"/>
    <x v="65332"/>
  </r>
  <r>
    <n v="379095"/>
    <d v="2021-08-13T17:20:05"/>
    <n v="3470"/>
    <n v="344690"/>
    <d v="2021-06-23T15:09:00"/>
    <n v="1"/>
    <x v="65391"/>
  </r>
  <r>
    <n v="379098"/>
    <d v="2021-08-13T17:21:49"/>
    <n v="77900"/>
    <n v="262099"/>
    <d v="2021-06-28T08:05:01"/>
    <n v="-4"/>
    <x v="65132"/>
  </r>
  <r>
    <n v="379101"/>
    <d v="2021-08-13T17:21:49"/>
    <n v="133689"/>
    <n v="470762"/>
    <d v="2021-06-24T04:09:25"/>
    <n v="0"/>
    <x v="65392"/>
  </r>
  <r>
    <n v="379102"/>
    <d v="2021-08-13T17:22:05"/>
    <n v="73563"/>
    <n v="238334"/>
    <d v="2021-05-20T22:18:00"/>
    <n v="2"/>
    <x v="65393"/>
  </r>
  <r>
    <n v="379106"/>
    <d v="2021-08-13T17:22:24"/>
    <n v="218606"/>
    <n v="250679"/>
    <d v="2021-07-16T21:30:44"/>
    <n v="1"/>
    <x v="65217"/>
  </r>
  <r>
    <n v="379108"/>
    <d v="2021-08-13T17:22:59"/>
    <n v="326559"/>
    <n v="244853"/>
    <d v="2021-06-27T11:19:59"/>
    <n v="2"/>
    <x v="65357"/>
  </r>
  <r>
    <n v="379112"/>
    <d v="2021-08-13T17:24:44"/>
    <n v="29832"/>
    <n v="154256"/>
    <d v="2021-04-21T00:04:24"/>
    <n v="1"/>
    <x v="65138"/>
  </r>
  <r>
    <n v="379114"/>
    <d v="2021-08-13T17:24:44"/>
    <n v="161870"/>
    <n v="325852"/>
    <d v="2021-05-26T08:11:49"/>
    <n v="1"/>
    <x v="65138"/>
  </r>
  <r>
    <n v="379117"/>
    <d v="2021-08-13T17:24:44"/>
    <n v="265199"/>
    <n v="261473"/>
    <d v="2021-06-26T12:24:08"/>
    <n v="1"/>
    <x v="65138"/>
  </r>
  <r>
    <n v="379122"/>
    <d v="2021-08-13T17:25:54"/>
    <n v="228543"/>
    <n v="105231"/>
    <d v="2021-06-17T09:59:44"/>
    <n v="3"/>
    <x v="65359"/>
  </r>
  <r>
    <n v="379123"/>
    <d v="2021-08-13T17:25:54"/>
    <n v="303007"/>
    <n v="294042"/>
    <d v="2021-04-21T16:58:03"/>
    <n v="3"/>
    <x v="65359"/>
  </r>
  <r>
    <n v="379124"/>
    <d v="2021-08-13T17:27:04"/>
    <n v="45058"/>
    <n v="184983"/>
    <d v="2021-05-28T17:33:11"/>
    <n v="1"/>
    <x v="65334"/>
  </r>
  <r>
    <n v="379129"/>
    <d v="2021-08-13T17:27:04"/>
    <n v="290491"/>
    <n v="460633"/>
    <d v="2021-04-25T15:14:41"/>
    <n v="1"/>
    <x v="65334"/>
  </r>
  <r>
    <n v="379130"/>
    <d v="2021-08-13T17:27:04"/>
    <n v="314833"/>
    <n v="196564"/>
    <d v="2021-04-21T09:57:45"/>
    <n v="1"/>
    <x v="65334"/>
  </r>
  <r>
    <n v="379132"/>
    <d v="2021-08-13T17:27:39"/>
    <n v="294578"/>
    <n v="173184"/>
    <d v="2021-05-24T09:57:55"/>
    <n v="6"/>
    <x v="65394"/>
  </r>
  <r>
    <n v="379133"/>
    <d v="2021-08-13T17:28:49"/>
    <n v="309777"/>
    <n v="351192"/>
    <d v="2021-07-06T02:58:18"/>
    <n v="0"/>
    <x v="65294"/>
  </r>
  <r>
    <n v="379135"/>
    <d v="2021-08-13T17:30:34"/>
    <n v="93605"/>
    <n v="351192"/>
    <d v="2021-06-24T16:52:05"/>
    <n v="3"/>
    <x v="65395"/>
  </r>
  <r>
    <n v="379136"/>
    <d v="2021-08-13T17:30:34"/>
    <n v="241952"/>
    <n v="23621"/>
    <d v="2021-04-02T19:56:34"/>
    <n v="3"/>
    <x v="65395"/>
  </r>
  <r>
    <n v="379137"/>
    <d v="2021-08-13T17:31:09"/>
    <n v="267828"/>
    <n v="169720"/>
    <d v="2021-05-24T04:16:51"/>
    <n v="4"/>
    <x v="65396"/>
  </r>
  <r>
    <n v="379140"/>
    <d v="2021-08-13T17:31:44"/>
    <n v="270692"/>
    <n v="336616"/>
    <d v="2021-04-18T22:18:24"/>
    <n v="5"/>
    <x v="65397"/>
  </r>
  <r>
    <n v="379145"/>
    <d v="2021-08-13T17:32:53"/>
    <n v="179733"/>
    <n v="11704"/>
    <d v="2021-04-20T18:25:41"/>
    <n v="3"/>
    <x v="65398"/>
  </r>
  <r>
    <n v="379150"/>
    <d v="2021-08-13T17:33:28"/>
    <n v="7368"/>
    <n v="347008"/>
    <d v="2021-05-27T09:49:03"/>
    <n v="0"/>
    <x v="65338"/>
  </r>
  <r>
    <n v="379153"/>
    <d v="2021-08-13T17:33:28"/>
    <n v="273848"/>
    <n v="89660"/>
    <d v="2021-05-25T07:00:50"/>
    <n v="0"/>
    <x v="65338"/>
  </r>
  <r>
    <n v="379155"/>
    <d v="2021-08-13T17:35:13"/>
    <n v="187473"/>
    <n v="456134"/>
    <d v="2021-07-09T17:16:32"/>
    <n v="3"/>
    <x v="65296"/>
  </r>
  <r>
    <n v="379157"/>
    <d v="2021-08-13T17:35:48"/>
    <n v="312091"/>
    <n v="291066"/>
    <d v="2021-07-09T13:52:56"/>
    <n v="0"/>
    <x v="65365"/>
  </r>
  <r>
    <n v="379160"/>
    <d v="2021-08-13T17:36:23"/>
    <n v="184447"/>
    <n v="62570"/>
    <d v="2021-07-03T12:54:56"/>
    <n v="5"/>
    <x v="65399"/>
  </r>
  <r>
    <n v="379164"/>
    <d v="2021-08-13T17:36:23"/>
    <n v="49205"/>
    <n v="392434"/>
    <d v="2021-05-30T04:32:05"/>
    <n v="1"/>
    <x v="65201"/>
  </r>
  <r>
    <n v="379167"/>
    <d v="2021-08-13T17:36:23"/>
    <n v="93392"/>
    <n v="68899"/>
    <d v="2021-06-07T11:18:39"/>
    <n v="1"/>
    <x v="65201"/>
  </r>
  <r>
    <n v="379168"/>
    <d v="2021-08-13T17:36:58"/>
    <n v="210958"/>
    <n v="351192"/>
    <d v="2021-07-04T22:26:55"/>
    <n v="2"/>
    <x v="65297"/>
  </r>
  <r>
    <n v="379169"/>
    <d v="2021-08-13T17:37:33"/>
    <n v="270045"/>
    <n v="351192"/>
    <d v="2021-04-14T00:30:17"/>
    <n v="3"/>
    <x v="65400"/>
  </r>
  <r>
    <n v="379174"/>
    <d v="2021-08-13T17:38:43"/>
    <n v="99202"/>
    <n v="473323"/>
    <d v="2021-04-23T20:34:53"/>
    <n v="1"/>
    <x v="65366"/>
  </r>
  <r>
    <n v="379176"/>
    <d v="2021-08-13T17:40:28"/>
    <n v="264446"/>
    <n v="420674"/>
    <d v="2021-05-29T04:33:48"/>
    <n v="4"/>
    <x v="65401"/>
  </r>
  <r>
    <n v="379181"/>
    <d v="2021-08-13T17:41:38"/>
    <n v="56433"/>
    <n v="314092"/>
    <d v="2021-04-24T09:08:31"/>
    <n v="2"/>
    <x v="65402"/>
  </r>
  <r>
    <n v="379184"/>
    <d v="2021-08-13T17:42:13"/>
    <n v="105330"/>
    <n v="349014"/>
    <d v="2021-06-27T08:15:00"/>
    <n v="3"/>
    <x v="65301"/>
  </r>
  <r>
    <n v="379188"/>
    <d v="2021-08-13T17:43:23"/>
    <n v="279579"/>
    <n v="374279"/>
    <d v="2021-04-19T14:40:35"/>
    <n v="1"/>
    <x v="65368"/>
  </r>
  <r>
    <n v="379192"/>
    <d v="2021-08-13T17:43:58"/>
    <n v="32900"/>
    <n v="111368"/>
    <d v="2021-07-27T03:29:13"/>
    <n v="2"/>
    <x v="65230"/>
  </r>
  <r>
    <n v="379193"/>
    <d v="2021-08-13T17:44:33"/>
    <n v="319755"/>
    <n v="194230"/>
    <d v="2021-06-27T20:58:09"/>
    <n v="3"/>
    <x v="65403"/>
  </r>
  <r>
    <n v="379194"/>
    <d v="2021-08-13T17:46:17"/>
    <n v="96281"/>
    <n v="158978"/>
    <d v="2021-07-22T15:25:00"/>
    <n v="2"/>
    <x v="65306"/>
  </r>
  <r>
    <n v="379198"/>
    <d v="2021-08-13T17:46:52"/>
    <n v="21982"/>
    <n v="470762"/>
    <d v="2021-07-11T02:28:47"/>
    <n v="3"/>
    <x v="65261"/>
  </r>
  <r>
    <n v="379201"/>
    <d v="2021-08-13T17:46:52"/>
    <n v="137473"/>
    <n v="298909"/>
    <d v="2021-05-28T23:24:40"/>
    <n v="3"/>
    <x v="65261"/>
  </r>
  <r>
    <n v="379206"/>
    <d v="2021-08-13T17:48:02"/>
    <n v="259096"/>
    <n v="21760"/>
    <d v="2021-04-27T07:12:04"/>
    <n v="1"/>
    <x v="65308"/>
  </r>
  <r>
    <n v="379209"/>
    <d v="2021-08-13T17:48:02"/>
    <n v="306786"/>
    <n v="180863"/>
    <d v="2021-05-27T06:39:47"/>
    <n v="1"/>
    <x v="65308"/>
  </r>
  <r>
    <n v="379212"/>
    <d v="2021-08-13T17:49:12"/>
    <n v="125915"/>
    <n v="158978"/>
    <d v="2021-07-23T10:08:54"/>
    <n v="3"/>
    <x v="65404"/>
  </r>
  <r>
    <n v="379217"/>
    <d v="2021-08-13T17:49:47"/>
    <n v="76350"/>
    <n v="43927"/>
    <d v="2021-05-25T02:24:59"/>
    <n v="0"/>
    <x v="65309"/>
  </r>
  <r>
    <n v="379218"/>
    <d v="2021-08-13T17:49:47"/>
    <n v="338825"/>
    <n v="65828"/>
    <d v="2021-05-29T21:43:27"/>
    <n v="0"/>
    <x v="65309"/>
  </r>
  <r>
    <n v="379221"/>
    <d v="2021-08-13T17:49:47"/>
    <n v="44556"/>
    <n v="173184"/>
    <d v="2021-08-01T15:34:19"/>
    <n v="4"/>
    <x v="65405"/>
  </r>
  <r>
    <n v="379226"/>
    <d v="2021-08-13T17:52:42"/>
    <n v="11647"/>
    <n v="104958"/>
    <d v="2021-06-25T13:27:33"/>
    <n v="1"/>
    <x v="65348"/>
  </r>
  <r>
    <n v="379227"/>
    <d v="2021-08-13T17:53:17"/>
    <n v="39401"/>
    <n v="43842"/>
    <d v="2021-07-23T03:50:09"/>
    <n v="2"/>
    <x v="65312"/>
  </r>
  <r>
    <n v="379231"/>
    <d v="2021-08-13T17:53:17"/>
    <n v="208801"/>
    <n v="472712"/>
    <d v="2021-04-28T23:42:59"/>
    <n v="2"/>
    <x v="65312"/>
  </r>
  <r>
    <n v="379233"/>
    <d v="2021-08-13T17:53:52"/>
    <n v="36455"/>
    <n v="411922"/>
    <d v="2021-06-28T09:24:48"/>
    <n v="3"/>
    <x v="65406"/>
  </r>
  <r>
    <n v="379237"/>
    <d v="2021-08-13T17:53:52"/>
    <n v="254119"/>
    <n v="258219"/>
    <d v="2021-06-26T05:42:14"/>
    <n v="3"/>
    <x v="65406"/>
  </r>
  <r>
    <n v="379239"/>
    <d v="2021-08-13T17:53:52"/>
    <n v="349218"/>
    <n v="245484"/>
    <d v="2021-05-31T03:58:21"/>
    <n v="3"/>
    <x v="65406"/>
  </r>
  <r>
    <n v="379243"/>
    <d v="2021-08-13T17:54:27"/>
    <n v="6898"/>
    <n v="411922"/>
    <d v="2021-04-24T05:58:12"/>
    <n v="0"/>
    <x v="65349"/>
  </r>
  <r>
    <n v="379246"/>
    <d v="2021-08-13T17:55:02"/>
    <n v="143484"/>
    <n v="230507"/>
    <d v="2021-07-30T07:04:26"/>
    <n v="1"/>
    <x v="65166"/>
  </r>
  <r>
    <n v="379250"/>
    <d v="2021-08-13T17:55:37"/>
    <n v="188445"/>
    <n v="331056"/>
    <d v="2021-07-29T15:46:55"/>
    <n v="2"/>
    <x v="65377"/>
  </r>
  <r>
    <n v="379253"/>
    <d v="2021-08-13T17:55:37"/>
    <n v="269958"/>
    <n v="473323"/>
    <d v="2021-07-05T20:06:05"/>
    <n v="2"/>
    <x v="65377"/>
  </r>
  <r>
    <n v="379256"/>
    <d v="2021-08-13T17:57:56"/>
    <n v="281012"/>
    <n v="154256"/>
    <d v="2021-04-20T11:09:52"/>
    <n v="2"/>
    <x v="65407"/>
  </r>
  <r>
    <n v="379260"/>
    <d v="2021-08-13T17:57:56"/>
    <n v="282188"/>
    <n v="230507"/>
    <d v="2021-06-21T18:24:40"/>
    <n v="2"/>
    <x v="65407"/>
  </r>
  <r>
    <n v="379261"/>
    <d v="2021-08-13T17:57:56"/>
    <n v="339523"/>
    <n v="250679"/>
    <d v="2021-06-29T10:02:58"/>
    <n v="2"/>
    <x v="65407"/>
  </r>
  <r>
    <n v="379265"/>
    <d v="2021-08-13T17:57:56"/>
    <n v="340647"/>
    <n v="62570"/>
    <d v="2021-06-27T04:34:13"/>
    <n v="2"/>
    <x v="65407"/>
  </r>
  <r>
    <n v="379267"/>
    <d v="2021-08-13T18:00:16"/>
    <n v="208491"/>
    <n v="293657"/>
    <d v="2021-05-27T23:17:11"/>
    <n v="2"/>
    <x v="65408"/>
  </r>
  <r>
    <n v="379268"/>
    <d v="2021-08-13T18:00:51"/>
    <n v="218064"/>
    <n v="230507"/>
    <d v="2021-05-19T03:27:12"/>
    <n v="3"/>
    <x v="65207"/>
  </r>
  <r>
    <n v="379269"/>
    <d v="2021-08-13T18:02:01"/>
    <n v="67877"/>
    <n v="309553"/>
    <d v="2021-05-06T18:30:24"/>
    <n v="5"/>
    <x v="65409"/>
  </r>
  <r>
    <n v="379274"/>
    <d v="2021-08-13T18:02:01"/>
    <n v="101744"/>
    <n v="82901"/>
    <d v="2021-07-16T16:06:19"/>
    <n v="1"/>
    <x v="65130"/>
  </r>
  <r>
    <n v="379275"/>
    <d v="2021-08-13T18:02:36"/>
    <n v="348919"/>
    <n v="433247"/>
    <d v="2021-08-01T00:00:21"/>
    <n v="2"/>
    <x v="65273"/>
  </r>
  <r>
    <n v="379277"/>
    <d v="2021-08-13T18:03:11"/>
    <n v="100686"/>
    <n v="1019"/>
    <d v="2021-04-26T10:54:13"/>
    <n v="3"/>
    <x v="65275"/>
  </r>
  <r>
    <n v="379279"/>
    <d v="2021-08-13T18:03:11"/>
    <n v="271611"/>
    <n v="300479"/>
    <d v="2021-04-25T07:44:50"/>
    <n v="3"/>
    <x v="65275"/>
  </r>
  <r>
    <n v="379283"/>
    <d v="2021-08-13T18:03:22"/>
    <n v="58911"/>
    <n v="158978"/>
    <d v="2021-04-23T23:11:26"/>
    <n v="1"/>
    <x v="65410"/>
  </r>
  <r>
    <n v="379286"/>
    <d v="2021-08-13T18:03:46"/>
    <n v="216252"/>
    <n v="209122"/>
    <d v="2021-06-28T18:53:47"/>
    <n v="4"/>
    <x v="65411"/>
  </r>
  <r>
    <n v="379287"/>
    <d v="2021-08-13T18:04:21"/>
    <n v="16398"/>
    <n v="43842"/>
    <d v="2021-06-25T17:20:56"/>
    <n v="1"/>
    <x v="65276"/>
  </r>
  <r>
    <n v="379288"/>
    <d v="2021-08-13T18:04:21"/>
    <n v="122436"/>
    <n v="297948"/>
    <d v="2021-04-24T02:43:10"/>
    <n v="1"/>
    <x v="65276"/>
  </r>
  <r>
    <n v="379292"/>
    <d v="2021-08-13T18:04:56"/>
    <n v="336515"/>
    <n v="158978"/>
    <d v="2021-04-23T20:39:37"/>
    <n v="2"/>
    <x v="65278"/>
  </r>
  <r>
    <n v="379297"/>
    <d v="2021-08-13T18:06:06"/>
    <n v="195980"/>
    <n v="347393"/>
    <d v="2021-04-24T16:38:34"/>
    <n v="4"/>
    <x v="65412"/>
  </r>
  <r>
    <n v="379298"/>
    <d v="2021-08-13T18:06:14"/>
    <n v="14901"/>
    <n v="301748"/>
    <d v="2021-07-27T08:57:10"/>
    <n v="1"/>
    <x v="65413"/>
  </r>
  <r>
    <n v="379300"/>
    <d v="2021-08-13T18:07:16"/>
    <n v="39834"/>
    <n v="75080"/>
    <d v="2021-06-26T06:30:41"/>
    <n v="2"/>
    <x v="65414"/>
  </r>
  <r>
    <n v="379302"/>
    <d v="2021-08-13T18:07:16"/>
    <n v="94360"/>
    <n v="343491"/>
    <d v="2021-06-29T03:14:50"/>
    <n v="2"/>
    <x v="65414"/>
  </r>
  <r>
    <n v="379307"/>
    <d v="2021-08-13T18:09:00"/>
    <n v="145700"/>
    <n v="347008"/>
    <d v="2021-05-28T11:07:06"/>
    <n v="1"/>
    <x v="65383"/>
  </r>
  <r>
    <n v="379308"/>
    <d v="2021-08-13T18:09:00"/>
    <n v="295214"/>
    <n v="347008"/>
    <d v="2021-06-26T20:20:16"/>
    <n v="5"/>
    <x v="65415"/>
  </r>
  <r>
    <n v="379310"/>
    <d v="2021-08-13T18:09:35"/>
    <n v="62989"/>
    <n v="223759"/>
    <d v="2021-06-26T03:28:58"/>
    <n v="2"/>
    <x v="65416"/>
  </r>
  <r>
    <n v="379314"/>
    <d v="2021-08-13T18:09:35"/>
    <n v="78429"/>
    <n v="108172"/>
    <d v="2021-06-26T17:01:04"/>
    <n v="2"/>
    <x v="65416"/>
  </r>
  <r>
    <n v="379318"/>
    <d v="2021-08-13T18:09:35"/>
    <n v="81520"/>
    <n v="392434"/>
    <d v="2021-07-25T05:05:21"/>
    <n v="2"/>
    <x v="65416"/>
  </r>
  <r>
    <n v="379321"/>
    <d v="2021-08-13T18:09:35"/>
    <n v="263226"/>
    <n v="439981"/>
    <d v="2021-05-23T21:37:58"/>
    <n v="2"/>
    <x v="65416"/>
  </r>
  <r>
    <n v="379323"/>
    <d v="2021-08-13T18:10:45"/>
    <n v="133647"/>
    <n v="48991"/>
    <d v="2021-06-24T10:54:31"/>
    <n v="0"/>
    <x v="65246"/>
  </r>
  <r>
    <n v="379325"/>
    <d v="2021-08-13T18:10:45"/>
    <n v="146637"/>
    <n v="230507"/>
    <d v="2021-07-29T03:41:07"/>
    <n v="0"/>
    <x v="65246"/>
  </r>
  <r>
    <n v="379327"/>
    <d v="2021-08-13T18:11:20"/>
    <n v="200463"/>
    <n v="437897"/>
    <d v="2021-06-25T02:16:27"/>
    <n v="1"/>
    <x v="65354"/>
  </r>
  <r>
    <n v="379332"/>
    <d v="2021-08-13T18:13:40"/>
    <n v="266545"/>
    <n v="75550"/>
    <d v="2021-07-09T15:29:13"/>
    <n v="1"/>
    <x v="65286"/>
  </r>
  <r>
    <n v="379334"/>
    <d v="2021-08-13T18:15:22"/>
    <n v="275460"/>
    <n v="258219"/>
    <d v="2021-06-28T01:25:19"/>
    <n v="5"/>
    <x v="65417"/>
  </r>
  <r>
    <n v="379335"/>
    <d v="2021-08-13T18:16:35"/>
    <n v="10747"/>
    <n v="118549"/>
    <d v="2021-05-30T09:51:39"/>
    <n v="2"/>
    <x v="65389"/>
  </r>
  <r>
    <n v="379339"/>
    <d v="2021-08-13T18:16:35"/>
    <n v="23910"/>
    <n v="283642"/>
    <d v="2021-05-04T09:56:58"/>
    <n v="2"/>
    <x v="65389"/>
  </r>
  <r>
    <n v="379341"/>
    <d v="2021-08-13T18:16:35"/>
    <n v="166635"/>
    <n v="273577"/>
    <d v="2021-05-25T23:35:34"/>
    <n v="2"/>
    <x v="65389"/>
  </r>
  <r>
    <n v="379345"/>
    <d v="2021-08-13T18:17:10"/>
    <n v="150087"/>
    <n v="128523"/>
    <d v="2021-06-24T15:27:43"/>
    <n v="3"/>
    <x v="65418"/>
  </r>
  <r>
    <n v="379347"/>
    <d v="2021-08-13T18:17:10"/>
    <n v="321320"/>
    <n v="389877"/>
    <d v="2021-04-23T08:32:41"/>
    <n v="3"/>
    <x v="65418"/>
  </r>
  <r>
    <n v="379349"/>
    <d v="2021-08-13T18:17:45"/>
    <n v="109241"/>
    <n v="470762"/>
    <d v="2021-06-27T19:01:02"/>
    <n v="0"/>
    <x v="65330"/>
  </r>
  <r>
    <n v="379353"/>
    <d v="2021-08-13T18:18:20"/>
    <n v="27574"/>
    <n v="187427"/>
    <d v="2021-06-07T06:51:38"/>
    <n v="1"/>
    <x v="65390"/>
  </r>
  <r>
    <n v="379358"/>
    <d v="2021-08-13T18:18:55"/>
    <n v="306474"/>
    <n v="423572"/>
    <d v="2021-04-22T23:12:48"/>
    <n v="2"/>
    <x v="65332"/>
  </r>
  <r>
    <n v="379359"/>
    <d v="2021-08-13T18:20:40"/>
    <n v="220877"/>
    <n v="472908"/>
    <d v="2021-04-22T19:55:32"/>
    <n v="1"/>
    <x v="65356"/>
  </r>
  <r>
    <n v="379362"/>
    <d v="2021-08-13T18:21:14"/>
    <n v="321029"/>
    <n v="347393"/>
    <d v="2021-08-12T19:08:21"/>
    <n v="2"/>
    <x v="65419"/>
  </r>
  <r>
    <n v="379363"/>
    <d v="2021-08-13T18:21:14"/>
    <n v="341594"/>
    <n v="250679"/>
    <d v="2021-05-29T21:40:30"/>
    <n v="2"/>
    <x v="65419"/>
  </r>
  <r>
    <n v="379367"/>
    <d v="2021-08-13T18:22:24"/>
    <n v="96946"/>
    <n v="212708"/>
    <d v="2021-06-30T03:39:14"/>
    <n v="0"/>
    <x v="65217"/>
  </r>
  <r>
    <n v="379371"/>
    <d v="2021-08-13T18:22:59"/>
    <n v="211493"/>
    <n v="405737"/>
    <d v="2021-04-27T08:37:33"/>
    <n v="1"/>
    <x v="65357"/>
  </r>
  <r>
    <n v="379376"/>
    <d v="2021-08-13T18:22:59"/>
    <n v="237632"/>
    <n v="411922"/>
    <d v="2021-06-27T10:11:18"/>
    <n v="1"/>
    <x v="65357"/>
  </r>
  <r>
    <n v="379379"/>
    <d v="2021-08-13T18:23:34"/>
    <n v="667"/>
    <n v="111368"/>
    <d v="2021-05-14T12:05:19"/>
    <n v="2"/>
    <x v="65420"/>
  </r>
  <r>
    <n v="379383"/>
    <d v="2021-08-13T18:25:54"/>
    <n v="277192"/>
    <n v="21407"/>
    <d v="2021-06-27T15:23:17"/>
    <n v="2"/>
    <x v="65359"/>
  </r>
  <r>
    <n v="379388"/>
    <d v="2021-08-13T18:25:55"/>
    <n v="126002"/>
    <n v="89017"/>
    <d v="2021-04-30T22:50:33"/>
    <n v="3"/>
    <x v="65421"/>
  </r>
  <r>
    <n v="379393"/>
    <d v="2021-08-13T18:27:39"/>
    <n v="146303"/>
    <n v="179862"/>
    <d v="2021-05-28T19:13:35"/>
    <n v="1"/>
    <x v="65361"/>
  </r>
  <r>
    <n v="379394"/>
    <d v="2021-08-13T18:27:39"/>
    <n v="344176"/>
    <n v="454895"/>
    <d v="2021-06-29T00:02:05"/>
    <n v="1"/>
    <x v="65361"/>
  </r>
  <r>
    <n v="379395"/>
    <d v="2021-08-13T18:28:14"/>
    <n v="91430"/>
    <n v="398027"/>
    <d v="2021-04-21T10:07:14"/>
    <n v="2"/>
    <x v="65422"/>
  </r>
  <r>
    <n v="379397"/>
    <d v="2021-08-13T18:28:14"/>
    <n v="156468"/>
    <n v="351192"/>
    <d v="2021-05-25T17:29:21"/>
    <n v="2"/>
    <x v="65422"/>
  </r>
  <r>
    <n v="379400"/>
    <d v="2021-08-13T18:28:14"/>
    <n v="267899"/>
    <n v="408587"/>
    <d v="2021-08-03T20:36:02"/>
    <n v="2"/>
    <x v="65422"/>
  </r>
  <r>
    <n v="379401"/>
    <d v="2021-08-13T18:29:24"/>
    <n v="65503"/>
    <n v="87897"/>
    <d v="2021-06-28T13:54:57"/>
    <n v="0"/>
    <x v="65221"/>
  </r>
  <r>
    <n v="379403"/>
    <d v="2021-08-13T18:29:59"/>
    <n v="188482"/>
    <n v="415952"/>
    <d v="2021-05-26T15:20:40"/>
    <n v="1"/>
    <x v="65362"/>
  </r>
  <r>
    <n v="379405"/>
    <d v="2021-08-13T18:30:34"/>
    <n v="148847"/>
    <n v="21760"/>
    <d v="2021-06-25T22:42:30"/>
    <n v="2"/>
    <x v="65395"/>
  </r>
  <r>
    <n v="379409"/>
    <d v="2021-08-13T18:31:09"/>
    <n v="126885"/>
    <n v="74456"/>
    <d v="2021-04-23T21:38:33"/>
    <n v="3"/>
    <x v="65396"/>
  </r>
  <r>
    <n v="379413"/>
    <d v="2021-08-13T18:31:44"/>
    <n v="336702"/>
    <n v="445697"/>
    <d v="2021-06-29T04:53:30"/>
    <n v="0"/>
    <x v="65363"/>
  </r>
  <r>
    <n v="379417"/>
    <d v="2021-08-13T18:32:19"/>
    <n v="66441"/>
    <n v="89660"/>
    <d v="2021-05-20T08:20:41"/>
    <n v="1"/>
    <x v="65337"/>
  </r>
  <r>
    <n v="379418"/>
    <d v="2021-08-13T18:33:36"/>
    <n v="309742"/>
    <n v="59225"/>
    <d v="2021-06-23T23:35:09"/>
    <n v="7"/>
    <x v="65423"/>
  </r>
  <r>
    <n v="379419"/>
    <d v="2021-08-13T18:34:03"/>
    <n v="326060"/>
    <n v="57653"/>
    <d v="2021-05-26T08:24:47"/>
    <n v="0"/>
    <x v="65140"/>
  </r>
  <r>
    <n v="379420"/>
    <d v="2021-08-13T18:35:13"/>
    <n v="123651"/>
    <n v="347008"/>
    <d v="2021-06-25T20:50:39"/>
    <n v="2"/>
    <x v="65296"/>
  </r>
  <r>
    <n v="379425"/>
    <d v="2021-08-13T18:35:48"/>
    <n v="167676"/>
    <n v="157871"/>
    <d v="2021-05-23T18:31:42"/>
    <n v="3"/>
    <x v="65424"/>
  </r>
  <r>
    <n v="379430"/>
    <d v="2021-08-13T18:36:23"/>
    <n v="322649"/>
    <n v="119655"/>
    <d v="2021-07-20T23:10:27"/>
    <n v="0"/>
    <x v="65201"/>
  </r>
  <r>
    <n v="379435"/>
    <d v="2021-08-13T18:36:58"/>
    <n v="282403"/>
    <n v="158978"/>
    <d v="2021-06-15T03:21:23"/>
    <n v="1"/>
    <x v="65297"/>
  </r>
  <r>
    <n v="379439"/>
    <d v="2021-08-13T18:38:43"/>
    <n v="279071"/>
    <n v="123584"/>
    <d v="2021-06-26T01:53:48"/>
    <n v="0"/>
    <x v="65366"/>
  </r>
  <r>
    <n v="379441"/>
    <d v="2021-08-13T18:38:43"/>
    <n v="281908"/>
    <n v="347393"/>
    <d v="2021-04-26T09:04:16"/>
    <n v="0"/>
    <x v="65366"/>
  </r>
  <r>
    <n v="379444"/>
    <d v="2021-08-13T18:39:53"/>
    <n v="118392"/>
    <n v="217497"/>
    <d v="2021-05-27T07:27:54"/>
    <n v="2"/>
    <x v="65425"/>
  </r>
  <r>
    <n v="379448"/>
    <d v="2021-08-13T18:39:53"/>
    <n v="284325"/>
    <n v="266896"/>
    <d v="2021-05-14T10:45:26"/>
    <n v="2"/>
    <x v="65425"/>
  </r>
  <r>
    <n v="379449"/>
    <d v="2021-08-13T18:40:19"/>
    <n v="50728"/>
    <n v="443290"/>
    <d v="2021-06-25T06:11:26"/>
    <n v="0"/>
    <x v="65426"/>
  </r>
  <r>
    <n v="379454"/>
    <d v="2021-08-13T18:40:28"/>
    <n v="234019"/>
    <n v="452881"/>
    <d v="2021-06-18T08:56:49"/>
    <n v="3"/>
    <x v="65401"/>
  </r>
  <r>
    <n v="379459"/>
    <d v="2021-08-13T18:41:03"/>
    <n v="210914"/>
    <n v="401297"/>
    <d v="2021-04-24T12:42:11"/>
    <n v="0"/>
    <x v="65228"/>
  </r>
  <r>
    <n v="379461"/>
    <d v="2021-08-13T18:41:38"/>
    <n v="47466"/>
    <n v="336965"/>
    <d v="2021-06-25T11:09:09"/>
    <n v="1"/>
    <x v="65402"/>
  </r>
  <r>
    <n v="379463"/>
    <d v="2021-08-13T18:41:38"/>
    <n v="55213"/>
    <n v="62068"/>
    <d v="2021-05-30T12:21:42"/>
    <n v="1"/>
    <x v="65402"/>
  </r>
  <r>
    <n v="379466"/>
    <d v="2021-08-13T18:41:38"/>
    <n v="100298"/>
    <n v="76405"/>
    <d v="2021-06-04T11:12:39"/>
    <n v="1"/>
    <x v="65402"/>
  </r>
  <r>
    <n v="379471"/>
    <d v="2021-08-13T18:42:13"/>
    <n v="73717"/>
    <n v="227775"/>
    <d v="2021-06-26T03:51:38"/>
    <n v="2"/>
    <x v="65301"/>
  </r>
  <r>
    <n v="379476"/>
    <d v="2021-08-13T18:42:13"/>
    <n v="294441"/>
    <n v="145779"/>
    <d v="2021-05-28T02:34:12"/>
    <n v="2"/>
    <x v="65301"/>
  </r>
  <r>
    <n v="379479"/>
    <d v="2021-08-13T18:42:48"/>
    <n v="258446"/>
    <n v="140885"/>
    <d v="2021-06-26T00:30:38"/>
    <n v="3"/>
    <x v="65302"/>
  </r>
  <r>
    <n v="379481"/>
    <d v="2021-08-13T18:43:23"/>
    <n v="107970"/>
    <n v="471403"/>
    <d v="2021-05-28T08:45:21"/>
    <n v="0"/>
    <x v="65368"/>
  </r>
  <r>
    <n v="379484"/>
    <d v="2021-08-13T18:44:33"/>
    <n v="12132"/>
    <n v="434481"/>
    <d v="2021-06-28T01:27:12"/>
    <n v="2"/>
    <x v="65403"/>
  </r>
  <r>
    <n v="379485"/>
    <d v="2021-08-13T18:45:07"/>
    <n v="49836"/>
    <n v="230507"/>
    <d v="2021-05-19T13:13:36"/>
    <n v="3"/>
    <x v="65427"/>
  </r>
  <r>
    <n v="379488"/>
    <d v="2021-08-13T18:46:17"/>
    <n v="162975"/>
    <n v="347008"/>
    <d v="2021-04-22T21:41:10"/>
    <n v="1"/>
    <x v="65306"/>
  </r>
  <r>
    <n v="379493"/>
    <d v="2021-08-13T18:46:17"/>
    <n v="282180"/>
    <n v="251574"/>
    <d v="2021-04-24T05:25:21"/>
    <n v="1"/>
    <x v="65306"/>
  </r>
  <r>
    <n v="379498"/>
    <d v="2021-08-13T18:47:27"/>
    <n v="338086"/>
    <n v="158978"/>
    <d v="2021-04-16T22:18:05"/>
    <n v="3"/>
    <x v="65428"/>
  </r>
  <r>
    <n v="379503"/>
    <d v="2021-08-13T18:48:37"/>
    <n v="168809"/>
    <n v="321129"/>
    <d v="2021-05-29T00:23:01"/>
    <n v="1"/>
    <x v="65181"/>
  </r>
  <r>
    <n v="379507"/>
    <d v="2021-08-13T18:50:22"/>
    <n v="285919"/>
    <n v="380039"/>
    <d v="2021-06-27T19:49:51"/>
    <n v="-4"/>
    <x v="65429"/>
  </r>
  <r>
    <n v="379512"/>
    <d v="2021-08-13T18:50:22"/>
    <n v="284620"/>
    <n v="82901"/>
    <d v="2021-07-22T10:25:22"/>
    <n v="0"/>
    <x v="65373"/>
  </r>
  <r>
    <n v="379515"/>
    <d v="2021-08-13T18:50:57"/>
    <n v="226516"/>
    <n v="344690"/>
    <d v="2021-05-29T01:18:21"/>
    <n v="1"/>
    <x v="65430"/>
  </r>
  <r>
    <n v="379519"/>
    <d v="2021-08-13T18:51:32"/>
    <n v="56253"/>
    <n v="389689"/>
    <d v="2021-07-08T03:48:10"/>
    <n v="2"/>
    <x v="65347"/>
  </r>
  <r>
    <n v="379521"/>
    <d v="2021-08-13T18:52:42"/>
    <n v="136386"/>
    <n v="472908"/>
    <d v="2021-04-03T16:50:09"/>
    <n v="0"/>
    <x v="65348"/>
  </r>
  <r>
    <n v="379524"/>
    <d v="2021-08-13T18:52:42"/>
    <n v="336839"/>
    <n v="151932"/>
    <d v="2021-06-26T21:31:49"/>
    <n v="0"/>
    <x v="65348"/>
  </r>
  <r>
    <n v="379528"/>
    <d v="2021-08-13T18:53:17"/>
    <n v="133837"/>
    <n v="411922"/>
    <d v="2021-06-25T17:30:05"/>
    <n v="-3"/>
    <x v="65147"/>
  </r>
  <r>
    <n v="379531"/>
    <d v="2021-08-13T18:54:27"/>
    <n v="69130"/>
    <n v="127055"/>
    <d v="2021-07-28T18:14:04"/>
    <n v="3"/>
    <x v="65313"/>
  </r>
  <r>
    <n v="379534"/>
    <d v="2021-08-13T18:55:02"/>
    <n v="155862"/>
    <n v="145209"/>
    <d v="2021-04-26T22:20:33"/>
    <n v="0"/>
    <x v="65166"/>
  </r>
  <r>
    <n v="379538"/>
    <d v="2021-08-13T18:56:12"/>
    <n v="134449"/>
    <n v="401945"/>
    <d v="2021-04-23T01:41:40"/>
    <n v="2"/>
    <x v="65350"/>
  </r>
  <r>
    <n v="379541"/>
    <d v="2021-08-13T18:56:12"/>
    <n v="300192"/>
    <n v="250679"/>
    <d v="2021-08-05T16:37:27"/>
    <n v="2"/>
    <x v="65350"/>
  </r>
  <r>
    <n v="379546"/>
    <d v="2021-08-13T18:56:12"/>
    <n v="308830"/>
    <n v="209122"/>
    <d v="2021-05-23T11:53:37"/>
    <n v="2"/>
    <x v="65350"/>
  </r>
  <r>
    <n v="379548"/>
    <d v="2021-08-13T18:57:56"/>
    <n v="257107"/>
    <n v="411922"/>
    <d v="2021-04-28T01:52:00"/>
    <n v="1"/>
    <x v="65407"/>
  </r>
  <r>
    <n v="379552"/>
    <d v="2021-08-13T18:59:41"/>
    <n v="116263"/>
    <n v="230507"/>
    <d v="2021-04-23T09:48:35"/>
    <n v="0"/>
    <x v="65239"/>
  </r>
  <r>
    <n v="379553"/>
    <d v="2021-08-13T18:59:41"/>
    <n v="165654"/>
    <n v="347393"/>
    <d v="2021-07-04T03:08:24"/>
    <n v="0"/>
    <x v="65239"/>
  </r>
  <r>
    <n v="379558"/>
    <d v="2021-08-13T19:00:00"/>
    <n v="110583"/>
    <n v="250679"/>
    <d v="2021-05-19T13:43:55"/>
    <n v="2"/>
    <x v="65431"/>
  </r>
  <r>
    <n v="379560"/>
    <d v="2021-08-13T19:00:16"/>
    <n v="33333"/>
    <n v="13764"/>
    <d v="2021-04-24T07:51:17"/>
    <n v="1"/>
    <x v="65408"/>
  </r>
  <r>
    <n v="379563"/>
    <d v="2021-08-13T19:00:16"/>
    <n v="257002"/>
    <n v="76405"/>
    <d v="2021-06-02T17:33:10"/>
    <n v="1"/>
    <x v="65408"/>
  </r>
  <r>
    <n v="379565"/>
    <d v="2021-08-13T19:00:51"/>
    <n v="86962"/>
    <n v="258219"/>
    <d v="2021-06-29T03:49:49"/>
    <n v="2"/>
    <x v="65207"/>
  </r>
  <r>
    <n v="379567"/>
    <d v="2021-08-13T19:02:01"/>
    <n v="11774"/>
    <n v="111368"/>
    <d v="2021-07-12T14:51:52"/>
    <n v="0"/>
    <x v="65130"/>
  </r>
  <r>
    <n v="379571"/>
    <d v="2021-08-13T19:02:01"/>
    <n v="69595"/>
    <n v="78646"/>
    <d v="2021-04-09T05:17:52"/>
    <n v="0"/>
    <x v="65130"/>
  </r>
  <r>
    <n v="379573"/>
    <d v="2021-08-13T19:02:36"/>
    <n v="167852"/>
    <n v="370651"/>
    <d v="2021-04-02T15:02:53"/>
    <n v="1"/>
    <x v="65273"/>
  </r>
  <r>
    <n v="379574"/>
    <d v="2021-08-13T19:02:36"/>
    <n v="343295"/>
    <n v="445697"/>
    <d v="2021-04-09T05:18:46"/>
    <n v="1"/>
    <x v="65273"/>
  </r>
  <r>
    <n v="379578"/>
    <d v="2021-08-13T19:03:11"/>
    <n v="177211"/>
    <n v="266342"/>
    <d v="2021-05-28T15:19:01"/>
    <n v="2"/>
    <x v="65275"/>
  </r>
  <r>
    <n v="379580"/>
    <d v="2021-08-13T19:03:11"/>
    <n v="237934"/>
    <n v="369523"/>
    <d v="2021-06-26T16:57:08"/>
    <n v="2"/>
    <x v="65275"/>
  </r>
  <r>
    <n v="379581"/>
    <d v="2021-08-13T19:03:46"/>
    <n v="295150"/>
    <n v="434871"/>
    <d v="2021-05-27T19:01:17"/>
    <n v="3"/>
    <x v="65411"/>
  </r>
  <r>
    <n v="379586"/>
    <d v="2021-08-13T19:04:21"/>
    <n v="16232"/>
    <n v="155428"/>
    <d v="2021-06-09T03:33:06"/>
    <n v="0"/>
    <x v="65276"/>
  </r>
  <r>
    <n v="379589"/>
    <d v="2021-08-13T19:04:56"/>
    <n v="152936"/>
    <n v="105352"/>
    <d v="2021-04-29T00:56:53"/>
    <n v="1"/>
    <x v="65278"/>
  </r>
  <r>
    <n v="379592"/>
    <d v="2021-08-13T19:04:56"/>
    <n v="344681"/>
    <n v="18748"/>
    <d v="2021-05-24T00:58:07"/>
    <n v="1"/>
    <x v="65278"/>
  </r>
  <r>
    <n v="379597"/>
    <d v="2021-08-13T19:05:46"/>
    <n v="325857"/>
    <n v="21760"/>
    <d v="2021-06-25T06:15:36"/>
    <n v="5"/>
    <x v="65432"/>
  </r>
  <r>
    <n v="379601"/>
    <d v="2021-08-13T19:06:06"/>
    <n v="139550"/>
    <n v="158978"/>
    <d v="2021-05-28T00:20:02"/>
    <n v="3"/>
    <x v="65412"/>
  </r>
  <r>
    <n v="379603"/>
    <d v="2021-08-13T19:06:06"/>
    <n v="343302"/>
    <n v="118549"/>
    <d v="2021-05-04T05:15:21"/>
    <n v="3"/>
    <x v="65412"/>
  </r>
  <r>
    <n v="379608"/>
    <d v="2021-08-13T19:06:41"/>
    <n v="168267"/>
    <n v="163078"/>
    <d v="2021-04-24T15:01:55"/>
    <n v="0"/>
    <x v="65353"/>
  </r>
  <r>
    <n v="379613"/>
    <d v="2021-08-13T19:07:16"/>
    <n v="54729"/>
    <n v="411922"/>
    <d v="2021-06-17T21:03:36"/>
    <n v="1"/>
    <x v="65414"/>
  </r>
  <r>
    <n v="379617"/>
    <d v="2021-08-13T19:07:16"/>
    <n v="147100"/>
    <n v="141622"/>
    <d v="2021-04-27T08:30:46"/>
    <n v="1"/>
    <x v="65414"/>
  </r>
  <r>
    <n v="379618"/>
    <d v="2021-08-13T19:07:16"/>
    <n v="173525"/>
    <n v="287006"/>
    <d v="2021-05-24T18:25:13"/>
    <n v="1"/>
    <x v="65414"/>
  </r>
  <r>
    <n v="379620"/>
    <d v="2021-08-13T19:07:51"/>
    <n v="60904"/>
    <n v="311670"/>
    <d v="2021-06-11T20:05:28"/>
    <n v="2"/>
    <x v="65433"/>
  </r>
  <r>
    <n v="379623"/>
    <d v="2021-08-13T19:09:00"/>
    <n v="131304"/>
    <n v="467908"/>
    <d v="2021-05-28T17:22:22"/>
    <n v="0"/>
    <x v="65383"/>
  </r>
  <r>
    <n v="379626"/>
    <d v="2021-08-13T19:09:35"/>
    <n v="5481"/>
    <n v="227775"/>
    <d v="2021-08-05T14:04:47"/>
    <n v="1"/>
    <x v="65416"/>
  </r>
  <r>
    <n v="379629"/>
    <d v="2021-08-13T19:10:45"/>
    <n v="239005"/>
    <n v="16656"/>
    <d v="2021-06-27T23:27:23"/>
    <n v="3"/>
    <x v="65434"/>
  </r>
  <r>
    <n v="379631"/>
    <d v="2021-08-13T19:10:45"/>
    <n v="337093"/>
    <n v="103966"/>
    <d v="2021-05-22T07:44:52"/>
    <n v="3"/>
    <x v="65434"/>
  </r>
  <r>
    <n v="379632"/>
    <d v="2021-08-13T19:11:20"/>
    <n v="10410"/>
    <n v="180863"/>
    <d v="2021-05-28T10:23:58"/>
    <n v="0"/>
    <x v="65354"/>
  </r>
  <r>
    <n v="379633"/>
    <d v="2021-08-13T19:11:55"/>
    <n v="177654"/>
    <n v="21760"/>
    <d v="2021-06-30T16:10:22"/>
    <n v="1"/>
    <x v="65435"/>
  </r>
  <r>
    <n v="379634"/>
    <d v="2021-08-13T19:14:15"/>
    <n v="235696"/>
    <n v="35297"/>
    <d v="2021-05-28T17:54:02"/>
    <n v="1"/>
    <x v="65386"/>
  </r>
  <r>
    <n v="379637"/>
    <d v="2021-08-13T19:16:00"/>
    <n v="6928"/>
    <n v="250679"/>
    <d v="2021-06-27T18:05:25"/>
    <n v="0"/>
    <x v="65388"/>
  </r>
  <r>
    <n v="379641"/>
    <d v="2021-08-13T19:16:00"/>
    <n v="96965"/>
    <n v="398027"/>
    <d v="2021-06-28T01:49:33"/>
    <n v="0"/>
    <x v="65388"/>
  </r>
  <r>
    <n v="379646"/>
    <d v="2021-08-13T19:16:35"/>
    <n v="256312"/>
    <n v="154256"/>
    <d v="2021-04-22T04:07:37"/>
    <n v="1"/>
    <x v="65389"/>
  </r>
  <r>
    <n v="379649"/>
    <d v="2021-08-13T19:17:10"/>
    <n v="19197"/>
    <n v="424456"/>
    <d v="2021-05-23T09:53:09"/>
    <n v="2"/>
    <x v="65418"/>
  </r>
  <r>
    <n v="379650"/>
    <d v="2021-08-13T19:18:20"/>
    <n v="133910"/>
    <n v="466283"/>
    <d v="2021-06-25T06:47:56"/>
    <n v="0"/>
    <x v="65390"/>
  </r>
  <r>
    <n v="379651"/>
    <d v="2021-08-13T19:18:20"/>
    <n v="244762"/>
    <n v="315101"/>
    <d v="2021-07-12T00:47:53"/>
    <n v="0"/>
    <x v="65390"/>
  </r>
  <r>
    <n v="379653"/>
    <d v="2021-08-13T19:20:40"/>
    <n v="108650"/>
    <n v="312954"/>
    <d v="2021-05-16T23:53:08"/>
    <n v="0"/>
    <x v="65356"/>
  </r>
  <r>
    <n v="379656"/>
    <d v="2021-08-13T19:21:14"/>
    <n v="233414"/>
    <n v="198146"/>
    <d v="2021-06-25T04:34:24"/>
    <n v="1"/>
    <x v="65419"/>
  </r>
  <r>
    <n v="379661"/>
    <d v="2021-08-13T19:24:09"/>
    <n v="3627"/>
    <n v="394819"/>
    <d v="2021-06-23T06:44:41"/>
    <n v="2"/>
    <x v="65173"/>
  </r>
  <r>
    <n v="379663"/>
    <d v="2021-08-13T19:24:44"/>
    <n v="190840"/>
    <n v="437309"/>
    <d v="2021-05-02T05:28:56"/>
    <n v="3"/>
    <x v="65436"/>
  </r>
  <r>
    <n v="379665"/>
    <d v="2021-08-13T19:24:44"/>
    <n v="299268"/>
    <n v="21760"/>
    <d v="2021-04-16T21:09:21"/>
    <n v="3"/>
    <x v="65436"/>
  </r>
  <r>
    <n v="379667"/>
    <d v="2021-08-13T19:24:44"/>
    <n v="317392"/>
    <n v="122427"/>
    <d v="2021-06-26T10:31:17"/>
    <n v="3"/>
    <x v="65436"/>
  </r>
  <r>
    <n v="379671"/>
    <d v="2021-08-13T19:24:44"/>
    <n v="318034"/>
    <n v="178765"/>
    <d v="2021-07-01T01:34:31"/>
    <n v="3"/>
    <x v="65436"/>
  </r>
  <r>
    <n v="379672"/>
    <d v="2021-08-13T19:25:19"/>
    <n v="331787"/>
    <n v="430019"/>
    <d v="2021-07-06T00:17:46"/>
    <n v="-4"/>
    <x v="65250"/>
  </r>
  <r>
    <n v="379676"/>
    <d v="2021-08-13T19:25:19"/>
    <n v="158747"/>
    <n v="410635"/>
    <d v="2021-06-26T04:47:33"/>
    <n v="0"/>
    <x v="65437"/>
  </r>
  <r>
    <n v="379678"/>
    <d v="2021-08-13T19:25:19"/>
    <n v="233585"/>
    <n v="347393"/>
    <d v="2021-05-26T03:22:31"/>
    <n v="0"/>
    <x v="65437"/>
  </r>
  <r>
    <n v="379680"/>
    <d v="2021-08-13T19:25:54"/>
    <n v="62361"/>
    <n v="301748"/>
    <d v="2021-04-08T06:51:40"/>
    <n v="5"/>
    <x v="65438"/>
  </r>
  <r>
    <n v="379684"/>
    <d v="2021-08-13T19:25:54"/>
    <n v="125034"/>
    <n v="242428"/>
    <d v="2021-04-22T04:46:54"/>
    <n v="1"/>
    <x v="65359"/>
  </r>
  <r>
    <n v="379688"/>
    <d v="2021-08-13T19:25:54"/>
    <n v="304585"/>
    <n v="347008"/>
    <d v="2021-06-02T00:36:51"/>
    <n v="1"/>
    <x v="65359"/>
  </r>
  <r>
    <n v="379689"/>
    <d v="2021-08-13T19:26:29"/>
    <n v="220536"/>
    <n v="78646"/>
    <d v="2021-05-24T01:06:35"/>
    <n v="2"/>
    <x v="65219"/>
  </r>
  <r>
    <n v="379692"/>
    <d v="2021-08-13T19:27:04"/>
    <n v="135251"/>
    <n v="54565"/>
    <d v="2021-03-30T10:29:24"/>
    <n v="3"/>
    <x v="65439"/>
  </r>
  <r>
    <n v="379696"/>
    <d v="2021-08-13T19:28:14"/>
    <n v="194610"/>
    <n v="21760"/>
    <d v="2021-06-17T15:57:53"/>
    <n v="1"/>
    <x v="65422"/>
  </r>
  <r>
    <n v="379700"/>
    <d v="2021-08-13T19:28:48"/>
    <n v="79588"/>
    <n v="214389"/>
    <d v="2021-07-10T04:12:41"/>
    <n v="2"/>
    <x v="65440"/>
  </r>
  <r>
    <n v="379705"/>
    <d v="2021-08-13T19:29:24"/>
    <n v="187979"/>
    <n v="470762"/>
    <d v="2021-08-02T09:54:16"/>
    <n v="3"/>
    <x v="65441"/>
  </r>
  <r>
    <n v="379708"/>
    <d v="2021-08-13T19:30:14"/>
    <n v="88809"/>
    <n v="244574"/>
    <d v="2021-06-23T23:22:40"/>
    <n v="2"/>
    <x v="65442"/>
  </r>
  <r>
    <n v="379709"/>
    <d v="2021-08-13T19:30:34"/>
    <n v="295941"/>
    <n v="343712"/>
    <d v="2021-07-22T22:11:01"/>
    <n v="1"/>
    <x v="65395"/>
  </r>
  <r>
    <n v="379714"/>
    <d v="2021-08-13T19:30:34"/>
    <n v="307860"/>
    <n v="87064"/>
    <d v="2021-04-19T13:22:24"/>
    <n v="1"/>
    <x v="65395"/>
  </r>
  <r>
    <n v="379719"/>
    <d v="2021-08-13T19:31:44"/>
    <n v="258366"/>
    <n v="102086"/>
    <d v="2021-06-23T17:59:29"/>
    <n v="7"/>
    <x v="65443"/>
  </r>
  <r>
    <n v="379722"/>
    <d v="2021-08-13T19:32:53"/>
    <n v="225289"/>
    <n v="43842"/>
    <d v="2021-05-30T07:01:22"/>
    <n v="1"/>
    <x v="65398"/>
  </r>
  <r>
    <n v="379724"/>
    <d v="2021-08-13T19:32:53"/>
    <n v="250781"/>
    <n v="388677"/>
    <d v="2021-06-25T20:35:36"/>
    <n v="1"/>
    <x v="65398"/>
  </r>
  <r>
    <n v="379725"/>
    <d v="2021-08-13T19:33:36"/>
    <n v="100093"/>
    <n v="81226"/>
    <d v="2021-05-19T20:03:01"/>
    <n v="3"/>
    <x v="65444"/>
  </r>
  <r>
    <n v="379728"/>
    <d v="2021-08-13T19:33:36"/>
    <n v="194924"/>
    <n v="473323"/>
    <d v="2021-08-13T01:29:51"/>
    <n v="3"/>
    <x v="65444"/>
  </r>
  <r>
    <n v="379733"/>
    <d v="2021-08-13T19:34:03"/>
    <n v="308529"/>
    <n v="180863"/>
    <d v="2021-04-03T23:47:29"/>
    <n v="3"/>
    <x v="65445"/>
  </r>
  <r>
    <n v="379736"/>
    <d v="2021-08-13T19:35:13"/>
    <n v="237855"/>
    <n v="186937"/>
    <d v="2021-05-25T09:40:48"/>
    <n v="-3"/>
    <x v="65257"/>
  </r>
  <r>
    <n v="379741"/>
    <d v="2021-08-13T19:35:13"/>
    <n v="299910"/>
    <n v="222412"/>
    <d v="2021-07-29T00:23:36"/>
    <n v="1"/>
    <x v="65296"/>
  </r>
  <r>
    <n v="379742"/>
    <d v="2021-08-13T19:36:58"/>
    <n v="138834"/>
    <n v="351192"/>
    <d v="2021-06-28T04:33:27"/>
    <n v="0"/>
    <x v="65297"/>
  </r>
  <r>
    <n v="379745"/>
    <d v="2021-08-13T19:36:58"/>
    <n v="333997"/>
    <n v="36482"/>
    <d v="2021-04-16T05:26:57"/>
    <n v="0"/>
    <x v="65297"/>
  </r>
  <r>
    <n v="379749"/>
    <d v="2021-08-13T19:39:18"/>
    <n v="49310"/>
    <n v="43623"/>
    <d v="2021-06-05T04:45:52"/>
    <n v="-4"/>
    <x v="65259"/>
  </r>
  <r>
    <n v="379750"/>
    <d v="2021-08-13T19:39:18"/>
    <n v="335056"/>
    <n v="345955"/>
    <d v="2021-05-10T01:38:18"/>
    <n v="0"/>
    <x v="65367"/>
  </r>
  <r>
    <n v="379751"/>
    <d v="2021-08-13T19:39:53"/>
    <n v="21310"/>
    <n v="242428"/>
    <d v="2021-07-29T04:12:14"/>
    <n v="1"/>
    <x v="65425"/>
  </r>
  <r>
    <n v="379756"/>
    <d v="2021-08-13T19:39:53"/>
    <n v="309061"/>
    <n v="135843"/>
    <d v="2021-05-26T03:08:50"/>
    <n v="1"/>
    <x v="65425"/>
  </r>
  <r>
    <n v="379758"/>
    <d v="2021-08-13T19:42:13"/>
    <n v="87814"/>
    <n v="401945"/>
    <d v="2021-04-27T04:56:39"/>
    <n v="1"/>
    <x v="65301"/>
  </r>
  <r>
    <n v="379762"/>
    <d v="2021-08-13T19:42:13"/>
    <n v="112322"/>
    <n v="334493"/>
    <d v="2021-05-20T09:18:19"/>
    <n v="1"/>
    <x v="65301"/>
  </r>
  <r>
    <n v="379767"/>
    <d v="2021-08-13T19:42:13"/>
    <n v="198380"/>
    <n v="21760"/>
    <d v="2021-06-27T14:21:49"/>
    <n v="1"/>
    <x v="65301"/>
  </r>
  <r>
    <n v="379772"/>
    <d v="2021-08-13T19:42:13"/>
    <n v="214162"/>
    <n v="347008"/>
    <d v="2021-06-24T19:49:34"/>
    <n v="1"/>
    <x v="65301"/>
  </r>
  <r>
    <n v="379777"/>
    <d v="2021-08-13T19:43:58"/>
    <n v="90421"/>
    <n v="245930"/>
    <d v="2021-04-16T14:43:21"/>
    <n v="0"/>
    <x v="65230"/>
  </r>
  <r>
    <n v="379779"/>
    <d v="2021-08-13T19:44:33"/>
    <n v="237111"/>
    <n v="153893"/>
    <d v="2021-05-24T01:14:42"/>
    <n v="1"/>
    <x v="65403"/>
  </r>
  <r>
    <n v="379780"/>
    <d v="2021-08-13T19:45:07"/>
    <n v="36234"/>
    <n v="318428"/>
    <d v="2021-04-23T20:16:39"/>
    <n v="2"/>
    <x v="65427"/>
  </r>
  <r>
    <n v="379781"/>
    <d v="2021-08-13T19:45:07"/>
    <n v="337729"/>
    <n v="182191"/>
    <d v="2021-04-07T06:55:20"/>
    <n v="2"/>
    <x v="65427"/>
  </r>
  <r>
    <n v="379782"/>
    <d v="2021-08-13T19:46:05"/>
    <n v="61611"/>
    <n v="191893"/>
    <d v="2021-06-29T16:57:39"/>
    <n v="2"/>
    <x v="65446"/>
  </r>
  <r>
    <n v="379785"/>
    <d v="2021-08-13T19:46:52"/>
    <n v="24224"/>
    <n v="21550"/>
    <d v="2021-05-26T06:45:23"/>
    <n v="1"/>
    <x v="65261"/>
  </r>
  <r>
    <n v="379789"/>
    <d v="2021-08-13T19:48:02"/>
    <n v="195482"/>
    <n v="137907"/>
    <d v="2021-05-26T05:11:07"/>
    <n v="3"/>
    <x v="65447"/>
  </r>
  <r>
    <n v="379790"/>
    <d v="2021-08-13T19:48:02"/>
    <n v="262765"/>
    <n v="74742"/>
    <d v="2021-05-23T22:20:17"/>
    <n v="3"/>
    <x v="65447"/>
  </r>
  <r>
    <n v="379791"/>
    <d v="2021-08-13T19:48:37"/>
    <n v="88005"/>
    <n v="394819"/>
    <d v="2021-05-25T14:00:41"/>
    <n v="0"/>
    <x v="65181"/>
  </r>
  <r>
    <n v="379794"/>
    <d v="2021-08-13T19:48:37"/>
    <n v="295036"/>
    <n v="48326"/>
    <d v="2021-05-27T17:39:16"/>
    <n v="0"/>
    <x v="65181"/>
  </r>
  <r>
    <n v="379798"/>
    <d v="2021-08-13T19:48:37"/>
    <n v="320979"/>
    <n v="344775"/>
    <d v="2021-04-22T06:44:16"/>
    <n v="0"/>
    <x v="65181"/>
  </r>
  <r>
    <n v="379803"/>
    <d v="2021-08-13T19:48:37"/>
    <n v="324668"/>
    <n v="233731"/>
    <d v="2021-04-23T15:37:16"/>
    <n v="0"/>
    <x v="65181"/>
  </r>
  <r>
    <n v="379807"/>
    <d v="2021-08-13T19:50:22"/>
    <n v="186705"/>
    <n v="88863"/>
    <d v="2021-06-26T00:20:08"/>
    <n v="3"/>
    <x v="65374"/>
  </r>
  <r>
    <n v="379808"/>
    <d v="2021-08-13T19:50:22"/>
    <n v="223340"/>
    <n v="145779"/>
    <d v="2021-07-11T09:41:13"/>
    <n v="3"/>
    <x v="65374"/>
  </r>
  <r>
    <n v="379813"/>
    <d v="2021-08-13T19:51:32"/>
    <n v="322040"/>
    <n v="182191"/>
    <d v="2021-06-28T01:13:03"/>
    <n v="1"/>
    <x v="65347"/>
  </r>
  <r>
    <n v="379814"/>
    <d v="2021-08-13T19:52:42"/>
    <n v="307622"/>
    <n v="470762"/>
    <d v="2021-05-26T00:18:57"/>
    <n v="3"/>
    <x v="65448"/>
  </r>
  <r>
    <n v="379816"/>
    <d v="2021-08-13T19:53:46"/>
    <n v="340558"/>
    <n v="230507"/>
    <d v="2021-07-04T09:56:31"/>
    <n v="3"/>
    <x v="65449"/>
  </r>
  <r>
    <n v="379820"/>
    <d v="2021-08-13T19:55:02"/>
    <n v="62153"/>
    <n v="214224"/>
    <d v="2021-05-26T01:56:07"/>
    <n v="3"/>
    <x v="65450"/>
  </r>
  <r>
    <n v="379823"/>
    <d v="2021-08-13T19:56:12"/>
    <n v="209311"/>
    <n v="214389"/>
    <d v="2021-07-09T08:05:32"/>
    <n v="1"/>
    <x v="65350"/>
  </r>
  <r>
    <n v="379826"/>
    <d v="2021-08-13T19:57:07"/>
    <n v="173530"/>
    <n v="393691"/>
    <d v="2021-05-25T18:27:34"/>
    <n v="1"/>
    <x v="65451"/>
  </r>
  <r>
    <n v="379830"/>
    <d v="2021-08-13T19:57:56"/>
    <n v="182781"/>
    <n v="13404"/>
    <d v="2021-05-19T06:51:52"/>
    <n v="0"/>
    <x v="65407"/>
  </r>
  <r>
    <n v="379833"/>
    <d v="2021-08-13T19:59:06"/>
    <n v="302505"/>
    <n v="66215"/>
    <d v="2021-08-01T23:37:05"/>
    <n v="2"/>
    <x v="65317"/>
  </r>
  <r>
    <n v="379834"/>
    <d v="2021-08-13T19:59:41"/>
    <n v="214424"/>
    <n v="388561"/>
    <d v="2021-04-20T23:51:47"/>
    <n v="3"/>
    <x v="65380"/>
  </r>
  <r>
    <n v="379839"/>
    <d v="2021-08-13T19:59:41"/>
    <n v="273015"/>
    <n v="403878"/>
    <d v="2021-06-24T18:25:05"/>
    <n v="3"/>
    <x v="65380"/>
  </r>
  <r>
    <n v="379840"/>
    <d v="2021-08-13T20:02:36"/>
    <n v="170438"/>
    <n v="21760"/>
    <d v="2021-07-22T03:38:14"/>
    <n v="0"/>
    <x v="65273"/>
  </r>
  <r>
    <n v="379841"/>
    <d v="2021-08-13T20:02:36"/>
    <n v="341228"/>
    <n v="207760"/>
    <d v="2021-04-24T02:48:36"/>
    <n v="0"/>
    <x v="65273"/>
  </r>
  <r>
    <n v="379843"/>
    <d v="2021-08-13T20:03:11"/>
    <n v="233146"/>
    <n v="343712"/>
    <d v="2021-04-22T20:57:22"/>
    <n v="1"/>
    <x v="65275"/>
  </r>
  <r>
    <n v="379847"/>
    <d v="2021-08-13T20:03:46"/>
    <n v="101625"/>
    <n v="57103"/>
    <d v="2021-05-05T18:31:50"/>
    <n v="2"/>
    <x v="65411"/>
  </r>
  <r>
    <n v="379848"/>
    <d v="2021-08-13T20:03:46"/>
    <n v="160940"/>
    <n v="343491"/>
    <d v="2021-04-22T22:28:02"/>
    <n v="2"/>
    <x v="65411"/>
  </r>
  <r>
    <n v="379850"/>
    <d v="2021-08-13T20:04:21"/>
    <n v="84438"/>
    <n v="347008"/>
    <d v="2021-04-26T00:44:41"/>
    <n v="3"/>
    <x v="65452"/>
  </r>
  <r>
    <n v="379851"/>
    <d v="2021-08-13T20:04:21"/>
    <n v="339931"/>
    <n v="434481"/>
    <d v="2021-07-23T06:22:06"/>
    <n v="3"/>
    <x v="65452"/>
  </r>
  <r>
    <n v="379855"/>
    <d v="2021-08-13T20:08:26"/>
    <n v="219046"/>
    <n v="338092"/>
    <d v="2021-05-23T07:45:29"/>
    <n v="2"/>
    <x v="65453"/>
  </r>
  <r>
    <n v="379859"/>
    <d v="2021-08-13T20:11:20"/>
    <n v="51639"/>
    <n v="204394"/>
    <d v="2021-05-27T22:53:57"/>
    <n v="3"/>
    <x v="65454"/>
  </r>
  <r>
    <n v="379861"/>
    <d v="2021-08-13T20:11:20"/>
    <n v="299953"/>
    <n v="258251"/>
    <d v="2021-05-25T00:34:44"/>
    <n v="3"/>
    <x v="65454"/>
  </r>
  <r>
    <n v="379866"/>
    <d v="2021-08-13T20:12:30"/>
    <n v="182984"/>
    <n v="154256"/>
    <d v="2021-05-28T00:32:23"/>
    <n v="1"/>
    <x v="65455"/>
  </r>
  <r>
    <n v="379871"/>
    <d v="2021-08-13T20:13:40"/>
    <n v="296295"/>
    <n v="37644"/>
    <d v="2021-06-28T07:47:43"/>
    <n v="3"/>
    <x v="65385"/>
  </r>
  <r>
    <n v="379876"/>
    <d v="2021-08-13T20:14:50"/>
    <n v="137117"/>
    <n v="347008"/>
    <d v="2021-05-29T02:23:26"/>
    <n v="1"/>
    <x v="65456"/>
  </r>
  <r>
    <n v="379880"/>
    <d v="2021-08-13T20:14:50"/>
    <n v="236782"/>
    <n v="5151"/>
    <d v="2021-07-05T20:54:05"/>
    <n v="1"/>
    <x v="65456"/>
  </r>
  <r>
    <n v="379881"/>
    <d v="2021-08-13T20:15:50"/>
    <n v="287121"/>
    <n v="191893"/>
    <d v="2021-04-10T03:32:57"/>
    <n v="1"/>
    <x v="65457"/>
  </r>
  <r>
    <n v="379886"/>
    <d v="2021-08-13T20:16:35"/>
    <n v="164614"/>
    <n v="43623"/>
    <d v="2021-07-31T09:24:27"/>
    <n v="0"/>
    <x v="65389"/>
  </r>
  <r>
    <n v="379889"/>
    <d v="2021-08-13T20:17:10"/>
    <n v="228579"/>
    <n v="291883"/>
    <d v="2021-06-26T06:13:44"/>
    <n v="1"/>
    <x v="65418"/>
  </r>
  <r>
    <n v="379890"/>
    <d v="2021-08-13T20:17:45"/>
    <n v="109090"/>
    <n v="78282"/>
    <d v="2021-04-10T14:12:11"/>
    <n v="2"/>
    <x v="65458"/>
  </r>
  <r>
    <n v="379892"/>
    <d v="2021-08-13T20:18:14"/>
    <n v="122250"/>
    <n v="154228"/>
    <d v="2021-05-28T03:46:45"/>
    <n v="0"/>
    <x v="65459"/>
  </r>
  <r>
    <n v="379895"/>
    <d v="2021-08-13T20:18:55"/>
    <n v="203954"/>
    <n v="449257"/>
    <d v="2021-06-25T23:06:29"/>
    <n v="0"/>
    <x v="65332"/>
  </r>
  <r>
    <n v="379898"/>
    <d v="2021-08-13T20:18:55"/>
    <n v="285605"/>
    <n v="158978"/>
    <d v="2021-05-27T14:35:02"/>
    <n v="0"/>
    <x v="65332"/>
  </r>
  <r>
    <n v="379899"/>
    <d v="2021-08-13T20:19:30"/>
    <n v="152008"/>
    <n v="328259"/>
    <d v="2021-06-05T17:10:35"/>
    <n v="1"/>
    <x v="65355"/>
  </r>
  <r>
    <n v="379901"/>
    <d v="2021-08-13T20:19:30"/>
    <n v="194373"/>
    <n v="381626"/>
    <d v="2021-04-24T19:30:34"/>
    <n v="1"/>
    <x v="65355"/>
  </r>
  <r>
    <n v="379903"/>
    <d v="2021-08-13T20:20:05"/>
    <n v="313413"/>
    <n v="21760"/>
    <d v="2021-07-02T01:03:44"/>
    <n v="2"/>
    <x v="65460"/>
  </r>
  <r>
    <n v="379908"/>
    <d v="2021-08-13T20:20:40"/>
    <n v="97252"/>
    <n v="198146"/>
    <d v="2021-08-03T20:21:58"/>
    <n v="7"/>
    <x v="65461"/>
  </r>
  <r>
    <n v="379913"/>
    <d v="2021-08-13T20:21:36"/>
    <n v="298"/>
    <n v="249086"/>
    <d v="2021-07-05T12:20:47"/>
    <n v="1"/>
    <x v="65462"/>
  </r>
  <r>
    <n v="379915"/>
    <d v="2021-08-13T20:21:49"/>
    <n v="108305"/>
    <n v="250679"/>
    <d v="2021-07-04T18:53:37"/>
    <n v="1"/>
    <x v="65463"/>
  </r>
  <r>
    <n v="379918"/>
    <d v="2021-08-13T20:22:24"/>
    <n v="1011"/>
    <n v="394819"/>
    <d v="2021-07-21T21:56:23"/>
    <n v="2"/>
    <x v="65216"/>
  </r>
  <r>
    <n v="379921"/>
    <d v="2021-08-13T20:24:09"/>
    <n v="102705"/>
    <n v="143150"/>
    <d v="2021-07-12T17:57:20"/>
    <n v="1"/>
    <x v="65173"/>
  </r>
  <r>
    <n v="379924"/>
    <d v="2021-08-13T20:24:09"/>
    <n v="117517"/>
    <n v="309678"/>
    <d v="2021-05-23T19:49:22"/>
    <n v="1"/>
    <x v="65173"/>
  </r>
  <r>
    <n v="379925"/>
    <d v="2021-08-13T20:25:19"/>
    <n v="4582"/>
    <n v="79351"/>
    <d v="2021-05-28T09:06:02"/>
    <n v="3"/>
    <x v="65464"/>
  </r>
  <r>
    <n v="379926"/>
    <d v="2021-08-13T20:26:53"/>
    <n v="102938"/>
    <n v="76511"/>
    <d v="2021-05-27T18:36:50"/>
    <n v="0"/>
    <x v="65465"/>
  </r>
  <r>
    <n v="379930"/>
    <d v="2021-08-13T20:28:14"/>
    <n v="39150"/>
    <n v="317922"/>
    <d v="2021-06-30T20:33:15"/>
    <n v="0"/>
    <x v="65422"/>
  </r>
  <r>
    <n v="379934"/>
    <d v="2021-08-13T20:28:49"/>
    <n v="89623"/>
    <n v="398027"/>
    <d v="2021-05-05T05:48:15"/>
    <n v="1"/>
    <x v="65466"/>
  </r>
  <r>
    <n v="379939"/>
    <d v="2021-08-13T20:28:49"/>
    <n v="323527"/>
    <n v="347393"/>
    <d v="2021-07-02T02:58:04"/>
    <n v="1"/>
    <x v="65466"/>
  </r>
  <r>
    <n v="379944"/>
    <d v="2021-08-13T20:29:24"/>
    <n v="305223"/>
    <n v="150985"/>
    <d v="2021-04-22T17:39:07"/>
    <n v="2"/>
    <x v="65441"/>
  </r>
  <r>
    <n v="379947"/>
    <d v="2021-08-13T20:34:03"/>
    <n v="63642"/>
    <n v="297015"/>
    <d v="2021-06-11T17:08:13"/>
    <n v="2"/>
    <x v="65445"/>
  </r>
  <r>
    <n v="379948"/>
    <d v="2021-08-13T20:34:03"/>
    <n v="238309"/>
    <n v="238134"/>
    <d v="2021-07-14T23:19:21"/>
    <n v="2"/>
    <x v="65445"/>
  </r>
  <r>
    <n v="379953"/>
    <d v="2021-08-13T20:34:38"/>
    <n v="41235"/>
    <n v="274276"/>
    <d v="2021-05-18T11:36:28"/>
    <n v="-1"/>
    <x v="65467"/>
  </r>
  <r>
    <n v="379956"/>
    <d v="2021-08-13T20:35:48"/>
    <n v="44285"/>
    <n v="191608"/>
    <d v="2021-05-31T05:55:30"/>
    <n v="1"/>
    <x v="65424"/>
  </r>
  <r>
    <n v="379958"/>
    <d v="2021-08-13T20:35:48"/>
    <n v="292130"/>
    <n v="21760"/>
    <d v="2021-05-25T15:55:28"/>
    <n v="1"/>
    <x v="65424"/>
  </r>
  <r>
    <n v="379963"/>
    <d v="2021-08-13T20:36:23"/>
    <n v="121375"/>
    <n v="276231"/>
    <d v="2021-07-28T18:42:07"/>
    <n v="2"/>
    <x v="65399"/>
  </r>
  <r>
    <n v="379965"/>
    <d v="2021-08-13T20:37:33"/>
    <n v="119335"/>
    <n v="391162"/>
    <d v="2021-06-26T06:01:57"/>
    <n v="0"/>
    <x v="65400"/>
  </r>
  <r>
    <n v="379968"/>
    <d v="2021-08-13T20:37:33"/>
    <n v="132293"/>
    <n v="118549"/>
    <d v="2021-08-12T05:55:08"/>
    <n v="0"/>
    <x v="65400"/>
  </r>
  <r>
    <n v="379969"/>
    <d v="2021-08-13T20:38:08"/>
    <n v="93592"/>
    <n v="409488"/>
    <d v="2021-07-16T16:27:32"/>
    <n v="1"/>
    <x v="65468"/>
  </r>
  <r>
    <n v="379971"/>
    <d v="2021-08-13T20:38:08"/>
    <n v="289012"/>
    <n v="388328"/>
    <d v="2021-04-04T01:16:17"/>
    <n v="1"/>
    <x v="65468"/>
  </r>
  <r>
    <n v="379973"/>
    <d v="2021-08-13T20:38:43"/>
    <n v="23213"/>
    <n v="376706"/>
    <d v="2021-05-27T22:10:34"/>
    <n v="2"/>
    <x v="65469"/>
  </r>
  <r>
    <n v="379977"/>
    <d v="2021-08-13T20:40:28"/>
    <n v="169863"/>
    <n v="184771"/>
    <d v="2021-06-28T16:35:19"/>
    <n v="1"/>
    <x v="65401"/>
  </r>
  <r>
    <n v="379981"/>
    <d v="2021-08-13T20:40:28"/>
    <n v="179426"/>
    <n v="471018"/>
    <d v="2021-06-29T23:59:02"/>
    <n v="1"/>
    <x v="65401"/>
  </r>
  <r>
    <n v="379982"/>
    <d v="2021-08-13T20:41:03"/>
    <n v="239493"/>
    <n v="230507"/>
    <d v="2021-06-25T21:42:39"/>
    <n v="2"/>
    <x v="65470"/>
  </r>
  <r>
    <n v="379985"/>
    <d v="2021-08-13T20:41:17"/>
    <n v="90347"/>
    <n v="347393"/>
    <d v="2021-07-02T08:38:18"/>
    <n v="0"/>
    <x v="65471"/>
  </r>
  <r>
    <n v="379988"/>
    <d v="2021-08-13T20:42:13"/>
    <n v="241000"/>
    <n v="250679"/>
    <d v="2021-04-08T21:43:26"/>
    <n v="0"/>
    <x v="65301"/>
  </r>
  <r>
    <n v="379993"/>
    <d v="2021-08-13T20:42:13"/>
    <n v="278295"/>
    <n v="230507"/>
    <d v="2021-04-27T08:19:32"/>
    <n v="-4"/>
    <x v="65125"/>
  </r>
  <r>
    <n v="379996"/>
    <d v="2021-08-13T20:42:48"/>
    <n v="22520"/>
    <n v="250679"/>
    <d v="2021-06-21T06:39:44"/>
    <n v="1"/>
    <x v="65302"/>
  </r>
  <r>
    <n v="380000"/>
    <d v="2021-08-13T20:42:48"/>
    <n v="82909"/>
    <n v="35426"/>
    <d v="2021-07-08T19:04:41"/>
    <n v="1"/>
    <x v="65302"/>
  </r>
  <r>
    <n v="380004"/>
    <d v="2021-08-13T20:43:23"/>
    <n v="223948"/>
    <n v="273920"/>
    <d v="2021-05-25T07:02:06"/>
    <n v="2"/>
    <x v="65472"/>
  </r>
  <r>
    <n v="380009"/>
    <d v="2021-08-13T20:43:58"/>
    <n v="34815"/>
    <n v="407315"/>
    <d v="2021-05-05T17:42:57"/>
    <n v="3"/>
    <x v="65343"/>
  </r>
  <r>
    <n v="380013"/>
    <d v="2021-08-13T20:43:58"/>
    <n v="208677"/>
    <n v="158978"/>
    <d v="2021-07-09T23:18:50"/>
    <n v="3"/>
    <x v="65343"/>
  </r>
  <r>
    <n v="380017"/>
    <d v="2021-08-13T20:44:33"/>
    <n v="61930"/>
    <n v="58674"/>
    <d v="2021-08-13T14:06:09"/>
    <n v="0"/>
    <x v="65403"/>
  </r>
  <r>
    <n v="380018"/>
    <d v="2021-08-13T20:44:33"/>
    <n v="85094"/>
    <n v="347008"/>
    <d v="2021-04-24T19:46:11"/>
    <n v="0"/>
    <x v="65403"/>
  </r>
  <r>
    <n v="380020"/>
    <d v="2021-08-13T20:44:33"/>
    <n v="98190"/>
    <n v="201884"/>
    <d v="2021-06-06T06:00:12"/>
    <n v="0"/>
    <x v="65403"/>
  </r>
  <r>
    <n v="380025"/>
    <d v="2021-08-13T20:45:07"/>
    <n v="112663"/>
    <n v="4722"/>
    <d v="2021-05-01T13:04:30"/>
    <n v="1"/>
    <x v="65427"/>
  </r>
  <r>
    <n v="380026"/>
    <d v="2021-08-13T20:45:36"/>
    <n v="176643"/>
    <n v="347008"/>
    <d v="2021-06-26T08:11:38"/>
    <n v="0"/>
    <x v="65473"/>
  </r>
  <r>
    <n v="380029"/>
    <d v="2021-08-13T20:45:42"/>
    <n v="85429"/>
    <n v="180863"/>
    <d v="2021-07-31T07:08:52"/>
    <n v="2"/>
    <x v="65474"/>
  </r>
  <r>
    <n v="380032"/>
    <d v="2021-08-13T20:46:52"/>
    <n v="182822"/>
    <n v="417467"/>
    <d v="2021-04-23T08:26:00"/>
    <n v="0"/>
    <x v="65261"/>
  </r>
  <r>
    <n v="380034"/>
    <d v="2021-08-13T20:46:52"/>
    <n v="329431"/>
    <n v="347008"/>
    <d v="2021-07-10T03:35:51"/>
    <n v="0"/>
    <x v="65261"/>
  </r>
  <r>
    <n v="380036"/>
    <d v="2021-08-13T20:47:27"/>
    <n v="37220"/>
    <n v="108961"/>
    <d v="2021-05-02T08:05:02"/>
    <n v="1"/>
    <x v="65428"/>
  </r>
  <r>
    <n v="380040"/>
    <d v="2021-08-13T20:48:02"/>
    <n v="221953"/>
    <n v="278351"/>
    <d v="2021-06-24T04:07:17"/>
    <n v="2"/>
    <x v="65447"/>
  </r>
  <r>
    <n v="380042"/>
    <d v="2021-08-13T20:49:12"/>
    <n v="198486"/>
    <n v="100412"/>
    <d v="2021-06-21T12:58:27"/>
    <n v="0"/>
    <x v="65404"/>
  </r>
  <r>
    <n v="380044"/>
    <d v="2021-08-13T20:49:12"/>
    <n v="287866"/>
    <n v="191893"/>
    <d v="2021-04-06T03:45:32"/>
    <n v="0"/>
    <x v="65404"/>
  </r>
  <r>
    <n v="380045"/>
    <d v="2021-08-13T20:49:47"/>
    <n v="194074"/>
    <n v="392434"/>
    <d v="2021-07-21T14:16:01"/>
    <n v="1"/>
    <x v="65405"/>
  </r>
  <r>
    <n v="380046"/>
    <d v="2021-08-13T20:51:32"/>
    <n v="16154"/>
    <n v="439981"/>
    <d v="2021-06-25T12:13:44"/>
    <n v="0"/>
    <x v="65347"/>
  </r>
  <r>
    <n v="380049"/>
    <d v="2021-08-13T20:52:07"/>
    <n v="138911"/>
    <n v="5151"/>
    <d v="2021-08-12T21:19:57"/>
    <n v="1"/>
    <x v="65475"/>
  </r>
  <r>
    <n v="380050"/>
    <d v="2021-08-13T20:52:07"/>
    <n v="168619"/>
    <n v="59172"/>
    <d v="2021-05-23T07:59:56"/>
    <n v="1"/>
    <x v="65475"/>
  </r>
  <r>
    <n v="380053"/>
    <d v="2021-08-13T20:52:42"/>
    <n v="196321"/>
    <n v="347367"/>
    <d v="2021-06-24T07:59:49"/>
    <n v="2"/>
    <x v="65448"/>
  </r>
  <r>
    <n v="380057"/>
    <d v="2021-08-13T20:55:02"/>
    <n v="28027"/>
    <n v="60428"/>
    <d v="2021-05-19T16:53:43"/>
    <n v="2"/>
    <x v="65450"/>
  </r>
  <r>
    <n v="380059"/>
    <d v="2021-08-13T20:55:02"/>
    <n v="42616"/>
    <n v="55354"/>
    <d v="2021-05-08T14:59:02"/>
    <n v="2"/>
    <x v="65450"/>
  </r>
  <r>
    <n v="380064"/>
    <d v="2021-08-13T20:55:02"/>
    <n v="167905"/>
    <n v="68991"/>
    <d v="2021-06-28T03:06:46"/>
    <n v="2"/>
    <x v="65450"/>
  </r>
  <r>
    <n v="380068"/>
    <d v="2021-08-13T20:55:12"/>
    <n v="110669"/>
    <n v="376840"/>
    <d v="2021-06-28T12:35:27"/>
    <n v="5"/>
    <x v="65476"/>
  </r>
  <r>
    <n v="380069"/>
    <d v="2021-08-13T20:56:47"/>
    <n v="1403"/>
    <n v="292258"/>
    <d v="2021-04-16T16:12:42"/>
    <n v="1"/>
    <x v="65477"/>
  </r>
  <r>
    <n v="380074"/>
    <d v="2021-08-13T20:56:47"/>
    <n v="246990"/>
    <n v="267917"/>
    <d v="2021-06-25T23:25:51"/>
    <n v="1"/>
    <x v="65477"/>
  </r>
  <r>
    <n v="380078"/>
    <d v="2021-08-13T20:58:31"/>
    <n v="3558"/>
    <n v="405774"/>
    <d v="2021-06-27T10:34:35"/>
    <n v="-4"/>
    <x v="65316"/>
  </r>
  <r>
    <n v="380081"/>
    <d v="2021-08-13T20:58:31"/>
    <n v="37757"/>
    <n v="42042"/>
    <d v="2021-05-25T13:48:21"/>
    <n v="0"/>
    <x v="65478"/>
  </r>
  <r>
    <n v="380084"/>
    <d v="2021-08-13T20:58:31"/>
    <n v="77069"/>
    <n v="370276"/>
    <d v="2021-05-29T04:04:57"/>
    <n v="0"/>
    <x v="65478"/>
  </r>
  <r>
    <n v="380088"/>
    <d v="2021-08-13T20:59:06"/>
    <n v="34957"/>
    <n v="317239"/>
    <d v="2021-07-15T20:39:38"/>
    <n v="1"/>
    <x v="65317"/>
  </r>
  <r>
    <n v="380091"/>
    <d v="2021-08-13T20:59:41"/>
    <n v="345313"/>
    <n v="447858"/>
    <d v="2021-06-19T04:20:40"/>
    <n v="2"/>
    <x v="65380"/>
  </r>
  <r>
    <n v="380093"/>
    <d v="2021-08-13T21:00:51"/>
    <n v="48100"/>
    <n v="3528"/>
    <d v="2021-04-28T02:59:07"/>
    <n v="0"/>
    <x v="65207"/>
  </r>
  <r>
    <n v="380095"/>
    <d v="2021-08-13T21:01:26"/>
    <n v="57857"/>
    <n v="357547"/>
    <d v="2021-05-28T05:59:21"/>
    <n v="1"/>
    <x v="65479"/>
  </r>
  <r>
    <n v="380099"/>
    <d v="2021-08-13T21:02:01"/>
    <n v="273256"/>
    <n v="117699"/>
    <d v="2021-05-28T20:44:32"/>
    <n v="2"/>
    <x v="65409"/>
  </r>
  <r>
    <n v="380103"/>
    <d v="2021-08-13T21:03:46"/>
    <n v="343657"/>
    <n v="347393"/>
    <d v="2021-06-25T19:50:53"/>
    <n v="1"/>
    <x v="65411"/>
  </r>
  <r>
    <n v="380107"/>
    <d v="2021-08-13T21:03:50"/>
    <n v="106611"/>
    <n v="351192"/>
    <d v="2021-06-27T22:05:43"/>
    <n v="2"/>
    <x v="65480"/>
  </r>
  <r>
    <n v="380112"/>
    <d v="2021-08-13T21:04:21"/>
    <n v="20946"/>
    <n v="297015"/>
    <d v="2021-05-23T17:32:53"/>
    <n v="2"/>
    <x v="65452"/>
  </r>
  <r>
    <n v="380116"/>
    <d v="2021-08-13T21:04:21"/>
    <n v="50421"/>
    <n v="351192"/>
    <d v="2021-05-26T13:40:18"/>
    <n v="2"/>
    <x v="65452"/>
  </r>
  <r>
    <n v="380121"/>
    <d v="2021-08-13T21:06:06"/>
    <n v="179370"/>
    <n v="433572"/>
    <d v="2021-06-24T06:55:28"/>
    <n v="1"/>
    <x v="65412"/>
  </r>
  <r>
    <n v="380122"/>
    <d v="2021-08-13T21:06:06"/>
    <n v="226205"/>
    <n v="360667"/>
    <d v="2021-06-08T11:36:20"/>
    <n v="1"/>
    <x v="65412"/>
  </r>
  <r>
    <n v="380125"/>
    <d v="2021-08-13T21:06:41"/>
    <n v="267899"/>
    <n v="439981"/>
    <d v="2021-08-03T20:36:02"/>
    <n v="2"/>
    <x v="65381"/>
  </r>
  <r>
    <n v="380126"/>
    <d v="2021-08-13T21:06:41"/>
    <n v="337192"/>
    <n v="410635"/>
    <d v="2021-06-30T03:42:34"/>
    <n v="2"/>
    <x v="65381"/>
  </r>
  <r>
    <n v="380128"/>
    <d v="2021-08-13T21:07:16"/>
    <n v="206625"/>
    <n v="230507"/>
    <d v="2021-04-18T02:30:15"/>
    <n v="3"/>
    <x v="65481"/>
  </r>
  <r>
    <n v="380131"/>
    <d v="2021-08-13T21:07:51"/>
    <n v="162548"/>
    <n v="288948"/>
    <d v="2021-05-29T17:06:48"/>
    <n v="0"/>
    <x v="65433"/>
  </r>
  <r>
    <n v="380133"/>
    <d v="2021-08-13T21:08:26"/>
    <n v="154470"/>
    <n v="411922"/>
    <d v="2021-05-29T09:09:07"/>
    <n v="1"/>
    <x v="65453"/>
  </r>
  <r>
    <n v="380137"/>
    <d v="2021-08-13T21:10:45"/>
    <n v="20933"/>
    <n v="48280"/>
    <d v="2021-07-30T12:05:48"/>
    <n v="1"/>
    <x v="65434"/>
  </r>
  <r>
    <n v="380138"/>
    <d v="2021-08-13T21:12:30"/>
    <n v="347878"/>
    <n v="436838"/>
    <d v="2021-07-06T10:49:27"/>
    <n v="-8"/>
    <x v="65247"/>
  </r>
  <r>
    <n v="380142"/>
    <d v="2021-08-13T21:13:05"/>
    <n v="314242"/>
    <n v="158978"/>
    <d v="2021-05-26T06:33:41"/>
    <n v="1"/>
    <x v="65384"/>
  </r>
  <r>
    <n v="380143"/>
    <d v="2021-08-13T21:13:40"/>
    <n v="19037"/>
    <n v="233494"/>
    <d v="2021-06-25T22:21:05"/>
    <n v="2"/>
    <x v="65385"/>
  </r>
  <r>
    <n v="380147"/>
    <d v="2021-08-13T21:14:50"/>
    <n v="103651"/>
    <n v="190995"/>
    <d v="2021-07-10T21:59:07"/>
    <n v="0"/>
    <x v="65456"/>
  </r>
  <r>
    <n v="380149"/>
    <d v="2021-08-13T21:15:25"/>
    <n v="26022"/>
    <n v="411922"/>
    <d v="2021-06-25T21:59:49"/>
    <n v="1"/>
    <x v="65482"/>
  </r>
  <r>
    <n v="380154"/>
    <d v="2021-08-13T21:15:25"/>
    <n v="166186"/>
    <n v="121219"/>
    <d v="2021-06-06T01:12:01"/>
    <n v="1"/>
    <x v="65482"/>
  </r>
  <r>
    <n v="380159"/>
    <d v="2021-08-13T21:17:45"/>
    <n v="91934"/>
    <n v="429790"/>
    <d v="2021-05-22T15:55:49"/>
    <n v="1"/>
    <x v="65458"/>
  </r>
  <r>
    <n v="380160"/>
    <d v="2021-08-13T21:17:45"/>
    <n v="133016"/>
    <n v="432277"/>
    <d v="2021-04-08T04:17:15"/>
    <n v="1"/>
    <x v="65458"/>
  </r>
  <r>
    <n v="380162"/>
    <d v="2021-08-13T21:18:20"/>
    <n v="182124"/>
    <n v="294042"/>
    <d v="2021-06-05T03:08:39"/>
    <n v="2"/>
    <x v="65483"/>
  </r>
  <r>
    <n v="380166"/>
    <d v="2021-08-13T21:18:43"/>
    <n v="267240"/>
    <n v="304128"/>
    <d v="2021-05-28T00:13:17"/>
    <n v="9"/>
    <x v="65484"/>
  </r>
  <r>
    <n v="380167"/>
    <d v="2021-08-13T21:20:05"/>
    <n v="136099"/>
    <n v="133619"/>
    <d v="2021-06-25T21:57:37"/>
    <n v="1"/>
    <x v="65460"/>
  </r>
  <r>
    <n v="380169"/>
    <d v="2021-08-13T21:20:05"/>
    <n v="171506"/>
    <n v="397"/>
    <d v="2021-06-25T00:25:03"/>
    <n v="1"/>
    <x v="65460"/>
  </r>
  <r>
    <n v="380171"/>
    <d v="2021-08-13T21:21:14"/>
    <n v="267404"/>
    <n v="145086"/>
    <d v="2021-06-01T04:43:43"/>
    <n v="3"/>
    <x v="65485"/>
  </r>
  <r>
    <n v="380172"/>
    <d v="2021-08-13T21:22:24"/>
    <n v="3419"/>
    <n v="250679"/>
    <d v="2021-05-27T14:21:20"/>
    <n v="1"/>
    <x v="65216"/>
  </r>
  <r>
    <n v="380176"/>
    <d v="2021-08-13T21:22:24"/>
    <n v="257121"/>
    <n v="158978"/>
    <d v="2021-05-28T04:30:51"/>
    <n v="1"/>
    <x v="65216"/>
  </r>
  <r>
    <n v="380181"/>
    <d v="2021-08-13T21:22:24"/>
    <n v="326631"/>
    <n v="154256"/>
    <d v="2021-06-09T11:23:28"/>
    <n v="1"/>
    <x v="65216"/>
  </r>
  <r>
    <n v="380183"/>
    <d v="2021-08-13T21:23:31"/>
    <n v="120049"/>
    <n v="304128"/>
    <d v="2021-05-28T20:26:52"/>
    <n v="1"/>
    <x v="65486"/>
  </r>
  <r>
    <n v="380184"/>
    <d v="2021-08-13T21:23:34"/>
    <n v="118361"/>
    <n v="411922"/>
    <d v="2021-06-24T05:05:12"/>
    <n v="3"/>
    <x v="65487"/>
  </r>
  <r>
    <n v="380188"/>
    <d v="2021-08-13T21:24:09"/>
    <n v="258375"/>
    <n v="357547"/>
    <d v="2021-04-13T19:51:58"/>
    <n v="0"/>
    <x v="65173"/>
  </r>
  <r>
    <n v="380192"/>
    <d v="2021-08-13T21:24:44"/>
    <n v="115209"/>
    <n v="362707"/>
    <d v="2021-06-26T20:34:42"/>
    <n v="1"/>
    <x v="65436"/>
  </r>
  <r>
    <n v="380195"/>
    <d v="2021-08-13T21:24:44"/>
    <n v="116815"/>
    <n v="351192"/>
    <d v="2021-07-19T05:06:01"/>
    <n v="1"/>
    <x v="65436"/>
  </r>
  <r>
    <n v="380199"/>
    <d v="2021-08-13T21:24:44"/>
    <n v="291021"/>
    <n v="63666"/>
    <d v="2021-04-24T18:42:33"/>
    <n v="1"/>
    <x v="65436"/>
  </r>
  <r>
    <n v="380201"/>
    <d v="2021-08-13T21:27:39"/>
    <n v="133330"/>
    <n v="397"/>
    <d v="2021-04-27T05:48:11"/>
    <n v="2"/>
    <x v="65394"/>
  </r>
  <r>
    <n v="380203"/>
    <d v="2021-08-13T21:27:39"/>
    <n v="185454"/>
    <n v="54565"/>
    <d v="2021-04-27T06:15:56"/>
    <n v="2"/>
    <x v="65394"/>
  </r>
  <r>
    <n v="380205"/>
    <d v="2021-08-13T21:29:17"/>
    <n v="63017"/>
    <n v="444546"/>
    <d v="2021-04-23T21:43:04"/>
    <n v="4"/>
    <x v="65488"/>
  </r>
  <r>
    <n v="380210"/>
    <d v="2021-08-13T21:29:24"/>
    <n v="278651"/>
    <n v="47419"/>
    <d v="2021-05-14T01:52:59"/>
    <n v="5"/>
    <x v="65489"/>
  </r>
  <r>
    <n v="380212"/>
    <d v="2021-08-13T21:29:24"/>
    <n v="16723"/>
    <n v="302811"/>
    <d v="2021-07-25T00:01:41"/>
    <n v="1"/>
    <x v="65441"/>
  </r>
  <r>
    <n v="380216"/>
    <d v="2021-08-13T21:29:24"/>
    <n v="201774"/>
    <n v="204809"/>
    <d v="2021-07-29T18:29:24"/>
    <n v="1"/>
    <x v="65441"/>
  </r>
  <r>
    <n v="380220"/>
    <d v="2021-08-13T21:29:24"/>
    <n v="264806"/>
    <n v="321129"/>
    <d v="2021-04-26T20:08:39"/>
    <n v="1"/>
    <x v="65441"/>
  </r>
  <r>
    <n v="380224"/>
    <d v="2021-08-13T21:29:24"/>
    <n v="349495"/>
    <n v="214668"/>
    <d v="2021-06-28T06:43:17"/>
    <n v="1"/>
    <x v="65441"/>
  </r>
  <r>
    <n v="380225"/>
    <d v="2021-08-13T21:29:59"/>
    <n v="257109"/>
    <n v="117699"/>
    <d v="2021-06-01T08:44:38"/>
    <n v="2"/>
    <x v="65251"/>
  </r>
  <r>
    <n v="380226"/>
    <d v="2021-08-13T21:31:09"/>
    <n v="1885"/>
    <n v="347008"/>
    <d v="2021-07-27T07:47:57"/>
    <n v="4"/>
    <x v="65490"/>
  </r>
  <r>
    <n v="380227"/>
    <d v="2021-08-13T21:31:09"/>
    <n v="60016"/>
    <n v="470762"/>
    <d v="2021-06-24T19:07:48"/>
    <n v="0"/>
    <x v="65396"/>
  </r>
  <r>
    <n v="380228"/>
    <d v="2021-08-13T21:31:09"/>
    <n v="181617"/>
    <n v="304128"/>
    <d v="2021-04-28T05:00:18"/>
    <n v="0"/>
    <x v="65396"/>
  </r>
  <r>
    <n v="380229"/>
    <d v="2021-08-13T21:31:09"/>
    <n v="213602"/>
    <n v="440811"/>
    <d v="2021-06-27T08:17:51"/>
    <n v="0"/>
    <x v="65396"/>
  </r>
  <r>
    <n v="380233"/>
    <d v="2021-08-13T21:31:44"/>
    <n v="136918"/>
    <n v="339039"/>
    <d v="2021-05-01T16:26:29"/>
    <n v="1"/>
    <x v="65397"/>
  </r>
  <r>
    <n v="380235"/>
    <d v="2021-08-13T21:31:44"/>
    <n v="289665"/>
    <n v="38789"/>
    <d v="2021-07-17T08:51:39"/>
    <n v="1"/>
    <x v="65397"/>
  </r>
  <r>
    <n v="380240"/>
    <d v="2021-08-13T21:32:19"/>
    <n v="30656"/>
    <n v="103966"/>
    <d v="2021-05-27T02:55:34"/>
    <n v="2"/>
    <x v="65491"/>
  </r>
  <r>
    <n v="380241"/>
    <d v="2021-08-13T21:32:19"/>
    <n v="216719"/>
    <n v="351192"/>
    <d v="2021-07-24T19:38:41"/>
    <n v="2"/>
    <x v="65491"/>
  </r>
  <r>
    <n v="380244"/>
    <d v="2021-08-13T21:32:53"/>
    <n v="73610"/>
    <n v="150225"/>
    <d v="2021-07-26T14:30:37"/>
    <n v="3"/>
    <x v="65492"/>
  </r>
  <r>
    <n v="380248"/>
    <d v="2021-08-13T21:32:53"/>
    <n v="91991"/>
    <n v="285680"/>
    <d v="2021-05-27T21:21:44"/>
    <n v="3"/>
    <x v="65492"/>
  </r>
  <r>
    <n v="380250"/>
    <d v="2021-08-13T21:33:28"/>
    <n v="210579"/>
    <n v="349014"/>
    <d v="2021-06-25T16:00:46"/>
    <n v="0"/>
    <x v="65339"/>
  </r>
  <r>
    <n v="380253"/>
    <d v="2021-08-13T21:34:05"/>
    <n v="301283"/>
    <n v="276856"/>
    <d v="2021-07-30T10:11:12"/>
    <n v="2"/>
    <x v="65493"/>
  </r>
  <r>
    <n v="380255"/>
    <d v="2021-08-13T21:34:38"/>
    <n v="91375"/>
    <n v="309129"/>
    <d v="2021-03-30T21:12:13"/>
    <n v="2"/>
    <x v="65494"/>
  </r>
  <r>
    <n v="380259"/>
    <d v="2021-08-13T21:34:38"/>
    <n v="164294"/>
    <n v="162939"/>
    <d v="2021-04-21T05:25:56"/>
    <n v="2"/>
    <x v="65494"/>
  </r>
  <r>
    <n v="380264"/>
    <d v="2021-08-13T21:34:38"/>
    <n v="281558"/>
    <n v="43842"/>
    <d v="2021-05-24T11:05:40"/>
    <n v="2"/>
    <x v="65494"/>
  </r>
  <r>
    <n v="380265"/>
    <d v="2021-08-13T21:35:48"/>
    <n v="106118"/>
    <n v="269158"/>
    <d v="2021-07-06T01:02:15"/>
    <n v="0"/>
    <x v="65424"/>
  </r>
  <r>
    <n v="380266"/>
    <d v="2021-08-13T21:36:23"/>
    <n v="113768"/>
    <n v="179296"/>
    <d v="2021-05-29T14:24:26"/>
    <n v="1"/>
    <x v="65399"/>
  </r>
  <r>
    <n v="380271"/>
    <d v="2021-08-13T21:36:58"/>
    <n v="306451"/>
    <n v="301748"/>
    <d v="2021-06-25T23:15:55"/>
    <n v="2"/>
    <x v="65495"/>
  </r>
  <r>
    <n v="380274"/>
    <d v="2021-08-13T21:37:55"/>
    <n v="295939"/>
    <n v="343712"/>
    <d v="2021-04-23T00:13:38"/>
    <n v="1"/>
    <x v="65496"/>
  </r>
  <r>
    <n v="380275"/>
    <d v="2021-08-13T21:38:08"/>
    <n v="66496"/>
    <n v="351192"/>
    <d v="2021-04-29T01:07:35"/>
    <n v="0"/>
    <x v="65468"/>
  </r>
  <r>
    <n v="380280"/>
    <d v="2021-08-13T21:38:43"/>
    <n v="209822"/>
    <n v="147928"/>
    <d v="2021-05-26T23:48:32"/>
    <n v="1"/>
    <x v="65469"/>
  </r>
  <r>
    <n v="380282"/>
    <d v="2021-08-13T21:38:43"/>
    <n v="320664"/>
    <n v="74456"/>
    <d v="2021-04-26T23:34:09"/>
    <n v="1"/>
    <x v="65469"/>
  </r>
  <r>
    <n v="380287"/>
    <d v="2021-08-13T21:39:18"/>
    <n v="157091"/>
    <n v="155551"/>
    <d v="2021-04-28T13:31:24"/>
    <n v="2"/>
    <x v="65497"/>
  </r>
  <r>
    <n v="380291"/>
    <d v="2021-08-13T21:40:28"/>
    <n v="50728"/>
    <n v="439981"/>
    <d v="2021-06-25T06:11:26"/>
    <n v="0"/>
    <x v="65401"/>
  </r>
  <r>
    <n v="380296"/>
    <d v="2021-08-13T21:40:28"/>
    <n v="72434"/>
    <n v="439981"/>
    <d v="2021-05-27T08:38:48"/>
    <n v="-4"/>
    <x v="65300"/>
  </r>
  <r>
    <n v="380300"/>
    <d v="2021-08-13T21:40:28"/>
    <n v="158650"/>
    <n v="182191"/>
    <d v="2021-05-25T22:47:22"/>
    <n v="0"/>
    <x v="65401"/>
  </r>
  <r>
    <n v="380301"/>
    <d v="2021-08-13T21:41:03"/>
    <n v="4438"/>
    <n v="230507"/>
    <d v="2021-04-17T16:40:11"/>
    <n v="1"/>
    <x v="65470"/>
  </r>
  <r>
    <n v="380302"/>
    <d v="2021-08-13T21:41:03"/>
    <n v="80160"/>
    <n v="250679"/>
    <d v="2021-07-08T16:45:02"/>
    <n v="1"/>
    <x v="65470"/>
  </r>
  <r>
    <n v="380306"/>
    <d v="2021-08-13T21:41:38"/>
    <n v="106202"/>
    <n v="200862"/>
    <d v="2021-06-24T02:53:31"/>
    <n v="2"/>
    <x v="65498"/>
  </r>
  <r>
    <n v="380307"/>
    <d v="2021-08-13T21:41:38"/>
    <n v="137367"/>
    <n v="463334"/>
    <d v="2021-05-27T06:58:03"/>
    <n v="2"/>
    <x v="65498"/>
  </r>
  <r>
    <n v="380312"/>
    <d v="2021-08-13T21:41:38"/>
    <n v="181665"/>
    <n v="302612"/>
    <d v="2021-06-16T23:56:55"/>
    <n v="2"/>
    <x v="65498"/>
  </r>
  <r>
    <n v="380313"/>
    <d v="2021-08-13T21:41:38"/>
    <n v="335034"/>
    <n v="389195"/>
    <d v="2021-04-26T03:20:55"/>
    <n v="2"/>
    <x v="65498"/>
  </r>
  <r>
    <n v="380314"/>
    <d v="2021-08-13T21:41:46"/>
    <n v="322798"/>
    <n v="339381"/>
    <d v="2021-06-24T00:50:26"/>
    <n v="0"/>
    <x v="65499"/>
  </r>
  <r>
    <n v="380318"/>
    <d v="2021-08-13T21:42:48"/>
    <n v="135706"/>
    <n v="7650"/>
    <d v="2021-06-21T12:53:29"/>
    <n v="0"/>
    <x v="65302"/>
  </r>
  <r>
    <n v="380321"/>
    <d v="2021-08-13T21:43:12"/>
    <n v="238384"/>
    <n v="112334"/>
    <d v="2021-04-24T06:03:14"/>
    <n v="3"/>
    <x v="65500"/>
  </r>
  <r>
    <n v="380323"/>
    <d v="2021-08-13T21:43:23"/>
    <n v="25105"/>
    <n v="347008"/>
    <d v="2021-04-08T22:11:22"/>
    <n v="1"/>
    <x v="65472"/>
  </r>
  <r>
    <n v="380328"/>
    <d v="2021-08-13T21:43:23"/>
    <n v="42894"/>
    <n v="230723"/>
    <d v="2021-04-16T04:26:37"/>
    <n v="1"/>
    <x v="65472"/>
  </r>
  <r>
    <n v="380330"/>
    <d v="2021-08-13T21:43:23"/>
    <n v="240805"/>
    <n v="230507"/>
    <d v="2021-06-24T07:30:28"/>
    <n v="1"/>
    <x v="65472"/>
  </r>
  <r>
    <n v="380335"/>
    <d v="2021-08-13T21:43:58"/>
    <n v="74463"/>
    <n v="326368"/>
    <d v="2021-05-26T11:27:00"/>
    <n v="2"/>
    <x v="65343"/>
  </r>
  <r>
    <n v="380340"/>
    <d v="2021-08-13T21:43:58"/>
    <n v="113619"/>
    <n v="347393"/>
    <d v="2021-05-25T13:04:08"/>
    <n v="2"/>
    <x v="65343"/>
  </r>
  <r>
    <n v="380345"/>
    <d v="2021-08-13T21:44:33"/>
    <n v="125087"/>
    <n v="202914"/>
    <d v="2021-06-10T07:50:35"/>
    <n v="3"/>
    <x v="65501"/>
  </r>
  <r>
    <n v="380350"/>
    <d v="2021-08-13T21:44:33"/>
    <n v="133683"/>
    <n v="128523"/>
    <d v="2021-06-09T12:53:28"/>
    <n v="3"/>
    <x v="65501"/>
  </r>
  <r>
    <n v="380353"/>
    <d v="2021-08-13T21:45:42"/>
    <n v="84066"/>
    <n v="336965"/>
    <d v="2021-04-30T05:07:55"/>
    <n v="1"/>
    <x v="65474"/>
  </r>
  <r>
    <n v="380358"/>
    <d v="2021-08-13T21:45:42"/>
    <n v="163426"/>
    <n v="249086"/>
    <d v="2021-06-07T13:45:17"/>
    <n v="1"/>
    <x v="65474"/>
  </r>
  <r>
    <n v="380359"/>
    <d v="2021-08-13T21:45:42"/>
    <n v="333251"/>
    <n v="48813"/>
    <d v="2021-04-27T07:59:47"/>
    <n v="1"/>
    <x v="65474"/>
  </r>
  <r>
    <n v="380361"/>
    <d v="2021-08-13T21:46:17"/>
    <n v="326497"/>
    <n v="215663"/>
    <d v="2021-05-28T21:35:54"/>
    <n v="2"/>
    <x v="65370"/>
  </r>
  <r>
    <n v="380364"/>
    <d v="2021-08-13T21:47:27"/>
    <n v="332755"/>
    <n v="122902"/>
    <d v="2021-06-26T19:02:00"/>
    <n v="0"/>
    <x v="65428"/>
  </r>
  <r>
    <n v="380367"/>
    <d v="2021-08-13T21:48:02"/>
    <n v="99047"/>
    <n v="285365"/>
    <d v="2021-07-08T04:20:14"/>
    <n v="1"/>
    <x v="65447"/>
  </r>
  <r>
    <n v="380368"/>
    <d v="2021-08-13T21:48:02"/>
    <n v="327581"/>
    <n v="145779"/>
    <d v="2021-04-24T01:31:02"/>
    <n v="1"/>
    <x v="65447"/>
  </r>
  <r>
    <n v="380370"/>
    <d v="2021-08-13T21:48:37"/>
    <n v="85371"/>
    <n v="411922"/>
    <d v="2021-04-14T23:25:09"/>
    <n v="2"/>
    <x v="65346"/>
  </r>
  <r>
    <n v="380375"/>
    <d v="2021-08-13T21:49:26"/>
    <n v="218228"/>
    <n v="41396"/>
    <d v="2021-05-06T17:28:37"/>
    <n v="1"/>
    <x v="65502"/>
  </r>
  <r>
    <n v="380376"/>
    <d v="2021-08-13T21:50:57"/>
    <n v="197370"/>
    <n v="351192"/>
    <d v="2021-04-23T20:30:51"/>
    <n v="2"/>
    <x v="65503"/>
  </r>
  <r>
    <n v="380380"/>
    <d v="2021-08-13T21:50:57"/>
    <n v="240721"/>
    <n v="272330"/>
    <d v="2021-07-02T01:19:22"/>
    <n v="2"/>
    <x v="65503"/>
  </r>
  <r>
    <n v="380383"/>
    <d v="2021-08-13T21:52:42"/>
    <n v="44259"/>
    <n v="154256"/>
    <d v="2021-04-22T18:16:12"/>
    <n v="-7"/>
    <x v="65205"/>
  </r>
  <r>
    <n v="380386"/>
    <d v="2021-08-13T21:52:42"/>
    <n v="183139"/>
    <n v="37644"/>
    <d v="2021-07-16T21:39:00"/>
    <n v="-7"/>
    <x v="65205"/>
  </r>
  <r>
    <n v="380387"/>
    <d v="2021-08-13T21:52:42"/>
    <n v="28133"/>
    <n v="76405"/>
    <d v="2021-07-31T18:24:30"/>
    <n v="1"/>
    <x v="65448"/>
  </r>
  <r>
    <n v="380391"/>
    <d v="2021-08-13T21:53:17"/>
    <n v="143505"/>
    <n v="324893"/>
    <d v="2021-04-06T18:49:24"/>
    <n v="2"/>
    <x v="65504"/>
  </r>
  <r>
    <n v="380395"/>
    <d v="2021-08-13T21:53:17"/>
    <n v="280282"/>
    <n v="343491"/>
    <d v="2021-05-23T04:44:46"/>
    <n v="2"/>
    <x v="65504"/>
  </r>
  <r>
    <n v="380400"/>
    <d v="2021-08-13T21:53:52"/>
    <n v="160064"/>
    <n v="170007"/>
    <d v="2021-05-05T22:42:13"/>
    <n v="3"/>
    <x v="65505"/>
  </r>
  <r>
    <n v="380402"/>
    <d v="2021-08-13T21:54:14"/>
    <n v="147353"/>
    <n v="5151"/>
    <d v="2021-07-01T16:04:32"/>
    <n v="2"/>
    <x v="65506"/>
  </r>
  <r>
    <n v="380406"/>
    <d v="2021-08-13T21:54:27"/>
    <n v="247182"/>
    <n v="301748"/>
    <d v="2021-08-05T12:23:21"/>
    <n v="-4"/>
    <x v="65349"/>
  </r>
  <r>
    <n v="380409"/>
    <d v="2021-08-13T21:54:27"/>
    <n v="277328"/>
    <n v="83466"/>
    <d v="2021-06-25T06:07:45"/>
    <n v="0"/>
    <x v="65313"/>
  </r>
  <r>
    <n v="380410"/>
    <d v="2021-08-13T21:54:43"/>
    <n v="261084"/>
    <n v="252370"/>
    <d v="2021-04-23T23:52:36"/>
    <n v="0"/>
    <x v="65507"/>
  </r>
  <r>
    <n v="380414"/>
    <d v="2021-08-13T21:55:02"/>
    <n v="29999"/>
    <n v="122902"/>
    <d v="2021-05-28T04:21:37"/>
    <n v="1"/>
    <x v="65450"/>
  </r>
  <r>
    <n v="380415"/>
    <d v="2021-08-13T21:55:02"/>
    <n v="168728"/>
    <n v="158978"/>
    <d v="2021-06-25T17:57:41"/>
    <n v="1"/>
    <x v="65450"/>
  </r>
  <r>
    <n v="380416"/>
    <d v="2021-08-13T21:55:02"/>
    <n v="345752"/>
    <n v="452568"/>
    <d v="2021-04-18T23:32:08"/>
    <n v="1"/>
    <x v="65450"/>
  </r>
  <r>
    <n v="380421"/>
    <d v="2021-08-13T21:55:37"/>
    <n v="7161"/>
    <n v="470762"/>
    <d v="2021-06-25T02:49:06"/>
    <n v="2"/>
    <x v="65268"/>
  </r>
  <r>
    <n v="380423"/>
    <d v="2021-08-13T21:56:47"/>
    <n v="191816"/>
    <n v="347393"/>
    <d v="2021-04-23T09:26:21"/>
    <n v="0"/>
    <x v="65477"/>
  </r>
  <r>
    <n v="380427"/>
    <d v="2021-08-13T21:56:47"/>
    <n v="279496"/>
    <n v="230507"/>
    <d v="2021-07-24T04:13:18"/>
    <n v="0"/>
    <x v="65477"/>
  </r>
  <r>
    <n v="380432"/>
    <d v="2021-08-13T21:57:56"/>
    <n v="153860"/>
    <n v="179296"/>
    <d v="2021-07-27T13:36:37"/>
    <n v="2"/>
    <x v="65508"/>
  </r>
  <r>
    <n v="380437"/>
    <d v="2021-08-13T21:57:56"/>
    <n v="218678"/>
    <n v="250679"/>
    <d v="2021-06-24T19:11:18"/>
    <n v="2"/>
    <x v="65508"/>
  </r>
  <r>
    <n v="380439"/>
    <d v="2021-08-13T21:59:06"/>
    <n v="136387"/>
    <n v="224760"/>
    <d v="2021-04-24T05:18:25"/>
    <n v="0"/>
    <x v="65317"/>
  </r>
  <r>
    <n v="380440"/>
    <d v="2021-08-13T21:59:06"/>
    <n v="171346"/>
    <n v="154228"/>
    <d v="2021-06-28T12:12:03"/>
    <n v="-4"/>
    <x v="65351"/>
  </r>
  <r>
    <n v="380443"/>
    <d v="2021-08-13T21:59:41"/>
    <n v="140392"/>
    <n v="235279"/>
    <d v="2021-06-24T12:09:16"/>
    <n v="1"/>
    <x v="65380"/>
  </r>
  <r>
    <n v="380447"/>
    <d v="2021-08-13T22:01:26"/>
    <n v="83214"/>
    <n v="411922"/>
    <d v="2021-07-11T13:53:50"/>
    <n v="0"/>
    <x v="65479"/>
  </r>
  <r>
    <n v="380450"/>
    <d v="2021-08-13T22:01:26"/>
    <n v="266500"/>
    <n v="408587"/>
    <d v="2021-04-22T15:06:03"/>
    <n v="0"/>
    <x v="65479"/>
  </r>
  <r>
    <n v="380454"/>
    <d v="2021-08-13T22:02:01"/>
    <n v="93611"/>
    <n v="343712"/>
    <d v="2021-05-26T03:32:38"/>
    <n v="1"/>
    <x v="65409"/>
  </r>
  <r>
    <n v="380457"/>
    <d v="2021-08-13T22:02:01"/>
    <n v="130070"/>
    <n v="218088"/>
    <d v="2021-06-30T06:10:17"/>
    <n v="1"/>
    <x v="65409"/>
  </r>
  <r>
    <n v="380458"/>
    <d v="2021-08-13T22:02:01"/>
    <n v="158582"/>
    <n v="84527"/>
    <d v="2021-07-30T13:55:43"/>
    <n v="1"/>
    <x v="65409"/>
  </r>
  <r>
    <n v="380459"/>
    <d v="2021-08-13T22:02:01"/>
    <n v="175072"/>
    <n v="12738"/>
    <d v="2021-05-02T13:26:12"/>
    <n v="-3"/>
    <x v="65130"/>
  </r>
  <r>
    <n v="380462"/>
    <d v="2021-08-13T22:02:01"/>
    <n v="286523"/>
    <n v="241927"/>
    <d v="2021-05-30T21:25:08"/>
    <n v="1"/>
    <x v="65409"/>
  </r>
  <r>
    <n v="380467"/>
    <d v="2021-08-13T22:02:01"/>
    <n v="306805"/>
    <n v="439981"/>
    <d v="2021-07-18T11:13:24"/>
    <n v="1"/>
    <x v="65409"/>
  </r>
  <r>
    <n v="380469"/>
    <d v="2021-08-13T22:02:36"/>
    <n v="18086"/>
    <n v="182841"/>
    <d v="2021-06-24T01:26:59"/>
    <n v="2"/>
    <x v="65509"/>
  </r>
  <r>
    <n v="380470"/>
    <d v="2021-08-13T22:03:46"/>
    <n v="252511"/>
    <n v="154256"/>
    <d v="2021-07-02T06:50:14"/>
    <n v="-4"/>
    <x v="65319"/>
  </r>
  <r>
    <n v="380475"/>
    <d v="2021-08-13T22:03:46"/>
    <n v="269796"/>
    <n v="4199"/>
    <d v="2021-05-30T15:55:46"/>
    <n v="0"/>
    <x v="65411"/>
  </r>
  <r>
    <n v="380480"/>
    <d v="2021-08-13T22:04:56"/>
    <n v="256765"/>
    <n v="454139"/>
    <d v="2021-04-26T16:21:49"/>
    <n v="2"/>
    <x v="65510"/>
  </r>
  <r>
    <n v="380482"/>
    <d v="2021-08-13T22:06:06"/>
    <n v="99330"/>
    <n v="180863"/>
    <d v="2021-05-26T13:18:50"/>
    <n v="0"/>
    <x v="65412"/>
  </r>
  <r>
    <n v="380486"/>
    <d v="2021-08-13T22:08:26"/>
    <n v="55264"/>
    <n v="411922"/>
    <d v="2021-06-26T21:05:42"/>
    <n v="0"/>
    <x v="65453"/>
  </r>
  <r>
    <n v="380489"/>
    <d v="2021-08-13T22:09:00"/>
    <n v="1203"/>
    <n v="227775"/>
    <d v="2021-06-27T20:47:26"/>
    <n v="-3"/>
    <x v="65383"/>
  </r>
  <r>
    <n v="380494"/>
    <d v="2021-08-13T22:09:00"/>
    <n v="113810"/>
    <n v="243728"/>
    <d v="2021-04-08T19:50:56"/>
    <n v="1"/>
    <x v="65415"/>
  </r>
  <r>
    <n v="380497"/>
    <d v="2021-08-13T22:09:00"/>
    <n v="291288"/>
    <n v="11684"/>
    <d v="2021-06-25T15:31:47"/>
    <n v="1"/>
    <x v="65415"/>
  </r>
  <r>
    <n v="380498"/>
    <d v="2021-08-13T22:11:20"/>
    <n v="333565"/>
    <n v="344776"/>
    <d v="2021-06-29T21:56:54"/>
    <n v="1"/>
    <x v="65454"/>
  </r>
  <r>
    <n v="380502"/>
    <d v="2021-08-13T22:11:55"/>
    <n v="24187"/>
    <n v="294042"/>
    <d v="2021-06-07T21:19:39"/>
    <n v="2"/>
    <x v="65511"/>
  </r>
  <r>
    <n v="380504"/>
    <d v="2021-08-13T22:11:55"/>
    <n v="289245"/>
    <n v="369308"/>
    <d v="2021-04-14T01:16:46"/>
    <n v="2"/>
    <x v="65511"/>
  </r>
  <r>
    <n v="380508"/>
    <d v="2021-08-13T22:13:05"/>
    <n v="167748"/>
    <n v="411922"/>
    <d v="2021-05-26T17:39:42"/>
    <n v="-4"/>
    <x v="65327"/>
  </r>
  <r>
    <n v="380510"/>
    <d v="2021-08-13T22:13:05"/>
    <n v="295036"/>
    <n v="308796"/>
    <d v="2021-05-27T17:39:16"/>
    <n v="0"/>
    <x v="65384"/>
  </r>
  <r>
    <n v="380515"/>
    <d v="2021-08-13T22:13:40"/>
    <n v="11647"/>
    <n v="239248"/>
    <d v="2021-06-25T13:27:33"/>
    <n v="1"/>
    <x v="65385"/>
  </r>
  <r>
    <n v="380516"/>
    <d v="2021-08-13T22:13:40"/>
    <n v="88926"/>
    <n v="304722"/>
    <d v="2021-05-28T20:10:33"/>
    <n v="1"/>
    <x v="65385"/>
  </r>
  <r>
    <n v="380517"/>
    <d v="2021-08-13T22:13:40"/>
    <n v="269303"/>
    <n v="411922"/>
    <d v="2021-04-29T11:14:28"/>
    <n v="1"/>
    <x v="65385"/>
  </r>
  <r>
    <n v="380519"/>
    <d v="2021-08-13T22:14:15"/>
    <n v="98591"/>
    <n v="128523"/>
    <d v="2021-06-19T07:59:08"/>
    <n v="2"/>
    <x v="65512"/>
  </r>
  <r>
    <n v="380522"/>
    <d v="2021-08-13T22:14:15"/>
    <n v="178362"/>
    <n v="104958"/>
    <d v="2021-07-29T17:59:15"/>
    <n v="2"/>
    <x v="65512"/>
  </r>
  <r>
    <n v="380523"/>
    <d v="2021-08-13T22:14:50"/>
    <n v="144732"/>
    <n v="324893"/>
    <d v="2021-04-27T08:42:38"/>
    <n v="-5"/>
    <x v="65115"/>
  </r>
  <r>
    <n v="380524"/>
    <d v="2021-08-13T22:14:50"/>
    <n v="270599"/>
    <n v="472712"/>
    <d v="2021-05-23T22:28:47"/>
    <n v="3"/>
    <x v="65513"/>
  </r>
  <r>
    <n v="380527"/>
    <d v="2021-08-13T22:15:25"/>
    <n v="8144"/>
    <n v="43842"/>
    <d v="2021-04-23T14:31:10"/>
    <n v="-4"/>
    <x v="65329"/>
  </r>
  <r>
    <n v="380530"/>
    <d v="2021-08-13T22:15:25"/>
    <n v="145014"/>
    <n v="355664"/>
    <d v="2021-07-05T10:16:14"/>
    <n v="0"/>
    <x v="65482"/>
  </r>
  <r>
    <n v="380534"/>
    <d v="2021-08-13T22:15:25"/>
    <n v="173756"/>
    <n v="183446"/>
    <d v="2021-05-27T03:34:16"/>
    <n v="0"/>
    <x v="65482"/>
  </r>
  <r>
    <n v="380538"/>
    <d v="2021-08-13T22:16:00"/>
    <n v="84642"/>
    <n v="415290"/>
    <d v="2021-05-31T05:31:00"/>
    <n v="1"/>
    <x v="65514"/>
  </r>
  <r>
    <n v="380541"/>
    <d v="2021-08-13T22:16:35"/>
    <n v="31551"/>
    <n v="188426"/>
    <d v="2021-06-27T22:45:37"/>
    <n v="2"/>
    <x v="65515"/>
  </r>
  <r>
    <n v="380546"/>
    <d v="2021-08-13T22:16:35"/>
    <n v="216544"/>
    <n v="208120"/>
    <d v="2021-07-12T08:24:52"/>
    <n v="2"/>
    <x v="65515"/>
  </r>
  <r>
    <n v="380549"/>
    <d v="2021-08-13T22:16:35"/>
    <n v="274523"/>
    <n v="104958"/>
    <d v="2021-06-24T21:27:31"/>
    <n v="2"/>
    <x v="65515"/>
  </r>
  <r>
    <n v="380550"/>
    <d v="2021-08-13T22:20:05"/>
    <n v="25022"/>
    <n v="347393"/>
    <d v="2021-05-23T11:45:49"/>
    <n v="0"/>
    <x v="65460"/>
  </r>
  <r>
    <n v="380553"/>
    <d v="2021-08-13T22:20:05"/>
    <n v="91589"/>
    <n v="118549"/>
    <d v="2021-06-27T13:13:37"/>
    <n v="0"/>
    <x v="65460"/>
  </r>
  <r>
    <n v="380556"/>
    <d v="2021-08-13T22:20:38"/>
    <n v="17985"/>
    <n v="122902"/>
    <d v="2021-05-01T04:18:17"/>
    <n v="3"/>
    <x v="65516"/>
  </r>
  <r>
    <n v="380560"/>
    <d v="2021-08-13T22:21:14"/>
    <n v="92966"/>
    <n v="85026"/>
    <d v="2021-04-19T13:44:57"/>
    <n v="2"/>
    <x v="65485"/>
  </r>
  <r>
    <n v="380562"/>
    <d v="2021-08-13T22:21:14"/>
    <n v="163302"/>
    <n v="158978"/>
    <d v="2021-05-30T05:14:05"/>
    <n v="2"/>
    <x v="65485"/>
  </r>
  <r>
    <n v="380565"/>
    <d v="2021-08-13T22:22:59"/>
    <n v="201577"/>
    <n v="230507"/>
    <d v="2021-06-26T11:59:01"/>
    <n v="1"/>
    <x v="65517"/>
  </r>
  <r>
    <n v="380566"/>
    <d v="2021-08-13T22:22:59"/>
    <n v="212782"/>
    <n v="411922"/>
    <d v="2021-07-30T15:18:40"/>
    <n v="1"/>
    <x v="65517"/>
  </r>
  <r>
    <n v="380570"/>
    <d v="2021-08-13T22:23:34"/>
    <n v="290373"/>
    <n v="250679"/>
    <d v="2021-06-12T04:41:32"/>
    <n v="2"/>
    <x v="65487"/>
  </r>
  <r>
    <n v="380572"/>
    <d v="2021-08-13T22:24:44"/>
    <n v="167215"/>
    <n v="12149"/>
    <d v="2021-04-23T07:41:45"/>
    <n v="0"/>
    <x v="65436"/>
  </r>
  <r>
    <n v="380576"/>
    <d v="2021-08-13T22:24:44"/>
    <n v="187065"/>
    <n v="191893"/>
    <d v="2021-04-23T23:25:09"/>
    <n v="0"/>
    <x v="65436"/>
  </r>
  <r>
    <n v="380577"/>
    <d v="2021-08-13T22:24:44"/>
    <n v="263717"/>
    <n v="436459"/>
    <d v="2021-06-04T23:56:26"/>
    <n v="0"/>
    <x v="65436"/>
  </r>
  <r>
    <n v="380578"/>
    <d v="2021-08-13T22:24:44"/>
    <n v="298295"/>
    <n v="68899"/>
    <d v="2021-05-30T17:48:38"/>
    <n v="0"/>
    <x v="65436"/>
  </r>
  <r>
    <n v="380582"/>
    <d v="2021-08-13T22:25:55"/>
    <n v="270559"/>
    <n v="153893"/>
    <d v="2021-04-20T06:26:12"/>
    <n v="2"/>
    <x v="65518"/>
  </r>
  <r>
    <n v="380586"/>
    <d v="2021-08-13T22:27:04"/>
    <n v="11996"/>
    <n v="21760"/>
    <d v="2021-07-22T23:13:07"/>
    <n v="0"/>
    <x v="65439"/>
  </r>
  <r>
    <n v="380588"/>
    <d v="2021-08-13T22:27:04"/>
    <n v="69706"/>
    <n v="52130"/>
    <d v="2021-04-24T14:27:07"/>
    <n v="0"/>
    <x v="65439"/>
  </r>
  <r>
    <n v="380592"/>
    <d v="2021-08-13T22:27:39"/>
    <n v="58133"/>
    <n v="404226"/>
    <d v="2021-04-24T08:04:28"/>
    <n v="1"/>
    <x v="65394"/>
  </r>
  <r>
    <n v="380593"/>
    <d v="2021-08-13T22:28:49"/>
    <n v="187204"/>
    <n v="62068"/>
    <d v="2021-06-05T19:40:01"/>
    <n v="3"/>
    <x v="65519"/>
  </r>
  <r>
    <n v="380597"/>
    <d v="2021-08-13T22:29:24"/>
    <n v="166754"/>
    <n v="145779"/>
    <d v="2021-05-27T06:53:56"/>
    <n v="0"/>
    <x v="65441"/>
  </r>
  <r>
    <n v="380601"/>
    <d v="2021-08-13T22:29:59"/>
    <n v="204522"/>
    <n v="351192"/>
    <d v="2021-07-14T22:24:46"/>
    <n v="-7"/>
    <x v="65139"/>
  </r>
  <r>
    <n v="380602"/>
    <d v="2021-08-13T22:31:09"/>
    <n v="149647"/>
    <n v="331902"/>
    <d v="2021-05-12T12:19:40"/>
    <n v="-5"/>
    <x v="65295"/>
  </r>
  <r>
    <n v="380607"/>
    <d v="2021-08-13T22:32:19"/>
    <n v="69368"/>
    <n v="347008"/>
    <d v="2021-04-13T09:42:28"/>
    <n v="1"/>
    <x v="65491"/>
  </r>
  <r>
    <n v="380609"/>
    <d v="2021-08-13T22:32:19"/>
    <n v="130736"/>
    <n v="95288"/>
    <d v="2021-04-12T12:37:57"/>
    <n v="1"/>
    <x v="65491"/>
  </r>
  <r>
    <n v="380611"/>
    <d v="2021-08-13T22:35:13"/>
    <n v="251764"/>
    <n v="398027"/>
    <d v="2021-06-26T18:54:55"/>
    <n v="2"/>
    <x v="65520"/>
  </r>
  <r>
    <n v="380613"/>
    <d v="2021-08-13T22:36:58"/>
    <n v="73621"/>
    <n v="447858"/>
    <d v="2021-05-03T02:13:54"/>
    <n v="1"/>
    <x v="65495"/>
  </r>
  <r>
    <n v="380617"/>
    <d v="2021-08-13T22:36:58"/>
    <n v="192912"/>
    <n v="158978"/>
    <d v="2021-05-18T19:43:30"/>
    <n v="1"/>
    <x v="65495"/>
  </r>
  <r>
    <n v="380620"/>
    <d v="2021-08-13T22:36:58"/>
    <n v="297798"/>
    <n v="68899"/>
    <d v="2021-06-21T18:51:59"/>
    <n v="1"/>
    <x v="65495"/>
  </r>
  <r>
    <n v="380622"/>
    <d v="2021-08-13T22:36:58"/>
    <n v="338040"/>
    <n v="180863"/>
    <d v="2021-05-25T22:56:40"/>
    <n v="1"/>
    <x v="65495"/>
  </r>
  <r>
    <n v="380623"/>
    <d v="2021-08-13T22:39:18"/>
    <n v="329968"/>
    <n v="230507"/>
    <d v="2021-06-28T08:20:09"/>
    <n v="-3"/>
    <x v="65367"/>
  </r>
  <r>
    <n v="380626"/>
    <d v="2021-08-13T22:39:53"/>
    <n v="245609"/>
    <n v="154256"/>
    <d v="2021-05-16T02:28:42"/>
    <n v="2"/>
    <x v="65521"/>
  </r>
  <r>
    <n v="380628"/>
    <d v="2021-08-13T22:41:03"/>
    <n v="64250"/>
    <n v="411922"/>
    <d v="2021-07-31T05:16:36"/>
    <n v="0"/>
    <x v="65470"/>
  </r>
  <r>
    <n v="380632"/>
    <d v="2021-08-13T22:41:03"/>
    <n v="114307"/>
    <n v="304128"/>
    <d v="2021-06-26T11:52:23"/>
    <n v="0"/>
    <x v="65470"/>
  </r>
  <r>
    <n v="380635"/>
    <d v="2021-08-13T22:41:03"/>
    <n v="243841"/>
    <n v="165821"/>
    <d v="2021-05-28T02:16:26"/>
    <n v="0"/>
    <x v="65470"/>
  </r>
  <r>
    <n v="380639"/>
    <d v="2021-08-13T22:43:23"/>
    <n v="234938"/>
    <n v="43842"/>
    <d v="2021-04-23T01:03:11"/>
    <n v="0"/>
    <x v="65472"/>
  </r>
  <r>
    <n v="380642"/>
    <d v="2021-08-13T22:43:23"/>
    <n v="340638"/>
    <n v="357547"/>
    <d v="2021-05-25T05:24:52"/>
    <n v="0"/>
    <x v="65472"/>
  </r>
  <r>
    <n v="380644"/>
    <d v="2021-08-13T22:43:58"/>
    <n v="264654"/>
    <n v="433596"/>
    <d v="2021-04-27T09:34:23"/>
    <n v="-3"/>
    <x v="65230"/>
  </r>
  <r>
    <n v="380646"/>
    <d v="2021-08-13T22:43:58"/>
    <n v="291498"/>
    <n v="470762"/>
    <d v="2021-06-28T05:15:42"/>
    <n v="1"/>
    <x v="65343"/>
  </r>
  <r>
    <n v="380651"/>
    <d v="2021-08-13T22:44:33"/>
    <n v="209096"/>
    <n v="459455"/>
    <d v="2021-06-24T20:41:21"/>
    <n v="2"/>
    <x v="65501"/>
  </r>
  <r>
    <n v="380656"/>
    <d v="2021-08-13T22:45:42"/>
    <n v="50638"/>
    <n v="454525"/>
    <d v="2021-04-29T22:54:36"/>
    <n v="0"/>
    <x v="65474"/>
  </r>
  <r>
    <n v="380661"/>
    <d v="2021-08-13T22:48:02"/>
    <n v="48489"/>
    <n v="182984"/>
    <d v="2021-08-11T16:39:52"/>
    <n v="0"/>
    <x v="65447"/>
  </r>
  <r>
    <n v="380664"/>
    <d v="2021-08-13T22:48:02"/>
    <n v="334201"/>
    <n v="347008"/>
    <d v="2021-06-04T23:04:45"/>
    <n v="0"/>
    <x v="65447"/>
  </r>
  <r>
    <n v="380669"/>
    <d v="2021-08-13T22:48:37"/>
    <n v="37094"/>
    <n v="185131"/>
    <d v="2021-07-08T00:49:49"/>
    <n v="1"/>
    <x v="65346"/>
  </r>
  <r>
    <n v="380672"/>
    <d v="2021-08-13T22:48:37"/>
    <n v="81790"/>
    <n v="179296"/>
    <d v="2021-05-05T17:15:08"/>
    <n v="1"/>
    <x v="65346"/>
  </r>
  <r>
    <n v="380677"/>
    <d v="2021-08-13T22:49:47"/>
    <n v="163192"/>
    <n v="250679"/>
    <d v="2021-06-25T05:40:13"/>
    <n v="-5"/>
    <x v="65309"/>
  </r>
  <r>
    <n v="380681"/>
    <d v="2021-08-13T22:50:22"/>
    <n v="257321"/>
    <n v="105200"/>
    <d v="2021-04-25T08:50:47"/>
    <n v="0"/>
    <x v="65374"/>
  </r>
  <r>
    <n v="380686"/>
    <d v="2021-08-13T22:50:22"/>
    <n v="336839"/>
    <n v="230507"/>
    <d v="2021-06-26T21:31:49"/>
    <n v="0"/>
    <x v="65374"/>
  </r>
  <r>
    <n v="380691"/>
    <d v="2021-08-13T22:53:52"/>
    <n v="69537"/>
    <n v="153893"/>
    <d v="2021-05-27T21:50:43"/>
    <n v="-2"/>
    <x v="65406"/>
  </r>
  <r>
    <n v="380693"/>
    <d v="2021-08-13T22:53:52"/>
    <n v="161263"/>
    <n v="250212"/>
    <d v="2021-06-29T05:09:35"/>
    <n v="2"/>
    <x v="65505"/>
  </r>
  <r>
    <n v="380695"/>
    <d v="2021-08-13T22:56:12"/>
    <n v="338282"/>
    <n v="182191"/>
    <d v="2021-07-07T09:48:52"/>
    <n v="2"/>
    <x v="65522"/>
  </r>
  <r>
    <n v="380696"/>
    <d v="2021-08-13T22:57:21"/>
    <n v="94020"/>
    <n v="153893"/>
    <d v="2021-07-22T06:43:38"/>
    <n v="-4"/>
    <x v="65379"/>
  </r>
  <r>
    <n v="380701"/>
    <d v="2021-08-13T22:57:21"/>
    <n v="115131"/>
    <n v="472712"/>
    <d v="2021-04-23T07:36:32"/>
    <n v="0"/>
    <x v="65523"/>
  </r>
  <r>
    <n v="380705"/>
    <d v="2021-08-13T22:57:56"/>
    <n v="9966"/>
    <n v="242428"/>
    <d v="2021-05-28T23:54:41"/>
    <n v="1"/>
    <x v="65508"/>
  </r>
  <r>
    <n v="380708"/>
    <d v="2021-08-13T22:57:56"/>
    <n v="15015"/>
    <n v="220852"/>
    <d v="2021-07-29T02:06:25"/>
    <n v="1"/>
    <x v="65508"/>
  </r>
  <r>
    <n v="380710"/>
    <d v="2021-08-13T22:57:56"/>
    <n v="21446"/>
    <n v="471403"/>
    <d v="2021-06-28T17:21:38"/>
    <n v="1"/>
    <x v="65508"/>
  </r>
  <r>
    <n v="380714"/>
    <d v="2021-08-13T22:57:56"/>
    <n v="49298"/>
    <n v="1834"/>
    <d v="2021-07-11T00:27:41"/>
    <n v="1"/>
    <x v="65508"/>
  </r>
  <r>
    <n v="380717"/>
    <d v="2021-08-13T22:57:56"/>
    <n v="180766"/>
    <n v="325852"/>
    <d v="2021-06-25T02:21:40"/>
    <n v="1"/>
    <x v="65508"/>
  </r>
  <r>
    <n v="380722"/>
    <d v="2021-08-13T22:59:31"/>
    <n v="270776"/>
    <n v="21760"/>
    <d v="2021-07-23T20:47:02"/>
    <n v="6"/>
    <x v="65524"/>
  </r>
  <r>
    <n v="380723"/>
    <d v="2021-08-13T23:00:16"/>
    <n v="122454"/>
    <n v="406648"/>
    <d v="2021-04-16T05:58:42"/>
    <n v="1"/>
    <x v="65525"/>
  </r>
  <r>
    <n v="380725"/>
    <d v="2021-08-13T23:00:16"/>
    <n v="158471"/>
    <n v="118549"/>
    <d v="2021-07-07T02:34:08"/>
    <n v="1"/>
    <x v="65525"/>
  </r>
  <r>
    <n v="380728"/>
    <d v="2021-08-13T23:00:58"/>
    <n v="133845"/>
    <n v="351192"/>
    <d v="2021-06-28T01:15:23"/>
    <n v="3"/>
    <x v="65526"/>
  </r>
  <r>
    <n v="380732"/>
    <d v="2021-08-13T23:03:11"/>
    <n v="60372"/>
    <n v="180863"/>
    <d v="2021-07-10T18:03:38"/>
    <n v="2"/>
    <x v="65527"/>
  </r>
  <r>
    <n v="380734"/>
    <d v="2021-08-13T23:04:56"/>
    <n v="298052"/>
    <n v="43842"/>
    <d v="2021-05-07T04:20:23"/>
    <n v="1"/>
    <x v="65510"/>
  </r>
  <r>
    <n v="380737"/>
    <d v="2021-08-13T23:07:12"/>
    <n v="256806"/>
    <n v="447858"/>
    <d v="2021-06-26T08:34:41"/>
    <n v="1"/>
    <x v="65528"/>
  </r>
  <r>
    <n v="380739"/>
    <d v="2021-08-13T23:09:35"/>
    <n v="199979"/>
    <n v="396686"/>
    <d v="2021-05-25T03:47:59"/>
    <n v="1"/>
    <x v="65529"/>
  </r>
  <r>
    <n v="380742"/>
    <d v="2021-08-13T23:10:10"/>
    <n v="17117"/>
    <n v="153893"/>
    <d v="2021-06-26T22:53:18"/>
    <n v="2"/>
    <x v="65530"/>
  </r>
  <r>
    <n v="380747"/>
    <d v="2021-08-13T23:11:31"/>
    <n v="231962"/>
    <n v="146139"/>
    <d v="2021-07-31T07:41:56"/>
    <n v="1"/>
    <x v="65531"/>
  </r>
  <r>
    <n v="380751"/>
    <d v="2021-08-13T23:11:55"/>
    <n v="46478"/>
    <n v="444323"/>
    <d v="2021-05-28T10:36:40"/>
    <n v="-3"/>
    <x v="65435"/>
  </r>
  <r>
    <n v="380752"/>
    <d v="2021-08-13T23:11:55"/>
    <n v="241912"/>
    <n v="317833"/>
    <d v="2021-05-15T07:39:36"/>
    <n v="1"/>
    <x v="65511"/>
  </r>
  <r>
    <n v="380753"/>
    <d v="2021-08-13T23:17:10"/>
    <n v="12615"/>
    <n v="209122"/>
    <d v="2021-04-27T23:10:47"/>
    <n v="2"/>
    <x v="65532"/>
  </r>
  <r>
    <n v="380754"/>
    <d v="2021-08-13T23:18:20"/>
    <n v="120955"/>
    <n v="478593"/>
    <d v="2021-04-22T08:12:43"/>
    <n v="0"/>
    <x v="65483"/>
  </r>
  <r>
    <n v="380758"/>
    <d v="2021-08-13T23:18:20"/>
    <n v="166714"/>
    <n v="411922"/>
    <d v="2021-05-24T19:07:29"/>
    <n v="-4"/>
    <x v="65390"/>
  </r>
  <r>
    <n v="380762"/>
    <d v="2021-08-13T23:18:55"/>
    <n v="299865"/>
    <n v="345906"/>
    <d v="2021-05-25T11:38:21"/>
    <n v="-7"/>
    <x v="65214"/>
  </r>
  <r>
    <n v="380764"/>
    <d v="2021-08-13T23:18:55"/>
    <n v="276943"/>
    <n v="16360"/>
    <d v="2021-05-27T12:39:54"/>
    <n v="1"/>
    <x v="65533"/>
  </r>
  <r>
    <n v="380767"/>
    <d v="2021-08-13T23:19:30"/>
    <n v="71775"/>
    <n v="243728"/>
    <d v="2021-05-24T06:21:19"/>
    <n v="2"/>
    <x v="65534"/>
  </r>
  <r>
    <n v="380770"/>
    <d v="2021-08-13T23:19:30"/>
    <n v="325719"/>
    <n v="270101"/>
    <d v="2021-06-23T11:13:33"/>
    <n v="-6"/>
    <x v="65535"/>
  </r>
  <r>
    <n v="380772"/>
    <d v="2021-08-13T23:20:05"/>
    <n v="39596"/>
    <n v="150225"/>
    <d v="2021-04-24T09:07:19"/>
    <n v="11"/>
    <x v="65536"/>
  </r>
  <r>
    <n v="380774"/>
    <d v="2021-08-13T23:28:49"/>
    <n v="6405"/>
    <n v="51162"/>
    <d v="2021-07-20T16:39:20"/>
    <n v="2"/>
    <x v="65519"/>
  </r>
  <r>
    <n v="380779"/>
    <d v="2021-08-13T23:28:49"/>
    <n v="266742"/>
    <n v="351192"/>
    <d v="2021-06-25T02:53:22"/>
    <n v="-6"/>
    <x v="65294"/>
  </r>
  <r>
    <n v="380780"/>
    <d v="2021-08-13T23:31:09"/>
    <n v="185696"/>
    <n v="250679"/>
    <d v="2021-06-27T06:54:57"/>
    <n v="2"/>
    <x v="65490"/>
  </r>
  <r>
    <n v="380783"/>
    <d v="2021-08-13T23:31:44"/>
    <n v="54955"/>
    <n v="227775"/>
    <d v="2021-07-24T23:30:11"/>
    <n v="3"/>
    <x v="65443"/>
  </r>
  <r>
    <n v="380787"/>
    <d v="2021-08-13T23:32:19"/>
    <n v="193968"/>
    <n v="233062"/>
    <d v="2021-04-26T15:10:06"/>
    <n v="0"/>
    <x v="65491"/>
  </r>
  <r>
    <n v="380789"/>
    <d v="2021-08-13T23:32:53"/>
    <n v="136722"/>
    <n v="362198"/>
    <d v="2021-06-26T00:19:35"/>
    <n v="1"/>
    <x v="65492"/>
  </r>
  <r>
    <n v="380791"/>
    <d v="2021-08-13T23:32:53"/>
    <n v="324443"/>
    <n v="389689"/>
    <d v="2021-07-04T05:47:48"/>
    <n v="1"/>
    <x v="65492"/>
  </r>
  <r>
    <n v="380792"/>
    <d v="2021-08-13T23:33:28"/>
    <n v="107439"/>
    <n v="439981"/>
    <d v="2021-07-09T18:01:51"/>
    <n v="-6"/>
    <x v="65338"/>
  </r>
  <r>
    <n v="380796"/>
    <d v="2021-08-13T23:34:38"/>
    <n v="332803"/>
    <n v="180863"/>
    <d v="2021-06-26T16:15:25"/>
    <n v="0"/>
    <x v="65494"/>
  </r>
  <r>
    <n v="380799"/>
    <d v="2021-08-13T23:35:13"/>
    <n v="24965"/>
    <n v="411922"/>
    <d v="2021-05-28T07:36:29"/>
    <n v="1"/>
    <x v="65520"/>
  </r>
  <r>
    <n v="380802"/>
    <d v="2021-08-13T23:36:00"/>
    <n v="193875"/>
    <n v="182841"/>
    <d v="2021-04-26T04:00:18"/>
    <n v="1"/>
    <x v="65537"/>
  </r>
  <r>
    <n v="380805"/>
    <d v="2021-08-13T23:37:33"/>
    <n v="132330"/>
    <n v="469849"/>
    <d v="2021-06-27T08:36:45"/>
    <n v="-7"/>
    <x v="65298"/>
  </r>
  <r>
    <n v="380807"/>
    <d v="2021-08-13T23:37:33"/>
    <n v="180332"/>
    <n v="246657"/>
    <d v="2021-04-06T10:47:25"/>
    <n v="1"/>
    <x v="65538"/>
  </r>
  <r>
    <n v="380811"/>
    <d v="2021-08-13T23:37:33"/>
    <n v="306754"/>
    <n v="89660"/>
    <d v="2021-07-02T04:45:41"/>
    <n v="1"/>
    <x v="65538"/>
  </r>
  <r>
    <n v="380813"/>
    <d v="2021-08-13T23:40:28"/>
    <n v="181578"/>
    <n v="377180"/>
    <d v="2021-07-03T22:03:18"/>
    <n v="-6"/>
    <x v="65300"/>
  </r>
  <r>
    <n v="380814"/>
    <d v="2021-08-13T23:42:13"/>
    <n v="147441"/>
    <n v="284325"/>
    <d v="2021-06-29T11:12:58"/>
    <n v="1"/>
    <x v="65539"/>
  </r>
  <r>
    <n v="380817"/>
    <d v="2021-08-13T23:43:58"/>
    <n v="66842"/>
    <n v="227775"/>
    <d v="2021-06-28T16:41:04"/>
    <n v="-4"/>
    <x v="65230"/>
  </r>
  <r>
    <n v="380821"/>
    <d v="2021-08-13T23:44:33"/>
    <n v="209009"/>
    <n v="347393"/>
    <d v="2021-06-09T18:26:46"/>
    <n v="1"/>
    <x v="65501"/>
  </r>
  <r>
    <n v="380822"/>
    <d v="2021-08-13T23:44:33"/>
    <n v="342278"/>
    <n v="430624"/>
    <d v="2021-06-26T12:29:29"/>
    <n v="-3"/>
    <x v="65403"/>
  </r>
  <r>
    <n v="380825"/>
    <d v="2021-08-13T23:47:31"/>
    <n v="61904"/>
    <n v="86587"/>
    <d v="2021-05-24T02:26:30"/>
    <n v="-8"/>
    <x v="65540"/>
  </r>
  <r>
    <n v="380827"/>
    <d v="2021-08-13T23:49:12"/>
    <n v="76864"/>
    <n v="230507"/>
    <d v="2021-05-25T21:07:09"/>
    <n v="1"/>
    <x v="65541"/>
  </r>
  <r>
    <n v="380830"/>
    <d v="2021-08-13T23:49:47"/>
    <n v="243013"/>
    <n v="325852"/>
    <d v="2021-06-25T17:09:00"/>
    <n v="2"/>
    <x v="65542"/>
  </r>
  <r>
    <n v="380835"/>
    <d v="2021-08-13T23:50:53"/>
    <n v="246394"/>
    <n v="60239"/>
    <d v="2021-07-13T06:30:30"/>
    <n v="2"/>
    <x v="65543"/>
  </r>
  <r>
    <n v="380839"/>
    <d v="2021-08-13T23:50:53"/>
    <n v="338075"/>
    <n v="411922"/>
    <d v="2021-08-08T15:45:45"/>
    <n v="2"/>
    <x v="65543"/>
  </r>
  <r>
    <n v="380843"/>
    <d v="2021-08-13T23:52:42"/>
    <n v="185918"/>
    <n v="206501"/>
    <d v="2021-05-28T18:51:25"/>
    <n v="-1"/>
    <x v="65448"/>
  </r>
  <r>
    <n v="380846"/>
    <d v="2021-08-13T23:53:17"/>
    <n v="232503"/>
    <n v="294042"/>
    <d v="2021-04-12T01:54:47"/>
    <n v="1"/>
    <x v="65544"/>
  </r>
  <r>
    <n v="380851"/>
    <d v="2021-08-13T23:56:12"/>
    <n v="139256"/>
    <n v="394819"/>
    <d v="2021-06-26T05:32:52"/>
    <n v="-7"/>
    <x v="65315"/>
  </r>
  <r>
    <n v="380853"/>
    <d v="2021-08-13T23:59:06"/>
    <n v="327863"/>
    <n v="70091"/>
    <d v="2021-04-20T21:54:49"/>
    <n v="2"/>
    <x v="65545"/>
  </r>
  <r>
    <n v="380857"/>
    <d v="2021-08-14T00:04:56"/>
    <n v="90347"/>
    <n v="21760"/>
    <d v="2021-07-02T08:38:18"/>
    <n v="0"/>
    <x v="65510"/>
  </r>
  <r>
    <n v="380859"/>
    <d v="2021-08-14T00:06:06"/>
    <n v="12132"/>
    <n v="271248"/>
    <d v="2021-06-28T01:27:12"/>
    <n v="2"/>
    <x v="65546"/>
  </r>
  <r>
    <n v="380863"/>
    <d v="2021-08-14T00:06:41"/>
    <n v="115264"/>
    <n v="189009"/>
    <d v="2021-05-06T15:56:12"/>
    <n v="-5"/>
    <x v="65353"/>
  </r>
  <r>
    <n v="380867"/>
    <d v="2021-08-14T00:07:34"/>
    <n v="110070"/>
    <n v="21760"/>
    <d v="2021-06-28T11:05:48"/>
    <n v="0"/>
    <x v="65547"/>
  </r>
  <r>
    <n v="380871"/>
    <d v="2021-08-14T00:07:51"/>
    <n v="2587"/>
    <n v="88863"/>
    <d v="2021-04-23T20:54:55"/>
    <n v="1"/>
    <x v="65548"/>
  </r>
  <r>
    <n v="380876"/>
    <d v="2021-08-14T00:09:01"/>
    <n v="286953"/>
    <n v="339039"/>
    <d v="2021-08-02T06:50:09"/>
    <n v="3"/>
    <x v="65549"/>
  </r>
  <r>
    <n v="380878"/>
    <d v="2021-08-14T00:09:35"/>
    <n v="224505"/>
    <n v="347008"/>
    <d v="2021-06-26T22:00:48"/>
    <n v="0"/>
    <x v="65529"/>
  </r>
  <r>
    <n v="380879"/>
    <d v="2021-08-14T00:09:35"/>
    <n v="239214"/>
    <n v="347393"/>
    <d v="2021-03-30T00:42:45"/>
    <n v="0"/>
    <x v="65529"/>
  </r>
  <r>
    <n v="380881"/>
    <d v="2021-08-14T00:12:39"/>
    <n v="313537"/>
    <n v="154256"/>
    <d v="2021-06-30T09:42:26"/>
    <n v="-3"/>
    <x v="65550"/>
  </r>
  <r>
    <n v="380885"/>
    <d v="2021-08-14T00:14:50"/>
    <n v="253879"/>
    <n v="432277"/>
    <d v="2021-04-27T06:27:27"/>
    <n v="1"/>
    <x v="65513"/>
  </r>
  <r>
    <n v="380889"/>
    <d v="2021-08-14T00:16:00"/>
    <n v="30278"/>
    <n v="392434"/>
    <d v="2021-07-03T10:21:01"/>
    <n v="11"/>
    <x v="65551"/>
  </r>
  <r>
    <n v="380890"/>
    <d v="2021-08-14T00:16:45"/>
    <n v="88847"/>
    <n v="50669"/>
    <d v="2021-06-27T00:19:47"/>
    <n v="0"/>
    <x v="65552"/>
  </r>
  <r>
    <n v="380891"/>
    <d v="2021-08-14T00:19:54"/>
    <n v="109018"/>
    <n v="471403"/>
    <d v="2021-06-24T09:30:56"/>
    <n v="1"/>
    <x v="65553"/>
  </r>
  <r>
    <n v="380895"/>
    <d v="2021-08-14T00:21:07"/>
    <n v="137423"/>
    <n v="230507"/>
    <d v="2021-04-23T12:34:44"/>
    <n v="2"/>
    <x v="65554"/>
  </r>
  <r>
    <n v="380896"/>
    <d v="2021-08-14T00:23:34"/>
    <n v="312229"/>
    <n v="36799"/>
    <d v="2021-06-25T22:21:24"/>
    <n v="0"/>
    <x v="65487"/>
  </r>
  <r>
    <n v="380899"/>
    <d v="2021-08-14T00:23:41"/>
    <n v="211482"/>
    <n v="148630"/>
    <d v="2021-03-31T13:42:56"/>
    <n v="0"/>
    <x v="65555"/>
  </r>
  <r>
    <n v="380900"/>
    <d v="2021-08-14T00:24:47"/>
    <n v="52079"/>
    <n v="312954"/>
    <d v="2021-04-24T21:14:26"/>
    <n v="5"/>
    <x v="65556"/>
  </r>
  <r>
    <n v="380903"/>
    <d v="2021-08-14T00:26:06"/>
    <n v="249348"/>
    <n v="282140"/>
    <d v="2021-03-30T18:52:16"/>
    <n v="3"/>
    <x v="65557"/>
  </r>
  <r>
    <n v="380907"/>
    <d v="2021-08-14T00:26:27"/>
    <n v="27583"/>
    <n v="217307"/>
    <d v="2021-05-23T17:04:52"/>
    <n v="1"/>
    <x v="65558"/>
  </r>
  <r>
    <n v="380911"/>
    <d v="2021-08-14T00:26:29"/>
    <n v="102916"/>
    <n v="54852"/>
    <d v="2021-05-25T19:21:02"/>
    <n v="1"/>
    <x v="65559"/>
  </r>
  <r>
    <n v="380914"/>
    <d v="2021-08-14T00:26:29"/>
    <n v="119970"/>
    <n v="9483"/>
    <d v="2021-06-24T03:00:34"/>
    <n v="-3"/>
    <x v="65219"/>
  </r>
  <r>
    <n v="380918"/>
    <d v="2021-08-14T00:26:29"/>
    <n v="285007"/>
    <n v="66412"/>
    <d v="2021-07-22T05:07:44"/>
    <n v="1"/>
    <x v="65559"/>
  </r>
  <r>
    <n v="380922"/>
    <d v="2021-08-14T00:27:04"/>
    <n v="253616"/>
    <n v="21760"/>
    <d v="2021-05-29T19:16:34"/>
    <n v="2"/>
    <x v="65560"/>
  </r>
  <r>
    <n v="380923"/>
    <d v="2021-08-14T00:29:59"/>
    <n v="330606"/>
    <n v="104022"/>
    <d v="2021-04-24T03:48:40"/>
    <n v="-5"/>
    <x v="65362"/>
  </r>
  <r>
    <n v="380926"/>
    <d v="2021-08-14T00:30:33"/>
    <n v="99077"/>
    <n v="250679"/>
    <d v="2021-05-28T19:15:08"/>
    <n v="2"/>
    <x v="65561"/>
  </r>
  <r>
    <n v="380930"/>
    <d v="2021-08-14T00:30:34"/>
    <n v="88939"/>
    <n v="347008"/>
    <d v="2021-05-30T15:44:28"/>
    <n v="-4"/>
    <x v="65395"/>
  </r>
  <r>
    <n v="380931"/>
    <d v="2021-08-14T00:33:28"/>
    <n v="79486"/>
    <n v="182984"/>
    <d v="2021-06-25T07:29:32"/>
    <n v="1"/>
    <x v="65562"/>
  </r>
  <r>
    <n v="380934"/>
    <d v="2021-08-14T00:33:28"/>
    <n v="284655"/>
    <n v="100414"/>
    <d v="2021-05-23T18:13:20"/>
    <n v="1"/>
    <x v="65562"/>
  </r>
  <r>
    <n v="380935"/>
    <d v="2021-08-14T00:33:36"/>
    <n v="183117"/>
    <n v="154256"/>
    <d v="2021-07-19T06:34:19"/>
    <n v="1"/>
    <x v="65423"/>
  </r>
  <r>
    <n v="380940"/>
    <d v="2021-08-14T00:34:38"/>
    <n v="195482"/>
    <n v="380039"/>
    <d v="2021-05-26T05:11:07"/>
    <n v="3"/>
    <x v="65563"/>
  </r>
  <r>
    <n v="380942"/>
    <d v="2021-08-14T00:34:43"/>
    <n v="120108"/>
    <n v="227775"/>
    <d v="2021-07-29T00:00:19"/>
    <n v="3"/>
    <x v="65564"/>
  </r>
  <r>
    <n v="380943"/>
    <d v="2021-08-14T00:35:13"/>
    <n v="51194"/>
    <n v="437309"/>
    <d v="2021-06-25T21:17:39"/>
    <n v="-4"/>
    <x v="65296"/>
  </r>
  <r>
    <n v="380944"/>
    <d v="2021-08-14T00:37:33"/>
    <n v="29685"/>
    <n v="351192"/>
    <d v="2021-06-25T02:23:58"/>
    <n v="0"/>
    <x v="65538"/>
  </r>
  <r>
    <n v="380945"/>
    <d v="2021-08-14T00:39:53"/>
    <n v="278295"/>
    <n v="227775"/>
    <d v="2021-04-27T08:19:32"/>
    <n v="-4"/>
    <x v="65425"/>
  </r>
  <r>
    <n v="380947"/>
    <d v="2021-08-14T00:40:21"/>
    <n v="153641"/>
    <n v="118549"/>
    <d v="2021-04-30T02:07:45"/>
    <n v="5"/>
    <x v="65565"/>
  </r>
  <r>
    <n v="380951"/>
    <d v="2021-08-14T00:40:57"/>
    <n v="221339"/>
    <n v="182191"/>
    <d v="2021-04-29T07:00:48"/>
    <n v="3"/>
    <x v="65566"/>
  </r>
  <r>
    <n v="380955"/>
    <d v="2021-08-14T00:42:14"/>
    <n v="111998"/>
    <n v="411922"/>
    <d v="2021-07-20T11:42:45"/>
    <n v="4"/>
    <x v="65567"/>
  </r>
  <r>
    <n v="380959"/>
    <d v="2021-08-14T00:43:30"/>
    <n v="18292"/>
    <n v="21760"/>
    <d v="2021-04-28T11:07:35"/>
    <n v="2"/>
    <x v="65568"/>
  </r>
  <r>
    <n v="380961"/>
    <d v="2021-08-14T00:44:33"/>
    <n v="144441"/>
    <n v="411922"/>
    <d v="2021-06-17T04:30:05"/>
    <n v="-4"/>
    <x v="65403"/>
  </r>
  <r>
    <n v="380963"/>
    <d v="2021-08-14T00:47:33"/>
    <n v="1397"/>
    <n v="347393"/>
    <d v="2021-07-17T05:21:58"/>
    <n v="0"/>
    <x v="65569"/>
  </r>
  <r>
    <n v="380966"/>
    <d v="2021-08-14T00:49:12"/>
    <n v="252983"/>
    <n v="199224"/>
    <d v="2021-05-28T23:44:52"/>
    <n v="0"/>
    <x v="65541"/>
  </r>
  <r>
    <n v="380968"/>
    <d v="2021-08-14T00:49:12"/>
    <n v="283811"/>
    <n v="123584"/>
    <d v="2021-05-26T17:43:36"/>
    <n v="0"/>
    <x v="65541"/>
  </r>
  <r>
    <n v="380969"/>
    <d v="2021-08-14T00:49:12"/>
    <n v="190575"/>
    <n v="317239"/>
    <d v="2021-04-18T06:17:30"/>
    <n v="-8"/>
    <x v="65263"/>
  </r>
  <r>
    <n v="380973"/>
    <d v="2021-08-14T00:50:24"/>
    <n v="170438"/>
    <n v="405774"/>
    <d v="2021-07-22T03:38:14"/>
    <n v="0"/>
    <x v="65570"/>
  </r>
  <r>
    <n v="380978"/>
    <d v="2021-08-14T00:54:27"/>
    <n v="44479"/>
    <n v="73131"/>
    <d v="2021-05-27T06:34:23"/>
    <n v="1"/>
    <x v="65571"/>
  </r>
  <r>
    <n v="380983"/>
    <d v="2021-08-14T00:54:27"/>
    <n v="120737"/>
    <n v="442573"/>
    <d v="2021-05-27T09:16:31"/>
    <n v="-3"/>
    <x v="65313"/>
  </r>
  <r>
    <n v="380988"/>
    <d v="2021-08-14T00:56:47"/>
    <n v="155169"/>
    <n v="305874"/>
    <d v="2021-08-10T01:03:30"/>
    <n v="1"/>
    <x v="65572"/>
  </r>
  <r>
    <n v="380989"/>
    <d v="2021-08-14T00:58:05"/>
    <n v="300407"/>
    <n v="46099"/>
    <d v="2021-07-22T12:42:11"/>
    <n v="1"/>
    <x v="65573"/>
  </r>
  <r>
    <n v="380994"/>
    <d v="2021-08-14T00:59:06"/>
    <n v="113349"/>
    <n v="438548"/>
    <d v="2021-06-02T19:28:14"/>
    <n v="1"/>
    <x v="65545"/>
  </r>
  <r>
    <n v="380995"/>
    <d v="2021-08-14T01:01:24"/>
    <n v="189058"/>
    <n v="258219"/>
    <d v="2021-07-09T15:53:00"/>
    <n v="3"/>
    <x v="65574"/>
  </r>
  <r>
    <n v="380996"/>
    <d v="2021-08-14T01:02:14"/>
    <n v="229722"/>
    <n v="13764"/>
    <d v="2021-06-29T02:17:32"/>
    <n v="5"/>
    <x v="65575"/>
  </r>
  <r>
    <n v="381001"/>
    <d v="2021-08-14T01:03:50"/>
    <n v="251304"/>
    <n v="180863"/>
    <d v="2021-04-24T02:05:20"/>
    <n v="1"/>
    <x v="65576"/>
  </r>
  <r>
    <n v="381002"/>
    <d v="2021-08-14T01:04:49"/>
    <n v="230618"/>
    <n v="347393"/>
    <d v="2021-04-28T20:11:18"/>
    <n v="1"/>
    <x v="65577"/>
  </r>
  <r>
    <n v="381003"/>
    <d v="2021-08-14T01:05:31"/>
    <n v="185845"/>
    <n v="145058"/>
    <d v="2021-05-26T04:56:55"/>
    <n v="-4"/>
    <x v="65578"/>
  </r>
  <r>
    <n v="381008"/>
    <d v="2021-08-14T01:06:06"/>
    <n v="227129"/>
    <n v="429449"/>
    <d v="2021-06-10T05:28:10"/>
    <n v="1"/>
    <x v="65546"/>
  </r>
  <r>
    <n v="381011"/>
    <d v="2021-08-14T01:06:43"/>
    <n v="53341"/>
    <n v="391162"/>
    <d v="2021-04-23T00:14:43"/>
    <n v="1"/>
    <x v="65579"/>
  </r>
  <r>
    <n v="381012"/>
    <d v="2021-08-14T01:07:16"/>
    <n v="132570"/>
    <n v="42035"/>
    <d v="2021-06-05T05:00:09"/>
    <n v="-5"/>
    <x v="65414"/>
  </r>
  <r>
    <n v="381015"/>
    <d v="2021-08-14T01:07:33"/>
    <n v="95211"/>
    <n v="8501"/>
    <d v="2021-04-27T16:29:33"/>
    <n v="3"/>
    <x v="65580"/>
  </r>
  <r>
    <n v="381017"/>
    <d v="2021-08-14T01:08:04"/>
    <n v="189169"/>
    <n v="230507"/>
    <d v="2021-06-02T21:20:43"/>
    <n v="3"/>
    <x v="65581"/>
  </r>
  <r>
    <n v="381019"/>
    <d v="2021-08-14T01:08:10"/>
    <n v="304581"/>
    <n v="242428"/>
    <d v="2021-07-22T15:16:18"/>
    <n v="1"/>
    <x v="65582"/>
  </r>
  <r>
    <n v="381024"/>
    <d v="2021-08-14T01:08:57"/>
    <n v="88112"/>
    <n v="345147"/>
    <d v="2021-07-21T19:44:41"/>
    <n v="1"/>
    <x v="65583"/>
  </r>
  <r>
    <n v="381026"/>
    <d v="2021-08-14T01:09:21"/>
    <n v="247499"/>
    <n v="190676"/>
    <d v="2021-06-27T22:03:08"/>
    <n v="1"/>
    <x v="65584"/>
  </r>
  <r>
    <n v="381030"/>
    <d v="2021-08-14T01:11:01"/>
    <n v="205558"/>
    <n v="103334"/>
    <d v="2021-07-25T09:45:45"/>
    <n v="3"/>
    <x v="65585"/>
  </r>
  <r>
    <n v="381034"/>
    <d v="2021-08-14T01:12:15"/>
    <n v="126957"/>
    <n v="463334"/>
    <d v="2021-04-23T23:32:51"/>
    <n v="1"/>
    <x v="65586"/>
  </r>
  <r>
    <n v="381035"/>
    <d v="2021-08-14T01:12:30"/>
    <n v="40739"/>
    <n v="5151"/>
    <d v="2021-05-22T18:49:37"/>
    <n v="12"/>
    <x v="65587"/>
  </r>
  <r>
    <n v="381039"/>
    <d v="2021-08-14T01:12:30"/>
    <n v="322292"/>
    <n v="204394"/>
    <d v="2021-05-30T19:59:11"/>
    <n v="0"/>
    <x v="65588"/>
  </r>
  <r>
    <n v="381042"/>
    <d v="2021-08-14T01:12:54"/>
    <n v="318"/>
    <n v="239565"/>
    <d v="2021-04-29T16:43:23"/>
    <n v="3"/>
    <x v="65589"/>
  </r>
  <r>
    <n v="381046"/>
    <d v="2021-08-14T01:13:05"/>
    <n v="168809"/>
    <n v="341333"/>
    <d v="2021-05-29T00:23:01"/>
    <n v="1"/>
    <x v="65590"/>
  </r>
  <r>
    <n v="381047"/>
    <d v="2021-08-14T01:20:17"/>
    <n v="45466"/>
    <n v="439981"/>
    <d v="2021-06-26T09:49:54"/>
    <n v="1"/>
    <x v="65591"/>
  </r>
  <r>
    <n v="381050"/>
    <d v="2021-08-14T01:23:06"/>
    <n v="103686"/>
    <n v="21760"/>
    <d v="2021-05-26T03:21:49"/>
    <n v="0"/>
    <x v="65592"/>
  </r>
  <r>
    <n v="381052"/>
    <d v="2021-08-14T01:24:00"/>
    <n v="324935"/>
    <n v="396860"/>
    <d v="2021-07-10T04:04:44"/>
    <n v="1"/>
    <x v="65593"/>
  </r>
  <r>
    <n v="381053"/>
    <d v="2021-08-14T01:24:09"/>
    <n v="70227"/>
    <n v="370945"/>
    <d v="2021-05-29T18:23:36"/>
    <n v="0"/>
    <x v="65594"/>
  </r>
  <r>
    <n v="381055"/>
    <d v="2021-08-14T01:27:30"/>
    <n v="298295"/>
    <n v="158750"/>
    <d v="2021-05-30T17:48:38"/>
    <n v="0"/>
    <x v="65595"/>
  </r>
  <r>
    <n v="381059"/>
    <d v="2021-08-14T01:29:24"/>
    <n v="146303"/>
    <n v="82901"/>
    <d v="2021-05-28T19:13:35"/>
    <n v="1"/>
    <x v="65489"/>
  </r>
  <r>
    <n v="381060"/>
    <d v="2021-08-14T01:30:32"/>
    <n v="31405"/>
    <n v="247233"/>
    <d v="2021-04-26T07:28:53"/>
    <n v="0"/>
    <x v="65596"/>
  </r>
  <r>
    <n v="381065"/>
    <d v="2021-08-14T01:31:09"/>
    <n v="155030"/>
    <n v="125262"/>
    <d v="2021-06-20T03:59:35"/>
    <n v="-4"/>
    <x v="65396"/>
  </r>
  <r>
    <n v="381069"/>
    <d v="2021-08-14T01:32:19"/>
    <n v="108808"/>
    <n v="204394"/>
    <d v="2021-05-28T21:33:11"/>
    <n v="-6"/>
    <x v="65337"/>
  </r>
  <r>
    <n v="381072"/>
    <d v="2021-08-14T01:32:41"/>
    <n v="210903"/>
    <n v="344690"/>
    <d v="2021-07-22T23:13:48"/>
    <n v="2"/>
    <x v="65597"/>
  </r>
  <r>
    <n v="381073"/>
    <d v="2021-08-14T01:36:23"/>
    <n v="189781"/>
    <n v="388677"/>
    <d v="2021-06-27T23:06:22"/>
    <n v="1"/>
    <x v="65598"/>
  </r>
  <r>
    <n v="381077"/>
    <d v="2021-08-14T01:36:36"/>
    <n v="264354"/>
    <n v="112504"/>
    <d v="2021-05-19T12:06:10"/>
    <n v="4"/>
    <x v="65599"/>
  </r>
  <r>
    <n v="381081"/>
    <d v="2021-08-14T01:37:42"/>
    <n v="322162"/>
    <n v="154256"/>
    <d v="2021-05-28T14:37:58"/>
    <n v="1"/>
    <x v="65600"/>
  </r>
  <r>
    <n v="381083"/>
    <d v="2021-08-14T01:38:43"/>
    <n v="16976"/>
    <n v="473323"/>
    <d v="2021-04-26T08:39:54"/>
    <n v="-7"/>
    <x v="65366"/>
  </r>
  <r>
    <n v="381086"/>
    <d v="2021-08-14T01:38:43"/>
    <n v="87218"/>
    <n v="125091"/>
    <d v="2021-05-27T08:02:55"/>
    <n v="-7"/>
    <x v="65366"/>
  </r>
  <r>
    <n v="381087"/>
    <d v="2021-08-14T01:39:35"/>
    <n v="172824"/>
    <n v="291168"/>
    <d v="2021-07-15T19:07:43"/>
    <n v="5"/>
    <x v="65601"/>
  </r>
  <r>
    <n v="381092"/>
    <d v="2021-08-14T01:39:50"/>
    <n v="6131"/>
    <n v="21760"/>
    <d v="2021-07-02T23:32:46"/>
    <n v="1"/>
    <x v="65602"/>
  </r>
  <r>
    <n v="381096"/>
    <d v="2021-08-14T01:43:23"/>
    <n v="228579"/>
    <n v="228405"/>
    <d v="2021-06-26T06:13:44"/>
    <n v="1"/>
    <x v="65603"/>
  </r>
  <r>
    <n v="381097"/>
    <d v="2021-08-14T01:45:55"/>
    <n v="312724"/>
    <n v="304128"/>
    <d v="2021-07-05T16:35:31"/>
    <n v="0"/>
    <x v="65604"/>
  </r>
  <r>
    <n v="381099"/>
    <d v="2021-08-14T01:47:24"/>
    <n v="320261"/>
    <n v="258219"/>
    <d v="2021-06-24T16:30:13"/>
    <n v="0"/>
    <x v="65605"/>
  </r>
  <r>
    <n v="381102"/>
    <d v="2021-08-14T01:47:38"/>
    <n v="261071"/>
    <n v="145101"/>
    <d v="2021-06-12T21:47:25"/>
    <n v="12"/>
    <x v="65606"/>
  </r>
  <r>
    <n v="381104"/>
    <d v="2021-08-14T01:48:14"/>
    <n v="166036"/>
    <n v="179296"/>
    <d v="2021-06-24T02:24:13"/>
    <n v="1"/>
    <x v="65607"/>
  </r>
  <r>
    <n v="381105"/>
    <d v="2021-08-14T01:48:29"/>
    <n v="210651"/>
    <n v="118549"/>
    <d v="2021-06-26T19:52:06"/>
    <n v="1"/>
    <x v="65608"/>
  </r>
  <r>
    <n v="381109"/>
    <d v="2021-08-14T01:48:30"/>
    <n v="335190"/>
    <n v="182191"/>
    <d v="2021-06-03T15:59:21"/>
    <n v="-8"/>
    <x v="65609"/>
  </r>
  <r>
    <n v="381110"/>
    <d v="2021-08-14T01:48:43"/>
    <n v="294219"/>
    <n v="72841"/>
    <d v="2021-04-09T21:40:42"/>
    <n v="1"/>
    <x v="65610"/>
  </r>
  <r>
    <n v="381114"/>
    <d v="2021-08-14T01:49:20"/>
    <n v="325961"/>
    <n v="28753"/>
    <d v="2021-04-21T08:09:05"/>
    <n v="2"/>
    <x v="65611"/>
  </r>
  <r>
    <n v="381116"/>
    <d v="2021-08-14T01:50:22"/>
    <n v="340294"/>
    <n v="27486"/>
    <d v="2021-08-02T19:40:47"/>
    <n v="1"/>
    <x v="65612"/>
  </r>
  <r>
    <n v="381121"/>
    <d v="2021-08-14T01:51:48"/>
    <n v="92089"/>
    <n v="21760"/>
    <d v="2021-08-01T04:41:22"/>
    <n v="4"/>
    <x v="65613"/>
  </r>
  <r>
    <n v="381124"/>
    <d v="2021-08-14T01:58:08"/>
    <n v="125874"/>
    <n v="250679"/>
    <d v="2021-05-28T23:26:59"/>
    <n v="6"/>
    <x v="65614"/>
  </r>
  <r>
    <n v="381125"/>
    <d v="2021-08-14T01:58:34"/>
    <n v="119699"/>
    <n v="470762"/>
    <d v="2021-05-27T18:29:35"/>
    <n v="10"/>
    <x v="65615"/>
  </r>
  <r>
    <n v="381128"/>
    <d v="2021-08-14T02:03:46"/>
    <n v="182113"/>
    <n v="230507"/>
    <d v="2021-06-24T12:24:48"/>
    <n v="0"/>
    <x v="65616"/>
  </r>
  <r>
    <n v="381131"/>
    <d v="2021-08-14T02:05:07"/>
    <n v="38519"/>
    <n v="380039"/>
    <d v="2021-04-21T11:12:27"/>
    <n v="7"/>
    <x v="65617"/>
  </r>
  <r>
    <n v="381135"/>
    <d v="2021-08-14T02:05:44"/>
    <n v="69686"/>
    <n v="274632"/>
    <d v="2021-04-27T22:52:41"/>
    <n v="2"/>
    <x v="65618"/>
  </r>
  <r>
    <n v="381137"/>
    <d v="2021-08-14T02:08:26"/>
    <n v="54469"/>
    <n v="298909"/>
    <d v="2021-06-30T03:00:03"/>
    <n v="0"/>
    <x v="65619"/>
  </r>
  <r>
    <n v="381141"/>
    <d v="2021-08-14T02:08:38"/>
    <n v="143484"/>
    <n v="51668"/>
    <d v="2021-07-30T07:04:26"/>
    <n v="1"/>
    <x v="65620"/>
  </r>
  <r>
    <n v="381143"/>
    <d v="2021-08-14T02:09:17"/>
    <n v="338338"/>
    <n v="21407"/>
    <d v="2021-04-20T18:06:53"/>
    <n v="2"/>
    <x v="65621"/>
  </r>
  <r>
    <n v="381145"/>
    <d v="2021-08-14T02:10:52"/>
    <n v="123279"/>
    <n v="52293"/>
    <d v="2021-05-27T18:55:09"/>
    <n v="2"/>
    <x v="65622"/>
  </r>
  <r>
    <n v="381148"/>
    <d v="2021-08-14T02:12:58"/>
    <n v="16550"/>
    <n v="35970"/>
    <d v="2021-05-25T08:05:36"/>
    <n v="4"/>
    <x v="65623"/>
  </r>
  <r>
    <n v="381151"/>
    <d v="2021-08-14T02:13:31"/>
    <n v="298354"/>
    <n v="411922"/>
    <d v="2021-06-24T19:48:04"/>
    <n v="2"/>
    <x v="65624"/>
  </r>
  <r>
    <n v="381155"/>
    <d v="2021-08-14T02:14:10"/>
    <n v="277146"/>
    <n v="16360"/>
    <d v="2021-07-24T22:46:35"/>
    <n v="0"/>
    <x v="65625"/>
  </r>
  <r>
    <n v="381157"/>
    <d v="2021-08-14T02:17:41"/>
    <n v="117027"/>
    <n v="411922"/>
    <d v="2021-06-25T06:58:59"/>
    <n v="1"/>
    <x v="65626"/>
  </r>
  <r>
    <n v="381158"/>
    <d v="2021-08-14T02:17:41"/>
    <n v="274099"/>
    <n v="227775"/>
    <d v="2021-07-23T16:43:25"/>
    <n v="1"/>
    <x v="65626"/>
  </r>
  <r>
    <n v="381159"/>
    <d v="2021-08-14T02:18:05"/>
    <n v="181388"/>
    <n v="258219"/>
    <d v="2021-07-31T01:35:40"/>
    <n v="3"/>
    <x v="65627"/>
  </r>
  <r>
    <n v="381163"/>
    <d v="2021-08-14T02:19:24"/>
    <n v="5879"/>
    <n v="351192"/>
    <d v="2021-05-13T15:12:00"/>
    <n v="3"/>
    <x v="65628"/>
  </r>
  <r>
    <n v="381168"/>
    <d v="2021-08-14T02:19:53"/>
    <n v="103619"/>
    <n v="238134"/>
    <d v="2021-05-27T14:40:25"/>
    <n v="1"/>
    <x v="65629"/>
  </r>
  <r>
    <n v="381172"/>
    <d v="2021-08-14T02:20:06"/>
    <n v="294176"/>
    <n v="113028"/>
    <d v="2021-06-18T07:26:28"/>
    <n v="0"/>
    <x v="65630"/>
  </r>
  <r>
    <n v="381173"/>
    <d v="2021-08-14T02:20:09"/>
    <n v="265270"/>
    <n v="118549"/>
    <d v="2021-05-26T21:10:16"/>
    <n v="1"/>
    <x v="65631"/>
  </r>
  <r>
    <n v="381178"/>
    <d v="2021-08-14T02:20:27"/>
    <n v="109105"/>
    <n v="275232"/>
    <d v="2021-07-20T00:22:51"/>
    <n v="2"/>
    <x v="65632"/>
  </r>
  <r>
    <n v="381182"/>
    <d v="2021-08-14T02:20:46"/>
    <n v="45739"/>
    <n v="362672"/>
    <d v="2021-05-13T16:27:28"/>
    <n v="0"/>
    <x v="65633"/>
  </r>
  <r>
    <n v="381186"/>
    <d v="2021-08-14T02:23:16"/>
    <n v="193381"/>
    <n v="394819"/>
    <d v="2021-06-24T10:12:12"/>
    <n v="7"/>
    <x v="65634"/>
  </r>
  <r>
    <n v="381188"/>
    <d v="2021-08-14T02:26:29"/>
    <n v="255618"/>
    <n v="473327"/>
    <d v="2021-05-24T21:35:17"/>
    <n v="-5"/>
    <x v="65219"/>
  </r>
  <r>
    <n v="381192"/>
    <d v="2021-08-14T02:27:39"/>
    <n v="132330"/>
    <n v="293160"/>
    <d v="2021-06-27T08:36:45"/>
    <n v="-7"/>
    <x v="65361"/>
  </r>
  <r>
    <n v="381196"/>
    <d v="2021-08-14T02:31:12"/>
    <n v="16125"/>
    <n v="250679"/>
    <d v="2021-05-22T05:40:45"/>
    <n v="0"/>
    <x v="65635"/>
  </r>
  <r>
    <n v="381200"/>
    <d v="2021-08-14T02:32:19"/>
    <n v="44259"/>
    <n v="471403"/>
    <d v="2021-04-22T18:16:12"/>
    <n v="-7"/>
    <x v="65337"/>
  </r>
  <r>
    <n v="381203"/>
    <d v="2021-08-14T02:34:03"/>
    <n v="264305"/>
    <n v="70379"/>
    <d v="2021-04-16T16:53:02"/>
    <n v="0"/>
    <x v="65636"/>
  </r>
  <r>
    <n v="381206"/>
    <d v="2021-08-14T02:35:03"/>
    <n v="133647"/>
    <n v="21760"/>
    <d v="2021-06-24T10:54:31"/>
    <n v="0"/>
    <x v="65637"/>
  </r>
  <r>
    <n v="381211"/>
    <d v="2021-08-14T02:36:11"/>
    <n v="255900"/>
    <n v="104355"/>
    <d v="2021-04-24T06:01:09"/>
    <n v="1"/>
    <x v="65638"/>
  </r>
  <r>
    <n v="381213"/>
    <d v="2021-08-14T02:36:29"/>
    <n v="96431"/>
    <n v="158978"/>
    <d v="2021-06-25T19:32:52"/>
    <n v="-7"/>
    <x v="65639"/>
  </r>
  <r>
    <n v="381216"/>
    <d v="2021-08-14T02:36:58"/>
    <n v="157238"/>
    <n v="336040"/>
    <d v="2021-06-27T07:13:38"/>
    <n v="0"/>
    <x v="65640"/>
  </r>
  <r>
    <n v="381217"/>
    <d v="2021-08-14T02:37:33"/>
    <n v="305150"/>
    <n v="406648"/>
    <d v="2021-07-18T02:32:29"/>
    <n v="1"/>
    <x v="65641"/>
  </r>
  <r>
    <n v="381221"/>
    <d v="2021-08-14T02:37:41"/>
    <n v="156832"/>
    <n v="378749"/>
    <d v="2021-05-23T03:01:05"/>
    <n v="1"/>
    <x v="65642"/>
  </r>
  <r>
    <n v="381224"/>
    <d v="2021-08-14T02:37:43"/>
    <n v="320433"/>
    <n v="230507"/>
    <d v="2021-03-31T22:41:10"/>
    <n v="2"/>
    <x v="65643"/>
  </r>
  <r>
    <n v="381228"/>
    <d v="2021-08-14T02:37:55"/>
    <n v="64122"/>
    <n v="138209"/>
    <d v="2021-06-29T03:49:09"/>
    <n v="2"/>
    <x v="65644"/>
  </r>
  <r>
    <n v="381230"/>
    <d v="2021-08-14T02:38:53"/>
    <n v="301131"/>
    <n v="49490"/>
    <d v="2021-04-26T14:19:06"/>
    <n v="1"/>
    <x v="65645"/>
  </r>
  <r>
    <n v="381235"/>
    <d v="2021-08-14T02:46:05"/>
    <n v="284686"/>
    <n v="373732"/>
    <d v="2021-04-23T10:51:57"/>
    <n v="7"/>
    <x v="65646"/>
  </r>
  <r>
    <n v="381237"/>
    <d v="2021-08-14T02:48:37"/>
    <n v="254900"/>
    <n v="443290"/>
    <d v="2021-06-25T12:54:49"/>
    <n v="1"/>
    <x v="65647"/>
  </r>
  <r>
    <n v="381239"/>
    <d v="2021-08-14T02:49:12"/>
    <n v="259213"/>
    <n v="211577"/>
    <d v="2021-04-24T02:29:46"/>
    <n v="-6"/>
    <x v="65404"/>
  </r>
  <r>
    <n v="381242"/>
    <d v="2021-08-14T02:52:42"/>
    <n v="7449"/>
    <n v="112334"/>
    <d v="2021-07-03T16:44:25"/>
    <n v="4"/>
    <x v="65648"/>
  </r>
  <r>
    <n v="381244"/>
    <d v="2021-08-14T02:53:12"/>
    <n v="193724"/>
    <n v="118596"/>
    <d v="2021-06-29T05:28:56"/>
    <n v="6"/>
    <x v="65649"/>
  </r>
  <r>
    <n v="381249"/>
    <d v="2021-08-14T02:56:14"/>
    <n v="176200"/>
    <n v="112334"/>
    <d v="2021-07-05T09:36:06"/>
    <n v="1"/>
    <x v="65650"/>
  </r>
  <r>
    <n v="381251"/>
    <d v="2021-08-14T02:59:45"/>
    <n v="180129"/>
    <n v="466283"/>
    <d v="2021-04-23T07:11:41"/>
    <n v="0"/>
    <x v="65651"/>
  </r>
  <r>
    <n v="381252"/>
    <d v="2021-08-14T03:00:43"/>
    <n v="259660"/>
    <n v="117086"/>
    <d v="2021-04-30T11:37:43"/>
    <n v="0"/>
    <x v="65652"/>
  </r>
  <r>
    <n v="381253"/>
    <d v="2021-08-14T03:00:51"/>
    <n v="266742"/>
    <n v="78646"/>
    <d v="2021-06-25T02:53:22"/>
    <n v="-6"/>
    <x v="65207"/>
  </r>
  <r>
    <n v="381256"/>
    <d v="2021-08-14T03:01:22"/>
    <n v="338264"/>
    <n v="451641"/>
    <d v="2021-06-25T20:29:58"/>
    <n v="3"/>
    <x v="65653"/>
  </r>
  <r>
    <n v="381261"/>
    <d v="2021-08-14T03:03:22"/>
    <n v="89340"/>
    <n v="439981"/>
    <d v="2021-05-24T11:32:34"/>
    <n v="1"/>
    <x v="65654"/>
  </r>
  <r>
    <n v="381264"/>
    <d v="2021-08-14T03:08:26"/>
    <n v="88441"/>
    <n v="223202"/>
    <d v="2021-06-24T19:32:43"/>
    <n v="-5"/>
    <x v="65453"/>
  </r>
  <r>
    <n v="381266"/>
    <d v="2021-08-14T03:08:45"/>
    <n v="135590"/>
    <n v="217024"/>
    <d v="2021-06-25T10:07:02"/>
    <n v="2"/>
    <x v="65655"/>
  </r>
  <r>
    <n v="381268"/>
    <d v="2021-08-14T03:09:00"/>
    <n v="151734"/>
    <n v="31749"/>
    <d v="2021-04-21T04:04:13"/>
    <n v="-8"/>
    <x v="65383"/>
  </r>
  <r>
    <n v="381272"/>
    <d v="2021-08-14T03:10:10"/>
    <n v="110633"/>
    <n v="463778"/>
    <d v="2021-06-01T23:28:19"/>
    <n v="-6"/>
    <x v="65656"/>
  </r>
  <r>
    <n v="381273"/>
    <d v="2021-08-14T03:12:05"/>
    <n v="321891"/>
    <n v="357547"/>
    <d v="2021-06-28T13:13:53"/>
    <n v="3"/>
    <x v="65657"/>
  </r>
  <r>
    <n v="381278"/>
    <d v="2021-08-14T03:12:27"/>
    <n v="147249"/>
    <n v="88863"/>
    <d v="2021-04-20T16:52:32"/>
    <n v="2"/>
    <x v="65658"/>
  </r>
  <r>
    <n v="381282"/>
    <d v="2021-08-14T03:13:40"/>
    <n v="318328"/>
    <n v="88863"/>
    <d v="2021-08-02T03:28:02"/>
    <n v="-4"/>
    <x v="65385"/>
  </r>
  <r>
    <n v="381286"/>
    <d v="2021-08-14T03:14:41"/>
    <n v="183117"/>
    <n v="340447"/>
    <d v="2021-07-19T06:34:19"/>
    <n v="1"/>
    <x v="65659"/>
  </r>
  <r>
    <n v="381288"/>
    <d v="2021-08-14T03:14:41"/>
    <n v="189374"/>
    <n v="206501"/>
    <d v="2021-07-30T07:18:28"/>
    <n v="3"/>
    <x v="65660"/>
  </r>
  <r>
    <n v="381293"/>
    <d v="2021-08-14T03:22:24"/>
    <n v="66974"/>
    <n v="3876"/>
    <d v="2021-05-02T11:42:38"/>
    <n v="-5"/>
    <x v="65216"/>
  </r>
  <r>
    <n v="381296"/>
    <d v="2021-08-14T03:22:59"/>
    <n v="255080"/>
    <n v="351192"/>
    <d v="2021-05-28T10:55:03"/>
    <n v="3"/>
    <x v="65661"/>
  </r>
  <r>
    <n v="381300"/>
    <d v="2021-08-14T03:24:00"/>
    <n v="193497"/>
    <n v="184770"/>
    <d v="2021-06-25T21:41:12"/>
    <n v="2"/>
    <x v="65662"/>
  </r>
  <r>
    <n v="381304"/>
    <d v="2021-08-14T03:25:55"/>
    <n v="81386"/>
    <n v="394819"/>
    <d v="2021-06-09T17:24:44"/>
    <n v="3"/>
    <x v="65663"/>
  </r>
  <r>
    <n v="381305"/>
    <d v="2021-08-14T03:26:25"/>
    <n v="346862"/>
    <n v="432277"/>
    <d v="2021-04-27T21:17:59"/>
    <n v="1"/>
    <x v="65664"/>
  </r>
  <r>
    <n v="381310"/>
    <d v="2021-08-14T03:29:24"/>
    <n v="303914"/>
    <n v="88863"/>
    <d v="2021-05-22T03:23:04"/>
    <n v="11"/>
    <x v="65665"/>
  </r>
  <r>
    <n v="381315"/>
    <d v="2021-08-14T03:30:14"/>
    <n v="270210"/>
    <n v="304722"/>
    <d v="2021-05-27T06:13:48"/>
    <n v="0"/>
    <x v="65666"/>
  </r>
  <r>
    <n v="381316"/>
    <d v="2021-08-14T03:34:38"/>
    <n v="182810"/>
    <n v="83136"/>
    <d v="2021-07-15T05:08:20"/>
    <n v="-4"/>
    <x v="65494"/>
  </r>
  <r>
    <n v="381320"/>
    <d v="2021-08-14T03:35:18"/>
    <n v="271168"/>
    <n v="65840"/>
    <d v="2021-04-22T19:01:07"/>
    <n v="4"/>
    <x v="65667"/>
  </r>
  <r>
    <n v="381325"/>
    <d v="2021-08-14T03:40:16"/>
    <n v="110070"/>
    <n v="364699"/>
    <d v="2021-06-28T11:05:48"/>
    <n v="0"/>
    <x v="65668"/>
  </r>
  <r>
    <n v="381328"/>
    <d v="2021-08-14T03:42:22"/>
    <n v="133687"/>
    <n v="122902"/>
    <d v="2021-05-28T14:52:23"/>
    <n v="-8"/>
    <x v="65669"/>
  </r>
  <r>
    <n v="381333"/>
    <d v="2021-08-14T03:44:10"/>
    <n v="316924"/>
    <n v="118549"/>
    <d v="2021-05-26T07:51:45"/>
    <n v="-4"/>
    <x v="65670"/>
  </r>
  <r>
    <n v="381337"/>
    <d v="2021-08-14T03:44:21"/>
    <n v="307189"/>
    <n v="411922"/>
    <d v="2021-06-25T05:10:34"/>
    <n v="5"/>
    <x v="65671"/>
  </r>
  <r>
    <n v="381339"/>
    <d v="2021-08-14T03:46:38"/>
    <n v="190188"/>
    <n v="21760"/>
    <d v="2021-07-09T05:02:23"/>
    <n v="0"/>
    <x v="65672"/>
  </r>
  <r>
    <n v="381343"/>
    <d v="2021-08-14T03:47:28"/>
    <n v="97526"/>
    <n v="165432"/>
    <d v="2021-06-24T14:13:36"/>
    <n v="3"/>
    <x v="65673"/>
  </r>
  <r>
    <n v="381347"/>
    <d v="2021-08-14T03:49:53"/>
    <n v="254425"/>
    <n v="158978"/>
    <d v="2021-06-25T22:41:13"/>
    <n v="3"/>
    <x v="65674"/>
  </r>
  <r>
    <n v="381350"/>
    <d v="2021-08-14T03:50:41"/>
    <n v="279215"/>
    <n v="36482"/>
    <d v="2021-04-10T09:32:33"/>
    <n v="1"/>
    <x v="65675"/>
  </r>
  <r>
    <n v="381352"/>
    <d v="2021-08-14T03:51:17"/>
    <n v="276900"/>
    <n v="250679"/>
    <d v="2021-07-22T22:24:31"/>
    <n v="2"/>
    <x v="65676"/>
  </r>
  <r>
    <n v="381353"/>
    <d v="2021-08-14T03:53:29"/>
    <n v="116736"/>
    <n v="250679"/>
    <d v="2021-06-26T11:52:43"/>
    <n v="-6"/>
    <x v="65677"/>
  </r>
  <r>
    <n v="381356"/>
    <d v="2021-08-14T03:56:12"/>
    <n v="323417"/>
    <n v="83136"/>
    <d v="2021-05-29T22:17:42"/>
    <n v="9"/>
    <x v="65678"/>
  </r>
  <r>
    <n v="381360"/>
    <d v="2021-08-14T04:02:36"/>
    <n v="349215"/>
    <n v="111368"/>
    <d v="2021-07-21T23:57:13"/>
    <n v="-4"/>
    <x v="65509"/>
  </r>
  <r>
    <n v="381361"/>
    <d v="2021-08-14T04:07:07"/>
    <n v="61398"/>
    <n v="182191"/>
    <d v="2021-05-28T16:15:36"/>
    <n v="0"/>
    <x v="65679"/>
  </r>
  <r>
    <n v="381365"/>
    <d v="2021-08-14T04:07:30"/>
    <n v="199173"/>
    <n v="411922"/>
    <d v="2021-07-15T09:37:23"/>
    <n v="0"/>
    <x v="65680"/>
  </r>
  <r>
    <n v="381366"/>
    <d v="2021-08-14T04:09:07"/>
    <n v="325151"/>
    <n v="351192"/>
    <d v="2021-06-01T09:41:08"/>
    <n v="0"/>
    <x v="65681"/>
  </r>
  <r>
    <n v="381367"/>
    <d v="2021-08-14T04:09:32"/>
    <n v="90950"/>
    <n v="327968"/>
    <d v="2021-07-22T01:45:25"/>
    <n v="2"/>
    <x v="65682"/>
  </r>
  <r>
    <n v="381371"/>
    <d v="2021-08-14T04:10:59"/>
    <n v="346587"/>
    <n v="219311"/>
    <d v="2021-06-29T20:59:43"/>
    <n v="3"/>
    <x v="65683"/>
  </r>
  <r>
    <n v="381373"/>
    <d v="2021-08-14T04:13:05"/>
    <n v="277879"/>
    <n v="411922"/>
    <d v="2021-06-12T00:08:19"/>
    <n v="6"/>
    <x v="65684"/>
  </r>
  <r>
    <n v="381378"/>
    <d v="2021-08-14T04:13:58"/>
    <n v="39536"/>
    <n v="212908"/>
    <d v="2021-06-25T14:06:54"/>
    <n v="2"/>
    <x v="65685"/>
  </r>
  <r>
    <n v="381379"/>
    <d v="2021-08-14T04:14:46"/>
    <n v="107651"/>
    <n v="132056"/>
    <d v="2021-04-11T18:29:32"/>
    <n v="2"/>
    <x v="65686"/>
  </r>
  <r>
    <n v="381380"/>
    <d v="2021-08-14T04:18:11"/>
    <n v="235325"/>
    <n v="345496"/>
    <d v="2021-06-26T06:12:07"/>
    <n v="1"/>
    <x v="65687"/>
  </r>
  <r>
    <n v="381384"/>
    <d v="2021-08-14T04:19:04"/>
    <n v="49064"/>
    <n v="304128"/>
    <d v="2021-05-28T01:49:19"/>
    <n v="1"/>
    <x v="65688"/>
  </r>
  <r>
    <n v="381387"/>
    <d v="2021-08-14T04:24:05"/>
    <n v="143914"/>
    <n v="436838"/>
    <d v="2021-06-28T10:57:23"/>
    <n v="-3"/>
    <x v="65689"/>
  </r>
  <r>
    <n v="381390"/>
    <d v="2021-08-14T04:25:34"/>
    <n v="39834"/>
    <n v="19525"/>
    <d v="2021-06-26T06:30:41"/>
    <n v="2"/>
    <x v="65690"/>
  </r>
  <r>
    <n v="381394"/>
    <d v="2021-08-14T04:26:24"/>
    <n v="59162"/>
    <n v="33094"/>
    <d v="2021-06-29T04:39:38"/>
    <n v="0"/>
    <x v="65691"/>
  </r>
  <r>
    <n v="381396"/>
    <d v="2021-08-14T04:26:30"/>
    <n v="199274"/>
    <n v="217497"/>
    <d v="2021-05-30T12:32:49"/>
    <n v="1"/>
    <x v="65692"/>
  </r>
  <r>
    <n v="381400"/>
    <d v="2021-08-14T04:30:24"/>
    <n v="4182"/>
    <n v="413014"/>
    <d v="2021-05-27T11:07:19"/>
    <n v="-6"/>
    <x v="65693"/>
  </r>
  <r>
    <n v="381404"/>
    <d v="2021-08-14T04:30:32"/>
    <n v="291503"/>
    <n v="20793"/>
    <d v="2021-04-25T02:17:59"/>
    <n v="-6"/>
    <x v="65694"/>
  </r>
  <r>
    <n v="381407"/>
    <d v="2021-08-14T04:30:34"/>
    <n v="181020"/>
    <n v="118950"/>
    <d v="2021-06-27T01:44:08"/>
    <n v="-8"/>
    <x v="65395"/>
  </r>
  <r>
    <n v="381411"/>
    <d v="2021-08-14T04:32:10"/>
    <n v="15931"/>
    <n v="60890"/>
    <d v="2021-06-10T01:22:39"/>
    <n v="12"/>
    <x v="65695"/>
  </r>
  <r>
    <n v="381415"/>
    <d v="2021-08-14T04:38:11"/>
    <n v="236330"/>
    <n v="217497"/>
    <d v="2021-04-18T00:29:27"/>
    <n v="3"/>
    <x v="65696"/>
  </r>
  <r>
    <n v="381418"/>
    <d v="2021-08-14T04:39:18"/>
    <n v="39596"/>
    <n v="195811"/>
    <d v="2021-04-24T09:07:19"/>
    <n v="11"/>
    <x v="65697"/>
  </r>
  <r>
    <n v="381421"/>
    <d v="2021-08-14T04:39:43"/>
    <n v="177487"/>
    <n v="392434"/>
    <d v="2021-04-22T12:23:24"/>
    <n v="3"/>
    <x v="65698"/>
  </r>
  <r>
    <n v="381422"/>
    <d v="2021-08-14T04:39:56"/>
    <n v="39805"/>
    <n v="397531"/>
    <d v="2021-05-27T11:37:25"/>
    <n v="3"/>
    <x v="65699"/>
  </r>
  <r>
    <n v="381425"/>
    <d v="2021-08-14T04:40:28"/>
    <n v="325857"/>
    <n v="401297"/>
    <d v="2021-06-25T06:15:36"/>
    <n v="5"/>
    <x v="65700"/>
  </r>
  <r>
    <n v="381426"/>
    <d v="2021-08-14T04:53:15"/>
    <n v="285571"/>
    <n v="139440"/>
    <d v="2021-06-26T15:01:49"/>
    <n v="1"/>
    <x v="65701"/>
  </r>
  <r>
    <n v="381429"/>
    <d v="2021-08-14T04:53:42"/>
    <n v="102921"/>
    <n v="230507"/>
    <d v="2021-06-24T16:15:41"/>
    <n v="0"/>
    <x v="65702"/>
  </r>
  <r>
    <n v="381433"/>
    <d v="2021-08-14T04:54:32"/>
    <n v="61779"/>
    <n v="439981"/>
    <d v="2021-05-25T10:03:44"/>
    <n v="0"/>
    <x v="65703"/>
  </r>
  <r>
    <n v="381435"/>
    <d v="2021-08-14T04:56:04"/>
    <n v="180540"/>
    <n v="262099"/>
    <d v="2021-06-25T06:37:50"/>
    <n v="5"/>
    <x v="65704"/>
  </r>
  <r>
    <n v="381438"/>
    <d v="2021-08-14T05:00:33"/>
    <n v="76577"/>
    <n v="135"/>
    <d v="2021-05-28T07:13:10"/>
    <n v="1"/>
    <x v="65705"/>
  </r>
  <r>
    <n v="381441"/>
    <d v="2021-08-14T05:00:44"/>
    <n v="91697"/>
    <n v="230507"/>
    <d v="2021-04-02T07:24:16"/>
    <n v="1"/>
    <x v="65706"/>
  </r>
  <r>
    <n v="381446"/>
    <d v="2021-08-14T05:03:11"/>
    <n v="28429"/>
    <n v="336616"/>
    <d v="2021-08-06T13:26:47"/>
    <n v="12"/>
    <x v="65707"/>
  </r>
  <r>
    <n v="381449"/>
    <d v="2021-08-14T05:03:56"/>
    <n v="243924"/>
    <n v="250679"/>
    <d v="2021-06-27T21:31:40"/>
    <n v="1"/>
    <x v="65708"/>
  </r>
  <r>
    <n v="381451"/>
    <d v="2021-08-14T05:06:08"/>
    <n v="213189"/>
    <n v="20534"/>
    <d v="2021-05-24T02:37:24"/>
    <n v="6"/>
    <x v="65709"/>
  </r>
  <r>
    <n v="381454"/>
    <d v="2021-08-14T05:08:22"/>
    <n v="166238"/>
    <n v="276687"/>
    <d v="2021-07-20T17:47:24"/>
    <n v="1"/>
    <x v="65710"/>
  </r>
  <r>
    <n v="381455"/>
    <d v="2021-08-14T05:12:33"/>
    <n v="68786"/>
    <n v="95024"/>
    <d v="2021-07-05T22:21:19"/>
    <n v="1"/>
    <x v="65711"/>
  </r>
  <r>
    <n v="381457"/>
    <d v="2021-08-14T05:13:05"/>
    <n v="216"/>
    <n v="350525"/>
    <d v="2021-06-24T10:25:26"/>
    <n v="3"/>
    <x v="65712"/>
  </r>
  <r>
    <n v="381459"/>
    <d v="2021-08-14T05:14:50"/>
    <n v="50188"/>
    <n v="230507"/>
    <d v="2021-07-25T06:57:49"/>
    <n v="8"/>
    <x v="65713"/>
  </r>
  <r>
    <n v="381460"/>
    <d v="2021-08-14T05:16:41"/>
    <n v="95477"/>
    <n v="357547"/>
    <d v="2021-06-25T09:28:56"/>
    <n v="1"/>
    <x v="65714"/>
  </r>
  <r>
    <n v="381463"/>
    <d v="2021-08-14T05:16:57"/>
    <n v="239005"/>
    <n v="411922"/>
    <d v="2021-06-27T23:27:23"/>
    <n v="3"/>
    <x v="65715"/>
  </r>
  <r>
    <n v="381466"/>
    <d v="2021-08-14T05:18:42"/>
    <n v="202849"/>
    <n v="48930"/>
    <d v="2021-05-27T11:31:46"/>
    <n v="0"/>
    <x v="65716"/>
  </r>
  <r>
    <n v="381471"/>
    <d v="2021-08-14T05:23:08"/>
    <n v="172859"/>
    <n v="432277"/>
    <d v="2021-06-30T04:05:05"/>
    <n v="1"/>
    <x v="65717"/>
  </r>
  <r>
    <n v="381475"/>
    <d v="2021-08-14T05:24:54"/>
    <n v="119161"/>
    <n v="158978"/>
    <d v="2021-06-26T06:22:17"/>
    <n v="0"/>
    <x v="65718"/>
  </r>
  <r>
    <n v="381478"/>
    <d v="2021-08-14T05:26:42"/>
    <n v="215735"/>
    <n v="311670"/>
    <d v="2021-06-25T15:40:25"/>
    <n v="1"/>
    <x v="65719"/>
  </r>
  <r>
    <n v="381480"/>
    <d v="2021-08-14T05:26:45"/>
    <n v="149100"/>
    <n v="158978"/>
    <d v="2021-06-25T09:09:08"/>
    <n v="1"/>
    <x v="65720"/>
  </r>
  <r>
    <n v="381485"/>
    <d v="2021-08-14T05:27:00"/>
    <n v="164570"/>
    <n v="199629"/>
    <d v="2021-06-07T03:33:21"/>
    <n v="-4"/>
    <x v="65721"/>
  </r>
  <r>
    <n v="381490"/>
    <d v="2021-08-14T05:27:45"/>
    <n v="92939"/>
    <n v="5151"/>
    <d v="2021-06-26T10:27:35"/>
    <n v="0"/>
    <x v="65722"/>
  </r>
  <r>
    <n v="381495"/>
    <d v="2021-08-14T05:30:58"/>
    <n v="307487"/>
    <n v="62570"/>
    <d v="2021-05-12T01:04:38"/>
    <n v="1"/>
    <x v="65723"/>
  </r>
  <r>
    <n v="381500"/>
    <d v="2021-08-14T05:34:15"/>
    <n v="188482"/>
    <n v="355664"/>
    <d v="2021-05-26T15:20:40"/>
    <n v="1"/>
    <x v="65724"/>
  </r>
  <r>
    <n v="381502"/>
    <d v="2021-08-14T05:35:48"/>
    <n v="176198"/>
    <n v="58674"/>
    <d v="2021-06-16T23:51:20"/>
    <n v="12"/>
    <x v="65725"/>
  </r>
  <r>
    <n v="381506"/>
    <d v="2021-08-14T05:38:39"/>
    <n v="257537"/>
    <n v="238334"/>
    <d v="2021-05-31T02:02:34"/>
    <n v="1"/>
    <x v="65726"/>
  </r>
  <r>
    <n v="381511"/>
    <d v="2021-08-14T05:42:10"/>
    <n v="149647"/>
    <n v="432277"/>
    <d v="2021-05-12T12:19:40"/>
    <n v="-5"/>
    <x v="65727"/>
  </r>
  <r>
    <n v="381512"/>
    <d v="2021-08-14T05:44:25"/>
    <n v="69506"/>
    <n v="4199"/>
    <d v="2021-05-24T15:54:58"/>
    <n v="8"/>
    <x v="65728"/>
  </r>
  <r>
    <n v="381513"/>
    <d v="2021-08-14T05:48:03"/>
    <n v="61611"/>
    <n v="445697"/>
    <d v="2021-06-29T16:57:39"/>
    <n v="2"/>
    <x v="65729"/>
  </r>
  <r>
    <n v="381518"/>
    <d v="2021-08-14T05:54:18"/>
    <n v="179166"/>
    <n v="301748"/>
    <d v="2021-04-27T04:03:51"/>
    <n v="0"/>
    <x v="65730"/>
  </r>
  <r>
    <n v="381520"/>
    <d v="2021-08-14T05:55:02"/>
    <n v="87218"/>
    <n v="230507"/>
    <d v="2021-05-27T08:02:55"/>
    <n v="-7"/>
    <x v="65450"/>
  </r>
  <r>
    <n v="381524"/>
    <d v="2021-08-14T05:55:37"/>
    <n v="255618"/>
    <n v="379559"/>
    <d v="2021-05-24T21:35:17"/>
    <n v="-5"/>
    <x v="65731"/>
  </r>
  <r>
    <n v="381525"/>
    <d v="2021-08-14T05:56:17"/>
    <n v="118126"/>
    <n v="392434"/>
    <d v="2021-04-24T10:14:17"/>
    <n v="1"/>
    <x v="65732"/>
  </r>
  <r>
    <n v="381527"/>
    <d v="2021-08-14T06:01:59"/>
    <n v="68313"/>
    <n v="304128"/>
    <d v="2021-05-26T09:55:54"/>
    <n v="3"/>
    <x v="65733"/>
  </r>
  <r>
    <n v="381531"/>
    <d v="2021-08-14T06:03:26"/>
    <n v="182119"/>
    <n v="397390"/>
    <d v="2021-05-26T23:15:54"/>
    <n v="6"/>
    <x v="65734"/>
  </r>
  <r>
    <n v="381534"/>
    <d v="2021-08-14T06:05:09"/>
    <n v="212234"/>
    <n v="273324"/>
    <d v="2021-07-13T13:24:43"/>
    <n v="0"/>
    <x v="65735"/>
  </r>
  <r>
    <n v="381538"/>
    <d v="2021-08-14T06:11:45"/>
    <n v="310932"/>
    <n v="411922"/>
    <d v="2021-06-28T07:29:13"/>
    <n v="2"/>
    <x v="65736"/>
  </r>
  <r>
    <n v="381543"/>
    <d v="2021-08-14T06:14:18"/>
    <n v="282419"/>
    <n v="291304"/>
    <d v="2021-05-27T10:02:40"/>
    <n v="3"/>
    <x v="65737"/>
  </r>
  <r>
    <n v="381548"/>
    <d v="2021-08-14T06:16:48"/>
    <n v="61051"/>
    <n v="397"/>
    <d v="2021-07-09T22:41:58"/>
    <n v="2"/>
    <x v="65738"/>
  </r>
  <r>
    <n v="381551"/>
    <d v="2021-08-14T06:17:43"/>
    <n v="151949"/>
    <n v="313862"/>
    <d v="2021-04-29T13:59:34"/>
    <n v="3"/>
    <x v="65739"/>
  </r>
  <r>
    <n v="381552"/>
    <d v="2021-08-14T06:18:20"/>
    <n v="204522"/>
    <n v="179296"/>
    <d v="2021-07-14T22:24:46"/>
    <n v="-7"/>
    <x v="65483"/>
  </r>
  <r>
    <n v="381553"/>
    <d v="2021-08-14T06:21:14"/>
    <n v="22086"/>
    <n v="42705"/>
    <d v="2021-07-17T14:49:07"/>
    <n v="-6"/>
    <x v="65485"/>
  </r>
  <r>
    <n v="381556"/>
    <d v="2021-08-14T06:25:54"/>
    <n v="107439"/>
    <n v="264032"/>
    <d v="2021-07-09T18:01:51"/>
    <n v="-6"/>
    <x v="65438"/>
  </r>
  <r>
    <n v="381557"/>
    <d v="2021-08-14T06:32:11"/>
    <n v="115301"/>
    <n v="145946"/>
    <d v="2021-05-27T12:33:22"/>
    <n v="2"/>
    <x v="65740"/>
  </r>
  <r>
    <n v="381562"/>
    <d v="2021-08-14T06:33:14"/>
    <n v="348174"/>
    <n v="477790"/>
    <d v="2021-04-23T08:26:39"/>
    <n v="1"/>
    <x v="65741"/>
  </r>
  <r>
    <n v="381563"/>
    <d v="2021-08-14T06:34:05"/>
    <n v="75881"/>
    <n v="334619"/>
    <d v="2021-05-26T22:33:00"/>
    <n v="-4"/>
    <x v="65742"/>
  </r>
  <r>
    <n v="381564"/>
    <d v="2021-08-14T06:36:29"/>
    <n v="323936"/>
    <n v="250679"/>
    <d v="2021-04-29T22:26:26"/>
    <n v="1"/>
    <x v="65743"/>
  </r>
  <r>
    <n v="381565"/>
    <d v="2021-08-14T06:37:11"/>
    <n v="222685"/>
    <n v="105231"/>
    <d v="2021-04-28T20:49:02"/>
    <n v="-5"/>
    <x v="65744"/>
  </r>
  <r>
    <n v="381568"/>
    <d v="2021-08-14T06:39:44"/>
    <n v="168576"/>
    <n v="394819"/>
    <d v="2021-05-29T08:05:01"/>
    <n v="-7"/>
    <x v="65745"/>
  </r>
  <r>
    <n v="381569"/>
    <d v="2021-08-14T06:41:06"/>
    <n v="18004"/>
    <n v="128443"/>
    <d v="2021-06-28T23:18:46"/>
    <n v="1"/>
    <x v="65746"/>
  </r>
  <r>
    <n v="381571"/>
    <d v="2021-08-14T06:42:43"/>
    <n v="310393"/>
    <n v="457493"/>
    <d v="2021-06-08T07:24:13"/>
    <n v="2"/>
    <x v="65747"/>
  </r>
  <r>
    <n v="381574"/>
    <d v="2021-08-14T06:43:26"/>
    <n v="286741"/>
    <n v="411922"/>
    <d v="2021-06-18T15:46:58"/>
    <n v="2"/>
    <x v="65748"/>
  </r>
  <r>
    <n v="381578"/>
    <d v="2021-08-14T06:45:43"/>
    <n v="217522"/>
    <n v="458081"/>
    <d v="2021-07-14T01:19:15"/>
    <n v="2"/>
    <x v="65749"/>
  </r>
  <r>
    <n v="381579"/>
    <d v="2021-08-14T06:46:49"/>
    <n v="88571"/>
    <n v="172207"/>
    <d v="2021-04-16T01:02:25"/>
    <n v="8"/>
    <x v="65750"/>
  </r>
  <r>
    <n v="381582"/>
    <d v="2021-08-14T06:50:57"/>
    <n v="221836"/>
    <n v="162482"/>
    <d v="2021-06-15T05:14:15"/>
    <n v="1"/>
    <x v="65751"/>
  </r>
  <r>
    <n v="381585"/>
    <d v="2021-08-14T06:52:42"/>
    <n v="252511"/>
    <n v="351192"/>
    <d v="2021-07-02T06:50:14"/>
    <n v="-4"/>
    <x v="65752"/>
  </r>
  <r>
    <n v="381589"/>
    <d v="2021-08-14T06:54:22"/>
    <n v="293300"/>
    <n v="250679"/>
    <d v="2021-07-06T09:22:27"/>
    <n v="1"/>
    <x v="65753"/>
  </r>
  <r>
    <n v="381594"/>
    <d v="2021-08-14T06:54:38"/>
    <n v="72149"/>
    <n v="51668"/>
    <d v="2021-06-18T06:03:27"/>
    <n v="0"/>
    <x v="65754"/>
  </r>
  <r>
    <n v="381598"/>
    <d v="2021-08-14T06:57:45"/>
    <n v="158582"/>
    <n v="242428"/>
    <d v="2021-07-30T13:55:43"/>
    <n v="1"/>
    <x v="65755"/>
  </r>
  <r>
    <n v="381600"/>
    <d v="2021-08-14T06:59:31"/>
    <n v="149178"/>
    <n v="153893"/>
    <d v="2021-06-26T23:49:31"/>
    <n v="-5"/>
    <x v="65756"/>
  </r>
  <r>
    <n v="381602"/>
    <d v="2021-08-14T06:59:55"/>
    <n v="267088"/>
    <n v="277498"/>
    <d v="2021-06-28T00:28:43"/>
    <n v="0"/>
    <x v="65757"/>
  </r>
  <r>
    <n v="381607"/>
    <d v="2021-08-14T07:00:00"/>
    <n v="30087"/>
    <n v="301748"/>
    <d v="2021-05-24T22:01:43"/>
    <n v="2"/>
    <x v="65758"/>
  </r>
  <r>
    <n v="381612"/>
    <d v="2021-08-14T07:00:13"/>
    <n v="182015"/>
    <n v="244574"/>
    <d v="2021-05-23T15:47:57"/>
    <n v="1"/>
    <x v="65759"/>
  </r>
  <r>
    <n v="381613"/>
    <d v="2021-08-14T07:05:22"/>
    <n v="157024"/>
    <n v="472712"/>
    <d v="2021-06-25T23:15:09"/>
    <n v="1"/>
    <x v="65760"/>
  </r>
  <r>
    <n v="381614"/>
    <d v="2021-08-14T07:08:45"/>
    <n v="307105"/>
    <n v="387595"/>
    <d v="2021-04-15T07:00:16"/>
    <n v="1"/>
    <x v="65761"/>
  </r>
  <r>
    <n v="381616"/>
    <d v="2021-08-14T07:10:04"/>
    <n v="313419"/>
    <n v="394087"/>
    <d v="2021-04-09T22:06:00"/>
    <n v="1"/>
    <x v="65762"/>
  </r>
  <r>
    <n v="381621"/>
    <d v="2021-08-14T07:11:20"/>
    <n v="16550"/>
    <n v="31302"/>
    <d v="2021-05-25T08:05:36"/>
    <n v="4"/>
    <x v="65763"/>
  </r>
  <r>
    <n v="381625"/>
    <d v="2021-08-14T07:15:23"/>
    <n v="277668"/>
    <n v="146529"/>
    <d v="2021-05-26T10:06:17"/>
    <n v="2"/>
    <x v="65764"/>
  </r>
  <r>
    <n v="381629"/>
    <d v="2021-08-14T07:15:50"/>
    <n v="73563"/>
    <n v="149737"/>
    <d v="2021-05-20T22:18:00"/>
    <n v="2"/>
    <x v="65765"/>
  </r>
  <r>
    <n v="381633"/>
    <d v="2021-08-14T07:18:01"/>
    <n v="187263"/>
    <n v="18748"/>
    <d v="2021-05-02T18:47:56"/>
    <n v="-4"/>
    <x v="65766"/>
  </r>
  <r>
    <n v="381637"/>
    <d v="2021-08-14T07:19:17"/>
    <n v="252118"/>
    <n v="472330"/>
    <d v="2021-07-21T18:54:25"/>
    <n v="2"/>
    <x v="65767"/>
  </r>
  <r>
    <n v="381641"/>
    <d v="2021-08-14T07:20:10"/>
    <n v="212444"/>
    <n v="116857"/>
    <d v="2021-06-14T04:07:02"/>
    <n v="2"/>
    <x v="65768"/>
  </r>
  <r>
    <n v="381646"/>
    <d v="2021-08-14T07:20:44"/>
    <n v="347819"/>
    <n v="239248"/>
    <d v="2021-04-28T12:48:12"/>
    <n v="2"/>
    <x v="65769"/>
  </r>
  <r>
    <n v="381648"/>
    <d v="2021-08-14T07:22:59"/>
    <n v="274858"/>
    <n v="158978"/>
    <d v="2021-06-29T07:38:45"/>
    <n v="-8"/>
    <x v="65517"/>
  </r>
  <r>
    <n v="381650"/>
    <d v="2021-08-14T07:23:38"/>
    <n v="201520"/>
    <n v="78410"/>
    <d v="2021-06-28T12:02:28"/>
    <n v="1"/>
    <x v="65770"/>
  </r>
  <r>
    <n v="381653"/>
    <d v="2021-08-14T07:23:44"/>
    <n v="323135"/>
    <n v="104958"/>
    <d v="2021-06-04T09:02:37"/>
    <n v="0"/>
    <x v="65771"/>
  </r>
  <r>
    <n v="381658"/>
    <d v="2021-08-14T07:25:03"/>
    <n v="52031"/>
    <n v="23621"/>
    <d v="2021-05-06T01:56:48"/>
    <n v="4"/>
    <x v="65772"/>
  </r>
  <r>
    <n v="381661"/>
    <d v="2021-08-14T07:25:37"/>
    <n v="88364"/>
    <n v="282234"/>
    <d v="2021-06-22T20:16:07"/>
    <n v="1"/>
    <x v="65773"/>
  </r>
  <r>
    <n v="381664"/>
    <d v="2021-08-14T07:26:04"/>
    <n v="188445"/>
    <n v="347008"/>
    <d v="2021-07-29T15:46:55"/>
    <n v="2"/>
    <x v="65774"/>
  </r>
  <r>
    <n v="381665"/>
    <d v="2021-08-14T07:26:53"/>
    <n v="183949"/>
    <n v="250679"/>
    <d v="2021-04-29T05:11:59"/>
    <n v="1"/>
    <x v="65775"/>
  </r>
  <r>
    <n v="381667"/>
    <d v="2021-08-14T07:27:20"/>
    <n v="78011"/>
    <n v="62570"/>
    <d v="2021-04-02T06:29:30"/>
    <n v="3"/>
    <x v="65776"/>
  </r>
  <r>
    <n v="381668"/>
    <d v="2021-08-14T07:27:28"/>
    <n v="53357"/>
    <n v="246229"/>
    <d v="2021-06-29T10:32:39"/>
    <n v="5"/>
    <x v="65777"/>
  </r>
  <r>
    <n v="381673"/>
    <d v="2021-08-14T07:27:39"/>
    <n v="19331"/>
    <n v="250679"/>
    <d v="2021-06-26T21:18:50"/>
    <n v="12"/>
    <x v="65778"/>
  </r>
  <r>
    <n v="381675"/>
    <d v="2021-08-14T07:30:56"/>
    <n v="97610"/>
    <n v="134382"/>
    <d v="2021-06-26T03:12:28"/>
    <n v="0"/>
    <x v="65779"/>
  </r>
  <r>
    <n v="381678"/>
    <d v="2021-08-14T07:34:25"/>
    <n v="3109"/>
    <n v="341333"/>
    <d v="2021-06-03T17:06:58"/>
    <n v="0"/>
    <x v="65780"/>
  </r>
  <r>
    <n v="381679"/>
    <d v="2021-08-14T07:34:38"/>
    <n v="203493"/>
    <n v="387595"/>
    <d v="2021-05-06T06:53:49"/>
    <n v="8"/>
    <x v="65781"/>
  </r>
  <r>
    <n v="381682"/>
    <d v="2021-08-14T07:39:15"/>
    <n v="12102"/>
    <n v="152631"/>
    <d v="2021-05-17T21:45:49"/>
    <n v="-4"/>
    <x v="65782"/>
  </r>
  <r>
    <n v="381684"/>
    <d v="2021-08-14T07:41:29"/>
    <n v="342799"/>
    <n v="229257"/>
    <d v="2021-04-29T04:29:24"/>
    <n v="3"/>
    <x v="65783"/>
  </r>
  <r>
    <n v="381687"/>
    <d v="2021-08-14T07:42:56"/>
    <n v="127577"/>
    <n v="99336"/>
    <d v="2021-07-06T12:30:41"/>
    <n v="2"/>
    <x v="65784"/>
  </r>
  <r>
    <n v="381690"/>
    <d v="2021-08-14T07:43:41"/>
    <n v="339346"/>
    <n v="62570"/>
    <d v="2021-07-16T13:00:02"/>
    <n v="0"/>
    <x v="65785"/>
  </r>
  <r>
    <n v="381692"/>
    <d v="2021-08-14T07:43:41"/>
    <n v="64095"/>
    <n v="182984"/>
    <d v="2021-04-15T05:27:13"/>
    <n v="0"/>
    <x v="65785"/>
  </r>
  <r>
    <n v="381694"/>
    <d v="2021-08-14T07:44:38"/>
    <n v="45717"/>
    <n v="247072"/>
    <d v="2021-05-27T07:58:36"/>
    <n v="2"/>
    <x v="65786"/>
  </r>
  <r>
    <n v="381698"/>
    <d v="2021-08-14T07:45:07"/>
    <n v="311331"/>
    <n v="315541"/>
    <d v="2021-07-24T01:09:33"/>
    <n v="6"/>
    <x v="65787"/>
  </r>
  <r>
    <n v="381699"/>
    <d v="2021-08-14T07:51:46"/>
    <n v="1079"/>
    <n v="359047"/>
    <d v="2021-07-14T15:31:51"/>
    <n v="1"/>
    <x v="65788"/>
  </r>
  <r>
    <n v="381701"/>
    <d v="2021-08-14T07:52:34"/>
    <n v="209643"/>
    <n v="347393"/>
    <d v="2021-04-09T22:10:03"/>
    <n v="9"/>
    <x v="65789"/>
  </r>
  <r>
    <n v="381703"/>
    <d v="2021-08-14T07:53:13"/>
    <n v="141902"/>
    <n v="411922"/>
    <d v="2021-05-02T23:55:38"/>
    <n v="0"/>
    <x v="65790"/>
  </r>
  <r>
    <n v="381705"/>
    <d v="2021-08-14T07:54:27"/>
    <n v="118554"/>
    <n v="204394"/>
    <d v="2021-07-22T01:53:54"/>
    <n v="10"/>
    <x v="65791"/>
  </r>
  <r>
    <n v="381707"/>
    <d v="2021-08-14T07:54:37"/>
    <n v="58960"/>
    <n v="157696"/>
    <d v="2021-07-07T09:04:53"/>
    <n v="3"/>
    <x v="65792"/>
  </r>
  <r>
    <n v="381709"/>
    <d v="2021-08-14T07:54:43"/>
    <n v="264541"/>
    <n v="266293"/>
    <d v="2021-04-24T13:40:14"/>
    <n v="-4"/>
    <x v="65793"/>
  </r>
  <r>
    <n v="381714"/>
    <d v="2021-08-14T07:55:01"/>
    <n v="626"/>
    <n v="439981"/>
    <d v="2021-05-28T21:18:34"/>
    <n v="2"/>
    <x v="65794"/>
  </r>
  <r>
    <n v="381715"/>
    <d v="2021-08-14T07:56:10"/>
    <n v="206539"/>
    <n v="357547"/>
    <d v="2021-05-26T05:23:33"/>
    <n v="2"/>
    <x v="65795"/>
  </r>
  <r>
    <n v="381719"/>
    <d v="2021-08-14T07:56:31"/>
    <n v="29473"/>
    <n v="478200"/>
    <d v="2021-07-14T05:02:22"/>
    <n v="3"/>
    <x v="65796"/>
  </r>
  <r>
    <n v="381720"/>
    <d v="2021-08-14T07:57:47"/>
    <n v="95493"/>
    <n v="387595"/>
    <d v="2021-07-16T05:04:19"/>
    <n v="2"/>
    <x v="65797"/>
  </r>
  <r>
    <n v="381723"/>
    <d v="2021-08-14T07:58:32"/>
    <n v="234019"/>
    <n v="230507"/>
    <d v="2021-06-18T08:56:49"/>
    <n v="3"/>
    <x v="65798"/>
  </r>
  <r>
    <n v="381728"/>
    <d v="2021-08-14T07:59:56"/>
    <n v="7360"/>
    <n v="175989"/>
    <d v="2021-06-04T12:57:12"/>
    <n v="0"/>
    <x v="65799"/>
  </r>
  <r>
    <n v="381730"/>
    <d v="2021-08-14T08:02:11"/>
    <n v="254119"/>
    <n v="305608"/>
    <d v="2021-06-26T05:42:14"/>
    <n v="3"/>
    <x v="65800"/>
  </r>
  <r>
    <n v="381731"/>
    <d v="2021-08-14T08:02:22"/>
    <n v="240010"/>
    <n v="390562"/>
    <d v="2021-07-08T03:34:24"/>
    <n v="0"/>
    <x v="65801"/>
  </r>
  <r>
    <n v="381735"/>
    <d v="2021-08-14T08:02:24"/>
    <n v="338604"/>
    <n v="370651"/>
    <d v="2021-05-13T15:42:47"/>
    <n v="0"/>
    <x v="65802"/>
  </r>
  <r>
    <n v="381740"/>
    <d v="2021-08-14T08:03:43"/>
    <n v="60737"/>
    <n v="381557"/>
    <d v="2021-06-29T08:39:18"/>
    <n v="9"/>
    <x v="65803"/>
  </r>
  <r>
    <n v="381741"/>
    <d v="2021-08-14T08:04:12"/>
    <n v="107575"/>
    <n v="156678"/>
    <d v="2021-05-31T12:58:35"/>
    <n v="3"/>
    <x v="65804"/>
  </r>
  <r>
    <n v="381745"/>
    <d v="2021-08-14T08:05:26"/>
    <n v="273292"/>
    <n v="40049"/>
    <d v="2021-06-07T04:38:18"/>
    <n v="2"/>
    <x v="65805"/>
  </r>
  <r>
    <n v="381749"/>
    <d v="2021-08-14T08:08:02"/>
    <n v="147912"/>
    <n v="122902"/>
    <d v="2021-05-26T06:13:39"/>
    <n v="1"/>
    <x v="65806"/>
  </r>
  <r>
    <n v="381751"/>
    <d v="2021-08-14T08:08:10"/>
    <n v="69390"/>
    <n v="43623"/>
    <d v="2021-05-26T14:22:51"/>
    <n v="2"/>
    <x v="65807"/>
  </r>
  <r>
    <n v="381752"/>
    <d v="2021-08-14T08:10:35"/>
    <n v="96975"/>
    <n v="381557"/>
    <d v="2021-07-13T18:58:21"/>
    <n v="0"/>
    <x v="65808"/>
  </r>
  <r>
    <n v="381756"/>
    <d v="2021-08-14T08:10:48"/>
    <n v="232976"/>
    <n v="245484"/>
    <d v="2021-06-28T13:43:57"/>
    <n v="1"/>
    <x v="65809"/>
  </r>
  <r>
    <n v="381758"/>
    <d v="2021-08-14T08:11:17"/>
    <n v="221310"/>
    <n v="16029"/>
    <d v="2021-06-14T15:58:40"/>
    <n v="1"/>
    <x v="65810"/>
  </r>
  <r>
    <n v="381760"/>
    <d v="2021-08-14T08:11:31"/>
    <n v="189781"/>
    <n v="258251"/>
    <d v="2021-06-27T23:06:22"/>
    <n v="1"/>
    <x v="65811"/>
  </r>
  <r>
    <n v="381763"/>
    <d v="2021-08-14T08:16:12"/>
    <n v="246226"/>
    <n v="457493"/>
    <d v="2021-07-20T15:20:37"/>
    <n v="0"/>
    <x v="65812"/>
  </r>
  <r>
    <n v="381766"/>
    <d v="2021-08-14T08:17:50"/>
    <n v="213602"/>
    <n v="153893"/>
    <d v="2021-06-27T08:17:51"/>
    <n v="0"/>
    <x v="65813"/>
  </r>
  <r>
    <n v="381771"/>
    <d v="2021-08-14T08:23:19"/>
    <n v="289032"/>
    <n v="267896"/>
    <d v="2021-05-25T14:03:59"/>
    <n v="2"/>
    <x v="65814"/>
  </r>
  <r>
    <n v="381772"/>
    <d v="2021-08-14T08:27:40"/>
    <n v="112617"/>
    <n v="122982"/>
    <d v="2021-07-16T02:03:34"/>
    <n v="1"/>
    <x v="65815"/>
  </r>
  <r>
    <n v="381774"/>
    <d v="2021-08-14T08:27:48"/>
    <n v="67063"/>
    <n v="171935"/>
    <d v="2021-05-27T20:45:32"/>
    <n v="0"/>
    <x v="65816"/>
  </r>
  <r>
    <n v="381777"/>
    <d v="2021-08-14T08:28:19"/>
    <n v="282391"/>
    <n v="340071"/>
    <d v="2021-06-24T20:53:23"/>
    <n v="0"/>
    <x v="65817"/>
  </r>
  <r>
    <n v="381782"/>
    <d v="2021-08-14T08:32:53"/>
    <n v="78767"/>
    <n v="241927"/>
    <d v="2021-08-13T10:02:55"/>
    <n v="12"/>
    <x v="65818"/>
  </r>
  <r>
    <n v="381783"/>
    <d v="2021-08-14T08:33:55"/>
    <n v="101540"/>
    <n v="158978"/>
    <d v="2021-05-10T07:42:17"/>
    <n v="0"/>
    <x v="65819"/>
  </r>
  <r>
    <n v="381784"/>
    <d v="2021-08-14T08:35:09"/>
    <n v="82802"/>
    <n v="411922"/>
    <d v="2021-06-25T12:40:38"/>
    <n v="4"/>
    <x v="65820"/>
  </r>
  <r>
    <n v="381789"/>
    <d v="2021-08-14T08:35:31"/>
    <n v="65452"/>
    <n v="76405"/>
    <d v="2021-07-08T15:12:30"/>
    <n v="0"/>
    <x v="65821"/>
  </r>
  <r>
    <n v="381793"/>
    <d v="2021-08-14T08:38:05"/>
    <n v="123235"/>
    <n v="17150"/>
    <d v="2021-05-21T11:16:12"/>
    <n v="2"/>
    <x v="65822"/>
  </r>
  <r>
    <n v="381797"/>
    <d v="2021-08-14T08:39:19"/>
    <n v="11996"/>
    <n v="242428"/>
    <d v="2021-07-22T23:13:07"/>
    <n v="0"/>
    <x v="65823"/>
  </r>
  <r>
    <n v="381799"/>
    <d v="2021-08-14T08:41:41"/>
    <n v="339354"/>
    <n v="81198"/>
    <d v="2021-04-26T18:21:50"/>
    <n v="1"/>
    <x v="65824"/>
  </r>
  <r>
    <n v="381804"/>
    <d v="2021-08-14T08:42:05"/>
    <n v="328470"/>
    <n v="180863"/>
    <d v="2021-04-26T13:55:13"/>
    <n v="3"/>
    <x v="65825"/>
  </r>
  <r>
    <n v="381806"/>
    <d v="2021-08-14T08:44:35"/>
    <n v="137117"/>
    <n v="74456"/>
    <d v="2021-05-29T02:23:26"/>
    <n v="1"/>
    <x v="65826"/>
  </r>
  <r>
    <n v="381807"/>
    <d v="2021-08-14T08:45:36"/>
    <n v="322221"/>
    <n v="158978"/>
    <d v="2021-07-29T20:36:51"/>
    <n v="3"/>
    <x v="65827"/>
  </r>
  <r>
    <n v="381811"/>
    <d v="2021-08-14T08:46:17"/>
    <n v="66285"/>
    <n v="146115"/>
    <d v="2021-05-02T09:06:20"/>
    <n v="7"/>
    <x v="65828"/>
  </r>
  <r>
    <n v="381814"/>
    <d v="2021-08-14T08:46:39"/>
    <n v="30117"/>
    <n v="54565"/>
    <d v="2021-07-03T00:11:06"/>
    <n v="2"/>
    <x v="65829"/>
  </r>
  <r>
    <n v="381818"/>
    <d v="2021-08-14T08:47:27"/>
    <n v="115358"/>
    <n v="112456"/>
    <d v="2021-06-28T00:06:07"/>
    <n v="5"/>
    <x v="65830"/>
  </r>
  <r>
    <n v="381820"/>
    <d v="2021-08-14T08:49:47"/>
    <n v="14901"/>
    <n v="153893"/>
    <d v="2021-07-27T08:57:10"/>
    <n v="1"/>
    <x v="65831"/>
  </r>
  <r>
    <n v="381823"/>
    <d v="2021-08-14T08:51:32"/>
    <n v="197724"/>
    <n v="267852"/>
    <d v="2021-06-04T02:21:21"/>
    <n v="4"/>
    <x v="65832"/>
  </r>
  <r>
    <n v="381825"/>
    <d v="2021-08-14T08:51:35"/>
    <n v="174474"/>
    <n v="347393"/>
    <d v="2021-07-17T04:14:11"/>
    <n v="1"/>
    <x v="65833"/>
  </r>
  <r>
    <n v="381827"/>
    <d v="2021-08-14T08:51:50"/>
    <n v="326589"/>
    <n v="301748"/>
    <d v="2021-04-23T03:27:37"/>
    <n v="1"/>
    <x v="65834"/>
  </r>
  <r>
    <n v="381830"/>
    <d v="2021-08-14T08:52:07"/>
    <n v="254283"/>
    <n v="433247"/>
    <d v="2021-05-28T09:54:42"/>
    <n v="9"/>
    <x v="65835"/>
  </r>
  <r>
    <n v="381831"/>
    <d v="2021-08-14T08:52:07"/>
    <n v="279607"/>
    <n v="294042"/>
    <d v="2021-06-24T16:19:22"/>
    <n v="9"/>
    <x v="65835"/>
  </r>
  <r>
    <n v="381832"/>
    <d v="2021-08-14T08:53:17"/>
    <n v="128519"/>
    <n v="182191"/>
    <d v="2021-04-15T14:27:13"/>
    <n v="7"/>
    <x v="65836"/>
  </r>
  <r>
    <n v="381833"/>
    <d v="2021-08-14T08:53:18"/>
    <n v="294953"/>
    <n v="249345"/>
    <d v="2021-04-22T08:03:44"/>
    <n v="4"/>
    <x v="65837"/>
  </r>
  <r>
    <n v="381834"/>
    <d v="2021-08-14T08:53:52"/>
    <n v="753"/>
    <n v="304128"/>
    <d v="2021-06-26T06:48:33"/>
    <n v="8"/>
    <x v="65838"/>
  </r>
  <r>
    <n v="381838"/>
    <d v="2021-08-14T08:54:18"/>
    <n v="120944"/>
    <n v="455878"/>
    <d v="2021-04-24T14:50:16"/>
    <n v="0"/>
    <x v="65839"/>
  </r>
  <r>
    <n v="381841"/>
    <d v="2021-08-14T08:56:38"/>
    <n v="67403"/>
    <n v="305248"/>
    <d v="2021-05-25T10:50:37"/>
    <n v="2"/>
    <x v="65840"/>
  </r>
  <r>
    <n v="381842"/>
    <d v="2021-08-14T08:56:38"/>
    <n v="340168"/>
    <n v="328928"/>
    <d v="2021-07-12T13:07:15"/>
    <n v="2"/>
    <x v="65840"/>
  </r>
  <r>
    <n v="381847"/>
    <d v="2021-08-14T08:57:21"/>
    <n v="199291"/>
    <n v="324991"/>
    <d v="2021-06-09T07:23:37"/>
    <n v="6"/>
    <x v="65841"/>
  </r>
  <r>
    <n v="381849"/>
    <d v="2021-08-14T08:58:00"/>
    <n v="250861"/>
    <n v="300941"/>
    <d v="2021-07-30T11:04:27"/>
    <n v="2"/>
    <x v="65842"/>
  </r>
  <r>
    <n v="381852"/>
    <d v="2021-08-14T08:59:27"/>
    <n v="105020"/>
    <n v="301748"/>
    <d v="2021-04-28T10:55:28"/>
    <n v="1"/>
    <x v="65843"/>
  </r>
  <r>
    <n v="381857"/>
    <d v="2021-08-14T09:00:00"/>
    <n v="23982"/>
    <n v="191893"/>
    <d v="2021-06-26T19:11:56"/>
    <n v="3"/>
    <x v="65844"/>
  </r>
  <r>
    <n v="381860"/>
    <d v="2021-08-14T09:00:00"/>
    <n v="102938"/>
    <n v="326622"/>
    <d v="2021-05-27T18:36:50"/>
    <n v="0"/>
    <x v="65758"/>
  </r>
  <r>
    <n v="381861"/>
    <d v="2021-08-14T09:00:00"/>
    <n v="341695"/>
    <n v="119655"/>
    <d v="2021-06-27T15:50:02"/>
    <n v="0"/>
    <x v="65758"/>
  </r>
  <r>
    <n v="381863"/>
    <d v="2021-08-14T09:01:41"/>
    <n v="138488"/>
    <n v="191893"/>
    <d v="2021-05-28T09:01:03"/>
    <n v="1"/>
    <x v="65845"/>
  </r>
  <r>
    <n v="381866"/>
    <d v="2021-08-14T09:02:37"/>
    <n v="306451"/>
    <n v="273603"/>
    <d v="2021-06-25T23:15:55"/>
    <n v="2"/>
    <x v="65846"/>
  </r>
  <r>
    <n v="381870"/>
    <d v="2021-08-14T09:07:13"/>
    <n v="254655"/>
    <n v="100412"/>
    <d v="2021-04-30T04:49:02"/>
    <n v="0"/>
    <x v="65847"/>
  </r>
  <r>
    <n v="381871"/>
    <d v="2021-08-14T09:09:54"/>
    <n v="249512"/>
    <n v="21760"/>
    <d v="2021-04-14T09:46:00"/>
    <n v="1"/>
    <x v="65848"/>
  </r>
  <r>
    <n v="381873"/>
    <d v="2021-08-14T09:11:27"/>
    <n v="285405"/>
    <n v="270904"/>
    <d v="2021-06-25T10:58:59"/>
    <n v="-4"/>
    <x v="65849"/>
  </r>
  <r>
    <n v="381878"/>
    <d v="2021-08-14T09:11:55"/>
    <n v="50613"/>
    <n v="470762"/>
    <d v="2021-06-25T10:06:41"/>
    <n v="3"/>
    <x v="65850"/>
  </r>
  <r>
    <n v="381881"/>
    <d v="2021-08-14T09:12:30"/>
    <n v="167354"/>
    <n v="153893"/>
    <d v="2021-05-11T05:06:11"/>
    <n v="5"/>
    <x v="65851"/>
  </r>
  <r>
    <n v="381883"/>
    <d v="2021-08-14T09:15:45"/>
    <n v="190002"/>
    <n v="107853"/>
    <d v="2021-04-16T17:58:02"/>
    <n v="4"/>
    <x v="65852"/>
  </r>
  <r>
    <n v="381886"/>
    <d v="2021-08-14T09:16:40"/>
    <n v="54729"/>
    <n v="64601"/>
    <d v="2021-06-17T21:03:36"/>
    <n v="1"/>
    <x v="65853"/>
  </r>
  <r>
    <n v="381890"/>
    <d v="2021-08-14T09:17:10"/>
    <n v="73941"/>
    <n v="21760"/>
    <d v="2021-04-28T16:19:38"/>
    <n v="4"/>
    <x v="65854"/>
  </r>
  <r>
    <n v="381893"/>
    <d v="2021-08-14T09:19:41"/>
    <n v="127588"/>
    <n v="411922"/>
    <d v="2021-06-23T13:34:39"/>
    <n v="2"/>
    <x v="65855"/>
  </r>
  <r>
    <n v="381897"/>
    <d v="2021-08-14T09:20:27"/>
    <n v="204589"/>
    <n v="466283"/>
    <d v="2021-04-23T10:00:02"/>
    <n v="2"/>
    <x v="65856"/>
  </r>
  <r>
    <n v="381902"/>
    <d v="2021-08-14T09:20:48"/>
    <n v="345525"/>
    <n v="371795"/>
    <d v="2021-06-24T03:08:06"/>
    <n v="0"/>
    <x v="65857"/>
  </r>
  <r>
    <n v="381907"/>
    <d v="2021-08-14T09:24:09"/>
    <n v="232274"/>
    <n v="411922"/>
    <d v="2021-07-23T07:55:05"/>
    <n v="1"/>
    <x v="65858"/>
  </r>
  <r>
    <n v="381912"/>
    <d v="2021-08-14T09:25:20"/>
    <n v="145060"/>
    <n v="158978"/>
    <d v="2021-08-02T01:38:24"/>
    <n v="2"/>
    <x v="65859"/>
  </r>
  <r>
    <n v="381916"/>
    <d v="2021-08-14T09:25:51"/>
    <n v="65621"/>
    <n v="331902"/>
    <d v="2021-07-30T11:47:39"/>
    <n v="3"/>
    <x v="65860"/>
  </r>
  <r>
    <n v="381917"/>
    <d v="2021-08-14T09:26:28"/>
    <n v="269796"/>
    <n v="230507"/>
    <d v="2021-05-30T15:55:46"/>
    <n v="0"/>
    <x v="65861"/>
  </r>
  <r>
    <n v="381918"/>
    <d v="2021-08-14T09:26:57"/>
    <n v="129525"/>
    <n v="517"/>
    <d v="2021-06-24T22:05:10"/>
    <n v="3"/>
    <x v="65862"/>
  </r>
  <r>
    <n v="381920"/>
    <d v="2021-08-14T09:27:29"/>
    <n v="237575"/>
    <n v="129897"/>
    <d v="2021-06-23T12:59:00"/>
    <n v="1"/>
    <x v="65863"/>
  </r>
  <r>
    <n v="381924"/>
    <d v="2021-08-14T09:32:35"/>
    <n v="109956"/>
    <n v="67064"/>
    <d v="2021-05-23T09:12:30"/>
    <n v="12"/>
    <x v="65864"/>
  </r>
  <r>
    <n v="381926"/>
    <d v="2021-08-14T09:32:38"/>
    <n v="316537"/>
    <n v="394819"/>
    <d v="2021-07-21T21:46:25"/>
    <n v="2"/>
    <x v="65865"/>
  </r>
  <r>
    <n v="381931"/>
    <d v="2021-08-14T09:32:53"/>
    <n v="158454"/>
    <n v="470762"/>
    <d v="2021-05-30T04:11:08"/>
    <n v="4"/>
    <x v="65866"/>
  </r>
  <r>
    <n v="381932"/>
    <d v="2021-08-14T09:33:30"/>
    <n v="200357"/>
    <n v="304722"/>
    <d v="2021-04-24T05:32:23"/>
    <n v="2"/>
    <x v="65867"/>
  </r>
  <r>
    <n v="381937"/>
    <d v="2021-08-14T09:34:03"/>
    <n v="273647"/>
    <n v="258251"/>
    <d v="2021-04-24T15:52:50"/>
    <n v="9"/>
    <x v="65868"/>
  </r>
  <r>
    <n v="381942"/>
    <d v="2021-08-14T09:34:36"/>
    <n v="16154"/>
    <n v="74456"/>
    <d v="2021-06-25T12:13:44"/>
    <n v="0"/>
    <x v="65869"/>
  </r>
  <r>
    <n v="381944"/>
    <d v="2021-08-14T09:35:13"/>
    <n v="55052"/>
    <n v="285680"/>
    <d v="2021-05-27T05:54:04"/>
    <n v="3"/>
    <x v="65870"/>
  </r>
  <r>
    <n v="381946"/>
    <d v="2021-08-14T09:37:49"/>
    <n v="340436"/>
    <n v="331056"/>
    <d v="2021-06-30T00:47:49"/>
    <n v="0"/>
    <x v="65871"/>
  </r>
  <r>
    <n v="381950"/>
    <d v="2021-08-14T09:38:43"/>
    <n v="244769"/>
    <n v="347008"/>
    <d v="2021-05-29T03:19:05"/>
    <n v="1"/>
    <x v="65872"/>
  </r>
  <r>
    <n v="381951"/>
    <d v="2021-08-14T09:39:50"/>
    <n v="32584"/>
    <n v="250679"/>
    <d v="2021-05-30T18:59:23"/>
    <n v="3"/>
    <x v="65873"/>
  </r>
  <r>
    <n v="381952"/>
    <d v="2021-08-14T09:40:24"/>
    <n v="177545"/>
    <n v="381557"/>
    <d v="2021-04-29T22:35:17"/>
    <n v="1"/>
    <x v="65874"/>
  </r>
  <r>
    <n v="381954"/>
    <d v="2021-08-14T09:40:56"/>
    <n v="55213"/>
    <n v="78646"/>
    <d v="2021-05-30T12:21:42"/>
    <n v="1"/>
    <x v="65875"/>
  </r>
  <r>
    <n v="381959"/>
    <d v="2021-08-14T09:42:20"/>
    <n v="266500"/>
    <n v="381626"/>
    <d v="2021-04-22T15:06:03"/>
    <n v="0"/>
    <x v="65876"/>
  </r>
  <r>
    <n v="381963"/>
    <d v="2021-08-14T09:44:33"/>
    <n v="331774"/>
    <n v="423117"/>
    <d v="2021-06-28T11:54:03"/>
    <n v="7"/>
    <x v="65877"/>
  </r>
  <r>
    <n v="381966"/>
    <d v="2021-08-14T09:48:40"/>
    <n v="30222"/>
    <n v="343491"/>
    <d v="2021-07-09T07:46:45"/>
    <n v="1"/>
    <x v="65878"/>
  </r>
  <r>
    <n v="381971"/>
    <d v="2021-08-14T09:48:58"/>
    <n v="342391"/>
    <n v="68798"/>
    <d v="2021-04-22T07:06:12"/>
    <n v="0"/>
    <x v="65879"/>
  </r>
  <r>
    <n v="381972"/>
    <d v="2021-08-14T09:50:46"/>
    <n v="304276"/>
    <n v="313721"/>
    <d v="2021-07-14T19:49:32"/>
    <n v="0"/>
    <x v="65880"/>
  </r>
  <r>
    <n v="381974"/>
    <d v="2021-08-14T09:52:07"/>
    <n v="249994"/>
    <n v="60239"/>
    <d v="2021-05-28T19:14:33"/>
    <n v="8"/>
    <x v="65835"/>
  </r>
  <r>
    <n v="381977"/>
    <d v="2021-08-14T09:55:50"/>
    <n v="143265"/>
    <n v="330333"/>
    <d v="2021-05-22T19:45:41"/>
    <n v="9"/>
    <x v="65881"/>
  </r>
  <r>
    <n v="381981"/>
    <d v="2021-08-14T09:58:31"/>
    <n v="135780"/>
    <n v="13019"/>
    <d v="2021-08-07T21:29:59"/>
    <n v="3"/>
    <x v="65882"/>
  </r>
  <r>
    <n v="381986"/>
    <d v="2021-08-14T10:02:36"/>
    <n v="317240"/>
    <n v="436459"/>
    <d v="2021-04-29T13:17:59"/>
    <n v="6"/>
    <x v="65883"/>
  </r>
  <r>
    <n v="381990"/>
    <d v="2021-08-14T10:02:44"/>
    <n v="181445"/>
    <n v="471403"/>
    <d v="2021-04-16T12:02:44"/>
    <n v="7"/>
    <x v="65884"/>
  </r>
  <r>
    <n v="381991"/>
    <d v="2021-08-14T10:05:31"/>
    <n v="203436"/>
    <n v="392434"/>
    <d v="2021-05-02T01:58:38"/>
    <n v="7"/>
    <x v="65885"/>
  </r>
  <r>
    <n v="381995"/>
    <d v="2021-08-14T10:06:17"/>
    <n v="283693"/>
    <n v="266426"/>
    <d v="2021-06-27T04:10:59"/>
    <n v="1"/>
    <x v="65886"/>
  </r>
  <r>
    <n v="381999"/>
    <d v="2021-08-14T10:06:36"/>
    <n v="59880"/>
    <n v="159057"/>
    <d v="2021-07-18T20:15:18"/>
    <n v="6"/>
    <x v="65887"/>
  </r>
  <r>
    <n v="382003"/>
    <d v="2021-08-14T10:08:21"/>
    <n v="279182"/>
    <n v="297015"/>
    <d v="2021-04-01T11:37:47"/>
    <n v="0"/>
    <x v="65888"/>
  </r>
  <r>
    <n v="382004"/>
    <d v="2021-08-14T10:12:29"/>
    <n v="34346"/>
    <n v="96758"/>
    <d v="2021-04-20T22:12:42"/>
    <n v="3"/>
    <x v="65889"/>
  </r>
  <r>
    <n v="382007"/>
    <d v="2021-08-14T10:12:30"/>
    <n v="134976"/>
    <n v="241927"/>
    <d v="2021-05-29T20:27:46"/>
    <n v="7"/>
    <x v="65890"/>
  </r>
  <r>
    <n v="382012"/>
    <d v="2021-08-14T10:14:24"/>
    <n v="91957"/>
    <n v="21760"/>
    <d v="2021-07-24T11:18:13"/>
    <n v="2"/>
    <x v="65891"/>
  </r>
  <r>
    <n v="382014"/>
    <d v="2021-08-14T10:20:40"/>
    <n v="291584"/>
    <n v="439981"/>
    <d v="2021-06-28T17:59:44"/>
    <n v="1"/>
    <x v="65892"/>
  </r>
  <r>
    <n v="382019"/>
    <d v="2021-08-14T10:21:09"/>
    <n v="305223"/>
    <n v="63666"/>
    <d v="2021-04-22T17:39:07"/>
    <n v="2"/>
    <x v="65893"/>
  </r>
  <r>
    <n v="382024"/>
    <d v="2021-08-14T10:23:07"/>
    <n v="255900"/>
    <n v="426606"/>
    <d v="2021-04-24T06:01:09"/>
    <n v="1"/>
    <x v="65894"/>
  </r>
  <r>
    <n v="382025"/>
    <d v="2021-08-14T10:24:09"/>
    <n v="315899"/>
    <n v="324991"/>
    <d v="2021-06-28T06:37:45"/>
    <n v="3"/>
    <x v="65895"/>
  </r>
  <r>
    <n v="382028"/>
    <d v="2021-08-14T10:24:09"/>
    <n v="151089"/>
    <n v="133619"/>
    <d v="2021-05-12T14:32:40"/>
    <n v="7"/>
    <x v="65896"/>
  </r>
  <r>
    <n v="382030"/>
    <d v="2021-08-14T10:25:19"/>
    <n v="129108"/>
    <n v="118549"/>
    <d v="2021-06-24T06:59:40"/>
    <n v="9"/>
    <x v="65897"/>
  </r>
  <r>
    <n v="382032"/>
    <d v="2021-08-14T10:25:54"/>
    <n v="110992"/>
    <n v="118549"/>
    <d v="2021-04-24T21:16:54"/>
    <n v="2"/>
    <x v="65898"/>
  </r>
  <r>
    <n v="382036"/>
    <d v="2021-08-14T10:28:14"/>
    <n v="105135"/>
    <n v="285680"/>
    <d v="2021-06-25T00:25:31"/>
    <n v="6"/>
    <x v="65899"/>
  </r>
  <r>
    <n v="382037"/>
    <d v="2021-08-14T10:29:37"/>
    <n v="44168"/>
    <n v="464315"/>
    <d v="2021-07-30T18:03:45"/>
    <n v="2"/>
    <x v="65900"/>
  </r>
  <r>
    <n v="382042"/>
    <d v="2021-08-14T10:29:46"/>
    <n v="7449"/>
    <n v="105200"/>
    <d v="2021-07-03T16:44:25"/>
    <n v="4"/>
    <x v="65901"/>
  </r>
  <r>
    <n v="382046"/>
    <d v="2021-08-14T10:30:25"/>
    <n v="128976"/>
    <n v="351192"/>
    <d v="2021-04-27T00:58:49"/>
    <n v="-4"/>
    <x v="65902"/>
  </r>
  <r>
    <n v="382051"/>
    <d v="2021-08-14T10:31:09"/>
    <n v="258442"/>
    <n v="401945"/>
    <d v="2021-07-17T18:04:19"/>
    <n v="3"/>
    <x v="65903"/>
  </r>
  <r>
    <n v="382056"/>
    <d v="2021-08-14T10:35:15"/>
    <n v="144633"/>
    <n v="301748"/>
    <d v="2021-05-28T09:26:00"/>
    <n v="1"/>
    <x v="65904"/>
  </r>
  <r>
    <n v="382060"/>
    <d v="2021-08-14T10:35:33"/>
    <n v="105216"/>
    <n v="467195"/>
    <d v="2021-05-23T22:56:55"/>
    <n v="2"/>
    <x v="65905"/>
  </r>
  <r>
    <n v="382065"/>
    <d v="2021-08-14T10:36:02"/>
    <n v="21172"/>
    <n v="88863"/>
    <d v="2021-06-19T15:16:50"/>
    <n v="2"/>
    <x v="65906"/>
  </r>
  <r>
    <n v="382066"/>
    <d v="2021-08-14T10:39:18"/>
    <n v="114864"/>
    <n v="24757"/>
    <d v="2021-04-17T22:56:37"/>
    <n v="1"/>
    <x v="65907"/>
  </r>
  <r>
    <n v="382070"/>
    <d v="2021-08-14T10:39:28"/>
    <n v="214374"/>
    <n v="65828"/>
    <d v="2021-05-28T13:02:09"/>
    <n v="1"/>
    <x v="65908"/>
  </r>
  <r>
    <n v="382072"/>
    <d v="2021-08-14T10:41:43"/>
    <n v="85966"/>
    <n v="380039"/>
    <d v="2021-04-06T22:49:19"/>
    <n v="2"/>
    <x v="65909"/>
  </r>
  <r>
    <n v="382075"/>
    <d v="2021-08-14T10:44:02"/>
    <n v="313506"/>
    <n v="272330"/>
    <d v="2021-07-17T07:10:24"/>
    <n v="2"/>
    <x v="65910"/>
  </r>
  <r>
    <n v="382079"/>
    <d v="2021-08-14T10:45:21"/>
    <n v="263891"/>
    <n v="411922"/>
    <d v="2021-06-26T22:52:18"/>
    <n v="0"/>
    <x v="65911"/>
  </r>
  <r>
    <n v="382080"/>
    <d v="2021-08-14T10:45:50"/>
    <n v="33899"/>
    <n v="347393"/>
    <d v="2021-07-22T23:52:49"/>
    <n v="1"/>
    <x v="65912"/>
  </r>
  <r>
    <n v="382084"/>
    <d v="2021-08-14T10:46:17"/>
    <n v="179628"/>
    <n v="36890"/>
    <d v="2021-05-30T01:10:04"/>
    <n v="9"/>
    <x v="65913"/>
  </r>
  <r>
    <n v="382087"/>
    <d v="2021-08-14T10:46:34"/>
    <n v="338264"/>
    <n v="328888"/>
    <d v="2021-06-25T20:29:58"/>
    <n v="3"/>
    <x v="65914"/>
  </r>
  <r>
    <n v="382089"/>
    <d v="2021-08-14T10:47:07"/>
    <n v="154016"/>
    <n v="351192"/>
    <d v="2021-07-21T08:23:16"/>
    <n v="0"/>
    <x v="65915"/>
  </r>
  <r>
    <n v="382092"/>
    <d v="2021-08-14T10:50:19"/>
    <n v="34387"/>
    <n v="351192"/>
    <d v="2021-06-30T06:28:04"/>
    <n v="2"/>
    <x v="65916"/>
  </r>
  <r>
    <n v="382095"/>
    <d v="2021-08-14T10:50:22"/>
    <n v="83945"/>
    <n v="341333"/>
    <d v="2021-05-30T13:52:00"/>
    <n v="0"/>
    <x v="65917"/>
  </r>
  <r>
    <n v="382100"/>
    <d v="2021-08-14T10:50:53"/>
    <n v="250841"/>
    <n v="118549"/>
    <d v="2021-07-21T15:12:09"/>
    <n v="12"/>
    <x v="65918"/>
  </r>
  <r>
    <n v="382102"/>
    <d v="2021-08-14T10:52:05"/>
    <n v="205127"/>
    <n v="313721"/>
    <d v="2021-04-20T22:17:06"/>
    <n v="1"/>
    <x v="65919"/>
  </r>
  <r>
    <n v="382106"/>
    <d v="2021-08-14T10:53:17"/>
    <n v="19332"/>
    <n v="443594"/>
    <d v="2021-04-23T07:20:14"/>
    <n v="1"/>
    <x v="65920"/>
  </r>
  <r>
    <n v="382110"/>
    <d v="2021-08-14T10:53:17"/>
    <n v="319064"/>
    <n v="179296"/>
    <d v="2021-07-12T02:45:38"/>
    <n v="1"/>
    <x v="65920"/>
  </r>
  <r>
    <n v="382114"/>
    <d v="2021-08-14T10:53:46"/>
    <n v="220569"/>
    <n v="3528"/>
    <d v="2021-04-22T03:45:50"/>
    <n v="3"/>
    <x v="65921"/>
  </r>
  <r>
    <n v="382116"/>
    <d v="2021-08-14T10:55:41"/>
    <n v="100437"/>
    <n v="204394"/>
    <d v="2021-05-27T17:12:39"/>
    <n v="1"/>
    <x v="65922"/>
  </r>
  <r>
    <n v="382121"/>
    <d v="2021-08-14T10:56:31"/>
    <n v="2984"/>
    <n v="154256"/>
    <d v="2021-05-28T06:04:33"/>
    <n v="0"/>
    <x v="65796"/>
  </r>
  <r>
    <n v="382126"/>
    <d v="2021-08-14T10:57:21"/>
    <n v="234415"/>
    <n v="198073"/>
    <d v="2021-06-26T00:08:49"/>
    <n v="2"/>
    <x v="65923"/>
  </r>
  <r>
    <n v="382131"/>
    <d v="2021-08-14T11:00:50"/>
    <n v="247577"/>
    <n v="318588"/>
    <d v="2021-05-26T22:22:18"/>
    <n v="2"/>
    <x v="65924"/>
  </r>
  <r>
    <n v="382135"/>
    <d v="2021-08-14T11:01:00"/>
    <n v="22796"/>
    <n v="347008"/>
    <d v="2021-06-08T05:38:55"/>
    <n v="0"/>
    <x v="65925"/>
  </r>
  <r>
    <n v="382137"/>
    <d v="2021-08-14T11:02:36"/>
    <n v="333565"/>
    <n v="230507"/>
    <d v="2021-06-29T21:56:54"/>
    <n v="1"/>
    <x v="65926"/>
  </r>
  <r>
    <n v="382139"/>
    <d v="2021-08-14T11:03:51"/>
    <n v="270765"/>
    <n v="43842"/>
    <d v="2021-07-19T16:59:05"/>
    <n v="6"/>
    <x v="65927"/>
  </r>
  <r>
    <n v="382143"/>
    <d v="2021-08-14T11:04:21"/>
    <n v="63510"/>
    <n v="396686"/>
    <d v="2021-05-26T01:04:26"/>
    <n v="4"/>
    <x v="65928"/>
  </r>
  <r>
    <n v="382148"/>
    <d v="2021-08-14T11:04:39"/>
    <n v="97000"/>
    <n v="158978"/>
    <d v="2021-06-29T01:28:47"/>
    <n v="3"/>
    <x v="65929"/>
  </r>
  <r>
    <n v="382151"/>
    <d v="2021-08-14T11:04:44"/>
    <n v="93949"/>
    <n v="371795"/>
    <d v="2021-06-26T01:47:01"/>
    <n v="1"/>
    <x v="65930"/>
  </r>
  <r>
    <n v="382153"/>
    <d v="2021-08-14T11:09:00"/>
    <n v="309236"/>
    <n v="139440"/>
    <d v="2021-04-29T12:05:23"/>
    <n v="8"/>
    <x v="65931"/>
  </r>
  <r>
    <n v="382156"/>
    <d v="2021-08-14T11:10:10"/>
    <n v="391"/>
    <n v="411922"/>
    <d v="2021-06-24T07:48:19"/>
    <n v="2"/>
    <x v="65932"/>
  </r>
  <r>
    <n v="382157"/>
    <d v="2021-08-14T11:11:55"/>
    <n v="298767"/>
    <n v="455878"/>
    <d v="2021-07-24T21:29:47"/>
    <n v="1"/>
    <x v="65850"/>
  </r>
  <r>
    <n v="382162"/>
    <d v="2021-08-14T11:11:57"/>
    <n v="45530"/>
    <n v="180055"/>
    <d v="2021-06-06T01:59:22"/>
    <n v="1"/>
    <x v="65933"/>
  </r>
  <r>
    <n v="382165"/>
    <d v="2021-08-14T11:14:50"/>
    <n v="82662"/>
    <n v="343491"/>
    <d v="2021-07-02T10:17:14"/>
    <n v="2"/>
    <x v="65713"/>
  </r>
  <r>
    <n v="382170"/>
    <d v="2021-08-14T11:14:50"/>
    <n v="253757"/>
    <n v="301748"/>
    <d v="2021-06-23T23:55:53"/>
    <n v="2"/>
    <x v="65713"/>
  </r>
  <r>
    <n v="382173"/>
    <d v="2021-08-14T11:14:59"/>
    <n v="83257"/>
    <n v="120139"/>
    <d v="2021-06-26T12:37:35"/>
    <n v="3"/>
    <x v="65934"/>
  </r>
  <r>
    <n v="382175"/>
    <d v="2021-08-14T11:15:46"/>
    <n v="21859"/>
    <n v="460633"/>
    <d v="2021-04-29T18:17:20"/>
    <n v="1"/>
    <x v="65935"/>
  </r>
  <r>
    <n v="382178"/>
    <d v="2021-08-14T11:17:05"/>
    <n v="21020"/>
    <n v="397390"/>
    <d v="2021-07-31T03:17:03"/>
    <n v="3"/>
    <x v="65936"/>
  </r>
  <r>
    <n v="382179"/>
    <d v="2021-08-14T11:20:12"/>
    <n v="23233"/>
    <n v="182191"/>
    <d v="2021-06-28T16:33:07"/>
    <n v="1"/>
    <x v="65937"/>
  </r>
  <r>
    <n v="382184"/>
    <d v="2021-08-14T11:24:10"/>
    <n v="151874"/>
    <n v="158978"/>
    <d v="2021-05-30T05:26:51"/>
    <n v="1"/>
    <x v="65938"/>
  </r>
  <r>
    <n v="382189"/>
    <d v="2021-08-14T11:24:44"/>
    <n v="240524"/>
    <n v="103334"/>
    <d v="2021-06-28T09:47:39"/>
    <n v="3"/>
    <x v="65939"/>
  </r>
  <r>
    <n v="382192"/>
    <d v="2021-08-14T11:26:03"/>
    <n v="75956"/>
    <n v="248817"/>
    <d v="2021-04-30T05:11:58"/>
    <n v="0"/>
    <x v="65940"/>
  </r>
  <r>
    <n v="382194"/>
    <d v="2021-08-14T11:29:24"/>
    <n v="112109"/>
    <n v="397"/>
    <d v="2021-06-24T11:51:57"/>
    <n v="3"/>
    <x v="65665"/>
  </r>
  <r>
    <n v="382195"/>
    <d v="2021-08-14T11:29:50"/>
    <n v="163214"/>
    <n v="436838"/>
    <d v="2021-06-24T11:38:24"/>
    <n v="1"/>
    <x v="65941"/>
  </r>
  <r>
    <n v="382199"/>
    <d v="2021-08-14T11:29:59"/>
    <n v="110242"/>
    <n v="118549"/>
    <d v="2021-05-01T11:39:29"/>
    <n v="4"/>
    <x v="65942"/>
  </r>
  <r>
    <n v="382200"/>
    <d v="2021-08-14T11:30:27"/>
    <n v="121375"/>
    <n v="70091"/>
    <d v="2021-07-28T18:42:07"/>
    <n v="2"/>
    <x v="65943"/>
  </r>
  <r>
    <n v="382205"/>
    <d v="2021-08-14T11:30:43"/>
    <n v="23208"/>
    <n v="327968"/>
    <d v="2021-08-04T07:22:28"/>
    <n v="2"/>
    <x v="65944"/>
  </r>
  <r>
    <n v="382208"/>
    <d v="2021-08-14T11:31:12"/>
    <n v="254807"/>
    <n v="325013"/>
    <d v="2021-05-28T14:33:04"/>
    <n v="0"/>
    <x v="65945"/>
  </r>
  <r>
    <n v="382210"/>
    <d v="2021-08-14T11:32:15"/>
    <n v="255553"/>
    <n v="394819"/>
    <d v="2021-05-13T21:10:32"/>
    <n v="2"/>
    <x v="65946"/>
  </r>
  <r>
    <n v="382214"/>
    <d v="2021-08-14T11:32:31"/>
    <n v="281079"/>
    <n v="155428"/>
    <d v="2021-07-01T15:58:19"/>
    <n v="1"/>
    <x v="65947"/>
  </r>
  <r>
    <n v="382216"/>
    <d v="2021-08-14T11:33:29"/>
    <n v="21901"/>
    <n v="295146"/>
    <d v="2021-06-26T23:41:57"/>
    <n v="1"/>
    <x v="65948"/>
  </r>
  <r>
    <n v="382220"/>
    <d v="2021-08-14T11:33:52"/>
    <n v="274506"/>
    <n v="226229"/>
    <d v="2021-08-06T14:52:44"/>
    <n v="1"/>
    <x v="65949"/>
  </r>
  <r>
    <n v="382221"/>
    <d v="2021-08-14T11:35:48"/>
    <n v="73563"/>
    <n v="327633"/>
    <d v="2021-05-20T22:18:00"/>
    <n v="2"/>
    <x v="65950"/>
  </r>
  <r>
    <n v="382226"/>
    <d v="2021-08-14T11:36:23"/>
    <n v="138928"/>
    <n v="201969"/>
    <d v="2021-04-28T15:49:22"/>
    <n v="7"/>
    <x v="65951"/>
  </r>
  <r>
    <n v="382230"/>
    <d v="2021-08-14T11:37:47"/>
    <n v="302044"/>
    <n v="158978"/>
    <d v="2021-06-26T08:03:10"/>
    <n v="0"/>
    <x v="65952"/>
  </r>
  <r>
    <n v="382235"/>
    <d v="2021-08-14T11:39:18"/>
    <n v="147273"/>
    <n v="376706"/>
    <d v="2021-06-02T07:53:48"/>
    <n v="0"/>
    <x v="65907"/>
  </r>
  <r>
    <n v="382236"/>
    <d v="2021-08-14T11:43:23"/>
    <n v="317156"/>
    <n v="230507"/>
    <d v="2021-07-15T14:26:24"/>
    <n v="3"/>
    <x v="65953"/>
  </r>
  <r>
    <n v="382238"/>
    <d v="2021-08-14T11:43:48"/>
    <n v="137367"/>
    <n v="189009"/>
    <d v="2021-05-27T06:58:03"/>
    <n v="2"/>
    <x v="65954"/>
  </r>
  <r>
    <n v="382242"/>
    <d v="2021-08-14T11:44:54"/>
    <n v="100288"/>
    <n v="180017"/>
    <d v="2021-05-13T23:39:52"/>
    <n v="0"/>
    <x v="65955"/>
  </r>
  <r>
    <n v="382247"/>
    <d v="2021-08-14T11:45:07"/>
    <n v="44043"/>
    <n v="437341"/>
    <d v="2021-07-07T06:07:02"/>
    <n v="6"/>
    <x v="65956"/>
  </r>
  <r>
    <n v="382249"/>
    <d v="2021-08-14T11:45:07"/>
    <n v="86329"/>
    <n v="10148"/>
    <d v="2021-04-12T21:14:48"/>
    <n v="6"/>
    <x v="65956"/>
  </r>
  <r>
    <n v="382251"/>
    <d v="2021-08-14T11:46:34"/>
    <n v="92089"/>
    <n v="153138"/>
    <d v="2021-08-01T04:41:22"/>
    <n v="4"/>
    <x v="65957"/>
  </r>
  <r>
    <n v="382255"/>
    <d v="2021-08-14T11:49:26"/>
    <n v="167678"/>
    <n v="406570"/>
    <d v="2021-05-13T12:51:17"/>
    <n v="2"/>
    <x v="65958"/>
  </r>
  <r>
    <n v="382257"/>
    <d v="2021-08-14T11:50:16"/>
    <n v="127116"/>
    <n v="295146"/>
    <d v="2021-04-24T16:06:11"/>
    <n v="2"/>
    <x v="65959"/>
  </r>
  <r>
    <n v="382259"/>
    <d v="2021-08-14T11:50:21"/>
    <n v="116025"/>
    <n v="21760"/>
    <d v="2021-05-11T09:58:53"/>
    <n v="0"/>
    <x v="65960"/>
  </r>
  <r>
    <n v="382264"/>
    <d v="2021-08-14T11:50:22"/>
    <n v="249124"/>
    <n v="458081"/>
    <d v="2021-04-29T19:36:32"/>
    <n v="3"/>
    <x v="65961"/>
  </r>
  <r>
    <n v="382265"/>
    <d v="2021-08-14T11:51:32"/>
    <n v="253191"/>
    <n v="347393"/>
    <d v="2021-07-06T13:24:11"/>
    <n v="5"/>
    <x v="65962"/>
  </r>
  <r>
    <n v="382270"/>
    <d v="2021-08-14T11:54:45"/>
    <n v="16232"/>
    <n v="180863"/>
    <d v="2021-06-09T03:33:06"/>
    <n v="0"/>
    <x v="65963"/>
  </r>
  <r>
    <n v="382271"/>
    <d v="2021-08-14T12:00:16"/>
    <n v="6001"/>
    <n v="173184"/>
    <d v="2021-06-27T03:41:54"/>
    <n v="4"/>
    <x v="65964"/>
  </r>
  <r>
    <n v="382272"/>
    <d v="2021-08-14T12:02:36"/>
    <n v="143745"/>
    <n v="273920"/>
    <d v="2021-06-25T06:05:58"/>
    <n v="0"/>
    <x v="65926"/>
  </r>
  <r>
    <n v="382274"/>
    <d v="2021-08-14T12:02:58"/>
    <n v="43624"/>
    <n v="244574"/>
    <d v="2021-06-29T00:42:24"/>
    <n v="0"/>
    <x v="65965"/>
  </r>
  <r>
    <n v="382278"/>
    <d v="2021-08-14T12:04:04"/>
    <n v="154620"/>
    <n v="153893"/>
    <d v="2021-04-28T09:42:05"/>
    <n v="1"/>
    <x v="65966"/>
  </r>
  <r>
    <n v="382282"/>
    <d v="2021-08-14T12:04:56"/>
    <n v="44556"/>
    <n v="301535"/>
    <d v="2021-08-01T15:34:19"/>
    <n v="4"/>
    <x v="65967"/>
  </r>
  <r>
    <n v="382284"/>
    <d v="2021-08-14T12:06:06"/>
    <n v="64570"/>
    <n v="310239"/>
    <d v="2021-04-21T15:14:07"/>
    <n v="2"/>
    <x v="65968"/>
  </r>
  <r>
    <n v="382288"/>
    <d v="2021-08-14T12:07:08"/>
    <n v="125180"/>
    <n v="250679"/>
    <d v="2021-07-12T11:37:56"/>
    <n v="3"/>
    <x v="65969"/>
  </r>
  <r>
    <n v="382293"/>
    <d v="2021-08-14T12:09:35"/>
    <n v="66809"/>
    <n v="250679"/>
    <d v="2021-04-07T10:00:46"/>
    <n v="0"/>
    <x v="65970"/>
  </r>
  <r>
    <n v="382297"/>
    <d v="2021-08-14T12:13:05"/>
    <n v="169880"/>
    <n v="184941"/>
    <d v="2021-06-29T19:28:53"/>
    <n v="2"/>
    <x v="65971"/>
  </r>
  <r>
    <n v="382301"/>
    <d v="2021-08-14T12:13:23"/>
    <n v="342566"/>
    <n v="277498"/>
    <d v="2021-05-23T03:13:35"/>
    <n v="0"/>
    <x v="65972"/>
  </r>
  <r>
    <n v="382302"/>
    <d v="2021-08-14T12:14:50"/>
    <n v="115687"/>
    <n v="240808"/>
    <d v="2021-05-26T22:02:37"/>
    <n v="5"/>
    <x v="65973"/>
  </r>
  <r>
    <n v="382304"/>
    <d v="2021-08-14T12:14:50"/>
    <n v="330785"/>
    <n v="297015"/>
    <d v="2021-07-30T16:25:32"/>
    <n v="1"/>
    <x v="65713"/>
  </r>
  <r>
    <n v="382309"/>
    <d v="2021-08-14T12:15:27"/>
    <n v="604"/>
    <n v="298909"/>
    <d v="2021-06-28T20:04:18"/>
    <n v="0"/>
    <x v="65974"/>
  </r>
  <r>
    <n v="382312"/>
    <d v="2021-08-14T12:16:20"/>
    <n v="179959"/>
    <n v="320523"/>
    <d v="2021-06-05T01:17:43"/>
    <n v="5"/>
    <x v="65975"/>
  </r>
  <r>
    <n v="382314"/>
    <d v="2021-08-14T12:17:45"/>
    <n v="231937"/>
    <n v="98921"/>
    <d v="2021-05-28T01:04:15"/>
    <n v="2"/>
    <x v="65976"/>
  </r>
  <r>
    <n v="382318"/>
    <d v="2021-08-14T12:18:05"/>
    <n v="4893"/>
    <n v="398027"/>
    <d v="2021-05-26T22:09:27"/>
    <n v="2"/>
    <x v="65977"/>
  </r>
  <r>
    <n v="382319"/>
    <d v="2021-08-14T12:18:20"/>
    <n v="296548"/>
    <n v="122902"/>
    <d v="2021-05-29T04:01:07"/>
    <n v="3"/>
    <x v="65978"/>
  </r>
  <r>
    <n v="382320"/>
    <d v="2021-08-14T12:18:29"/>
    <n v="105564"/>
    <n v="158978"/>
    <d v="2021-05-29T10:03:19"/>
    <n v="0"/>
    <x v="65979"/>
  </r>
  <r>
    <n v="382323"/>
    <d v="2021-08-14T12:18:43"/>
    <n v="201585"/>
    <n v="298909"/>
    <d v="2021-05-25T19:45:13"/>
    <n v="0"/>
    <x v="65980"/>
  </r>
  <r>
    <n v="382325"/>
    <d v="2021-08-14T12:20:27"/>
    <n v="211915"/>
    <n v="343491"/>
    <d v="2021-04-23T15:51:58"/>
    <n v="3"/>
    <x v="65981"/>
  </r>
  <r>
    <n v="382329"/>
    <d v="2021-08-14T12:20:59"/>
    <n v="270851"/>
    <n v="206224"/>
    <d v="2021-05-27T15:56:29"/>
    <n v="3"/>
    <x v="65982"/>
  </r>
  <r>
    <n v="382334"/>
    <d v="2021-08-14T12:21:14"/>
    <n v="197037"/>
    <n v="249799"/>
    <d v="2021-08-08T14:04:41"/>
    <n v="0"/>
    <x v="65983"/>
  </r>
  <r>
    <n v="382335"/>
    <d v="2021-08-14T12:21:49"/>
    <n v="144809"/>
    <n v="258155"/>
    <d v="2021-05-11T17:58:08"/>
    <n v="1"/>
    <x v="65984"/>
  </r>
  <r>
    <n v="382340"/>
    <d v="2021-08-14T12:22:05"/>
    <n v="323367"/>
    <n v="78646"/>
    <d v="2021-06-28T18:19:08"/>
    <n v="1"/>
    <x v="65985"/>
  </r>
  <r>
    <n v="382342"/>
    <d v="2021-08-14T12:23:53"/>
    <n v="207278"/>
    <n v="301748"/>
    <d v="2021-06-28T14:57:30"/>
    <n v="0"/>
    <x v="65986"/>
  </r>
  <r>
    <n v="382347"/>
    <d v="2021-08-14T12:27:04"/>
    <n v="6344"/>
    <n v="412293"/>
    <d v="2021-07-18T21:15:39"/>
    <n v="2"/>
    <x v="65987"/>
  </r>
  <r>
    <n v="382348"/>
    <d v="2021-08-14T12:27:04"/>
    <n v="213647"/>
    <n v="30899"/>
    <d v="2021-06-29T01:06:19"/>
    <n v="2"/>
    <x v="65987"/>
  </r>
  <r>
    <n v="382352"/>
    <d v="2021-08-14T12:27:39"/>
    <n v="195832"/>
    <n v="156268"/>
    <d v="2021-06-11T12:50:27"/>
    <n v="3"/>
    <x v="65988"/>
  </r>
  <r>
    <n v="382353"/>
    <d v="2021-08-14T12:27:39"/>
    <n v="268039"/>
    <n v="179296"/>
    <d v="2021-05-28T05:23:38"/>
    <n v="3"/>
    <x v="65988"/>
  </r>
  <r>
    <n v="382355"/>
    <d v="2021-08-14T12:27:39"/>
    <n v="345213"/>
    <n v="4316"/>
    <d v="2021-07-09T22:38:16"/>
    <n v="3"/>
    <x v="65988"/>
  </r>
  <r>
    <n v="382359"/>
    <d v="2021-08-14T12:28:14"/>
    <n v="113632"/>
    <n v="352397"/>
    <d v="2021-04-28T08:06:27"/>
    <n v="0"/>
    <x v="65989"/>
  </r>
  <r>
    <n v="382361"/>
    <d v="2021-08-14T12:29:17"/>
    <n v="86327"/>
    <n v="66215"/>
    <d v="2021-05-28T10:48:36"/>
    <n v="1"/>
    <x v="65990"/>
  </r>
  <r>
    <n v="382364"/>
    <d v="2021-08-14T12:29:24"/>
    <n v="342126"/>
    <n v="455878"/>
    <d v="2021-05-06T05:22:14"/>
    <n v="2"/>
    <x v="65665"/>
  </r>
  <r>
    <n v="382369"/>
    <d v="2021-08-14T12:30:52"/>
    <n v="307600"/>
    <n v="115825"/>
    <d v="2021-07-25T08:05:33"/>
    <n v="1"/>
    <x v="65991"/>
  </r>
  <r>
    <n v="382371"/>
    <d v="2021-08-14T12:32:04"/>
    <n v="236174"/>
    <n v="250679"/>
    <d v="2021-07-13T10:03:34"/>
    <n v="3"/>
    <x v="65992"/>
  </r>
  <r>
    <n v="382375"/>
    <d v="2021-08-14T12:34:03"/>
    <n v="164379"/>
    <n v="104355"/>
    <d v="2021-06-25T13:26:29"/>
    <n v="6"/>
    <x v="65868"/>
  </r>
  <r>
    <n v="382376"/>
    <d v="2021-08-14T12:34:47"/>
    <n v="214260"/>
    <n v="73643"/>
    <d v="2021-05-08T19:45:38"/>
    <n v="1"/>
    <x v="65993"/>
  </r>
  <r>
    <n v="382377"/>
    <d v="2021-08-14T12:35:13"/>
    <n v="156508"/>
    <n v="351192"/>
    <d v="2021-04-29T02:43:41"/>
    <n v="12"/>
    <x v="65994"/>
  </r>
  <r>
    <n v="382382"/>
    <d v="2021-08-14T12:36:58"/>
    <n v="274122"/>
    <n v="230507"/>
    <d v="2021-04-27T09:18:06"/>
    <n v="3"/>
    <x v="65995"/>
  </r>
  <r>
    <n v="382387"/>
    <d v="2021-08-14T12:37:52"/>
    <n v="194766"/>
    <n v="396686"/>
    <d v="2021-07-31T13:45:01"/>
    <n v="2"/>
    <x v="65996"/>
  </r>
  <r>
    <n v="382390"/>
    <d v="2021-08-14T12:39:18"/>
    <n v="238396"/>
    <n v="331056"/>
    <d v="2021-05-29T05:11:28"/>
    <n v="3"/>
    <x v="65697"/>
  </r>
  <r>
    <n v="382394"/>
    <d v="2021-08-14T12:43:40"/>
    <n v="165260"/>
    <n v="473232"/>
    <d v="2021-05-25T08:17:23"/>
    <n v="2"/>
    <x v="65997"/>
  </r>
  <r>
    <n v="382396"/>
    <d v="2021-08-14T12:45:07"/>
    <n v="251277"/>
    <n v="188971"/>
    <d v="2021-05-28T11:44:58"/>
    <n v="1"/>
    <x v="65787"/>
  </r>
  <r>
    <n v="382397"/>
    <d v="2021-08-14T12:46:17"/>
    <n v="127738"/>
    <n v="332256"/>
    <d v="2021-06-24T03:21:35"/>
    <n v="3"/>
    <x v="65828"/>
  </r>
  <r>
    <n v="382398"/>
    <d v="2021-08-14T12:48:17"/>
    <n v="75853"/>
    <n v="300941"/>
    <d v="2021-05-29T23:48:21"/>
    <n v="2"/>
    <x v="65998"/>
  </r>
  <r>
    <n v="382403"/>
    <d v="2021-08-14T12:49:47"/>
    <n v="31680"/>
    <n v="230507"/>
    <d v="2021-06-25T17:19:33"/>
    <n v="1"/>
    <x v="65999"/>
  </r>
  <r>
    <n v="382408"/>
    <d v="2021-08-14T12:50:02"/>
    <n v="170942"/>
    <n v="380039"/>
    <d v="2021-06-27T15:56:45"/>
    <n v="0"/>
    <x v="66000"/>
  </r>
  <r>
    <n v="382412"/>
    <d v="2021-08-14T12:50:13"/>
    <n v="140488"/>
    <n v="311565"/>
    <d v="2021-04-26T10:49:23"/>
    <n v="-4"/>
    <x v="66001"/>
  </r>
  <r>
    <n v="382413"/>
    <d v="2021-08-14T12:51:03"/>
    <n v="264654"/>
    <n v="470762"/>
    <d v="2021-04-27T09:34:23"/>
    <n v="-3"/>
    <x v="66002"/>
  </r>
  <r>
    <n v="382418"/>
    <d v="2021-08-14T12:51:26"/>
    <n v="338159"/>
    <n v="89017"/>
    <d v="2021-04-22T05:59:38"/>
    <n v="1"/>
    <x v="66003"/>
  </r>
  <r>
    <n v="382422"/>
    <d v="2021-08-14T12:51:32"/>
    <n v="199481"/>
    <n v="182191"/>
    <d v="2021-07-30T14:14:06"/>
    <n v="2"/>
    <x v="66004"/>
  </r>
  <r>
    <n v="382426"/>
    <d v="2021-08-14T12:51:32"/>
    <n v="49955"/>
    <n v="74638"/>
    <d v="2021-06-28T19:44:03"/>
    <n v="4"/>
    <x v="65962"/>
  </r>
  <r>
    <n v="382429"/>
    <d v="2021-08-14T12:52:07"/>
    <n v="146005"/>
    <n v="438887"/>
    <d v="2021-06-25T20:52:56"/>
    <n v="5"/>
    <x v="65835"/>
  </r>
  <r>
    <n v="382433"/>
    <d v="2021-08-14T12:52:30"/>
    <n v="141918"/>
    <n v="236731"/>
    <d v="2021-05-01T20:55:18"/>
    <n v="2"/>
    <x v="66005"/>
  </r>
  <r>
    <n v="382437"/>
    <d v="2021-08-14T12:52:42"/>
    <n v="71083"/>
    <n v="153893"/>
    <d v="2021-06-27T09:26:10"/>
    <n v="2"/>
    <x v="66006"/>
  </r>
  <r>
    <n v="382440"/>
    <d v="2021-08-14T12:52:42"/>
    <n v="97748"/>
    <n v="142023"/>
    <d v="2021-06-27T06:26:00"/>
    <n v="2"/>
    <x v="66006"/>
  </r>
  <r>
    <n v="382444"/>
    <d v="2021-08-14T12:52:53"/>
    <n v="28384"/>
    <n v="411922"/>
    <d v="2021-04-20T11:56:14"/>
    <n v="2"/>
    <x v="66007"/>
  </r>
  <r>
    <n v="382446"/>
    <d v="2021-08-14T12:55:32"/>
    <n v="274821"/>
    <n v="247072"/>
    <d v="2021-07-10T10:48:54"/>
    <n v="-5"/>
    <x v="66008"/>
  </r>
  <r>
    <n v="382448"/>
    <d v="2021-08-14T12:56:47"/>
    <n v="218834"/>
    <n v="209122"/>
    <d v="2021-04-27T08:06:03"/>
    <n v="1"/>
    <x v="66009"/>
  </r>
  <r>
    <n v="382453"/>
    <d v="2021-08-14T12:59:06"/>
    <n v="83457"/>
    <n v="304128"/>
    <d v="2021-04-14T07:03:14"/>
    <n v="1"/>
    <x v="66010"/>
  </r>
  <r>
    <n v="382456"/>
    <d v="2021-08-14T13:00:16"/>
    <n v="90202"/>
    <n v="154256"/>
    <d v="2021-06-27T04:33:21"/>
    <n v="3"/>
    <x v="65964"/>
  </r>
  <r>
    <n v="382461"/>
    <d v="2021-08-14T13:00:16"/>
    <n v="99394"/>
    <n v="351192"/>
    <d v="2021-06-26T01:59:43"/>
    <n v="7"/>
    <x v="66011"/>
  </r>
  <r>
    <n v="382466"/>
    <d v="2021-08-14T13:01:04"/>
    <n v="259308"/>
    <n v="262119"/>
    <d v="2021-04-28T01:55:56"/>
    <n v="1"/>
    <x v="66012"/>
  </r>
  <r>
    <n v="382470"/>
    <d v="2021-08-14T13:01:49"/>
    <n v="259254"/>
    <n v="78646"/>
    <d v="2021-06-02T11:37:29"/>
    <n v="2"/>
    <x v="66013"/>
  </r>
  <r>
    <n v="382472"/>
    <d v="2021-08-14T13:03:46"/>
    <n v="129108"/>
    <n v="96471"/>
    <d v="2021-06-24T06:59:40"/>
    <n v="9"/>
    <x v="66014"/>
  </r>
  <r>
    <n v="382477"/>
    <d v="2021-08-14T13:04:21"/>
    <n v="122113"/>
    <n v="183290"/>
    <d v="2021-06-25T12:53:55"/>
    <n v="2"/>
    <x v="65928"/>
  </r>
  <r>
    <n v="382480"/>
    <d v="2021-08-14T13:04:22"/>
    <n v="305319"/>
    <n v="316404"/>
    <d v="2021-08-04T08:43:57"/>
    <n v="2"/>
    <x v="66015"/>
  </r>
  <r>
    <n v="382481"/>
    <d v="2021-08-14T13:04:22"/>
    <n v="330234"/>
    <n v="104958"/>
    <d v="2021-06-24T13:51:21"/>
    <n v="7"/>
    <x v="66016"/>
  </r>
  <r>
    <n v="382486"/>
    <d v="2021-08-14T13:04:56"/>
    <n v="240378"/>
    <n v="349368"/>
    <d v="2021-06-25T08:15:19"/>
    <n v="3"/>
    <x v="65967"/>
  </r>
  <r>
    <n v="382489"/>
    <d v="2021-08-14T13:05:46"/>
    <n v="85265"/>
    <n v="102225"/>
    <d v="2021-05-27T23:23:59"/>
    <n v="5"/>
    <x v="66017"/>
  </r>
  <r>
    <n v="382491"/>
    <d v="2021-08-14T13:06:26"/>
    <n v="195280"/>
    <n v="301309"/>
    <d v="2021-04-29T07:04:25"/>
    <n v="2"/>
    <x v="66018"/>
  </r>
  <r>
    <n v="382493"/>
    <d v="2021-08-14T13:06:41"/>
    <n v="34674"/>
    <n v="341333"/>
    <d v="2021-05-26T10:24:36"/>
    <n v="2"/>
    <x v="66019"/>
  </r>
  <r>
    <n v="382498"/>
    <d v="2021-08-14T13:06:41"/>
    <n v="210532"/>
    <n v="89660"/>
    <d v="2021-06-26T21:06:22"/>
    <n v="2"/>
    <x v="66019"/>
  </r>
  <r>
    <n v="382500"/>
    <d v="2021-08-14T13:07:16"/>
    <n v="271611"/>
    <n v="233062"/>
    <d v="2021-04-25T07:44:50"/>
    <n v="3"/>
    <x v="66020"/>
  </r>
  <r>
    <n v="382501"/>
    <d v="2021-08-14T13:08:10"/>
    <n v="162975"/>
    <n v="301748"/>
    <d v="2021-04-22T21:41:10"/>
    <n v="1"/>
    <x v="66021"/>
  </r>
  <r>
    <n v="382505"/>
    <d v="2021-08-14T13:09:00"/>
    <n v="303927"/>
    <n v="189009"/>
    <d v="2021-04-23T03:14:03"/>
    <n v="2"/>
    <x v="66022"/>
  </r>
  <r>
    <n v="382506"/>
    <d v="2021-08-14T13:11:20"/>
    <n v="274686"/>
    <n v="102086"/>
    <d v="2021-06-26T07:24:58"/>
    <n v="6"/>
    <x v="66023"/>
  </r>
  <r>
    <n v="382510"/>
    <d v="2021-08-14T13:11:47"/>
    <n v="343224"/>
    <n v="153893"/>
    <d v="2021-06-28T18:36:02"/>
    <n v="2"/>
    <x v="66024"/>
  </r>
  <r>
    <n v="382514"/>
    <d v="2021-08-14T13:14:15"/>
    <n v="208677"/>
    <n v="396686"/>
    <d v="2021-07-09T23:18:50"/>
    <n v="3"/>
    <x v="66025"/>
  </r>
  <r>
    <n v="382519"/>
    <d v="2021-08-14T13:16:35"/>
    <n v="115478"/>
    <n v="119655"/>
    <d v="2021-07-23T00:31:56"/>
    <n v="3"/>
    <x v="66026"/>
  </r>
  <r>
    <n v="382521"/>
    <d v="2021-08-14T13:17:10"/>
    <n v="41920"/>
    <n v="119030"/>
    <d v="2021-07-05T04:42:41"/>
    <n v="4"/>
    <x v="66027"/>
  </r>
  <r>
    <n v="382526"/>
    <d v="2021-08-14T13:17:45"/>
    <n v="89601"/>
    <n v="286726"/>
    <d v="2021-05-24T04:09:28"/>
    <n v="1"/>
    <x v="65976"/>
  </r>
  <r>
    <n v="382528"/>
    <d v="2021-08-14T13:17:51"/>
    <n v="329124"/>
    <n v="331902"/>
    <d v="2021-05-13T21:20:33"/>
    <n v="0"/>
    <x v="66028"/>
  </r>
  <r>
    <n v="382532"/>
    <d v="2021-08-14T13:17:54"/>
    <n v="267404"/>
    <n v="118549"/>
    <d v="2021-06-01T04:43:43"/>
    <n v="3"/>
    <x v="66029"/>
  </r>
  <r>
    <n v="382533"/>
    <d v="2021-08-14T13:20:00"/>
    <n v="94917"/>
    <n v="472712"/>
    <d v="2021-06-27T01:56:27"/>
    <n v="3"/>
    <x v="66030"/>
  </r>
  <r>
    <n v="382534"/>
    <d v="2021-08-14T13:20:05"/>
    <n v="300651"/>
    <n v="351198"/>
    <d v="2021-07-21T12:43:33"/>
    <n v="1"/>
    <x v="66031"/>
  </r>
  <r>
    <n v="382539"/>
    <d v="2021-08-14T13:20:40"/>
    <n v="317240"/>
    <n v="306809"/>
    <d v="2021-04-29T13:17:59"/>
    <n v="6"/>
    <x v="66032"/>
  </r>
  <r>
    <n v="382542"/>
    <d v="2021-08-14T13:20:56"/>
    <n v="86941"/>
    <n v="273603"/>
    <d v="2021-06-26T04:09:00"/>
    <n v="2"/>
    <x v="66033"/>
  </r>
  <r>
    <n v="382543"/>
    <d v="2021-08-14T13:20:56"/>
    <n v="179731"/>
    <n v="347008"/>
    <d v="2021-06-26T04:27:57"/>
    <n v="7"/>
    <x v="66034"/>
  </r>
  <r>
    <n v="382547"/>
    <d v="2021-08-14T13:21:14"/>
    <n v="92710"/>
    <n v="347393"/>
    <d v="2021-06-24T18:23:02"/>
    <n v="3"/>
    <x v="66035"/>
  </r>
  <r>
    <n v="382551"/>
    <d v="2021-08-14T13:22:24"/>
    <n v="78746"/>
    <n v="357547"/>
    <d v="2021-05-01T08:19:18"/>
    <n v="5"/>
    <x v="66036"/>
  </r>
  <r>
    <n v="382552"/>
    <d v="2021-08-14T13:22:24"/>
    <n v="120961"/>
    <n v="472712"/>
    <d v="2021-04-29T00:48:54"/>
    <n v="5"/>
    <x v="66036"/>
  </r>
  <r>
    <n v="382555"/>
    <d v="2021-08-14T13:22:24"/>
    <n v="179370"/>
    <n v="471403"/>
    <d v="2021-06-24T06:55:28"/>
    <n v="1"/>
    <x v="66037"/>
  </r>
  <r>
    <n v="382556"/>
    <d v="2021-08-14T13:24:09"/>
    <n v="75667"/>
    <n v="242428"/>
    <d v="2021-05-27T07:03:15"/>
    <n v="4"/>
    <x v="65896"/>
  </r>
  <r>
    <n v="382557"/>
    <d v="2021-08-14T13:24:44"/>
    <n v="190229"/>
    <n v="394819"/>
    <d v="2021-05-04T00:25:16"/>
    <n v="5"/>
    <x v="66038"/>
  </r>
  <r>
    <n v="382561"/>
    <d v="2021-08-14T13:24:44"/>
    <n v="279032"/>
    <n v="227775"/>
    <d v="2021-04-21T12:34:38"/>
    <n v="1"/>
    <x v="65939"/>
  </r>
  <r>
    <n v="382562"/>
    <d v="2021-08-14T13:25:19"/>
    <n v="257109"/>
    <n v="302612"/>
    <d v="2021-06-01T08:44:38"/>
    <n v="2"/>
    <x v="66039"/>
  </r>
  <r>
    <n v="382566"/>
    <d v="2021-08-14T13:25:55"/>
    <n v="169398"/>
    <n v="285141"/>
    <d v="2021-08-07T03:23:52"/>
    <n v="2"/>
    <x v="66040"/>
  </r>
  <r>
    <n v="382569"/>
    <d v="2021-08-14T13:28:03"/>
    <n v="85431"/>
    <n v="135377"/>
    <d v="2021-06-27T23:30:28"/>
    <n v="0"/>
    <x v="66041"/>
  </r>
  <r>
    <n v="382572"/>
    <d v="2021-08-14T13:30:15"/>
    <n v="32369"/>
    <n v="372887"/>
    <d v="2021-04-24T08:22:43"/>
    <n v="0"/>
    <x v="66042"/>
  </r>
  <r>
    <n v="382573"/>
    <d v="2021-08-14T13:31:31"/>
    <n v="193579"/>
    <n v="347008"/>
    <d v="2021-05-28T23:53:14"/>
    <n v="8"/>
    <x v="66043"/>
  </r>
  <r>
    <n v="382574"/>
    <d v="2021-08-14T13:32:19"/>
    <n v="5861"/>
    <n v="258219"/>
    <d v="2021-04-26T21:57:25"/>
    <n v="2"/>
    <x v="66044"/>
  </r>
  <r>
    <n v="382575"/>
    <d v="2021-08-14T13:32:19"/>
    <n v="254408"/>
    <n v="394819"/>
    <d v="2021-05-09T23:43:43"/>
    <n v="2"/>
    <x v="66044"/>
  </r>
  <r>
    <n v="382579"/>
    <d v="2021-08-14T13:32:56"/>
    <n v="180764"/>
    <n v="188971"/>
    <d v="2021-06-29T21:23:43"/>
    <n v="0"/>
    <x v="66045"/>
  </r>
  <r>
    <n v="382581"/>
    <d v="2021-08-14T13:34:38"/>
    <n v="104812"/>
    <n v="182191"/>
    <d v="2021-06-25T02:22:08"/>
    <n v="2"/>
    <x v="65781"/>
  </r>
  <r>
    <n v="382584"/>
    <d v="2021-08-14T13:34:38"/>
    <n v="124863"/>
    <n v="278178"/>
    <d v="2021-07-31T18:22:44"/>
    <n v="2"/>
    <x v="65781"/>
  </r>
  <r>
    <n v="382586"/>
    <d v="2021-08-14T13:35:13"/>
    <n v="284405"/>
    <n v="286726"/>
    <d v="2021-07-30T09:42:37"/>
    <n v="3"/>
    <x v="66046"/>
  </r>
  <r>
    <n v="382590"/>
    <d v="2021-08-14T13:35:34"/>
    <n v="336820"/>
    <n v="387595"/>
    <d v="2021-06-05T18:29:26"/>
    <n v="-6"/>
    <x v="66047"/>
  </r>
  <r>
    <n v="382592"/>
    <d v="2021-08-14T13:35:48"/>
    <n v="120453"/>
    <n v="129210"/>
    <d v="2021-05-24T02:42:04"/>
    <n v="4"/>
    <x v="65725"/>
  </r>
  <r>
    <n v="382594"/>
    <d v="2021-08-14T13:36:00"/>
    <n v="130864"/>
    <n v="351192"/>
    <d v="2021-06-25T10:52:38"/>
    <n v="2"/>
    <x v="66048"/>
  </r>
  <r>
    <n v="382595"/>
    <d v="2021-08-14T13:36:45"/>
    <n v="348528"/>
    <n v="21760"/>
    <d v="2021-05-28T21:46:21"/>
    <n v="2"/>
    <x v="66049"/>
  </r>
  <r>
    <n v="382596"/>
    <d v="2021-08-14T13:37:30"/>
    <n v="65469"/>
    <n v="118549"/>
    <d v="2021-08-11T05:11:43"/>
    <n v="1"/>
    <x v="66050"/>
  </r>
  <r>
    <n v="382598"/>
    <d v="2021-08-14T13:37:33"/>
    <n v="198272"/>
    <n v="21760"/>
    <d v="2021-05-30T06:51:53"/>
    <n v="3"/>
    <x v="66051"/>
  </r>
  <r>
    <n v="382602"/>
    <d v="2021-08-14T13:38:08"/>
    <n v="213497"/>
    <n v="196571"/>
    <d v="2021-06-29T05:21:56"/>
    <n v="0"/>
    <x v="66052"/>
  </r>
  <r>
    <n v="382603"/>
    <d v="2021-08-14T13:38:09"/>
    <n v="257795"/>
    <n v="247817"/>
    <d v="2021-07-24T14:19:34"/>
    <n v="1"/>
    <x v="66053"/>
  </r>
  <r>
    <n v="382606"/>
    <d v="2021-08-14T13:39:15"/>
    <n v="140458"/>
    <n v="118549"/>
    <d v="2021-05-29T12:56:38"/>
    <n v="1"/>
    <x v="66054"/>
  </r>
  <r>
    <n v="382608"/>
    <d v="2021-08-14T13:40:16"/>
    <n v="101231"/>
    <n v="251574"/>
    <d v="2021-07-08T01:19:54"/>
    <n v="1"/>
    <x v="66055"/>
  </r>
  <r>
    <n v="382609"/>
    <d v="2021-08-14T13:40:28"/>
    <n v="181731"/>
    <n v="230507"/>
    <d v="2021-06-26T13:30:05"/>
    <n v="0"/>
    <x v="66056"/>
  </r>
  <r>
    <n v="382610"/>
    <d v="2021-08-14T13:41:03"/>
    <n v="259291"/>
    <n v="258219"/>
    <d v="2021-05-05T13:34:17"/>
    <n v="1"/>
    <x v="66057"/>
  </r>
  <r>
    <n v="382611"/>
    <d v="2021-08-14T13:41:32"/>
    <n v="210464"/>
    <n v="449379"/>
    <d v="2021-05-26T11:45:47"/>
    <n v="1"/>
    <x v="66058"/>
  </r>
  <r>
    <n v="382615"/>
    <d v="2021-08-14T13:42:48"/>
    <n v="198111"/>
    <n v="439981"/>
    <d v="2021-06-02T02:24:21"/>
    <n v="-4"/>
    <x v="66059"/>
  </r>
  <r>
    <n v="382616"/>
    <d v="2021-08-14T13:43:39"/>
    <n v="255303"/>
    <n v="461611"/>
    <d v="2021-07-06T06:48:13"/>
    <n v="1"/>
    <x v="66060"/>
  </r>
  <r>
    <n v="382618"/>
    <d v="2021-08-14T13:43:42"/>
    <n v="321397"/>
    <n v="463334"/>
    <d v="2021-05-08T09:31:47"/>
    <n v="3"/>
    <x v="66061"/>
  </r>
  <r>
    <n v="382619"/>
    <d v="2021-08-14T13:43:49"/>
    <n v="95833"/>
    <n v="470762"/>
    <d v="2021-04-09T08:49:51"/>
    <n v="3"/>
    <x v="66062"/>
  </r>
  <r>
    <n v="382624"/>
    <d v="2021-08-14T13:44:18"/>
    <n v="142431"/>
    <n v="42035"/>
    <d v="2021-06-27T16:29:14"/>
    <n v="0"/>
    <x v="66063"/>
  </r>
  <r>
    <n v="382629"/>
    <d v="2021-08-14T13:44:29"/>
    <n v="298026"/>
    <n v="21760"/>
    <d v="2021-03-31T19:40:53"/>
    <n v="5"/>
    <x v="66064"/>
  </r>
  <r>
    <n v="382631"/>
    <d v="2021-08-14T13:44:33"/>
    <n v="219559"/>
    <n v="383899"/>
    <d v="2021-06-24T08:56:15"/>
    <n v="3"/>
    <x v="65877"/>
  </r>
  <r>
    <n v="382635"/>
    <d v="2021-08-14T13:45:07"/>
    <n v="176643"/>
    <n v="472330"/>
    <d v="2021-06-26T08:11:38"/>
    <n v="0"/>
    <x v="65787"/>
  </r>
  <r>
    <n v="382637"/>
    <d v="2021-08-14T13:45:07"/>
    <n v="330083"/>
    <n v="347008"/>
    <d v="2021-06-26T04:47:45"/>
    <n v="0"/>
    <x v="65787"/>
  </r>
  <r>
    <n v="382641"/>
    <d v="2021-08-14T13:46:17"/>
    <n v="15412"/>
    <n v="122982"/>
    <d v="2021-06-23T06:09:37"/>
    <n v="2"/>
    <x v="65828"/>
  </r>
  <r>
    <n v="382645"/>
    <d v="2021-08-14T13:46:17"/>
    <n v="76298"/>
    <n v="127055"/>
    <d v="2021-06-26T21:15:01"/>
    <n v="2"/>
    <x v="65828"/>
  </r>
  <r>
    <n v="382649"/>
    <d v="2021-08-14T13:46:22"/>
    <n v="253638"/>
    <n v="241927"/>
    <d v="2021-06-26T04:01:07"/>
    <n v="0"/>
    <x v="66065"/>
  </r>
  <r>
    <n v="382652"/>
    <d v="2021-08-14T13:47:26"/>
    <n v="214686"/>
    <n v="258313"/>
    <d v="2021-07-28T01:38:51"/>
    <n v="8"/>
    <x v="66066"/>
  </r>
  <r>
    <n v="382657"/>
    <d v="2021-08-14T13:50:22"/>
    <n v="319064"/>
    <n v="459600"/>
    <d v="2021-07-12T02:45:38"/>
    <n v="1"/>
    <x v="65961"/>
  </r>
  <r>
    <n v="382659"/>
    <d v="2021-08-14T13:53:17"/>
    <n v="186742"/>
    <n v="251574"/>
    <d v="2021-05-28T04:01:43"/>
    <n v="2"/>
    <x v="65836"/>
  </r>
  <r>
    <n v="382662"/>
    <d v="2021-08-14T13:53:27"/>
    <n v="164294"/>
    <n v="439981"/>
    <d v="2021-04-21T05:25:56"/>
    <n v="2"/>
    <x v="66067"/>
  </r>
  <r>
    <n v="382665"/>
    <d v="2021-08-14T13:53:52"/>
    <n v="120208"/>
    <n v="81226"/>
    <d v="2021-07-03T01:52:45"/>
    <n v="3"/>
    <x v="65838"/>
  </r>
  <r>
    <n v="382669"/>
    <d v="2021-08-14T13:55:49"/>
    <n v="223340"/>
    <n v="122982"/>
    <d v="2021-07-11T09:41:13"/>
    <n v="3"/>
    <x v="66068"/>
  </r>
  <r>
    <n v="382673"/>
    <d v="2021-08-14T13:56:00"/>
    <n v="193053"/>
    <n v="23892"/>
    <d v="2021-06-10T03:33:05"/>
    <n v="1"/>
    <x v="66069"/>
  </r>
  <r>
    <n v="382676"/>
    <d v="2021-08-14T13:56:47"/>
    <n v="28666"/>
    <n v="439981"/>
    <d v="2021-06-24T10:17:30"/>
    <n v="0"/>
    <x v="66009"/>
  </r>
  <r>
    <n v="382679"/>
    <d v="2021-08-14T13:57:21"/>
    <n v="93949"/>
    <n v="151924"/>
    <d v="2021-06-26T01:47:01"/>
    <n v="1"/>
    <x v="65841"/>
  </r>
  <r>
    <n v="382681"/>
    <d v="2021-08-14T13:59:41"/>
    <n v="239049"/>
    <n v="188971"/>
    <d v="2021-08-03T19:25:09"/>
    <n v="1"/>
    <x v="66070"/>
  </r>
  <r>
    <n v="382682"/>
    <d v="2021-08-14T14:01:26"/>
    <n v="296318"/>
    <n v="112334"/>
    <d v="2021-05-24T09:34:12"/>
    <n v="8"/>
    <x v="66071"/>
  </r>
  <r>
    <n v="382684"/>
    <d v="2021-08-14T14:01:40"/>
    <n v="93340"/>
    <n v="230507"/>
    <d v="2021-05-27T11:37:00"/>
    <n v="-4"/>
    <x v="66072"/>
  </r>
  <r>
    <n v="382687"/>
    <d v="2021-08-14T14:03:11"/>
    <n v="73610"/>
    <n v="394819"/>
    <d v="2021-07-26T14:30:37"/>
    <n v="3"/>
    <x v="65707"/>
  </r>
  <r>
    <n v="382689"/>
    <d v="2021-08-14T14:03:39"/>
    <n v="130736"/>
    <n v="242428"/>
    <d v="2021-04-12T12:37:57"/>
    <n v="1"/>
    <x v="66073"/>
  </r>
  <r>
    <n v="382693"/>
    <d v="2021-08-14T14:04:56"/>
    <n v="280316"/>
    <n v="347393"/>
    <d v="2021-04-22T13:15:39"/>
    <n v="2"/>
    <x v="65967"/>
  </r>
  <r>
    <n v="382694"/>
    <d v="2021-08-14T14:05:31"/>
    <n v="46551"/>
    <n v="347008"/>
    <d v="2021-06-27T10:44:51"/>
    <n v="3"/>
    <x v="65885"/>
  </r>
  <r>
    <n v="382697"/>
    <d v="2021-08-14T14:05:31"/>
    <n v="335161"/>
    <n v="182191"/>
    <d v="2021-04-29T18:01:48"/>
    <n v="7"/>
    <x v="66074"/>
  </r>
  <r>
    <n v="382699"/>
    <d v="2021-08-14T14:07:12"/>
    <n v="334435"/>
    <n v="108961"/>
    <d v="2021-04-27T06:15:44"/>
    <n v="1"/>
    <x v="66075"/>
  </r>
  <r>
    <n v="382702"/>
    <d v="2021-08-14T14:08:26"/>
    <n v="77848"/>
    <n v="470762"/>
    <d v="2021-07-08T23:12:02"/>
    <n v="4"/>
    <x v="66076"/>
  </r>
  <r>
    <n v="382707"/>
    <d v="2021-08-14T14:09:00"/>
    <n v="161354"/>
    <n v="258251"/>
    <d v="2021-08-04T01:34:30"/>
    <n v="1"/>
    <x v="66022"/>
  </r>
  <r>
    <n v="382712"/>
    <d v="2021-08-14T14:09:16"/>
    <n v="349465"/>
    <n v="4722"/>
    <d v="2021-05-18T23:28:17"/>
    <n v="6"/>
    <x v="66077"/>
  </r>
  <r>
    <n v="382716"/>
    <d v="2021-08-14T14:10:10"/>
    <n v="207909"/>
    <n v="301544"/>
    <d v="2021-06-24T23:41:31"/>
    <n v="3"/>
    <x v="66078"/>
  </r>
  <r>
    <n v="382718"/>
    <d v="2021-08-14T14:10:10"/>
    <n v="273015"/>
    <n v="411922"/>
    <d v="2021-06-24T18:25:05"/>
    <n v="3"/>
    <x v="66078"/>
  </r>
  <r>
    <n v="382722"/>
    <d v="2021-08-14T14:10:10"/>
    <n v="282877"/>
    <n v="394819"/>
    <d v="2021-04-26T23:14:56"/>
    <n v="3"/>
    <x v="66078"/>
  </r>
  <r>
    <n v="382724"/>
    <d v="2021-08-14T14:11:04"/>
    <n v="253236"/>
    <n v="88863"/>
    <d v="2021-07-01T05:23:33"/>
    <n v="10"/>
    <x v="66079"/>
  </r>
  <r>
    <n v="382725"/>
    <d v="2021-08-14T14:11:55"/>
    <n v="9138"/>
    <n v="472712"/>
    <d v="2021-04-19T12:06:11"/>
    <n v="2"/>
    <x v="66080"/>
  </r>
  <r>
    <n v="382727"/>
    <d v="2021-08-14T14:11:55"/>
    <n v="306474"/>
    <n v="411922"/>
    <d v="2021-04-22T23:12:48"/>
    <n v="2"/>
    <x v="66080"/>
  </r>
  <r>
    <n v="382729"/>
    <d v="2021-08-14T14:14:15"/>
    <n v="128539"/>
    <n v="155428"/>
    <d v="2021-05-29T16:35:30"/>
    <n v="2"/>
    <x v="66025"/>
  </r>
  <r>
    <n v="382731"/>
    <d v="2021-08-14T14:14:40"/>
    <n v="110335"/>
    <n v="324991"/>
    <d v="2021-05-07T19:54:18"/>
    <n v="1"/>
    <x v="66081"/>
  </r>
  <r>
    <n v="382732"/>
    <d v="2021-08-14T14:15:25"/>
    <n v="29685"/>
    <n v="213133"/>
    <d v="2021-06-25T02:23:58"/>
    <n v="0"/>
    <x v="66082"/>
  </r>
  <r>
    <n v="382737"/>
    <d v="2021-08-14T14:16:00"/>
    <n v="231632"/>
    <n v="405774"/>
    <d v="2021-06-26T20:51:39"/>
    <n v="1"/>
    <x v="66083"/>
  </r>
  <r>
    <n v="382738"/>
    <d v="2021-08-14T14:16:35"/>
    <n v="206170"/>
    <n v="363403"/>
    <d v="2021-07-03T19:14:26"/>
    <n v="2"/>
    <x v="66026"/>
  </r>
  <r>
    <n v="382741"/>
    <d v="2021-08-14T14:17:10"/>
    <n v="242221"/>
    <n v="274147"/>
    <d v="2021-03-30T17:59:30"/>
    <n v="7"/>
    <x v="66084"/>
  </r>
  <r>
    <n v="382743"/>
    <d v="2021-08-14T14:18:20"/>
    <n v="234315"/>
    <n v="339039"/>
    <d v="2021-06-11T17:41:35"/>
    <n v="1"/>
    <x v="65978"/>
  </r>
  <r>
    <n v="382744"/>
    <d v="2021-08-14T14:18:43"/>
    <n v="90226"/>
    <n v="158978"/>
    <d v="2021-06-27T19:07:14"/>
    <n v="1"/>
    <x v="66085"/>
  </r>
  <r>
    <n v="382748"/>
    <d v="2021-08-14T14:18:55"/>
    <n v="284935"/>
    <n v="406793"/>
    <d v="2021-05-23T14:50:45"/>
    <n v="2"/>
    <x v="66086"/>
  </r>
  <r>
    <n v="382751"/>
    <d v="2021-08-14T14:19:30"/>
    <n v="265571"/>
    <n v="351192"/>
    <d v="2021-08-02T02:19:32"/>
    <n v="3"/>
    <x v="66087"/>
  </r>
  <r>
    <n v="382755"/>
    <d v="2021-08-14T14:19:36"/>
    <n v="267136"/>
    <n v="470762"/>
    <d v="2021-05-07T12:19:53"/>
    <n v="3"/>
    <x v="66088"/>
  </r>
  <r>
    <n v="382758"/>
    <d v="2021-08-14T14:20:40"/>
    <n v="69633"/>
    <n v="288529"/>
    <d v="2021-04-28T02:04:19"/>
    <n v="9"/>
    <x v="66089"/>
  </r>
  <r>
    <n v="382759"/>
    <d v="2021-08-14T14:22:59"/>
    <n v="264806"/>
    <n v="118549"/>
    <d v="2021-04-26T20:08:39"/>
    <n v="1"/>
    <x v="66090"/>
  </r>
  <r>
    <n v="382761"/>
    <d v="2021-08-14T14:23:49"/>
    <n v="319356"/>
    <n v="472712"/>
    <d v="2021-04-28T05:50:47"/>
    <n v="2"/>
    <x v="66091"/>
  </r>
  <r>
    <n v="382764"/>
    <d v="2021-08-14T14:24:09"/>
    <n v="15919"/>
    <n v="171702"/>
    <d v="2021-05-23T20:47:14"/>
    <n v="3"/>
    <x v="65896"/>
  </r>
  <r>
    <n v="382766"/>
    <d v="2021-08-14T14:24:44"/>
    <n v="169368"/>
    <n v="230507"/>
    <d v="2021-05-30T07:10:33"/>
    <n v="0"/>
    <x v="65939"/>
  </r>
  <r>
    <n v="382770"/>
    <d v="2021-08-14T14:25:19"/>
    <n v="237789"/>
    <n v="151932"/>
    <d v="2021-07-23T08:36:16"/>
    <n v="1"/>
    <x v="66039"/>
  </r>
  <r>
    <n v="382773"/>
    <d v="2021-08-14T14:25:54"/>
    <n v="139768"/>
    <n v="245484"/>
    <d v="2021-04-12T01:48:59"/>
    <n v="2"/>
    <x v="66092"/>
  </r>
  <r>
    <n v="382777"/>
    <d v="2021-08-14T14:27:09"/>
    <n v="340436"/>
    <n v="330333"/>
    <d v="2021-06-30T00:47:49"/>
    <n v="0"/>
    <x v="66093"/>
  </r>
  <r>
    <n v="382778"/>
    <d v="2021-08-14T14:27:39"/>
    <n v="312558"/>
    <n v="397390"/>
    <d v="2021-06-02T11:21:13"/>
    <n v="1"/>
    <x v="65988"/>
  </r>
  <r>
    <n v="382783"/>
    <d v="2021-08-14T14:29:08"/>
    <n v="159843"/>
    <n v="330333"/>
    <d v="2021-05-24T18:30:38"/>
    <n v="0"/>
    <x v="66094"/>
  </r>
  <r>
    <n v="382785"/>
    <d v="2021-08-14T14:29:48"/>
    <n v="88571"/>
    <n v="250679"/>
    <d v="2021-04-16T01:02:25"/>
    <n v="8"/>
    <x v="66095"/>
  </r>
  <r>
    <n v="382790"/>
    <d v="2021-08-14T14:29:59"/>
    <n v="205855"/>
    <n v="5151"/>
    <d v="2021-07-23T03:20:04"/>
    <n v="5"/>
    <x v="66096"/>
  </r>
  <r>
    <n v="382791"/>
    <d v="2021-08-14T14:29:59"/>
    <n v="154516"/>
    <n v="429494"/>
    <d v="2021-07-07T04:44:24"/>
    <n v="1"/>
    <x v="65942"/>
  </r>
  <r>
    <n v="382793"/>
    <d v="2021-08-14T14:30:34"/>
    <n v="339775"/>
    <n v="393606"/>
    <d v="2021-05-28T03:12:42"/>
    <n v="2"/>
    <x v="66097"/>
  </r>
  <r>
    <n v="382798"/>
    <d v="2021-08-14T14:31:09"/>
    <n v="105274"/>
    <n v="354754"/>
    <d v="2021-06-25T17:31:35"/>
    <n v="3"/>
    <x v="66098"/>
  </r>
  <r>
    <n v="382801"/>
    <d v="2021-08-14T14:31:09"/>
    <n v="286534"/>
    <n v="226626"/>
    <d v="2021-05-29T01:04:09"/>
    <n v="3"/>
    <x v="66098"/>
  </r>
  <r>
    <n v="382803"/>
    <d v="2021-08-14T14:32:19"/>
    <n v="16802"/>
    <n v="380039"/>
    <d v="2021-06-24T16:11:35"/>
    <n v="1"/>
    <x v="66044"/>
  </r>
  <r>
    <n v="382804"/>
    <d v="2021-08-14T14:32:19"/>
    <n v="246593"/>
    <n v="377194"/>
    <d v="2021-04-12T17:23:41"/>
    <n v="1"/>
    <x v="66044"/>
  </r>
  <r>
    <n v="382805"/>
    <d v="2021-08-14T14:32:53"/>
    <n v="293432"/>
    <n v="411922"/>
    <d v="2021-05-25T05:12:46"/>
    <n v="2"/>
    <x v="66099"/>
  </r>
  <r>
    <n v="382810"/>
    <d v="2021-08-14T14:34:38"/>
    <n v="81801"/>
    <n v="258251"/>
    <d v="2021-07-10T17:12:43"/>
    <n v="0"/>
    <x v="66100"/>
  </r>
  <r>
    <n v="382812"/>
    <d v="2021-08-14T14:35:31"/>
    <n v="301086"/>
    <n v="472712"/>
    <d v="2021-04-18T13:23:38"/>
    <n v="6"/>
    <x v="66101"/>
  </r>
  <r>
    <n v="382817"/>
    <d v="2021-08-14T14:35:48"/>
    <n v="256650"/>
    <n v="471403"/>
    <d v="2021-07-09T20:15:17"/>
    <n v="3"/>
    <x v="65725"/>
  </r>
  <r>
    <n v="382821"/>
    <d v="2021-08-14T14:35:48"/>
    <n v="320167"/>
    <n v="411922"/>
    <d v="2021-05-28T11:10:13"/>
    <n v="3"/>
    <x v="65725"/>
  </r>
  <r>
    <n v="382824"/>
    <d v="2021-08-14T14:36:23"/>
    <n v="46768"/>
    <n v="411922"/>
    <d v="2021-05-24T22:27:02"/>
    <n v="0"/>
    <x v="66102"/>
  </r>
  <r>
    <n v="382829"/>
    <d v="2021-08-14T14:37:33"/>
    <n v="2651"/>
    <n v="370651"/>
    <d v="2021-04-24T20:21:29"/>
    <n v="6"/>
    <x v="66103"/>
  </r>
  <r>
    <n v="382833"/>
    <d v="2021-08-14T14:38:08"/>
    <n v="63663"/>
    <n v="347008"/>
    <d v="2021-05-25T11:42:18"/>
    <n v="3"/>
    <x v="66104"/>
  </r>
  <r>
    <n v="382835"/>
    <d v="2021-08-14T14:38:16"/>
    <n v="16519"/>
    <n v="143024"/>
    <d v="2021-05-28T15:48:17"/>
    <n v="2"/>
    <x v="66105"/>
  </r>
  <r>
    <n v="382836"/>
    <d v="2021-08-14T14:38:32"/>
    <n v="95477"/>
    <n v="351192"/>
    <d v="2021-06-25T09:28:56"/>
    <n v="1"/>
    <x v="66106"/>
  </r>
  <r>
    <n v="382841"/>
    <d v="2021-08-14T14:39:18"/>
    <n v="70591"/>
    <n v="440811"/>
    <d v="2021-06-28T17:02:19"/>
    <n v="1"/>
    <x v="65697"/>
  </r>
  <r>
    <n v="382845"/>
    <d v="2021-08-14T14:39:18"/>
    <n v="285759"/>
    <n v="263550"/>
    <d v="2021-06-22T02:31:37"/>
    <n v="1"/>
    <x v="65697"/>
  </r>
  <r>
    <n v="382847"/>
    <d v="2021-08-14T14:39:49"/>
    <n v="223589"/>
    <n v="76405"/>
    <d v="2021-07-09T09:12:54"/>
    <n v="2"/>
    <x v="66107"/>
  </r>
  <r>
    <n v="382848"/>
    <d v="2021-08-14T14:39:50"/>
    <n v="291407"/>
    <n v="21665"/>
    <d v="2021-07-25T07:23:25"/>
    <n v="3"/>
    <x v="66108"/>
  </r>
  <r>
    <n v="382849"/>
    <d v="2021-08-14T14:41:03"/>
    <n v="31487"/>
    <n v="458081"/>
    <d v="2021-05-26T05:16:43"/>
    <n v="0"/>
    <x v="66057"/>
  </r>
  <r>
    <n v="382853"/>
    <d v="2021-08-14T14:41:38"/>
    <n v="56921"/>
    <n v="367087"/>
    <d v="2021-07-23T07:41:37"/>
    <n v="5"/>
    <x v="66109"/>
  </r>
  <r>
    <n v="382858"/>
    <d v="2021-08-14T14:41:38"/>
    <n v="118357"/>
    <n v="112334"/>
    <d v="2021-07-20T12:59:33"/>
    <n v="1"/>
    <x v="66110"/>
  </r>
  <r>
    <n v="382863"/>
    <d v="2021-08-14T14:43:58"/>
    <n v="151386"/>
    <n v="305103"/>
    <d v="2021-06-29T20:17:50"/>
    <n v="1"/>
    <x v="66111"/>
  </r>
  <r>
    <n v="382866"/>
    <d v="2021-08-14T14:44:49"/>
    <n v="89228"/>
    <n v="376706"/>
    <d v="2021-06-30T06:26:37"/>
    <n v="2"/>
    <x v="66112"/>
  </r>
  <r>
    <n v="382870"/>
    <d v="2021-08-14T14:48:02"/>
    <n v="302891"/>
    <n v="81226"/>
    <d v="2021-06-28T07:13:04"/>
    <n v="0"/>
    <x v="66113"/>
  </r>
  <r>
    <n v="382875"/>
    <d v="2021-08-14T14:49:13"/>
    <n v="284129"/>
    <n v="466283"/>
    <d v="2021-05-26T21:51:48"/>
    <n v="1"/>
    <x v="66114"/>
  </r>
  <r>
    <n v="382878"/>
    <d v="2021-08-14T14:50:22"/>
    <n v="254728"/>
    <n v="351192"/>
    <d v="2021-07-31T12:13:26"/>
    <n v="0"/>
    <x v="65961"/>
  </r>
  <r>
    <n v="382883"/>
    <d v="2021-08-14T14:50:57"/>
    <n v="17470"/>
    <n v="472330"/>
    <d v="2021-05-30T07:42:03"/>
    <n v="5"/>
    <x v="66115"/>
  </r>
  <r>
    <n v="382887"/>
    <d v="2021-08-14T14:50:57"/>
    <n v="92231"/>
    <n v="23181"/>
    <d v="2021-07-30T01:39:45"/>
    <n v="1"/>
    <x v="66116"/>
  </r>
  <r>
    <n v="382890"/>
    <d v="2021-08-14T14:51:09"/>
    <n v="171754"/>
    <n v="411922"/>
    <d v="2021-04-25T04:08:24"/>
    <n v="-7"/>
    <x v="66117"/>
  </r>
  <r>
    <n v="382895"/>
    <d v="2021-08-14T14:51:32"/>
    <n v="190184"/>
    <n v="443594"/>
    <d v="2021-06-25T11:25:30"/>
    <n v="2"/>
    <x v="65962"/>
  </r>
  <r>
    <n v="382898"/>
    <d v="2021-08-14T14:51:32"/>
    <n v="327766"/>
    <n v="199644"/>
    <d v="2021-07-28T08:37:06"/>
    <n v="2"/>
    <x v="65962"/>
  </r>
  <r>
    <n v="382903"/>
    <d v="2021-08-14T14:52:20"/>
    <n v="131732"/>
    <n v="401945"/>
    <d v="2021-05-26T18:24:03"/>
    <n v="4"/>
    <x v="66118"/>
  </r>
  <r>
    <n v="382907"/>
    <d v="2021-08-14T14:53:17"/>
    <n v="298740"/>
    <n v="154228"/>
    <d v="2021-05-01T04:47:16"/>
    <n v="1"/>
    <x v="65836"/>
  </r>
  <r>
    <n v="382909"/>
    <d v="2021-08-14T14:53:52"/>
    <n v="19348"/>
    <n v="182191"/>
    <d v="2021-06-09T07:12:12"/>
    <n v="2"/>
    <x v="65838"/>
  </r>
  <r>
    <n v="382911"/>
    <d v="2021-08-14T14:53:52"/>
    <n v="200357"/>
    <n v="153893"/>
    <d v="2021-04-24T05:32:23"/>
    <n v="2"/>
    <x v="65838"/>
  </r>
  <r>
    <n v="382914"/>
    <d v="2021-08-14T14:54:27"/>
    <n v="79380"/>
    <n v="73643"/>
    <d v="2021-04-29T15:12:55"/>
    <n v="3"/>
    <x v="65791"/>
  </r>
  <r>
    <n v="382918"/>
    <d v="2021-08-14T14:54:27"/>
    <n v="129872"/>
    <n v="158978"/>
    <d v="2021-05-27T15:29:37"/>
    <n v="0"/>
    <x v="66119"/>
  </r>
  <r>
    <n v="382919"/>
    <d v="2021-08-14T14:55:33"/>
    <n v="134021"/>
    <n v="406570"/>
    <d v="2021-04-29T03:38:38"/>
    <n v="0"/>
    <x v="66120"/>
  </r>
  <r>
    <n v="382924"/>
    <d v="2021-08-14T14:55:37"/>
    <n v="212576"/>
    <n v="82901"/>
    <d v="2021-05-27T03:32:22"/>
    <n v="1"/>
    <x v="66121"/>
  </r>
  <r>
    <n v="382927"/>
    <d v="2021-08-14T14:56:12"/>
    <n v="61594"/>
    <n v="388677"/>
    <d v="2021-04-15T03:20:05"/>
    <n v="2"/>
    <x v="66122"/>
  </r>
  <r>
    <n v="382928"/>
    <d v="2021-08-14T14:56:12"/>
    <n v="62075"/>
    <n v="347008"/>
    <d v="2021-06-27T01:52:09"/>
    <n v="2"/>
    <x v="66122"/>
  </r>
  <r>
    <n v="382933"/>
    <d v="2021-08-14T14:56:47"/>
    <n v="131658"/>
    <n v="258251"/>
    <d v="2021-06-29T01:12:56"/>
    <n v="3"/>
    <x v="66123"/>
  </r>
  <r>
    <n v="382938"/>
    <d v="2021-08-14T14:59:02"/>
    <n v="106113"/>
    <n v="357941"/>
    <d v="2021-04-17T21:39:13"/>
    <n v="1"/>
    <x v="66124"/>
  </r>
  <r>
    <n v="382942"/>
    <d v="2021-08-14T14:59:59"/>
    <n v="156468"/>
    <n v="227775"/>
    <d v="2021-05-25T17:29:21"/>
    <n v="2"/>
    <x v="66125"/>
  </r>
  <r>
    <n v="382946"/>
    <d v="2021-08-14T15:00:16"/>
    <n v="345337"/>
    <n v="329275"/>
    <d v="2021-04-15T23:04:10"/>
    <n v="1"/>
    <x v="65964"/>
  </r>
  <r>
    <n v="382951"/>
    <d v="2021-08-14T15:00:51"/>
    <n v="116727"/>
    <n v="143024"/>
    <d v="2021-05-30T07:26:52"/>
    <n v="2"/>
    <x v="66126"/>
  </r>
  <r>
    <n v="382955"/>
    <d v="2021-08-14T15:02:36"/>
    <n v="134755"/>
    <n v="154256"/>
    <d v="2021-07-07T04:10:54"/>
    <n v="5"/>
    <x v="66127"/>
  </r>
  <r>
    <n v="382956"/>
    <d v="2021-08-14T15:03:46"/>
    <n v="274130"/>
    <n v="250679"/>
    <d v="2021-05-28T08:28:49"/>
    <n v="3"/>
    <x v="66128"/>
  </r>
  <r>
    <n v="382958"/>
    <d v="2021-08-14T15:04:56"/>
    <n v="213845"/>
    <n v="333889"/>
    <d v="2021-05-23T08:47:48"/>
    <n v="1"/>
    <x v="65967"/>
  </r>
  <r>
    <n v="382960"/>
    <d v="2021-08-14T15:04:57"/>
    <n v="128715"/>
    <n v="347393"/>
    <d v="2021-04-26T03:30:51"/>
    <n v="2"/>
    <x v="66129"/>
  </r>
  <r>
    <n v="382961"/>
    <d v="2021-08-14T15:05:31"/>
    <n v="102622"/>
    <n v="122902"/>
    <d v="2021-05-21T16:03:36"/>
    <n v="6"/>
    <x v="66074"/>
  </r>
  <r>
    <n v="382963"/>
    <d v="2021-08-14T15:06:06"/>
    <n v="143779"/>
    <n v="122982"/>
    <d v="2021-08-13T15:44:44"/>
    <n v="3"/>
    <x v="66130"/>
  </r>
  <r>
    <n v="382965"/>
    <d v="2021-08-14T15:06:06"/>
    <n v="310330"/>
    <n v="343712"/>
    <d v="2021-06-26T19:04:03"/>
    <n v="3"/>
    <x v="66130"/>
  </r>
  <r>
    <n v="382968"/>
    <d v="2021-08-14T15:07:16"/>
    <n v="81475"/>
    <n v="458081"/>
    <d v="2021-05-25T18:20:34"/>
    <n v="5"/>
    <x v="66131"/>
  </r>
  <r>
    <n v="382969"/>
    <d v="2021-08-14T15:07:51"/>
    <n v="162305"/>
    <n v="118549"/>
    <d v="2021-06-29T08:23:34"/>
    <n v="2"/>
    <x v="66132"/>
  </r>
  <r>
    <n v="382972"/>
    <d v="2021-08-14T15:08:17"/>
    <n v="150715"/>
    <n v="402346"/>
    <d v="2021-07-23T12:06:19"/>
    <n v="1"/>
    <x v="66133"/>
  </r>
  <r>
    <n v="382976"/>
    <d v="2021-08-14T15:08:26"/>
    <n v="124981"/>
    <n v="236548"/>
    <d v="2021-05-28T18:25:25"/>
    <n v="3"/>
    <x v="66076"/>
  </r>
  <r>
    <n v="382981"/>
    <d v="2021-08-14T15:09:02"/>
    <n v="143345"/>
    <n v="43842"/>
    <d v="2021-04-12T04:30:37"/>
    <n v="2"/>
    <x v="66134"/>
  </r>
  <r>
    <n v="382984"/>
    <d v="2021-08-14T15:09:35"/>
    <n v="33561"/>
    <n v="392003"/>
    <d v="2021-04-28T10:05:07"/>
    <n v="5"/>
    <x v="66135"/>
  </r>
  <r>
    <n v="382986"/>
    <d v="2021-08-14T15:09:35"/>
    <n v="161550"/>
    <n v="122982"/>
    <d v="2021-05-22T14:57:49"/>
    <n v="1"/>
    <x v="66136"/>
  </r>
  <r>
    <n v="382987"/>
    <d v="2021-08-14T15:09:35"/>
    <n v="200218"/>
    <n v="454895"/>
    <d v="2021-06-25T04:28:51"/>
    <n v="1"/>
    <x v="66136"/>
  </r>
  <r>
    <n v="382989"/>
    <d v="2021-08-14T15:10:10"/>
    <n v="169880"/>
    <n v="108961"/>
    <d v="2021-06-29T19:28:53"/>
    <n v="2"/>
    <x v="66078"/>
  </r>
  <r>
    <n v="382994"/>
    <d v="2021-08-14T15:10:16"/>
    <n v="121209"/>
    <n v="472712"/>
    <d v="2021-05-22T11:44:46"/>
    <n v="-8"/>
    <x v="66137"/>
  </r>
  <r>
    <n v="382997"/>
    <d v="2021-08-14T15:10:32"/>
    <n v="294578"/>
    <n v="168838"/>
    <d v="2021-05-24T09:57:55"/>
    <n v="6"/>
    <x v="66138"/>
  </r>
  <r>
    <n v="383002"/>
    <d v="2021-08-14T15:10:45"/>
    <n v="151089"/>
    <n v="243858"/>
    <d v="2021-05-12T14:32:40"/>
    <n v="7"/>
    <x v="66139"/>
  </r>
  <r>
    <n v="383004"/>
    <d v="2021-08-14T15:11:01"/>
    <n v="201520"/>
    <n v="273920"/>
    <d v="2021-06-28T12:02:28"/>
    <n v="1"/>
    <x v="66140"/>
  </r>
  <r>
    <n v="383009"/>
    <d v="2021-08-14T15:12:30"/>
    <n v="2136"/>
    <n v="411922"/>
    <d v="2021-06-25T23:32:52"/>
    <n v="2"/>
    <x v="65890"/>
  </r>
  <r>
    <n v="383013"/>
    <d v="2021-08-14T15:13:05"/>
    <n v="348899"/>
    <n v="472908"/>
    <d v="2021-06-28T04:52:19"/>
    <n v="3"/>
    <x v="66141"/>
  </r>
  <r>
    <n v="383014"/>
    <d v="2021-08-14T15:13:40"/>
    <n v="120944"/>
    <n v="253061"/>
    <d v="2021-04-24T14:50:16"/>
    <n v="0"/>
    <x v="66142"/>
  </r>
  <r>
    <n v="383015"/>
    <d v="2021-08-14T15:13:40"/>
    <n v="279476"/>
    <n v="191893"/>
    <d v="2021-04-30T00:19:34"/>
    <n v="0"/>
    <x v="66142"/>
  </r>
  <r>
    <n v="383019"/>
    <d v="2021-08-14T15:14:00"/>
    <n v="19349"/>
    <n v="344668"/>
    <d v="2021-05-29T01:06:36"/>
    <n v="0"/>
    <x v="66143"/>
  </r>
  <r>
    <n v="383020"/>
    <d v="2021-08-14T15:14:15"/>
    <n v="60628"/>
    <n v="425970"/>
    <d v="2021-05-29T10:40:06"/>
    <n v="1"/>
    <x v="66025"/>
  </r>
  <r>
    <n v="383022"/>
    <d v="2021-08-14T15:15:25"/>
    <n v="247103"/>
    <n v="43507"/>
    <d v="2021-07-15T03:28:23"/>
    <n v="3"/>
    <x v="66144"/>
  </r>
  <r>
    <n v="383025"/>
    <d v="2021-08-14T15:15:25"/>
    <n v="253065"/>
    <n v="267952"/>
    <d v="2021-06-28T03:03:58"/>
    <n v="3"/>
    <x v="66144"/>
  </r>
  <r>
    <n v="383027"/>
    <d v="2021-08-14T15:16:15"/>
    <n v="14878"/>
    <n v="7650"/>
    <d v="2021-05-03T12:06:21"/>
    <n v="1"/>
    <x v="66145"/>
  </r>
  <r>
    <n v="383030"/>
    <d v="2021-08-14T15:16:35"/>
    <n v="288773"/>
    <n v="113028"/>
    <d v="2021-05-02T03:51:32"/>
    <n v="1"/>
    <x v="66026"/>
  </r>
  <r>
    <n v="383033"/>
    <d v="2021-08-14T15:18:20"/>
    <n v="344802"/>
    <n v="180017"/>
    <d v="2021-07-22T15:53:03"/>
    <n v="-4"/>
    <x v="66146"/>
  </r>
  <r>
    <n v="383034"/>
    <d v="2021-08-14T15:18:20"/>
    <n v="76350"/>
    <n v="182676"/>
    <d v="2021-05-25T02:24:59"/>
    <n v="0"/>
    <x v="65978"/>
  </r>
  <r>
    <n v="383037"/>
    <d v="2021-08-14T15:19:35"/>
    <n v="16748"/>
    <n v="392434"/>
    <d v="2021-06-12T16:49:58"/>
    <n v="3"/>
    <x v="66147"/>
  </r>
  <r>
    <n v="383039"/>
    <d v="2021-08-14T15:19:51"/>
    <n v="305135"/>
    <n v="250679"/>
    <d v="2021-04-19T02:29:36"/>
    <n v="7"/>
    <x v="66148"/>
  </r>
  <r>
    <n v="383040"/>
    <d v="2021-08-14T15:20:40"/>
    <n v="103935"/>
    <n v="182191"/>
    <d v="2021-07-09T06:48:54"/>
    <n v="0"/>
    <x v="66149"/>
  </r>
  <r>
    <n v="383043"/>
    <d v="2021-08-14T15:20:40"/>
    <n v="344686"/>
    <n v="441799"/>
    <d v="2021-07-01T14:46:30"/>
    <n v="0"/>
    <x v="66149"/>
  </r>
  <r>
    <n v="383048"/>
    <d v="2021-08-14T15:21:14"/>
    <n v="51192"/>
    <n v="238798"/>
    <d v="2021-05-24T10:38:11"/>
    <n v="1"/>
    <x v="66035"/>
  </r>
  <r>
    <n v="383051"/>
    <d v="2021-08-14T15:21:14"/>
    <n v="304581"/>
    <n v="122982"/>
    <d v="2021-07-22T15:16:18"/>
    <n v="1"/>
    <x v="66035"/>
  </r>
  <r>
    <n v="383054"/>
    <d v="2021-08-14T15:23:34"/>
    <n v="291636"/>
    <n v="245650"/>
    <d v="2021-07-05T00:00:31"/>
    <n v="1"/>
    <x v="66150"/>
  </r>
  <r>
    <n v="383057"/>
    <d v="2021-08-14T15:24:09"/>
    <n v="4533"/>
    <n v="411922"/>
    <d v="2021-05-27T22:55:45"/>
    <n v="2"/>
    <x v="65896"/>
  </r>
  <r>
    <n v="383060"/>
    <d v="2021-08-14T15:25:54"/>
    <n v="132341"/>
    <n v="118549"/>
    <d v="2021-06-17T06:49:31"/>
    <n v="1"/>
    <x v="66092"/>
  </r>
  <r>
    <n v="383062"/>
    <d v="2021-08-14T15:25:54"/>
    <n v="324935"/>
    <n v="279337"/>
    <d v="2021-07-10T04:04:44"/>
    <n v="1"/>
    <x v="66092"/>
  </r>
  <r>
    <n v="383063"/>
    <d v="2021-08-14T15:25:55"/>
    <n v="107901"/>
    <n v="473327"/>
    <d v="2021-05-24T00:55:14"/>
    <n v="6"/>
    <x v="66151"/>
  </r>
  <r>
    <n v="383068"/>
    <d v="2021-08-14T15:28:14"/>
    <n v="161658"/>
    <n v="5151"/>
    <d v="2021-06-03T11:33:01"/>
    <n v="1"/>
    <x v="65899"/>
  </r>
  <r>
    <n v="383070"/>
    <d v="2021-08-14T15:29:02"/>
    <n v="283604"/>
    <n v="250679"/>
    <d v="2021-07-16T04:50:52"/>
    <n v="0"/>
    <x v="66152"/>
  </r>
  <r>
    <n v="383071"/>
    <d v="2021-08-14T15:29:24"/>
    <n v="326948"/>
    <n v="245484"/>
    <d v="2021-04-23T22:28:01"/>
    <n v="3"/>
    <x v="66153"/>
  </r>
  <r>
    <n v="383072"/>
    <d v="2021-08-14T15:29:59"/>
    <n v="157696"/>
    <n v="118549"/>
    <d v="2021-06-25T06:11:08"/>
    <n v="0"/>
    <x v="65942"/>
  </r>
  <r>
    <n v="383073"/>
    <d v="2021-08-14T15:30:34"/>
    <n v="75360"/>
    <n v="158978"/>
    <d v="2021-06-27T12:32:26"/>
    <n v="1"/>
    <x v="66097"/>
  </r>
  <r>
    <n v="383077"/>
    <d v="2021-08-14T15:30:34"/>
    <n v="306879"/>
    <n v="258219"/>
    <d v="2021-04-22T07:55:36"/>
    <n v="1"/>
    <x v="66097"/>
  </r>
  <r>
    <n v="383079"/>
    <d v="2021-08-14T15:31:44"/>
    <n v="249770"/>
    <n v="396686"/>
    <d v="2021-05-24T19:05:24"/>
    <n v="3"/>
    <x v="66154"/>
  </r>
  <r>
    <n v="383082"/>
    <d v="2021-08-14T15:31:44"/>
    <n v="273236"/>
    <n v="22337"/>
    <d v="2021-06-29T00:06:25"/>
    <n v="3"/>
    <x v="66154"/>
  </r>
  <r>
    <n v="383084"/>
    <d v="2021-08-14T15:32:19"/>
    <n v="96965"/>
    <n v="158978"/>
    <d v="2021-06-28T01:49:33"/>
    <n v="0"/>
    <x v="66044"/>
  </r>
  <r>
    <n v="383086"/>
    <d v="2021-08-14T15:32:46"/>
    <n v="148458"/>
    <n v="208822"/>
    <d v="2021-04-27T21:55:10"/>
    <n v="0"/>
    <x v="66155"/>
  </r>
  <r>
    <n v="383087"/>
    <d v="2021-08-14T15:32:53"/>
    <n v="20621"/>
    <n v="258251"/>
    <d v="2021-05-01T09:58:45"/>
    <n v="1"/>
    <x v="66099"/>
  </r>
  <r>
    <n v="383089"/>
    <d v="2021-08-14T15:33:28"/>
    <n v="170000"/>
    <n v="198326"/>
    <d v="2021-07-28T21:36:35"/>
    <n v="2"/>
    <x v="66156"/>
  </r>
  <r>
    <n v="383090"/>
    <d v="2021-08-14T15:33:39"/>
    <n v="188357"/>
    <n v="118549"/>
    <d v="2021-04-23T17:03:09"/>
    <n v="1"/>
    <x v="66157"/>
  </r>
  <r>
    <n v="383091"/>
    <d v="2021-08-14T15:34:03"/>
    <n v="66044"/>
    <n v="227775"/>
    <d v="2021-05-10T16:26:15"/>
    <n v="3"/>
    <x v="65868"/>
  </r>
  <r>
    <n v="383094"/>
    <d v="2021-08-14T15:35:48"/>
    <n v="82383"/>
    <n v="293905"/>
    <d v="2021-05-29T00:49:36"/>
    <n v="2"/>
    <x v="65725"/>
  </r>
  <r>
    <n v="383096"/>
    <d v="2021-08-14T15:35:48"/>
    <n v="142872"/>
    <n v="137217"/>
    <d v="2021-05-25T14:37:12"/>
    <n v="2"/>
    <x v="65725"/>
  </r>
  <r>
    <n v="383098"/>
    <d v="2021-08-14T15:35:48"/>
    <n v="283618"/>
    <n v="106813"/>
    <d v="2021-06-16T15:32:41"/>
    <n v="2"/>
    <x v="65725"/>
  </r>
  <r>
    <n v="383099"/>
    <d v="2021-08-14T15:36:58"/>
    <n v="264354"/>
    <n v="82600"/>
    <d v="2021-05-19T12:06:10"/>
    <n v="4"/>
    <x v="66158"/>
  </r>
  <r>
    <n v="383104"/>
    <d v="2021-08-14T15:37:55"/>
    <n v="220712"/>
    <n v="432050"/>
    <d v="2021-05-25T15:46:38"/>
    <n v="1"/>
    <x v="66159"/>
  </r>
  <r>
    <n v="383109"/>
    <d v="2021-08-14T15:38:08"/>
    <n v="5399"/>
    <n v="455878"/>
    <d v="2021-05-04T07:02:35"/>
    <n v="2"/>
    <x v="66104"/>
  </r>
  <r>
    <n v="383111"/>
    <d v="2021-08-14T15:40:28"/>
    <n v="274717"/>
    <n v="122982"/>
    <d v="2021-07-11T15:21:22"/>
    <n v="2"/>
    <x v="66160"/>
  </r>
  <r>
    <n v="383115"/>
    <d v="2021-08-14T15:40:33"/>
    <n v="66441"/>
    <n v="411922"/>
    <d v="2021-05-20T08:20:41"/>
    <n v="1"/>
    <x v="66161"/>
  </r>
  <r>
    <n v="383117"/>
    <d v="2021-08-14T15:41:52"/>
    <n v="64839"/>
    <n v="471403"/>
    <d v="2021-08-06T18:08:45"/>
    <n v="6"/>
    <x v="66162"/>
  </r>
  <r>
    <n v="383121"/>
    <d v="2021-08-14T15:42:24"/>
    <n v="348437"/>
    <n v="347008"/>
    <d v="2021-06-24T22:46:08"/>
    <n v="3"/>
    <x v="66163"/>
  </r>
  <r>
    <n v="383123"/>
    <d v="2021-08-14T15:42:48"/>
    <n v="74990"/>
    <n v="325852"/>
    <d v="2021-08-14T07:49:57"/>
    <n v="2"/>
    <x v="66164"/>
  </r>
  <r>
    <n v="383128"/>
    <d v="2021-08-14T15:43:14"/>
    <n v="343691"/>
    <n v="19525"/>
    <d v="2021-05-06T14:41:11"/>
    <n v="2"/>
    <x v="66165"/>
  </r>
  <r>
    <n v="383129"/>
    <d v="2021-08-14T15:43:58"/>
    <n v="302894"/>
    <n v="369021"/>
    <d v="2021-05-16T08:05:35"/>
    <n v="0"/>
    <x v="66111"/>
  </r>
  <r>
    <n v="383130"/>
    <d v="2021-08-14T15:44:33"/>
    <n v="185470"/>
    <n v="411922"/>
    <d v="2021-04-21T09:48:28"/>
    <n v="1"/>
    <x v="65877"/>
  </r>
  <r>
    <n v="383132"/>
    <d v="2021-08-14T15:45:04"/>
    <n v="222686"/>
    <n v="182191"/>
    <d v="2021-04-23T10:55:31"/>
    <n v="2"/>
    <x v="66166"/>
  </r>
  <r>
    <n v="383135"/>
    <d v="2021-08-14T15:46:13"/>
    <n v="243404"/>
    <n v="86587"/>
    <d v="2021-06-26T16:01:04"/>
    <n v="2"/>
    <x v="66167"/>
  </r>
  <r>
    <n v="383136"/>
    <d v="2021-08-14T15:46:17"/>
    <n v="247357"/>
    <n v="100603"/>
    <d v="2021-05-29T16:57:38"/>
    <n v="4"/>
    <x v="65913"/>
  </r>
  <r>
    <n v="383141"/>
    <d v="2021-08-14T15:46:52"/>
    <n v="181605"/>
    <n v="81226"/>
    <d v="2021-06-04T05:17:40"/>
    <n v="1"/>
    <x v="66168"/>
  </r>
  <r>
    <n v="383143"/>
    <d v="2021-08-14T15:46:52"/>
    <n v="222812"/>
    <n v="188971"/>
    <d v="2021-06-09T16:24:34"/>
    <n v="1"/>
    <x v="66168"/>
  </r>
  <r>
    <n v="383144"/>
    <d v="2021-08-14T15:47:32"/>
    <n v="348532"/>
    <n v="158978"/>
    <d v="2021-06-03T10:16:47"/>
    <n v="3"/>
    <x v="66169"/>
  </r>
  <r>
    <n v="383149"/>
    <d v="2021-08-14T15:49:47"/>
    <n v="306069"/>
    <n v="470082"/>
    <d v="2021-05-28T00:12:45"/>
    <n v="2"/>
    <x v="66170"/>
  </r>
  <r>
    <n v="383151"/>
    <d v="2021-08-14T15:51:32"/>
    <n v="156310"/>
    <n v="158978"/>
    <d v="2021-04-25T13:22:26"/>
    <n v="1"/>
    <x v="65962"/>
  </r>
  <r>
    <n v="383153"/>
    <d v="2021-08-14T15:51:32"/>
    <n v="227637"/>
    <n v="250679"/>
    <d v="2021-05-24T04:16:16"/>
    <n v="5"/>
    <x v="66171"/>
  </r>
  <r>
    <n v="383157"/>
    <d v="2021-08-14T15:51:32"/>
    <n v="294645"/>
    <n v="119030"/>
    <d v="2021-06-29T18:35:21"/>
    <n v="1"/>
    <x v="65962"/>
  </r>
  <r>
    <n v="383159"/>
    <d v="2021-08-14T15:52:56"/>
    <n v="56805"/>
    <n v="390591"/>
    <d v="2021-06-22T07:35:14"/>
    <n v="1"/>
    <x v="66172"/>
  </r>
  <r>
    <n v="383161"/>
    <d v="2021-08-14T15:53:17"/>
    <n v="67392"/>
    <n v="143150"/>
    <d v="2021-05-13T19:36:27"/>
    <n v="0"/>
    <x v="65836"/>
  </r>
  <r>
    <n v="383164"/>
    <d v="2021-08-14T15:53:52"/>
    <n v="327074"/>
    <n v="308796"/>
    <d v="2021-04-25T10:48:34"/>
    <n v="1"/>
    <x v="65838"/>
  </r>
  <r>
    <n v="383165"/>
    <d v="2021-08-14T15:55:37"/>
    <n v="277151"/>
    <n v="196347"/>
    <d v="2021-06-27T19:09:51"/>
    <n v="0"/>
    <x v="66121"/>
  </r>
  <r>
    <n v="383168"/>
    <d v="2021-08-14T15:56:12"/>
    <n v="233926"/>
    <n v="158978"/>
    <d v="2021-06-26T10:41:11"/>
    <n v="1"/>
    <x v="66122"/>
  </r>
  <r>
    <n v="383172"/>
    <d v="2021-08-14T15:56:47"/>
    <n v="306521"/>
    <n v="455878"/>
    <d v="2021-04-30T07:18:41"/>
    <n v="2"/>
    <x v="66123"/>
  </r>
  <r>
    <n v="383176"/>
    <d v="2021-08-14T15:56:47"/>
    <n v="318532"/>
    <n v="239565"/>
    <d v="2021-06-22T21:49:03"/>
    <n v="2"/>
    <x v="66123"/>
  </r>
  <r>
    <n v="383178"/>
    <d v="2021-08-14T15:57:21"/>
    <n v="200575"/>
    <n v="26686"/>
    <d v="2021-04-19T08:20:24"/>
    <n v="3"/>
    <x v="66173"/>
  </r>
  <r>
    <n v="383181"/>
    <d v="2021-08-14T15:57:56"/>
    <n v="164850"/>
    <n v="248634"/>
    <d v="2021-07-22T17:17:39"/>
    <n v="0"/>
    <x v="66174"/>
  </r>
  <r>
    <n v="383182"/>
    <d v="2021-08-14T15:58:23"/>
    <n v="325857"/>
    <n v="58674"/>
    <d v="2021-06-25T06:15:36"/>
    <n v="5"/>
    <x v="66175"/>
  </r>
  <r>
    <n v="383186"/>
    <d v="2021-08-14T15:58:31"/>
    <n v="64322"/>
    <n v="129410"/>
    <d v="2021-04-29T00:32:41"/>
    <n v="1"/>
    <x v="66176"/>
  </r>
  <r>
    <n v="383189"/>
    <d v="2021-08-14T15:59:03"/>
    <n v="224250"/>
    <n v="411922"/>
    <d v="2021-07-30T17:46:19"/>
    <n v="-5"/>
    <x v="66177"/>
  </r>
  <r>
    <n v="383194"/>
    <d v="2021-08-14T15:59:06"/>
    <n v="116531"/>
    <n v="308796"/>
    <d v="2021-06-25T20:59:45"/>
    <n v="2"/>
    <x v="66178"/>
  </r>
  <r>
    <n v="383196"/>
    <d v="2021-08-14T16:00:56"/>
    <n v="290507"/>
    <n v="102225"/>
    <d v="2021-04-10T02:15:44"/>
    <n v="0"/>
    <x v="66179"/>
  </r>
  <r>
    <n v="383201"/>
    <d v="2021-08-14T16:01:26"/>
    <n v="85152"/>
    <n v="297506"/>
    <d v="2021-07-21T23:01:09"/>
    <n v="2"/>
    <x v="66180"/>
  </r>
  <r>
    <n v="383204"/>
    <d v="2021-08-14T16:01:26"/>
    <n v="305105"/>
    <n v="473323"/>
    <d v="2021-04-24T23:10:35"/>
    <n v="2"/>
    <x v="66180"/>
  </r>
  <r>
    <n v="383205"/>
    <d v="2021-08-14T16:01:26"/>
    <n v="108704"/>
    <n v="4199"/>
    <d v="2021-06-25T08:25:48"/>
    <n v="6"/>
    <x v="66071"/>
  </r>
  <r>
    <n v="383207"/>
    <d v="2021-08-14T16:01:28"/>
    <n v="254471"/>
    <n v="470762"/>
    <d v="2021-06-27T04:31:26"/>
    <n v="12"/>
    <x v="66181"/>
  </r>
  <r>
    <n v="383212"/>
    <d v="2021-08-14T16:02:39"/>
    <n v="296494"/>
    <n v="245650"/>
    <d v="2021-06-28T03:00:17"/>
    <n v="2"/>
    <x v="66182"/>
  </r>
  <r>
    <n v="383213"/>
    <d v="2021-08-14T16:02:58"/>
    <n v="232005"/>
    <n v="341333"/>
    <d v="2021-04-24T10:56:03"/>
    <n v="1"/>
    <x v="66183"/>
  </r>
  <r>
    <n v="383216"/>
    <d v="2021-08-14T16:03:11"/>
    <n v="270852"/>
    <n v="411922"/>
    <d v="2021-04-17T11:28:51"/>
    <n v="1"/>
    <x v="65707"/>
  </r>
  <r>
    <n v="383217"/>
    <d v="2021-08-14T16:03:46"/>
    <n v="115301"/>
    <n v="448450"/>
    <d v="2021-05-27T12:33:22"/>
    <n v="2"/>
    <x v="66128"/>
  </r>
  <r>
    <n v="383218"/>
    <d v="2021-08-14T16:03:46"/>
    <n v="250846"/>
    <n v="68899"/>
    <d v="2021-06-26T00:29:25"/>
    <n v="6"/>
    <x v="66014"/>
  </r>
  <r>
    <n v="383219"/>
    <d v="2021-08-14T16:03:50"/>
    <n v="270180"/>
    <n v="83380"/>
    <d v="2021-07-08T01:05:27"/>
    <n v="1"/>
    <x v="66184"/>
  </r>
  <r>
    <n v="383222"/>
    <d v="2021-08-14T16:08:26"/>
    <n v="131149"/>
    <n v="446536"/>
    <d v="2021-04-26T17:53:32"/>
    <n v="2"/>
    <x v="66076"/>
  </r>
  <r>
    <n v="383226"/>
    <d v="2021-08-14T16:09:00"/>
    <n v="153782"/>
    <n v="394819"/>
    <d v="2021-05-01T02:00:47"/>
    <n v="3"/>
    <x v="65931"/>
  </r>
  <r>
    <n v="383229"/>
    <d v="2021-08-14T16:09:35"/>
    <n v="190749"/>
    <n v="91930"/>
    <d v="2021-06-18T23:46:22"/>
    <n v="0"/>
    <x v="66136"/>
  </r>
  <r>
    <n v="383231"/>
    <d v="2021-08-14T16:10:07"/>
    <n v="271126"/>
    <n v="329362"/>
    <d v="2021-04-07T16:14:58"/>
    <n v="3"/>
    <x v="66185"/>
  </r>
  <r>
    <n v="383233"/>
    <d v="2021-08-14T16:12:30"/>
    <n v="291584"/>
    <n v="446536"/>
    <d v="2021-06-28T17:59:44"/>
    <n v="1"/>
    <x v="65890"/>
  </r>
  <r>
    <n v="383235"/>
    <d v="2021-08-14T16:13:05"/>
    <n v="119613"/>
    <n v="158978"/>
    <d v="2021-06-23T12:20:00"/>
    <n v="2"/>
    <x v="66141"/>
  </r>
  <r>
    <n v="383236"/>
    <d v="2021-08-14T16:13:07"/>
    <n v="160406"/>
    <n v="411922"/>
    <d v="2021-06-10T05:03:01"/>
    <n v="0"/>
    <x v="66186"/>
  </r>
  <r>
    <n v="383240"/>
    <d v="2021-08-14T16:13:40"/>
    <n v="292984"/>
    <n v="447119"/>
    <d v="2021-05-31T18:07:16"/>
    <n v="3"/>
    <x v="66187"/>
  </r>
  <r>
    <n v="383245"/>
    <d v="2021-08-14T16:15:25"/>
    <n v="46061"/>
    <n v="220951"/>
    <d v="2021-04-21T03:53:56"/>
    <n v="2"/>
    <x v="66144"/>
  </r>
  <r>
    <n v="383249"/>
    <d v="2021-08-14T16:18:43"/>
    <n v="44798"/>
    <n v="230836"/>
    <d v="2021-07-21T12:24:54"/>
    <n v="2"/>
    <x v="66188"/>
  </r>
  <r>
    <n v="383253"/>
    <d v="2021-08-14T16:18:55"/>
    <n v="40520"/>
    <n v="379466"/>
    <d v="2021-07-08T21:04:25"/>
    <n v="2"/>
    <x v="66189"/>
  </r>
  <r>
    <n v="383256"/>
    <d v="2021-08-14T16:19:24"/>
    <n v="146637"/>
    <n v="158978"/>
    <d v="2021-07-29T03:41:07"/>
    <n v="0"/>
    <x v="66190"/>
  </r>
  <r>
    <n v="383259"/>
    <d v="2021-08-14T16:19:30"/>
    <n v="275460"/>
    <n v="472712"/>
    <d v="2021-06-28T01:25:19"/>
    <n v="5"/>
    <x v="66191"/>
  </r>
  <r>
    <n v="383263"/>
    <d v="2021-08-14T16:21:49"/>
    <n v="251249"/>
    <n v="130721"/>
    <d v="2021-04-28T20:34:51"/>
    <n v="1"/>
    <x v="66192"/>
  </r>
  <r>
    <n v="383265"/>
    <d v="2021-08-14T16:22:41"/>
    <n v="104590"/>
    <n v="324893"/>
    <d v="2021-04-24T16:24:57"/>
    <n v="1"/>
    <x v="66193"/>
  </r>
  <r>
    <n v="383269"/>
    <d v="2021-08-14T16:22:59"/>
    <n v="27859"/>
    <n v="251574"/>
    <d v="2021-04-29T17:06:14"/>
    <n v="3"/>
    <x v="66194"/>
  </r>
  <r>
    <n v="383274"/>
    <d v="2021-08-14T16:22:59"/>
    <n v="28450"/>
    <n v="122902"/>
    <d v="2021-06-29T00:27:28"/>
    <n v="3"/>
    <x v="66194"/>
  </r>
  <r>
    <n v="383277"/>
    <d v="2021-08-14T16:22:59"/>
    <n v="234944"/>
    <n v="354754"/>
    <d v="2021-05-30T20:10:02"/>
    <n v="3"/>
    <x v="66194"/>
  </r>
  <r>
    <n v="383278"/>
    <d v="2021-08-14T16:24:09"/>
    <n v="221310"/>
    <n v="103560"/>
    <d v="2021-06-14T15:58:40"/>
    <n v="1"/>
    <x v="65896"/>
  </r>
  <r>
    <n v="383282"/>
    <d v="2021-08-14T16:24:09"/>
    <n v="285554"/>
    <n v="118549"/>
    <d v="2021-04-24T23:12:42"/>
    <n v="1"/>
    <x v="65896"/>
  </r>
  <r>
    <n v="383283"/>
    <d v="2021-08-14T16:24:44"/>
    <n v="247114"/>
    <n v="194315"/>
    <d v="2021-07-22T08:15:11"/>
    <n v="2"/>
    <x v="66038"/>
  </r>
  <r>
    <n v="383284"/>
    <d v="2021-08-14T16:26:29"/>
    <n v="321044"/>
    <n v="179296"/>
    <d v="2021-07-29T17:22:30"/>
    <n v="5"/>
    <x v="66195"/>
  </r>
  <r>
    <n v="383286"/>
    <d v="2021-08-14T16:26:47"/>
    <n v="185454"/>
    <n v="130721"/>
    <d v="2021-04-27T06:15:56"/>
    <n v="2"/>
    <x v="66196"/>
  </r>
  <r>
    <n v="383289"/>
    <d v="2021-08-14T16:27:04"/>
    <n v="258360"/>
    <n v="145779"/>
    <d v="2021-07-29T14:09:23"/>
    <n v="2"/>
    <x v="66197"/>
  </r>
  <r>
    <n v="383290"/>
    <d v="2021-08-14T16:27:45"/>
    <n v="85029"/>
    <n v="206501"/>
    <d v="2021-04-24T04:18:44"/>
    <n v="1"/>
    <x v="66198"/>
  </r>
  <r>
    <n v="383293"/>
    <d v="2021-08-14T16:29:01"/>
    <n v="34810"/>
    <n v="145779"/>
    <d v="2021-05-29T15:23:38"/>
    <n v="1"/>
    <x v="66199"/>
  </r>
  <r>
    <n v="383298"/>
    <d v="2021-08-14T16:29:24"/>
    <n v="335129"/>
    <n v="133619"/>
    <d v="2021-04-21T10:51:09"/>
    <n v="2"/>
    <x v="66153"/>
  </r>
  <r>
    <n v="383301"/>
    <d v="2021-08-14T16:30:34"/>
    <n v="47487"/>
    <n v="227775"/>
    <d v="2021-06-26T09:53:11"/>
    <n v="0"/>
    <x v="66097"/>
  </r>
  <r>
    <n v="383304"/>
    <d v="2021-08-14T16:30:34"/>
    <n v="48489"/>
    <n v="128969"/>
    <d v="2021-08-11T16:39:52"/>
    <n v="0"/>
    <x v="66097"/>
  </r>
  <r>
    <n v="383305"/>
    <d v="2021-08-14T16:30:34"/>
    <n v="296737"/>
    <n v="249345"/>
    <d v="2021-05-25T07:06:24"/>
    <n v="0"/>
    <x v="66097"/>
  </r>
  <r>
    <n v="383306"/>
    <d v="2021-08-14T16:31:09"/>
    <n v="29788"/>
    <n v="411922"/>
    <d v="2021-06-29T00:50:35"/>
    <n v="-3"/>
    <x v="65903"/>
  </r>
  <r>
    <n v="383309"/>
    <d v="2021-08-14T16:31:09"/>
    <n v="255078"/>
    <n v="226744"/>
    <d v="2021-04-21T05:28:33"/>
    <n v="5"/>
    <x v="66200"/>
  </r>
  <r>
    <n v="383313"/>
    <d v="2021-08-14T16:31:44"/>
    <n v="68634"/>
    <n v="75080"/>
    <d v="2021-05-01T00:32:37"/>
    <n v="2"/>
    <x v="66154"/>
  </r>
  <r>
    <n v="383315"/>
    <d v="2021-08-14T16:31:44"/>
    <n v="194656"/>
    <n v="103067"/>
    <d v="2021-05-25T19:50:10"/>
    <n v="2"/>
    <x v="66154"/>
  </r>
  <r>
    <n v="383319"/>
    <d v="2021-08-14T16:33:28"/>
    <n v="144809"/>
    <n v="347393"/>
    <d v="2021-05-11T17:58:08"/>
    <n v="1"/>
    <x v="66156"/>
  </r>
  <r>
    <n v="383320"/>
    <d v="2021-08-14T16:33:36"/>
    <n v="157238"/>
    <n v="118549"/>
    <d v="2021-06-27T07:13:38"/>
    <n v="0"/>
    <x v="66201"/>
  </r>
  <r>
    <n v="383325"/>
    <d v="2021-08-14T16:33:56"/>
    <n v="88809"/>
    <n v="118549"/>
    <d v="2021-06-23T23:22:40"/>
    <n v="2"/>
    <x v="66202"/>
  </r>
  <r>
    <n v="383328"/>
    <d v="2021-08-14T16:35:48"/>
    <n v="7460"/>
    <n v="345538"/>
    <d v="2021-07-05T15:40:44"/>
    <n v="1"/>
    <x v="65725"/>
  </r>
  <r>
    <n v="383332"/>
    <d v="2021-08-14T16:36:58"/>
    <n v="48429"/>
    <n v="154256"/>
    <d v="2021-04-21T10:47:48"/>
    <n v="3"/>
    <x v="66158"/>
  </r>
  <r>
    <n v="383333"/>
    <d v="2021-08-14T16:36:58"/>
    <n v="240850"/>
    <n v="351192"/>
    <d v="2021-04-27T22:08:39"/>
    <n v="3"/>
    <x v="66158"/>
  </r>
  <r>
    <n v="383337"/>
    <d v="2021-08-14T16:37:33"/>
    <n v="103829"/>
    <n v="394819"/>
    <d v="2021-08-01T23:54:46"/>
    <n v="0"/>
    <x v="66051"/>
  </r>
  <r>
    <n v="383338"/>
    <d v="2021-08-14T16:37:33"/>
    <n v="124613"/>
    <n v="21760"/>
    <d v="2021-04-30T01:25:58"/>
    <n v="0"/>
    <x v="66051"/>
  </r>
  <r>
    <n v="383339"/>
    <d v="2021-08-14T16:38:08"/>
    <n v="210593"/>
    <n v="323760"/>
    <d v="2021-06-25T05:23:36"/>
    <n v="1"/>
    <x v="66104"/>
  </r>
  <r>
    <n v="383342"/>
    <d v="2021-08-14T16:38:15"/>
    <n v="347745"/>
    <n v="470762"/>
    <d v="2021-07-24T22:39:06"/>
    <n v="0"/>
    <x v="66203"/>
  </r>
  <r>
    <n v="383344"/>
    <d v="2021-08-14T16:38:18"/>
    <n v="36203"/>
    <n v="128523"/>
    <d v="2021-05-06T01:07:40"/>
    <n v="2"/>
    <x v="66204"/>
  </r>
  <r>
    <n v="383349"/>
    <d v="2021-08-14T16:38:43"/>
    <n v="56890"/>
    <n v="301748"/>
    <d v="2021-06-28T06:39:48"/>
    <n v="2"/>
    <x v="66205"/>
  </r>
  <r>
    <n v="383351"/>
    <d v="2021-08-14T16:38:43"/>
    <n v="110583"/>
    <n v="394819"/>
    <d v="2021-05-19T13:43:55"/>
    <n v="2"/>
    <x v="66205"/>
  </r>
  <r>
    <n v="383355"/>
    <d v="2021-08-14T16:38:49"/>
    <n v="8992"/>
    <n v="411922"/>
    <d v="2021-06-28T02:17:59"/>
    <n v="3"/>
    <x v="66206"/>
  </r>
  <r>
    <n v="383360"/>
    <d v="2021-08-14T16:39:18"/>
    <n v="249124"/>
    <n v="206227"/>
    <d v="2021-04-29T19:36:32"/>
    <n v="3"/>
    <x v="66207"/>
  </r>
  <r>
    <n v="383362"/>
    <d v="2021-08-14T16:40:11"/>
    <n v="24183"/>
    <n v="98789"/>
    <d v="2021-05-24T21:26:35"/>
    <n v="1"/>
    <x v="66208"/>
  </r>
  <r>
    <n v="383366"/>
    <d v="2021-08-14T16:40:28"/>
    <n v="65089"/>
    <n v="411922"/>
    <d v="2021-07-12T23:27:22"/>
    <n v="1"/>
    <x v="66160"/>
  </r>
  <r>
    <n v="383371"/>
    <d v="2021-08-14T16:40:28"/>
    <n v="161870"/>
    <n v="303258"/>
    <d v="2021-05-26T08:11:49"/>
    <n v="1"/>
    <x v="66160"/>
  </r>
  <r>
    <n v="383375"/>
    <d v="2021-08-14T16:41:03"/>
    <n v="4737"/>
    <n v="436838"/>
    <d v="2021-04-29T11:08:24"/>
    <n v="2"/>
    <x v="66209"/>
  </r>
  <r>
    <n v="383377"/>
    <d v="2021-08-14T16:42:13"/>
    <n v="32169"/>
    <n v="439981"/>
    <d v="2021-04-30T04:44:10"/>
    <n v="0"/>
    <x v="66210"/>
  </r>
  <r>
    <n v="383378"/>
    <d v="2021-08-14T16:42:43"/>
    <n v="284920"/>
    <n v="182191"/>
    <d v="2021-06-30T10:09:35"/>
    <n v="1"/>
    <x v="66211"/>
  </r>
  <r>
    <n v="383383"/>
    <d v="2021-08-14T16:42:48"/>
    <n v="72659"/>
    <n v="187427"/>
    <d v="2021-06-26T11:01:25"/>
    <n v="-3"/>
    <x v="66212"/>
  </r>
  <r>
    <n v="383384"/>
    <d v="2021-08-14T16:43:23"/>
    <n v="14593"/>
    <n v="313568"/>
    <d v="2021-06-12T04:26:23"/>
    <n v="2"/>
    <x v="66213"/>
  </r>
  <r>
    <n v="383387"/>
    <d v="2021-08-14T16:43:37"/>
    <n v="282105"/>
    <n v="247506"/>
    <d v="2021-05-28T09:32:41"/>
    <n v="0"/>
    <x v="66214"/>
  </r>
  <r>
    <n v="383390"/>
    <d v="2021-08-14T16:45:42"/>
    <n v="72473"/>
    <n v="304128"/>
    <d v="2021-04-27T21:27:11"/>
    <n v="2"/>
    <x v="66215"/>
  </r>
  <r>
    <n v="383394"/>
    <d v="2021-08-14T16:45:42"/>
    <n v="162245"/>
    <n v="81927"/>
    <d v="2021-06-28T06:38:28"/>
    <n v="2"/>
    <x v="66215"/>
  </r>
  <r>
    <n v="383398"/>
    <d v="2021-08-14T16:47:27"/>
    <n v="245980"/>
    <n v="49390"/>
    <d v="2021-06-28T14:41:15"/>
    <n v="1"/>
    <x v="66216"/>
  </r>
  <r>
    <n v="383399"/>
    <d v="2021-08-14T16:48:02"/>
    <n v="112680"/>
    <n v="347393"/>
    <d v="2021-05-23T17:26:23"/>
    <n v="2"/>
    <x v="66217"/>
  </r>
  <r>
    <n v="383404"/>
    <d v="2021-08-14T16:48:02"/>
    <n v="313851"/>
    <n v="14862"/>
    <d v="2021-06-25T17:45:12"/>
    <n v="2"/>
    <x v="66217"/>
  </r>
  <r>
    <n v="383405"/>
    <d v="2021-08-14T16:48:53"/>
    <n v="32398"/>
    <n v="250679"/>
    <d v="2021-06-25T09:35:36"/>
    <n v="-5"/>
    <x v="66218"/>
  </r>
  <r>
    <n v="383408"/>
    <d v="2021-08-14T16:49:09"/>
    <n v="67536"/>
    <n v="180863"/>
    <d v="2021-04-06T00:59:55"/>
    <n v="1"/>
    <x v="66219"/>
  </r>
  <r>
    <n v="383413"/>
    <d v="2021-08-14T16:49:47"/>
    <n v="105558"/>
    <n v="233062"/>
    <d v="2021-04-16T20:46:14"/>
    <n v="1"/>
    <x v="66170"/>
  </r>
  <r>
    <n v="383416"/>
    <d v="2021-08-14T16:50:22"/>
    <n v="101625"/>
    <n v="21760"/>
    <d v="2021-05-05T18:31:50"/>
    <n v="2"/>
    <x v="66220"/>
  </r>
  <r>
    <n v="383419"/>
    <d v="2021-08-14T16:50:22"/>
    <n v="326559"/>
    <n v="471403"/>
    <d v="2021-06-27T11:19:59"/>
    <n v="2"/>
    <x v="66220"/>
  </r>
  <r>
    <n v="383423"/>
    <d v="2021-08-14T16:50:22"/>
    <n v="334469"/>
    <n v="182191"/>
    <d v="2021-04-29T19:35:51"/>
    <n v="2"/>
    <x v="66220"/>
  </r>
  <r>
    <n v="383424"/>
    <d v="2021-08-14T16:50:46"/>
    <n v="230935"/>
    <n v="104958"/>
    <d v="2021-05-30T22:12:51"/>
    <n v="3"/>
    <x v="66221"/>
  </r>
  <r>
    <n v="383427"/>
    <d v="2021-08-14T16:50:57"/>
    <n v="331470"/>
    <n v="250679"/>
    <d v="2021-05-29T07:35:46"/>
    <n v="3"/>
    <x v="66115"/>
  </r>
  <r>
    <n v="383429"/>
    <d v="2021-08-14T16:51:32"/>
    <n v="267500"/>
    <n v="327968"/>
    <d v="2021-05-31T11:42:44"/>
    <n v="0"/>
    <x v="65962"/>
  </r>
  <r>
    <n v="383433"/>
    <d v="2021-08-14T16:51:32"/>
    <n v="110242"/>
    <n v="258251"/>
    <d v="2021-05-01T11:39:29"/>
    <n v="4"/>
    <x v="66171"/>
  </r>
  <r>
    <n v="383435"/>
    <d v="2021-08-14T16:52:34"/>
    <n v="333270"/>
    <n v="154256"/>
    <d v="2021-06-27T04:12:32"/>
    <n v="1"/>
    <x v="66222"/>
  </r>
  <r>
    <n v="383438"/>
    <d v="2021-08-14T16:53:17"/>
    <n v="165843"/>
    <n v="5151"/>
    <d v="2021-05-25T11:18:57"/>
    <n v="2"/>
    <x v="66223"/>
  </r>
  <r>
    <n v="383441"/>
    <d v="2021-08-14T16:53:17"/>
    <n v="31576"/>
    <n v="137327"/>
    <d v="2021-06-27T07:34:51"/>
    <n v="3"/>
    <x v="66224"/>
  </r>
  <r>
    <n v="383442"/>
    <d v="2021-08-14T16:53:52"/>
    <n v="3109"/>
    <n v="158978"/>
    <d v="2021-06-03T17:06:58"/>
    <n v="0"/>
    <x v="65838"/>
  </r>
  <r>
    <n v="383443"/>
    <d v="2021-08-14T16:53:52"/>
    <n v="319172"/>
    <n v="333889"/>
    <d v="2021-06-06T11:59:56"/>
    <n v="4"/>
    <x v="66225"/>
  </r>
  <r>
    <n v="383447"/>
    <d v="2021-08-14T16:53:52"/>
    <n v="345925"/>
    <n v="250679"/>
    <d v="2021-07-27T11:07:48"/>
    <n v="0"/>
    <x v="65838"/>
  </r>
  <r>
    <n v="383448"/>
    <d v="2021-08-14T16:55:37"/>
    <n v="282522"/>
    <n v="470762"/>
    <d v="2021-05-24T12:12:58"/>
    <n v="3"/>
    <x v="66226"/>
  </r>
  <r>
    <n v="383450"/>
    <d v="2021-08-14T16:56:47"/>
    <n v="327581"/>
    <n v="398027"/>
    <d v="2021-04-24T01:31:02"/>
    <n v="1"/>
    <x v="66123"/>
  </r>
  <r>
    <n v="383454"/>
    <d v="2021-08-14T16:57:21"/>
    <n v="305424"/>
    <n v="436838"/>
    <d v="2021-05-25T08:46:10"/>
    <n v="2"/>
    <x v="66173"/>
  </r>
  <r>
    <n v="383456"/>
    <d v="2021-08-14T16:57:40"/>
    <n v="93508"/>
    <n v="397435"/>
    <d v="2021-05-24T10:00:13"/>
    <n v="3"/>
    <x v="66227"/>
  </r>
  <r>
    <n v="383459"/>
    <d v="2021-08-14T16:58:31"/>
    <n v="91894"/>
    <n v="331056"/>
    <d v="2021-06-25T11:53:57"/>
    <n v="0"/>
    <x v="66176"/>
  </r>
  <r>
    <n v="383462"/>
    <d v="2021-08-14T16:58:46"/>
    <n v="141375"/>
    <n v="327968"/>
    <d v="2021-08-01T03:53:33"/>
    <n v="1"/>
    <x v="66228"/>
  </r>
  <r>
    <n v="383463"/>
    <d v="2021-08-14T16:59:06"/>
    <n v="15056"/>
    <n v="411922"/>
    <d v="2021-05-27T14:31:44"/>
    <n v="5"/>
    <x v="66229"/>
  </r>
  <r>
    <n v="383464"/>
    <d v="2021-08-14T16:59:15"/>
    <n v="110315"/>
    <n v="194315"/>
    <d v="2021-06-27T23:05:38"/>
    <n v="3"/>
    <x v="66230"/>
  </r>
  <r>
    <n v="383465"/>
    <d v="2021-08-14T17:00:16"/>
    <n v="169853"/>
    <n v="153893"/>
    <d v="2021-05-08T08:41:21"/>
    <n v="3"/>
    <x v="66011"/>
  </r>
  <r>
    <n v="383470"/>
    <d v="2021-08-14T17:00:16"/>
    <n v="308619"/>
    <n v="8411"/>
    <d v="2021-05-20T13:24:31"/>
    <n v="3"/>
    <x v="66011"/>
  </r>
  <r>
    <n v="383474"/>
    <d v="2021-08-14T17:01:26"/>
    <n v="178432"/>
    <n v="301748"/>
    <d v="2021-04-28T12:40:28"/>
    <n v="1"/>
    <x v="66180"/>
  </r>
  <r>
    <n v="383475"/>
    <d v="2021-08-14T17:02:01"/>
    <n v="240261"/>
    <n v="200238"/>
    <d v="2021-04-22T01:43:00"/>
    <n v="2"/>
    <x v="66231"/>
  </r>
  <r>
    <n v="383480"/>
    <d v="2021-08-14T17:02:01"/>
    <n v="339573"/>
    <n v="424538"/>
    <d v="2021-05-30T15:50:04"/>
    <n v="2"/>
    <x v="66231"/>
  </r>
  <r>
    <n v="383481"/>
    <d v="2021-08-14T17:03:13"/>
    <n v="100652"/>
    <n v="182984"/>
    <d v="2021-06-23T08:47:28"/>
    <n v="5"/>
    <x v="66232"/>
  </r>
  <r>
    <n v="383485"/>
    <d v="2021-08-14T17:03:46"/>
    <n v="282695"/>
    <n v="287759"/>
    <d v="2021-05-10T20:20:37"/>
    <n v="1"/>
    <x v="66128"/>
  </r>
  <r>
    <n v="383487"/>
    <d v="2021-08-14T17:03:50"/>
    <n v="274379"/>
    <n v="170007"/>
    <d v="2021-07-12T08:58:47"/>
    <n v="0"/>
    <x v="66184"/>
  </r>
  <r>
    <n v="383488"/>
    <d v="2021-08-14T17:04:16"/>
    <n v="200581"/>
    <n v="385636"/>
    <d v="2021-07-18T10:44:16"/>
    <n v="1"/>
    <x v="66233"/>
  </r>
  <r>
    <n v="383490"/>
    <d v="2021-08-14T17:04:21"/>
    <n v="114546"/>
    <n v="112334"/>
    <d v="2021-05-28T23:52:04"/>
    <n v="2"/>
    <x v="66234"/>
  </r>
  <r>
    <n v="383493"/>
    <d v="2021-08-14T17:05:53"/>
    <n v="325002"/>
    <n v="11704"/>
    <d v="2021-06-26T18:08:25"/>
    <n v="0"/>
    <x v="66235"/>
  </r>
  <r>
    <n v="383497"/>
    <d v="2021-08-14T17:05:56"/>
    <n v="229722"/>
    <n v="182191"/>
    <d v="2021-06-29T02:17:32"/>
    <n v="5"/>
    <x v="66236"/>
  </r>
  <r>
    <n v="383498"/>
    <d v="2021-08-14T17:06:06"/>
    <n v="27745"/>
    <n v="411922"/>
    <d v="2021-06-28T20:28:28"/>
    <n v="1"/>
    <x v="66130"/>
  </r>
  <r>
    <n v="383502"/>
    <d v="2021-08-14T17:06:06"/>
    <n v="30983"/>
    <n v="82923"/>
    <d v="2021-07-31T00:12:30"/>
    <n v="1"/>
    <x v="66130"/>
  </r>
  <r>
    <n v="383505"/>
    <d v="2021-08-14T17:06:06"/>
    <n v="99586"/>
    <n v="394819"/>
    <d v="2021-05-29T11:51:49"/>
    <n v="1"/>
    <x v="66130"/>
  </r>
  <r>
    <n v="383509"/>
    <d v="2021-08-14T17:06:06"/>
    <n v="235584"/>
    <n v="406258"/>
    <d v="2021-06-25T14:28:57"/>
    <n v="1"/>
    <x v="66130"/>
  </r>
  <r>
    <n v="383513"/>
    <d v="2021-08-14T17:06:15"/>
    <n v="89413"/>
    <n v="230507"/>
    <d v="2021-07-19T09:41:38"/>
    <n v="-4"/>
    <x v="66237"/>
  </r>
  <r>
    <n v="383515"/>
    <d v="2021-08-14T17:06:30"/>
    <n v="129525"/>
    <n v="416660"/>
    <d v="2021-06-24T22:05:10"/>
    <n v="3"/>
    <x v="66238"/>
  </r>
  <r>
    <n v="383516"/>
    <d v="2021-08-14T17:06:41"/>
    <n v="40712"/>
    <n v="470762"/>
    <d v="2021-07-29T13:22:03"/>
    <n v="2"/>
    <x v="66239"/>
  </r>
  <r>
    <n v="383520"/>
    <d v="2021-08-14T17:07:15"/>
    <n v="81420"/>
    <n v="347393"/>
    <d v="2021-05-04T18:04:23"/>
    <n v="3"/>
    <x v="66240"/>
  </r>
  <r>
    <n v="383521"/>
    <d v="2021-08-14T17:07:51"/>
    <n v="187065"/>
    <n v="179296"/>
    <d v="2021-04-23T23:25:09"/>
    <n v="0"/>
    <x v="66132"/>
  </r>
  <r>
    <n v="383524"/>
    <d v="2021-08-14T17:09:24"/>
    <n v="63823"/>
    <n v="351192"/>
    <d v="2021-06-26T07:51:52"/>
    <n v="2"/>
    <x v="66241"/>
  </r>
  <r>
    <n v="383528"/>
    <d v="2021-08-14T17:09:35"/>
    <n v="89485"/>
    <n v="304722"/>
    <d v="2021-04-16T21:33:51"/>
    <n v="3"/>
    <x v="66135"/>
  </r>
  <r>
    <n v="383530"/>
    <d v="2021-08-14T17:10:10"/>
    <n v="52031"/>
    <n v="21407"/>
    <d v="2021-05-06T01:56:48"/>
    <n v="4"/>
    <x v="66242"/>
  </r>
  <r>
    <n v="383534"/>
    <d v="2021-08-14T17:10:10"/>
    <n v="289645"/>
    <n v="153808"/>
    <d v="2021-07-04T01:00:06"/>
    <n v="0"/>
    <x v="66078"/>
  </r>
  <r>
    <n v="383538"/>
    <d v="2021-08-14T17:10:45"/>
    <n v="22573"/>
    <n v="249070"/>
    <d v="2021-04-21T20:52:16"/>
    <n v="1"/>
    <x v="66243"/>
  </r>
  <r>
    <n v="383540"/>
    <d v="2021-08-14T17:11:23"/>
    <n v="177211"/>
    <n v="475425"/>
    <d v="2021-05-28T15:19:01"/>
    <n v="2"/>
    <x v="66244"/>
  </r>
  <r>
    <n v="383543"/>
    <d v="2021-08-14T17:13:05"/>
    <n v="287249"/>
    <n v="293657"/>
    <d v="2021-06-24T04:21:11"/>
    <n v="1"/>
    <x v="66141"/>
  </r>
  <r>
    <n v="383545"/>
    <d v="2021-08-14T17:13:40"/>
    <n v="105806"/>
    <n v="154228"/>
    <d v="2021-07-02T11:57:26"/>
    <n v="2"/>
    <x v="66187"/>
  </r>
  <r>
    <n v="383549"/>
    <d v="2021-08-14T17:14:50"/>
    <n v="11774"/>
    <n v="158978"/>
    <d v="2021-07-12T14:51:52"/>
    <n v="0"/>
    <x v="65973"/>
  </r>
  <r>
    <n v="383554"/>
    <d v="2021-08-14T17:16:00"/>
    <n v="246429"/>
    <n v="241713"/>
    <d v="2021-04-30T04:54:07"/>
    <n v="2"/>
    <x v="66245"/>
  </r>
  <r>
    <n v="383559"/>
    <d v="2021-08-14T17:17:10"/>
    <n v="194869"/>
    <n v="5151"/>
    <d v="2021-06-29T07:56:53"/>
    <n v="0"/>
    <x v="66027"/>
  </r>
  <r>
    <n v="383563"/>
    <d v="2021-08-14T17:17:45"/>
    <n v="169863"/>
    <n v="156268"/>
    <d v="2021-06-28T16:35:19"/>
    <n v="1"/>
    <x v="66246"/>
  </r>
  <r>
    <n v="383568"/>
    <d v="2021-08-14T17:17:45"/>
    <n v="282570"/>
    <n v="347008"/>
    <d v="2021-07-22T17:44:34"/>
    <n v="1"/>
    <x v="66246"/>
  </r>
  <r>
    <n v="383573"/>
    <d v="2021-08-14T17:18:20"/>
    <n v="323817"/>
    <n v="230507"/>
    <d v="2021-06-18T23:19:17"/>
    <n v="2"/>
    <x v="66247"/>
  </r>
  <r>
    <n v="383577"/>
    <d v="2021-08-14T17:19:30"/>
    <n v="57260"/>
    <n v="83380"/>
    <d v="2021-04-10T15:37:59"/>
    <n v="0"/>
    <x v="66087"/>
  </r>
  <r>
    <n v="383578"/>
    <d v="2021-08-14T17:20:05"/>
    <n v="131066"/>
    <n v="330333"/>
    <d v="2021-07-03T23:02:09"/>
    <n v="1"/>
    <x v="66248"/>
  </r>
  <r>
    <n v="383579"/>
    <d v="2021-08-14T17:20:40"/>
    <n v="44043"/>
    <n v="219316"/>
    <d v="2021-07-07T06:07:02"/>
    <n v="6"/>
    <x v="66089"/>
  </r>
  <r>
    <n v="383580"/>
    <d v="2021-08-14T17:21:14"/>
    <n v="320282"/>
    <n v="322273"/>
    <d v="2021-06-27T18:28:58"/>
    <n v="3"/>
    <x v="66249"/>
  </r>
  <r>
    <n v="383583"/>
    <d v="2021-08-14T17:21:14"/>
    <n v="344267"/>
    <n v="242428"/>
    <d v="2021-04-28T01:35:01"/>
    <n v="3"/>
    <x v="66249"/>
  </r>
  <r>
    <n v="383588"/>
    <d v="2021-08-14T17:22:24"/>
    <n v="232"/>
    <n v="356280"/>
    <d v="2021-05-29T15:33:31"/>
    <n v="5"/>
    <x v="66250"/>
  </r>
  <r>
    <n v="383589"/>
    <d v="2021-08-14T17:22:35"/>
    <n v="264541"/>
    <n v="58674"/>
    <d v="2021-04-24T13:40:14"/>
    <n v="-4"/>
    <x v="66251"/>
  </r>
  <r>
    <n v="383594"/>
    <d v="2021-08-14T17:22:59"/>
    <n v="88952"/>
    <n v="438887"/>
    <d v="2021-05-25T03:20:37"/>
    <n v="2"/>
    <x v="66194"/>
  </r>
  <r>
    <n v="383595"/>
    <d v="2021-08-14T17:23:34"/>
    <n v="34362"/>
    <n v="105200"/>
    <d v="2021-05-18T16:45:30"/>
    <n v="3"/>
    <x v="66252"/>
  </r>
  <r>
    <n v="383598"/>
    <d v="2021-08-14T17:24:00"/>
    <n v="159829"/>
    <n v="51581"/>
    <d v="2021-04-24T17:43:02"/>
    <n v="1"/>
    <x v="66253"/>
  </r>
  <r>
    <n v="383601"/>
    <d v="2021-08-14T17:24:09"/>
    <n v="151090"/>
    <n v="411922"/>
    <d v="2021-07-28T21:37:00"/>
    <n v="0"/>
    <x v="65896"/>
  </r>
  <r>
    <n v="383605"/>
    <d v="2021-08-14T17:25:26"/>
    <n v="340638"/>
    <n v="249345"/>
    <d v="2021-05-25T05:24:52"/>
    <n v="0"/>
    <x v="66254"/>
  </r>
  <r>
    <n v="383606"/>
    <d v="2021-08-14T17:27:04"/>
    <n v="33282"/>
    <n v="179296"/>
    <d v="2021-06-24T20:36:24"/>
    <n v="1"/>
    <x v="66197"/>
  </r>
  <r>
    <n v="383609"/>
    <d v="2021-08-14T17:27:04"/>
    <n v="301054"/>
    <n v="118549"/>
    <d v="2021-05-07T18:57:52"/>
    <n v="1"/>
    <x v="66197"/>
  </r>
  <r>
    <n v="383613"/>
    <d v="2021-08-14T17:27:04"/>
    <n v="330709"/>
    <n v="411922"/>
    <d v="2021-06-27T15:43:24"/>
    <n v="1"/>
    <x v="66197"/>
  </r>
  <r>
    <n v="383615"/>
    <d v="2021-08-14T17:28:49"/>
    <n v="232819"/>
    <n v="158978"/>
    <d v="2021-04-22T15:48:05"/>
    <n v="0"/>
    <x v="66255"/>
  </r>
  <r>
    <n v="383616"/>
    <d v="2021-08-14T17:29:24"/>
    <n v="330032"/>
    <n v="394819"/>
    <d v="2021-04-12T14:36:15"/>
    <n v="-3"/>
    <x v="65665"/>
  </r>
  <r>
    <n v="383621"/>
    <d v="2021-08-14T17:31:44"/>
    <n v="209534"/>
    <n v="258251"/>
    <d v="2021-05-28T17:45:04"/>
    <n v="1"/>
    <x v="66154"/>
  </r>
  <r>
    <n v="383623"/>
    <d v="2021-08-14T17:31:44"/>
    <n v="265270"/>
    <n v="401945"/>
    <d v="2021-05-26T21:10:16"/>
    <n v="1"/>
    <x v="66154"/>
  </r>
  <r>
    <n v="383625"/>
    <d v="2021-08-14T17:32:19"/>
    <n v="45717"/>
    <n v="241927"/>
    <d v="2021-05-27T07:58:36"/>
    <n v="2"/>
    <x v="66256"/>
  </r>
  <r>
    <n v="383629"/>
    <d v="2021-08-14T17:32:53"/>
    <n v="325260"/>
    <n v="66215"/>
    <d v="2021-05-30T10:33:18"/>
    <n v="7"/>
    <x v="66257"/>
  </r>
  <r>
    <n v="383630"/>
    <d v="2021-08-14T17:33:00"/>
    <n v="18574"/>
    <n v="19714"/>
    <d v="2021-05-01T20:44:38"/>
    <n v="3"/>
    <x v="66258"/>
  </r>
  <r>
    <n v="383632"/>
    <d v="2021-08-14T17:34:03"/>
    <n v="42806"/>
    <n v="466283"/>
    <d v="2021-06-07T14:39:48"/>
    <n v="1"/>
    <x v="65868"/>
  </r>
  <r>
    <n v="383636"/>
    <d v="2021-08-14T17:34:03"/>
    <n v="176484"/>
    <n v="3528"/>
    <d v="2021-05-25T09:26:43"/>
    <n v="1"/>
    <x v="65868"/>
  </r>
  <r>
    <n v="383639"/>
    <d v="2021-08-14T17:34:38"/>
    <n v="60488"/>
    <n v="347008"/>
    <d v="2021-06-29T02:28:31"/>
    <n v="2"/>
    <x v="66259"/>
  </r>
  <r>
    <n v="383643"/>
    <d v="2021-08-14T17:34:38"/>
    <n v="257852"/>
    <n v="347008"/>
    <d v="2021-05-25T05:56:44"/>
    <n v="2"/>
    <x v="66259"/>
  </r>
  <r>
    <n v="383646"/>
    <d v="2021-08-14T17:35:28"/>
    <n v="338823"/>
    <n v="250679"/>
    <d v="2021-04-21T09:45:52"/>
    <n v="2"/>
    <x v="66260"/>
  </r>
  <r>
    <n v="383650"/>
    <d v="2021-08-14T17:36:58"/>
    <n v="161263"/>
    <n v="330333"/>
    <d v="2021-06-29T05:09:35"/>
    <n v="2"/>
    <x v="66158"/>
  </r>
  <r>
    <n v="383651"/>
    <d v="2021-08-14T17:37:33"/>
    <n v="128561"/>
    <n v="351192"/>
    <d v="2021-04-25T20:31:03"/>
    <n v="3"/>
    <x v="66103"/>
  </r>
  <r>
    <n v="383653"/>
    <d v="2021-08-14T17:37:33"/>
    <n v="232178"/>
    <n v="204218"/>
    <d v="2021-05-25T22:31:25"/>
    <n v="3"/>
    <x v="66103"/>
  </r>
  <r>
    <n v="383657"/>
    <d v="2021-08-14T17:37:33"/>
    <n v="256340"/>
    <n v="419184"/>
    <d v="2021-06-23T01:20:47"/>
    <n v="3"/>
    <x v="66103"/>
  </r>
  <r>
    <n v="383662"/>
    <d v="2021-08-14T17:38:17"/>
    <n v="121591"/>
    <n v="334619"/>
    <d v="2021-05-30T12:07:31"/>
    <n v="2"/>
    <x v="66261"/>
  </r>
  <r>
    <n v="383664"/>
    <d v="2021-08-14T17:38:43"/>
    <n v="219510"/>
    <n v="111368"/>
    <d v="2021-06-26T02:27:12"/>
    <n v="1"/>
    <x v="66205"/>
  </r>
  <r>
    <n v="383667"/>
    <d v="2021-08-14T17:38:43"/>
    <n v="301474"/>
    <n v="88863"/>
    <d v="2021-05-28T15:14:56"/>
    <n v="1"/>
    <x v="66205"/>
  </r>
  <r>
    <n v="383671"/>
    <d v="2021-08-14T17:41:03"/>
    <n v="72631"/>
    <n v="191048"/>
    <d v="2021-06-05T04:43:43"/>
    <n v="1"/>
    <x v="66209"/>
  </r>
  <r>
    <n v="383674"/>
    <d v="2021-08-14T17:41:03"/>
    <n v="88953"/>
    <n v="411922"/>
    <d v="2021-06-29T16:54:01"/>
    <n v="1"/>
    <x v="66209"/>
  </r>
  <r>
    <n v="383675"/>
    <d v="2021-08-14T17:41:03"/>
    <n v="197137"/>
    <n v="180863"/>
    <d v="2021-05-24T02:43:14"/>
    <n v="1"/>
    <x v="66209"/>
  </r>
  <r>
    <n v="383677"/>
    <d v="2021-08-14T17:41:03"/>
    <n v="252826"/>
    <n v="311670"/>
    <d v="2021-05-25T06:27:14"/>
    <n v="1"/>
    <x v="66209"/>
  </r>
  <r>
    <n v="383681"/>
    <d v="2021-08-14T17:41:38"/>
    <n v="93859"/>
    <n v="391958"/>
    <d v="2021-05-27T00:09:05"/>
    <n v="2"/>
    <x v="66109"/>
  </r>
  <r>
    <n v="383682"/>
    <d v="2021-08-14T17:41:38"/>
    <n v="107966"/>
    <n v="465965"/>
    <d v="2021-04-28T05:04:49"/>
    <n v="2"/>
    <x v="66109"/>
  </r>
  <r>
    <n v="383684"/>
    <d v="2021-08-14T17:41:38"/>
    <n v="181304"/>
    <n v="411922"/>
    <d v="2021-07-31T09:58:08"/>
    <n v="2"/>
    <x v="66109"/>
  </r>
  <r>
    <n v="383685"/>
    <d v="2021-08-14T17:42:13"/>
    <n v="254193"/>
    <n v="470762"/>
    <d v="2021-06-26T13:53:08"/>
    <n v="7"/>
    <x v="66262"/>
  </r>
  <r>
    <n v="383689"/>
    <d v="2021-08-14T17:43:23"/>
    <n v="19446"/>
    <n v="328888"/>
    <d v="2021-06-27T03:35:11"/>
    <n v="1"/>
    <x v="66213"/>
  </r>
  <r>
    <n v="383692"/>
    <d v="2021-08-14T17:43:23"/>
    <n v="116688"/>
    <n v="56323"/>
    <d v="2021-05-24T11:55:40"/>
    <n v="1"/>
    <x v="66213"/>
  </r>
  <r>
    <n v="383693"/>
    <d v="2021-08-14T17:43:58"/>
    <n v="51613"/>
    <n v="60239"/>
    <d v="2021-05-14T00:42:01"/>
    <n v="2"/>
    <x v="66263"/>
  </r>
  <r>
    <n v="383698"/>
    <d v="2021-08-14T17:43:58"/>
    <n v="309831"/>
    <n v="118549"/>
    <d v="2021-06-27T12:13:00"/>
    <n v="2"/>
    <x v="66263"/>
  </r>
  <r>
    <n v="383699"/>
    <d v="2021-08-14T17:45:05"/>
    <n v="4216"/>
    <n v="158978"/>
    <d v="2021-07-05T23:34:29"/>
    <n v="1"/>
    <x v="66264"/>
  </r>
  <r>
    <n v="383703"/>
    <d v="2021-08-14T17:46:17"/>
    <n v="113961"/>
    <n v="301890"/>
    <d v="2021-04-24T02:02:53"/>
    <n v="2"/>
    <x v="65913"/>
  </r>
  <r>
    <n v="383706"/>
    <d v="2021-08-14T17:46:17"/>
    <n v="287721"/>
    <n v="182191"/>
    <d v="2021-05-28T08:54:26"/>
    <n v="2"/>
    <x v="65913"/>
  </r>
  <r>
    <n v="383711"/>
    <d v="2021-08-14T17:47:27"/>
    <n v="53489"/>
    <n v="391572"/>
    <d v="2021-06-25T22:58:26"/>
    <n v="0"/>
    <x v="66216"/>
  </r>
  <r>
    <n v="383713"/>
    <d v="2021-08-14T17:47:27"/>
    <n v="283198"/>
    <n v="238134"/>
    <d v="2021-07-27T20:29:39"/>
    <n v="0"/>
    <x v="66216"/>
  </r>
  <r>
    <n v="383718"/>
    <d v="2021-08-14T17:48:15"/>
    <n v="39230"/>
    <n v="135929"/>
    <d v="2021-05-26T09:38:14"/>
    <n v="6"/>
    <x v="66265"/>
  </r>
  <r>
    <n v="383722"/>
    <d v="2021-08-14T17:49:47"/>
    <n v="276575"/>
    <n v="347008"/>
    <d v="2021-06-26T02:24:23"/>
    <n v="-4"/>
    <x v="65999"/>
  </r>
  <r>
    <n v="383724"/>
    <d v="2021-08-14T17:49:48"/>
    <n v="211726"/>
    <n v="21760"/>
    <d v="2021-05-28T23:08:56"/>
    <n v="2"/>
    <x v="66266"/>
  </r>
  <r>
    <n v="383726"/>
    <d v="2021-08-14T17:50:22"/>
    <n v="151873"/>
    <n v="115825"/>
    <d v="2021-06-15T19:47:19"/>
    <n v="1"/>
    <x v="66220"/>
  </r>
  <r>
    <n v="383730"/>
    <d v="2021-08-14T17:50:22"/>
    <n v="152008"/>
    <n v="401297"/>
    <d v="2021-06-05T17:10:35"/>
    <n v="1"/>
    <x v="66220"/>
  </r>
  <r>
    <n v="383731"/>
    <d v="2021-08-14T17:50:56"/>
    <n v="107161"/>
    <n v="206501"/>
    <d v="2021-07-12T07:36:08"/>
    <n v="4"/>
    <x v="66267"/>
  </r>
  <r>
    <n v="383734"/>
    <d v="2021-08-14T17:51:22"/>
    <n v="348899"/>
    <n v="472712"/>
    <d v="2021-06-28T04:52:19"/>
    <n v="3"/>
    <x v="66268"/>
  </r>
  <r>
    <n v="383737"/>
    <d v="2021-08-14T17:52:07"/>
    <n v="310715"/>
    <n v="201832"/>
    <d v="2021-07-06T10:23:06"/>
    <n v="0"/>
    <x v="65835"/>
  </r>
  <r>
    <n v="383738"/>
    <d v="2021-08-14T17:52:42"/>
    <n v="182121"/>
    <n v="449379"/>
    <d v="2021-05-28T04:57:48"/>
    <n v="1"/>
    <x v="66269"/>
  </r>
  <r>
    <n v="383743"/>
    <d v="2021-08-14T17:53:52"/>
    <n v="95931"/>
    <n v="411922"/>
    <d v="2021-06-24T14:20:18"/>
    <n v="3"/>
    <x v="66225"/>
  </r>
  <r>
    <n v="383745"/>
    <d v="2021-08-14T17:54:17"/>
    <n v="299993"/>
    <n v="471403"/>
    <d v="2021-04-23T08:05:45"/>
    <n v="8"/>
    <x v="66270"/>
  </r>
  <r>
    <n v="383748"/>
    <d v="2021-08-14T17:55:37"/>
    <n v="270765"/>
    <n v="227775"/>
    <d v="2021-07-19T16:59:05"/>
    <n v="6"/>
    <x v="66271"/>
  </r>
  <r>
    <n v="383750"/>
    <d v="2021-08-14T17:57:21"/>
    <n v="316806"/>
    <n v="411922"/>
    <d v="2021-05-27T07:09:16"/>
    <n v="1"/>
    <x v="66173"/>
  </r>
  <r>
    <n v="383755"/>
    <d v="2021-08-14T17:57:21"/>
    <n v="326228"/>
    <n v="194315"/>
    <d v="2021-04-30T16:43:42"/>
    <n v="1"/>
    <x v="66173"/>
  </r>
  <r>
    <n v="383759"/>
    <d v="2021-08-14T17:57:56"/>
    <n v="80965"/>
    <n v="298909"/>
    <d v="2021-05-24T21:09:05"/>
    <n v="2"/>
    <x v="66272"/>
  </r>
  <r>
    <n v="383761"/>
    <d v="2021-08-14T17:57:56"/>
    <n v="308582"/>
    <n v="470762"/>
    <d v="2021-04-26T15:42:46"/>
    <n v="2"/>
    <x v="66272"/>
  </r>
  <r>
    <n v="383764"/>
    <d v="2021-08-14T17:59:33"/>
    <n v="28553"/>
    <n v="146115"/>
    <d v="2021-05-23T20:00:24"/>
    <n v="1"/>
    <x v="66273"/>
  </r>
  <r>
    <n v="383767"/>
    <d v="2021-08-14T17:59:41"/>
    <n v="168919"/>
    <n v="351192"/>
    <d v="2021-06-22T00:16:56"/>
    <n v="1"/>
    <x v="66274"/>
  </r>
  <r>
    <n v="383771"/>
    <d v="2021-08-14T17:59:57"/>
    <n v="178366"/>
    <n v="41396"/>
    <d v="2021-06-27T13:31:51"/>
    <n v="0"/>
    <x v="66275"/>
  </r>
  <r>
    <n v="383775"/>
    <d v="2021-08-14T18:00:16"/>
    <n v="31149"/>
    <n v="129210"/>
    <d v="2021-04-22T04:13:28"/>
    <n v="2"/>
    <x v="66011"/>
  </r>
  <r>
    <n v="383776"/>
    <d v="2021-08-14T18:00:51"/>
    <n v="224081"/>
    <n v="102086"/>
    <d v="2021-05-24T18:02:17"/>
    <n v="3"/>
    <x v="66276"/>
  </r>
  <r>
    <n v="383777"/>
    <d v="2021-08-14T18:01:21"/>
    <n v="84683"/>
    <n v="122982"/>
    <d v="2021-05-31T01:59:30"/>
    <n v="3"/>
    <x v="66277"/>
  </r>
  <r>
    <n v="383782"/>
    <d v="2021-08-14T18:01:26"/>
    <n v="3665"/>
    <n v="351192"/>
    <d v="2021-07-18T00:09:15"/>
    <n v="0"/>
    <x v="66180"/>
  </r>
  <r>
    <n v="383783"/>
    <d v="2021-08-14T18:01:26"/>
    <n v="19349"/>
    <n v="118549"/>
    <d v="2021-05-29T01:06:36"/>
    <n v="0"/>
    <x v="66180"/>
  </r>
  <r>
    <n v="383788"/>
    <d v="2021-08-14T18:02:22"/>
    <n v="337871"/>
    <n v="182191"/>
    <d v="2021-04-21T18:07:49"/>
    <n v="1"/>
    <x v="66278"/>
  </r>
  <r>
    <n v="383792"/>
    <d v="2021-08-14T18:02:24"/>
    <n v="241976"/>
    <n v="324893"/>
    <d v="2021-06-27T14:12:52"/>
    <n v="2"/>
    <x v="66279"/>
  </r>
  <r>
    <n v="383794"/>
    <d v="2021-08-14T18:02:36"/>
    <n v="63435"/>
    <n v="119655"/>
    <d v="2021-04-23T06:21:50"/>
    <n v="2"/>
    <x v="66127"/>
  </r>
  <r>
    <n v="383795"/>
    <d v="2021-08-14T18:04:21"/>
    <n v="143484"/>
    <n v="182191"/>
    <d v="2021-07-30T07:04:26"/>
    <n v="1"/>
    <x v="66234"/>
  </r>
  <r>
    <n v="383796"/>
    <d v="2021-08-14T18:04:21"/>
    <n v="229907"/>
    <n v="276687"/>
    <d v="2021-07-09T03:43:15"/>
    <n v="1"/>
    <x v="66234"/>
  </r>
  <r>
    <n v="383799"/>
    <d v="2021-08-14T18:04:21"/>
    <n v="272079"/>
    <n v="212708"/>
    <d v="2021-05-01T14:35:33"/>
    <n v="1"/>
    <x v="66234"/>
  </r>
  <r>
    <n v="383801"/>
    <d v="2021-08-14T18:04:56"/>
    <n v="127428"/>
    <n v="154374"/>
    <d v="2021-06-28T13:19:06"/>
    <n v="2"/>
    <x v="66280"/>
  </r>
  <r>
    <n v="383804"/>
    <d v="2021-08-14T18:04:57"/>
    <n v="284694"/>
    <n v="379466"/>
    <d v="2021-05-26T22:20:00"/>
    <n v="1"/>
    <x v="66281"/>
  </r>
  <r>
    <n v="383809"/>
    <d v="2021-08-14T18:05:31"/>
    <n v="135921"/>
    <n v="439981"/>
    <d v="2021-06-25T07:35:59"/>
    <n v="3"/>
    <x v="66074"/>
  </r>
  <r>
    <n v="383810"/>
    <d v="2021-08-14T18:05:31"/>
    <n v="313874"/>
    <n v="419338"/>
    <d v="2021-04-30T12:09:28"/>
    <n v="3"/>
    <x v="66074"/>
  </r>
  <r>
    <n v="383814"/>
    <d v="2021-08-14T18:05:37"/>
    <n v="233357"/>
    <n v="118549"/>
    <d v="2021-04-22T18:57:24"/>
    <n v="1"/>
    <x v="66282"/>
  </r>
  <r>
    <n v="383816"/>
    <d v="2021-08-14T18:06:41"/>
    <n v="53946"/>
    <n v="407315"/>
    <d v="2021-04-24T04:57:51"/>
    <n v="1"/>
    <x v="66239"/>
  </r>
  <r>
    <n v="383821"/>
    <d v="2021-08-14T18:06:41"/>
    <n v="220877"/>
    <n v="266896"/>
    <d v="2021-04-22T19:55:32"/>
    <n v="1"/>
    <x v="66239"/>
  </r>
  <r>
    <n v="383822"/>
    <d v="2021-08-14T18:06:41"/>
    <n v="263906"/>
    <n v="131571"/>
    <d v="2021-06-24T07:19:19"/>
    <n v="1"/>
    <x v="66239"/>
  </r>
  <r>
    <n v="383824"/>
    <d v="2021-08-14T18:06:41"/>
    <n v="284655"/>
    <n v="118549"/>
    <d v="2021-05-23T18:13:20"/>
    <n v="1"/>
    <x v="66239"/>
  </r>
  <r>
    <n v="383829"/>
    <d v="2021-08-14T18:07:51"/>
    <n v="291407"/>
    <n v="325094"/>
    <d v="2021-07-25T07:23:25"/>
    <n v="3"/>
    <x v="66283"/>
  </r>
  <r>
    <n v="383832"/>
    <d v="2021-08-14T18:08:23"/>
    <n v="240360"/>
    <n v="158978"/>
    <d v="2021-05-05T19:24:18"/>
    <n v="1"/>
    <x v="66284"/>
  </r>
  <r>
    <n v="383833"/>
    <d v="2021-08-14T18:09:00"/>
    <n v="54270"/>
    <n v="85026"/>
    <d v="2021-05-23T14:57:30"/>
    <n v="1"/>
    <x v="65931"/>
  </r>
  <r>
    <n v="383837"/>
    <d v="2021-08-14T18:09:00"/>
    <n v="267873"/>
    <n v="470762"/>
    <d v="2021-04-23T21:21:59"/>
    <n v="1"/>
    <x v="65931"/>
  </r>
  <r>
    <n v="383839"/>
    <d v="2021-08-14T18:09:00"/>
    <n v="332833"/>
    <n v="411922"/>
    <d v="2021-08-13T19:03:19"/>
    <n v="1"/>
    <x v="65931"/>
  </r>
  <r>
    <n v="383843"/>
    <d v="2021-08-14T18:09:34"/>
    <n v="62644"/>
    <n v="226229"/>
    <d v="2021-04-12T04:53:07"/>
    <n v="3"/>
    <x v="66285"/>
  </r>
  <r>
    <n v="383848"/>
    <d v="2021-08-14T18:09:34"/>
    <n v="233595"/>
    <n v="242428"/>
    <d v="2021-06-29T09:35:53"/>
    <n v="0"/>
    <x v="66286"/>
  </r>
  <r>
    <n v="383851"/>
    <d v="2021-08-14T18:10:45"/>
    <n v="91529"/>
    <n v="81725"/>
    <d v="2021-04-23T23:48:26"/>
    <n v="4"/>
    <x v="66139"/>
  </r>
  <r>
    <n v="383856"/>
    <d v="2021-08-14T18:10:45"/>
    <n v="167530"/>
    <n v="314092"/>
    <d v="2021-05-29T07:10:37"/>
    <n v="4"/>
    <x v="66139"/>
  </r>
  <r>
    <n v="383859"/>
    <d v="2021-08-14T18:11:20"/>
    <n v="292029"/>
    <n v="158978"/>
    <d v="2021-07-06T10:02:25"/>
    <n v="1"/>
    <x v="66023"/>
  </r>
  <r>
    <n v="383860"/>
    <d v="2021-08-14T18:12:30"/>
    <n v="213303"/>
    <n v="247420"/>
    <d v="2021-06-16T23:56:44"/>
    <n v="3"/>
    <x v="66287"/>
  </r>
  <r>
    <n v="383861"/>
    <d v="2021-08-14T18:13:05"/>
    <n v="80283"/>
    <n v="389883"/>
    <d v="2021-04-23T13:32:58"/>
    <n v="0"/>
    <x v="66141"/>
  </r>
  <r>
    <n v="383865"/>
    <d v="2021-08-14T18:13:55"/>
    <n v="278845"/>
    <n v="443594"/>
    <d v="2021-04-22T21:30:44"/>
    <n v="2"/>
    <x v="66288"/>
  </r>
  <r>
    <n v="383866"/>
    <d v="2021-08-14T18:14:11"/>
    <n v="211176"/>
    <n v="461611"/>
    <d v="2021-06-25T06:21:43"/>
    <n v="1"/>
    <x v="66289"/>
  </r>
  <r>
    <n v="383867"/>
    <d v="2021-08-14T18:14:15"/>
    <n v="264780"/>
    <n v="470762"/>
    <d v="2021-08-07T22:43:56"/>
    <n v="2"/>
    <x v="66290"/>
  </r>
  <r>
    <n v="383868"/>
    <d v="2021-08-14T18:14:50"/>
    <n v="81079"/>
    <n v="473327"/>
    <d v="2021-07-15T02:12:39"/>
    <n v="3"/>
    <x v="66291"/>
  </r>
  <r>
    <n v="383871"/>
    <d v="2021-08-14T18:16:00"/>
    <n v="65505"/>
    <n v="242428"/>
    <d v="2021-07-10T20:45:22"/>
    <n v="1"/>
    <x v="66245"/>
  </r>
  <r>
    <n v="383873"/>
    <d v="2021-08-14T18:17:24"/>
    <n v="16097"/>
    <n v="180863"/>
    <d v="2021-07-26T13:57:19"/>
    <n v="-4"/>
    <x v="66292"/>
  </r>
  <r>
    <n v="383878"/>
    <d v="2021-08-14T18:17:45"/>
    <n v="139363"/>
    <n v="411922"/>
    <d v="2021-06-11T21:14:08"/>
    <n v="-4"/>
    <x v="65976"/>
  </r>
  <r>
    <n v="383879"/>
    <d v="2021-08-14T18:19:12"/>
    <n v="259278"/>
    <n v="227775"/>
    <d v="2021-06-12T07:06:39"/>
    <n v="1"/>
    <x v="66293"/>
  </r>
  <r>
    <n v="383880"/>
    <d v="2021-08-14T18:19:17"/>
    <n v="325217"/>
    <n v="397390"/>
    <d v="2021-04-29T17:42:22"/>
    <n v="0"/>
    <x v="66294"/>
  </r>
  <r>
    <n v="383882"/>
    <d v="2021-08-14T18:21:14"/>
    <n v="79282"/>
    <n v="330333"/>
    <d v="2021-04-16T00:28:26"/>
    <n v="2"/>
    <x v="66249"/>
  </r>
  <r>
    <n v="383883"/>
    <d v="2021-08-14T18:21:14"/>
    <n v="210958"/>
    <n v="339039"/>
    <d v="2021-07-04T22:26:55"/>
    <n v="2"/>
    <x v="66249"/>
  </r>
  <r>
    <n v="383888"/>
    <d v="2021-08-14T18:21:26"/>
    <n v="181445"/>
    <n v="3528"/>
    <d v="2021-04-16T12:02:44"/>
    <n v="7"/>
    <x v="66295"/>
  </r>
  <r>
    <n v="383893"/>
    <d v="2021-08-14T18:23:34"/>
    <n v="102056"/>
    <n v="416865"/>
    <d v="2021-06-11T13:06:42"/>
    <n v="2"/>
    <x v="66252"/>
  </r>
  <r>
    <n v="383898"/>
    <d v="2021-08-14T18:23:34"/>
    <n v="281500"/>
    <n v="237461"/>
    <d v="2021-04-22T16:27:46"/>
    <n v="2"/>
    <x v="66252"/>
  </r>
  <r>
    <n v="383901"/>
    <d v="2021-08-14T18:23:38"/>
    <n v="249339"/>
    <n v="474478"/>
    <d v="2021-05-27T02:18:40"/>
    <n v="2"/>
    <x v="66296"/>
  </r>
  <r>
    <n v="383905"/>
    <d v="2021-08-14T18:25:19"/>
    <n v="53722"/>
    <n v="273920"/>
    <d v="2021-05-30T06:14:46"/>
    <n v="1"/>
    <x v="65897"/>
  </r>
  <r>
    <n v="383907"/>
    <d v="2021-08-14T18:25:19"/>
    <n v="194074"/>
    <n v="330333"/>
    <d v="2021-07-21T14:16:01"/>
    <n v="1"/>
    <x v="65897"/>
  </r>
  <r>
    <n v="383908"/>
    <d v="2021-08-14T18:25:19"/>
    <n v="254504"/>
    <n v="214179"/>
    <d v="2021-06-28T16:29:49"/>
    <n v="1"/>
    <x v="65897"/>
  </r>
  <r>
    <n v="383912"/>
    <d v="2021-08-14T18:26:29"/>
    <n v="110036"/>
    <n v="266342"/>
    <d v="2021-04-28T06:19:39"/>
    <n v="3"/>
    <x v="66195"/>
  </r>
  <r>
    <n v="383913"/>
    <d v="2021-08-14T18:28:14"/>
    <n v="124555"/>
    <n v="328843"/>
    <d v="2021-04-25T12:05:35"/>
    <n v="2"/>
    <x v="66297"/>
  </r>
  <r>
    <n v="383915"/>
    <d v="2021-08-14T18:29:02"/>
    <n v="185784"/>
    <n v="373732"/>
    <d v="2021-05-25T20:05:46"/>
    <n v="2"/>
    <x v="66298"/>
  </r>
  <r>
    <n v="383918"/>
    <d v="2021-08-14T18:29:24"/>
    <n v="206118"/>
    <n v="465965"/>
    <d v="2021-06-26T05:34:17"/>
    <n v="0"/>
    <x v="66153"/>
  </r>
  <r>
    <n v="383923"/>
    <d v="2021-08-14T18:29:59"/>
    <n v="19332"/>
    <n v="313853"/>
    <d v="2021-04-23T07:20:14"/>
    <n v="1"/>
    <x v="66096"/>
  </r>
  <r>
    <n v="383928"/>
    <d v="2021-08-14T18:29:59"/>
    <n v="146303"/>
    <n v="154228"/>
    <d v="2021-05-28T19:13:35"/>
    <n v="1"/>
    <x v="66096"/>
  </r>
  <r>
    <n v="383932"/>
    <d v="2021-08-14T18:31:09"/>
    <n v="69130"/>
    <n v="411922"/>
    <d v="2021-07-28T18:14:04"/>
    <n v="3"/>
    <x v="66200"/>
  </r>
  <r>
    <n v="383937"/>
    <d v="2021-08-14T18:31:09"/>
    <n v="86353"/>
    <n v="39237"/>
    <d v="2021-05-10T13:26:40"/>
    <n v="3"/>
    <x v="66200"/>
  </r>
  <r>
    <n v="383942"/>
    <d v="2021-08-14T18:31:44"/>
    <n v="243461"/>
    <n v="63666"/>
    <d v="2021-04-26T22:39:01"/>
    <n v="0"/>
    <x v="66154"/>
  </r>
  <r>
    <n v="383943"/>
    <d v="2021-08-14T18:32:19"/>
    <n v="263206"/>
    <n v="447567"/>
    <d v="2021-06-30T03:17:56"/>
    <n v="-3"/>
    <x v="66044"/>
  </r>
  <r>
    <n v="383944"/>
    <d v="2021-08-14T18:32:19"/>
    <n v="310748"/>
    <n v="154256"/>
    <d v="2021-04-23T17:04:56"/>
    <n v="1"/>
    <x v="66256"/>
  </r>
  <r>
    <n v="383949"/>
    <d v="2021-08-14T18:33:28"/>
    <n v="111882"/>
    <n v="473327"/>
    <d v="2021-06-23T16:03:21"/>
    <n v="3"/>
    <x v="66299"/>
  </r>
  <r>
    <n v="383950"/>
    <d v="2021-08-14T18:34:03"/>
    <n v="172792"/>
    <n v="394819"/>
    <d v="2021-06-27T22:58:57"/>
    <n v="0"/>
    <x v="65868"/>
  </r>
  <r>
    <n v="383953"/>
    <d v="2021-08-14T18:34:34"/>
    <n v="311779"/>
    <n v="411922"/>
    <d v="2021-07-16T06:25:42"/>
    <n v="0"/>
    <x v="66300"/>
  </r>
  <r>
    <n v="383958"/>
    <d v="2021-08-14T18:34:38"/>
    <n v="89238"/>
    <n v="286795"/>
    <d v="2021-07-06T23:15:19"/>
    <n v="1"/>
    <x v="66259"/>
  </r>
  <r>
    <n v="383963"/>
    <d v="2021-08-14T18:34:38"/>
    <n v="148101"/>
    <n v="21760"/>
    <d v="2021-05-29T00:21:33"/>
    <n v="1"/>
    <x v="66259"/>
  </r>
  <r>
    <n v="383968"/>
    <d v="2021-08-14T18:35:48"/>
    <n v="160919"/>
    <n v="153893"/>
    <d v="2021-07-19T13:29:44"/>
    <n v="3"/>
    <x v="66301"/>
  </r>
  <r>
    <n v="383970"/>
    <d v="2021-08-14T18:36:23"/>
    <n v="60198"/>
    <n v="7830"/>
    <d v="2021-04-30T05:46:07"/>
    <n v="2"/>
    <x v="66302"/>
  </r>
  <r>
    <n v="383974"/>
    <d v="2021-08-14T18:36:23"/>
    <n v="295036"/>
    <n v="12149"/>
    <d v="2021-05-27T17:39:16"/>
    <n v="0"/>
    <x v="65951"/>
  </r>
  <r>
    <n v="383979"/>
    <d v="2021-08-14T18:38:00"/>
    <n v="294134"/>
    <n v="411922"/>
    <d v="2021-06-29T18:49:05"/>
    <n v="7"/>
    <x v="66303"/>
  </r>
  <r>
    <n v="383981"/>
    <d v="2021-08-14T18:39:40"/>
    <n v="267054"/>
    <n v="102086"/>
    <d v="2021-06-25T14:49:52"/>
    <n v="2"/>
    <x v="66304"/>
  </r>
  <r>
    <n v="383984"/>
    <d v="2021-08-14T18:39:53"/>
    <n v="309227"/>
    <n v="224330"/>
    <d v="2021-05-20T19:48:02"/>
    <n v="2"/>
    <x v="66305"/>
  </r>
  <r>
    <n v="383985"/>
    <d v="2021-08-14T18:40:28"/>
    <n v="300035"/>
    <n v="158978"/>
    <d v="2021-05-03T08:25:30"/>
    <n v="3"/>
    <x v="66306"/>
  </r>
  <r>
    <n v="383988"/>
    <d v="2021-08-14T18:41:03"/>
    <n v="4623"/>
    <n v="389195"/>
    <d v="2021-06-03T03:15:20"/>
    <n v="0"/>
    <x v="66209"/>
  </r>
  <r>
    <n v="383992"/>
    <d v="2021-08-14T18:41:03"/>
    <n v="85972"/>
    <n v="23181"/>
    <d v="2021-06-04T11:48:31"/>
    <n v="0"/>
    <x v="66209"/>
  </r>
  <r>
    <n v="383995"/>
    <d v="2021-08-14T18:41:38"/>
    <n v="4627"/>
    <n v="56323"/>
    <d v="2021-07-14T23:34:03"/>
    <n v="1"/>
    <x v="66109"/>
  </r>
  <r>
    <n v="383998"/>
    <d v="2021-08-14T18:41:38"/>
    <n v="58778"/>
    <n v="351192"/>
    <d v="2021-06-28T10:35:05"/>
    <n v="1"/>
    <x v="66109"/>
  </r>
  <r>
    <n v="384003"/>
    <d v="2021-08-14T18:41:38"/>
    <n v="126554"/>
    <n v="439981"/>
    <d v="2021-06-26T05:11:32"/>
    <n v="1"/>
    <x v="66109"/>
  </r>
  <r>
    <n v="384004"/>
    <d v="2021-08-14T18:41:38"/>
    <n v="233926"/>
    <n v="118549"/>
    <d v="2021-06-26T10:41:11"/>
    <n v="1"/>
    <x v="66109"/>
  </r>
  <r>
    <n v="384008"/>
    <d v="2021-08-14T18:41:42"/>
    <n v="313537"/>
    <n v="158978"/>
    <d v="2021-06-30T09:42:26"/>
    <n v="-3"/>
    <x v="66307"/>
  </r>
  <r>
    <n v="384013"/>
    <d v="2021-08-14T18:42:13"/>
    <n v="236284"/>
    <n v="405800"/>
    <d v="2021-04-24T11:15:38"/>
    <n v="2"/>
    <x v="66308"/>
  </r>
  <r>
    <n v="384017"/>
    <d v="2021-08-14T18:42:40"/>
    <n v="100298"/>
    <n v="226626"/>
    <d v="2021-06-04T11:12:39"/>
    <n v="1"/>
    <x v="66309"/>
  </r>
  <r>
    <n v="384021"/>
    <d v="2021-08-14T18:43:35"/>
    <n v="6928"/>
    <n v="112334"/>
    <d v="2021-06-27T18:05:25"/>
    <n v="0"/>
    <x v="66310"/>
  </r>
  <r>
    <n v="384026"/>
    <d v="2021-08-14T18:43:58"/>
    <n v="201225"/>
    <n v="390987"/>
    <d v="2021-06-09T21:15:55"/>
    <n v="1"/>
    <x v="66263"/>
  </r>
  <r>
    <n v="384027"/>
    <d v="2021-08-14T18:45:50"/>
    <n v="13228"/>
    <n v="123413"/>
    <d v="2021-06-25T23:19:42"/>
    <n v="1"/>
    <x v="66311"/>
  </r>
  <r>
    <n v="384031"/>
    <d v="2021-08-14T18:46:17"/>
    <n v="259291"/>
    <n v="351192"/>
    <d v="2021-05-05T13:34:17"/>
    <n v="1"/>
    <x v="65913"/>
  </r>
  <r>
    <n v="384033"/>
    <d v="2021-08-14T18:46:17"/>
    <n v="317749"/>
    <n v="293657"/>
    <d v="2021-05-02T02:48:56"/>
    <n v="1"/>
    <x v="65913"/>
  </r>
  <r>
    <n v="384037"/>
    <d v="2021-08-14T18:46:52"/>
    <n v="95328"/>
    <n v="158978"/>
    <d v="2021-06-26T07:36:51"/>
    <n v="2"/>
    <x v="66312"/>
  </r>
  <r>
    <n v="384039"/>
    <d v="2021-08-14T18:46:52"/>
    <n v="142872"/>
    <n v="304722"/>
    <d v="2021-05-25T14:37:12"/>
    <n v="2"/>
    <x v="66312"/>
  </r>
  <r>
    <n v="384043"/>
    <d v="2021-08-14T18:47:27"/>
    <n v="213240"/>
    <n v="242428"/>
    <d v="2021-05-30T02:15:35"/>
    <n v="2"/>
    <x v="66313"/>
  </r>
  <r>
    <n v="384044"/>
    <d v="2021-08-14T18:48:37"/>
    <n v="334435"/>
    <n v="156336"/>
    <d v="2021-04-27T06:15:44"/>
    <n v="1"/>
    <x v="66314"/>
  </r>
  <r>
    <n v="384047"/>
    <d v="2021-08-14T18:48:38"/>
    <n v="331561"/>
    <n v="154374"/>
    <d v="2021-05-28T01:55:52"/>
    <n v="-8"/>
    <x v="66315"/>
  </r>
  <r>
    <n v="384050"/>
    <d v="2021-08-14T18:49:20"/>
    <n v="152184"/>
    <n v="258251"/>
    <d v="2021-05-29T05:54:05"/>
    <n v="7"/>
    <x v="66316"/>
  </r>
  <r>
    <n v="384054"/>
    <d v="2021-08-14T18:50:22"/>
    <n v="194448"/>
    <n v="330382"/>
    <d v="2021-05-28T19:22:10"/>
    <n v="0"/>
    <x v="66220"/>
  </r>
  <r>
    <n v="384059"/>
    <d v="2021-08-14T18:50:57"/>
    <n v="171410"/>
    <n v="204218"/>
    <d v="2021-06-17T17:49:38"/>
    <n v="1"/>
    <x v="66115"/>
  </r>
  <r>
    <n v="384064"/>
    <d v="2021-08-14T18:51:32"/>
    <n v="89883"/>
    <n v="271248"/>
    <d v="2021-06-24T19:39:53"/>
    <n v="2"/>
    <x v="66171"/>
  </r>
  <r>
    <n v="384067"/>
    <d v="2021-08-14T18:53:17"/>
    <n v="140180"/>
    <n v="147928"/>
    <d v="2021-06-29T15:23:25"/>
    <n v="1"/>
    <x v="66224"/>
  </r>
  <r>
    <n v="384071"/>
    <d v="2021-08-14T18:54:27"/>
    <n v="239005"/>
    <n v="455878"/>
    <d v="2021-06-27T23:27:23"/>
    <n v="3"/>
    <x v="66317"/>
  </r>
  <r>
    <n v="384075"/>
    <d v="2021-08-14T18:55:37"/>
    <n v="323936"/>
    <n v="233062"/>
    <d v="2021-04-29T22:26:26"/>
    <n v="1"/>
    <x v="66226"/>
  </r>
  <r>
    <n v="384080"/>
    <d v="2021-08-14T18:56:17"/>
    <n v="43309"/>
    <n v="182191"/>
    <d v="2021-07-08T09:36:26"/>
    <n v="3"/>
    <x v="66318"/>
  </r>
  <r>
    <n v="384084"/>
    <d v="2021-08-14T18:56:47"/>
    <n v="45247"/>
    <n v="230507"/>
    <d v="2021-05-28T05:23:49"/>
    <n v="3"/>
    <x v="66319"/>
  </r>
  <r>
    <n v="384088"/>
    <d v="2021-08-14T18:56:47"/>
    <n v="92911"/>
    <n v="43842"/>
    <d v="2021-04-23T21:34:52"/>
    <n v="3"/>
    <x v="66319"/>
  </r>
  <r>
    <n v="384093"/>
    <d v="2021-08-14T18:57:21"/>
    <n v="87761"/>
    <n v="3528"/>
    <d v="2021-04-27T16:42:15"/>
    <n v="0"/>
    <x v="66173"/>
  </r>
  <r>
    <n v="384098"/>
    <d v="2021-08-14T18:57:39"/>
    <n v="117497"/>
    <n v="96200"/>
    <d v="2021-04-26T17:11:48"/>
    <n v="1"/>
    <x v="66320"/>
  </r>
  <r>
    <n v="384103"/>
    <d v="2021-08-14T18:57:56"/>
    <n v="142895"/>
    <n v="347008"/>
    <d v="2021-06-19T18:49:19"/>
    <n v="1"/>
    <x v="66272"/>
  </r>
  <r>
    <n v="384107"/>
    <d v="2021-08-14T18:58:29"/>
    <n v="318322"/>
    <n v="1268"/>
    <d v="2021-05-26T18:48:19"/>
    <n v="5"/>
    <x v="66321"/>
  </r>
  <r>
    <n v="384108"/>
    <d v="2021-08-14T18:58:31"/>
    <n v="277577"/>
    <n v="148630"/>
    <d v="2021-05-01T01:37:33"/>
    <n v="2"/>
    <x v="66322"/>
  </r>
  <r>
    <n v="384110"/>
    <d v="2021-08-14T19:01:26"/>
    <n v="222385"/>
    <n v="250679"/>
    <d v="2021-06-28T01:06:17"/>
    <n v="3"/>
    <x v="66071"/>
  </r>
  <r>
    <n v="384112"/>
    <d v="2021-08-14T19:01:31"/>
    <n v="279065"/>
    <n v="423730"/>
    <d v="2021-06-26T06:29:55"/>
    <n v="1"/>
    <x v="66323"/>
  </r>
  <r>
    <n v="384114"/>
    <d v="2021-08-14T19:02:01"/>
    <n v="324971"/>
    <n v="16360"/>
    <d v="2021-07-27T12:53:13"/>
    <n v="0"/>
    <x v="66231"/>
  </r>
  <r>
    <n v="384117"/>
    <d v="2021-08-14T19:02:05"/>
    <n v="313436"/>
    <n v="258219"/>
    <d v="2021-04-21T10:40:24"/>
    <n v="4"/>
    <x v="66324"/>
  </r>
  <r>
    <n v="384119"/>
    <d v="2021-08-14T19:03:08"/>
    <n v="111115"/>
    <n v="31749"/>
    <d v="2021-07-08T18:58:34"/>
    <n v="2"/>
    <x v="66325"/>
  </r>
  <r>
    <n v="384124"/>
    <d v="2021-08-14T19:03:46"/>
    <n v="37299"/>
    <n v="5151"/>
    <d v="2021-04-27T19:23:39"/>
    <n v="3"/>
    <x v="66014"/>
  </r>
  <r>
    <n v="384127"/>
    <d v="2021-08-14T19:04:41"/>
    <n v="53195"/>
    <n v="223719"/>
    <d v="2021-06-26T12:36:00"/>
    <n v="1"/>
    <x v="66326"/>
  </r>
  <r>
    <n v="384128"/>
    <d v="2021-08-14T19:05:18"/>
    <n v="33702"/>
    <n v="4316"/>
    <d v="2021-07-29T15:37:15"/>
    <n v="2"/>
    <x v="66327"/>
  </r>
  <r>
    <n v="384129"/>
    <d v="2021-08-14T19:05:28"/>
    <n v="149843"/>
    <n v="405774"/>
    <d v="2021-05-28T19:48:14"/>
    <n v="1"/>
    <x v="66328"/>
  </r>
  <r>
    <n v="384132"/>
    <d v="2021-08-14T19:05:31"/>
    <n v="157091"/>
    <n v="143024"/>
    <d v="2021-04-28T13:31:24"/>
    <n v="2"/>
    <x v="66074"/>
  </r>
  <r>
    <n v="384133"/>
    <d v="2021-08-14T19:07:16"/>
    <n v="46780"/>
    <n v="469143"/>
    <d v="2021-06-27T14:46:20"/>
    <n v="1"/>
    <x v="66131"/>
  </r>
  <r>
    <n v="384136"/>
    <d v="2021-08-14T19:08:27"/>
    <n v="343724"/>
    <n v="230507"/>
    <d v="2021-06-20T13:47:31"/>
    <n v="1"/>
    <x v="66329"/>
  </r>
  <r>
    <n v="384140"/>
    <d v="2021-08-14T19:09:00"/>
    <n v="146573"/>
    <n v="304128"/>
    <d v="2021-06-26T14:24:26"/>
    <n v="0"/>
    <x v="65931"/>
  </r>
  <r>
    <n v="384145"/>
    <d v="2021-08-14T19:09:00"/>
    <n v="163834"/>
    <n v="330333"/>
    <d v="2021-04-21T16:44:42"/>
    <n v="0"/>
    <x v="65931"/>
  </r>
  <r>
    <n v="384147"/>
    <d v="2021-08-14T19:09:00"/>
    <n v="315877"/>
    <n v="347393"/>
    <d v="2021-06-28T22:14:32"/>
    <n v="0"/>
    <x v="65931"/>
  </r>
  <r>
    <n v="384152"/>
    <d v="2021-08-14T19:09:35"/>
    <n v="49751"/>
    <n v="349014"/>
    <d v="2021-04-23T02:13:49"/>
    <n v="1"/>
    <x v="66135"/>
  </r>
  <r>
    <n v="384155"/>
    <d v="2021-08-14T19:09:49"/>
    <n v="206996"/>
    <n v="279337"/>
    <d v="2021-06-25T14:49:15"/>
    <n v="1"/>
    <x v="66330"/>
  </r>
  <r>
    <n v="384158"/>
    <d v="2021-08-14T19:10:10"/>
    <n v="115755"/>
    <n v="463685"/>
    <d v="2021-06-27T03:22:01"/>
    <n v="2"/>
    <x v="66242"/>
  </r>
  <r>
    <n v="384162"/>
    <d v="2021-08-14T19:10:26"/>
    <n v="60016"/>
    <n v="229257"/>
    <d v="2021-06-24T19:07:48"/>
    <n v="0"/>
    <x v="66331"/>
  </r>
  <r>
    <n v="384166"/>
    <d v="2021-08-14T19:10:45"/>
    <n v="145434"/>
    <n v="250679"/>
    <d v="2021-07-21T05:25:52"/>
    <n v="3"/>
    <x v="66139"/>
  </r>
  <r>
    <n v="384171"/>
    <d v="2021-08-14T19:11:14"/>
    <n v="227290"/>
    <n v="394819"/>
    <d v="2021-06-28T17:16:21"/>
    <n v="1"/>
    <x v="66332"/>
  </r>
  <r>
    <n v="384173"/>
    <d v="2021-08-14T19:11:20"/>
    <n v="309905"/>
    <n v="158978"/>
    <d v="2021-06-18T12:23:11"/>
    <n v="0"/>
    <x v="66023"/>
  </r>
  <r>
    <n v="384178"/>
    <d v="2021-08-14T19:11:55"/>
    <n v="48383"/>
    <n v="273920"/>
    <d v="2021-08-01T15:09:04"/>
    <n v="1"/>
    <x v="66333"/>
  </r>
  <r>
    <n v="384182"/>
    <d v="2021-08-14T19:13:05"/>
    <n v="299932"/>
    <n v="308796"/>
    <d v="2021-07-20T05:38:19"/>
    <n v="3"/>
    <x v="66334"/>
  </r>
  <r>
    <n v="384187"/>
    <d v="2021-08-14T19:13:40"/>
    <n v="330665"/>
    <n v="143934"/>
    <d v="2021-05-24T21:05:17"/>
    <n v="0"/>
    <x v="66187"/>
  </r>
  <r>
    <n v="384189"/>
    <d v="2021-08-14T19:14:15"/>
    <n v="160694"/>
    <n v="250679"/>
    <d v="2021-07-09T15:25:52"/>
    <n v="1"/>
    <x v="66290"/>
  </r>
  <r>
    <n v="384192"/>
    <d v="2021-08-14T19:14:21"/>
    <n v="109032"/>
    <n v="230507"/>
    <d v="2021-04-15T06:58:48"/>
    <n v="4"/>
    <x v="66335"/>
  </r>
  <r>
    <n v="384194"/>
    <d v="2021-08-14T19:15:45"/>
    <n v="187023"/>
    <n v="347008"/>
    <d v="2021-05-04T17:37:10"/>
    <n v="1"/>
    <x v="66336"/>
  </r>
  <r>
    <n v="384198"/>
    <d v="2021-08-14T19:16:35"/>
    <n v="1776"/>
    <n v="343712"/>
    <d v="2021-07-24T00:12:19"/>
    <n v="1"/>
    <x v="66337"/>
  </r>
  <r>
    <n v="384201"/>
    <d v="2021-08-14T19:16:35"/>
    <n v="23508"/>
    <n v="411922"/>
    <d v="2021-06-28T04:00:21"/>
    <n v="1"/>
    <x v="66337"/>
  </r>
  <r>
    <n v="384205"/>
    <d v="2021-08-14T19:18:00"/>
    <n v="216548"/>
    <n v="347008"/>
    <d v="2021-04-22T01:23:48"/>
    <n v="1"/>
    <x v="66338"/>
  </r>
  <r>
    <n v="384208"/>
    <d v="2021-08-14T19:18:55"/>
    <n v="4028"/>
    <n v="347393"/>
    <d v="2021-04-23T03:19:06"/>
    <n v="1"/>
    <x v="66339"/>
  </r>
  <r>
    <n v="384209"/>
    <d v="2021-08-14T19:18:55"/>
    <n v="114786"/>
    <n v="242428"/>
    <d v="2021-06-12T11:36:29"/>
    <n v="1"/>
    <x v="66339"/>
  </r>
  <r>
    <n v="384212"/>
    <d v="2021-08-14T19:18:55"/>
    <n v="128157"/>
    <n v="331902"/>
    <d v="2021-07-30T13:50:25"/>
    <n v="1"/>
    <x v="66339"/>
  </r>
  <r>
    <n v="384216"/>
    <d v="2021-08-14T19:19:30"/>
    <n v="154292"/>
    <n v="181651"/>
    <d v="2021-04-27T19:12:48"/>
    <n v="2"/>
    <x v="66191"/>
  </r>
  <r>
    <n v="384220"/>
    <d v="2021-08-14T19:19:30"/>
    <n v="283618"/>
    <n v="153893"/>
    <d v="2021-06-16T15:32:41"/>
    <n v="2"/>
    <x v="66191"/>
  </r>
  <r>
    <n v="384222"/>
    <d v="2021-08-14T19:19:30"/>
    <n v="332897"/>
    <n v="134973"/>
    <d v="2021-06-09T10:15:35"/>
    <n v="2"/>
    <x v="66191"/>
  </r>
  <r>
    <n v="384226"/>
    <d v="2021-08-14T19:20:05"/>
    <n v="82681"/>
    <n v="406210"/>
    <d v="2021-07-17T04:32:38"/>
    <n v="3"/>
    <x v="66340"/>
  </r>
  <r>
    <n v="384227"/>
    <d v="2021-08-14T19:20:05"/>
    <n v="258147"/>
    <n v="230507"/>
    <d v="2021-06-28T04:41:57"/>
    <n v="3"/>
    <x v="66340"/>
  </r>
  <r>
    <n v="384231"/>
    <d v="2021-08-14T19:21:49"/>
    <n v="26680"/>
    <n v="60814"/>
    <d v="2021-07-08T20:25:48"/>
    <n v="2"/>
    <x v="66341"/>
  </r>
  <r>
    <n v="384234"/>
    <d v="2021-08-14T19:22:05"/>
    <n v="76728"/>
    <n v="252370"/>
    <d v="2021-05-02T23:51:15"/>
    <n v="3"/>
    <x v="66342"/>
  </r>
  <r>
    <n v="384237"/>
    <d v="2021-08-14T19:22:24"/>
    <n v="223157"/>
    <n v="238090"/>
    <d v="2021-04-21T02:07:14"/>
    <n v="3"/>
    <x v="66250"/>
  </r>
  <r>
    <n v="384238"/>
    <d v="2021-08-14T19:22:59"/>
    <n v="179166"/>
    <n v="104958"/>
    <d v="2021-04-27T04:03:51"/>
    <n v="0"/>
    <x v="66194"/>
  </r>
  <r>
    <n v="384242"/>
    <d v="2021-08-14T19:23:00"/>
    <n v="83214"/>
    <n v="362672"/>
    <d v="2021-07-11T13:53:50"/>
    <n v="0"/>
    <x v="66343"/>
  </r>
  <r>
    <n v="384246"/>
    <d v="2021-08-14T19:23:34"/>
    <n v="284773"/>
    <n v="170185"/>
    <d v="2021-06-24T23:02:08"/>
    <n v="1"/>
    <x v="66252"/>
  </r>
  <r>
    <n v="384250"/>
    <d v="2021-08-14T19:23:34"/>
    <n v="325673"/>
    <n v="254768"/>
    <d v="2021-05-26T00:30:10"/>
    <n v="1"/>
    <x v="66252"/>
  </r>
  <r>
    <n v="384252"/>
    <d v="2021-08-14T19:25:19"/>
    <n v="51746"/>
    <n v="339123"/>
    <d v="2021-05-26T07:12:21"/>
    <n v="0"/>
    <x v="65897"/>
  </r>
  <r>
    <n v="384254"/>
    <d v="2021-08-14T19:25:54"/>
    <n v="159374"/>
    <n v="248634"/>
    <d v="2021-04-20T07:13:04"/>
    <n v="1"/>
    <x v="66344"/>
  </r>
  <r>
    <n v="384257"/>
    <d v="2021-08-14T19:25:54"/>
    <n v="251249"/>
    <n v="182191"/>
    <d v="2021-04-28T20:34:51"/>
    <n v="1"/>
    <x v="66344"/>
  </r>
  <r>
    <n v="384261"/>
    <d v="2021-08-14T19:27:16"/>
    <n v="328775"/>
    <n v="218037"/>
    <d v="2021-07-09T05:20:47"/>
    <n v="9"/>
    <x v="66345"/>
  </r>
  <r>
    <n v="384266"/>
    <d v="2021-08-14T19:27:39"/>
    <n v="257430"/>
    <n v="387595"/>
    <d v="2021-06-25T03:12:20"/>
    <n v="0"/>
    <x v="65778"/>
  </r>
  <r>
    <n v="384269"/>
    <d v="2021-08-14T19:28:49"/>
    <n v="91430"/>
    <n v="170185"/>
    <d v="2021-04-21T10:07:14"/>
    <n v="2"/>
    <x v="66346"/>
  </r>
  <r>
    <n v="384274"/>
    <d v="2021-08-14T19:29:24"/>
    <n v="91575"/>
    <n v="327633"/>
    <d v="2021-06-28T23:58:16"/>
    <n v="3"/>
    <x v="66347"/>
  </r>
  <r>
    <n v="384277"/>
    <d v="2021-08-14T19:29:46"/>
    <n v="175488"/>
    <n v="411922"/>
    <d v="2021-04-24T19:40:16"/>
    <n v="7"/>
    <x v="66348"/>
  </r>
  <r>
    <n v="384280"/>
    <d v="2021-08-14T19:29:59"/>
    <n v="4834"/>
    <n v="112334"/>
    <d v="2021-06-26T11:04:54"/>
    <n v="0"/>
    <x v="66096"/>
  </r>
  <r>
    <n v="384285"/>
    <d v="2021-08-14T19:30:34"/>
    <n v="141507"/>
    <n v="411922"/>
    <d v="2021-07-01T21:46:09"/>
    <n v="1"/>
    <x v="66349"/>
  </r>
  <r>
    <n v="384286"/>
    <d v="2021-08-14T19:30:34"/>
    <n v="217714"/>
    <n v="323988"/>
    <d v="2021-06-25T00:23:16"/>
    <n v="-3"/>
    <x v="66097"/>
  </r>
  <r>
    <n v="384291"/>
    <d v="2021-08-14T19:30:34"/>
    <n v="279032"/>
    <n v="62068"/>
    <d v="2021-04-21T12:34:38"/>
    <n v="1"/>
    <x v="66349"/>
  </r>
  <r>
    <n v="384292"/>
    <d v="2021-08-14T19:32:19"/>
    <n v="44556"/>
    <n v="5151"/>
    <d v="2021-08-01T15:34:19"/>
    <n v="4"/>
    <x v="66350"/>
  </r>
  <r>
    <n v="384294"/>
    <d v="2021-08-14T19:32:53"/>
    <n v="111687"/>
    <n v="428248"/>
    <d v="2021-04-17T20:59:39"/>
    <n v="1"/>
    <x v="65818"/>
  </r>
  <r>
    <n v="384297"/>
    <d v="2021-08-14T19:32:54"/>
    <n v="115264"/>
    <n v="89017"/>
    <d v="2021-05-06T15:56:12"/>
    <n v="-5"/>
    <x v="66351"/>
  </r>
  <r>
    <n v="384298"/>
    <d v="2021-08-14T19:33:25"/>
    <n v="95896"/>
    <n v="129210"/>
    <d v="2021-04-28T15:42:47"/>
    <n v="1"/>
    <x v="66352"/>
  </r>
  <r>
    <n v="384299"/>
    <d v="2021-08-14T19:33:28"/>
    <n v="243710"/>
    <n v="330333"/>
    <d v="2021-07-18T07:20:48"/>
    <n v="2"/>
    <x v="66299"/>
  </r>
  <r>
    <n v="384302"/>
    <d v="2021-08-14T19:35:11"/>
    <n v="294953"/>
    <n v="43842"/>
    <d v="2021-04-22T08:03:44"/>
    <n v="4"/>
    <x v="66353"/>
  </r>
  <r>
    <n v="384305"/>
    <d v="2021-08-14T19:36:58"/>
    <n v="92174"/>
    <n v="158978"/>
    <d v="2021-06-01T03:48:39"/>
    <n v="0"/>
    <x v="66158"/>
  </r>
  <r>
    <n v="384309"/>
    <d v="2021-08-14T19:36:58"/>
    <n v="295662"/>
    <n v="295484"/>
    <d v="2021-06-25T04:48:12"/>
    <n v="0"/>
    <x v="66158"/>
  </r>
  <r>
    <n v="384311"/>
    <d v="2021-08-14T19:37:33"/>
    <n v="5456"/>
    <n v="129878"/>
    <d v="2021-07-27T21:37:08"/>
    <n v="1"/>
    <x v="66103"/>
  </r>
  <r>
    <n v="384313"/>
    <d v="2021-08-14T19:37:33"/>
    <n v="101304"/>
    <n v="351192"/>
    <d v="2021-07-12T11:24:30"/>
    <n v="1"/>
    <x v="66103"/>
  </r>
  <r>
    <n v="384318"/>
    <d v="2021-08-14T19:38:24"/>
    <n v="253426"/>
    <n v="230507"/>
    <d v="2021-06-27T22:58:33"/>
    <n v="1"/>
    <x v="66354"/>
  </r>
  <r>
    <n v="384319"/>
    <d v="2021-08-14T19:39:18"/>
    <n v="225005"/>
    <n v="16029"/>
    <d v="2021-07-03T05:12:06"/>
    <n v="0"/>
    <x v="66207"/>
  </r>
  <r>
    <n v="384322"/>
    <d v="2021-08-14T19:39:18"/>
    <n v="158454"/>
    <n v="252370"/>
    <d v="2021-05-30T04:11:08"/>
    <n v="4"/>
    <x v="66355"/>
  </r>
  <r>
    <n v="384323"/>
    <d v="2021-08-14T19:39:53"/>
    <n v="324488"/>
    <n v="439981"/>
    <d v="2021-06-27T13:14:34"/>
    <n v="1"/>
    <x v="66305"/>
  </r>
  <r>
    <n v="384325"/>
    <d v="2021-08-14T19:40:28"/>
    <n v="158057"/>
    <n v="4199"/>
    <d v="2021-04-21T12:11:49"/>
    <n v="2"/>
    <x v="66306"/>
  </r>
  <r>
    <n v="384330"/>
    <d v="2021-08-14T19:40:28"/>
    <n v="343636"/>
    <n v="245930"/>
    <d v="2021-05-03T19:42:08"/>
    <n v="2"/>
    <x v="66306"/>
  </r>
  <r>
    <n v="384333"/>
    <d v="2021-08-14T19:41:38"/>
    <n v="286181"/>
    <n v="12149"/>
    <d v="2021-05-24T02:51:54"/>
    <n v="0"/>
    <x v="66109"/>
  </r>
  <r>
    <n v="384335"/>
    <d v="2021-08-14T19:44:33"/>
    <n v="230"/>
    <n v="230507"/>
    <d v="2021-05-29T01:00:31"/>
    <n v="1"/>
    <x v="66356"/>
  </r>
  <r>
    <n v="384339"/>
    <d v="2021-08-14T19:44:33"/>
    <n v="90247"/>
    <n v="250679"/>
    <d v="2021-06-26T12:49:56"/>
    <n v="1"/>
    <x v="66356"/>
  </r>
  <r>
    <n v="384343"/>
    <d v="2021-08-14T19:45:42"/>
    <n v="312205"/>
    <n v="446639"/>
    <d v="2021-05-28T05:47:48"/>
    <n v="3"/>
    <x v="66357"/>
  </r>
  <r>
    <n v="384348"/>
    <d v="2021-08-14T19:46:17"/>
    <n v="319269"/>
    <n v="273920"/>
    <d v="2021-07-30T23:27:29"/>
    <n v="0"/>
    <x v="65913"/>
  </r>
  <r>
    <n v="384353"/>
    <d v="2021-08-14T19:46:52"/>
    <n v="139998"/>
    <n v="217497"/>
    <d v="2021-04-12T16:13:33"/>
    <n v="5"/>
    <x v="66358"/>
  </r>
  <r>
    <n v="384355"/>
    <d v="2021-08-14T19:46:52"/>
    <n v="341761"/>
    <n v="75550"/>
    <d v="2021-05-28T09:43:44"/>
    <n v="1"/>
    <x v="66312"/>
  </r>
  <r>
    <n v="384358"/>
    <d v="2021-08-14T19:47:27"/>
    <n v="11036"/>
    <n v="298909"/>
    <d v="2021-06-04T08:39:00"/>
    <n v="2"/>
    <x v="66359"/>
  </r>
  <r>
    <n v="384363"/>
    <d v="2021-08-14T19:48:02"/>
    <n v="258329"/>
    <n v="191893"/>
    <d v="2021-06-27T19:35:18"/>
    <n v="3"/>
    <x v="66360"/>
  </r>
  <r>
    <n v="384368"/>
    <d v="2021-08-14T19:49:20"/>
    <n v="67536"/>
    <n v="391555"/>
    <d v="2021-04-06T00:59:55"/>
    <n v="1"/>
    <x v="66361"/>
  </r>
  <r>
    <n v="384372"/>
    <d v="2021-08-14T19:49:43"/>
    <n v="166754"/>
    <n v="370651"/>
    <d v="2021-05-27T06:53:56"/>
    <n v="0"/>
    <x v="66362"/>
  </r>
  <r>
    <n v="384374"/>
    <d v="2021-08-14T19:50:22"/>
    <n v="76498"/>
    <n v="295928"/>
    <d v="2021-06-24T16:03:01"/>
    <n v="3"/>
    <x v="66363"/>
  </r>
  <r>
    <n v="384378"/>
    <d v="2021-08-14T19:50:57"/>
    <n v="114027"/>
    <n v="182191"/>
    <d v="2021-07-27T06:48:13"/>
    <n v="0"/>
    <x v="66115"/>
  </r>
  <r>
    <n v="384381"/>
    <d v="2021-08-14T19:51:32"/>
    <n v="187336"/>
    <n v="343491"/>
    <d v="2021-07-26T04:05:00"/>
    <n v="1"/>
    <x v="66171"/>
  </r>
  <r>
    <n v="384385"/>
    <d v="2021-08-14T19:53:46"/>
    <n v="69329"/>
    <n v="183290"/>
    <d v="2021-07-31T23:35:54"/>
    <n v="0"/>
    <x v="66364"/>
  </r>
  <r>
    <n v="384390"/>
    <d v="2021-08-14T19:55:02"/>
    <n v="39805"/>
    <n v="131133"/>
    <d v="2021-05-27T11:37:25"/>
    <n v="3"/>
    <x v="66365"/>
  </r>
  <r>
    <n v="384392"/>
    <d v="2021-08-14T19:55:02"/>
    <n v="99658"/>
    <n v="301748"/>
    <d v="2021-05-25T10:13:43"/>
    <n v="3"/>
    <x v="66365"/>
  </r>
  <r>
    <n v="384396"/>
    <d v="2021-08-14T19:55:02"/>
    <n v="32980"/>
    <n v="21760"/>
    <d v="2021-06-08T14:33:53"/>
    <n v="-5"/>
    <x v="66366"/>
  </r>
  <r>
    <n v="384400"/>
    <d v="2021-08-14T19:55:39"/>
    <n v="304220"/>
    <n v="450900"/>
    <d v="2021-04-28T21:20:37"/>
    <n v="2"/>
    <x v="66367"/>
  </r>
  <r>
    <n v="384404"/>
    <d v="2021-08-14T19:56:10"/>
    <n v="14994"/>
    <n v="86587"/>
    <d v="2021-06-30T00:07:44"/>
    <n v="2"/>
    <x v="66368"/>
  </r>
  <r>
    <n v="384408"/>
    <d v="2021-08-14T19:56:12"/>
    <n v="179724"/>
    <n v="436838"/>
    <d v="2021-06-28T12:29:23"/>
    <n v="1"/>
    <x v="66369"/>
  </r>
  <r>
    <n v="384412"/>
    <d v="2021-08-14T19:56:47"/>
    <n v="128539"/>
    <n v="154228"/>
    <d v="2021-05-29T16:35:30"/>
    <n v="2"/>
    <x v="66319"/>
  </r>
  <r>
    <n v="384415"/>
    <d v="2021-08-14T19:57:21"/>
    <n v="287914"/>
    <n v="432277"/>
    <d v="2021-07-18T17:39:24"/>
    <n v="7"/>
    <x v="66370"/>
  </r>
  <r>
    <n v="384420"/>
    <d v="2021-08-14T19:57:28"/>
    <n v="93007"/>
    <n v="262099"/>
    <d v="2021-07-07T05:04:15"/>
    <n v="-8"/>
    <x v="66371"/>
  </r>
  <r>
    <n v="384422"/>
    <d v="2021-08-14T19:57:56"/>
    <n v="28081"/>
    <n v="411922"/>
    <d v="2021-04-25T22:50:22"/>
    <n v="-4"/>
    <x v="66174"/>
  </r>
  <r>
    <n v="384425"/>
    <d v="2021-08-14T19:59:08"/>
    <n v="131066"/>
    <n v="281236"/>
    <d v="2021-07-03T23:02:09"/>
    <n v="1"/>
    <x v="66372"/>
  </r>
  <r>
    <n v="384429"/>
    <d v="2021-08-14T19:59:41"/>
    <n v="310214"/>
    <n v="351192"/>
    <d v="2021-05-27T11:38:53"/>
    <n v="3"/>
    <x v="66373"/>
  </r>
  <r>
    <n v="384432"/>
    <d v="2021-08-14T20:02:36"/>
    <n v="3109"/>
    <n v="288983"/>
    <d v="2021-06-03T17:06:58"/>
    <n v="0"/>
    <x v="66127"/>
  </r>
  <r>
    <n v="384433"/>
    <d v="2021-08-14T20:02:36"/>
    <n v="65452"/>
    <n v="389702"/>
    <d v="2021-07-08T15:12:30"/>
    <n v="0"/>
    <x v="66127"/>
  </r>
  <r>
    <n v="384438"/>
    <d v="2021-08-14T20:02:36"/>
    <n v="147946"/>
    <n v="260812"/>
    <d v="2021-05-27T05:21:32"/>
    <n v="0"/>
    <x v="66127"/>
  </r>
  <r>
    <n v="384439"/>
    <d v="2021-08-14T20:03:11"/>
    <n v="161266"/>
    <n v="302615"/>
    <d v="2021-07-20T00:04:29"/>
    <n v="1"/>
    <x v="66374"/>
  </r>
  <r>
    <n v="384442"/>
    <d v="2021-08-14T20:03:22"/>
    <n v="328072"/>
    <n v="405342"/>
    <d v="2021-06-27T23:55:32"/>
    <n v="2"/>
    <x v="66375"/>
  </r>
  <r>
    <n v="384444"/>
    <d v="2021-08-14T20:05:31"/>
    <n v="107351"/>
    <n v="305874"/>
    <d v="2021-08-05T01:00:05"/>
    <n v="1"/>
    <x v="66074"/>
  </r>
  <r>
    <n v="384448"/>
    <d v="2021-08-14T20:05:35"/>
    <n v="206954"/>
    <n v="433247"/>
    <d v="2021-06-27T17:36:48"/>
    <n v="-5"/>
    <x v="66376"/>
  </r>
  <r>
    <n v="384450"/>
    <d v="2021-08-14T20:05:46"/>
    <n v="188892"/>
    <n v="230507"/>
    <d v="2021-07-24T02:03:56"/>
    <n v="1"/>
    <x v="66377"/>
  </r>
  <r>
    <n v="384453"/>
    <d v="2021-08-14T20:06:06"/>
    <n v="185221"/>
    <n v="258251"/>
    <d v="2021-07-20T18:28:29"/>
    <n v="2"/>
    <x v="66378"/>
  </r>
  <r>
    <n v="384454"/>
    <d v="2021-08-14T20:06:06"/>
    <n v="230330"/>
    <n v="230507"/>
    <d v="2021-06-25T20:55:54"/>
    <n v="2"/>
    <x v="66378"/>
  </r>
  <r>
    <n v="384457"/>
    <d v="2021-08-14T20:07:51"/>
    <n v="59468"/>
    <n v="473323"/>
    <d v="2021-07-15T00:14:15"/>
    <n v="1"/>
    <x v="66283"/>
  </r>
  <r>
    <n v="384459"/>
    <d v="2021-08-14T20:07:51"/>
    <n v="203916"/>
    <n v="363126"/>
    <d v="2021-05-15T10:09:06"/>
    <n v="1"/>
    <x v="66283"/>
  </r>
  <r>
    <n v="384464"/>
    <d v="2021-08-14T20:08:08"/>
    <n v="123499"/>
    <n v="361821"/>
    <d v="2021-05-26T09:52:59"/>
    <n v="4"/>
    <x v="66379"/>
  </r>
  <r>
    <n v="384465"/>
    <d v="2021-08-14T20:09:43"/>
    <n v="41920"/>
    <n v="36482"/>
    <d v="2021-07-05T04:42:41"/>
    <n v="4"/>
    <x v="66380"/>
  </r>
  <r>
    <n v="384467"/>
    <d v="2021-08-14T20:10:45"/>
    <n v="219573"/>
    <n v="244574"/>
    <d v="2021-06-26T15:28:30"/>
    <n v="2"/>
    <x v="66139"/>
  </r>
  <r>
    <n v="384468"/>
    <d v="2021-08-14T20:11:55"/>
    <n v="312229"/>
    <n v="129897"/>
    <d v="2021-06-25T22:21:24"/>
    <n v="0"/>
    <x v="66333"/>
  </r>
  <r>
    <n v="384471"/>
    <d v="2021-08-14T20:12:03"/>
    <n v="150056"/>
    <n v="141918"/>
    <d v="2021-06-28T20:48:03"/>
    <n v="1"/>
    <x v="66381"/>
  </r>
  <r>
    <n v="384476"/>
    <d v="2021-08-14T20:12:30"/>
    <n v="146201"/>
    <n v="179296"/>
    <d v="2021-06-12T04:30:04"/>
    <n v="1"/>
    <x v="66287"/>
  </r>
  <r>
    <n v="384481"/>
    <d v="2021-08-14T20:14:38"/>
    <n v="186901"/>
    <n v="379466"/>
    <d v="2021-07-17T07:39:06"/>
    <n v="2"/>
    <x v="66382"/>
  </r>
  <r>
    <n v="384485"/>
    <d v="2021-08-14T20:14:50"/>
    <n v="94995"/>
    <n v="370651"/>
    <d v="2021-05-11T06:38:29"/>
    <n v="1"/>
    <x v="66291"/>
  </r>
  <r>
    <n v="384486"/>
    <d v="2021-08-14T20:14:50"/>
    <n v="223561"/>
    <n v="411922"/>
    <d v="2021-06-01T02:19:47"/>
    <n v="1"/>
    <x v="66291"/>
  </r>
  <r>
    <n v="384489"/>
    <d v="2021-08-14T20:15:25"/>
    <n v="23208"/>
    <n v="242428"/>
    <d v="2021-08-04T07:22:28"/>
    <n v="2"/>
    <x v="66383"/>
  </r>
  <r>
    <n v="384494"/>
    <d v="2021-08-14T20:15:25"/>
    <n v="294276"/>
    <n v="118549"/>
    <d v="2021-06-25T07:49:20"/>
    <n v="2"/>
    <x v="66383"/>
  </r>
  <r>
    <n v="384497"/>
    <d v="2021-08-14T20:16:00"/>
    <n v="203591"/>
    <n v="158978"/>
    <d v="2021-06-30T21:23:14"/>
    <n v="3"/>
    <x v="66384"/>
  </r>
  <r>
    <n v="384500"/>
    <d v="2021-08-14T20:16:00"/>
    <n v="334181"/>
    <n v="347008"/>
    <d v="2021-05-17T22:54:45"/>
    <n v="3"/>
    <x v="66384"/>
  </r>
  <r>
    <n v="384503"/>
    <d v="2021-08-14T20:16:35"/>
    <n v="194574"/>
    <n v="411922"/>
    <d v="2021-06-29T22:03:12"/>
    <n v="0"/>
    <x v="66337"/>
  </r>
  <r>
    <n v="384505"/>
    <d v="2021-08-14T20:17:10"/>
    <n v="107156"/>
    <n v="133359"/>
    <d v="2021-07-07T22:50:41"/>
    <n v="1"/>
    <x v="66084"/>
  </r>
  <r>
    <n v="384507"/>
    <d v="2021-08-14T20:17:10"/>
    <n v="137758"/>
    <n v="250679"/>
    <d v="2021-06-25T17:41:45"/>
    <n v="1"/>
    <x v="66084"/>
  </r>
  <r>
    <n v="384512"/>
    <d v="2021-08-14T20:17:35"/>
    <n v="87677"/>
    <n v="14862"/>
    <d v="2021-05-26T05:51:47"/>
    <n v="2"/>
    <x v="66385"/>
  </r>
  <r>
    <n v="384516"/>
    <d v="2021-08-14T20:17:45"/>
    <n v="340057"/>
    <n v="440811"/>
    <d v="2021-05-28T16:37:13"/>
    <n v="2"/>
    <x v="66386"/>
  </r>
  <r>
    <n v="384520"/>
    <d v="2021-08-14T20:18:15"/>
    <n v="250518"/>
    <n v="230507"/>
    <d v="2021-06-24T17:28:35"/>
    <n v="6"/>
    <x v="66387"/>
  </r>
  <r>
    <n v="384522"/>
    <d v="2021-08-14T20:19:30"/>
    <n v="45466"/>
    <n v="344668"/>
    <d v="2021-06-26T09:49:54"/>
    <n v="1"/>
    <x v="66191"/>
  </r>
  <r>
    <n v="384526"/>
    <d v="2021-08-14T20:20:05"/>
    <n v="49898"/>
    <n v="68023"/>
    <d v="2021-06-28T09:19:00"/>
    <n v="2"/>
    <x v="66340"/>
  </r>
  <r>
    <n v="384527"/>
    <d v="2021-08-14T20:20:40"/>
    <n v="63113"/>
    <n v="406560"/>
    <d v="2021-04-27T09:25:25"/>
    <n v="3"/>
    <x v="66089"/>
  </r>
  <r>
    <n v="384529"/>
    <d v="2021-08-14T20:20:50"/>
    <n v="109934"/>
    <n v="83474"/>
    <d v="2021-06-27T08:12:36"/>
    <n v="1"/>
    <x v="66388"/>
  </r>
  <r>
    <n v="384534"/>
    <d v="2021-08-14T20:21:14"/>
    <n v="23497"/>
    <n v="76405"/>
    <d v="2021-04-21T17:08:42"/>
    <n v="0"/>
    <x v="66249"/>
  </r>
  <r>
    <n v="384539"/>
    <d v="2021-08-14T20:21:49"/>
    <n v="178286"/>
    <n v="158978"/>
    <d v="2021-04-04T06:54:41"/>
    <n v="1"/>
    <x v="66341"/>
  </r>
  <r>
    <n v="384544"/>
    <d v="2021-08-14T20:24:44"/>
    <n v="229972"/>
    <n v="230507"/>
    <d v="2021-05-30T16:02:33"/>
    <n v="2"/>
    <x v="66389"/>
  </r>
  <r>
    <n v="384549"/>
    <d v="2021-08-14T20:25:19"/>
    <n v="127738"/>
    <n v="347008"/>
    <d v="2021-06-24T03:21:35"/>
    <n v="3"/>
    <x v="66390"/>
  </r>
  <r>
    <n v="384553"/>
    <d v="2021-08-14T20:25:54"/>
    <n v="133763"/>
    <n v="118549"/>
    <d v="2021-04-16T21:10:29"/>
    <n v="0"/>
    <x v="66344"/>
  </r>
  <r>
    <n v="384554"/>
    <d v="2021-08-14T20:26:29"/>
    <n v="187945"/>
    <n v="73643"/>
    <d v="2021-05-28T10:58:42"/>
    <n v="1"/>
    <x v="66195"/>
  </r>
  <r>
    <n v="384556"/>
    <d v="2021-08-14T20:26:29"/>
    <n v="273594"/>
    <n v="182191"/>
    <d v="2021-04-22T05:50:59"/>
    <n v="1"/>
    <x v="66195"/>
  </r>
  <r>
    <n v="384558"/>
    <d v="2021-08-14T20:26:29"/>
    <n v="302205"/>
    <n v="349014"/>
    <d v="2021-06-09T06:46:19"/>
    <n v="1"/>
    <x v="66195"/>
  </r>
  <r>
    <n v="384561"/>
    <d v="2021-08-14T20:26:36"/>
    <n v="130563"/>
    <n v="313862"/>
    <d v="2021-05-24T13:22:31"/>
    <n v="4"/>
    <x v="66391"/>
  </r>
  <r>
    <n v="384565"/>
    <d v="2021-08-14T20:27:04"/>
    <n v="143505"/>
    <n v="290260"/>
    <d v="2021-04-06T18:49:24"/>
    <n v="2"/>
    <x v="66392"/>
  </r>
  <r>
    <n v="384568"/>
    <d v="2021-08-14T20:28:13"/>
    <n v="111983"/>
    <n v="158978"/>
    <d v="2021-04-30T00:53:22"/>
    <n v="1"/>
    <x v="66393"/>
  </r>
  <r>
    <n v="384570"/>
    <d v="2021-08-14T20:28:48"/>
    <n v="28451"/>
    <n v="411922"/>
    <d v="2021-05-29T08:06:29"/>
    <n v="1"/>
    <x v="66394"/>
  </r>
  <r>
    <n v="384571"/>
    <d v="2021-08-14T20:29:24"/>
    <n v="103104"/>
    <n v="76998"/>
    <d v="2021-07-09T02:27:23"/>
    <n v="2"/>
    <x v="66347"/>
  </r>
  <r>
    <n v="384573"/>
    <d v="2021-08-14T20:29:24"/>
    <n v="305660"/>
    <n v="151932"/>
    <d v="2021-07-02T17:48:20"/>
    <n v="2"/>
    <x v="66347"/>
  </r>
  <r>
    <n v="384574"/>
    <d v="2021-08-14T20:29:24"/>
    <n v="340422"/>
    <n v="37644"/>
    <d v="2021-06-03T18:20:28"/>
    <n v="2"/>
    <x v="66347"/>
  </r>
  <r>
    <n v="384579"/>
    <d v="2021-08-14T20:30:43"/>
    <n v="227927"/>
    <n v="414632"/>
    <d v="2021-04-24T19:34:26"/>
    <n v="2"/>
    <x v="66395"/>
  </r>
  <r>
    <n v="384584"/>
    <d v="2021-08-14T20:31:09"/>
    <n v="96471"/>
    <n v="133619"/>
    <d v="2021-05-29T00:01:01"/>
    <n v="1"/>
    <x v="66200"/>
  </r>
  <r>
    <n v="384589"/>
    <d v="2021-08-14T20:31:09"/>
    <n v="118736"/>
    <n v="397390"/>
    <d v="2021-06-27T12:21:25"/>
    <n v="1"/>
    <x v="66200"/>
  </r>
  <r>
    <n v="384591"/>
    <d v="2021-08-14T20:31:44"/>
    <n v="97948"/>
    <n v="118549"/>
    <d v="2021-04-30T07:09:49"/>
    <n v="2"/>
    <x v="66396"/>
  </r>
  <r>
    <n v="384593"/>
    <d v="2021-08-14T20:32:32"/>
    <n v="344884"/>
    <n v="257392"/>
    <d v="2021-06-12T05:13:07"/>
    <n v="1"/>
    <x v="66397"/>
  </r>
  <r>
    <n v="384596"/>
    <d v="2021-08-14T20:33:16"/>
    <n v="283198"/>
    <n v="196571"/>
    <d v="2021-07-27T20:29:39"/>
    <n v="0"/>
    <x v="66398"/>
  </r>
  <r>
    <n v="384601"/>
    <d v="2021-08-14T20:33:28"/>
    <n v="119003"/>
    <n v="250679"/>
    <d v="2021-05-29T09:00:53"/>
    <n v="1"/>
    <x v="66299"/>
  </r>
  <r>
    <n v="384605"/>
    <d v="2021-08-14T20:33:51"/>
    <n v="245972"/>
    <n v="14006"/>
    <d v="2021-07-08T12:48:29"/>
    <n v="3"/>
    <x v="66399"/>
  </r>
  <r>
    <n v="384606"/>
    <d v="2021-08-14T20:34:03"/>
    <n v="24008"/>
    <n v="174685"/>
    <d v="2021-04-23T11:59:05"/>
    <n v="2"/>
    <x v="66400"/>
  </r>
  <r>
    <n v="384608"/>
    <d v="2021-08-14T20:34:03"/>
    <n v="317430"/>
    <n v="293657"/>
    <d v="2021-06-26T01:03:12"/>
    <n v="2"/>
    <x v="66400"/>
  </r>
  <r>
    <n v="384613"/>
    <d v="2021-08-14T20:35:15"/>
    <n v="244702"/>
    <n v="118079"/>
    <d v="2021-07-12T14:24:59"/>
    <n v="4"/>
    <x v="66401"/>
  </r>
  <r>
    <n v="384616"/>
    <d v="2021-08-14T20:35:48"/>
    <n v="195472"/>
    <n v="298988"/>
    <d v="2021-05-28T12:49:28"/>
    <n v="1"/>
    <x v="66301"/>
  </r>
  <r>
    <n v="384619"/>
    <d v="2021-08-14T20:37:33"/>
    <n v="37757"/>
    <n v="347393"/>
    <d v="2021-05-25T13:48:21"/>
    <n v="0"/>
    <x v="66103"/>
  </r>
  <r>
    <n v="384621"/>
    <d v="2021-08-14T20:37:33"/>
    <n v="94856"/>
    <n v="154256"/>
    <d v="2021-07-16T19:37:46"/>
    <n v="-8"/>
    <x v="66402"/>
  </r>
  <r>
    <n v="384624"/>
    <d v="2021-08-14T20:38:08"/>
    <n v="244691"/>
    <n v="351192"/>
    <d v="2021-05-26T08:33:29"/>
    <n v="1"/>
    <x v="66403"/>
  </r>
  <r>
    <n v="384629"/>
    <d v="2021-08-14T20:39:52"/>
    <n v="164457"/>
    <n v="21760"/>
    <d v="2021-06-18T12:05:33"/>
    <n v="0"/>
    <x v="66404"/>
  </r>
  <r>
    <n v="384633"/>
    <d v="2021-08-14T20:41:03"/>
    <n v="37462"/>
    <n v="347008"/>
    <d v="2021-04-22T20:18:33"/>
    <n v="2"/>
    <x v="66405"/>
  </r>
  <r>
    <n v="384638"/>
    <d v="2021-08-14T20:41:30"/>
    <n v="306805"/>
    <n v="451656"/>
    <d v="2021-07-18T11:13:24"/>
    <n v="1"/>
    <x v="66406"/>
  </r>
  <r>
    <n v="384640"/>
    <d v="2021-08-14T20:41:56"/>
    <n v="292913"/>
    <n v="19714"/>
    <d v="2021-04-22T22:44:04"/>
    <n v="2"/>
    <x v="66407"/>
  </r>
  <r>
    <n v="384644"/>
    <d v="2021-08-14T20:42:13"/>
    <n v="80072"/>
    <n v="411922"/>
    <d v="2021-07-01T14:13:39"/>
    <n v="0"/>
    <x v="66308"/>
  </r>
  <r>
    <n v="384647"/>
    <d v="2021-08-14T20:42:13"/>
    <n v="85999"/>
    <n v="304128"/>
    <d v="2021-05-30T09:10:55"/>
    <n v="0"/>
    <x v="66308"/>
  </r>
  <r>
    <n v="384648"/>
    <d v="2021-08-14T20:42:48"/>
    <n v="228319"/>
    <n v="250679"/>
    <d v="2021-06-28T08:56:31"/>
    <n v="1"/>
    <x v="66408"/>
  </r>
  <r>
    <n v="384652"/>
    <d v="2021-08-14T20:43:23"/>
    <n v="235721"/>
    <n v="154256"/>
    <d v="2021-04-26T07:07:20"/>
    <n v="2"/>
    <x v="66409"/>
  </r>
  <r>
    <n v="384655"/>
    <d v="2021-08-14T20:43:58"/>
    <n v="144732"/>
    <n v="402459"/>
    <d v="2021-04-27T08:42:38"/>
    <n v="-5"/>
    <x v="66111"/>
  </r>
  <r>
    <n v="384660"/>
    <d v="2021-08-14T20:44:26"/>
    <n v="256797"/>
    <n v="258219"/>
    <d v="2021-06-25T04:07:05"/>
    <n v="1"/>
    <x v="66410"/>
  </r>
  <r>
    <n v="384662"/>
    <d v="2021-08-14T20:45:07"/>
    <n v="68338"/>
    <n v="88008"/>
    <d v="2021-04-13T07:21:58"/>
    <n v="1"/>
    <x v="66411"/>
  </r>
  <r>
    <n v="384667"/>
    <d v="2021-08-14T20:46:04"/>
    <n v="17117"/>
    <n v="411922"/>
    <d v="2021-06-26T22:53:18"/>
    <n v="2"/>
    <x v="66412"/>
  </r>
  <r>
    <n v="384672"/>
    <d v="2021-08-14T20:46:52"/>
    <n v="60313"/>
    <n v="298455"/>
    <d v="2021-07-16T10:54:33"/>
    <n v="0"/>
    <x v="66312"/>
  </r>
  <r>
    <n v="384675"/>
    <d v="2021-08-14T20:47:02"/>
    <n v="325223"/>
    <n v="38593"/>
    <d v="2021-06-24T09:13:37"/>
    <n v="4"/>
    <x v="66413"/>
  </r>
  <r>
    <n v="384680"/>
    <d v="2021-08-14T20:48:34"/>
    <n v="20946"/>
    <n v="300941"/>
    <d v="2021-05-23T17:32:53"/>
    <n v="2"/>
    <x v="66414"/>
  </r>
  <r>
    <n v="384684"/>
    <d v="2021-08-14T20:49:12"/>
    <n v="251349"/>
    <n v="439981"/>
    <d v="2021-06-25T10:24:44"/>
    <n v="0"/>
    <x v="66415"/>
  </r>
  <r>
    <n v="384688"/>
    <d v="2021-08-14T20:49:12"/>
    <n v="345442"/>
    <n v="55354"/>
    <d v="2021-05-24T13:53:32"/>
    <n v="0"/>
    <x v="66415"/>
  </r>
  <r>
    <n v="384690"/>
    <d v="2021-08-14T20:49:26"/>
    <n v="130798"/>
    <n v="398709"/>
    <d v="2021-05-17T00:41:36"/>
    <n v="2"/>
    <x v="66416"/>
  </r>
  <r>
    <n v="384692"/>
    <d v="2021-08-14T20:49:47"/>
    <n v="36811"/>
    <n v="301890"/>
    <d v="2021-05-30T21:54:21"/>
    <n v="1"/>
    <x v="66417"/>
  </r>
  <r>
    <n v="384694"/>
    <d v="2021-08-14T20:49:47"/>
    <n v="190943"/>
    <n v="236076"/>
    <d v="2021-07-09T09:48:58"/>
    <n v="1"/>
    <x v="66417"/>
  </r>
  <r>
    <n v="384698"/>
    <d v="2021-08-14T20:51:04"/>
    <n v="126246"/>
    <n v="118549"/>
    <d v="2021-06-23T07:57:09"/>
    <n v="1"/>
    <x v="66418"/>
  </r>
  <r>
    <n v="384703"/>
    <d v="2021-08-14T20:52:19"/>
    <n v="187165"/>
    <n v="241927"/>
    <d v="2021-05-29T16:37:21"/>
    <n v="-1"/>
    <x v="66419"/>
  </r>
  <r>
    <n v="384706"/>
    <d v="2021-08-14T20:54:27"/>
    <n v="321811"/>
    <n v="427858"/>
    <d v="2021-04-22T18:57:33"/>
    <n v="1"/>
    <x v="66317"/>
  </r>
  <r>
    <n v="384710"/>
    <d v="2021-08-14T20:55:02"/>
    <n v="111758"/>
    <n v="472712"/>
    <d v="2021-06-10T19:04:32"/>
    <n v="2"/>
    <x v="66365"/>
  </r>
  <r>
    <n v="384714"/>
    <d v="2021-08-14T20:55:37"/>
    <n v="64944"/>
    <n v="266042"/>
    <d v="2021-04-12T10:57:48"/>
    <n v="3"/>
    <x v="66271"/>
  </r>
  <r>
    <n v="384718"/>
    <d v="2021-08-14T20:56:12"/>
    <n v="255242"/>
    <n v="347393"/>
    <d v="2021-05-27T18:45:56"/>
    <n v="0"/>
    <x v="66369"/>
  </r>
  <r>
    <n v="384721"/>
    <d v="2021-08-14T20:56:47"/>
    <n v="144662"/>
    <n v="305329"/>
    <d v="2021-05-29T15:06:48"/>
    <n v="1"/>
    <x v="66319"/>
  </r>
  <r>
    <n v="384725"/>
    <d v="2021-08-14T20:57:21"/>
    <n v="51613"/>
    <n v="301748"/>
    <d v="2021-05-14T00:42:01"/>
    <n v="2"/>
    <x v="66420"/>
  </r>
  <r>
    <n v="384728"/>
    <d v="2021-08-14T20:57:43"/>
    <n v="100342"/>
    <n v="437047"/>
    <d v="2021-04-04T19:25:53"/>
    <n v="2"/>
    <x v="66421"/>
  </r>
  <r>
    <n v="384732"/>
    <d v="2021-08-14T20:58:30"/>
    <n v="252464"/>
    <n v="105352"/>
    <d v="2021-05-24T23:25:37"/>
    <n v="1"/>
    <x v="66422"/>
  </r>
  <r>
    <n v="384737"/>
    <d v="2021-08-14T20:59:12"/>
    <n v="143833"/>
    <n v="37644"/>
    <d v="2021-07-17T21:08:11"/>
    <n v="1"/>
    <x v="66423"/>
  </r>
  <r>
    <n v="384738"/>
    <d v="2021-08-14T21:00:29"/>
    <n v="15015"/>
    <n v="250679"/>
    <d v="2021-07-29T02:06:25"/>
    <n v="1"/>
    <x v="66424"/>
  </r>
  <r>
    <n v="384740"/>
    <d v="2021-08-14T21:00:51"/>
    <n v="122250"/>
    <n v="410720"/>
    <d v="2021-05-28T03:46:45"/>
    <n v="0"/>
    <x v="66276"/>
  </r>
  <r>
    <n v="384741"/>
    <d v="2021-08-14T21:00:51"/>
    <n v="307890"/>
    <n v="36482"/>
    <d v="2021-07-17T20:57:57"/>
    <n v="0"/>
    <x v="66276"/>
  </r>
  <r>
    <n v="384742"/>
    <d v="2021-08-14T21:03:46"/>
    <n v="168919"/>
    <n v="466283"/>
    <d v="2021-06-22T00:16:56"/>
    <n v="1"/>
    <x v="66014"/>
  </r>
  <r>
    <n v="384747"/>
    <d v="2021-08-14T21:04:19"/>
    <n v="261429"/>
    <n v="137327"/>
    <d v="2021-05-14T22:43:14"/>
    <n v="0"/>
    <x v="66425"/>
  </r>
  <r>
    <n v="384748"/>
    <d v="2021-08-14T21:06:06"/>
    <n v="120737"/>
    <n v="351192"/>
    <d v="2021-05-27T09:16:31"/>
    <n v="-3"/>
    <x v="66130"/>
  </r>
  <r>
    <n v="384750"/>
    <d v="2021-08-14T21:06:22"/>
    <n v="335649"/>
    <n v="258219"/>
    <d v="2021-06-28T16:27:47"/>
    <n v="2"/>
    <x v="66426"/>
  </r>
  <r>
    <n v="384751"/>
    <d v="2021-08-14T21:07:16"/>
    <n v="28955"/>
    <n v="381626"/>
    <d v="2021-07-16T09:18:12"/>
    <n v="3"/>
    <x v="66427"/>
  </r>
  <r>
    <n v="384754"/>
    <d v="2021-08-14T21:07:51"/>
    <n v="331787"/>
    <n v="304722"/>
    <d v="2021-07-06T00:17:46"/>
    <n v="-4"/>
    <x v="66132"/>
  </r>
  <r>
    <n v="384757"/>
    <d v="2021-08-14T21:09:00"/>
    <n v="141203"/>
    <n v="294042"/>
    <d v="2021-04-22T15:33:00"/>
    <n v="2"/>
    <x v="66428"/>
  </r>
  <r>
    <n v="384762"/>
    <d v="2021-08-14T21:09:35"/>
    <n v="210804"/>
    <n v="436459"/>
    <d v="2021-04-29T08:01:36"/>
    <n v="3"/>
    <x v="66429"/>
  </r>
  <r>
    <n v="384763"/>
    <d v="2021-08-14T21:10:10"/>
    <n v="298526"/>
    <n v="118549"/>
    <d v="2021-07-12T00:45:09"/>
    <n v="0"/>
    <x v="66242"/>
  </r>
  <r>
    <n v="384768"/>
    <d v="2021-08-14T21:11:20"/>
    <n v="282541"/>
    <n v="451185"/>
    <d v="2021-06-25T21:36:23"/>
    <n v="2"/>
    <x v="66430"/>
  </r>
  <r>
    <n v="384773"/>
    <d v="2021-08-14T21:12:02"/>
    <n v="99789"/>
    <n v="227775"/>
    <d v="2021-06-26T03:07:26"/>
    <n v="1"/>
    <x v="66431"/>
  </r>
  <r>
    <n v="384775"/>
    <d v="2021-08-14T21:13:05"/>
    <n v="153567"/>
    <n v="360872"/>
    <d v="2021-04-25T06:28:37"/>
    <n v="1"/>
    <x v="66334"/>
  </r>
  <r>
    <n v="384780"/>
    <d v="2021-08-14T21:13:05"/>
    <n v="213872"/>
    <n v="168307"/>
    <d v="2021-05-08T18:11:16"/>
    <n v="1"/>
    <x v="66334"/>
  </r>
  <r>
    <n v="384783"/>
    <d v="2021-08-14T21:14:50"/>
    <n v="11774"/>
    <n v="347008"/>
    <d v="2021-07-12T14:51:52"/>
    <n v="0"/>
    <x v="66291"/>
  </r>
  <r>
    <n v="384787"/>
    <d v="2021-08-14T21:14:50"/>
    <n v="16232"/>
    <n v="346072"/>
    <d v="2021-06-09T03:33:06"/>
    <n v="0"/>
    <x v="66291"/>
  </r>
  <r>
    <n v="384792"/>
    <d v="2021-08-14T21:15:25"/>
    <n v="309596"/>
    <n v="300941"/>
    <d v="2021-06-26T20:13:38"/>
    <n v="1"/>
    <x v="66383"/>
  </r>
  <r>
    <n v="384793"/>
    <d v="2021-08-14T21:15:25"/>
    <n v="318000"/>
    <n v="182984"/>
    <d v="2021-06-01T21:31:41"/>
    <n v="1"/>
    <x v="66383"/>
  </r>
  <r>
    <n v="384796"/>
    <d v="2021-08-14T21:16:28"/>
    <n v="326060"/>
    <n v="458081"/>
    <d v="2021-05-26T08:24:47"/>
    <n v="0"/>
    <x v="66432"/>
  </r>
  <r>
    <n v="384798"/>
    <d v="2021-08-14T21:17:10"/>
    <n v="135706"/>
    <n v="215163"/>
    <d v="2021-06-21T12:53:29"/>
    <n v="0"/>
    <x v="66084"/>
  </r>
  <r>
    <n v="384803"/>
    <d v="2021-08-14T21:17:45"/>
    <n v="281131"/>
    <n v="226744"/>
    <d v="2021-06-26T04:17:18"/>
    <n v="1"/>
    <x v="66386"/>
  </r>
  <r>
    <n v="384807"/>
    <d v="2021-08-14T21:18:17"/>
    <n v="264806"/>
    <n v="230507"/>
    <d v="2021-04-26T20:08:39"/>
    <n v="1"/>
    <x v="66433"/>
  </r>
  <r>
    <n v="384811"/>
    <d v="2021-08-14T21:18:20"/>
    <n v="302505"/>
    <n v="154256"/>
    <d v="2021-08-01T23:37:05"/>
    <n v="2"/>
    <x v="66434"/>
  </r>
  <r>
    <n v="384814"/>
    <d v="2021-08-14T21:18:48"/>
    <n v="282391"/>
    <n v="347008"/>
    <d v="2021-06-24T20:53:23"/>
    <n v="0"/>
    <x v="66435"/>
  </r>
  <r>
    <n v="384818"/>
    <d v="2021-08-14T21:19:30"/>
    <n v="100117"/>
    <n v="301748"/>
    <d v="2021-06-15T19:54:42"/>
    <n v="0"/>
    <x v="66191"/>
  </r>
  <r>
    <n v="384823"/>
    <d v="2021-08-14T21:19:30"/>
    <n v="241000"/>
    <n v="89017"/>
    <d v="2021-04-08T21:43:26"/>
    <n v="0"/>
    <x v="66191"/>
  </r>
  <r>
    <n v="384827"/>
    <d v="2021-08-14T21:19:30"/>
    <n v="277104"/>
    <n v="347008"/>
    <d v="2021-07-27T02:52:52"/>
    <n v="0"/>
    <x v="66191"/>
  </r>
  <r>
    <n v="384828"/>
    <d v="2021-08-14T21:20:05"/>
    <n v="281067"/>
    <n v="189009"/>
    <d v="2021-06-25T17:13:54"/>
    <n v="1"/>
    <x v="66340"/>
  </r>
  <r>
    <n v="384832"/>
    <d v="2021-08-14T21:20:39"/>
    <n v="199967"/>
    <n v="208125"/>
    <d v="2021-06-29T23:21:58"/>
    <n v="-7"/>
    <x v="66436"/>
  </r>
  <r>
    <n v="384836"/>
    <d v="2021-08-14T21:20:40"/>
    <n v="59324"/>
    <n v="147087"/>
    <d v="2021-07-13T08:33:24"/>
    <n v="2"/>
    <x v="66089"/>
  </r>
  <r>
    <n v="384837"/>
    <d v="2021-08-14T21:22:24"/>
    <n v="65505"/>
    <n v="76405"/>
    <d v="2021-07-10T20:45:22"/>
    <n v="1"/>
    <x v="66250"/>
  </r>
  <r>
    <n v="384841"/>
    <d v="2021-08-14T21:22:24"/>
    <n v="153393"/>
    <n v="258219"/>
    <d v="2021-05-27T21:20:09"/>
    <n v="1"/>
    <x v="66250"/>
  </r>
  <r>
    <n v="384842"/>
    <d v="2021-08-14T21:22:24"/>
    <n v="276767"/>
    <n v="382780"/>
    <d v="2021-05-14T00:46:56"/>
    <n v="1"/>
    <x v="66250"/>
  </r>
  <r>
    <n v="384845"/>
    <d v="2021-08-14T21:22:24"/>
    <n v="326430"/>
    <n v="439981"/>
    <d v="2021-07-28T00:41:56"/>
    <n v="1"/>
    <x v="66250"/>
  </r>
  <r>
    <n v="384846"/>
    <d v="2021-08-14T21:24:44"/>
    <n v="119153"/>
    <n v="238576"/>
    <d v="2021-07-07T01:06:36"/>
    <n v="1"/>
    <x v="66389"/>
  </r>
  <r>
    <n v="384849"/>
    <d v="2021-08-14T21:24:44"/>
    <n v="131323"/>
    <n v="459600"/>
    <d v="2021-06-30T04:55:29"/>
    <n v="1"/>
    <x v="66389"/>
  </r>
  <r>
    <n v="384851"/>
    <d v="2021-08-14T21:25:19"/>
    <n v="190996"/>
    <n v="15315"/>
    <d v="2021-07-26T00:25:44"/>
    <n v="2"/>
    <x v="66390"/>
  </r>
  <r>
    <n v="384853"/>
    <d v="2021-08-14T21:25:19"/>
    <n v="294568"/>
    <n v="250679"/>
    <d v="2021-04-22T22:07:59"/>
    <n v="2"/>
    <x v="66390"/>
  </r>
  <r>
    <n v="384854"/>
    <d v="2021-08-14T21:26:38"/>
    <n v="85950"/>
    <n v="145779"/>
    <d v="2021-07-01T20:59:02"/>
    <n v="3"/>
    <x v="66437"/>
  </r>
  <r>
    <n v="384859"/>
    <d v="2021-08-14T21:27:04"/>
    <n v="279359"/>
    <n v="117745"/>
    <d v="2021-04-19T01:08:28"/>
    <n v="0"/>
    <x v="66438"/>
  </r>
  <r>
    <n v="384864"/>
    <d v="2021-08-14T21:27:04"/>
    <n v="342278"/>
    <n v="10881"/>
    <d v="2021-06-26T12:29:29"/>
    <n v="-3"/>
    <x v="66197"/>
  </r>
  <r>
    <n v="384869"/>
    <d v="2021-08-14T21:27:04"/>
    <n v="343295"/>
    <n v="95782"/>
    <d v="2021-04-09T05:18:46"/>
    <n v="1"/>
    <x v="66392"/>
  </r>
  <r>
    <n v="384873"/>
    <d v="2021-08-14T21:29:24"/>
    <n v="340586"/>
    <n v="330333"/>
    <d v="2021-07-20T20:32:39"/>
    <n v="1"/>
    <x v="66347"/>
  </r>
  <r>
    <n v="384878"/>
    <d v="2021-08-14T21:31:09"/>
    <n v="186180"/>
    <n v="7650"/>
    <d v="2021-06-16T05:36:56"/>
    <n v="0"/>
    <x v="66200"/>
  </r>
  <r>
    <n v="384883"/>
    <d v="2021-08-14T21:31:41"/>
    <n v="60551"/>
    <n v="118549"/>
    <d v="2021-07-23T11:03:30"/>
    <n v="3"/>
    <x v="66439"/>
  </r>
  <r>
    <n v="384884"/>
    <d v="2021-08-14T21:32:53"/>
    <n v="39780"/>
    <n v="351192"/>
    <d v="2021-05-19T11:56:08"/>
    <n v="3"/>
    <x v="66257"/>
  </r>
  <r>
    <n v="384888"/>
    <d v="2021-08-14T21:34:03"/>
    <n v="247122"/>
    <n v="192331"/>
    <d v="2021-07-12T21:39:40"/>
    <n v="1"/>
    <x v="66400"/>
  </r>
  <r>
    <n v="384893"/>
    <d v="2021-08-14T21:36:00"/>
    <n v="234944"/>
    <n v="158978"/>
    <d v="2021-05-30T20:10:02"/>
    <n v="3"/>
    <x v="66440"/>
  </r>
  <r>
    <n v="384896"/>
    <d v="2021-08-14T21:38:03"/>
    <n v="251263"/>
    <n v="333995"/>
    <d v="2021-05-23T18:16:44"/>
    <n v="1"/>
    <x v="66441"/>
  </r>
  <r>
    <n v="384901"/>
    <d v="2021-08-14T21:41:38"/>
    <n v="67679"/>
    <n v="357941"/>
    <d v="2021-04-30T05:04:54"/>
    <n v="2"/>
    <x v="66442"/>
  </r>
  <r>
    <n v="384902"/>
    <d v="2021-08-14T21:41:38"/>
    <n v="192095"/>
    <n v="59485"/>
    <d v="2021-05-28T06:58:06"/>
    <n v="2"/>
    <x v="66442"/>
  </r>
  <r>
    <n v="384904"/>
    <d v="2021-08-14T21:41:38"/>
    <n v="265900"/>
    <n v="394819"/>
    <d v="2021-05-23T12:34:16"/>
    <n v="2"/>
    <x v="66442"/>
  </r>
  <r>
    <n v="384906"/>
    <d v="2021-08-14T21:42:48"/>
    <n v="199910"/>
    <n v="81226"/>
    <d v="2021-06-28T18:37:09"/>
    <n v="0"/>
    <x v="66408"/>
  </r>
  <r>
    <n v="384909"/>
    <d v="2021-08-14T21:43:30"/>
    <n v="288581"/>
    <n v="112334"/>
    <d v="2021-07-10T20:24:57"/>
    <n v="4"/>
    <x v="66443"/>
  </r>
  <r>
    <n v="384911"/>
    <d v="2021-08-14T21:45:07"/>
    <n v="111843"/>
    <n v="366042"/>
    <d v="2021-04-22T06:42:13"/>
    <n v="0"/>
    <x v="66411"/>
  </r>
  <r>
    <n v="384913"/>
    <d v="2021-08-14T21:45:07"/>
    <n v="347549"/>
    <n v="122902"/>
    <d v="2021-04-20T23:29:25"/>
    <n v="0"/>
    <x v="66411"/>
  </r>
  <r>
    <n v="384918"/>
    <d v="2021-08-14T21:45:42"/>
    <n v="173444"/>
    <n v="408587"/>
    <d v="2021-07-07T23:08:05"/>
    <n v="1"/>
    <x v="66357"/>
  </r>
  <r>
    <n v="384922"/>
    <d v="2021-08-14T21:45:42"/>
    <n v="290152"/>
    <n v="12149"/>
    <d v="2021-04-03T11:46:07"/>
    <n v="1"/>
    <x v="66357"/>
  </r>
  <r>
    <n v="384927"/>
    <d v="2021-08-14T21:46:05"/>
    <n v="348348"/>
    <n v="204735"/>
    <d v="2021-05-30T08:06:55"/>
    <n v="0"/>
    <x v="66444"/>
  </r>
  <r>
    <n v="384928"/>
    <d v="2021-08-14T21:46:17"/>
    <n v="195252"/>
    <n v="93599"/>
    <d v="2021-06-24T19:42:16"/>
    <n v="2"/>
    <x v="66445"/>
  </r>
  <r>
    <n v="384931"/>
    <d v="2021-08-14T21:46:21"/>
    <n v="89340"/>
    <n v="304128"/>
    <d v="2021-05-24T11:32:34"/>
    <n v="1"/>
    <x v="66446"/>
  </r>
  <r>
    <n v="384933"/>
    <d v="2021-08-14T21:48:02"/>
    <n v="14829"/>
    <n v="472712"/>
    <d v="2021-04-27T08:53:14"/>
    <n v="1"/>
    <x v="66360"/>
  </r>
  <r>
    <n v="384938"/>
    <d v="2021-08-14T21:48:02"/>
    <n v="111488"/>
    <n v="162482"/>
    <d v="2021-06-25T04:56:31"/>
    <n v="1"/>
    <x v="66360"/>
  </r>
  <r>
    <n v="384941"/>
    <d v="2021-08-14T21:48:37"/>
    <n v="19938"/>
    <n v="242135"/>
    <d v="2021-06-26T01:23:06"/>
    <n v="-6"/>
    <x v="66447"/>
  </r>
  <r>
    <n v="384942"/>
    <d v="2021-08-14T21:49:12"/>
    <n v="100172"/>
    <n v="21760"/>
    <d v="2021-04-24T11:19:45"/>
    <n v="3"/>
    <x v="66448"/>
  </r>
  <r>
    <n v="384946"/>
    <d v="2021-08-14T21:49:13"/>
    <n v="207862"/>
    <n v="188971"/>
    <d v="2021-06-25T02:03:31"/>
    <n v="1"/>
    <x v="66449"/>
  </r>
  <r>
    <n v="384951"/>
    <d v="2021-08-14T21:50:22"/>
    <n v="126127"/>
    <n v="143750"/>
    <d v="2021-05-27T17:52:45"/>
    <n v="1"/>
    <x v="66363"/>
  </r>
  <r>
    <n v="384955"/>
    <d v="2021-08-14T21:51:43"/>
    <n v="41082"/>
    <n v="63666"/>
    <d v="2021-06-26T12:11:02"/>
    <n v="4"/>
    <x v="66450"/>
  </r>
  <r>
    <n v="384957"/>
    <d v="2021-08-14T21:52:42"/>
    <n v="10483"/>
    <n v="43842"/>
    <d v="2021-04-26T23:25:37"/>
    <n v="1"/>
    <x v="66451"/>
  </r>
  <r>
    <n v="384961"/>
    <d v="2021-08-14T21:53:52"/>
    <n v="48977"/>
    <n v="367087"/>
    <d v="2021-07-03T19:31:32"/>
    <n v="3"/>
    <x v="66452"/>
  </r>
  <r>
    <n v="384962"/>
    <d v="2021-08-14T21:55:02"/>
    <n v="301054"/>
    <n v="43697"/>
    <d v="2021-05-07T18:57:52"/>
    <n v="1"/>
    <x v="66365"/>
  </r>
  <r>
    <n v="384963"/>
    <d v="2021-08-14T21:55:54"/>
    <n v="158362"/>
    <n v="343712"/>
    <d v="2021-05-30T15:43:38"/>
    <n v="1"/>
    <x v="66453"/>
  </r>
  <r>
    <n v="384964"/>
    <d v="2021-08-14T21:56:47"/>
    <n v="254842"/>
    <n v="439981"/>
    <d v="2021-06-27T01:40:14"/>
    <n v="0"/>
    <x v="66319"/>
  </r>
  <r>
    <n v="384966"/>
    <d v="2021-08-14T21:57:21"/>
    <n v="77940"/>
    <n v="145779"/>
    <d v="2021-06-24T04:10:58"/>
    <n v="1"/>
    <x v="66420"/>
  </r>
  <r>
    <n v="384971"/>
    <d v="2021-08-14T21:57:21"/>
    <n v="266372"/>
    <n v="182191"/>
    <d v="2021-06-04T13:49:04"/>
    <n v="1"/>
    <x v="66420"/>
  </r>
  <r>
    <n v="384973"/>
    <d v="2021-08-14T21:57:26"/>
    <n v="243859"/>
    <n v="21760"/>
    <d v="2021-07-20T06:30:11"/>
    <n v="1"/>
    <x v="66454"/>
  </r>
  <r>
    <n v="384976"/>
    <d v="2021-08-14T21:58:00"/>
    <n v="342280"/>
    <n v="475983"/>
    <d v="2021-06-18T02:57:05"/>
    <n v="-6"/>
    <x v="66455"/>
  </r>
  <r>
    <n v="384977"/>
    <d v="2021-08-14T21:59:06"/>
    <n v="157696"/>
    <n v="78899"/>
    <d v="2021-06-25T06:11:08"/>
    <n v="0"/>
    <x v="66229"/>
  </r>
  <r>
    <n v="384980"/>
    <d v="2021-08-14T21:59:41"/>
    <n v="236782"/>
    <n v="219316"/>
    <d v="2021-07-05T20:54:05"/>
    <n v="1"/>
    <x v="66373"/>
  </r>
  <r>
    <n v="384981"/>
    <d v="2021-08-14T22:01:36"/>
    <n v="115558"/>
    <n v="347008"/>
    <d v="2021-06-26T17:19:05"/>
    <n v="1"/>
    <x v="66456"/>
  </r>
  <r>
    <n v="384985"/>
    <d v="2021-08-14T22:01:55"/>
    <n v="42462"/>
    <n v="284325"/>
    <d v="2021-04-16T06:47:13"/>
    <n v="3"/>
    <x v="66457"/>
  </r>
  <r>
    <n v="384987"/>
    <d v="2021-08-14T22:03:46"/>
    <n v="347116"/>
    <n v="214224"/>
    <d v="2021-04-16T05:00:39"/>
    <n v="0"/>
    <x v="66014"/>
  </r>
  <r>
    <n v="384988"/>
    <d v="2021-08-14T22:04:21"/>
    <n v="94922"/>
    <n v="52293"/>
    <d v="2021-04-03T00:08:00"/>
    <n v="1"/>
    <x v="66458"/>
  </r>
  <r>
    <n v="384991"/>
    <d v="2021-08-14T22:06:06"/>
    <n v="273848"/>
    <n v="327968"/>
    <d v="2021-05-25T07:00:50"/>
    <n v="0"/>
    <x v="66378"/>
  </r>
  <r>
    <n v="384994"/>
    <d v="2021-08-14T22:07:54"/>
    <n v="228460"/>
    <n v="267917"/>
    <d v="2021-04-29T06:58:32"/>
    <n v="3"/>
    <x v="66459"/>
  </r>
  <r>
    <n v="384998"/>
    <d v="2021-08-14T22:08:26"/>
    <n v="159316"/>
    <n v="357547"/>
    <d v="2021-07-20T21:40:39"/>
    <n v="0"/>
    <x v="66460"/>
  </r>
  <r>
    <n v="384999"/>
    <d v="2021-08-14T22:09:00"/>
    <n v="191060"/>
    <n v="154256"/>
    <d v="2021-05-28T09:49:45"/>
    <n v="1"/>
    <x v="66428"/>
  </r>
  <r>
    <n v="385002"/>
    <d v="2021-08-14T22:09:00"/>
    <n v="239818"/>
    <n v="327968"/>
    <d v="2021-04-18T14:03:42"/>
    <n v="1"/>
    <x v="66428"/>
  </r>
  <r>
    <n v="385003"/>
    <d v="2021-08-14T22:09:35"/>
    <n v="298015"/>
    <n v="230507"/>
    <d v="2021-07-24T14:46:14"/>
    <n v="-6"/>
    <x v="66136"/>
  </r>
  <r>
    <n v="385007"/>
    <d v="2021-08-14T22:10:45"/>
    <n v="80056"/>
    <n v="182984"/>
    <d v="2021-05-23T15:41:53"/>
    <n v="2"/>
    <x v="66461"/>
  </r>
  <r>
    <n v="385009"/>
    <d v="2021-08-14T22:11:20"/>
    <n v="24209"/>
    <n v="23892"/>
    <d v="2021-04-24T11:00:29"/>
    <n v="1"/>
    <x v="66430"/>
  </r>
  <r>
    <n v="385010"/>
    <d v="2021-08-14T22:11:20"/>
    <n v="192752"/>
    <n v="419338"/>
    <d v="2021-05-23T08:18:37"/>
    <n v="1"/>
    <x v="66430"/>
  </r>
  <r>
    <n v="385013"/>
    <d v="2021-08-14T22:11:24"/>
    <n v="37094"/>
    <n v="226626"/>
    <d v="2021-07-08T00:49:49"/>
    <n v="1"/>
    <x v="66462"/>
  </r>
  <r>
    <n v="385014"/>
    <d v="2021-08-14T22:12:46"/>
    <n v="199564"/>
    <n v="369045"/>
    <d v="2021-06-30T13:36:20"/>
    <n v="3"/>
    <x v="66463"/>
  </r>
  <r>
    <n v="385019"/>
    <d v="2021-08-14T22:13:07"/>
    <n v="274858"/>
    <n v="104958"/>
    <d v="2021-06-29T07:38:45"/>
    <n v="-8"/>
    <x v="66464"/>
  </r>
  <r>
    <n v="385023"/>
    <d v="2021-08-14T22:13:40"/>
    <n v="46772"/>
    <n v="261148"/>
    <d v="2021-06-29T12:37:21"/>
    <n v="1"/>
    <x v="66465"/>
  </r>
  <r>
    <n v="385025"/>
    <d v="2021-08-14T22:14:15"/>
    <n v="91375"/>
    <n v="6790"/>
    <d v="2021-03-30T21:12:13"/>
    <n v="2"/>
    <x v="66466"/>
  </r>
  <r>
    <n v="385028"/>
    <d v="2021-08-14T22:14:15"/>
    <n v="270321"/>
    <n v="102524"/>
    <d v="2021-04-30T19:07:46"/>
    <n v="2"/>
    <x v="66466"/>
  </r>
  <r>
    <n v="385032"/>
    <d v="2021-08-14T22:14:48"/>
    <n v="166205"/>
    <n v="472330"/>
    <d v="2021-06-23T22:50:02"/>
    <n v="-4"/>
    <x v="66467"/>
  </r>
  <r>
    <n v="385037"/>
    <d v="2021-08-14T22:17:45"/>
    <n v="202554"/>
    <n v="37644"/>
    <d v="2021-07-29T03:47:38"/>
    <n v="4"/>
    <x v="66468"/>
  </r>
  <r>
    <n v="385040"/>
    <d v="2021-08-14T22:20:05"/>
    <n v="105506"/>
    <n v="78646"/>
    <d v="2021-07-16T13:21:02"/>
    <n v="-4"/>
    <x v="66248"/>
  </r>
  <r>
    <n v="385044"/>
    <d v="2021-08-14T22:20:20"/>
    <n v="17547"/>
    <n v="112334"/>
    <d v="2021-07-29T00:56:25"/>
    <n v="3"/>
    <x v="66469"/>
  </r>
  <r>
    <n v="385048"/>
    <d v="2021-08-14T22:21:14"/>
    <n v="308675"/>
    <n v="325852"/>
    <d v="2021-07-08T20:33:44"/>
    <n v="2"/>
    <x v="66470"/>
  </r>
  <r>
    <n v="385053"/>
    <d v="2021-08-14T22:22:24"/>
    <n v="222456"/>
    <n v="338172"/>
    <d v="2021-06-29T07:10:58"/>
    <n v="0"/>
    <x v="66250"/>
  </r>
  <r>
    <n v="385055"/>
    <d v="2021-08-14T22:23:43"/>
    <n v="30656"/>
    <n v="212312"/>
    <d v="2021-05-27T02:55:34"/>
    <n v="2"/>
    <x v="66471"/>
  </r>
  <r>
    <n v="385057"/>
    <d v="2021-08-14T22:24:22"/>
    <n v="337868"/>
    <n v="373415"/>
    <d v="2021-06-23T07:00:00"/>
    <n v="1"/>
    <x v="66472"/>
  </r>
  <r>
    <n v="385060"/>
    <d v="2021-08-14T22:25:54"/>
    <n v="208387"/>
    <n v="470762"/>
    <d v="2021-03-30T07:37:48"/>
    <n v="2"/>
    <x v="66473"/>
  </r>
  <r>
    <n v="385061"/>
    <d v="2021-08-14T22:26:50"/>
    <n v="58043"/>
    <n v="347008"/>
    <d v="2021-07-24T17:03:27"/>
    <n v="1"/>
    <x v="66474"/>
  </r>
  <r>
    <n v="385064"/>
    <d v="2021-08-14T22:26:55"/>
    <n v="129074"/>
    <n v="277239"/>
    <d v="2021-05-29T22:01:35"/>
    <n v="1"/>
    <x v="66475"/>
  </r>
  <r>
    <n v="385066"/>
    <d v="2021-08-14T22:29:24"/>
    <n v="193093"/>
    <n v="158978"/>
    <d v="2021-05-28T08:28:45"/>
    <n v="0"/>
    <x v="66347"/>
  </r>
  <r>
    <n v="385068"/>
    <d v="2021-08-14T22:29:24"/>
    <n v="197037"/>
    <n v="230507"/>
    <d v="2021-08-08T14:04:41"/>
    <n v="0"/>
    <x v="66347"/>
  </r>
  <r>
    <n v="385072"/>
    <d v="2021-08-14T22:29:59"/>
    <n v="166238"/>
    <n v="179862"/>
    <d v="2021-07-20T17:47:24"/>
    <n v="1"/>
    <x v="66476"/>
  </r>
  <r>
    <n v="385077"/>
    <d v="2021-08-14T22:32:10"/>
    <n v="159430"/>
    <n v="27877"/>
    <d v="2021-04-24T14:16:36"/>
    <n v="-3"/>
    <x v="66477"/>
  </r>
  <r>
    <n v="385080"/>
    <d v="2021-08-14T22:32:38"/>
    <n v="34685"/>
    <n v="48991"/>
    <d v="2021-07-17T19:53:01"/>
    <n v="1"/>
    <x v="66478"/>
  </r>
  <r>
    <n v="385082"/>
    <d v="2021-08-14T22:36:58"/>
    <n v="61122"/>
    <n v="134245"/>
    <d v="2021-06-28T20:09:03"/>
    <n v="1"/>
    <x v="66479"/>
  </r>
  <r>
    <n v="385085"/>
    <d v="2021-08-14T22:38:43"/>
    <n v="280938"/>
    <n v="165641"/>
    <d v="2021-04-08T08:45:44"/>
    <n v="0"/>
    <x v="66480"/>
  </r>
  <r>
    <n v="385089"/>
    <d v="2021-08-14T22:39:53"/>
    <n v="267899"/>
    <n v="285680"/>
    <d v="2021-08-03T20:36:02"/>
    <n v="2"/>
    <x v="66481"/>
  </r>
  <r>
    <n v="385091"/>
    <d v="2021-08-14T22:43:12"/>
    <n v="246762"/>
    <n v="180863"/>
    <d v="2021-05-27T07:05:01"/>
    <n v="2"/>
    <x v="66482"/>
  </r>
  <r>
    <n v="385093"/>
    <d v="2021-08-14T22:43:23"/>
    <n v="327488"/>
    <n v="417229"/>
    <d v="2021-07-14T16:31:54"/>
    <n v="-8"/>
    <x v="65953"/>
  </r>
  <r>
    <n v="385094"/>
    <d v="2021-08-14T22:43:50"/>
    <n v="113665"/>
    <n v="60239"/>
    <d v="2021-06-28T16:13:40"/>
    <n v="2"/>
    <x v="66483"/>
  </r>
  <r>
    <n v="385097"/>
    <d v="2021-08-14T22:43:58"/>
    <n v="42894"/>
    <n v="478200"/>
    <d v="2021-04-16T04:26:37"/>
    <n v="1"/>
    <x v="66484"/>
  </r>
  <r>
    <n v="385099"/>
    <d v="2021-08-14T22:43:58"/>
    <n v="79997"/>
    <n v="411922"/>
    <d v="2021-06-28T05:07:11"/>
    <n v="1"/>
    <x v="66484"/>
  </r>
  <r>
    <n v="385101"/>
    <d v="2021-08-14T22:43:58"/>
    <n v="140458"/>
    <n v="432277"/>
    <d v="2021-05-29T12:56:38"/>
    <n v="1"/>
    <x v="66484"/>
  </r>
  <r>
    <n v="385102"/>
    <d v="2021-08-14T22:43:58"/>
    <n v="173530"/>
    <n v="251823"/>
    <d v="2021-05-25T18:27:34"/>
    <n v="1"/>
    <x v="66484"/>
  </r>
  <r>
    <n v="385104"/>
    <d v="2021-08-14T22:44:33"/>
    <n v="71409"/>
    <n v="411922"/>
    <d v="2021-07-27T22:48:55"/>
    <n v="2"/>
    <x v="66485"/>
  </r>
  <r>
    <n v="385108"/>
    <d v="2021-08-14T22:44:38"/>
    <n v="12298"/>
    <n v="459455"/>
    <d v="2021-05-21T00:27:54"/>
    <n v="2"/>
    <x v="66486"/>
  </r>
  <r>
    <n v="385112"/>
    <d v="2021-08-14T22:46:17"/>
    <n v="30782"/>
    <n v="357547"/>
    <d v="2021-06-04T23:34:00"/>
    <n v="1"/>
    <x v="66445"/>
  </r>
  <r>
    <n v="385115"/>
    <d v="2021-08-14T22:46:17"/>
    <n v="222451"/>
    <n v="351192"/>
    <d v="2021-06-25T05:39:16"/>
    <n v="1"/>
    <x v="66445"/>
  </r>
  <r>
    <n v="385118"/>
    <d v="2021-08-14T22:48:02"/>
    <n v="285405"/>
    <n v="350629"/>
    <d v="2021-06-25T10:58:59"/>
    <n v="-4"/>
    <x v="66217"/>
  </r>
  <r>
    <n v="385120"/>
    <d v="2021-08-14T22:48:02"/>
    <n v="307084"/>
    <n v="351192"/>
    <d v="2021-06-25T21:28:18"/>
    <n v="0"/>
    <x v="66360"/>
  </r>
  <r>
    <n v="385123"/>
    <d v="2021-08-14T22:48:37"/>
    <n v="144480"/>
    <n v="230778"/>
    <d v="2021-07-16T12:29:42"/>
    <n v="1"/>
    <x v="66487"/>
  </r>
  <r>
    <n v="385126"/>
    <d v="2021-08-14T22:49:44"/>
    <n v="10808"/>
    <n v="293572"/>
    <d v="2021-05-01T05:53:46"/>
    <n v="2"/>
    <x v="66488"/>
  </r>
  <r>
    <n v="385131"/>
    <d v="2021-08-14T22:50:22"/>
    <n v="146236"/>
    <n v="158978"/>
    <d v="2021-04-25T02:49:16"/>
    <n v="0"/>
    <x v="66363"/>
  </r>
  <r>
    <n v="385133"/>
    <d v="2021-08-14T22:53:23"/>
    <n v="334979"/>
    <n v="250679"/>
    <d v="2021-05-25T06:10:12"/>
    <n v="-8"/>
    <x v="66489"/>
  </r>
  <r>
    <n v="385135"/>
    <d v="2021-08-14T22:53:54"/>
    <n v="89238"/>
    <n v="158978"/>
    <d v="2021-07-06T23:15:19"/>
    <n v="1"/>
    <x v="66490"/>
  </r>
  <r>
    <n v="385138"/>
    <d v="2021-08-14T22:55:37"/>
    <n v="261048"/>
    <n v="165114"/>
    <d v="2021-05-28T19:32:07"/>
    <n v="1"/>
    <x v="66271"/>
  </r>
  <r>
    <n v="385143"/>
    <d v="2021-08-14T22:58:31"/>
    <n v="93552"/>
    <n v="241927"/>
    <d v="2021-06-15T05:08:31"/>
    <n v="2"/>
    <x v="66491"/>
  </r>
  <r>
    <n v="385145"/>
    <d v="2021-08-14T23:02:36"/>
    <n v="194228"/>
    <n v="60239"/>
    <d v="2021-05-17T11:24:29"/>
    <n v="1"/>
    <x v="66492"/>
  </r>
  <r>
    <n v="385148"/>
    <d v="2021-08-14T23:04:21"/>
    <n v="219740"/>
    <n v="411922"/>
    <d v="2021-05-24T07:50:34"/>
    <n v="0"/>
    <x v="66458"/>
  </r>
  <r>
    <n v="385153"/>
    <d v="2021-08-14T23:04:53"/>
    <n v="230012"/>
    <n v="51968"/>
    <d v="2021-06-24T08:59:42"/>
    <n v="3"/>
    <x v="66493"/>
  </r>
  <r>
    <n v="385157"/>
    <d v="2021-08-14T23:04:56"/>
    <n v="211714"/>
    <n v="227775"/>
    <d v="2021-04-24T00:13:36"/>
    <n v="-3"/>
    <x v="66280"/>
  </r>
  <r>
    <n v="385158"/>
    <d v="2021-08-14T23:06:41"/>
    <n v="393"/>
    <n v="145101"/>
    <d v="2021-03-30T23:38:44"/>
    <n v="0"/>
    <x v="66494"/>
  </r>
  <r>
    <n v="385162"/>
    <d v="2021-08-14T23:06:41"/>
    <n v="98700"/>
    <n v="60239"/>
    <d v="2021-04-28T20:38:02"/>
    <n v="0"/>
    <x v="66494"/>
  </r>
  <r>
    <n v="385165"/>
    <d v="2021-08-14T23:06:41"/>
    <n v="168461"/>
    <n v="411922"/>
    <d v="2021-06-18T22:24:28"/>
    <n v="0"/>
    <x v="66494"/>
  </r>
  <r>
    <n v="385166"/>
    <d v="2021-08-14T23:07:16"/>
    <n v="109161"/>
    <n v="242719"/>
    <d v="2021-04-10T04:49:25"/>
    <n v="1"/>
    <x v="66427"/>
  </r>
  <r>
    <n v="385168"/>
    <d v="2021-08-14T23:07:16"/>
    <n v="294692"/>
    <n v="230507"/>
    <d v="2021-05-24T08:04:09"/>
    <n v="1"/>
    <x v="66427"/>
  </r>
  <r>
    <n v="385173"/>
    <d v="2021-08-14T23:07:16"/>
    <n v="224746"/>
    <n v="250679"/>
    <d v="2021-06-21T19:45:10"/>
    <n v="1"/>
    <x v="66427"/>
  </r>
  <r>
    <n v="385174"/>
    <d v="2021-08-14T23:07:29"/>
    <n v="310361"/>
    <n v="112504"/>
    <d v="2021-04-22T13:53:01"/>
    <n v="2"/>
    <x v="66495"/>
  </r>
  <r>
    <n v="385175"/>
    <d v="2021-08-14T23:09:00"/>
    <n v="167412"/>
    <n v="182984"/>
    <d v="2021-05-27T19:38:16"/>
    <n v="0"/>
    <x v="66428"/>
  </r>
  <r>
    <n v="385178"/>
    <d v="2021-08-14T23:09:00"/>
    <n v="261099"/>
    <n v="411922"/>
    <d v="2021-06-27T15:19:46"/>
    <n v="0"/>
    <x v="66428"/>
  </r>
  <r>
    <n v="385182"/>
    <d v="2021-08-14T23:09:07"/>
    <n v="253247"/>
    <n v="150522"/>
    <d v="2021-07-19T11:38:59"/>
    <n v="3"/>
    <x v="66496"/>
  </r>
  <r>
    <n v="385184"/>
    <d v="2021-08-14T23:09:35"/>
    <n v="139702"/>
    <n v="172251"/>
    <d v="2021-06-27T13:20:00"/>
    <n v="1"/>
    <x v="66429"/>
  </r>
  <r>
    <n v="385186"/>
    <d v="2021-08-14T23:09:36"/>
    <n v="55989"/>
    <n v="75550"/>
    <d v="2021-06-29T05:04:46"/>
    <n v="0"/>
    <x v="66497"/>
  </r>
  <r>
    <n v="385189"/>
    <d v="2021-08-14T23:10:45"/>
    <n v="188297"/>
    <n v="197645"/>
    <d v="2021-04-17T08:29:16"/>
    <n v="-5"/>
    <x v="66243"/>
  </r>
  <r>
    <n v="385191"/>
    <d v="2021-08-14T23:11:20"/>
    <n v="231571"/>
    <n v="471403"/>
    <d v="2021-07-24T20:38:27"/>
    <n v="0"/>
    <x v="66430"/>
  </r>
  <r>
    <n v="385196"/>
    <d v="2021-08-14T23:11:55"/>
    <n v="241211"/>
    <n v="174259"/>
    <d v="2021-07-10T03:00:39"/>
    <n v="1"/>
    <x v="66498"/>
  </r>
  <r>
    <n v="385198"/>
    <d v="2021-08-14T23:11:55"/>
    <n v="330402"/>
    <n v="118549"/>
    <d v="2021-07-05T02:49:57"/>
    <n v="1"/>
    <x v="66498"/>
  </r>
  <r>
    <n v="385202"/>
    <d v="2021-08-14T23:14:15"/>
    <n v="227842"/>
    <n v="316402"/>
    <d v="2021-06-10T11:19:28"/>
    <n v="-3"/>
    <x v="66290"/>
  </r>
  <r>
    <n v="385206"/>
    <d v="2021-08-14T23:14:15"/>
    <n v="254362"/>
    <n v="77874"/>
    <d v="2021-06-24T17:22:01"/>
    <n v="1"/>
    <x v="66466"/>
  </r>
  <r>
    <n v="385211"/>
    <d v="2021-08-14T23:17:45"/>
    <n v="14102"/>
    <n v="361821"/>
    <d v="2021-07-01T10:28:21"/>
    <n v="3"/>
    <x v="66468"/>
  </r>
  <r>
    <n v="385212"/>
    <d v="2021-08-14T23:18:15"/>
    <n v="293656"/>
    <n v="439981"/>
    <d v="2021-05-30T22:39:49"/>
    <n v="-4"/>
    <x v="66499"/>
  </r>
  <r>
    <n v="385216"/>
    <d v="2021-08-14T23:18:55"/>
    <n v="100253"/>
    <n v="244574"/>
    <d v="2021-06-27T22:07:10"/>
    <n v="1"/>
    <x v="66500"/>
  </r>
  <r>
    <n v="385218"/>
    <d v="2021-08-14T23:20:40"/>
    <n v="61846"/>
    <n v="341333"/>
    <d v="2021-07-30T01:32:55"/>
    <n v="0"/>
    <x v="66089"/>
  </r>
  <r>
    <n v="385223"/>
    <d v="2021-08-14T23:20:40"/>
    <n v="287119"/>
    <n v="94440"/>
    <d v="2021-07-30T21:24:39"/>
    <n v="0"/>
    <x v="66089"/>
  </r>
  <r>
    <n v="385225"/>
    <d v="2021-08-14T23:21:14"/>
    <n v="49353"/>
    <n v="373415"/>
    <d v="2021-07-07T06:53:19"/>
    <n v="1"/>
    <x v="66470"/>
  </r>
  <r>
    <n v="385227"/>
    <d v="2021-08-14T23:21:33"/>
    <n v="71843"/>
    <n v="62570"/>
    <d v="2021-07-29T20:52:03"/>
    <n v="0"/>
    <x v="66501"/>
  </r>
  <r>
    <n v="385228"/>
    <d v="2021-08-14T23:21:49"/>
    <n v="42465"/>
    <n v="204315"/>
    <d v="2021-05-23T16:20:50"/>
    <n v="2"/>
    <x v="66502"/>
  </r>
  <r>
    <n v="385230"/>
    <d v="2021-08-14T23:22:52"/>
    <n v="273236"/>
    <n v="357950"/>
    <d v="2021-06-29T00:06:25"/>
    <n v="3"/>
    <x v="66503"/>
  </r>
  <r>
    <n v="385235"/>
    <d v="2021-08-14T23:24:09"/>
    <n v="246394"/>
    <n v="158978"/>
    <d v="2021-07-13T06:30:30"/>
    <n v="2"/>
    <x v="66504"/>
  </r>
  <r>
    <n v="385238"/>
    <d v="2021-08-14T23:24:58"/>
    <n v="154683"/>
    <n v="5151"/>
    <d v="2021-05-28T19:57:40"/>
    <n v="2"/>
    <x v="66505"/>
  </r>
  <r>
    <n v="385240"/>
    <d v="2021-08-14T23:25:54"/>
    <n v="9853"/>
    <n v="180017"/>
    <d v="2021-05-07T13:30:37"/>
    <n v="1"/>
    <x v="66473"/>
  </r>
  <r>
    <n v="385244"/>
    <d v="2021-08-14T23:27:39"/>
    <n v="57129"/>
    <n v="10521"/>
    <d v="2021-04-24T07:21:25"/>
    <n v="0"/>
    <x v="66506"/>
  </r>
  <r>
    <n v="385249"/>
    <d v="2021-08-14T23:27:39"/>
    <n v="305490"/>
    <n v="60890"/>
    <d v="2021-05-23T22:23:41"/>
    <n v="0"/>
    <x v="66506"/>
  </r>
  <r>
    <n v="385254"/>
    <d v="2021-08-14T23:28:49"/>
    <n v="38142"/>
    <n v="12738"/>
    <d v="2021-06-25T22:44:54"/>
    <n v="2"/>
    <x v="66507"/>
  </r>
  <r>
    <n v="385256"/>
    <d v="2021-08-14T23:29:59"/>
    <n v="254471"/>
    <n v="158978"/>
    <d v="2021-06-27T04:31:26"/>
    <n v="12"/>
    <x v="66508"/>
  </r>
  <r>
    <n v="385258"/>
    <d v="2021-08-14T23:30:44"/>
    <n v="194477"/>
    <n v="55340"/>
    <d v="2021-06-24T17:55:51"/>
    <n v="1"/>
    <x v="66509"/>
  </r>
  <r>
    <n v="385262"/>
    <d v="2021-08-14T23:33:36"/>
    <n v="263226"/>
    <n v="88863"/>
    <d v="2021-05-23T21:37:58"/>
    <n v="2"/>
    <x v="66510"/>
  </r>
  <r>
    <n v="385264"/>
    <d v="2021-08-14T23:34:38"/>
    <n v="52747"/>
    <n v="305248"/>
    <d v="2021-06-30T11:34:25"/>
    <n v="0"/>
    <x v="66511"/>
  </r>
  <r>
    <n v="385265"/>
    <d v="2021-08-14T23:35:44"/>
    <n v="49971"/>
    <n v="440181"/>
    <d v="2021-04-09T07:12:56"/>
    <n v="0"/>
    <x v="66512"/>
  </r>
  <r>
    <n v="385267"/>
    <d v="2021-08-14T23:36:29"/>
    <n v="70485"/>
    <n v="117699"/>
    <d v="2021-06-27T08:59:37"/>
    <n v="1"/>
    <x v="66513"/>
  </r>
  <r>
    <n v="385270"/>
    <d v="2021-08-14T23:36:58"/>
    <n v="43065"/>
    <n v="209122"/>
    <d v="2021-04-07T09:22:43"/>
    <n v="0"/>
    <x v="66479"/>
  </r>
  <r>
    <n v="385275"/>
    <d v="2021-08-14T23:36:58"/>
    <n v="122074"/>
    <n v="153893"/>
    <d v="2021-05-28T16:37:07"/>
    <n v="0"/>
    <x v="66479"/>
  </r>
  <r>
    <n v="385276"/>
    <d v="2021-08-14T23:36:58"/>
    <n v="180038"/>
    <n v="158978"/>
    <d v="2021-06-30T08:04:02"/>
    <n v="0"/>
    <x v="66479"/>
  </r>
  <r>
    <n v="385280"/>
    <d v="2021-08-14T23:36:58"/>
    <n v="252719"/>
    <n v="472330"/>
    <d v="2021-07-23T13:44:28"/>
    <n v="0"/>
    <x v="66479"/>
  </r>
  <r>
    <n v="385281"/>
    <d v="2021-08-14T23:37:33"/>
    <n v="26022"/>
    <n v="241927"/>
    <d v="2021-06-25T21:59:49"/>
    <n v="1"/>
    <x v="66514"/>
  </r>
  <r>
    <n v="385284"/>
    <d v="2021-08-14T23:37:33"/>
    <n v="94676"/>
    <n v="4199"/>
    <d v="2021-04-23T07:29:41"/>
    <n v="1"/>
    <x v="66514"/>
  </r>
  <r>
    <n v="385289"/>
    <d v="2021-08-14T23:38:57"/>
    <n v="300469"/>
    <n v="351192"/>
    <d v="2021-07-08T01:50:44"/>
    <n v="-8"/>
    <x v="66515"/>
  </r>
  <r>
    <n v="385293"/>
    <d v="2021-08-14T23:39:18"/>
    <n v="10814"/>
    <n v="396828"/>
    <d v="2021-05-28T10:20:39"/>
    <n v="0"/>
    <x v="66355"/>
  </r>
  <r>
    <n v="385298"/>
    <d v="2021-08-14T23:39:18"/>
    <n v="284771"/>
    <n v="241518"/>
    <d v="2021-05-25T22:16:23"/>
    <n v="0"/>
    <x v="66355"/>
  </r>
  <r>
    <n v="385299"/>
    <d v="2021-08-14T23:39:29"/>
    <n v="8797"/>
    <n v="390221"/>
    <d v="2021-06-24T00:17:15"/>
    <n v="2"/>
    <x v="66516"/>
  </r>
  <r>
    <n v="385302"/>
    <d v="2021-08-14T23:42:13"/>
    <n v="123347"/>
    <n v="314092"/>
    <d v="2021-04-23T16:05:21"/>
    <n v="1"/>
    <x v="66262"/>
  </r>
  <r>
    <n v="385306"/>
    <d v="2021-08-14T23:42:48"/>
    <n v="91990"/>
    <n v="324893"/>
    <d v="2021-05-27T13:27:57"/>
    <n v="2"/>
    <x v="66517"/>
  </r>
  <r>
    <n v="385308"/>
    <d v="2021-08-14T23:43:58"/>
    <n v="47422"/>
    <n v="433596"/>
    <d v="2021-05-05T06:54:11"/>
    <n v="-4"/>
    <x v="66263"/>
  </r>
  <r>
    <n v="385311"/>
    <d v="2021-08-14T23:46:05"/>
    <n v="231632"/>
    <n v="452568"/>
    <d v="2021-06-26T20:51:39"/>
    <n v="1"/>
    <x v="66518"/>
  </r>
  <r>
    <n v="385316"/>
    <d v="2021-08-14T23:46:17"/>
    <n v="301006"/>
    <n v="473327"/>
    <d v="2021-05-15T18:13:53"/>
    <n v="0"/>
    <x v="66445"/>
  </r>
  <r>
    <n v="385317"/>
    <d v="2021-08-14T23:46:25"/>
    <n v="157321"/>
    <n v="316541"/>
    <d v="2021-04-22T15:52:31"/>
    <n v="0"/>
    <x v="66519"/>
  </r>
  <r>
    <n v="385322"/>
    <d v="2021-08-14T23:46:52"/>
    <n v="312366"/>
    <n v="343712"/>
    <d v="2021-04-26T03:27:30"/>
    <n v="-7"/>
    <x v="66168"/>
  </r>
  <r>
    <n v="385325"/>
    <d v="2021-08-14T23:46:52"/>
    <n v="311179"/>
    <n v="75550"/>
    <d v="2021-08-07T05:23:22"/>
    <n v="1"/>
    <x v="66358"/>
  </r>
  <r>
    <n v="385328"/>
    <d v="2021-08-14T23:48:37"/>
    <n v="318349"/>
    <n v="230507"/>
    <d v="2021-06-25T07:38:38"/>
    <n v="-8"/>
    <x v="66447"/>
  </r>
  <r>
    <n v="385330"/>
    <d v="2021-08-14T23:48:37"/>
    <n v="50827"/>
    <n v="208672"/>
    <d v="2021-05-30T05:41:48"/>
    <n v="0"/>
    <x v="66487"/>
  </r>
  <r>
    <n v="385335"/>
    <d v="2021-08-14T23:48:37"/>
    <n v="207335"/>
    <n v="214389"/>
    <d v="2021-04-27T22:12:41"/>
    <n v="0"/>
    <x v="66487"/>
  </r>
  <r>
    <n v="385337"/>
    <d v="2021-08-14T23:50:57"/>
    <n v="237870"/>
    <n v="264283"/>
    <d v="2021-05-30T16:56:23"/>
    <n v="4"/>
    <x v="66520"/>
  </r>
  <r>
    <n v="385341"/>
    <d v="2021-08-14T23:51:13"/>
    <n v="30412"/>
    <n v="312954"/>
    <d v="2021-05-24T05:22:16"/>
    <n v="0"/>
    <x v="66521"/>
  </r>
  <r>
    <n v="385345"/>
    <d v="2021-08-14T23:51:32"/>
    <n v="231816"/>
    <n v="472712"/>
    <d v="2021-08-14T16:20:43"/>
    <n v="1"/>
    <x v="66522"/>
  </r>
  <r>
    <n v="385347"/>
    <d v="2021-08-14T23:53:17"/>
    <n v="243508"/>
    <n v="343712"/>
    <d v="2021-05-25T09:46:29"/>
    <n v="0"/>
    <x v="66523"/>
  </r>
  <r>
    <n v="385352"/>
    <d v="2021-08-14T23:55:37"/>
    <n v="230216"/>
    <n v="411922"/>
    <d v="2021-08-04T03:46:34"/>
    <n v="0"/>
    <x v="66271"/>
  </r>
  <r>
    <n v="385353"/>
    <d v="2021-08-14T23:56:12"/>
    <n v="179321"/>
    <n v="394819"/>
    <d v="2021-06-24T18:50:39"/>
    <n v="1"/>
    <x v="66524"/>
  </r>
  <r>
    <n v="385358"/>
    <d v="2021-08-14T23:57:56"/>
    <n v="159297"/>
    <n v="470762"/>
    <d v="2021-07-20T08:35:45"/>
    <n v="0"/>
    <x v="66525"/>
  </r>
  <r>
    <n v="385360"/>
    <d v="2021-08-15T00:04:21"/>
    <n v="56998"/>
    <n v="200498"/>
    <d v="2021-07-29T05:34:59"/>
    <n v="-9"/>
    <x v="65928"/>
  </r>
  <r>
    <n v="385361"/>
    <d v="2021-08-15T00:09:35"/>
    <n v="321297"/>
    <n v="367148"/>
    <d v="2021-06-13T18:23:19"/>
    <n v="0"/>
    <x v="66429"/>
  </r>
  <r>
    <n v="385365"/>
    <d v="2021-08-15T00:09:51"/>
    <n v="242843"/>
    <n v="154374"/>
    <d v="2021-04-24T16:12:17"/>
    <n v="3"/>
    <x v="66526"/>
  </r>
  <r>
    <n v="385369"/>
    <d v="2021-08-15T00:11:55"/>
    <n v="202849"/>
    <n v="137899"/>
    <d v="2021-05-27T11:31:46"/>
    <n v="0"/>
    <x v="66498"/>
  </r>
  <r>
    <n v="385371"/>
    <d v="2021-08-15T00:12:00"/>
    <n v="207028"/>
    <n v="250212"/>
    <d v="2021-06-30T12:17:50"/>
    <n v="1"/>
    <x v="66527"/>
  </r>
  <r>
    <n v="385373"/>
    <d v="2021-08-15T00:14:24"/>
    <n v="209409"/>
    <n v="186975"/>
    <d v="2021-06-23T22:31:39"/>
    <n v="0"/>
    <x v="66528"/>
  </r>
  <r>
    <n v="385377"/>
    <d v="2021-08-15T00:16:19"/>
    <n v="133843"/>
    <n v="5151"/>
    <d v="2021-06-29T08:48:48"/>
    <n v="-5"/>
    <x v="66529"/>
  </r>
  <r>
    <n v="385379"/>
    <d v="2021-08-15T00:16:35"/>
    <n v="186540"/>
    <n v="285680"/>
    <d v="2021-07-10T17:23:01"/>
    <n v="-8"/>
    <x v="66026"/>
  </r>
  <r>
    <n v="385382"/>
    <d v="2021-08-15T00:17:10"/>
    <n v="168820"/>
    <n v="118549"/>
    <d v="2021-07-04T03:17:27"/>
    <n v="1"/>
    <x v="66530"/>
  </r>
  <r>
    <n v="385384"/>
    <d v="2021-08-15T00:18:38"/>
    <n v="188047"/>
    <n v="325852"/>
    <d v="2021-07-25T03:58:17"/>
    <n v="2"/>
    <x v="66531"/>
  </r>
  <r>
    <n v="385385"/>
    <d v="2021-08-15T00:18:46"/>
    <n v="233194"/>
    <n v="250679"/>
    <d v="2021-07-18T13:35:27"/>
    <n v="2"/>
    <x v="66532"/>
  </r>
  <r>
    <n v="385388"/>
    <d v="2021-08-15T00:19:20"/>
    <n v="313017"/>
    <n v="347393"/>
    <d v="2021-07-11T16:15:34"/>
    <n v="1"/>
    <x v="66533"/>
  </r>
  <r>
    <n v="385392"/>
    <d v="2021-08-15T00:21:49"/>
    <n v="94995"/>
    <n v="414410"/>
    <d v="2021-05-11T06:38:29"/>
    <n v="1"/>
    <x v="66502"/>
  </r>
  <r>
    <n v="385393"/>
    <d v="2021-08-15T00:21:49"/>
    <n v="175649"/>
    <n v="411922"/>
    <d v="2021-05-30T03:25:01"/>
    <n v="1"/>
    <x v="66502"/>
  </r>
  <r>
    <n v="385394"/>
    <d v="2021-08-15T00:24:09"/>
    <n v="25805"/>
    <n v="119655"/>
    <d v="2021-06-25T19:35:48"/>
    <n v="1"/>
    <x v="66504"/>
  </r>
  <r>
    <n v="385399"/>
    <d v="2021-08-15T00:24:44"/>
    <n v="103338"/>
    <n v="165114"/>
    <d v="2021-05-25T22:08:18"/>
    <n v="2"/>
    <x v="66534"/>
  </r>
  <r>
    <n v="385404"/>
    <d v="2021-08-15T00:24:44"/>
    <n v="119613"/>
    <n v="411922"/>
    <d v="2021-06-23T12:20:00"/>
    <n v="2"/>
    <x v="66534"/>
  </r>
  <r>
    <n v="385407"/>
    <d v="2021-08-15T00:25:54"/>
    <n v="198884"/>
    <n v="301811"/>
    <d v="2021-04-24T23:10:31"/>
    <n v="0"/>
    <x v="66473"/>
  </r>
  <r>
    <n v="385410"/>
    <d v="2021-08-15T00:26:33"/>
    <n v="255059"/>
    <n v="154449"/>
    <d v="2021-04-19T05:37:26"/>
    <n v="-3"/>
    <x v="66535"/>
  </r>
  <r>
    <n v="385411"/>
    <d v="2021-08-15T00:26:41"/>
    <n v="133689"/>
    <n v="158978"/>
    <d v="2021-06-24T04:09:25"/>
    <n v="0"/>
    <x v="66536"/>
  </r>
  <r>
    <n v="385416"/>
    <d v="2021-08-15T00:27:33"/>
    <n v="274130"/>
    <n v="443594"/>
    <d v="2021-05-28T08:28:49"/>
    <n v="3"/>
    <x v="66537"/>
  </r>
  <r>
    <n v="385420"/>
    <d v="2021-08-15T00:28:14"/>
    <n v="333404"/>
    <n v="371897"/>
    <d v="2021-07-19T17:15:43"/>
    <n v="-8"/>
    <x v="65899"/>
  </r>
  <r>
    <n v="385423"/>
    <d v="2021-08-15T00:33:28"/>
    <n v="30983"/>
    <n v="311590"/>
    <d v="2021-07-31T00:12:30"/>
    <n v="1"/>
    <x v="66538"/>
  </r>
  <r>
    <n v="385425"/>
    <d v="2021-08-15T00:34:03"/>
    <n v="106441"/>
    <n v="308321"/>
    <d v="2021-06-24T21:57:42"/>
    <n v="2"/>
    <x v="66539"/>
  </r>
  <r>
    <n v="385429"/>
    <d v="2021-08-15T00:35:13"/>
    <n v="206745"/>
    <n v="401945"/>
    <d v="2021-06-26T03:37:13"/>
    <n v="-4"/>
    <x v="66540"/>
  </r>
  <r>
    <n v="385432"/>
    <d v="2021-08-15T00:35:41"/>
    <n v="199173"/>
    <n v="153893"/>
    <d v="2021-07-15T09:37:23"/>
    <n v="0"/>
    <x v="66541"/>
  </r>
  <r>
    <n v="385433"/>
    <d v="2021-08-15T00:38:08"/>
    <n v="3849"/>
    <n v="471403"/>
    <d v="2021-08-06T04:30:12"/>
    <n v="1"/>
    <x v="66542"/>
  </r>
  <r>
    <n v="385437"/>
    <d v="2021-08-15T00:42:13"/>
    <n v="182975"/>
    <n v="276845"/>
    <d v="2021-05-20T19:54:12"/>
    <n v="-8"/>
    <x v="66210"/>
  </r>
  <r>
    <n v="385441"/>
    <d v="2021-08-15T00:43:23"/>
    <n v="64289"/>
    <n v="154256"/>
    <d v="2021-05-27T00:23:32"/>
    <n v="2"/>
    <x v="66543"/>
  </r>
  <r>
    <n v="385444"/>
    <d v="2021-08-15T00:43:30"/>
    <n v="141918"/>
    <n v="74862"/>
    <d v="2021-05-01T20:55:18"/>
    <n v="2"/>
    <x v="66544"/>
  </r>
  <r>
    <n v="385449"/>
    <d v="2021-08-15T00:45:07"/>
    <n v="18437"/>
    <n v="274147"/>
    <d v="2021-07-14T17:24:33"/>
    <n v="1"/>
    <x v="66545"/>
  </r>
  <r>
    <n v="385454"/>
    <d v="2021-08-15T00:49:37"/>
    <n v="68485"/>
    <n v="82901"/>
    <d v="2021-08-11T21:40:15"/>
    <n v="1"/>
    <x v="66546"/>
  </r>
  <r>
    <n v="385456"/>
    <d v="2021-08-15T00:51:32"/>
    <n v="156141"/>
    <n v="471403"/>
    <d v="2021-06-30T21:45:49"/>
    <n v="0"/>
    <x v="66522"/>
  </r>
  <r>
    <n v="385457"/>
    <d v="2021-08-15T00:56:47"/>
    <n v="17507"/>
    <n v="254768"/>
    <d v="2021-06-24T10:58:52"/>
    <n v="1"/>
    <x v="66547"/>
  </r>
  <r>
    <n v="385461"/>
    <d v="2021-08-15T00:57:24"/>
    <n v="212065"/>
    <n v="417253"/>
    <d v="2021-06-24T04:21:09"/>
    <n v="1"/>
    <x v="66548"/>
  </r>
  <r>
    <n v="385462"/>
    <d v="2021-08-15T00:58:08"/>
    <n v="278816"/>
    <n v="382975"/>
    <d v="2021-06-26T18:18:22"/>
    <n v="2"/>
    <x v="66549"/>
  </r>
  <r>
    <n v="385464"/>
    <d v="2021-08-15T00:59:31"/>
    <n v="22573"/>
    <n v="244574"/>
    <d v="2021-04-21T20:52:16"/>
    <n v="1"/>
    <x v="66550"/>
  </r>
  <r>
    <n v="385468"/>
    <d v="2021-08-15T01:01:45"/>
    <n v="6020"/>
    <n v="298909"/>
    <d v="2021-06-27T14:52:41"/>
    <n v="0"/>
    <x v="66551"/>
  </r>
  <r>
    <n v="385472"/>
    <d v="2021-08-15T01:02:59"/>
    <n v="346112"/>
    <n v="336965"/>
    <d v="2021-08-13T03:37:34"/>
    <n v="3"/>
    <x v="66552"/>
  </r>
  <r>
    <n v="385476"/>
    <d v="2021-08-15T01:04:56"/>
    <n v="32980"/>
    <n v="182564"/>
    <d v="2021-06-08T14:33:53"/>
    <n v="-5"/>
    <x v="66280"/>
  </r>
  <r>
    <n v="385480"/>
    <d v="2021-08-15T01:06:16"/>
    <n v="299080"/>
    <n v="472585"/>
    <d v="2021-05-06T08:19:36"/>
    <n v="0"/>
    <x v="66553"/>
  </r>
  <r>
    <n v="385484"/>
    <d v="2021-08-15T01:10:45"/>
    <n v="237111"/>
    <n v="206501"/>
    <d v="2021-05-24T01:14:42"/>
    <n v="1"/>
    <x v="66554"/>
  </r>
  <r>
    <n v="385488"/>
    <d v="2021-08-15T01:13:08"/>
    <n v="69686"/>
    <n v="394819"/>
    <d v="2021-04-27T22:52:41"/>
    <n v="2"/>
    <x v="66555"/>
  </r>
  <r>
    <n v="385493"/>
    <d v="2021-08-15T01:14:00"/>
    <n v="211431"/>
    <n v="369826"/>
    <d v="2021-04-23T12:20:29"/>
    <n v="4"/>
    <x v="66556"/>
  </r>
  <r>
    <n v="385497"/>
    <d v="2021-08-15T01:14:53"/>
    <n v="212072"/>
    <n v="118549"/>
    <d v="2021-04-23T10:45:54"/>
    <n v="3"/>
    <x v="66557"/>
  </r>
  <r>
    <n v="385498"/>
    <d v="2021-08-15T01:16:20"/>
    <n v="279987"/>
    <n v="88863"/>
    <d v="2021-06-25T05:13:20"/>
    <n v="2"/>
    <x v="66558"/>
  </r>
  <r>
    <n v="385502"/>
    <d v="2021-08-15T01:17:10"/>
    <n v="83410"/>
    <n v="158978"/>
    <d v="2021-06-30T13:07:31"/>
    <n v="0"/>
    <x v="66530"/>
  </r>
  <r>
    <n v="385506"/>
    <d v="2021-08-15T01:18:24"/>
    <n v="296548"/>
    <n v="473327"/>
    <d v="2021-05-29T04:01:07"/>
    <n v="3"/>
    <x v="66559"/>
  </r>
  <r>
    <n v="385507"/>
    <d v="2021-08-15T01:19:30"/>
    <n v="38678"/>
    <n v="230507"/>
    <d v="2021-04-26T16:04:25"/>
    <n v="-4"/>
    <x v="66191"/>
  </r>
  <r>
    <n v="385512"/>
    <d v="2021-08-15T01:20:20"/>
    <n v="226935"/>
    <n v="158978"/>
    <d v="2021-05-27T21:25:37"/>
    <n v="2"/>
    <x v="66560"/>
  </r>
  <r>
    <n v="385515"/>
    <d v="2021-08-15T01:21:49"/>
    <n v="290507"/>
    <n v="473233"/>
    <d v="2021-04-10T02:15:44"/>
    <n v="0"/>
    <x v="66502"/>
  </r>
  <r>
    <n v="385516"/>
    <d v="2021-08-15T01:25:02"/>
    <n v="329617"/>
    <n v="65828"/>
    <d v="2021-04-24T22:12:18"/>
    <n v="4"/>
    <x v="66561"/>
  </r>
  <r>
    <n v="385521"/>
    <d v="2021-08-15T01:26:29"/>
    <n v="74202"/>
    <n v="297015"/>
    <d v="2021-06-26T04:28:05"/>
    <n v="0"/>
    <x v="66562"/>
  </r>
  <r>
    <n v="385524"/>
    <d v="2021-08-15T01:28:14"/>
    <n v="274821"/>
    <n v="450285"/>
    <d v="2021-07-10T10:48:54"/>
    <n v="-5"/>
    <x v="66297"/>
  </r>
  <r>
    <n v="385527"/>
    <d v="2021-08-15T01:32:57"/>
    <n v="43755"/>
    <n v="241927"/>
    <d v="2021-05-26T13:40:20"/>
    <n v="-4"/>
    <x v="66563"/>
  </r>
  <r>
    <n v="385531"/>
    <d v="2021-08-15T01:34:03"/>
    <n v="122866"/>
    <n v="347008"/>
    <d v="2021-07-24T21:14:40"/>
    <n v="1"/>
    <x v="66539"/>
  </r>
  <r>
    <n v="385533"/>
    <d v="2021-08-15T01:37:33"/>
    <n v="275488"/>
    <n v="51162"/>
    <d v="2021-06-19T12:40:59"/>
    <n v="-5"/>
    <x v="66103"/>
  </r>
  <r>
    <n v="385536"/>
    <d v="2021-08-15T01:39:53"/>
    <n v="330606"/>
    <n v="301748"/>
    <d v="2021-04-24T03:48:40"/>
    <n v="-5"/>
    <x v="66305"/>
  </r>
  <r>
    <n v="385540"/>
    <d v="2021-08-15T01:42:50"/>
    <n v="52983"/>
    <n v="141918"/>
    <d v="2021-07-23T10:49:20"/>
    <n v="2"/>
    <x v="66564"/>
  </r>
  <r>
    <n v="385543"/>
    <d v="2021-08-15T01:46:18"/>
    <n v="251678"/>
    <n v="351192"/>
    <d v="2021-05-25T00:08:39"/>
    <n v="0"/>
    <x v="66565"/>
  </r>
  <r>
    <n v="385547"/>
    <d v="2021-08-15T01:46:58"/>
    <n v="331891"/>
    <n v="250679"/>
    <d v="2021-06-28T06:06:40"/>
    <n v="1"/>
    <x v="66566"/>
  </r>
  <r>
    <n v="385550"/>
    <d v="2021-08-15T01:48:00"/>
    <n v="228676"/>
    <n v="10768"/>
    <d v="2021-04-24T23:17:22"/>
    <n v="3"/>
    <x v="66567"/>
  </r>
  <r>
    <n v="385555"/>
    <d v="2021-08-15T01:49:18"/>
    <n v="335519"/>
    <n v="153893"/>
    <d v="2021-06-20T08:21:07"/>
    <n v="0"/>
    <x v="66568"/>
  </r>
  <r>
    <n v="385560"/>
    <d v="2021-08-15T01:50:47"/>
    <n v="145083"/>
    <n v="291304"/>
    <d v="2021-07-28T20:51:17"/>
    <n v="6"/>
    <x v="66569"/>
  </r>
  <r>
    <n v="385561"/>
    <d v="2021-08-15T01:51:32"/>
    <n v="45172"/>
    <n v="360778"/>
    <d v="2021-05-27T05:04:34"/>
    <n v="1"/>
    <x v="66570"/>
  </r>
  <r>
    <n v="385565"/>
    <d v="2021-08-15T01:52:07"/>
    <n v="25022"/>
    <n v="209122"/>
    <d v="2021-05-23T11:45:49"/>
    <n v="0"/>
    <x v="66571"/>
  </r>
  <r>
    <n v="385570"/>
    <d v="2021-08-15T01:53:41"/>
    <n v="284935"/>
    <n v="9110"/>
    <d v="2021-05-23T14:50:45"/>
    <n v="2"/>
    <x v="66572"/>
  </r>
  <r>
    <n v="385573"/>
    <d v="2021-08-15T01:53:44"/>
    <n v="155169"/>
    <n v="73471"/>
    <d v="2021-08-10T01:03:30"/>
    <n v="1"/>
    <x v="66573"/>
  </r>
  <r>
    <n v="385578"/>
    <d v="2021-08-15T01:55:12"/>
    <n v="7614"/>
    <n v="153893"/>
    <d v="2021-06-27T10:58:04"/>
    <n v="0"/>
    <x v="66574"/>
  </r>
  <r>
    <n v="385583"/>
    <d v="2021-08-15T01:56:47"/>
    <n v="180764"/>
    <n v="231227"/>
    <d v="2021-06-29T21:23:43"/>
    <n v="0"/>
    <x v="66547"/>
  </r>
  <r>
    <n v="385586"/>
    <d v="2021-08-15T02:00:14"/>
    <n v="253016"/>
    <n v="60239"/>
    <d v="2021-07-20T23:48:53"/>
    <n v="-5"/>
    <x v="66575"/>
  </r>
  <r>
    <n v="385590"/>
    <d v="2021-08-15T02:04:56"/>
    <n v="228129"/>
    <n v="347393"/>
    <d v="2021-05-22T23:43:59"/>
    <n v="-6"/>
    <x v="66280"/>
  </r>
  <r>
    <n v="385595"/>
    <d v="2021-08-15T02:12:25"/>
    <n v="274524"/>
    <n v="191893"/>
    <d v="2021-05-26T03:03:21"/>
    <n v="2"/>
    <x v="66576"/>
  </r>
  <r>
    <n v="385599"/>
    <d v="2021-08-15T02:13:05"/>
    <n v="236932"/>
    <n v="434458"/>
    <d v="2021-07-02T07:00:08"/>
    <n v="-4"/>
    <x v="66334"/>
  </r>
  <r>
    <n v="385600"/>
    <d v="2021-08-15T02:15:00"/>
    <n v="183101"/>
    <n v="21760"/>
    <d v="2021-04-23T10:29:34"/>
    <n v="1"/>
    <x v="66577"/>
  </r>
  <r>
    <n v="385603"/>
    <d v="2021-08-15T02:20:05"/>
    <n v="31105"/>
    <n v="411922"/>
    <d v="2021-07-02T05:17:01"/>
    <n v="-4"/>
    <x v="66340"/>
  </r>
  <r>
    <n v="385607"/>
    <d v="2021-08-15T02:21:33"/>
    <n v="264427"/>
    <n v="182984"/>
    <d v="2021-03-30T23:59:08"/>
    <n v="0"/>
    <x v="66578"/>
  </r>
  <r>
    <n v="385609"/>
    <d v="2021-08-15T02:21:52"/>
    <n v="47487"/>
    <n v="327350"/>
    <d v="2021-06-26T09:53:11"/>
    <n v="0"/>
    <x v="66579"/>
  </r>
  <r>
    <n v="385610"/>
    <d v="2021-08-15T02:22:24"/>
    <n v="3558"/>
    <n v="351192"/>
    <d v="2021-06-27T10:34:35"/>
    <n v="-4"/>
    <x v="66250"/>
  </r>
  <r>
    <n v="385615"/>
    <d v="2021-08-15T02:24:48"/>
    <n v="281202"/>
    <n v="421199"/>
    <d v="2021-06-23T02:58:35"/>
    <n v="1"/>
    <x v="66580"/>
  </r>
  <r>
    <n v="385616"/>
    <d v="2021-08-15T02:25:28"/>
    <n v="217522"/>
    <n v="180863"/>
    <d v="2021-07-14T01:19:15"/>
    <n v="2"/>
    <x v="66581"/>
  </r>
  <r>
    <n v="385621"/>
    <d v="2021-08-15T02:29:17"/>
    <n v="90528"/>
    <n v="258251"/>
    <d v="2021-05-25T00:16:47"/>
    <n v="1"/>
    <x v="66582"/>
  </r>
  <r>
    <n v="385623"/>
    <d v="2021-08-15T02:29:54"/>
    <n v="339712"/>
    <n v="180863"/>
    <d v="2021-04-24T19:01:35"/>
    <n v="1"/>
    <x v="66583"/>
  </r>
  <r>
    <n v="385625"/>
    <d v="2021-08-15T02:29:59"/>
    <n v="257913"/>
    <n v="105200"/>
    <d v="2021-06-29T19:55:29"/>
    <n v="-3"/>
    <x v="66476"/>
  </r>
  <r>
    <n v="385629"/>
    <d v="2021-08-15T02:29:59"/>
    <n v="144571"/>
    <n v="433353"/>
    <d v="2021-06-28T09:37:00"/>
    <n v="1"/>
    <x v="66584"/>
  </r>
  <r>
    <n v="385631"/>
    <d v="2021-08-15T02:31:40"/>
    <n v="337871"/>
    <n v="429494"/>
    <d v="2021-04-21T18:07:49"/>
    <n v="1"/>
    <x v="66585"/>
  </r>
  <r>
    <n v="385632"/>
    <d v="2021-08-15T02:34:03"/>
    <n v="43837"/>
    <n v="230507"/>
    <d v="2021-04-14T23:55:21"/>
    <n v="-8"/>
    <x v="65868"/>
  </r>
  <r>
    <n v="385633"/>
    <d v="2021-08-15T02:35:55"/>
    <n v="302044"/>
    <n v="104958"/>
    <d v="2021-06-26T08:03:10"/>
    <n v="0"/>
    <x v="66586"/>
  </r>
  <r>
    <n v="385636"/>
    <d v="2021-08-15T02:37:33"/>
    <n v="203205"/>
    <n v="122323"/>
    <d v="2021-06-27T20:21:12"/>
    <n v="-6"/>
    <x v="66103"/>
  </r>
  <r>
    <n v="385641"/>
    <d v="2021-08-15T02:38:10"/>
    <n v="289245"/>
    <n v="62982"/>
    <d v="2021-04-14T01:16:46"/>
    <n v="2"/>
    <x v="66587"/>
  </r>
  <r>
    <n v="385646"/>
    <d v="2021-08-15T02:41:01"/>
    <n v="266399"/>
    <n v="214179"/>
    <d v="2021-05-29T04:48:04"/>
    <n v="1"/>
    <x v="66588"/>
  </r>
  <r>
    <n v="385650"/>
    <d v="2021-08-15T02:41:03"/>
    <n v="319166"/>
    <n v="440811"/>
    <d v="2021-06-26T17:36:14"/>
    <n v="-8"/>
    <x v="66209"/>
  </r>
  <r>
    <n v="385651"/>
    <d v="2021-08-15T02:44:27"/>
    <n v="198500"/>
    <n v="347008"/>
    <d v="2021-07-16T06:02:05"/>
    <n v="1"/>
    <x v="66589"/>
  </r>
  <r>
    <n v="385654"/>
    <d v="2021-08-15T02:45:28"/>
    <n v="38294"/>
    <n v="158978"/>
    <d v="2021-07-22T15:33:57"/>
    <n v="1"/>
    <x v="66590"/>
  </r>
  <r>
    <n v="385655"/>
    <d v="2021-08-15T02:47:31"/>
    <n v="247070"/>
    <n v="292782"/>
    <d v="2021-07-25T18:36:03"/>
    <n v="1"/>
    <x v="66591"/>
  </r>
  <r>
    <n v="385659"/>
    <d v="2021-08-15T02:48:29"/>
    <n v="259078"/>
    <n v="419338"/>
    <d v="2021-06-27T23:37:53"/>
    <n v="0"/>
    <x v="66592"/>
  </r>
  <r>
    <n v="385662"/>
    <d v="2021-08-15T02:49:49"/>
    <n v="80063"/>
    <n v="230507"/>
    <d v="2021-05-24T08:35:43"/>
    <n v="0"/>
    <x v="66593"/>
  </r>
  <r>
    <n v="385667"/>
    <d v="2021-08-15T02:54:33"/>
    <n v="98874"/>
    <n v="85094"/>
    <d v="2021-05-29T21:01:37"/>
    <n v="6"/>
    <x v="66594"/>
  </r>
  <r>
    <n v="385670"/>
    <d v="2021-08-15T02:59:06"/>
    <n v="57074"/>
    <n v="302612"/>
    <d v="2021-05-29T07:50:54"/>
    <n v="-5"/>
    <x v="66229"/>
  </r>
  <r>
    <n v="385674"/>
    <d v="2021-08-15T02:59:08"/>
    <n v="342152"/>
    <n v="118549"/>
    <d v="2021-08-14T08:58:33"/>
    <n v="1"/>
    <x v="66595"/>
  </r>
  <r>
    <n v="385677"/>
    <d v="2021-08-15T02:59:21"/>
    <n v="224774"/>
    <n v="242428"/>
    <d v="2021-07-14T17:28:19"/>
    <n v="1"/>
    <x v="66596"/>
  </r>
  <r>
    <n v="385681"/>
    <d v="2021-08-15T02:59:34"/>
    <n v="183117"/>
    <n v="191893"/>
    <d v="2021-07-19T06:34:19"/>
    <n v="1"/>
    <x v="66597"/>
  </r>
  <r>
    <n v="385685"/>
    <d v="2021-08-15T03:00:03"/>
    <n v="309914"/>
    <n v="115403"/>
    <d v="2021-04-23T04:07:14"/>
    <n v="1"/>
    <x v="66598"/>
  </r>
  <r>
    <n v="385686"/>
    <d v="2021-08-15T03:00:53"/>
    <n v="120108"/>
    <n v="251784"/>
    <d v="2021-07-29T00:00:19"/>
    <n v="3"/>
    <x v="66599"/>
  </r>
  <r>
    <n v="385689"/>
    <d v="2021-08-15T03:03:22"/>
    <n v="229962"/>
    <n v="154256"/>
    <d v="2021-05-23T15:03:37"/>
    <n v="1"/>
    <x v="66600"/>
  </r>
  <r>
    <n v="385690"/>
    <d v="2021-08-15T03:08:06"/>
    <n v="2235"/>
    <n v="440811"/>
    <d v="2021-04-30T05:14:18"/>
    <n v="1"/>
    <x v="66601"/>
  </r>
  <r>
    <n v="385693"/>
    <d v="2021-08-15T03:10:31"/>
    <n v="340867"/>
    <n v="372101"/>
    <d v="2021-05-06T09:16:07"/>
    <n v="0"/>
    <x v="66602"/>
  </r>
  <r>
    <n v="385694"/>
    <d v="2021-08-15T03:13:30"/>
    <n v="307487"/>
    <n v="179296"/>
    <d v="2021-05-12T01:04:38"/>
    <n v="1"/>
    <x v="66603"/>
  </r>
  <r>
    <n v="385696"/>
    <d v="2021-08-15T03:13:55"/>
    <n v="218669"/>
    <n v="327270"/>
    <d v="2021-07-14T05:06:39"/>
    <n v="2"/>
    <x v="66604"/>
  </r>
  <r>
    <n v="385698"/>
    <d v="2021-08-15T03:14:20"/>
    <n v="339538"/>
    <n v="267852"/>
    <d v="2021-04-26T06:24:03"/>
    <n v="0"/>
    <x v="66605"/>
  </r>
  <r>
    <n v="385702"/>
    <d v="2021-08-15T03:20:38"/>
    <n v="62543"/>
    <n v="411922"/>
    <d v="2021-07-31T02:36:41"/>
    <n v="1"/>
    <x v="66606"/>
  </r>
  <r>
    <n v="385704"/>
    <d v="2021-08-15T03:24:55"/>
    <n v="140180"/>
    <n v="404226"/>
    <d v="2021-06-29T15:23:25"/>
    <n v="1"/>
    <x v="66607"/>
  </r>
  <r>
    <n v="385708"/>
    <d v="2021-08-15T03:26:59"/>
    <n v="252895"/>
    <n v="266896"/>
    <d v="2021-04-28T07:27:28"/>
    <n v="1"/>
    <x v="66608"/>
  </r>
  <r>
    <n v="385711"/>
    <d v="2021-08-15T03:29:38"/>
    <n v="93259"/>
    <n v="147928"/>
    <d v="2021-05-24T17:40:48"/>
    <n v="1"/>
    <x v="66609"/>
  </r>
  <r>
    <n v="385713"/>
    <d v="2021-08-15T03:30:14"/>
    <n v="156508"/>
    <n v="433508"/>
    <d v="2021-04-29T02:43:41"/>
    <n v="12"/>
    <x v="66610"/>
  </r>
  <r>
    <n v="385716"/>
    <d v="2021-08-15T03:33:16"/>
    <n v="209530"/>
    <n v="151932"/>
    <d v="2021-07-13T20:38:37"/>
    <n v="1"/>
    <x v="66611"/>
  </r>
  <r>
    <n v="385721"/>
    <d v="2021-08-15T03:33:35"/>
    <n v="309255"/>
    <n v="376840"/>
    <d v="2021-04-27T13:21:00"/>
    <n v="3"/>
    <x v="66612"/>
  </r>
  <r>
    <n v="385726"/>
    <d v="2021-08-15T03:33:56"/>
    <n v="334510"/>
    <n v="269158"/>
    <d v="2021-06-26T22:57:19"/>
    <n v="1"/>
    <x v="66613"/>
  </r>
  <r>
    <n v="385730"/>
    <d v="2021-08-15T03:36:16"/>
    <n v="250494"/>
    <n v="118549"/>
    <d v="2021-04-27T21:14:03"/>
    <n v="3"/>
    <x v="66614"/>
  </r>
  <r>
    <n v="385735"/>
    <d v="2021-08-15T03:37:33"/>
    <n v="121835"/>
    <n v="250679"/>
    <d v="2021-04-23T05:03:47"/>
    <n v="9"/>
    <x v="66615"/>
  </r>
  <r>
    <n v="385736"/>
    <d v="2021-08-15T03:38:25"/>
    <n v="307189"/>
    <n v="317550"/>
    <d v="2021-06-25T05:10:34"/>
    <n v="5"/>
    <x v="66616"/>
  </r>
  <r>
    <n v="385738"/>
    <d v="2021-08-15T03:39:22"/>
    <n v="209822"/>
    <n v="251574"/>
    <d v="2021-05-26T23:48:32"/>
    <n v="1"/>
    <x v="66617"/>
  </r>
  <r>
    <n v="385739"/>
    <d v="2021-08-15T03:44:37"/>
    <n v="251069"/>
    <n v="324743"/>
    <d v="2021-06-26T23:20:58"/>
    <n v="6"/>
    <x v="66618"/>
  </r>
  <r>
    <n v="385740"/>
    <d v="2021-08-15T03:45:07"/>
    <n v="25765"/>
    <n v="312954"/>
    <d v="2021-04-24T11:57:44"/>
    <n v="-6"/>
    <x v="66411"/>
  </r>
  <r>
    <n v="385741"/>
    <d v="2021-08-15T03:48:08"/>
    <n v="286542"/>
    <n v="411922"/>
    <d v="2021-07-05T05:44:43"/>
    <n v="3"/>
    <x v="66619"/>
  </r>
  <r>
    <n v="385745"/>
    <d v="2021-08-15T03:53:21"/>
    <n v="60227"/>
    <n v="436600"/>
    <d v="2021-05-06T13:46:37"/>
    <n v="-3"/>
    <x v="66620"/>
  </r>
  <r>
    <n v="385747"/>
    <d v="2021-08-15T03:55:07"/>
    <n v="336573"/>
    <n v="470762"/>
    <d v="2021-05-15T22:01:02"/>
    <n v="0"/>
    <x v="66621"/>
  </r>
  <r>
    <n v="385751"/>
    <d v="2021-08-15T03:59:06"/>
    <n v="286942"/>
    <n v="351192"/>
    <d v="2021-04-11T05:58:36"/>
    <n v="-6"/>
    <x v="66229"/>
  </r>
  <r>
    <n v="385755"/>
    <d v="2021-08-15T04:00:02"/>
    <n v="11955"/>
    <n v="353381"/>
    <d v="2021-07-06T10:47:50"/>
    <n v="3"/>
    <x v="66622"/>
  </r>
  <r>
    <n v="385757"/>
    <d v="2021-08-15T04:00:16"/>
    <n v="124793"/>
    <n v="52509"/>
    <d v="2021-05-28T14:42:15"/>
    <n v="-8"/>
    <x v="66011"/>
  </r>
  <r>
    <n v="385758"/>
    <d v="2021-08-15T04:02:06"/>
    <n v="97252"/>
    <n v="202651"/>
    <d v="2021-08-03T20:21:58"/>
    <n v="7"/>
    <x v="66623"/>
  </r>
  <r>
    <n v="385759"/>
    <d v="2021-08-15T04:04:47"/>
    <n v="237632"/>
    <n v="388561"/>
    <d v="2021-06-27T10:11:18"/>
    <n v="1"/>
    <x v="66624"/>
  </r>
  <r>
    <n v="385764"/>
    <d v="2021-08-15T04:05:48"/>
    <n v="317522"/>
    <n v="158978"/>
    <d v="2021-05-27T16:57:00"/>
    <n v="2"/>
    <x v="66625"/>
  </r>
  <r>
    <n v="385766"/>
    <d v="2021-08-15T04:06:30"/>
    <n v="227285"/>
    <n v="472712"/>
    <d v="2021-07-17T21:57:00"/>
    <n v="3"/>
    <x v="66626"/>
  </r>
  <r>
    <n v="385771"/>
    <d v="2021-08-15T04:07:20"/>
    <n v="68485"/>
    <n v="304722"/>
    <d v="2021-08-11T21:40:15"/>
    <n v="1"/>
    <x v="66627"/>
  </r>
  <r>
    <n v="385774"/>
    <d v="2021-08-15T04:07:41"/>
    <n v="66081"/>
    <n v="118549"/>
    <d v="2021-04-15T12:09:50"/>
    <n v="1"/>
    <x v="66628"/>
  </r>
  <r>
    <n v="385777"/>
    <d v="2021-08-15T04:12:29"/>
    <n v="281188"/>
    <n v="331056"/>
    <d v="2021-05-26T16:48:54"/>
    <n v="1"/>
    <x v="66629"/>
  </r>
  <r>
    <n v="385778"/>
    <d v="2021-08-15T04:13:16"/>
    <n v="209096"/>
    <n v="118549"/>
    <d v="2021-06-24T20:41:21"/>
    <n v="2"/>
    <x v="66630"/>
  </r>
  <r>
    <n v="385781"/>
    <d v="2021-08-15T04:14:50"/>
    <n v="146709"/>
    <n v="275247"/>
    <d v="2021-07-29T05:21:45"/>
    <n v="-3"/>
    <x v="66631"/>
  </r>
  <r>
    <n v="385784"/>
    <d v="2021-08-15T04:20:47"/>
    <n v="230572"/>
    <n v="347393"/>
    <d v="2021-05-25T17:00:38"/>
    <n v="1"/>
    <x v="66632"/>
  </r>
  <r>
    <n v="385788"/>
    <d v="2021-08-15T04:21:10"/>
    <n v="154046"/>
    <n v="411922"/>
    <d v="2021-06-24T09:44:11"/>
    <n v="1"/>
    <x v="66633"/>
  </r>
  <r>
    <n v="385793"/>
    <d v="2021-08-15T04:23:51"/>
    <n v="83859"/>
    <n v="48991"/>
    <d v="2021-05-25T08:06:39"/>
    <n v="-7"/>
    <x v="66634"/>
  </r>
  <r>
    <n v="385795"/>
    <d v="2021-08-15T04:29:10"/>
    <n v="252005"/>
    <n v="180863"/>
    <d v="2021-04-10T19:41:49"/>
    <n v="1"/>
    <x v="66635"/>
  </r>
  <r>
    <n v="385796"/>
    <d v="2021-08-15T04:30:00"/>
    <n v="275798"/>
    <n v="154256"/>
    <d v="2021-05-25T11:54:55"/>
    <n v="2"/>
    <x v="66636"/>
  </r>
  <r>
    <n v="385798"/>
    <d v="2021-08-15T04:30:40"/>
    <n v="274485"/>
    <n v="428362"/>
    <d v="2021-06-24T12:02:46"/>
    <n v="3"/>
    <x v="66637"/>
  </r>
  <r>
    <n v="385800"/>
    <d v="2021-08-15T04:33:31"/>
    <n v="340446"/>
    <n v="21136"/>
    <d v="2021-04-07T12:58:27"/>
    <n v="-3"/>
    <x v="66638"/>
  </r>
  <r>
    <n v="385803"/>
    <d v="2021-08-15T04:37:39"/>
    <n v="284492"/>
    <n v="238334"/>
    <d v="2021-06-28T17:16:04"/>
    <n v="-6"/>
    <x v="66639"/>
  </r>
  <r>
    <n v="385804"/>
    <d v="2021-08-15T04:38:24"/>
    <n v="262998"/>
    <n v="431288"/>
    <d v="2021-04-11T01:37:29"/>
    <n v="1"/>
    <x v="66640"/>
  </r>
  <r>
    <n v="385807"/>
    <d v="2021-08-15T04:43:30"/>
    <n v="1273"/>
    <n v="59225"/>
    <d v="2021-07-12T19:03:38"/>
    <n v="1"/>
    <x v="66641"/>
  </r>
  <r>
    <n v="385812"/>
    <d v="2021-08-15T04:43:33"/>
    <n v="170427"/>
    <n v="350676"/>
    <d v="2021-06-04T01:19:46"/>
    <n v="3"/>
    <x v="66642"/>
  </r>
  <r>
    <n v="385815"/>
    <d v="2021-08-15T04:44:38"/>
    <n v="6344"/>
    <n v="249070"/>
    <d v="2021-07-18T21:15:39"/>
    <n v="2"/>
    <x v="66643"/>
  </r>
  <r>
    <n v="385820"/>
    <d v="2021-08-15T04:54:43"/>
    <n v="325022"/>
    <n v="148630"/>
    <d v="2021-05-28T03:23:38"/>
    <n v="2"/>
    <x v="66644"/>
  </r>
  <r>
    <n v="385824"/>
    <d v="2021-08-15T04:55:14"/>
    <n v="267968"/>
    <n v="470762"/>
    <d v="2021-07-29T18:06:08"/>
    <n v="0"/>
    <x v="66645"/>
  </r>
  <r>
    <n v="385829"/>
    <d v="2021-08-15T04:55:48"/>
    <n v="197425"/>
    <n v="251574"/>
    <d v="2021-06-24T15:16:26"/>
    <n v="1"/>
    <x v="66646"/>
  </r>
  <r>
    <n v="385832"/>
    <d v="2021-08-15T05:04:21"/>
    <n v="99184"/>
    <n v="230507"/>
    <d v="2021-07-14T19:22:36"/>
    <n v="10"/>
    <x v="66647"/>
  </r>
  <r>
    <n v="385833"/>
    <d v="2021-08-15T05:04:48"/>
    <n v="13834"/>
    <n v="389195"/>
    <d v="2021-06-26T03:26:09"/>
    <n v="11"/>
    <x v="66648"/>
  </r>
  <r>
    <n v="385835"/>
    <d v="2021-08-15T05:06:26"/>
    <n v="144624"/>
    <n v="347393"/>
    <d v="2021-05-24T20:07:39"/>
    <n v="1"/>
    <x v="66649"/>
  </r>
  <r>
    <n v="385839"/>
    <d v="2021-08-15T05:07:17"/>
    <n v="70151"/>
    <n v="194335"/>
    <d v="2021-07-02T02:32:15"/>
    <n v="-4"/>
    <x v="66650"/>
  </r>
  <r>
    <n v="385843"/>
    <d v="2021-08-15T05:08:41"/>
    <n v="34346"/>
    <n v="12149"/>
    <d v="2021-04-20T22:12:42"/>
    <n v="3"/>
    <x v="66651"/>
  </r>
  <r>
    <n v="385847"/>
    <d v="2021-08-15T05:08:57"/>
    <n v="245609"/>
    <n v="414957"/>
    <d v="2021-05-16T02:28:42"/>
    <n v="2"/>
    <x v="66652"/>
  </r>
  <r>
    <n v="385852"/>
    <d v="2021-08-15T05:09:18"/>
    <n v="71083"/>
    <n v="473327"/>
    <d v="2021-06-27T09:26:10"/>
    <n v="2"/>
    <x v="66653"/>
  </r>
  <r>
    <n v="385854"/>
    <d v="2021-08-15T05:10:26"/>
    <n v="107822"/>
    <n v="94400"/>
    <d v="2021-05-24T02:59:20"/>
    <n v="11"/>
    <x v="66654"/>
  </r>
  <r>
    <n v="385856"/>
    <d v="2021-08-15T05:11:22"/>
    <n v="27859"/>
    <n v="180863"/>
    <d v="2021-04-29T17:06:14"/>
    <n v="3"/>
    <x v="66655"/>
  </r>
  <r>
    <n v="385860"/>
    <d v="2021-08-15T05:12:58"/>
    <n v="129199"/>
    <n v="137327"/>
    <d v="2021-08-13T07:27:23"/>
    <n v="1"/>
    <x v="66656"/>
  </r>
  <r>
    <n v="385861"/>
    <d v="2021-08-15T05:13:40"/>
    <n v="181578"/>
    <n v="332057"/>
    <d v="2021-07-03T22:03:18"/>
    <n v="-6"/>
    <x v="66465"/>
  </r>
  <r>
    <n v="385862"/>
    <d v="2021-08-15T05:18:45"/>
    <n v="44062"/>
    <n v="100218"/>
    <d v="2021-06-26T09:56:25"/>
    <n v="11"/>
    <x v="66657"/>
  </r>
  <r>
    <n v="385863"/>
    <d v="2021-08-15T05:19:32"/>
    <n v="134084"/>
    <n v="404226"/>
    <d v="2021-07-03T09:42:26"/>
    <n v="2"/>
    <x v="66658"/>
  </r>
  <r>
    <n v="385866"/>
    <d v="2021-08-15T05:24:17"/>
    <n v="106453"/>
    <n v="347393"/>
    <d v="2021-04-22T14:22:36"/>
    <n v="0"/>
    <x v="66659"/>
  </r>
  <r>
    <n v="385867"/>
    <d v="2021-08-15T05:25:26"/>
    <n v="313874"/>
    <n v="305174"/>
    <d v="2021-04-30T12:09:28"/>
    <n v="3"/>
    <x v="66660"/>
  </r>
  <r>
    <n v="385869"/>
    <d v="2021-08-15T05:30:37"/>
    <n v="290679"/>
    <n v="182191"/>
    <d v="2021-07-30T19:07:39"/>
    <n v="1"/>
    <x v="66661"/>
  </r>
  <r>
    <n v="385874"/>
    <d v="2021-08-15T05:31:12"/>
    <n v="14401"/>
    <n v="244574"/>
    <d v="2021-04-26T13:25:35"/>
    <n v="3"/>
    <x v="66662"/>
  </r>
  <r>
    <n v="385879"/>
    <d v="2021-08-15T05:31:32"/>
    <n v="298450"/>
    <n v="325984"/>
    <d v="2021-07-29T22:58:58"/>
    <n v="2"/>
    <x v="66663"/>
  </r>
  <r>
    <n v="385881"/>
    <d v="2021-08-15T05:35:13"/>
    <n v="69199"/>
    <n v="343491"/>
    <d v="2021-04-26T10:58:31"/>
    <n v="-5"/>
    <x v="65994"/>
  </r>
  <r>
    <n v="385884"/>
    <d v="2021-08-15T05:35:27"/>
    <n v="126002"/>
    <n v="180467"/>
    <d v="2021-04-30T22:50:33"/>
    <n v="3"/>
    <x v="66664"/>
  </r>
  <r>
    <n v="385887"/>
    <d v="2021-08-15T05:35:50"/>
    <n v="283618"/>
    <n v="266896"/>
    <d v="2021-06-16T15:32:41"/>
    <n v="2"/>
    <x v="66665"/>
  </r>
  <r>
    <n v="385889"/>
    <d v="2021-08-15T05:38:53"/>
    <n v="92231"/>
    <n v="411922"/>
    <d v="2021-07-30T01:39:45"/>
    <n v="1"/>
    <x v="66666"/>
  </r>
  <r>
    <n v="385892"/>
    <d v="2021-08-15T05:38:58"/>
    <n v="198486"/>
    <n v="227775"/>
    <d v="2021-06-21T12:58:27"/>
    <n v="0"/>
    <x v="66667"/>
  </r>
  <r>
    <n v="385897"/>
    <d v="2021-08-15T05:40:59"/>
    <n v="255553"/>
    <n v="1358"/>
    <d v="2021-05-13T21:10:32"/>
    <n v="2"/>
    <x v="66668"/>
  </r>
  <r>
    <n v="385900"/>
    <d v="2021-08-15T05:41:44"/>
    <n v="80160"/>
    <n v="251574"/>
    <d v="2021-07-08T16:45:02"/>
    <n v="1"/>
    <x v="66669"/>
  </r>
  <r>
    <n v="385901"/>
    <d v="2021-08-15T05:45:31"/>
    <n v="52359"/>
    <n v="304128"/>
    <d v="2021-06-29T07:08:59"/>
    <n v="1"/>
    <x v="66670"/>
  </r>
  <r>
    <n v="385903"/>
    <d v="2021-08-15T05:46:05"/>
    <n v="273306"/>
    <n v="439981"/>
    <d v="2021-06-07T12:16:04"/>
    <n v="1"/>
    <x v="66671"/>
  </r>
  <r>
    <n v="385906"/>
    <d v="2021-08-15T05:46:34"/>
    <n v="343991"/>
    <n v="411922"/>
    <d v="2021-06-26T06:07:10"/>
    <n v="2"/>
    <x v="66672"/>
  </r>
  <r>
    <n v="385909"/>
    <d v="2021-08-15T05:48:22"/>
    <n v="37299"/>
    <n v="347393"/>
    <d v="2021-04-27T19:23:39"/>
    <n v="3"/>
    <x v="66673"/>
  </r>
  <r>
    <n v="385910"/>
    <d v="2021-08-15T05:49:12"/>
    <n v="171728"/>
    <n v="218037"/>
    <d v="2021-06-23T21:35:37"/>
    <n v="0"/>
    <x v="66674"/>
  </r>
  <r>
    <n v="385914"/>
    <d v="2021-08-15T05:52:42"/>
    <n v="31842"/>
    <n v="25268"/>
    <d v="2021-05-24T00:00:47"/>
    <n v="9"/>
    <x v="66675"/>
  </r>
  <r>
    <n v="385916"/>
    <d v="2021-08-15T05:55:19"/>
    <n v="604"/>
    <n v="411922"/>
    <d v="2021-06-28T20:04:18"/>
    <n v="0"/>
    <x v="66676"/>
  </r>
  <r>
    <n v="385921"/>
    <d v="2021-08-15T05:55:40"/>
    <n v="173102"/>
    <n v="245484"/>
    <d v="2021-05-29T15:49:44"/>
    <n v="2"/>
    <x v="66677"/>
  </r>
  <r>
    <n v="385926"/>
    <d v="2021-08-15T05:57:38"/>
    <n v="166232"/>
    <n v="242428"/>
    <d v="2021-05-23T11:06:59"/>
    <n v="2"/>
    <x v="66678"/>
  </r>
  <r>
    <n v="385931"/>
    <d v="2021-08-15T05:58:07"/>
    <n v="39279"/>
    <n v="21407"/>
    <d v="2021-05-31T01:11:44"/>
    <n v="1"/>
    <x v="66679"/>
  </r>
  <r>
    <n v="385935"/>
    <d v="2021-08-15T06:00:51"/>
    <n v="79952"/>
    <n v="264901"/>
    <d v="2021-05-11T19:22:56"/>
    <n v="-9"/>
    <x v="66276"/>
  </r>
  <r>
    <n v="385938"/>
    <d v="2021-08-15T06:01:26"/>
    <n v="333404"/>
    <n v="7084"/>
    <d v="2021-07-19T17:15:43"/>
    <n v="-8"/>
    <x v="66071"/>
  </r>
  <r>
    <n v="385939"/>
    <d v="2021-08-15T06:01:46"/>
    <n v="123805"/>
    <n v="104958"/>
    <d v="2021-04-22T18:42:36"/>
    <n v="0"/>
    <x v="66680"/>
  </r>
  <r>
    <n v="385940"/>
    <d v="2021-08-15T06:02:12"/>
    <n v="317392"/>
    <n v="163865"/>
    <d v="2021-06-26T10:31:17"/>
    <n v="3"/>
    <x v="66681"/>
  </r>
  <r>
    <n v="385942"/>
    <d v="2021-08-15T06:02:31"/>
    <n v="23990"/>
    <n v="118549"/>
    <d v="2021-05-27T12:40:41"/>
    <n v="0"/>
    <x v="66682"/>
  </r>
  <r>
    <n v="385944"/>
    <d v="2021-08-15T06:02:36"/>
    <n v="334864"/>
    <n v="266896"/>
    <d v="2021-07-30T07:41:05"/>
    <n v="6"/>
    <x v="66683"/>
  </r>
  <r>
    <n v="385947"/>
    <d v="2021-08-15T06:07:55"/>
    <n v="5410"/>
    <n v="183290"/>
    <d v="2021-04-29T12:24:46"/>
    <n v="9"/>
    <x v="66684"/>
  </r>
  <r>
    <n v="385949"/>
    <d v="2021-08-15T06:09:35"/>
    <n v="349319"/>
    <n v="271248"/>
    <d v="2021-07-11T07:43:04"/>
    <n v="6"/>
    <x v="66685"/>
  </r>
  <r>
    <n v="385954"/>
    <d v="2021-08-15T06:12:24"/>
    <n v="171022"/>
    <n v="455260"/>
    <d v="2021-06-28T02:27:48"/>
    <n v="2"/>
    <x v="66686"/>
  </r>
  <r>
    <n v="385957"/>
    <d v="2021-08-15T06:12:53"/>
    <n v="105020"/>
    <n v="250679"/>
    <d v="2021-04-28T10:55:28"/>
    <n v="1"/>
    <x v="66687"/>
  </r>
  <r>
    <n v="385961"/>
    <d v="2021-08-15T06:13:41"/>
    <n v="279987"/>
    <n v="153893"/>
    <d v="2021-06-25T05:13:20"/>
    <n v="2"/>
    <x v="66688"/>
  </r>
  <r>
    <n v="385964"/>
    <d v="2021-08-15T06:19:55"/>
    <n v="250518"/>
    <n v="346746"/>
    <d v="2021-06-24T17:28:35"/>
    <n v="6"/>
    <x v="66689"/>
  </r>
  <r>
    <n v="385966"/>
    <d v="2021-08-15T06:20:08"/>
    <n v="152234"/>
    <n v="182191"/>
    <d v="2021-08-06T04:24:37"/>
    <n v="2"/>
    <x v="66690"/>
  </r>
  <r>
    <n v="385971"/>
    <d v="2021-08-15T06:21:33"/>
    <n v="296523"/>
    <n v="285141"/>
    <d v="2021-06-30T03:29:05"/>
    <n v="2"/>
    <x v="66691"/>
  </r>
  <r>
    <n v="385975"/>
    <d v="2021-08-15T06:27:04"/>
    <n v="52891"/>
    <n v="201884"/>
    <d v="2021-04-22T06:02:16"/>
    <n v="-8"/>
    <x v="66392"/>
  </r>
  <r>
    <n v="385977"/>
    <d v="2021-08-15T06:30:14"/>
    <n v="302894"/>
    <n v="397390"/>
    <d v="2021-05-16T08:05:35"/>
    <n v="0"/>
    <x v="66692"/>
  </r>
  <r>
    <n v="385981"/>
    <d v="2021-08-15T06:32:53"/>
    <n v="112821"/>
    <n v="351192"/>
    <d v="2021-07-21T04:52:38"/>
    <n v="6"/>
    <x v="66693"/>
  </r>
  <r>
    <n v="385983"/>
    <d v="2021-08-15T06:35:34"/>
    <n v="245878"/>
    <n v="208723"/>
    <d v="2021-04-04T09:07:47"/>
    <n v="2"/>
    <x v="66694"/>
  </r>
  <r>
    <n v="385985"/>
    <d v="2021-08-15T06:37:26"/>
    <n v="147882"/>
    <n v="392434"/>
    <d v="2021-05-28T23:59:06"/>
    <n v="3"/>
    <x v="66695"/>
  </r>
  <r>
    <n v="385988"/>
    <d v="2021-08-15T06:42:01"/>
    <n v="337545"/>
    <n v="289204"/>
    <d v="2021-04-22T23:55:00"/>
    <n v="2"/>
    <x v="66696"/>
  </r>
  <r>
    <n v="385993"/>
    <d v="2021-08-15T06:42:13"/>
    <n v="143595"/>
    <n v="351198"/>
    <d v="2021-05-27T17:02:56"/>
    <n v="6"/>
    <x v="66697"/>
  </r>
  <r>
    <n v="385994"/>
    <d v="2021-08-15T06:45:36"/>
    <n v="75550"/>
    <n v="23621"/>
    <d v="2021-06-30T23:10:20"/>
    <n v="2"/>
    <x v="66698"/>
  </r>
  <r>
    <n v="385996"/>
    <d v="2021-08-15T06:50:38"/>
    <n v="270210"/>
    <n v="233494"/>
    <d v="2021-05-27T06:13:48"/>
    <n v="0"/>
    <x v="66699"/>
  </r>
  <r>
    <n v="386000"/>
    <d v="2021-08-15T06:52:08"/>
    <n v="41502"/>
    <n v="351192"/>
    <d v="2021-05-27T04:15:06"/>
    <n v="1"/>
    <x v="66700"/>
  </r>
  <r>
    <n v="386004"/>
    <d v="2021-08-15T06:52:08"/>
    <n v="325727"/>
    <n v="158978"/>
    <d v="2021-05-15T11:45:43"/>
    <n v="1"/>
    <x v="66700"/>
  </r>
  <r>
    <n v="386009"/>
    <d v="2021-08-15T06:52:48"/>
    <n v="68867"/>
    <n v="347008"/>
    <d v="2021-05-27T16:15:29"/>
    <n v="2"/>
    <x v="66701"/>
  </r>
  <r>
    <n v="386014"/>
    <d v="2021-08-15T06:54:14"/>
    <n v="280938"/>
    <n v="127233"/>
    <d v="2021-04-08T08:45:44"/>
    <n v="0"/>
    <x v="66702"/>
  </r>
  <r>
    <n v="386015"/>
    <d v="2021-08-15T07:00:00"/>
    <n v="85281"/>
    <n v="51581"/>
    <d v="2021-05-24T10:43:51"/>
    <n v="8"/>
    <x v="66703"/>
  </r>
  <r>
    <n v="386019"/>
    <d v="2021-08-15T07:03:50"/>
    <n v="112085"/>
    <n v="279337"/>
    <d v="2021-05-26T20:12:01"/>
    <n v="1"/>
    <x v="66704"/>
  </r>
  <r>
    <n v="386023"/>
    <d v="2021-08-15T07:10:45"/>
    <n v="338589"/>
    <n v="453374"/>
    <d v="2021-04-24T00:15:57"/>
    <n v="-5"/>
    <x v="66554"/>
  </r>
  <r>
    <n v="386028"/>
    <d v="2021-08-15T07:11:39"/>
    <n v="284195"/>
    <n v="182627"/>
    <d v="2021-05-25T16:57:44"/>
    <n v="2"/>
    <x v="66705"/>
  </r>
  <r>
    <n v="386033"/>
    <d v="2021-08-15T07:11:41"/>
    <n v="69182"/>
    <n v="230778"/>
    <d v="2021-06-26T02:19:23"/>
    <n v="1"/>
    <x v="66706"/>
  </r>
  <r>
    <n v="386035"/>
    <d v="2021-08-15T07:15:10"/>
    <n v="38887"/>
    <n v="411922"/>
    <d v="2021-05-14T15:27:37"/>
    <n v="3"/>
    <x v="66707"/>
  </r>
  <r>
    <n v="386037"/>
    <d v="2021-08-15T07:17:53"/>
    <n v="303510"/>
    <n v="411922"/>
    <d v="2021-04-24T10:41:54"/>
    <n v="2"/>
    <x v="66708"/>
  </r>
  <r>
    <n v="386038"/>
    <d v="2021-08-15T07:18:55"/>
    <n v="9867"/>
    <n v="447567"/>
    <d v="2021-05-27T03:33:21"/>
    <n v="-7"/>
    <x v="66500"/>
  </r>
  <r>
    <n v="386041"/>
    <d v="2021-08-15T07:23:31"/>
    <n v="302858"/>
    <n v="294042"/>
    <d v="2021-05-25T13:21:59"/>
    <n v="3"/>
    <x v="66709"/>
  </r>
  <r>
    <n v="386043"/>
    <d v="2021-08-15T07:25:16"/>
    <n v="156115"/>
    <n v="4316"/>
    <d v="2021-07-18T19:41:15"/>
    <n v="0"/>
    <x v="66710"/>
  </r>
  <r>
    <n v="386046"/>
    <d v="2021-08-15T07:25:35"/>
    <n v="80063"/>
    <n v="153893"/>
    <d v="2021-05-24T08:35:43"/>
    <n v="0"/>
    <x v="66711"/>
  </r>
  <r>
    <n v="386051"/>
    <d v="2021-08-15T07:29:03"/>
    <n v="267789"/>
    <n v="296654"/>
    <d v="2021-06-28T10:36:31"/>
    <n v="7"/>
    <x v="66712"/>
  </r>
  <r>
    <n v="386055"/>
    <d v="2021-08-15T07:34:14"/>
    <n v="309292"/>
    <n v="180863"/>
    <d v="2021-08-08T11:23:22"/>
    <n v="5"/>
    <x v="66713"/>
  </r>
  <r>
    <n v="386057"/>
    <d v="2021-08-15T07:35:07"/>
    <n v="64250"/>
    <n v="154256"/>
    <d v="2021-07-31T05:16:36"/>
    <n v="0"/>
    <x v="66714"/>
  </r>
  <r>
    <n v="386062"/>
    <d v="2021-08-15T07:38:03"/>
    <n v="6496"/>
    <n v="158978"/>
    <d v="2021-05-26T20:02:28"/>
    <n v="2"/>
    <x v="66715"/>
  </r>
  <r>
    <n v="386063"/>
    <d v="2021-08-15T07:39:22"/>
    <n v="321322"/>
    <n v="118549"/>
    <d v="2021-05-28T00:04:57"/>
    <n v="3"/>
    <x v="66716"/>
  </r>
  <r>
    <n v="386065"/>
    <d v="2021-08-15T07:39:54"/>
    <n v="93007"/>
    <n v="145779"/>
    <d v="2021-07-07T05:04:15"/>
    <n v="-8"/>
    <x v="66717"/>
  </r>
  <r>
    <n v="386068"/>
    <d v="2021-08-15T07:45:07"/>
    <n v="101625"/>
    <n v="73707"/>
    <d v="2021-05-05T18:31:50"/>
    <n v="2"/>
    <x v="66718"/>
  </r>
  <r>
    <n v="386071"/>
    <d v="2021-08-15T07:46:53"/>
    <n v="1424"/>
    <n v="347008"/>
    <d v="2021-05-28T01:17:41"/>
    <n v="0"/>
    <x v="66719"/>
  </r>
  <r>
    <n v="386075"/>
    <d v="2021-08-15T07:48:57"/>
    <n v="292855"/>
    <n v="347393"/>
    <d v="2021-06-25T06:41:23"/>
    <n v="1"/>
    <x v="66720"/>
  </r>
  <r>
    <n v="386076"/>
    <d v="2021-08-15T07:50:53"/>
    <n v="114307"/>
    <n v="81226"/>
    <d v="2021-06-26T11:52:23"/>
    <n v="0"/>
    <x v="66721"/>
  </r>
  <r>
    <n v="386081"/>
    <d v="2021-08-15T07:52:57"/>
    <n v="286523"/>
    <n v="388561"/>
    <d v="2021-05-30T21:25:08"/>
    <n v="1"/>
    <x v="66722"/>
  </r>
  <r>
    <n v="386085"/>
    <d v="2021-08-15T07:54:27"/>
    <n v="229855"/>
    <n v="466792"/>
    <d v="2021-05-23T12:33:33"/>
    <n v="6"/>
    <x v="66723"/>
  </r>
  <r>
    <n v="386090"/>
    <d v="2021-08-15T08:03:01"/>
    <n v="99933"/>
    <n v="183290"/>
    <d v="2021-04-20T11:24:11"/>
    <n v="-5"/>
    <x v="66724"/>
  </r>
  <r>
    <n v="386092"/>
    <d v="2021-08-15T08:05:34"/>
    <n v="70411"/>
    <n v="8501"/>
    <d v="2021-07-13T11:10:56"/>
    <n v="2"/>
    <x v="66725"/>
  </r>
  <r>
    <n v="386094"/>
    <d v="2021-08-15T08:12:36"/>
    <n v="325464"/>
    <n v="264607"/>
    <d v="2021-04-04T03:42:59"/>
    <n v="-7"/>
    <x v="66726"/>
  </r>
  <r>
    <n v="386099"/>
    <d v="2021-08-15T08:13:05"/>
    <n v="153136"/>
    <n v="204394"/>
    <d v="2021-04-27T13:05:28"/>
    <n v="6"/>
    <x v="66727"/>
  </r>
  <r>
    <n v="386104"/>
    <d v="2021-08-15T08:14:27"/>
    <n v="213039"/>
    <n v="325630"/>
    <d v="2021-06-28T06:59:40"/>
    <n v="2"/>
    <x v="66728"/>
  </r>
  <r>
    <n v="386105"/>
    <d v="2021-08-15T08:15:22"/>
    <n v="104764"/>
    <n v="470762"/>
    <d v="2021-05-27T13:54:40"/>
    <n v="3"/>
    <x v="66729"/>
  </r>
  <r>
    <n v="386107"/>
    <d v="2021-08-15T08:15:38"/>
    <n v="253285"/>
    <n v="456134"/>
    <d v="2021-07-10T20:35:10"/>
    <n v="-4"/>
    <x v="66730"/>
  </r>
  <r>
    <n v="386112"/>
    <d v="2021-08-15T08:16:33"/>
    <n v="20081"/>
    <n v="347008"/>
    <d v="2021-05-25T15:05:50"/>
    <n v="2"/>
    <x v="66731"/>
  </r>
  <r>
    <n v="386115"/>
    <d v="2021-08-15T08:18:13"/>
    <n v="298503"/>
    <n v="351192"/>
    <d v="2021-06-25T07:47:29"/>
    <n v="1"/>
    <x v="66732"/>
  </r>
  <r>
    <n v="386116"/>
    <d v="2021-08-15T08:21:18"/>
    <n v="203591"/>
    <n v="250679"/>
    <d v="2021-06-30T21:23:14"/>
    <n v="3"/>
    <x v="66733"/>
  </r>
  <r>
    <n v="386118"/>
    <d v="2021-08-15T08:24:15"/>
    <n v="146637"/>
    <n v="336616"/>
    <d v="2021-07-29T03:41:07"/>
    <n v="0"/>
    <x v="66734"/>
  </r>
  <r>
    <n v="386123"/>
    <d v="2021-08-15T08:24:29"/>
    <n v="282055"/>
    <n v="331902"/>
    <d v="2021-04-09T06:13:34"/>
    <n v="1"/>
    <x v="66735"/>
  </r>
  <r>
    <n v="386127"/>
    <d v="2021-08-15T08:27:27"/>
    <n v="285849"/>
    <n v="153893"/>
    <d v="2021-04-12T15:14:30"/>
    <n v="0"/>
    <x v="66736"/>
  </r>
  <r>
    <n v="386131"/>
    <d v="2021-08-15T08:28:59"/>
    <n v="160437"/>
    <n v="136029"/>
    <d v="2021-06-14T05:48:20"/>
    <n v="2"/>
    <x v="66737"/>
  </r>
  <r>
    <n v="386133"/>
    <d v="2021-08-15T08:30:11"/>
    <n v="129108"/>
    <n v="208822"/>
    <d v="2021-06-24T06:59:40"/>
    <n v="9"/>
    <x v="66738"/>
  </r>
  <r>
    <n v="386137"/>
    <d v="2021-08-15T08:31:51"/>
    <n v="18313"/>
    <n v="78646"/>
    <d v="2021-07-06T12:24:46"/>
    <n v="2"/>
    <x v="66739"/>
  </r>
  <r>
    <n v="386138"/>
    <d v="2021-08-15T08:35:01"/>
    <n v="105808"/>
    <n v="266185"/>
    <d v="2021-05-02T11:07:59"/>
    <n v="0"/>
    <x v="66740"/>
  </r>
  <r>
    <n v="386143"/>
    <d v="2021-08-15T08:36:38"/>
    <n v="213560"/>
    <n v="308796"/>
    <d v="2021-06-26T16:09:19"/>
    <n v="3"/>
    <x v="66741"/>
  </r>
  <r>
    <n v="386144"/>
    <d v="2021-08-15T08:36:58"/>
    <n v="297732"/>
    <n v="320102"/>
    <d v="2021-04-28T08:36:45"/>
    <n v="7"/>
    <x v="66742"/>
  </r>
  <r>
    <n v="386148"/>
    <d v="2021-08-15T08:38:16"/>
    <n v="38142"/>
    <n v="119655"/>
    <d v="2021-06-25T22:44:54"/>
    <n v="2"/>
    <x v="66743"/>
  </r>
  <r>
    <n v="386152"/>
    <d v="2021-08-15T08:39:09"/>
    <n v="240964"/>
    <n v="158978"/>
    <d v="2021-05-24T23:21:55"/>
    <n v="1"/>
    <x v="66744"/>
  </r>
  <r>
    <n v="386156"/>
    <d v="2021-08-15T08:41:46"/>
    <n v="116580"/>
    <n v="380527"/>
    <d v="2021-06-24T14:10:36"/>
    <n v="1"/>
    <x v="66745"/>
  </r>
  <r>
    <n v="386161"/>
    <d v="2021-08-15T08:41:52"/>
    <n v="210356"/>
    <n v="175883"/>
    <d v="2021-05-27T16:21:49"/>
    <n v="1"/>
    <x v="66746"/>
  </r>
  <r>
    <n v="386162"/>
    <d v="2021-08-15T08:45:18"/>
    <n v="319408"/>
    <n v="241927"/>
    <d v="2021-04-02T06:19:57"/>
    <n v="0"/>
    <x v="66747"/>
  </r>
  <r>
    <n v="386167"/>
    <d v="2021-08-15T08:48:14"/>
    <n v="29685"/>
    <n v="329376"/>
    <d v="2021-06-25T02:23:58"/>
    <n v="0"/>
    <x v="66748"/>
  </r>
  <r>
    <n v="386168"/>
    <d v="2021-08-15T08:48:37"/>
    <n v="235298"/>
    <n v="288320"/>
    <d v="2021-06-14T18:29:46"/>
    <n v="7"/>
    <x v="66749"/>
  </r>
  <r>
    <n v="386170"/>
    <d v="2021-08-15T08:50:24"/>
    <n v="260478"/>
    <n v="419338"/>
    <d v="2021-04-14T05:29:22"/>
    <n v="0"/>
    <x v="66750"/>
  </r>
  <r>
    <n v="386172"/>
    <d v="2021-08-15T08:52:48"/>
    <n v="299642"/>
    <n v="154256"/>
    <d v="2021-05-23T21:44:55"/>
    <n v="3"/>
    <x v="66751"/>
  </r>
  <r>
    <n v="386174"/>
    <d v="2021-08-15T08:58:45"/>
    <n v="57930"/>
    <n v="258251"/>
    <d v="2021-04-09T03:07:30"/>
    <n v="2"/>
    <x v="66752"/>
  </r>
  <r>
    <n v="386178"/>
    <d v="2021-08-15T09:01:26"/>
    <n v="25071"/>
    <n v="411922"/>
    <d v="2021-04-30T04:25:00"/>
    <n v="5"/>
    <x v="66753"/>
  </r>
  <r>
    <n v="386180"/>
    <d v="2021-08-15T09:02:01"/>
    <n v="59880"/>
    <n v="351192"/>
    <d v="2021-07-18T20:15:18"/>
    <n v="6"/>
    <x v="66754"/>
  </r>
  <r>
    <n v="386185"/>
    <d v="2021-08-15T09:02:15"/>
    <n v="157758"/>
    <n v="411922"/>
    <d v="2021-08-04T23:48:10"/>
    <n v="6"/>
    <x v="66755"/>
  </r>
  <r>
    <n v="386189"/>
    <d v="2021-08-15T09:02:18"/>
    <n v="298"/>
    <n v="226744"/>
    <d v="2021-07-05T12:20:47"/>
    <n v="1"/>
    <x v="66756"/>
  </r>
  <r>
    <n v="386194"/>
    <d v="2021-08-15T09:03:22"/>
    <n v="80160"/>
    <n v="118549"/>
    <d v="2021-07-08T16:45:02"/>
    <n v="1"/>
    <x v="66757"/>
  </r>
  <r>
    <n v="386199"/>
    <d v="2021-08-15T09:04:35"/>
    <n v="160904"/>
    <n v="226229"/>
    <d v="2021-04-22T21:31:52"/>
    <n v="1"/>
    <x v="66758"/>
  </r>
  <r>
    <n v="386203"/>
    <d v="2021-08-15T09:04:54"/>
    <n v="214619"/>
    <n v="21760"/>
    <d v="2021-06-26T20:10:27"/>
    <n v="2"/>
    <x v="66759"/>
  </r>
  <r>
    <n v="386205"/>
    <d v="2021-08-15T09:07:37"/>
    <n v="237934"/>
    <n v="411845"/>
    <d v="2021-06-26T16:57:08"/>
    <n v="2"/>
    <x v="66760"/>
  </r>
  <r>
    <n v="386207"/>
    <d v="2021-08-15T09:08:04"/>
    <n v="193630"/>
    <n v="111368"/>
    <d v="2021-08-14T03:48:54"/>
    <n v="2"/>
    <x v="66761"/>
  </r>
  <r>
    <n v="386208"/>
    <d v="2021-08-15T09:09:36"/>
    <n v="135706"/>
    <n v="226626"/>
    <d v="2021-06-21T12:53:29"/>
    <n v="0"/>
    <x v="66762"/>
  </r>
  <r>
    <n v="386211"/>
    <d v="2021-08-15T09:09:44"/>
    <n v="271549"/>
    <n v="5151"/>
    <d v="2021-06-28T23:39:52"/>
    <n v="1"/>
    <x v="66763"/>
  </r>
  <r>
    <n v="386213"/>
    <d v="2021-08-15T09:13:57"/>
    <n v="247114"/>
    <n v="320523"/>
    <d v="2021-07-22T08:15:11"/>
    <n v="2"/>
    <x v="66764"/>
  </r>
  <r>
    <n v="386215"/>
    <d v="2021-08-15T09:16:35"/>
    <n v="94715"/>
    <n v="346966"/>
    <d v="2021-06-29T16:51:07"/>
    <n v="3"/>
    <x v="66765"/>
  </r>
  <r>
    <n v="386217"/>
    <d v="2021-08-15T09:17:38"/>
    <n v="101557"/>
    <n v="191893"/>
    <d v="2021-07-31T06:15:00"/>
    <n v="2"/>
    <x v="66766"/>
  </r>
  <r>
    <n v="386219"/>
    <d v="2021-08-15T09:17:46"/>
    <n v="10483"/>
    <n v="362672"/>
    <d v="2021-04-26T23:25:37"/>
    <n v="1"/>
    <x v="66767"/>
  </r>
  <r>
    <n v="386222"/>
    <d v="2021-08-15T09:19:21"/>
    <n v="72659"/>
    <n v="411922"/>
    <d v="2021-06-26T11:01:25"/>
    <n v="-3"/>
    <x v="66768"/>
  </r>
  <r>
    <n v="386227"/>
    <d v="2021-08-15T09:20:43"/>
    <n v="59214"/>
    <n v="202397"/>
    <d v="2021-04-28T17:33:50"/>
    <n v="10"/>
    <x v="66769"/>
  </r>
  <r>
    <n v="386232"/>
    <d v="2021-08-15T09:23:34"/>
    <n v="300307"/>
    <n v="411922"/>
    <d v="2021-05-28T09:07:01"/>
    <n v="3"/>
    <x v="66770"/>
  </r>
  <r>
    <n v="386235"/>
    <d v="2021-08-15T09:27:00"/>
    <n v="115057"/>
    <n v="103966"/>
    <d v="2021-05-29T21:54:36"/>
    <n v="0"/>
    <x v="66771"/>
  </r>
  <r>
    <n v="386237"/>
    <d v="2021-08-15T09:27:13"/>
    <n v="75778"/>
    <n v="23892"/>
    <d v="2021-04-22T17:46:41"/>
    <n v="3"/>
    <x v="66772"/>
  </r>
  <r>
    <n v="386239"/>
    <d v="2021-08-15T09:28:14"/>
    <n v="46604"/>
    <n v="37644"/>
    <d v="2021-07-11T08:19:39"/>
    <n v="3"/>
    <x v="66773"/>
  </r>
  <r>
    <n v="386242"/>
    <d v="2021-08-15T09:30:34"/>
    <n v="31576"/>
    <n v="294768"/>
    <d v="2021-06-27T07:34:51"/>
    <n v="3"/>
    <x v="66774"/>
  </r>
  <r>
    <n v="386245"/>
    <d v="2021-08-15T09:31:44"/>
    <n v="120961"/>
    <n v="158978"/>
    <d v="2021-04-29T00:48:54"/>
    <n v="5"/>
    <x v="66775"/>
  </r>
  <r>
    <n v="386249"/>
    <d v="2021-08-15T09:32:24"/>
    <n v="74202"/>
    <n v="376706"/>
    <d v="2021-06-26T04:28:05"/>
    <n v="0"/>
    <x v="66776"/>
  </r>
  <r>
    <n v="386252"/>
    <d v="2021-08-15T09:34:38"/>
    <n v="239831"/>
    <n v="5151"/>
    <d v="2021-05-13T23:38:35"/>
    <n v="6"/>
    <x v="66777"/>
  </r>
  <r>
    <n v="386254"/>
    <d v="2021-08-15T09:35:39"/>
    <n v="147744"/>
    <n v="458081"/>
    <d v="2021-04-27T10:24:58"/>
    <n v="3"/>
    <x v="66778"/>
  </r>
  <r>
    <n v="386256"/>
    <d v="2021-08-15T09:36:23"/>
    <n v="177614"/>
    <n v="330333"/>
    <d v="2021-07-17T05:28:46"/>
    <n v="5"/>
    <x v="66779"/>
  </r>
  <r>
    <n v="386257"/>
    <d v="2021-08-15T09:38:43"/>
    <n v="264145"/>
    <n v="129210"/>
    <d v="2021-06-25T11:45:57"/>
    <n v="5"/>
    <x v="66780"/>
  </r>
  <r>
    <n v="386262"/>
    <d v="2021-08-15T09:40:48"/>
    <n v="55629"/>
    <n v="266896"/>
    <d v="2021-05-26T09:13:15"/>
    <n v="1"/>
    <x v="66781"/>
  </r>
  <r>
    <n v="386263"/>
    <d v="2021-08-15T09:41:38"/>
    <n v="334399"/>
    <n v="250771"/>
    <d v="2021-04-25T19:48:34"/>
    <n v="5"/>
    <x v="66782"/>
  </r>
  <r>
    <n v="386266"/>
    <d v="2021-08-15T09:42:07"/>
    <n v="177545"/>
    <n v="176181"/>
    <d v="2021-04-29T22:35:17"/>
    <n v="1"/>
    <x v="66783"/>
  </r>
  <r>
    <n v="386269"/>
    <d v="2021-08-15T09:42:10"/>
    <n v="171004"/>
    <n v="454349"/>
    <d v="2021-06-23T09:35:17"/>
    <n v="4"/>
    <x v="66784"/>
  </r>
  <r>
    <n v="386273"/>
    <d v="2021-08-15T09:45:09"/>
    <n v="4685"/>
    <n v="81226"/>
    <d v="2021-06-29T01:14:15"/>
    <n v="3"/>
    <x v="66785"/>
  </r>
  <r>
    <n v="386278"/>
    <d v="2021-08-15T09:45:42"/>
    <n v="91685"/>
    <n v="88863"/>
    <d v="2021-05-04T23:35:31"/>
    <n v="5"/>
    <x v="66786"/>
  </r>
  <r>
    <n v="386280"/>
    <d v="2021-08-15T09:46:52"/>
    <n v="263806"/>
    <n v="62068"/>
    <d v="2021-05-28T08:29:49"/>
    <n v="7"/>
    <x v="66787"/>
  </r>
  <r>
    <n v="386281"/>
    <d v="2021-08-15T09:49:06"/>
    <n v="9138"/>
    <n v="202397"/>
    <d v="2021-04-19T12:06:11"/>
    <n v="2"/>
    <x v="66788"/>
  </r>
  <r>
    <n v="386285"/>
    <d v="2021-08-15T09:49:38"/>
    <n v="156558"/>
    <n v="129210"/>
    <d v="2021-06-24T18:42:15"/>
    <n v="1"/>
    <x v="66789"/>
  </r>
  <r>
    <n v="386289"/>
    <d v="2021-08-15T09:53:52"/>
    <n v="161416"/>
    <n v="139440"/>
    <d v="2021-04-26T08:50:27"/>
    <n v="3"/>
    <x v="66790"/>
  </r>
  <r>
    <n v="386292"/>
    <d v="2021-08-15T09:54:49"/>
    <n v="276575"/>
    <n v="118549"/>
    <d v="2021-06-26T02:24:23"/>
    <n v="-4"/>
    <x v="66791"/>
  </r>
  <r>
    <n v="386296"/>
    <d v="2021-08-15T09:56:00"/>
    <n v="296379"/>
    <n v="211878"/>
    <d v="2021-07-28T19:20:55"/>
    <n v="-4"/>
    <x v="66792"/>
  </r>
  <r>
    <n v="386297"/>
    <d v="2021-08-15T09:56:29"/>
    <n v="321160"/>
    <n v="324893"/>
    <d v="2021-07-27T17:46:34"/>
    <n v="1"/>
    <x v="66793"/>
  </r>
  <r>
    <n v="386302"/>
    <d v="2021-08-15T09:56:47"/>
    <n v="49563"/>
    <n v="82513"/>
    <d v="2021-05-24T01:05:04"/>
    <n v="12"/>
    <x v="66794"/>
  </r>
  <r>
    <n v="386305"/>
    <d v="2021-08-15T09:59:31"/>
    <n v="126246"/>
    <n v="54565"/>
    <d v="2021-06-23T07:57:09"/>
    <n v="1"/>
    <x v="66795"/>
  </r>
  <r>
    <n v="386309"/>
    <d v="2021-08-15T10:02:09"/>
    <n v="197137"/>
    <n v="230507"/>
    <d v="2021-05-24T02:43:14"/>
    <n v="1"/>
    <x v="66796"/>
  </r>
  <r>
    <n v="386312"/>
    <d v="2021-08-15T10:05:43"/>
    <n v="73621"/>
    <n v="31749"/>
    <d v="2021-05-03T02:13:54"/>
    <n v="1"/>
    <x v="66797"/>
  </r>
  <r>
    <n v="386313"/>
    <d v="2021-08-15T10:07:13"/>
    <n v="108774"/>
    <n v="380527"/>
    <d v="2021-05-27T08:13:29"/>
    <n v="2"/>
    <x v="66798"/>
  </r>
  <r>
    <n v="386317"/>
    <d v="2021-08-15T10:10:45"/>
    <n v="74882"/>
    <n v="241927"/>
    <d v="2021-05-30T04:54:52"/>
    <n v="0"/>
    <x v="66799"/>
  </r>
  <r>
    <n v="386321"/>
    <d v="2021-08-15T10:12:03"/>
    <n v="40016"/>
    <n v="347008"/>
    <d v="2021-07-25T22:04:22"/>
    <n v="3"/>
    <x v="66800"/>
  </r>
  <r>
    <n v="386322"/>
    <d v="2021-08-15T10:13:40"/>
    <n v="257885"/>
    <n v="133985"/>
    <d v="2021-04-24T17:32:43"/>
    <n v="1"/>
    <x v="66801"/>
  </r>
  <r>
    <n v="386323"/>
    <d v="2021-08-15T10:14:46"/>
    <n v="329506"/>
    <n v="158978"/>
    <d v="2021-05-23T02:15:49"/>
    <n v="2"/>
    <x v="66802"/>
  </r>
  <r>
    <n v="386328"/>
    <d v="2021-08-15T10:14:50"/>
    <n v="255427"/>
    <n v="391162"/>
    <d v="2021-07-07T18:02:30"/>
    <n v="3"/>
    <x v="66803"/>
  </r>
  <r>
    <n v="386331"/>
    <d v="2021-08-15T10:14:50"/>
    <n v="312119"/>
    <n v="418854"/>
    <d v="2021-06-28T08:52:23"/>
    <n v="7"/>
    <x v="66804"/>
  </r>
  <r>
    <n v="386333"/>
    <d v="2021-08-15T10:19:30"/>
    <n v="175230"/>
    <n v="441340"/>
    <d v="2021-04-23T18:56:38"/>
    <n v="7"/>
    <x v="66805"/>
  </r>
  <r>
    <n v="386334"/>
    <d v="2021-08-15T10:20:05"/>
    <n v="192331"/>
    <n v="21407"/>
    <d v="2021-06-24T11:14:48"/>
    <n v="4"/>
    <x v="66806"/>
  </r>
  <r>
    <n v="386337"/>
    <d v="2021-08-15T10:20:53"/>
    <n v="202654"/>
    <n v="361821"/>
    <d v="2021-05-24T12:49:09"/>
    <n v="3"/>
    <x v="66807"/>
  </r>
  <r>
    <n v="386338"/>
    <d v="2021-08-15T10:21:45"/>
    <n v="62309"/>
    <n v="251784"/>
    <d v="2021-06-18T00:28:22"/>
    <n v="1"/>
    <x v="66808"/>
  </r>
  <r>
    <n v="386340"/>
    <d v="2021-08-15T10:24:26"/>
    <n v="242403"/>
    <n v="183880"/>
    <d v="2021-06-24T11:49:41"/>
    <n v="4"/>
    <x v="66809"/>
  </r>
  <r>
    <n v="386342"/>
    <d v="2021-08-15T10:28:05"/>
    <n v="325260"/>
    <n v="452568"/>
    <d v="2021-05-30T10:33:18"/>
    <n v="7"/>
    <x v="66810"/>
  </r>
  <r>
    <n v="386344"/>
    <d v="2021-08-15T10:28:14"/>
    <n v="166635"/>
    <n v="122902"/>
    <d v="2021-05-25T23:35:34"/>
    <n v="2"/>
    <x v="66773"/>
  </r>
  <r>
    <n v="386349"/>
    <d v="2021-08-15T10:30:28"/>
    <n v="326926"/>
    <n v="88863"/>
    <d v="2021-07-12T01:58:12"/>
    <n v="2"/>
    <x v="66811"/>
  </r>
  <r>
    <n v="386350"/>
    <d v="2021-08-15T10:32:13"/>
    <n v="52719"/>
    <n v="153893"/>
    <d v="2021-06-29T04:40:06"/>
    <n v="2"/>
    <x v="66812"/>
  </r>
  <r>
    <n v="386352"/>
    <d v="2021-08-15T10:32:58"/>
    <n v="234561"/>
    <n v="470762"/>
    <d v="2021-05-26T04:37:02"/>
    <n v="2"/>
    <x v="66813"/>
  </r>
  <r>
    <n v="386357"/>
    <d v="2021-08-15T10:33:29"/>
    <n v="212116"/>
    <n v="258219"/>
    <d v="2021-06-28T10:58:49"/>
    <n v="2"/>
    <x v="66814"/>
  </r>
  <r>
    <n v="386358"/>
    <d v="2021-08-15T10:34:05"/>
    <n v="297113"/>
    <n v="347393"/>
    <d v="2021-05-26T02:55:56"/>
    <n v="1"/>
    <x v="66815"/>
  </r>
  <r>
    <n v="386361"/>
    <d v="2021-08-15T10:35:13"/>
    <n v="349319"/>
    <n v="139440"/>
    <d v="2021-07-11T07:43:04"/>
    <n v="6"/>
    <x v="66816"/>
  </r>
  <r>
    <n v="386365"/>
    <d v="2021-08-15T10:35:15"/>
    <n v="267404"/>
    <n v="336965"/>
    <d v="2021-06-01T04:43:43"/>
    <n v="3"/>
    <x v="66817"/>
  </r>
  <r>
    <n v="386369"/>
    <d v="2021-08-15T10:36:21"/>
    <n v="99047"/>
    <n v="26408"/>
    <d v="2021-07-08T04:20:14"/>
    <n v="1"/>
    <x v="66818"/>
  </r>
  <r>
    <n v="386373"/>
    <d v="2021-08-15T10:37:00"/>
    <n v="93392"/>
    <n v="118549"/>
    <d v="2021-06-07T11:18:39"/>
    <n v="1"/>
    <x v="66819"/>
  </r>
  <r>
    <n v="386374"/>
    <d v="2021-08-15T10:38:08"/>
    <n v="196024"/>
    <n v="327968"/>
    <d v="2021-06-06T05:31:38"/>
    <n v="3"/>
    <x v="66820"/>
  </r>
  <r>
    <n v="386378"/>
    <d v="2021-08-15T10:38:12"/>
    <n v="16232"/>
    <n v="227775"/>
    <d v="2021-06-09T03:33:06"/>
    <n v="0"/>
    <x v="66821"/>
  </r>
  <r>
    <n v="386382"/>
    <d v="2021-08-15T10:38:43"/>
    <n v="112680"/>
    <n v="321129"/>
    <d v="2021-05-23T17:26:23"/>
    <n v="2"/>
    <x v="66822"/>
  </r>
  <r>
    <n v="386384"/>
    <d v="2021-08-15T10:39:18"/>
    <n v="181731"/>
    <n v="244574"/>
    <d v="2021-06-26T13:30:05"/>
    <n v="0"/>
    <x v="66823"/>
  </r>
  <r>
    <n v="386386"/>
    <d v="2021-08-15T10:41:08"/>
    <n v="90477"/>
    <n v="470762"/>
    <d v="2021-04-02T00:23:23"/>
    <n v="1"/>
    <x v="66824"/>
  </r>
  <r>
    <n v="386387"/>
    <d v="2021-08-15T10:45:07"/>
    <n v="160064"/>
    <n v="347008"/>
    <d v="2021-05-05T22:42:13"/>
    <n v="3"/>
    <x v="66825"/>
  </r>
  <r>
    <n v="386388"/>
    <d v="2021-08-15T10:47:33"/>
    <n v="247182"/>
    <n v="411922"/>
    <d v="2021-08-05T12:23:21"/>
    <n v="-4"/>
    <x v="66826"/>
  </r>
  <r>
    <n v="386389"/>
    <d v="2021-08-15T10:48:13"/>
    <n v="76827"/>
    <n v="56396"/>
    <d v="2021-06-28T12:10:37"/>
    <n v="1"/>
    <x v="66827"/>
  </r>
  <r>
    <n v="386390"/>
    <d v="2021-08-15T10:48:26"/>
    <n v="163391"/>
    <n v="251243"/>
    <d v="2021-06-27T04:08:36"/>
    <n v="-4"/>
    <x v="66828"/>
  </r>
  <r>
    <n v="386395"/>
    <d v="2021-08-15T10:48:37"/>
    <n v="152087"/>
    <n v="5151"/>
    <d v="2021-06-22T14:26:19"/>
    <n v="9"/>
    <x v="66829"/>
  </r>
  <r>
    <n v="386398"/>
    <d v="2021-08-15T10:49:12"/>
    <n v="295638"/>
    <n v="97294"/>
    <d v="2021-06-29T22:24:54"/>
    <n v="2"/>
    <x v="66830"/>
  </r>
  <r>
    <n v="386403"/>
    <d v="2021-08-15T10:51:44"/>
    <n v="245279"/>
    <n v="33665"/>
    <d v="2021-04-21T02:40:55"/>
    <n v="1"/>
    <x v="66831"/>
  </r>
  <r>
    <n v="386405"/>
    <d v="2021-08-15T10:55:30"/>
    <n v="306844"/>
    <n v="230507"/>
    <d v="2021-06-24T08:11:00"/>
    <n v="4"/>
    <x v="66832"/>
  </r>
  <r>
    <n v="386410"/>
    <d v="2021-08-15T10:57:21"/>
    <n v="54625"/>
    <n v="85094"/>
    <d v="2021-05-26T13:56:08"/>
    <n v="0"/>
    <x v="66833"/>
  </r>
  <r>
    <n v="386412"/>
    <d v="2021-08-15T10:57:56"/>
    <n v="219096"/>
    <n v="5151"/>
    <d v="2021-07-27T10:30:19"/>
    <n v="1"/>
    <x v="66834"/>
  </r>
  <r>
    <n v="386413"/>
    <d v="2021-08-15T10:58:40"/>
    <n v="203954"/>
    <n v="21760"/>
    <d v="2021-06-25T23:06:29"/>
    <n v="0"/>
    <x v="66835"/>
  </r>
  <r>
    <n v="386414"/>
    <d v="2021-08-15T11:00:16"/>
    <n v="245727"/>
    <n v="268528"/>
    <d v="2021-05-27T16:08:20"/>
    <n v="5"/>
    <x v="66836"/>
  </r>
  <r>
    <n v="386419"/>
    <d v="2021-08-15T11:02:36"/>
    <n v="121835"/>
    <n v="360778"/>
    <d v="2021-04-23T05:03:47"/>
    <n v="9"/>
    <x v="66837"/>
  </r>
  <r>
    <n v="386421"/>
    <d v="2021-08-15T11:04:48"/>
    <n v="290373"/>
    <n v="179296"/>
    <d v="2021-06-12T04:41:32"/>
    <n v="2"/>
    <x v="66838"/>
  </r>
  <r>
    <n v="386422"/>
    <d v="2021-08-15T11:05:37"/>
    <n v="285591"/>
    <n v="158978"/>
    <d v="2021-07-12T02:10:33"/>
    <n v="3"/>
    <x v="66839"/>
  </r>
  <r>
    <n v="386424"/>
    <d v="2021-08-15T11:06:59"/>
    <n v="33393"/>
    <n v="118549"/>
    <d v="2021-08-14T11:17:06"/>
    <n v="1"/>
    <x v="66840"/>
  </r>
  <r>
    <n v="386426"/>
    <d v="2021-08-15T11:08:26"/>
    <n v="10830"/>
    <n v="366015"/>
    <d v="2021-04-26T16:20:42"/>
    <n v="3"/>
    <x v="66841"/>
  </r>
  <r>
    <n v="386428"/>
    <d v="2021-08-15T11:08:49"/>
    <n v="314361"/>
    <n v="175663"/>
    <d v="2021-06-26T07:32:17"/>
    <n v="0"/>
    <x v="66842"/>
  </r>
  <r>
    <n v="386433"/>
    <d v="2021-08-15T11:09:00"/>
    <n v="315262"/>
    <n v="455878"/>
    <d v="2021-06-29T20:08:47"/>
    <n v="2"/>
    <x v="66843"/>
  </r>
  <r>
    <n v="386438"/>
    <d v="2021-08-15T11:09:18"/>
    <n v="89623"/>
    <n v="122982"/>
    <d v="2021-05-05T05:48:15"/>
    <n v="1"/>
    <x v="66844"/>
  </r>
  <r>
    <n v="386440"/>
    <d v="2021-08-15T11:09:58"/>
    <n v="101354"/>
    <n v="411922"/>
    <d v="2021-07-02T14:27:29"/>
    <n v="0"/>
    <x v="66845"/>
  </r>
  <r>
    <n v="386443"/>
    <d v="2021-08-15T11:12:30"/>
    <n v="336154"/>
    <n v="202914"/>
    <d v="2021-05-31T07:20:50"/>
    <n v="2"/>
    <x v="66846"/>
  </r>
  <r>
    <n v="386448"/>
    <d v="2021-08-15T11:17:17"/>
    <n v="224746"/>
    <n v="37644"/>
    <d v="2021-06-21T19:45:10"/>
    <n v="1"/>
    <x v="66847"/>
  </r>
  <r>
    <n v="386453"/>
    <d v="2021-08-15T11:19:17"/>
    <n v="336634"/>
    <n v="411922"/>
    <d v="2021-07-25T02:56:03"/>
    <n v="1"/>
    <x v="66848"/>
  </r>
  <r>
    <n v="386456"/>
    <d v="2021-08-15T11:21:42"/>
    <n v="239214"/>
    <n v="35004"/>
    <d v="2021-03-30T00:42:45"/>
    <n v="0"/>
    <x v="66849"/>
  </r>
  <r>
    <n v="386459"/>
    <d v="2021-08-15T11:23:06"/>
    <n v="103104"/>
    <n v="370651"/>
    <d v="2021-07-09T02:27:23"/>
    <n v="2"/>
    <x v="66850"/>
  </r>
  <r>
    <n v="386463"/>
    <d v="2021-08-15T11:27:39"/>
    <n v="250107"/>
    <n v="158978"/>
    <d v="2021-05-27T15:22:11"/>
    <n v="4"/>
    <x v="66851"/>
  </r>
  <r>
    <n v="386465"/>
    <d v="2021-08-15T11:29:16"/>
    <n v="252561"/>
    <n v="219311"/>
    <d v="2021-04-20T15:22:51"/>
    <n v="1"/>
    <x v="66852"/>
  </r>
  <r>
    <n v="386466"/>
    <d v="2021-08-15T11:33:05"/>
    <n v="53551"/>
    <n v="198146"/>
    <d v="2021-07-16T08:27:28"/>
    <n v="1"/>
    <x v="66853"/>
  </r>
  <r>
    <n v="386468"/>
    <d v="2021-08-15T11:34:14"/>
    <n v="14995"/>
    <n v="473327"/>
    <d v="2021-06-12T09:18:11"/>
    <n v="1"/>
    <x v="66713"/>
  </r>
  <r>
    <n v="386473"/>
    <d v="2021-08-15T11:35:48"/>
    <n v="51619"/>
    <n v="405278"/>
    <d v="2021-05-31T11:25:14"/>
    <n v="2"/>
    <x v="66854"/>
  </r>
  <r>
    <n v="386474"/>
    <d v="2021-08-15T11:35:54"/>
    <n v="187511"/>
    <n v="473327"/>
    <d v="2021-04-24T05:21:59"/>
    <n v="3"/>
    <x v="66855"/>
  </r>
  <r>
    <n v="386477"/>
    <d v="2021-08-15T11:38:19"/>
    <n v="92731"/>
    <n v="351192"/>
    <d v="2021-06-24T04:22:28"/>
    <n v="1"/>
    <x v="66856"/>
  </r>
  <r>
    <n v="386482"/>
    <d v="2021-08-15T11:39:54"/>
    <n v="159301"/>
    <n v="440811"/>
    <d v="2021-05-30T13:53:09"/>
    <n v="3"/>
    <x v="66857"/>
  </r>
  <r>
    <n v="386484"/>
    <d v="2021-08-15T11:42:37"/>
    <n v="51605"/>
    <n v="89017"/>
    <d v="2021-04-28T15:49:08"/>
    <n v="-9"/>
    <x v="66858"/>
  </r>
  <r>
    <n v="386485"/>
    <d v="2021-08-15T11:42:56"/>
    <n v="342126"/>
    <n v="440825"/>
    <d v="2021-05-06T05:22:14"/>
    <n v="2"/>
    <x v="66859"/>
  </r>
  <r>
    <n v="386490"/>
    <d v="2021-08-15T11:43:23"/>
    <n v="13671"/>
    <n v="424964"/>
    <d v="2021-06-24T06:56:09"/>
    <n v="3"/>
    <x v="66860"/>
  </r>
  <r>
    <n v="386492"/>
    <d v="2021-08-15T11:47:35"/>
    <n v="67680"/>
    <n v="341081"/>
    <d v="2021-04-29T14:14:52"/>
    <n v="2"/>
    <x v="66861"/>
  </r>
  <r>
    <n v="386493"/>
    <d v="2021-08-15T11:49:47"/>
    <n v="75550"/>
    <n v="227775"/>
    <d v="2021-06-30T23:10:20"/>
    <n v="2"/>
    <x v="66862"/>
  </r>
  <r>
    <n v="386495"/>
    <d v="2021-08-15T11:52:07"/>
    <n v="254471"/>
    <n v="5151"/>
    <d v="2021-06-27T04:31:26"/>
    <n v="12"/>
    <x v="66863"/>
  </r>
  <r>
    <n v="386496"/>
    <d v="2021-08-15T11:52:42"/>
    <n v="307901"/>
    <n v="357547"/>
    <d v="2021-06-22T18:46:08"/>
    <n v="3"/>
    <x v="66675"/>
  </r>
  <r>
    <n v="386497"/>
    <d v="2021-08-15T11:53:07"/>
    <n v="250942"/>
    <n v="291822"/>
    <d v="2021-06-25T00:28:46"/>
    <n v="0"/>
    <x v="66864"/>
  </r>
  <r>
    <n v="386499"/>
    <d v="2021-08-15T11:53:17"/>
    <n v="161554"/>
    <n v="104958"/>
    <d v="2021-05-23T20:25:15"/>
    <n v="12"/>
    <x v="66865"/>
  </r>
  <r>
    <n v="386501"/>
    <d v="2021-08-15T11:53:52"/>
    <n v="31396"/>
    <n v="106813"/>
    <d v="2021-06-17T22:33:05"/>
    <n v="9"/>
    <x v="66866"/>
  </r>
  <r>
    <n v="386503"/>
    <d v="2021-08-15T11:55:11"/>
    <n v="329236"/>
    <n v="381626"/>
    <d v="2021-06-24T05:30:08"/>
    <n v="4"/>
    <x v="66867"/>
  </r>
  <r>
    <n v="386507"/>
    <d v="2021-08-15T11:57:18"/>
    <n v="220854"/>
    <n v="411922"/>
    <d v="2021-04-26T06:20:11"/>
    <n v="0"/>
    <x v="66868"/>
  </r>
  <r>
    <n v="386511"/>
    <d v="2021-08-15T11:57:39"/>
    <n v="338042"/>
    <n v="260812"/>
    <d v="2021-06-27T15:42:58"/>
    <n v="1"/>
    <x v="66869"/>
  </r>
  <r>
    <n v="386514"/>
    <d v="2021-08-15T11:57:56"/>
    <n v="285849"/>
    <n v="244853"/>
    <d v="2021-04-12T15:14:30"/>
    <n v="0"/>
    <x v="66834"/>
  </r>
  <r>
    <n v="386519"/>
    <d v="2021-08-15T11:58:40"/>
    <n v="204367"/>
    <n v="357547"/>
    <d v="2021-04-22T17:16:18"/>
    <n v="0"/>
    <x v="66870"/>
  </r>
  <r>
    <n v="386524"/>
    <d v="2021-08-15T11:59:41"/>
    <n v="72742"/>
    <n v="304722"/>
    <d v="2021-07-30T07:13:22"/>
    <n v="7"/>
    <x v="66871"/>
  </r>
  <r>
    <n v="386526"/>
    <d v="2021-08-15T12:04:07"/>
    <n v="339022"/>
    <n v="316155"/>
    <d v="2021-06-29T04:33:00"/>
    <n v="1"/>
    <x v="66872"/>
  </r>
  <r>
    <n v="386529"/>
    <d v="2021-08-15T12:04:56"/>
    <n v="66237"/>
    <n v="478593"/>
    <d v="2021-05-31T14:34:13"/>
    <n v="4"/>
    <x v="66873"/>
  </r>
  <r>
    <n v="386531"/>
    <d v="2021-08-15T12:06:41"/>
    <n v="53643"/>
    <n v="158978"/>
    <d v="2021-04-24T20:23:01"/>
    <n v="7"/>
    <x v="66874"/>
  </r>
  <r>
    <n v="386536"/>
    <d v="2021-08-15T12:09:36"/>
    <n v="96942"/>
    <n v="182191"/>
    <d v="2021-05-07T05:07:50"/>
    <n v="2"/>
    <x v="66875"/>
  </r>
  <r>
    <n v="386541"/>
    <d v="2021-08-15T12:11:19"/>
    <n v="2877"/>
    <n v="230507"/>
    <d v="2021-05-25T19:23:16"/>
    <n v="5"/>
    <x v="66876"/>
  </r>
  <r>
    <n v="386546"/>
    <d v="2021-08-15T12:12:57"/>
    <n v="164198"/>
    <n v="357547"/>
    <d v="2021-05-26T21:23:54"/>
    <n v="4"/>
    <x v="66877"/>
  </r>
  <r>
    <n v="386549"/>
    <d v="2021-08-15T12:12:58"/>
    <n v="29791"/>
    <n v="351192"/>
    <d v="2021-07-23T12:02:21"/>
    <n v="9"/>
    <x v="66878"/>
  </r>
  <r>
    <n v="386552"/>
    <d v="2021-08-15T12:14:15"/>
    <n v="138341"/>
    <n v="347008"/>
    <d v="2021-06-28T08:20:33"/>
    <n v="4"/>
    <x v="66879"/>
  </r>
  <r>
    <n v="386553"/>
    <d v="2021-08-15T12:14:21"/>
    <n v="160977"/>
    <n v="341333"/>
    <d v="2021-06-29T10:57:43"/>
    <n v="1"/>
    <x v="66880"/>
  </r>
  <r>
    <n v="386556"/>
    <d v="2021-08-15T12:14:29"/>
    <n v="320879"/>
    <n v="118549"/>
    <d v="2021-06-26T20:03:13"/>
    <n v="3"/>
    <x v="66881"/>
  </r>
  <r>
    <n v="386561"/>
    <d v="2021-08-15T12:14:50"/>
    <n v="7404"/>
    <n v="156678"/>
    <d v="2021-04-27T10:05:06"/>
    <n v="1"/>
    <x v="66803"/>
  </r>
  <r>
    <n v="386562"/>
    <d v="2021-08-15T12:16:20"/>
    <n v="108808"/>
    <n v="208036"/>
    <d v="2021-05-28T21:33:11"/>
    <n v="-6"/>
    <x v="66882"/>
  </r>
  <r>
    <n v="386567"/>
    <d v="2021-08-15T12:17:25"/>
    <n v="22412"/>
    <n v="81226"/>
    <d v="2021-05-05T14:01:23"/>
    <n v="0"/>
    <x v="66883"/>
  </r>
  <r>
    <n v="386572"/>
    <d v="2021-08-15T12:17:45"/>
    <n v="119699"/>
    <n v="458081"/>
    <d v="2021-05-27T18:29:35"/>
    <n v="10"/>
    <x v="66884"/>
  </r>
  <r>
    <n v="386577"/>
    <d v="2021-08-15T12:21:49"/>
    <n v="82243"/>
    <n v="459455"/>
    <d v="2021-07-10T05:58:23"/>
    <n v="1"/>
    <x v="66885"/>
  </r>
  <r>
    <n v="386581"/>
    <d v="2021-08-15T12:22:10"/>
    <n v="106118"/>
    <n v="21665"/>
    <d v="2021-07-06T01:02:15"/>
    <n v="0"/>
    <x v="66886"/>
  </r>
  <r>
    <n v="386585"/>
    <d v="2021-08-15T12:25:19"/>
    <n v="264104"/>
    <n v="447858"/>
    <d v="2021-07-02T08:01:12"/>
    <n v="3"/>
    <x v="66887"/>
  </r>
  <r>
    <n v="386588"/>
    <d v="2021-08-15T12:27:50"/>
    <n v="332344"/>
    <n v="298909"/>
    <d v="2021-06-12T00:52:03"/>
    <n v="7"/>
    <x v="66888"/>
  </r>
  <r>
    <n v="386593"/>
    <d v="2021-08-15T12:27:50"/>
    <n v="347878"/>
    <n v="411922"/>
    <d v="2021-07-06T10:49:27"/>
    <n v="-8"/>
    <x v="66889"/>
  </r>
  <r>
    <n v="386598"/>
    <d v="2021-08-15T12:29:24"/>
    <n v="348528"/>
    <n v="251784"/>
    <d v="2021-05-28T21:46:21"/>
    <n v="2"/>
    <x v="66890"/>
  </r>
  <r>
    <n v="386601"/>
    <d v="2021-08-15T12:33:28"/>
    <n v="90900"/>
    <n v="230507"/>
    <d v="2021-06-27T09:16:35"/>
    <n v="1"/>
    <x v="66891"/>
  </r>
  <r>
    <n v="386605"/>
    <d v="2021-08-15T12:33:28"/>
    <n v="264257"/>
    <n v="470762"/>
    <d v="2021-06-28T17:42:33"/>
    <n v="1"/>
    <x v="66891"/>
  </r>
  <r>
    <n v="386610"/>
    <d v="2021-08-15T12:34:55"/>
    <n v="36203"/>
    <n v="413764"/>
    <d v="2021-05-06T01:07:40"/>
    <n v="2"/>
    <x v="66892"/>
  </r>
  <r>
    <n v="386614"/>
    <d v="2021-08-15T12:35:50"/>
    <n v="40520"/>
    <n v="401945"/>
    <d v="2021-07-08T21:04:25"/>
    <n v="2"/>
    <x v="66893"/>
  </r>
  <r>
    <n v="386618"/>
    <d v="2021-08-15T12:36:23"/>
    <n v="80287"/>
    <n v="333491"/>
    <d v="2021-05-26T09:07:23"/>
    <n v="2"/>
    <x v="66779"/>
  </r>
  <r>
    <n v="386623"/>
    <d v="2021-08-15T12:36:23"/>
    <n v="127428"/>
    <n v="270383"/>
    <d v="2021-06-28T13:19:06"/>
    <n v="2"/>
    <x v="66779"/>
  </r>
  <r>
    <n v="386624"/>
    <d v="2021-08-15T12:36:23"/>
    <n v="344724"/>
    <n v="302552"/>
    <d v="2021-04-10T20:49:47"/>
    <n v="2"/>
    <x v="66779"/>
  </r>
  <r>
    <n v="386627"/>
    <d v="2021-08-15T12:36:58"/>
    <n v="246525"/>
    <n v="376706"/>
    <d v="2021-04-08T11:45:52"/>
    <n v="3"/>
    <x v="66742"/>
  </r>
  <r>
    <n v="386629"/>
    <d v="2021-08-15T12:37:33"/>
    <n v="42511"/>
    <n v="347008"/>
    <d v="2021-04-29T20:18:27"/>
    <n v="8"/>
    <x v="66894"/>
  </r>
  <r>
    <n v="386631"/>
    <d v="2021-08-15T12:39:53"/>
    <n v="288596"/>
    <n v="230778"/>
    <d v="2021-06-26T00:09:58"/>
    <n v="8"/>
    <x v="66895"/>
  </r>
  <r>
    <n v="386633"/>
    <d v="2021-08-15T12:40:28"/>
    <n v="139998"/>
    <n v="309079"/>
    <d v="2021-04-12T16:13:33"/>
    <n v="5"/>
    <x v="66896"/>
  </r>
  <r>
    <n v="386635"/>
    <d v="2021-08-15T12:40:28"/>
    <n v="267170"/>
    <n v="230507"/>
    <d v="2021-05-27T11:28:07"/>
    <n v="5"/>
    <x v="66896"/>
  </r>
  <r>
    <n v="386636"/>
    <d v="2021-08-15T12:40:28"/>
    <n v="237920"/>
    <n v="330753"/>
    <d v="2021-07-27T17:37:59"/>
    <n v="1"/>
    <x v="66897"/>
  </r>
  <r>
    <n v="386637"/>
    <d v="2021-08-15T12:41:30"/>
    <n v="287121"/>
    <n v="238334"/>
    <d v="2021-04-10T03:32:57"/>
    <n v="1"/>
    <x v="66898"/>
  </r>
  <r>
    <n v="386640"/>
    <d v="2021-08-15T12:42:48"/>
    <n v="327968"/>
    <n v="343491"/>
    <d v="2021-08-05T11:33:02"/>
    <n v="5"/>
    <x v="66899"/>
  </r>
  <r>
    <n v="386642"/>
    <d v="2021-08-15T12:45:42"/>
    <n v="205702"/>
    <n v="285141"/>
    <d v="2021-05-28T09:06:51"/>
    <n v="6"/>
    <x v="66900"/>
  </r>
  <r>
    <n v="386647"/>
    <d v="2021-08-15T12:49:12"/>
    <n v="133647"/>
    <n v="143150"/>
    <d v="2021-06-24T10:54:31"/>
    <n v="0"/>
    <x v="66830"/>
  </r>
  <r>
    <n v="386651"/>
    <d v="2021-08-15T12:49:12"/>
    <n v="47560"/>
    <n v="408587"/>
    <d v="2021-07-04T15:42:32"/>
    <n v="4"/>
    <x v="66901"/>
  </r>
  <r>
    <n v="386656"/>
    <d v="2021-08-15T12:50:22"/>
    <n v="270765"/>
    <n v="103402"/>
    <d v="2021-07-19T16:59:05"/>
    <n v="6"/>
    <x v="66902"/>
  </r>
  <r>
    <n v="386659"/>
    <d v="2021-08-15T12:52:38"/>
    <n v="265871"/>
    <n v="182984"/>
    <d v="2021-04-27T15:43:40"/>
    <n v="1"/>
    <x v="66903"/>
  </r>
  <r>
    <n v="386660"/>
    <d v="2021-08-15T12:53:59"/>
    <n v="336982"/>
    <n v="411922"/>
    <d v="2021-06-20T13:04:28"/>
    <n v="3"/>
    <x v="66904"/>
  </r>
  <r>
    <n v="386661"/>
    <d v="2021-08-15T12:55:26"/>
    <n v="117196"/>
    <n v="241682"/>
    <d v="2021-05-24T23:24:06"/>
    <n v="2"/>
    <x v="66905"/>
  </r>
  <r>
    <n v="386666"/>
    <d v="2021-08-15T12:56:12"/>
    <n v="194987"/>
    <n v="198051"/>
    <d v="2021-06-24T01:59:28"/>
    <n v="4"/>
    <x v="66906"/>
  </r>
  <r>
    <n v="386668"/>
    <d v="2021-08-15T12:57:09"/>
    <n v="239950"/>
    <n v="386284"/>
    <d v="2021-06-25T20:06:34"/>
    <n v="1"/>
    <x v="66907"/>
  </r>
  <r>
    <n v="386672"/>
    <d v="2021-08-15T12:57:33"/>
    <n v="30412"/>
    <n v="204725"/>
    <d v="2021-05-24T05:22:16"/>
    <n v="0"/>
    <x v="66908"/>
  </r>
  <r>
    <n v="386676"/>
    <d v="2021-08-15T12:57:56"/>
    <n v="144223"/>
    <n v="438887"/>
    <d v="2021-05-29T04:20:56"/>
    <n v="3"/>
    <x v="66909"/>
  </r>
  <r>
    <n v="386679"/>
    <d v="2021-08-15T12:58:31"/>
    <n v="167773"/>
    <n v="284325"/>
    <d v="2021-07-29T21:39:36"/>
    <n v="4"/>
    <x v="66910"/>
  </r>
  <r>
    <n v="386682"/>
    <d v="2021-08-15T13:00:16"/>
    <n v="153885"/>
    <n v="158978"/>
    <d v="2021-04-09T19:26:49"/>
    <n v="3"/>
    <x v="66836"/>
  </r>
  <r>
    <n v="386686"/>
    <d v="2021-08-15T13:02:36"/>
    <n v="37993"/>
    <n v="145101"/>
    <d v="2021-07-31T00:27:26"/>
    <n v="3"/>
    <x v="66911"/>
  </r>
  <r>
    <n v="386687"/>
    <d v="2021-08-15T13:03:58"/>
    <n v="255229"/>
    <n v="324893"/>
    <d v="2021-04-25T15:14:43"/>
    <n v="0"/>
    <x v="66912"/>
  </r>
  <r>
    <n v="386689"/>
    <d v="2021-08-15T13:04:48"/>
    <n v="155437"/>
    <n v="258219"/>
    <d v="2021-05-16T08:03:43"/>
    <n v="3"/>
    <x v="66648"/>
  </r>
  <r>
    <n v="386693"/>
    <d v="2021-08-15T13:04:56"/>
    <n v="263469"/>
    <n v="173184"/>
    <d v="2021-04-03T20:44:35"/>
    <n v="7"/>
    <x v="66913"/>
  </r>
  <r>
    <n v="386694"/>
    <d v="2021-08-15T13:05:20"/>
    <n v="151927"/>
    <n v="350361"/>
    <d v="2021-06-27T21:30:15"/>
    <n v="1"/>
    <x v="66914"/>
  </r>
  <r>
    <n v="386698"/>
    <d v="2021-08-15T13:05:57"/>
    <n v="306152"/>
    <n v="464315"/>
    <d v="2021-04-29T02:56:46"/>
    <n v="0"/>
    <x v="66915"/>
  </r>
  <r>
    <n v="386700"/>
    <d v="2021-08-15T13:06:06"/>
    <n v="251249"/>
    <n v="143150"/>
    <d v="2021-04-28T20:34:51"/>
    <n v="1"/>
    <x v="66916"/>
  </r>
  <r>
    <n v="386701"/>
    <d v="2021-08-15T13:06:41"/>
    <n v="64047"/>
    <n v="192331"/>
    <d v="2021-05-27T18:52:26"/>
    <n v="2"/>
    <x v="66917"/>
  </r>
  <r>
    <n v="386703"/>
    <d v="2021-08-15T13:07:45"/>
    <n v="70473"/>
    <n v="46386"/>
    <d v="2021-05-23T21:19:13"/>
    <n v="0"/>
    <x v="66918"/>
  </r>
  <r>
    <n v="386707"/>
    <d v="2021-08-15T13:08:26"/>
    <n v="98327"/>
    <n v="343712"/>
    <d v="2021-07-18T18:25:18"/>
    <n v="1"/>
    <x v="66841"/>
  </r>
  <r>
    <n v="386712"/>
    <d v="2021-08-15T13:08:40"/>
    <n v="315297"/>
    <n v="250679"/>
    <d v="2021-05-27T00:32:47"/>
    <n v="0"/>
    <x v="66919"/>
  </r>
  <r>
    <n v="386715"/>
    <d v="2021-08-15T13:08:58"/>
    <n v="74557"/>
    <n v="251572"/>
    <d v="2021-06-02T11:20:37"/>
    <n v="0"/>
    <x v="66920"/>
  </r>
  <r>
    <n v="386720"/>
    <d v="2021-08-15T13:09:00"/>
    <n v="310361"/>
    <n v="450933"/>
    <d v="2021-04-22T13:53:01"/>
    <n v="2"/>
    <x v="66921"/>
  </r>
  <r>
    <n v="386725"/>
    <d v="2021-08-15T13:09:35"/>
    <n v="326000"/>
    <n v="287991"/>
    <d v="2021-04-26T11:50:40"/>
    <n v="3"/>
    <x v="66922"/>
  </r>
  <r>
    <n v="386729"/>
    <d v="2021-08-15T13:09:56"/>
    <n v="167851"/>
    <n v="394819"/>
    <d v="2021-05-27T20:54:56"/>
    <n v="2"/>
    <x v="66923"/>
  </r>
  <r>
    <n v="386731"/>
    <d v="2021-08-15T13:10:31"/>
    <n v="336823"/>
    <n v="75550"/>
    <d v="2021-05-28T13:49:04"/>
    <n v="1"/>
    <x v="66924"/>
  </r>
  <r>
    <n v="386732"/>
    <d v="2021-08-15T13:10:34"/>
    <n v="59415"/>
    <n v="330333"/>
    <d v="2021-04-18T03:38:43"/>
    <n v="3"/>
    <x v="66925"/>
  </r>
  <r>
    <n v="386734"/>
    <d v="2021-08-15T13:15:22"/>
    <n v="55955"/>
    <n v="472908"/>
    <d v="2021-04-17T23:00:54"/>
    <n v="7"/>
    <x v="66926"/>
  </r>
  <r>
    <n v="386739"/>
    <d v="2021-08-15T13:16:35"/>
    <n v="139460"/>
    <n v="269158"/>
    <d v="2021-06-24T16:34:18"/>
    <n v="3"/>
    <x v="66927"/>
  </r>
  <r>
    <n v="386740"/>
    <d v="2021-08-15T13:16:37"/>
    <n v="310330"/>
    <n v="60239"/>
    <d v="2021-06-26T19:04:03"/>
    <n v="3"/>
    <x v="66928"/>
  </r>
  <r>
    <n v="386744"/>
    <d v="2021-08-15T13:17:27"/>
    <n v="323817"/>
    <n v="309553"/>
    <d v="2021-06-18T23:19:17"/>
    <n v="2"/>
    <x v="66929"/>
  </r>
  <r>
    <n v="386749"/>
    <d v="2021-08-15T13:17:30"/>
    <n v="267404"/>
    <n v="43623"/>
    <d v="2021-06-01T04:43:43"/>
    <n v="3"/>
    <x v="66930"/>
  </r>
  <r>
    <n v="386750"/>
    <d v="2021-08-15T13:20:27"/>
    <n v="214744"/>
    <n v="241927"/>
    <d v="2021-06-09T20:06:29"/>
    <n v="6"/>
    <x v="66931"/>
  </r>
  <r>
    <n v="386752"/>
    <d v="2021-08-15T13:20:40"/>
    <n v="137270"/>
    <n v="153893"/>
    <d v="2021-05-23T22:17:27"/>
    <n v="2"/>
    <x v="66932"/>
  </r>
  <r>
    <n v="386756"/>
    <d v="2021-08-15T13:21:11"/>
    <n v="322010"/>
    <n v="453374"/>
    <d v="2021-06-27T23:28:56"/>
    <n v="1"/>
    <x v="66933"/>
  </r>
  <r>
    <n v="386759"/>
    <d v="2021-08-15T13:21:14"/>
    <n v="249770"/>
    <n v="88863"/>
    <d v="2021-05-24T19:05:24"/>
    <n v="3"/>
    <x v="66934"/>
  </r>
  <r>
    <n v="386760"/>
    <d v="2021-08-15T13:21:22"/>
    <n v="297384"/>
    <n v="362672"/>
    <d v="2021-04-14T03:11:17"/>
    <n v="1"/>
    <x v="66935"/>
  </r>
  <r>
    <n v="386763"/>
    <d v="2021-08-15T13:21:49"/>
    <n v="335025"/>
    <n v="5151"/>
    <d v="2021-07-12T10:18:56"/>
    <n v="4"/>
    <x v="66936"/>
  </r>
  <r>
    <n v="386767"/>
    <d v="2021-08-15T13:22:15"/>
    <n v="265115"/>
    <n v="326622"/>
    <d v="2021-06-25T02:13:42"/>
    <n v="0"/>
    <x v="66937"/>
  </r>
  <r>
    <n v="386768"/>
    <d v="2021-08-15T13:25:19"/>
    <n v="22323"/>
    <n v="206501"/>
    <d v="2021-07-02T02:18:07"/>
    <n v="6"/>
    <x v="66938"/>
  </r>
  <r>
    <n v="386769"/>
    <d v="2021-08-15T13:25:19"/>
    <n v="153136"/>
    <n v="432277"/>
    <d v="2021-04-27T13:05:28"/>
    <n v="6"/>
    <x v="66938"/>
  </r>
  <r>
    <n v="386773"/>
    <d v="2021-08-15T13:25:26"/>
    <n v="184292"/>
    <n v="47419"/>
    <d v="2021-07-28T15:35:41"/>
    <n v="1"/>
    <x v="66939"/>
  </r>
  <r>
    <n v="386775"/>
    <d v="2021-08-15T13:26:23"/>
    <n v="241211"/>
    <n v="143750"/>
    <d v="2021-07-10T03:00:39"/>
    <n v="1"/>
    <x v="66940"/>
  </r>
  <r>
    <n v="386776"/>
    <d v="2021-08-15T13:26:29"/>
    <n v="263000"/>
    <n v="394819"/>
    <d v="2021-07-13T16:30:14"/>
    <n v="0"/>
    <x v="66941"/>
  </r>
  <r>
    <n v="386778"/>
    <d v="2021-08-15T13:28:14"/>
    <n v="11955"/>
    <n v="230507"/>
    <d v="2021-07-06T10:47:50"/>
    <n v="3"/>
    <x v="66942"/>
  </r>
  <r>
    <n v="386780"/>
    <d v="2021-08-15T13:28:14"/>
    <n v="258838"/>
    <n v="474478"/>
    <d v="2021-05-26T19:48:54"/>
    <n v="3"/>
    <x v="66942"/>
  </r>
  <r>
    <n v="386784"/>
    <d v="2021-08-15T13:28:16"/>
    <n v="103338"/>
    <n v="227775"/>
    <d v="2021-05-25T22:08:18"/>
    <n v="2"/>
    <x v="66943"/>
  </r>
  <r>
    <n v="386787"/>
    <d v="2021-08-15T13:29:46"/>
    <n v="82909"/>
    <n v="63666"/>
    <d v="2021-07-08T19:04:41"/>
    <n v="1"/>
    <x v="66944"/>
  </r>
  <r>
    <n v="386788"/>
    <d v="2021-08-15T13:30:34"/>
    <n v="60420"/>
    <n v="235960"/>
    <d v="2021-07-14T03:30:38"/>
    <n v="3"/>
    <x v="66945"/>
  </r>
  <r>
    <n v="386789"/>
    <d v="2021-08-15T13:30:57"/>
    <n v="34794"/>
    <n v="158978"/>
    <d v="2021-06-29T04:26:03"/>
    <n v="1"/>
    <x v="66946"/>
  </r>
  <r>
    <n v="386790"/>
    <d v="2021-08-15T13:35:13"/>
    <n v="330623"/>
    <n v="291168"/>
    <d v="2021-06-24T18:47:14"/>
    <n v="3"/>
    <x v="66816"/>
  </r>
  <r>
    <n v="386794"/>
    <d v="2021-08-15T13:36:23"/>
    <n v="199637"/>
    <n v="149170"/>
    <d v="2021-06-24T12:20:46"/>
    <n v="1"/>
    <x v="66779"/>
  </r>
  <r>
    <n v="386795"/>
    <d v="2021-08-15T13:36:53"/>
    <n v="61690"/>
    <n v="297395"/>
    <d v="2021-06-27T23:19:08"/>
    <n v="1"/>
    <x v="66947"/>
  </r>
  <r>
    <n v="386799"/>
    <d v="2021-08-15T13:36:58"/>
    <n v="325851"/>
    <n v="217497"/>
    <d v="2021-04-24T04:29:59"/>
    <n v="2"/>
    <x v="66742"/>
  </r>
  <r>
    <n v="386803"/>
    <d v="2021-08-15T13:39:42"/>
    <n v="304498"/>
    <n v="158978"/>
    <d v="2021-04-23T18:53:48"/>
    <n v="5"/>
    <x v="66948"/>
  </r>
  <r>
    <n v="386805"/>
    <d v="2021-08-15T13:40:40"/>
    <n v="175202"/>
    <n v="118549"/>
    <d v="2021-04-26T04:04:47"/>
    <n v="-3"/>
    <x v="66949"/>
  </r>
  <r>
    <n v="386806"/>
    <d v="2021-08-15T13:42:48"/>
    <n v="200890"/>
    <n v="4199"/>
    <d v="2021-07-29T23:37:09"/>
    <n v="0"/>
    <x v="66950"/>
  </r>
  <r>
    <n v="386809"/>
    <d v="2021-08-15T13:42:48"/>
    <n v="202849"/>
    <n v="21760"/>
    <d v="2021-05-27T11:31:46"/>
    <n v="0"/>
    <x v="66950"/>
  </r>
  <r>
    <n v="386813"/>
    <d v="2021-08-15T13:43:23"/>
    <n v="233414"/>
    <n v="176633"/>
    <d v="2021-06-25T04:34:24"/>
    <n v="1"/>
    <x v="66860"/>
  </r>
  <r>
    <n v="386814"/>
    <d v="2021-08-15T13:44:32"/>
    <n v="310918"/>
    <n v="347008"/>
    <d v="2021-07-22T18:32:01"/>
    <n v="1"/>
    <x v="66951"/>
  </r>
  <r>
    <n v="386816"/>
    <d v="2021-08-15T13:44:33"/>
    <n v="190424"/>
    <n v="154256"/>
    <d v="2021-07-01T07:40:48"/>
    <n v="3"/>
    <x v="66952"/>
  </r>
  <r>
    <n v="386821"/>
    <d v="2021-08-15T13:44:55"/>
    <n v="15857"/>
    <n v="230507"/>
    <d v="2021-06-29T13:30:12"/>
    <n v="1"/>
    <x v="66953"/>
  </r>
  <r>
    <n v="386824"/>
    <d v="2021-08-15T13:46:17"/>
    <n v="284920"/>
    <n v="351192"/>
    <d v="2021-06-30T10:09:35"/>
    <n v="1"/>
    <x v="66954"/>
  </r>
  <r>
    <n v="386829"/>
    <d v="2021-08-15T13:46:17"/>
    <n v="91062"/>
    <n v="133619"/>
    <d v="2021-04-13T01:58:33"/>
    <n v="6"/>
    <x v="66955"/>
  </r>
  <r>
    <n v="386832"/>
    <d v="2021-08-15T13:46:17"/>
    <n v="240536"/>
    <n v="293657"/>
    <d v="2021-05-29T06:13:07"/>
    <n v="2"/>
    <x v="66956"/>
  </r>
  <r>
    <n v="386836"/>
    <d v="2021-08-15T13:46:52"/>
    <n v="190972"/>
    <n v="242428"/>
    <d v="2021-05-22T16:51:40"/>
    <n v="7"/>
    <x v="66957"/>
  </r>
  <r>
    <n v="386840"/>
    <d v="2021-08-15T13:48:02"/>
    <n v="215704"/>
    <n v="432277"/>
    <d v="2021-04-27T08:47:42"/>
    <n v="5"/>
    <x v="66958"/>
  </r>
  <r>
    <n v="386844"/>
    <d v="2021-08-15T13:48:02"/>
    <n v="280496"/>
    <n v="103786"/>
    <d v="2021-06-03T13:33:35"/>
    <n v="5"/>
    <x v="66958"/>
  </r>
  <r>
    <n v="386847"/>
    <d v="2021-08-15T13:48:37"/>
    <n v="163288"/>
    <n v="439981"/>
    <d v="2021-06-27T11:04:23"/>
    <n v="2"/>
    <x v="66749"/>
  </r>
  <r>
    <n v="386852"/>
    <d v="2021-08-15T13:48:37"/>
    <n v="232022"/>
    <n v="151884"/>
    <d v="2021-05-24T08:54:23"/>
    <n v="6"/>
    <x v="66829"/>
  </r>
  <r>
    <n v="386853"/>
    <d v="2021-08-15T13:49:14"/>
    <n v="341023"/>
    <n v="362672"/>
    <d v="2021-05-29T17:05:05"/>
    <n v="3"/>
    <x v="66959"/>
  </r>
  <r>
    <n v="386857"/>
    <d v="2021-08-15T13:49:48"/>
    <n v="131323"/>
    <n v="182984"/>
    <d v="2021-06-30T04:55:29"/>
    <n v="1"/>
    <x v="66960"/>
  </r>
  <r>
    <n v="386859"/>
    <d v="2021-08-15T13:50:46"/>
    <n v="339208"/>
    <n v="104958"/>
    <d v="2021-06-26T21:08:35"/>
    <n v="12"/>
    <x v="66961"/>
  </r>
  <r>
    <n v="386862"/>
    <d v="2021-08-15T13:51:12"/>
    <n v="142127"/>
    <n v="86587"/>
    <d v="2021-05-24T12:02:33"/>
    <n v="2"/>
    <x v="66962"/>
  </r>
  <r>
    <n v="386865"/>
    <d v="2021-08-15T13:52:42"/>
    <n v="293192"/>
    <n v="43842"/>
    <d v="2021-05-29T19:32:07"/>
    <n v="5"/>
    <x v="66963"/>
  </r>
  <r>
    <n v="386870"/>
    <d v="2021-08-15T13:52:42"/>
    <n v="138911"/>
    <n v="230507"/>
    <d v="2021-08-12T21:19:57"/>
    <n v="1"/>
    <x v="66675"/>
  </r>
  <r>
    <n v="386873"/>
    <d v="2021-08-15T13:53:52"/>
    <n v="99373"/>
    <n v="311670"/>
    <d v="2021-04-28T04:18:47"/>
    <n v="3"/>
    <x v="66964"/>
  </r>
  <r>
    <n v="386875"/>
    <d v="2021-08-15T13:55:02"/>
    <n v="150267"/>
    <n v="118549"/>
    <d v="2021-07-13T09:52:20"/>
    <n v="1"/>
    <x v="66965"/>
  </r>
  <r>
    <n v="386877"/>
    <d v="2021-08-15T13:56:12"/>
    <n v="128519"/>
    <n v="305279"/>
    <d v="2021-04-15T14:27:13"/>
    <n v="7"/>
    <x v="66966"/>
  </r>
  <r>
    <n v="386882"/>
    <d v="2021-08-15T13:56:31"/>
    <n v="24971"/>
    <n v="93802"/>
    <d v="2021-05-29T02:51:51"/>
    <n v="2"/>
    <x v="66967"/>
  </r>
  <r>
    <n v="386887"/>
    <d v="2021-08-15T13:57:21"/>
    <n v="24902"/>
    <n v="21407"/>
    <d v="2021-07-12T08:36:18"/>
    <n v="5"/>
    <x v="66968"/>
  </r>
  <r>
    <n v="386890"/>
    <d v="2021-08-15T13:57:58"/>
    <n v="287866"/>
    <n v="68786"/>
    <d v="2021-04-06T03:45:32"/>
    <n v="0"/>
    <x v="66969"/>
  </r>
  <r>
    <n v="386891"/>
    <d v="2021-08-15T14:00:16"/>
    <n v="213100"/>
    <n v="21407"/>
    <d v="2021-06-25T07:14:52"/>
    <n v="2"/>
    <x v="66836"/>
  </r>
  <r>
    <n v="386893"/>
    <d v="2021-08-15T14:00:21"/>
    <n v="94530"/>
    <n v="222405"/>
    <d v="2021-06-25T13:27:40"/>
    <n v="1"/>
    <x v="66970"/>
  </r>
  <r>
    <n v="386897"/>
    <d v="2021-08-15T14:01:26"/>
    <n v="70838"/>
    <n v="21407"/>
    <d v="2021-04-30T02:14:34"/>
    <n v="4"/>
    <x v="66971"/>
  </r>
  <r>
    <n v="386898"/>
    <d v="2021-08-15T14:03:11"/>
    <n v="133683"/>
    <n v="118549"/>
    <d v="2021-06-09T12:53:28"/>
    <n v="3"/>
    <x v="66972"/>
  </r>
  <r>
    <n v="386901"/>
    <d v="2021-08-15T14:05:17"/>
    <n v="162548"/>
    <n v="304128"/>
    <d v="2021-05-29T17:06:48"/>
    <n v="0"/>
    <x v="66973"/>
  </r>
  <r>
    <n v="386902"/>
    <d v="2021-08-15T14:05:31"/>
    <n v="230935"/>
    <n v="352900"/>
    <d v="2021-05-30T22:12:51"/>
    <n v="3"/>
    <x v="66974"/>
  </r>
  <r>
    <n v="386905"/>
    <d v="2021-08-15T14:09:21"/>
    <n v="152401"/>
    <n v="201884"/>
    <d v="2021-04-21T14:50:04"/>
    <n v="1"/>
    <x v="66975"/>
  </r>
  <r>
    <n v="386906"/>
    <d v="2021-08-15T14:10:10"/>
    <n v="256340"/>
    <n v="273920"/>
    <d v="2021-06-23T01:20:47"/>
    <n v="3"/>
    <x v="66976"/>
  </r>
  <r>
    <n v="386910"/>
    <d v="2021-08-15T14:11:20"/>
    <n v="68806"/>
    <n v="151496"/>
    <d v="2021-06-26T06:43:12"/>
    <n v="1"/>
    <x v="66977"/>
  </r>
  <r>
    <n v="386914"/>
    <d v="2021-08-15T14:12:50"/>
    <n v="215466"/>
    <n v="180863"/>
    <d v="2021-06-23T17:27:39"/>
    <n v="-7"/>
    <x v="66978"/>
  </r>
  <r>
    <n v="386919"/>
    <d v="2021-08-15T14:13:26"/>
    <n v="168749"/>
    <n v="230507"/>
    <d v="2021-06-10T08:07:08"/>
    <n v="-7"/>
    <x v="66979"/>
  </r>
  <r>
    <n v="386921"/>
    <d v="2021-08-15T14:16:00"/>
    <n v="62686"/>
    <n v="470762"/>
    <d v="2021-08-07T01:43:55"/>
    <n v="1"/>
    <x v="66980"/>
  </r>
  <r>
    <n v="386926"/>
    <d v="2021-08-15T14:17:00"/>
    <n v="86984"/>
    <n v="236800"/>
    <d v="2021-04-23T16:05:34"/>
    <n v="0"/>
    <x v="66981"/>
  </r>
  <r>
    <n v="386930"/>
    <d v="2021-08-15T14:17:10"/>
    <n v="119946"/>
    <n v="105200"/>
    <d v="2021-05-03T23:12:17"/>
    <n v="3"/>
    <x v="66982"/>
  </r>
  <r>
    <n v="386934"/>
    <d v="2021-08-15T14:20:05"/>
    <n v="144407"/>
    <n v="81226"/>
    <d v="2021-06-30T21:53:39"/>
    <n v="4"/>
    <x v="66983"/>
  </r>
  <r>
    <n v="386937"/>
    <d v="2021-08-15T14:20:10"/>
    <n v="178366"/>
    <n v="158978"/>
    <d v="2021-06-27T13:31:51"/>
    <n v="0"/>
    <x v="66984"/>
  </r>
  <r>
    <n v="386940"/>
    <d v="2021-08-15T14:20:40"/>
    <n v="7388"/>
    <n v="414410"/>
    <d v="2021-05-30T10:52:55"/>
    <n v="1"/>
    <x v="66932"/>
  </r>
  <r>
    <n v="386943"/>
    <d v="2021-08-15T14:20:40"/>
    <n v="142861"/>
    <n v="432277"/>
    <d v="2021-04-29T03:51:56"/>
    <n v="1"/>
    <x v="66932"/>
  </r>
  <r>
    <n v="386947"/>
    <d v="2021-08-15T14:21:14"/>
    <n v="22048"/>
    <n v="65828"/>
    <d v="2021-07-13T14:43:49"/>
    <n v="2"/>
    <x v="66934"/>
  </r>
  <r>
    <n v="386950"/>
    <d v="2021-08-15T14:24:44"/>
    <n v="246919"/>
    <n v="456134"/>
    <d v="2021-04-29T11:57:11"/>
    <n v="4"/>
    <x v="66985"/>
  </r>
  <r>
    <n v="386952"/>
    <d v="2021-08-15T14:26:29"/>
    <n v="93605"/>
    <n v="105352"/>
    <d v="2021-06-24T16:52:05"/>
    <n v="3"/>
    <x v="66986"/>
  </r>
  <r>
    <n v="386955"/>
    <d v="2021-08-15T14:27:04"/>
    <n v="31272"/>
    <n v="277361"/>
    <d v="2021-07-17T02:24:11"/>
    <n v="4"/>
    <x v="66987"/>
  </r>
  <r>
    <n v="386957"/>
    <d v="2021-08-15T14:28:48"/>
    <n v="110659"/>
    <n v="471403"/>
    <d v="2021-06-09T12:15:29"/>
    <n v="1"/>
    <x v="66988"/>
  </r>
  <r>
    <n v="386960"/>
    <d v="2021-08-15T14:31:44"/>
    <n v="327479"/>
    <n v="35004"/>
    <d v="2021-05-01T18:59:34"/>
    <n v="8"/>
    <x v="66989"/>
  </r>
  <r>
    <n v="386964"/>
    <d v="2021-08-15T14:32:19"/>
    <n v="207028"/>
    <n v="411922"/>
    <d v="2021-06-30T12:17:50"/>
    <n v="1"/>
    <x v="66990"/>
  </r>
  <r>
    <n v="386969"/>
    <d v="2021-08-15T14:32:53"/>
    <n v="110279"/>
    <n v="154228"/>
    <d v="2021-05-25T01:09:05"/>
    <n v="2"/>
    <x v="66991"/>
  </r>
  <r>
    <n v="386974"/>
    <d v="2021-08-15T14:33:07"/>
    <n v="77940"/>
    <n v="234810"/>
    <d v="2021-06-24T04:10:58"/>
    <n v="1"/>
    <x v="66992"/>
  </r>
  <r>
    <n v="386977"/>
    <d v="2021-08-15T14:34:05"/>
    <n v="231571"/>
    <n v="351192"/>
    <d v="2021-07-24T20:38:27"/>
    <n v="0"/>
    <x v="66993"/>
  </r>
  <r>
    <n v="386981"/>
    <d v="2021-08-15T14:35:13"/>
    <n v="59151"/>
    <n v="230507"/>
    <d v="2021-07-16T15:13:26"/>
    <n v="2"/>
    <x v="66816"/>
  </r>
  <r>
    <n v="386982"/>
    <d v="2021-08-15T14:35:13"/>
    <n v="103818"/>
    <n v="411922"/>
    <d v="2021-06-24T22:47:07"/>
    <n v="2"/>
    <x v="66816"/>
  </r>
  <r>
    <n v="386984"/>
    <d v="2021-08-15T14:37:33"/>
    <n v="17739"/>
    <n v="351192"/>
    <d v="2021-06-25T20:45:59"/>
    <n v="2"/>
    <x v="66994"/>
  </r>
  <r>
    <n v="386989"/>
    <d v="2021-08-15T14:38:24"/>
    <n v="91018"/>
    <n v="473327"/>
    <d v="2021-04-22T17:10:47"/>
    <n v="0"/>
    <x v="66995"/>
  </r>
  <r>
    <n v="386993"/>
    <d v="2021-08-15T14:39:53"/>
    <n v="135590"/>
    <n v="154256"/>
    <d v="2021-06-25T10:07:02"/>
    <n v="2"/>
    <x v="66996"/>
  </r>
  <r>
    <n v="386995"/>
    <d v="2021-08-15T14:39:53"/>
    <n v="277879"/>
    <n v="125006"/>
    <d v="2021-06-12T00:08:19"/>
    <n v="6"/>
    <x v="66895"/>
  </r>
  <r>
    <n v="386997"/>
    <d v="2021-08-15T14:40:36"/>
    <n v="270272"/>
    <n v="15669"/>
    <d v="2021-06-26T10:19:57"/>
    <n v="1"/>
    <x v="66997"/>
  </r>
  <r>
    <n v="387001"/>
    <d v="2021-08-15T14:42:48"/>
    <n v="64042"/>
    <n v="117699"/>
    <d v="2021-06-29T11:55:44"/>
    <n v="3"/>
    <x v="66899"/>
  </r>
  <r>
    <n v="387006"/>
    <d v="2021-08-15T14:43:58"/>
    <n v="161137"/>
    <n v="401945"/>
    <d v="2021-04-22T01:18:53"/>
    <n v="1"/>
    <x v="66998"/>
  </r>
  <r>
    <n v="387008"/>
    <d v="2021-08-15T14:45:42"/>
    <n v="60451"/>
    <n v="311953"/>
    <d v="2021-07-30T13:24:28"/>
    <n v="4"/>
    <x v="66900"/>
  </r>
  <r>
    <n v="387012"/>
    <d v="2021-08-15T14:46:17"/>
    <n v="113595"/>
    <n v="288320"/>
    <d v="2021-06-28T13:08:05"/>
    <n v="1"/>
    <x v="66956"/>
  </r>
  <r>
    <n v="387016"/>
    <d v="2021-08-15T14:46:17"/>
    <n v="158559"/>
    <n v="201884"/>
    <d v="2021-05-21T10:02:13"/>
    <n v="1"/>
    <x v="66956"/>
  </r>
  <r>
    <n v="387021"/>
    <d v="2021-08-15T14:48:36"/>
    <n v="261215"/>
    <n v="230507"/>
    <d v="2021-06-18T16:31:12"/>
    <n v="3"/>
    <x v="66999"/>
  </r>
  <r>
    <n v="387025"/>
    <d v="2021-08-15T14:49:47"/>
    <n v="344267"/>
    <n v="268528"/>
    <d v="2021-04-28T01:35:01"/>
    <n v="3"/>
    <x v="67000"/>
  </r>
  <r>
    <n v="387027"/>
    <d v="2021-08-15T14:52:42"/>
    <n v="179278"/>
    <n v="349014"/>
    <d v="2021-06-24T22:49:17"/>
    <n v="0"/>
    <x v="66675"/>
  </r>
  <r>
    <n v="387029"/>
    <d v="2021-08-15T14:53:02"/>
    <n v="109910"/>
    <n v="17469"/>
    <d v="2021-05-29T21:05:23"/>
    <n v="3"/>
    <x v="67001"/>
  </r>
  <r>
    <n v="387030"/>
    <d v="2021-08-15T14:53:26"/>
    <n v="225426"/>
    <n v="411922"/>
    <d v="2021-05-25T17:26:07"/>
    <n v="1"/>
    <x v="67002"/>
  </r>
  <r>
    <n v="387034"/>
    <d v="2021-08-15T14:54:27"/>
    <n v="335161"/>
    <n v="135479"/>
    <d v="2021-04-29T18:01:48"/>
    <n v="7"/>
    <x v="67003"/>
  </r>
  <r>
    <n v="387037"/>
    <d v="2021-08-15T14:55:37"/>
    <n v="263768"/>
    <n v="179296"/>
    <d v="2021-04-05T08:55:25"/>
    <n v="1"/>
    <x v="67004"/>
  </r>
  <r>
    <n v="387040"/>
    <d v="2021-08-15T14:56:12"/>
    <n v="97948"/>
    <n v="394819"/>
    <d v="2021-04-30T07:09:49"/>
    <n v="2"/>
    <x v="66906"/>
  </r>
  <r>
    <n v="387041"/>
    <d v="2021-08-15T14:56:12"/>
    <n v="303927"/>
    <n v="341333"/>
    <d v="2021-04-23T03:14:03"/>
    <n v="2"/>
    <x v="66906"/>
  </r>
  <r>
    <n v="387044"/>
    <d v="2021-08-15T14:56:47"/>
    <n v="233958"/>
    <n v="285177"/>
    <d v="2021-06-25T07:07:15"/>
    <n v="3"/>
    <x v="67005"/>
  </r>
  <r>
    <n v="387048"/>
    <d v="2021-08-15T14:58:05"/>
    <n v="32900"/>
    <n v="466283"/>
    <d v="2021-07-27T03:29:13"/>
    <n v="2"/>
    <x v="67006"/>
  </r>
  <r>
    <n v="387050"/>
    <d v="2021-08-15T14:58:05"/>
    <n v="80319"/>
    <n v="392070"/>
    <d v="2021-04-30T03:15:46"/>
    <n v="2"/>
    <x v="67006"/>
  </r>
  <r>
    <n v="387055"/>
    <d v="2021-08-15T14:58:31"/>
    <n v="6345"/>
    <n v="324991"/>
    <d v="2021-04-12T17:30:34"/>
    <n v="2"/>
    <x v="66910"/>
  </r>
  <r>
    <n v="387057"/>
    <d v="2021-08-15T14:59:02"/>
    <n v="236782"/>
    <n v="141918"/>
    <d v="2021-07-05T20:54:05"/>
    <n v="1"/>
    <x v="67007"/>
  </r>
  <r>
    <n v="387062"/>
    <d v="2021-08-15T14:59:06"/>
    <n v="131658"/>
    <n v="347393"/>
    <d v="2021-06-29T01:12:56"/>
    <n v="3"/>
    <x v="67008"/>
  </r>
  <r>
    <n v="387063"/>
    <d v="2021-08-15T15:00:16"/>
    <n v="150715"/>
    <n v="397390"/>
    <d v="2021-07-23T12:06:19"/>
    <n v="1"/>
    <x v="66836"/>
  </r>
  <r>
    <n v="387066"/>
    <d v="2021-08-15T15:02:36"/>
    <n v="200505"/>
    <n v="311565"/>
    <d v="2021-06-12T18:57:05"/>
    <n v="1"/>
    <x v="66911"/>
  </r>
  <r>
    <n v="387068"/>
    <d v="2021-08-15T15:03:11"/>
    <n v="14155"/>
    <n v="139440"/>
    <d v="2021-07-20T15:13:55"/>
    <n v="2"/>
    <x v="66972"/>
  </r>
  <r>
    <n v="387073"/>
    <d v="2021-08-15T15:03:30"/>
    <n v="191060"/>
    <n v="158978"/>
    <d v="2021-05-28T09:49:45"/>
    <n v="1"/>
    <x v="67009"/>
  </r>
  <r>
    <n v="387075"/>
    <d v="2021-08-15T15:04:56"/>
    <n v="31480"/>
    <n v="351192"/>
    <d v="2021-04-24T11:52:59"/>
    <n v="1"/>
    <x v="66873"/>
  </r>
  <r>
    <n v="387078"/>
    <d v="2021-08-15T15:04:56"/>
    <n v="228579"/>
    <n v="230507"/>
    <d v="2021-06-26T06:13:44"/>
    <n v="1"/>
    <x v="66873"/>
  </r>
  <r>
    <n v="387081"/>
    <d v="2021-08-15T15:05:23"/>
    <n v="100288"/>
    <n v="230507"/>
    <d v="2021-05-13T23:39:52"/>
    <n v="0"/>
    <x v="67010"/>
  </r>
  <r>
    <n v="387084"/>
    <d v="2021-08-15T15:05:42"/>
    <n v="103291"/>
    <n v="133619"/>
    <d v="2021-07-24T08:39:10"/>
    <n v="4"/>
    <x v="67011"/>
  </r>
  <r>
    <n v="387085"/>
    <d v="2021-08-15T15:05:46"/>
    <n v="294578"/>
    <n v="125262"/>
    <d v="2021-05-24T09:57:55"/>
    <n v="6"/>
    <x v="67012"/>
  </r>
  <r>
    <n v="387088"/>
    <d v="2021-08-15T15:07:16"/>
    <n v="301474"/>
    <n v="230507"/>
    <d v="2021-05-28T15:14:56"/>
    <n v="1"/>
    <x v="67013"/>
  </r>
  <r>
    <n v="387091"/>
    <d v="2021-08-15T15:07:51"/>
    <n v="155606"/>
    <n v="452568"/>
    <d v="2021-04-23T10:58:04"/>
    <n v="6"/>
    <x v="67014"/>
  </r>
  <r>
    <n v="387095"/>
    <d v="2021-08-15T15:09:00"/>
    <n v="131472"/>
    <n v="42705"/>
    <d v="2021-04-24T05:47:14"/>
    <n v="4"/>
    <x v="67015"/>
  </r>
  <r>
    <n v="387100"/>
    <d v="2021-08-15T15:09:35"/>
    <n v="289665"/>
    <n v="122982"/>
    <d v="2021-07-17T08:51:39"/>
    <n v="1"/>
    <x v="66922"/>
  </r>
  <r>
    <n v="387103"/>
    <d v="2021-08-15T15:09:36"/>
    <n v="152186"/>
    <n v="221025"/>
    <d v="2021-04-12T19:54:11"/>
    <n v="6"/>
    <x v="67016"/>
  </r>
  <r>
    <n v="387106"/>
    <d v="2021-08-15T15:10:10"/>
    <n v="108291"/>
    <n v="230507"/>
    <d v="2021-06-25T07:11:58"/>
    <n v="2"/>
    <x v="66976"/>
  </r>
  <r>
    <n v="387107"/>
    <d v="2021-08-15T15:11:20"/>
    <n v="17790"/>
    <n v="405774"/>
    <d v="2021-07-23T12:25:26"/>
    <n v="0"/>
    <x v="66977"/>
  </r>
  <r>
    <n v="387110"/>
    <d v="2021-08-15T15:11:20"/>
    <n v="243246"/>
    <n v="294042"/>
    <d v="2021-07-17T02:35:05"/>
    <n v="0"/>
    <x v="66977"/>
  </r>
  <r>
    <n v="387114"/>
    <d v="2021-08-15T15:12:30"/>
    <n v="127986"/>
    <n v="411922"/>
    <d v="2021-05-26T09:26:55"/>
    <n v="2"/>
    <x v="67017"/>
  </r>
  <r>
    <n v="387119"/>
    <d v="2021-08-15T15:12:30"/>
    <n v="199762"/>
    <n v="470762"/>
    <d v="2021-05-25T21:38:59"/>
    <n v="2"/>
    <x v="67017"/>
  </r>
  <r>
    <n v="387124"/>
    <d v="2021-08-15T15:14:50"/>
    <n v="24210"/>
    <n v="347393"/>
    <d v="2021-04-24T17:07:52"/>
    <n v="2"/>
    <x v="66804"/>
  </r>
  <r>
    <n v="387127"/>
    <d v="2021-08-15T15:14:50"/>
    <n v="127577"/>
    <n v="477931"/>
    <d v="2021-07-06T12:30:41"/>
    <n v="2"/>
    <x v="66804"/>
  </r>
  <r>
    <n v="387131"/>
    <d v="2021-08-15T15:14:50"/>
    <n v="297348"/>
    <n v="357407"/>
    <d v="2021-04-07T12:05:58"/>
    <n v="2"/>
    <x v="66804"/>
  </r>
  <r>
    <n v="387136"/>
    <d v="2021-08-15T15:15:25"/>
    <n v="110315"/>
    <n v="470762"/>
    <d v="2021-06-27T23:05:38"/>
    <n v="3"/>
    <x v="67018"/>
  </r>
  <r>
    <n v="387140"/>
    <d v="2021-08-15T15:15:35"/>
    <n v="176290"/>
    <n v="89017"/>
    <d v="2021-06-28T18:17:54"/>
    <n v="-4"/>
    <x v="67019"/>
  </r>
  <r>
    <n v="387141"/>
    <d v="2021-08-15T15:17:10"/>
    <n v="212116"/>
    <n v="154256"/>
    <d v="2021-06-28T10:58:49"/>
    <n v="2"/>
    <x v="66982"/>
  </r>
  <r>
    <n v="387144"/>
    <d v="2021-08-15T15:17:10"/>
    <n v="294843"/>
    <n v="463334"/>
    <d v="2021-07-02T22:58:54"/>
    <n v="2"/>
    <x v="66982"/>
  </r>
  <r>
    <n v="387146"/>
    <d v="2021-08-15T15:17:45"/>
    <n v="39780"/>
    <n v="349368"/>
    <d v="2021-05-19T11:56:08"/>
    <n v="3"/>
    <x v="67020"/>
  </r>
  <r>
    <n v="387149"/>
    <d v="2021-08-15T15:17:47"/>
    <n v="4062"/>
    <n v="443594"/>
    <d v="2021-06-25T14:26:55"/>
    <n v="4"/>
    <x v="67021"/>
  </r>
  <r>
    <n v="387150"/>
    <d v="2021-08-15T15:18:55"/>
    <n v="88509"/>
    <n v="436838"/>
    <d v="2021-04-21T09:26:52"/>
    <n v="1"/>
    <x v="67022"/>
  </r>
  <r>
    <n v="387152"/>
    <d v="2021-08-15T15:19:32"/>
    <n v="131222"/>
    <n v="451624"/>
    <d v="2021-06-28T13:06:42"/>
    <n v="2"/>
    <x v="67023"/>
  </r>
  <r>
    <n v="387157"/>
    <d v="2021-08-15T15:20:05"/>
    <n v="114604"/>
    <n v="103966"/>
    <d v="2021-04-26T03:29:04"/>
    <n v="3"/>
    <x v="66983"/>
  </r>
  <r>
    <n v="387159"/>
    <d v="2021-08-15T15:20:40"/>
    <n v="48825"/>
    <n v="411922"/>
    <d v="2021-04-23T18:36:07"/>
    <n v="4"/>
    <x v="67024"/>
  </r>
  <r>
    <n v="387163"/>
    <d v="2021-08-15T15:20:40"/>
    <n v="224807"/>
    <n v="153893"/>
    <d v="2021-05-06T19:35:47"/>
    <n v="4"/>
    <x v="67024"/>
  </r>
  <r>
    <n v="387165"/>
    <d v="2021-08-15T15:22:24"/>
    <n v="315017"/>
    <n v="411922"/>
    <d v="2021-06-26T16:57:31"/>
    <n v="7"/>
    <x v="67025"/>
  </r>
  <r>
    <n v="387166"/>
    <d v="2021-08-15T15:22:59"/>
    <n v="94859"/>
    <n v="194335"/>
    <d v="2021-04-24T09:30:59"/>
    <n v="-4"/>
    <x v="67026"/>
  </r>
  <r>
    <n v="387170"/>
    <d v="2021-08-15T15:23:32"/>
    <n v="92710"/>
    <n v="21407"/>
    <d v="2021-06-24T18:23:02"/>
    <n v="3"/>
    <x v="67027"/>
  </r>
  <r>
    <n v="387174"/>
    <d v="2021-08-15T15:24:09"/>
    <n v="108059"/>
    <n v="176645"/>
    <d v="2021-05-04T08:12:49"/>
    <n v="6"/>
    <x v="67028"/>
  </r>
  <r>
    <n v="387176"/>
    <d v="2021-08-15T15:24:44"/>
    <n v="292603"/>
    <n v="457508"/>
    <d v="2021-05-01T02:33:22"/>
    <n v="3"/>
    <x v="66985"/>
  </r>
  <r>
    <n v="387177"/>
    <d v="2021-08-15T15:25:05"/>
    <n v="164216"/>
    <n v="304401"/>
    <d v="2021-04-23T06:13:57"/>
    <n v="2"/>
    <x v="67029"/>
  </r>
  <r>
    <n v="387179"/>
    <d v="2021-08-15T15:25:52"/>
    <n v="244373"/>
    <n v="294875"/>
    <d v="2021-06-24T11:29:22"/>
    <n v="2"/>
    <x v="67030"/>
  </r>
  <r>
    <n v="387183"/>
    <d v="2021-08-15T15:28:14"/>
    <n v="320147"/>
    <n v="158978"/>
    <d v="2021-06-01T04:21:36"/>
    <n v="1"/>
    <x v="66942"/>
  </r>
  <r>
    <n v="387185"/>
    <d v="2021-08-15T15:28:59"/>
    <n v="141181"/>
    <n v="104958"/>
    <d v="2021-04-22T04:32:29"/>
    <n v="1"/>
    <x v="67031"/>
  </r>
  <r>
    <n v="387186"/>
    <d v="2021-08-15T15:29:24"/>
    <n v="94715"/>
    <n v="472908"/>
    <d v="2021-06-29T16:51:07"/>
    <n v="3"/>
    <x v="67032"/>
  </r>
  <r>
    <n v="387189"/>
    <d v="2021-08-15T15:29:24"/>
    <n v="337093"/>
    <n v="230507"/>
    <d v="2021-05-22T07:44:52"/>
    <n v="3"/>
    <x v="67032"/>
  </r>
  <r>
    <n v="387193"/>
    <d v="2021-08-15T15:29:59"/>
    <n v="90347"/>
    <n v="227775"/>
    <d v="2021-07-02T08:38:18"/>
    <n v="0"/>
    <x v="67033"/>
  </r>
  <r>
    <n v="387197"/>
    <d v="2021-08-15T15:31:01"/>
    <n v="76728"/>
    <n v="149755"/>
    <d v="2021-05-02T23:51:15"/>
    <n v="3"/>
    <x v="67034"/>
  </r>
  <r>
    <n v="387199"/>
    <d v="2021-08-15T15:31:43"/>
    <n v="257539"/>
    <n v="471403"/>
    <d v="2021-07-27T19:21:56"/>
    <n v="3"/>
    <x v="67035"/>
  </r>
  <r>
    <n v="387201"/>
    <d v="2021-08-15T15:32:20"/>
    <n v="337267"/>
    <n v="396686"/>
    <d v="2021-06-25T20:02:32"/>
    <n v="1"/>
    <x v="67036"/>
  </r>
  <r>
    <n v="387202"/>
    <d v="2021-08-15T15:35:13"/>
    <n v="107459"/>
    <n v="347393"/>
    <d v="2021-05-25T17:05:20"/>
    <n v="1"/>
    <x v="66816"/>
  </r>
  <r>
    <n v="387206"/>
    <d v="2021-08-15T15:37:31"/>
    <n v="263373"/>
    <n v="96633"/>
    <d v="2021-05-26T03:58:29"/>
    <n v="6"/>
    <x v="67037"/>
  </r>
  <r>
    <n v="387207"/>
    <d v="2021-08-15T15:38:08"/>
    <n v="189824"/>
    <n v="118549"/>
    <d v="2021-05-27T04:26:17"/>
    <n v="6"/>
    <x v="67038"/>
  </r>
  <r>
    <n v="387211"/>
    <d v="2021-08-15T15:38:18"/>
    <n v="229475"/>
    <n v="145779"/>
    <d v="2021-07-05T21:35:36"/>
    <n v="1"/>
    <x v="67039"/>
  </r>
  <r>
    <n v="387212"/>
    <d v="2021-08-15T15:38:43"/>
    <n v="16525"/>
    <n v="182984"/>
    <d v="2021-04-21T23:48:57"/>
    <n v="3"/>
    <x v="67040"/>
  </r>
  <r>
    <n v="387217"/>
    <d v="2021-08-15T15:40:09"/>
    <n v="150528"/>
    <n v="250679"/>
    <d v="2021-08-06T00:32:54"/>
    <n v="1"/>
    <x v="67041"/>
  </r>
  <r>
    <n v="387218"/>
    <d v="2021-08-15T15:41:03"/>
    <n v="158527"/>
    <n v="158978"/>
    <d v="2021-05-30T12:40:25"/>
    <n v="3"/>
    <x v="67042"/>
  </r>
  <r>
    <n v="387220"/>
    <d v="2021-08-15T15:41:20"/>
    <n v="32596"/>
    <n v="219616"/>
    <d v="2021-06-13T11:54:40"/>
    <n v="2"/>
    <x v="67043"/>
  </r>
  <r>
    <n v="387223"/>
    <d v="2021-08-15T15:41:55"/>
    <n v="211493"/>
    <n v="351192"/>
    <d v="2021-04-27T08:37:33"/>
    <n v="1"/>
    <x v="67044"/>
  </r>
  <r>
    <n v="387224"/>
    <d v="2021-08-15T15:42:13"/>
    <n v="46691"/>
    <n v="118549"/>
    <d v="2021-05-29T18:09:41"/>
    <n v="1"/>
    <x v="67045"/>
  </r>
  <r>
    <n v="387225"/>
    <d v="2021-08-15T15:42:13"/>
    <n v="194477"/>
    <n v="351192"/>
    <d v="2021-06-24T17:55:51"/>
    <n v="1"/>
    <x v="67045"/>
  </r>
  <r>
    <n v="387229"/>
    <d v="2021-08-15T15:42:48"/>
    <n v="306474"/>
    <n v="411922"/>
    <d v="2021-04-22T23:12:48"/>
    <n v="2"/>
    <x v="66899"/>
  </r>
  <r>
    <n v="387234"/>
    <d v="2021-08-15T15:43:23"/>
    <n v="219559"/>
    <n v="68870"/>
    <d v="2021-06-24T08:56:15"/>
    <n v="3"/>
    <x v="67046"/>
  </r>
  <r>
    <n v="387239"/>
    <d v="2021-08-15T15:43:58"/>
    <n v="324971"/>
    <n v="118549"/>
    <d v="2021-07-27T12:53:13"/>
    <n v="0"/>
    <x v="66998"/>
  </r>
  <r>
    <n v="387243"/>
    <d v="2021-08-15T15:44:33"/>
    <n v="87665"/>
    <n v="460633"/>
    <d v="2021-07-08T22:01:17"/>
    <n v="1"/>
    <x v="66952"/>
  </r>
  <r>
    <n v="387245"/>
    <d v="2021-08-15T15:44:33"/>
    <n v="349018"/>
    <n v="351192"/>
    <d v="2021-06-02T17:55:07"/>
    <n v="1"/>
    <x v="66952"/>
  </r>
  <r>
    <n v="387247"/>
    <d v="2021-08-15T15:45:42"/>
    <n v="31191"/>
    <n v="403358"/>
    <d v="2021-04-28T08:10:47"/>
    <n v="3"/>
    <x v="66900"/>
  </r>
  <r>
    <n v="387250"/>
    <d v="2021-08-15T15:45:42"/>
    <n v="164680"/>
    <n v="411922"/>
    <d v="2021-05-13T06:57:48"/>
    <n v="7"/>
    <x v="67047"/>
  </r>
  <r>
    <n v="387253"/>
    <d v="2021-08-15T15:46:17"/>
    <n v="137227"/>
    <n v="54532"/>
    <d v="2021-05-08T02:13:08"/>
    <n v="0"/>
    <x v="66956"/>
  </r>
  <r>
    <n v="387255"/>
    <d v="2021-08-15T15:46:42"/>
    <n v="166693"/>
    <n v="122982"/>
    <d v="2021-05-26T06:43:38"/>
    <n v="1"/>
    <x v="67048"/>
  </r>
  <r>
    <n v="387259"/>
    <d v="2021-08-15T15:48:02"/>
    <n v="200425"/>
    <n v="22056"/>
    <d v="2021-06-25T09:20:28"/>
    <n v="7"/>
    <x v="67049"/>
  </r>
  <r>
    <n v="387262"/>
    <d v="2021-08-15T15:48:30"/>
    <n v="28518"/>
    <n v="471403"/>
    <d v="2021-07-12T08:43:59"/>
    <n v="0"/>
    <x v="67050"/>
  </r>
  <r>
    <n v="387266"/>
    <d v="2021-08-15T15:48:33"/>
    <n v="284910"/>
    <n v="446536"/>
    <d v="2021-06-29T07:04:20"/>
    <n v="2"/>
    <x v="67051"/>
  </r>
  <r>
    <n v="387270"/>
    <d v="2021-08-15T15:48:37"/>
    <n v="341374"/>
    <n v="78899"/>
    <d v="2021-07-14T11:23:17"/>
    <n v="0"/>
    <x v="66749"/>
  </r>
  <r>
    <n v="387274"/>
    <d v="2021-08-15T15:49:12"/>
    <n v="11678"/>
    <n v="5151"/>
    <d v="2021-05-28T00:58:29"/>
    <n v="1"/>
    <x v="66901"/>
  </r>
  <r>
    <n v="387277"/>
    <d v="2021-08-15T15:49:23"/>
    <n v="253378"/>
    <n v="37811"/>
    <d v="2021-05-28T03:24:06"/>
    <n v="0"/>
    <x v="67052"/>
  </r>
  <r>
    <n v="387282"/>
    <d v="2021-08-15T15:49:47"/>
    <n v="244215"/>
    <n v="258251"/>
    <d v="2021-04-28T05:48:36"/>
    <n v="2"/>
    <x v="67000"/>
  </r>
  <r>
    <n v="387287"/>
    <d v="2021-08-15T15:50:21"/>
    <n v="119594"/>
    <n v="238134"/>
    <d v="2021-06-19T20:31:25"/>
    <n v="2"/>
    <x v="67053"/>
  </r>
  <r>
    <n v="387289"/>
    <d v="2021-08-15T15:52:07"/>
    <n v="313611"/>
    <n v="411922"/>
    <d v="2021-06-24T08:07:50"/>
    <n v="2"/>
    <x v="67054"/>
  </r>
  <r>
    <n v="387294"/>
    <d v="2021-08-15T15:53:52"/>
    <n v="44479"/>
    <n v="182191"/>
    <d v="2021-05-27T06:34:23"/>
    <n v="1"/>
    <x v="66964"/>
  </r>
  <r>
    <n v="387296"/>
    <d v="2021-08-15T15:53:57"/>
    <n v="298767"/>
    <n v="396686"/>
    <d v="2021-07-24T21:29:47"/>
    <n v="1"/>
    <x v="67055"/>
  </r>
  <r>
    <n v="387297"/>
    <d v="2021-08-15T15:56:12"/>
    <n v="181924"/>
    <n v="158978"/>
    <d v="2021-07-21T02:19:01"/>
    <n v="1"/>
    <x v="66906"/>
  </r>
  <r>
    <n v="387299"/>
    <d v="2021-08-15T15:57:56"/>
    <n v="267968"/>
    <n v="313853"/>
    <d v="2021-07-29T18:06:08"/>
    <n v="0"/>
    <x v="66909"/>
  </r>
  <r>
    <n v="387304"/>
    <d v="2021-08-15T15:58:31"/>
    <n v="11390"/>
    <n v="105231"/>
    <d v="2021-04-23T12:45:03"/>
    <n v="1"/>
    <x v="66910"/>
  </r>
  <r>
    <n v="387308"/>
    <d v="2021-08-15T15:58:31"/>
    <n v="138353"/>
    <n v="236731"/>
    <d v="2021-05-25T11:33:55"/>
    <n v="1"/>
    <x v="66910"/>
  </r>
  <r>
    <n v="387313"/>
    <d v="2021-08-15T15:58:31"/>
    <n v="170975"/>
    <n v="472712"/>
    <d v="2021-06-04T14:12:10"/>
    <n v="1"/>
    <x v="66910"/>
  </r>
  <r>
    <n v="387316"/>
    <d v="2021-08-15T15:58:39"/>
    <n v="296047"/>
    <n v="118549"/>
    <d v="2021-04-21T00:24:06"/>
    <n v="3"/>
    <x v="67056"/>
  </r>
  <r>
    <n v="387320"/>
    <d v="2021-08-15T15:59:06"/>
    <n v="310393"/>
    <n v="108086"/>
    <d v="2021-06-08T07:24:13"/>
    <n v="2"/>
    <x v="67008"/>
  </r>
  <r>
    <n v="387324"/>
    <d v="2021-08-15T16:01:26"/>
    <n v="21172"/>
    <n v="410635"/>
    <d v="2021-06-19T15:16:50"/>
    <n v="2"/>
    <x v="66971"/>
  </r>
  <r>
    <n v="387329"/>
    <d v="2021-08-15T16:01:26"/>
    <n v="296523"/>
    <n v="78365"/>
    <d v="2021-06-30T03:29:05"/>
    <n v="2"/>
    <x v="66971"/>
  </r>
  <r>
    <n v="387333"/>
    <d v="2021-08-15T16:01:26"/>
    <n v="317522"/>
    <n v="377180"/>
    <d v="2021-05-27T16:57:00"/>
    <n v="2"/>
    <x v="66971"/>
  </r>
  <r>
    <n v="387335"/>
    <d v="2021-08-15T16:02:34"/>
    <n v="284195"/>
    <n v="250679"/>
    <d v="2021-05-25T16:57:44"/>
    <n v="2"/>
    <x v="67057"/>
  </r>
  <r>
    <n v="387338"/>
    <d v="2021-08-15T16:03:46"/>
    <n v="63927"/>
    <n v="230507"/>
    <d v="2021-05-29T20:35:51"/>
    <n v="2"/>
    <x v="67058"/>
  </r>
  <r>
    <n v="387342"/>
    <d v="2021-08-15T16:05:09"/>
    <n v="195092"/>
    <n v="112334"/>
    <d v="2021-08-01T02:07:02"/>
    <n v="4"/>
    <x v="67059"/>
  </r>
  <r>
    <n v="387347"/>
    <d v="2021-08-15T16:05:09"/>
    <n v="305427"/>
    <n v="60239"/>
    <d v="2021-05-30T18:36:40"/>
    <n v="2"/>
    <x v="67060"/>
  </r>
  <r>
    <n v="387349"/>
    <d v="2021-08-15T16:05:31"/>
    <n v="179959"/>
    <n v="112334"/>
    <d v="2021-06-05T01:17:43"/>
    <n v="5"/>
    <x v="67061"/>
  </r>
  <r>
    <n v="387354"/>
    <d v="2021-08-15T16:06:21"/>
    <n v="270227"/>
    <n v="250771"/>
    <d v="2021-04-09T02:37:36"/>
    <n v="0"/>
    <x v="67062"/>
  </r>
  <r>
    <n v="387356"/>
    <d v="2021-08-15T16:06:41"/>
    <n v="172356"/>
    <n v="246229"/>
    <d v="2021-05-27T02:45:44"/>
    <n v="3"/>
    <x v="66874"/>
  </r>
  <r>
    <n v="387359"/>
    <d v="2021-08-15T16:06:50"/>
    <n v="3519"/>
    <n v="128523"/>
    <d v="2021-06-26T07:17:59"/>
    <n v="1"/>
    <x v="67063"/>
  </r>
  <r>
    <n v="387363"/>
    <d v="2021-08-15T16:07:12"/>
    <n v="343806"/>
    <n v="347393"/>
    <d v="2021-04-14T16:55:18"/>
    <n v="2"/>
    <x v="67064"/>
  </r>
  <r>
    <n v="387367"/>
    <d v="2021-08-15T16:07:51"/>
    <n v="32529"/>
    <n v="283433"/>
    <d v="2021-05-30T06:02:27"/>
    <n v="5"/>
    <x v="67014"/>
  </r>
  <r>
    <n v="387369"/>
    <d v="2021-08-15T16:09:46"/>
    <n v="73274"/>
    <n v="230507"/>
    <d v="2021-04-20T16:13:52"/>
    <n v="2"/>
    <x v="67065"/>
  </r>
  <r>
    <n v="387371"/>
    <d v="2021-08-15T16:09:52"/>
    <n v="341695"/>
    <n v="341081"/>
    <d v="2021-06-27T15:50:02"/>
    <n v="0"/>
    <x v="67066"/>
  </r>
  <r>
    <n v="387373"/>
    <d v="2021-08-15T16:10:10"/>
    <n v="144621"/>
    <n v="42035"/>
    <d v="2021-05-06T04:13:26"/>
    <n v="5"/>
    <x v="67067"/>
  </r>
  <r>
    <n v="387375"/>
    <d v="2021-08-15T16:10:13"/>
    <n v="306805"/>
    <n v="207809"/>
    <d v="2021-07-18T11:13:24"/>
    <n v="1"/>
    <x v="67068"/>
  </r>
  <r>
    <n v="387376"/>
    <d v="2021-08-15T16:10:45"/>
    <n v="99372"/>
    <n v="250679"/>
    <d v="2021-06-25T19:32:22"/>
    <n v="2"/>
    <x v="67069"/>
  </r>
  <r>
    <n v="387381"/>
    <d v="2021-08-15T16:10:47"/>
    <n v="335034"/>
    <n v="118549"/>
    <d v="2021-04-26T03:20:55"/>
    <n v="2"/>
    <x v="67070"/>
  </r>
  <r>
    <n v="387384"/>
    <d v="2021-08-15T16:11:45"/>
    <n v="289561"/>
    <n v="171702"/>
    <d v="2021-04-10T19:35:28"/>
    <n v="-8"/>
    <x v="67071"/>
  </r>
  <r>
    <n v="387388"/>
    <d v="2021-08-15T16:11:55"/>
    <n v="4662"/>
    <n v="70091"/>
    <d v="2021-05-26T18:12:46"/>
    <n v="0"/>
    <x v="67072"/>
  </r>
  <r>
    <n v="387393"/>
    <d v="2021-08-15T16:12:19"/>
    <n v="307901"/>
    <n v="197645"/>
    <d v="2021-06-22T18:46:08"/>
    <n v="3"/>
    <x v="67073"/>
  </r>
  <r>
    <n v="387394"/>
    <d v="2021-08-15T16:13:05"/>
    <n v="124831"/>
    <n v="62068"/>
    <d v="2021-06-25T22:48:22"/>
    <n v="2"/>
    <x v="67074"/>
  </r>
  <r>
    <n v="387395"/>
    <d v="2021-08-15T16:13:40"/>
    <n v="88094"/>
    <n v="411922"/>
    <d v="2021-06-12T04:29:20"/>
    <n v="7"/>
    <x v="67075"/>
  </r>
  <r>
    <n v="387399"/>
    <d v="2021-08-15T16:14:50"/>
    <n v="186554"/>
    <n v="392434"/>
    <d v="2021-04-25T05:21:42"/>
    <n v="1"/>
    <x v="66804"/>
  </r>
  <r>
    <n v="387404"/>
    <d v="2021-08-15T16:15:25"/>
    <n v="40659"/>
    <n v="397390"/>
    <d v="2021-06-25T01:11:09"/>
    <n v="2"/>
    <x v="67018"/>
  </r>
  <r>
    <n v="387408"/>
    <d v="2021-08-15T16:15:25"/>
    <n v="57974"/>
    <n v="217307"/>
    <d v="2021-04-23T15:18:06"/>
    <n v="2"/>
    <x v="67018"/>
  </r>
  <r>
    <n v="387412"/>
    <d v="2021-08-15T16:16:35"/>
    <n v="233779"/>
    <n v="37644"/>
    <d v="2021-05-28T14:31:35"/>
    <n v="0"/>
    <x v="66927"/>
  </r>
  <r>
    <n v="387416"/>
    <d v="2021-08-15T16:17:10"/>
    <n v="120056"/>
    <n v="262099"/>
    <d v="2021-04-29T02:27:54"/>
    <n v="1"/>
    <x v="66982"/>
  </r>
  <r>
    <n v="387419"/>
    <d v="2021-08-15T16:17:45"/>
    <n v="310361"/>
    <n v="250679"/>
    <d v="2021-04-22T13:53:01"/>
    <n v="2"/>
    <x v="67020"/>
  </r>
  <r>
    <n v="387422"/>
    <d v="2021-08-15T16:20:05"/>
    <n v="75853"/>
    <n v="170185"/>
    <d v="2021-05-29T23:48:21"/>
    <n v="2"/>
    <x v="66983"/>
  </r>
  <r>
    <n v="387426"/>
    <d v="2021-08-15T16:20:05"/>
    <n v="288303"/>
    <n v="385065"/>
    <d v="2021-07-02T19:18:42"/>
    <n v="2"/>
    <x v="66983"/>
  </r>
  <r>
    <n v="387430"/>
    <d v="2021-08-15T16:20:38"/>
    <n v="336823"/>
    <n v="325852"/>
    <d v="2021-05-28T13:49:04"/>
    <n v="1"/>
    <x v="67076"/>
  </r>
  <r>
    <n v="387435"/>
    <d v="2021-08-15T16:21:14"/>
    <n v="119335"/>
    <n v="118549"/>
    <d v="2021-06-26T06:01:57"/>
    <n v="0"/>
    <x v="66934"/>
  </r>
  <r>
    <n v="387437"/>
    <d v="2021-08-15T16:21:49"/>
    <n v="331365"/>
    <n v="4199"/>
    <d v="2021-06-29T03:47:54"/>
    <n v="5"/>
    <x v="67077"/>
  </r>
  <r>
    <n v="387442"/>
    <d v="2021-08-15T16:21:49"/>
    <n v="269247"/>
    <n v="320620"/>
    <d v="2021-07-17T15:16:51"/>
    <n v="1"/>
    <x v="66936"/>
  </r>
  <r>
    <n v="387443"/>
    <d v="2021-08-15T16:22:24"/>
    <n v="30656"/>
    <n v="347393"/>
    <d v="2021-05-27T02:55:34"/>
    <n v="2"/>
    <x v="67078"/>
  </r>
  <r>
    <n v="387448"/>
    <d v="2021-08-15T16:22:24"/>
    <n v="207871"/>
    <n v="351192"/>
    <d v="2021-04-13T08:31:21"/>
    <n v="2"/>
    <x v="67078"/>
  </r>
  <r>
    <n v="387450"/>
    <d v="2021-08-15T16:22:41"/>
    <n v="300770"/>
    <n v="398201"/>
    <d v="2021-06-20T03:06:16"/>
    <n v="2"/>
    <x v="67079"/>
  </r>
  <r>
    <n v="387454"/>
    <d v="2021-08-15T16:23:34"/>
    <n v="213497"/>
    <n v="439981"/>
    <d v="2021-06-29T05:21:56"/>
    <n v="0"/>
    <x v="67080"/>
  </r>
  <r>
    <n v="387455"/>
    <d v="2021-08-15T16:24:09"/>
    <n v="89255"/>
    <n v="325630"/>
    <d v="2021-05-26T14:26:52"/>
    <n v="1"/>
    <x v="67081"/>
  </r>
  <r>
    <n v="387458"/>
    <d v="2021-08-15T16:24:44"/>
    <n v="112580"/>
    <n v="411922"/>
    <d v="2021-05-26T20:22:04"/>
    <n v="2"/>
    <x v="66985"/>
  </r>
  <r>
    <n v="387459"/>
    <d v="2021-08-15T16:24:58"/>
    <n v="230447"/>
    <n v="12845"/>
    <d v="2021-07-26T09:23:43"/>
    <n v="0"/>
    <x v="67082"/>
  </r>
  <r>
    <n v="387463"/>
    <d v="2021-08-15T16:25:19"/>
    <n v="199075"/>
    <n v="281236"/>
    <d v="2021-07-08T06:03:53"/>
    <n v="3"/>
    <x v="66938"/>
  </r>
  <r>
    <n v="387467"/>
    <d v="2021-08-15T16:25:26"/>
    <n v="180766"/>
    <n v="459455"/>
    <d v="2021-06-25T02:21:40"/>
    <n v="1"/>
    <x v="67083"/>
  </r>
  <r>
    <n v="387471"/>
    <d v="2021-08-15T16:25:35"/>
    <n v="97235"/>
    <n v="411922"/>
    <d v="2021-07-28T23:56:13"/>
    <n v="4"/>
    <x v="67084"/>
  </r>
  <r>
    <n v="387472"/>
    <d v="2021-08-15T16:25:43"/>
    <n v="66071"/>
    <n v="112334"/>
    <d v="2021-06-29T09:02:47"/>
    <n v="2"/>
    <x v="67085"/>
  </r>
  <r>
    <n v="387476"/>
    <d v="2021-08-15T16:25:54"/>
    <n v="284620"/>
    <n v="347008"/>
    <d v="2021-07-22T10:25:22"/>
    <n v="0"/>
    <x v="67086"/>
  </r>
  <r>
    <n v="387479"/>
    <d v="2021-08-15T16:26:29"/>
    <n v="144662"/>
    <n v="17522"/>
    <d v="2021-05-29T15:06:48"/>
    <n v="1"/>
    <x v="66986"/>
  </r>
  <r>
    <n v="387482"/>
    <d v="2021-08-15T16:28:49"/>
    <n v="320133"/>
    <n v="209122"/>
    <d v="2021-07-29T16:54:24"/>
    <n v="1"/>
    <x v="67087"/>
  </r>
  <r>
    <n v="387483"/>
    <d v="2021-08-15T16:29:24"/>
    <n v="328072"/>
    <n v="5151"/>
    <d v="2021-06-27T23:55:32"/>
    <n v="2"/>
    <x v="67032"/>
  </r>
  <r>
    <n v="387484"/>
    <d v="2021-08-15T16:29:57"/>
    <n v="270650"/>
    <n v="439981"/>
    <d v="2021-04-22T09:21:00"/>
    <n v="1"/>
    <x v="67088"/>
  </r>
  <r>
    <n v="387487"/>
    <d v="2021-08-15T16:29:59"/>
    <n v="117682"/>
    <n v="411922"/>
    <d v="2021-05-29T12:38:02"/>
    <n v="3"/>
    <x v="67089"/>
  </r>
  <r>
    <n v="387492"/>
    <d v="2021-08-15T16:29:59"/>
    <n v="307001"/>
    <n v="21760"/>
    <d v="2021-07-09T18:10:19"/>
    <n v="3"/>
    <x v="67089"/>
  </r>
  <r>
    <n v="387495"/>
    <d v="2021-08-15T16:30:14"/>
    <n v="47422"/>
    <n v="149755"/>
    <d v="2021-05-05T06:54:11"/>
    <n v="-4"/>
    <x v="67090"/>
  </r>
  <r>
    <n v="387496"/>
    <d v="2021-08-15T16:32:53"/>
    <n v="187150"/>
    <n v="347393"/>
    <d v="2021-07-01T16:28:44"/>
    <n v="0"/>
    <x v="66991"/>
  </r>
  <r>
    <n v="387498"/>
    <d v="2021-08-15T16:34:03"/>
    <n v="94652"/>
    <n v="21407"/>
    <d v="2021-04-17T08:22:21"/>
    <n v="2"/>
    <x v="67091"/>
  </r>
  <r>
    <n v="387503"/>
    <d v="2021-08-15T16:34:38"/>
    <n v="254119"/>
    <n v="68991"/>
    <d v="2021-06-26T05:42:14"/>
    <n v="3"/>
    <x v="67092"/>
  </r>
  <r>
    <n v="387505"/>
    <d v="2021-08-15T16:38:08"/>
    <n v="155169"/>
    <n v="304128"/>
    <d v="2021-08-10T01:03:30"/>
    <n v="1"/>
    <x v="67093"/>
  </r>
  <r>
    <n v="387508"/>
    <d v="2021-08-15T16:38:08"/>
    <n v="156017"/>
    <n v="250679"/>
    <d v="2021-05-27T16:50:52"/>
    <n v="1"/>
    <x v="67093"/>
  </r>
  <r>
    <n v="387511"/>
    <d v="2021-08-15T16:38:43"/>
    <n v="81145"/>
    <n v="289660"/>
    <d v="2021-06-11T00:10:02"/>
    <n v="2"/>
    <x v="67040"/>
  </r>
  <r>
    <n v="387513"/>
    <d v="2021-08-15T16:38:43"/>
    <n v="123985"/>
    <n v="82901"/>
    <d v="2021-05-27T20:31:46"/>
    <n v="2"/>
    <x v="67040"/>
  </r>
  <r>
    <n v="387518"/>
    <d v="2021-08-15T16:38:57"/>
    <n v="235831"/>
    <n v="88863"/>
    <d v="2021-06-29T19:29:31"/>
    <n v="0"/>
    <x v="67094"/>
  </r>
  <r>
    <n v="387521"/>
    <d v="2021-08-15T16:39:18"/>
    <n v="259196"/>
    <n v="467195"/>
    <d v="2021-06-26T20:39:14"/>
    <n v="3"/>
    <x v="67095"/>
  </r>
  <r>
    <n v="387523"/>
    <d v="2021-08-15T16:39:18"/>
    <n v="318444"/>
    <n v="472908"/>
    <d v="2021-06-06T21:03:16"/>
    <n v="3"/>
    <x v="67095"/>
  </r>
  <r>
    <n v="387524"/>
    <d v="2021-08-15T16:40:28"/>
    <n v="49298"/>
    <n v="310239"/>
    <d v="2021-07-11T00:27:41"/>
    <n v="1"/>
    <x v="66896"/>
  </r>
  <r>
    <n v="387527"/>
    <d v="2021-08-15T16:42:36"/>
    <n v="243404"/>
    <n v="392434"/>
    <d v="2021-06-26T16:01:04"/>
    <n v="2"/>
    <x v="67096"/>
  </r>
  <r>
    <n v="387532"/>
    <d v="2021-08-15T16:42:54"/>
    <n v="92599"/>
    <n v="409083"/>
    <d v="2021-05-28T18:39:36"/>
    <n v="1"/>
    <x v="67097"/>
  </r>
  <r>
    <n v="387535"/>
    <d v="2021-08-15T16:43:58"/>
    <n v="206503"/>
    <n v="411879"/>
    <d v="2021-06-27T23:16:23"/>
    <n v="3"/>
    <x v="67098"/>
  </r>
  <r>
    <n v="387538"/>
    <d v="2021-08-15T16:45:42"/>
    <n v="97950"/>
    <n v="357547"/>
    <d v="2021-05-12T20:45:07"/>
    <n v="2"/>
    <x v="66900"/>
  </r>
  <r>
    <n v="387539"/>
    <d v="2021-08-15T16:45:42"/>
    <n v="217111"/>
    <n v="440811"/>
    <d v="2021-05-27T03:59:02"/>
    <n v="2"/>
    <x v="66900"/>
  </r>
  <r>
    <n v="387542"/>
    <d v="2021-08-15T16:47:27"/>
    <n v="56805"/>
    <n v="351192"/>
    <d v="2021-06-22T07:35:14"/>
    <n v="1"/>
    <x v="67099"/>
  </r>
  <r>
    <n v="387546"/>
    <d v="2021-08-15T16:47:27"/>
    <n v="237904"/>
    <n v="357547"/>
    <d v="2021-06-27T14:54:54"/>
    <n v="1"/>
    <x v="67099"/>
  </r>
  <r>
    <n v="387549"/>
    <d v="2021-08-15T16:48:02"/>
    <n v="39834"/>
    <n v="250679"/>
    <d v="2021-06-26T06:30:41"/>
    <n v="2"/>
    <x v="66958"/>
  </r>
  <r>
    <n v="387554"/>
    <d v="2021-08-15T16:49:47"/>
    <n v="40232"/>
    <n v="154256"/>
    <d v="2021-07-20T07:22:29"/>
    <n v="1"/>
    <x v="67000"/>
  </r>
  <r>
    <n v="387558"/>
    <d v="2021-08-15T16:50:20"/>
    <n v="89485"/>
    <n v="436070"/>
    <d v="2021-04-16T21:33:51"/>
    <n v="3"/>
    <x v="67100"/>
  </r>
  <r>
    <n v="387563"/>
    <d v="2021-08-15T16:50:22"/>
    <n v="41996"/>
    <n v="449379"/>
    <d v="2021-05-29T20:03:06"/>
    <n v="2"/>
    <x v="66902"/>
  </r>
  <r>
    <n v="387564"/>
    <d v="2021-08-15T16:50:22"/>
    <n v="175718"/>
    <n v="205809"/>
    <d v="2021-06-23T06:55:51"/>
    <n v="2"/>
    <x v="66902"/>
  </r>
  <r>
    <n v="387568"/>
    <d v="2021-08-15T16:50:22"/>
    <n v="340543"/>
    <n v="391162"/>
    <d v="2021-05-28T07:10:04"/>
    <n v="2"/>
    <x v="66902"/>
  </r>
  <r>
    <n v="387569"/>
    <d v="2021-08-15T16:50:57"/>
    <n v="81079"/>
    <n v="12149"/>
    <d v="2021-07-15T02:12:39"/>
    <n v="3"/>
    <x v="67101"/>
  </r>
  <r>
    <n v="387570"/>
    <d v="2021-08-15T16:52:05"/>
    <n v="15919"/>
    <n v="401945"/>
    <d v="2021-05-23T20:47:14"/>
    <n v="3"/>
    <x v="67102"/>
  </r>
  <r>
    <n v="387571"/>
    <d v="2021-08-15T16:52:42"/>
    <n v="339814"/>
    <n v="241713"/>
    <d v="2021-05-30T17:17:09"/>
    <n v="2"/>
    <x v="66963"/>
  </r>
  <r>
    <n v="387573"/>
    <d v="2021-08-15T16:53:17"/>
    <n v="286542"/>
    <n v="230507"/>
    <d v="2021-07-05T05:44:43"/>
    <n v="3"/>
    <x v="67103"/>
  </r>
  <r>
    <n v="387575"/>
    <d v="2021-08-15T16:53:52"/>
    <n v="322519"/>
    <n v="290088"/>
    <d v="2021-07-17T00:43:06"/>
    <n v="0"/>
    <x v="66964"/>
  </r>
  <r>
    <n v="387580"/>
    <d v="2021-08-15T16:54:27"/>
    <n v="175141"/>
    <n v="357547"/>
    <d v="2021-05-24T17:26:53"/>
    <n v="1"/>
    <x v="67104"/>
  </r>
  <r>
    <n v="387582"/>
    <d v="2021-08-15T16:56:38"/>
    <n v="219944"/>
    <n v="230507"/>
    <d v="2021-03-31T08:41:22"/>
    <n v="0"/>
    <x v="67105"/>
  </r>
  <r>
    <n v="387586"/>
    <d v="2021-08-15T16:56:47"/>
    <n v="6111"/>
    <n v="250679"/>
    <d v="2021-07-13T20:23:49"/>
    <n v="1"/>
    <x v="67005"/>
  </r>
  <r>
    <n v="387587"/>
    <d v="2021-08-15T16:56:47"/>
    <n v="230884"/>
    <n v="37644"/>
    <d v="2021-06-06T13:14:57"/>
    <n v="1"/>
    <x v="67005"/>
  </r>
  <r>
    <n v="387589"/>
    <d v="2021-08-15T16:58:31"/>
    <n v="65710"/>
    <n v="182984"/>
    <d v="2021-04-18T01:22:22"/>
    <n v="0"/>
    <x v="66910"/>
  </r>
  <r>
    <n v="387591"/>
    <d v="2021-08-15T16:58:31"/>
    <n v="254331"/>
    <n v="21760"/>
    <d v="2021-05-23T21:22:19"/>
    <n v="0"/>
    <x v="66910"/>
  </r>
  <r>
    <n v="387595"/>
    <d v="2021-08-15T16:59:06"/>
    <n v="193875"/>
    <n v="411922"/>
    <d v="2021-04-26T04:00:18"/>
    <n v="1"/>
    <x v="67008"/>
  </r>
  <r>
    <n v="387599"/>
    <d v="2021-08-15T16:59:06"/>
    <n v="261984"/>
    <n v="357407"/>
    <d v="2021-06-28T15:57:26"/>
    <n v="1"/>
    <x v="67008"/>
  </r>
  <r>
    <n v="387602"/>
    <d v="2021-08-15T16:59:13"/>
    <n v="38616"/>
    <n v="416865"/>
    <d v="2021-05-26T14:04:25"/>
    <n v="1"/>
    <x v="67106"/>
  </r>
  <r>
    <n v="387604"/>
    <d v="2021-08-15T17:00:51"/>
    <n v="2984"/>
    <n v="304128"/>
    <d v="2021-05-28T06:04:33"/>
    <n v="0"/>
    <x v="67107"/>
  </r>
  <r>
    <n v="387607"/>
    <d v="2021-08-15T17:00:58"/>
    <n v="246901"/>
    <n v="445443"/>
    <d v="2021-05-25T02:54:20"/>
    <n v="3"/>
    <x v="67108"/>
  </r>
  <r>
    <n v="387611"/>
    <d v="2021-08-15T17:01:14"/>
    <n v="93392"/>
    <n v="403878"/>
    <d v="2021-06-07T11:18:39"/>
    <n v="1"/>
    <x v="67109"/>
  </r>
  <r>
    <n v="387612"/>
    <d v="2021-08-15T17:01:17"/>
    <n v="298450"/>
    <n v="93802"/>
    <d v="2021-07-29T22:58:58"/>
    <n v="2"/>
    <x v="67110"/>
  </r>
  <r>
    <n v="387614"/>
    <d v="2021-08-15T17:01:26"/>
    <n v="247122"/>
    <n v="285365"/>
    <d v="2021-07-12T21:39:40"/>
    <n v="1"/>
    <x v="66971"/>
  </r>
  <r>
    <n v="387617"/>
    <d v="2021-08-15T17:03:46"/>
    <n v="28312"/>
    <n v="241927"/>
    <d v="2021-06-08T19:45:06"/>
    <n v="1"/>
    <x v="67058"/>
  </r>
  <r>
    <n v="387618"/>
    <d v="2021-08-15T17:04:21"/>
    <n v="10808"/>
    <n v="128523"/>
    <d v="2021-05-01T05:53:46"/>
    <n v="2"/>
    <x v="67111"/>
  </r>
  <r>
    <n v="387620"/>
    <d v="2021-08-15T17:04:56"/>
    <n v="57312"/>
    <n v="312033"/>
    <d v="2021-07-20T06:41:21"/>
    <n v="3"/>
    <x v="66913"/>
  </r>
  <r>
    <n v="387621"/>
    <d v="2021-08-15T17:05:22"/>
    <n v="285905"/>
    <n v="176597"/>
    <d v="2021-04-29T17:54:34"/>
    <n v="1"/>
    <x v="67112"/>
  </r>
  <r>
    <n v="387622"/>
    <d v="2021-08-15T17:05:31"/>
    <n v="100959"/>
    <n v="347393"/>
    <d v="2021-08-15T04:30:28"/>
    <n v="4"/>
    <x v="67061"/>
  </r>
  <r>
    <n v="387625"/>
    <d v="2021-08-15T17:06:06"/>
    <n v="130282"/>
    <n v="212708"/>
    <d v="2021-06-09T06:55:24"/>
    <n v="1"/>
    <x v="67113"/>
  </r>
  <r>
    <n v="387627"/>
    <d v="2021-08-15T17:09:00"/>
    <n v="169398"/>
    <n v="93802"/>
    <d v="2021-08-07T03:23:52"/>
    <n v="2"/>
    <x v="67015"/>
  </r>
  <r>
    <n v="387630"/>
    <d v="2021-08-15T17:09:35"/>
    <n v="15386"/>
    <n v="327633"/>
    <d v="2021-05-30T17:00:38"/>
    <n v="3"/>
    <x v="67114"/>
  </r>
  <r>
    <n v="387631"/>
    <d v="2021-08-15T17:09:56"/>
    <n v="193298"/>
    <n v="62570"/>
    <d v="2021-05-25T15:45:20"/>
    <n v="1"/>
    <x v="67115"/>
  </r>
  <r>
    <n v="387636"/>
    <d v="2021-08-15T17:10:12"/>
    <n v="349215"/>
    <n v="192314"/>
    <d v="2021-07-21T23:57:13"/>
    <n v="-4"/>
    <x v="67116"/>
  </r>
  <r>
    <n v="387639"/>
    <d v="2021-08-15T17:10:45"/>
    <n v="58286"/>
    <n v="122982"/>
    <d v="2021-07-30T12:34:54"/>
    <n v="5"/>
    <x v="67117"/>
  </r>
  <r>
    <n v="387640"/>
    <d v="2021-08-15T17:11:20"/>
    <n v="42628"/>
    <n v="259392"/>
    <d v="2021-05-24T20:35:28"/>
    <n v="2"/>
    <x v="67118"/>
  </r>
  <r>
    <n v="387643"/>
    <d v="2021-08-15T17:13:05"/>
    <n v="199751"/>
    <n v="473327"/>
    <d v="2021-06-26T16:26:48"/>
    <n v="1"/>
    <x v="67074"/>
  </r>
  <r>
    <n v="387646"/>
    <d v="2021-08-15T17:14:50"/>
    <n v="45061"/>
    <n v="351192"/>
    <d v="2021-06-22T20:23:23"/>
    <n v="4"/>
    <x v="67119"/>
  </r>
  <r>
    <n v="387648"/>
    <d v="2021-08-15T17:15:25"/>
    <n v="33657"/>
    <n v="268542"/>
    <d v="2021-04-29T20:10:02"/>
    <n v="1"/>
    <x v="67018"/>
  </r>
  <r>
    <n v="387653"/>
    <d v="2021-08-15T17:15:25"/>
    <n v="228291"/>
    <n v="419338"/>
    <d v="2021-07-29T02:12:34"/>
    <n v="1"/>
    <x v="67018"/>
  </r>
  <r>
    <n v="387654"/>
    <d v="2021-08-15T17:15:25"/>
    <n v="246476"/>
    <n v="411922"/>
    <d v="2021-04-28T11:01:28"/>
    <n v="1"/>
    <x v="67018"/>
  </r>
  <r>
    <n v="387658"/>
    <d v="2021-08-15T17:15:25"/>
    <n v="341003"/>
    <n v="250679"/>
    <d v="2021-08-15T03:55:44"/>
    <n v="1"/>
    <x v="67018"/>
  </r>
  <r>
    <n v="387660"/>
    <d v="2021-08-15T17:15:26"/>
    <n v="53350"/>
    <n v="12738"/>
    <d v="2021-07-18T01:34:38"/>
    <n v="1"/>
    <x v="67120"/>
  </r>
  <r>
    <n v="387662"/>
    <d v="2021-08-15T17:16:00"/>
    <n v="87677"/>
    <n v="250679"/>
    <d v="2021-05-26T05:51:47"/>
    <n v="2"/>
    <x v="67121"/>
  </r>
  <r>
    <n v="387663"/>
    <d v="2021-08-15T17:17:10"/>
    <n v="14660"/>
    <n v="356280"/>
    <d v="2021-05-26T13:52:22"/>
    <n v="4"/>
    <x v="67122"/>
  </r>
  <r>
    <n v="387666"/>
    <d v="2021-08-15T17:17:10"/>
    <n v="259987"/>
    <n v="227775"/>
    <d v="2021-05-01T05:37:51"/>
    <n v="0"/>
    <x v="66982"/>
  </r>
  <r>
    <n v="387667"/>
    <d v="2021-08-15T17:17:10"/>
    <n v="330392"/>
    <n v="233494"/>
    <d v="2021-05-12T12:44:11"/>
    <n v="4"/>
    <x v="67122"/>
  </r>
  <r>
    <n v="387668"/>
    <d v="2021-08-15T17:17:45"/>
    <n v="109549"/>
    <n v="177109"/>
    <d v="2021-06-24T21:11:15"/>
    <n v="5"/>
    <x v="66884"/>
  </r>
  <r>
    <n v="387670"/>
    <d v="2021-08-15T17:17:45"/>
    <n v="140986"/>
    <n v="411922"/>
    <d v="2021-06-26T02:50:36"/>
    <n v="1"/>
    <x v="67020"/>
  </r>
  <r>
    <n v="387675"/>
    <d v="2021-08-15T17:17:45"/>
    <n v="147420"/>
    <n v="445313"/>
    <d v="2021-05-25T02:24:19"/>
    <n v="1"/>
    <x v="67020"/>
  </r>
  <r>
    <n v="387677"/>
    <d v="2021-08-15T17:18:20"/>
    <n v="5399"/>
    <n v="62982"/>
    <d v="2021-05-04T07:02:35"/>
    <n v="2"/>
    <x v="67123"/>
  </r>
  <r>
    <n v="387679"/>
    <d v="2021-08-15T17:18:43"/>
    <n v="212782"/>
    <n v="179296"/>
    <d v="2021-07-30T15:18:40"/>
    <n v="1"/>
    <x v="67124"/>
  </r>
  <r>
    <n v="387682"/>
    <d v="2021-08-15T17:18:55"/>
    <n v="164677"/>
    <n v="111368"/>
    <d v="2021-04-08T15:25:20"/>
    <n v="3"/>
    <x v="67125"/>
  </r>
  <r>
    <n v="387683"/>
    <d v="2021-08-15T17:20:38"/>
    <n v="4815"/>
    <n v="326065"/>
    <d v="2021-07-08T14:53:04"/>
    <n v="2"/>
    <x v="67126"/>
  </r>
  <r>
    <n v="387684"/>
    <d v="2021-08-15T17:20:40"/>
    <n v="325571"/>
    <n v="455878"/>
    <d v="2021-06-26T23:10:19"/>
    <n v="2"/>
    <x v="67024"/>
  </r>
  <r>
    <n v="387688"/>
    <d v="2021-08-15T17:21:14"/>
    <n v="106242"/>
    <n v="158978"/>
    <d v="2021-06-27T16:51:57"/>
    <n v="3"/>
    <x v="67127"/>
  </r>
  <r>
    <n v="387693"/>
    <d v="2021-08-15T17:21:40"/>
    <n v="17142"/>
    <n v="109999"/>
    <d v="2021-05-26T10:59:38"/>
    <n v="0"/>
    <x v="67128"/>
  </r>
  <r>
    <n v="387697"/>
    <d v="2021-08-15T17:21:49"/>
    <n v="36132"/>
    <n v="163344"/>
    <d v="2021-07-24T23:34:38"/>
    <n v="0"/>
    <x v="66936"/>
  </r>
  <r>
    <n v="387702"/>
    <d v="2021-08-15T17:21:49"/>
    <n v="237547"/>
    <n v="243473"/>
    <d v="2021-06-16T09:24:26"/>
    <n v="0"/>
    <x v="66936"/>
  </r>
  <r>
    <n v="387707"/>
    <d v="2021-08-15T17:21:49"/>
    <n v="247357"/>
    <n v="321129"/>
    <d v="2021-05-29T16:57:38"/>
    <n v="4"/>
    <x v="67077"/>
  </r>
  <r>
    <n v="387710"/>
    <d v="2021-08-15T17:22:59"/>
    <n v="39748"/>
    <n v="304722"/>
    <d v="2021-07-17T07:27:09"/>
    <n v="2"/>
    <x v="67129"/>
  </r>
  <r>
    <n v="387713"/>
    <d v="2021-08-15T17:24:34"/>
    <n v="282055"/>
    <n v="383352"/>
    <d v="2021-04-09T06:13:34"/>
    <n v="1"/>
    <x v="67130"/>
  </r>
  <r>
    <n v="387716"/>
    <d v="2021-08-15T17:24:44"/>
    <n v="75360"/>
    <n v="88863"/>
    <d v="2021-06-27T12:32:26"/>
    <n v="1"/>
    <x v="66985"/>
  </r>
  <r>
    <n v="387717"/>
    <d v="2021-08-15T17:24:44"/>
    <n v="315265"/>
    <n v="268528"/>
    <d v="2021-05-28T12:21:57"/>
    <n v="1"/>
    <x v="66985"/>
  </r>
  <r>
    <n v="387722"/>
    <d v="2021-08-15T17:25:19"/>
    <n v="94360"/>
    <n v="223759"/>
    <d v="2021-06-29T03:14:50"/>
    <n v="2"/>
    <x v="66938"/>
  </r>
  <r>
    <n v="387725"/>
    <d v="2021-08-15T17:25:19"/>
    <n v="255816"/>
    <n v="182984"/>
    <d v="2021-05-27T02:06:12"/>
    <n v="2"/>
    <x v="66938"/>
  </r>
  <r>
    <n v="387729"/>
    <d v="2021-08-15T17:26:29"/>
    <n v="200890"/>
    <n v="182191"/>
    <d v="2021-07-29T23:37:09"/>
    <n v="0"/>
    <x v="66986"/>
  </r>
  <r>
    <n v="387732"/>
    <d v="2021-08-15T17:26:29"/>
    <n v="99399"/>
    <n v="311670"/>
    <d v="2021-05-29T14:42:02"/>
    <n v="4"/>
    <x v="67131"/>
  </r>
  <r>
    <n v="387733"/>
    <d v="2021-08-15T17:26:53"/>
    <n v="107008"/>
    <n v="250679"/>
    <d v="2021-06-29T13:51:32"/>
    <n v="6"/>
    <x v="67132"/>
  </r>
  <r>
    <n v="387737"/>
    <d v="2021-08-15T17:27:39"/>
    <n v="89128"/>
    <n v="394154"/>
    <d v="2021-06-12T02:05:02"/>
    <n v="2"/>
    <x v="67133"/>
  </r>
  <r>
    <n v="387740"/>
    <d v="2021-08-15T17:28:14"/>
    <n v="64121"/>
    <n v="158978"/>
    <d v="2021-06-25T05:21:23"/>
    <n v="3"/>
    <x v="67134"/>
  </r>
  <r>
    <n v="387741"/>
    <d v="2021-08-15T17:28:19"/>
    <n v="217294"/>
    <n v="389689"/>
    <d v="2021-05-29T13:05:50"/>
    <n v="0"/>
    <x v="67135"/>
  </r>
  <r>
    <n v="387744"/>
    <d v="2021-08-15T17:29:16"/>
    <n v="211660"/>
    <n v="304678"/>
    <d v="2021-05-20T04:32:42"/>
    <n v="3"/>
    <x v="67136"/>
  </r>
  <r>
    <n v="387745"/>
    <d v="2021-08-15T17:29:24"/>
    <n v="114563"/>
    <n v="390063"/>
    <d v="2021-06-23T22:55:46"/>
    <n v="1"/>
    <x v="67032"/>
  </r>
  <r>
    <n v="387748"/>
    <d v="2021-08-15T17:29:59"/>
    <n v="38309"/>
    <n v="230507"/>
    <d v="2021-06-10T23:08:59"/>
    <n v="2"/>
    <x v="67089"/>
  </r>
  <r>
    <n v="387752"/>
    <d v="2021-08-15T17:30:34"/>
    <n v="234944"/>
    <n v="436459"/>
    <d v="2021-05-30T20:10:02"/>
    <n v="3"/>
    <x v="67137"/>
  </r>
  <r>
    <n v="387756"/>
    <d v="2021-08-15T17:30:34"/>
    <n v="261133"/>
    <n v="118549"/>
    <d v="2021-06-24T23:22:15"/>
    <n v="3"/>
    <x v="67137"/>
  </r>
  <r>
    <n v="387757"/>
    <d v="2021-08-15T17:30:59"/>
    <n v="258442"/>
    <n v="96200"/>
    <d v="2021-07-17T18:04:19"/>
    <n v="3"/>
    <x v="67138"/>
  </r>
  <r>
    <n v="387760"/>
    <d v="2021-08-15T17:31:09"/>
    <n v="68812"/>
    <n v="411922"/>
    <d v="2021-05-28T14:19:07"/>
    <n v="0"/>
    <x v="67139"/>
  </r>
  <r>
    <n v="387765"/>
    <d v="2021-08-15T17:31:09"/>
    <n v="306457"/>
    <n v="80850"/>
    <d v="2021-05-07T20:07:00"/>
    <n v="0"/>
    <x v="67139"/>
  </r>
  <r>
    <n v="387768"/>
    <d v="2021-08-15T17:31:44"/>
    <n v="98840"/>
    <n v="351192"/>
    <d v="2021-05-02T07:11:13"/>
    <n v="1"/>
    <x v="67140"/>
  </r>
  <r>
    <n v="387769"/>
    <d v="2021-08-15T17:32:53"/>
    <n v="316589"/>
    <n v="230507"/>
    <d v="2021-04-24T11:03:48"/>
    <n v="3"/>
    <x v="67141"/>
  </r>
  <r>
    <n v="387773"/>
    <d v="2021-08-15T17:33:28"/>
    <n v="37705"/>
    <n v="361821"/>
    <d v="2021-06-26T12:08:25"/>
    <n v="0"/>
    <x v="67142"/>
  </r>
  <r>
    <n v="387776"/>
    <d v="2021-08-15T17:33:32"/>
    <n v="229722"/>
    <n v="53136"/>
    <d v="2021-06-29T02:17:32"/>
    <n v="5"/>
    <x v="67143"/>
  </r>
  <r>
    <n v="387779"/>
    <d v="2021-08-15T17:33:36"/>
    <n v="54110"/>
    <n v="95702"/>
    <d v="2021-04-19T18:30:32"/>
    <n v="2"/>
    <x v="67144"/>
  </r>
  <r>
    <n v="387781"/>
    <d v="2021-08-15T17:34:38"/>
    <n v="2136"/>
    <n v="291317"/>
    <d v="2021-06-25T23:32:52"/>
    <n v="2"/>
    <x v="67092"/>
  </r>
  <r>
    <n v="387784"/>
    <d v="2021-08-15T17:35:13"/>
    <n v="301130"/>
    <n v="324859"/>
    <d v="2021-06-30T18:48:27"/>
    <n v="3"/>
    <x v="67145"/>
  </r>
  <r>
    <n v="387786"/>
    <d v="2021-08-15T17:35:33"/>
    <n v="129872"/>
    <n v="43842"/>
    <d v="2021-05-27T15:29:37"/>
    <n v="0"/>
    <x v="67146"/>
  </r>
  <r>
    <n v="387790"/>
    <d v="2021-08-15T17:35:57"/>
    <n v="9110"/>
    <n v="300941"/>
    <d v="2021-04-27T12:15:48"/>
    <n v="0"/>
    <x v="67147"/>
  </r>
  <r>
    <n v="387792"/>
    <d v="2021-08-15T17:36:15"/>
    <n v="39355"/>
    <n v="389883"/>
    <d v="2021-05-25T06:49:26"/>
    <n v="3"/>
    <x v="67148"/>
  </r>
  <r>
    <n v="387794"/>
    <d v="2021-08-15T17:36:23"/>
    <n v="168748"/>
    <n v="344775"/>
    <d v="2021-04-17T13:52:08"/>
    <n v="1"/>
    <x v="67149"/>
  </r>
  <r>
    <n v="387795"/>
    <d v="2021-08-15T17:38:08"/>
    <n v="45014"/>
    <n v="81226"/>
    <d v="2021-05-26T07:16:43"/>
    <n v="0"/>
    <x v="67093"/>
  </r>
  <r>
    <n v="387796"/>
    <d v="2021-08-15T17:38:43"/>
    <n v="207108"/>
    <n v="158978"/>
    <d v="2021-06-27T11:28:23"/>
    <n v="1"/>
    <x v="67040"/>
  </r>
  <r>
    <n v="387799"/>
    <d v="2021-08-15T17:39:53"/>
    <n v="94673"/>
    <n v="238334"/>
    <d v="2021-06-11T07:32:35"/>
    <n v="3"/>
    <x v="66895"/>
  </r>
  <r>
    <n v="387801"/>
    <d v="2021-08-15T17:40:28"/>
    <n v="338825"/>
    <n v="250679"/>
    <d v="2021-05-29T21:43:27"/>
    <n v="0"/>
    <x v="66896"/>
  </r>
  <r>
    <n v="387802"/>
    <d v="2021-08-15T17:41:03"/>
    <n v="218228"/>
    <n v="242428"/>
    <d v="2021-05-06T17:28:37"/>
    <n v="1"/>
    <x v="67042"/>
  </r>
  <r>
    <n v="387803"/>
    <d v="2021-08-15T17:41:03"/>
    <n v="247070"/>
    <n v="148309"/>
    <d v="2021-07-25T18:36:03"/>
    <n v="1"/>
    <x v="67042"/>
  </r>
  <r>
    <n v="387804"/>
    <d v="2021-08-15T17:41:03"/>
    <n v="284828"/>
    <n v="78410"/>
    <d v="2021-04-25T19:46:07"/>
    <n v="1"/>
    <x v="67042"/>
  </r>
  <r>
    <n v="387805"/>
    <d v="2021-08-15T17:41:38"/>
    <n v="161286"/>
    <n v="154228"/>
    <d v="2021-07-30T19:21:30"/>
    <n v="2"/>
    <x v="67150"/>
  </r>
  <r>
    <n v="387810"/>
    <d v="2021-08-15T17:42:09"/>
    <n v="45199"/>
    <n v="327633"/>
    <d v="2021-07-20T03:34:57"/>
    <n v="2"/>
    <x v="67151"/>
  </r>
  <r>
    <n v="387814"/>
    <d v="2021-08-15T17:42:54"/>
    <n v="240805"/>
    <n v="117086"/>
    <d v="2021-06-24T07:30:28"/>
    <n v="1"/>
    <x v="67152"/>
  </r>
  <r>
    <n v="387817"/>
    <d v="2021-08-15T17:43:23"/>
    <n v="98586"/>
    <n v="367087"/>
    <d v="2021-04-15T17:03:07"/>
    <n v="1"/>
    <x v="67046"/>
  </r>
  <r>
    <n v="387820"/>
    <d v="2021-08-15T17:44:33"/>
    <n v="313874"/>
    <n v="5151"/>
    <d v="2021-04-30T12:09:28"/>
    <n v="3"/>
    <x v="67153"/>
  </r>
  <r>
    <n v="387825"/>
    <d v="2021-08-15T17:45:42"/>
    <n v="137832"/>
    <n v="31749"/>
    <d v="2021-07-07T15:48:07"/>
    <n v="1"/>
    <x v="66900"/>
  </r>
  <r>
    <n v="387828"/>
    <d v="2021-08-15T17:45:42"/>
    <n v="333565"/>
    <n v="199174"/>
    <d v="2021-06-29T21:56:54"/>
    <n v="1"/>
    <x v="66900"/>
  </r>
  <r>
    <n v="387831"/>
    <d v="2021-08-15T17:47:27"/>
    <n v="17790"/>
    <n v="38046"/>
    <d v="2021-07-23T12:25:26"/>
    <n v="0"/>
    <x v="67099"/>
  </r>
  <r>
    <n v="387836"/>
    <d v="2021-08-15T17:47:27"/>
    <n v="41649"/>
    <n v="388561"/>
    <d v="2021-06-25T19:19:29"/>
    <n v="0"/>
    <x v="67099"/>
  </r>
  <r>
    <n v="387839"/>
    <d v="2021-08-15T17:47:30"/>
    <n v="254728"/>
    <n v="78899"/>
    <d v="2021-07-31T12:13:26"/>
    <n v="0"/>
    <x v="67154"/>
  </r>
  <r>
    <n v="387841"/>
    <d v="2021-08-15T17:47:59"/>
    <n v="90306"/>
    <n v="35546"/>
    <d v="2021-06-10T13:38:16"/>
    <n v="2"/>
    <x v="67155"/>
  </r>
  <r>
    <n v="387844"/>
    <d v="2021-08-15T17:48:02"/>
    <n v="180388"/>
    <n v="88863"/>
    <d v="2021-05-15T18:49:16"/>
    <n v="1"/>
    <x v="66958"/>
  </r>
  <r>
    <n v="387848"/>
    <d v="2021-08-15T17:49:12"/>
    <n v="319788"/>
    <n v="262099"/>
    <d v="2021-07-28T04:29:21"/>
    <n v="3"/>
    <x v="67156"/>
  </r>
  <r>
    <n v="387853"/>
    <d v="2021-08-15T17:49:16"/>
    <n v="215735"/>
    <n v="351192"/>
    <d v="2021-06-25T15:40:25"/>
    <n v="1"/>
    <x v="67157"/>
  </r>
  <r>
    <n v="387858"/>
    <d v="2021-08-15T17:49:27"/>
    <n v="337195"/>
    <n v="10958"/>
    <d v="2021-04-24T12:56:01"/>
    <n v="3"/>
    <x v="67158"/>
  </r>
  <r>
    <n v="387862"/>
    <d v="2021-08-15T17:50:22"/>
    <n v="127808"/>
    <n v="411922"/>
    <d v="2021-06-29T10:40:13"/>
    <n v="1"/>
    <x v="66902"/>
  </r>
  <r>
    <n v="387865"/>
    <d v="2021-08-15T17:50:57"/>
    <n v="107511"/>
    <n v="104451"/>
    <d v="2021-04-14T02:36:47"/>
    <n v="2"/>
    <x v="67101"/>
  </r>
  <r>
    <n v="387869"/>
    <d v="2021-08-15T17:50:57"/>
    <n v="165843"/>
    <n v="411922"/>
    <d v="2021-05-25T11:18:57"/>
    <n v="2"/>
    <x v="67101"/>
  </r>
  <r>
    <n v="387870"/>
    <d v="2021-08-15T17:52:07"/>
    <n v="204074"/>
    <n v="20642"/>
    <d v="2021-04-11T01:52:26"/>
    <n v="-8"/>
    <x v="67159"/>
  </r>
  <r>
    <n v="387873"/>
    <d v="2021-08-15T17:54:27"/>
    <n v="161945"/>
    <n v="65222"/>
    <d v="2021-05-30T00:42:28"/>
    <n v="0"/>
    <x v="67104"/>
  </r>
  <r>
    <n v="387877"/>
    <d v="2021-08-15T17:54:27"/>
    <n v="190706"/>
    <n v="351192"/>
    <d v="2021-06-24T16:49:01"/>
    <n v="0"/>
    <x v="67104"/>
  </r>
  <r>
    <n v="387879"/>
    <d v="2021-08-15T17:55:02"/>
    <n v="137385"/>
    <n v="16315"/>
    <d v="2021-07-08T22:28:53"/>
    <n v="1"/>
    <x v="67160"/>
  </r>
  <r>
    <n v="387883"/>
    <d v="2021-08-15T17:57:21"/>
    <n v="227842"/>
    <n v="14862"/>
    <d v="2021-06-10T11:19:28"/>
    <n v="-3"/>
    <x v="67161"/>
  </r>
  <r>
    <n v="387884"/>
    <d v="2021-08-15T17:57:21"/>
    <n v="190542"/>
    <n v="347393"/>
    <d v="2021-05-26T16:53:31"/>
    <n v="1"/>
    <x v="66968"/>
  </r>
  <r>
    <n v="387886"/>
    <d v="2021-08-15T17:57:21"/>
    <n v="271417"/>
    <n v="111368"/>
    <d v="2021-06-08T17:30:58"/>
    <n v="1"/>
    <x v="66968"/>
  </r>
  <r>
    <n v="387891"/>
    <d v="2021-08-15T17:57:21"/>
    <n v="316718"/>
    <n v="330333"/>
    <d v="2021-04-29T16:10:27"/>
    <n v="1"/>
    <x v="66968"/>
  </r>
  <r>
    <n v="387895"/>
    <d v="2021-08-15T17:57:56"/>
    <n v="191950"/>
    <n v="78899"/>
    <d v="2021-06-27T18:47:10"/>
    <n v="2"/>
    <x v="67162"/>
  </r>
  <r>
    <n v="387899"/>
    <d v="2021-08-15T17:58:05"/>
    <n v="91375"/>
    <n v="283433"/>
    <d v="2021-03-30T21:12:13"/>
    <n v="2"/>
    <x v="67163"/>
  </r>
  <r>
    <n v="387902"/>
    <d v="2021-08-15T17:58:11"/>
    <n v="221375"/>
    <n v="394819"/>
    <d v="2021-05-23T19:35:37"/>
    <n v="3"/>
    <x v="67164"/>
  </r>
  <r>
    <n v="387903"/>
    <d v="2021-08-15T17:59:41"/>
    <n v="260857"/>
    <n v="226626"/>
    <d v="2021-04-25T21:19:27"/>
    <n v="1"/>
    <x v="66871"/>
  </r>
  <r>
    <n v="387905"/>
    <d v="2021-08-15T17:59:41"/>
    <n v="318080"/>
    <n v="158978"/>
    <d v="2021-04-25T07:04:50"/>
    <n v="1"/>
    <x v="66871"/>
  </r>
  <r>
    <n v="387910"/>
    <d v="2021-08-15T17:59:57"/>
    <n v="267365"/>
    <n v="313721"/>
    <d v="2021-05-24T17:05:51"/>
    <n v="3"/>
    <x v="67165"/>
  </r>
  <r>
    <n v="387913"/>
    <d v="2021-08-15T18:00:13"/>
    <n v="217399"/>
    <n v="313585"/>
    <d v="2021-04-25T13:35:26"/>
    <n v="-8"/>
    <x v="67166"/>
  </r>
  <r>
    <n v="387918"/>
    <d v="2021-08-15T18:00:51"/>
    <n v="288082"/>
    <n v="192331"/>
    <d v="2021-04-26T02:25:08"/>
    <n v="3"/>
    <x v="67167"/>
  </r>
  <r>
    <n v="387919"/>
    <d v="2021-08-15T18:01:26"/>
    <n v="280586"/>
    <n v="347393"/>
    <d v="2021-05-25T12:35:34"/>
    <n v="0"/>
    <x v="66971"/>
  </r>
  <r>
    <n v="387923"/>
    <d v="2021-08-15T18:02:01"/>
    <n v="49205"/>
    <n v="308796"/>
    <d v="2021-05-30T04:32:05"/>
    <n v="1"/>
    <x v="67168"/>
  </r>
  <r>
    <n v="387927"/>
    <d v="2021-08-15T18:02:09"/>
    <n v="144308"/>
    <n v="166857"/>
    <d v="2021-05-29T01:51:10"/>
    <n v="1"/>
    <x v="67169"/>
  </r>
  <r>
    <n v="387929"/>
    <d v="2021-08-15T18:02:45"/>
    <n v="274602"/>
    <n v="118549"/>
    <d v="2021-05-27T09:14:29"/>
    <n v="3"/>
    <x v="67170"/>
  </r>
  <r>
    <n v="387934"/>
    <d v="2021-08-15T18:03:14"/>
    <n v="47453"/>
    <n v="440825"/>
    <d v="2021-05-28T06:11:45"/>
    <n v="1"/>
    <x v="67171"/>
  </r>
  <r>
    <n v="387937"/>
    <d v="2021-08-15T18:03:46"/>
    <n v="58071"/>
    <n v="230507"/>
    <d v="2021-05-23T06:08:46"/>
    <n v="0"/>
    <x v="67058"/>
  </r>
  <r>
    <n v="387938"/>
    <d v="2021-08-15T18:03:46"/>
    <n v="198884"/>
    <n v="301748"/>
    <d v="2021-04-24T23:10:31"/>
    <n v="0"/>
    <x v="67058"/>
  </r>
  <r>
    <n v="387943"/>
    <d v="2021-08-15T18:06:08"/>
    <n v="131007"/>
    <n v="125147"/>
    <d v="2021-04-23T17:44:34"/>
    <n v="1"/>
    <x v="67172"/>
  </r>
  <r>
    <n v="387947"/>
    <d v="2021-08-15T18:06:41"/>
    <n v="132341"/>
    <n v="50803"/>
    <d v="2021-06-17T06:49:31"/>
    <n v="1"/>
    <x v="66874"/>
  </r>
  <r>
    <n v="387949"/>
    <d v="2021-08-15T18:07:16"/>
    <n v="24971"/>
    <n v="371795"/>
    <d v="2021-05-29T02:51:51"/>
    <n v="2"/>
    <x v="67173"/>
  </r>
  <r>
    <n v="387950"/>
    <d v="2021-08-15T18:07:51"/>
    <n v="124030"/>
    <n v="70091"/>
    <d v="2021-05-21T11:09:10"/>
    <n v="3"/>
    <x v="67014"/>
  </r>
  <r>
    <n v="387952"/>
    <d v="2021-08-15T18:08:07"/>
    <n v="7696"/>
    <n v="127233"/>
    <d v="2021-06-26T12:38:15"/>
    <n v="3"/>
    <x v="67174"/>
  </r>
  <r>
    <n v="387955"/>
    <d v="2021-08-15T18:08:26"/>
    <n v="312207"/>
    <n v="436459"/>
    <d v="2021-07-27T14:23:49"/>
    <n v="0"/>
    <x v="67175"/>
  </r>
  <r>
    <n v="387956"/>
    <d v="2021-08-15T18:09:35"/>
    <n v="105154"/>
    <n v="349014"/>
    <d v="2021-07-07T00:46:56"/>
    <n v="2"/>
    <x v="67114"/>
  </r>
  <r>
    <n v="387961"/>
    <d v="2021-08-15T18:10:45"/>
    <n v="190413"/>
    <n v="351192"/>
    <d v="2021-06-11T06:11:40"/>
    <n v="0"/>
    <x v="67069"/>
  </r>
  <r>
    <n v="387965"/>
    <d v="2021-08-15T18:11:20"/>
    <n v="67877"/>
    <n v="78646"/>
    <d v="2021-05-06T18:30:24"/>
    <n v="5"/>
    <x v="67176"/>
  </r>
  <r>
    <n v="387969"/>
    <d v="2021-08-15T18:11:20"/>
    <n v="22517"/>
    <n v="433247"/>
    <d v="2021-06-24T20:40:21"/>
    <n v="1"/>
    <x v="67118"/>
  </r>
  <r>
    <n v="387971"/>
    <d v="2021-08-15T18:11:20"/>
    <n v="242944"/>
    <n v="171555"/>
    <d v="2021-05-23T21:48:31"/>
    <n v="1"/>
    <x v="67118"/>
  </r>
  <r>
    <n v="387974"/>
    <d v="2021-08-15T18:11:55"/>
    <n v="143345"/>
    <n v="374994"/>
    <d v="2021-04-12T04:30:37"/>
    <n v="2"/>
    <x v="67177"/>
  </r>
  <r>
    <n v="387975"/>
    <d v="2021-08-15T18:12:30"/>
    <n v="64042"/>
    <n v="368479"/>
    <d v="2021-06-29T11:55:44"/>
    <n v="3"/>
    <x v="67178"/>
  </r>
  <r>
    <n v="387980"/>
    <d v="2021-08-15T18:13:05"/>
    <n v="124613"/>
    <n v="327968"/>
    <d v="2021-04-30T01:25:58"/>
    <n v="0"/>
    <x v="67074"/>
  </r>
  <r>
    <n v="387985"/>
    <d v="2021-08-15T18:13:40"/>
    <n v="345337"/>
    <n v="283395"/>
    <d v="2021-04-15T23:04:10"/>
    <n v="1"/>
    <x v="67179"/>
  </r>
  <r>
    <n v="387988"/>
    <d v="2021-08-15T18:14:15"/>
    <n v="107913"/>
    <n v="344690"/>
    <d v="2021-06-24T23:16:57"/>
    <n v="2"/>
    <x v="67180"/>
  </r>
  <r>
    <n v="387989"/>
    <d v="2021-08-15T18:15:25"/>
    <n v="8463"/>
    <n v="81226"/>
    <d v="2021-05-25T09:03:26"/>
    <n v="0"/>
    <x v="67018"/>
  </r>
  <r>
    <n v="387993"/>
    <d v="2021-08-15T18:15:56"/>
    <n v="54798"/>
    <n v="230507"/>
    <d v="2021-05-30T04:34:52"/>
    <n v="1"/>
    <x v="67181"/>
  </r>
  <r>
    <n v="387996"/>
    <d v="2021-08-15T18:16:35"/>
    <n v="264858"/>
    <n v="31302"/>
    <d v="2021-05-23T16:31:37"/>
    <n v="2"/>
    <x v="67182"/>
  </r>
  <r>
    <n v="388000"/>
    <d v="2021-08-15T18:17:18"/>
    <n v="247033"/>
    <n v="63666"/>
    <d v="2021-04-24T04:53:16"/>
    <n v="3"/>
    <x v="67183"/>
  </r>
  <r>
    <n v="388004"/>
    <d v="2021-08-15T18:17:45"/>
    <n v="333203"/>
    <n v="154228"/>
    <d v="2021-03-30T01:32:21"/>
    <n v="0"/>
    <x v="67020"/>
  </r>
  <r>
    <n v="388007"/>
    <d v="2021-08-15T18:18:20"/>
    <n v="153641"/>
    <n v="333491"/>
    <d v="2021-04-30T02:07:45"/>
    <n v="5"/>
    <x v="67184"/>
  </r>
  <r>
    <n v="388009"/>
    <d v="2021-08-15T18:20:05"/>
    <n v="94759"/>
    <n v="178230"/>
    <d v="2021-04-28T08:09:08"/>
    <n v="0"/>
    <x v="66983"/>
  </r>
  <r>
    <n v="388010"/>
    <d v="2021-08-15T18:20:05"/>
    <n v="139542"/>
    <n v="396686"/>
    <d v="2021-06-25T07:33:48"/>
    <n v="0"/>
    <x v="66983"/>
  </r>
  <r>
    <n v="388013"/>
    <d v="2021-08-15T18:20:05"/>
    <n v="319408"/>
    <n v="118549"/>
    <d v="2021-04-02T06:19:57"/>
    <n v="0"/>
    <x v="66983"/>
  </r>
  <r>
    <n v="388014"/>
    <d v="2021-08-15T18:20:40"/>
    <n v="178176"/>
    <n v="60239"/>
    <d v="2021-06-27T20:37:09"/>
    <n v="1"/>
    <x v="67024"/>
  </r>
  <r>
    <n v="388017"/>
    <d v="2021-08-15T18:20:40"/>
    <n v="209751"/>
    <n v="118549"/>
    <d v="2021-04-25T14:42:27"/>
    <n v="1"/>
    <x v="67024"/>
  </r>
  <r>
    <n v="388019"/>
    <d v="2021-08-15T18:20:40"/>
    <n v="306873"/>
    <n v="396686"/>
    <d v="2021-04-30T08:45:55"/>
    <n v="5"/>
    <x v="67185"/>
  </r>
  <r>
    <n v="388021"/>
    <d v="2021-08-15T18:20:40"/>
    <n v="341761"/>
    <n v="439981"/>
    <d v="2021-05-28T09:43:44"/>
    <n v="1"/>
    <x v="67024"/>
  </r>
  <r>
    <n v="388025"/>
    <d v="2021-08-15T18:22:24"/>
    <n v="67397"/>
    <n v="278183"/>
    <d v="2021-05-01T06:52:57"/>
    <n v="0"/>
    <x v="67078"/>
  </r>
  <r>
    <n v="388029"/>
    <d v="2021-08-15T18:22:59"/>
    <n v="330255"/>
    <n v="118549"/>
    <d v="2021-05-13T13:35:18"/>
    <n v="1"/>
    <x v="67129"/>
  </r>
  <r>
    <n v="388030"/>
    <d v="2021-08-15T18:23:34"/>
    <n v="37112"/>
    <n v="443594"/>
    <d v="2021-04-30T09:00:50"/>
    <n v="2"/>
    <x v="67186"/>
  </r>
  <r>
    <n v="388033"/>
    <d v="2021-08-15T18:23:34"/>
    <n v="316880"/>
    <n v="273301"/>
    <d v="2021-05-30T05:15:10"/>
    <n v="2"/>
    <x v="67186"/>
  </r>
  <r>
    <n v="388037"/>
    <d v="2021-08-15T18:24:09"/>
    <n v="51468"/>
    <n v="439981"/>
    <d v="2021-06-27T07:19:43"/>
    <n v="3"/>
    <x v="67028"/>
  </r>
  <r>
    <n v="388041"/>
    <d v="2021-08-15T18:24:57"/>
    <n v="11104"/>
    <n v="158978"/>
    <d v="2021-07-09T19:10:27"/>
    <n v="2"/>
    <x v="67187"/>
  </r>
  <r>
    <n v="388043"/>
    <d v="2021-08-15T18:25:19"/>
    <n v="220712"/>
    <n v="426727"/>
    <d v="2021-05-25T15:46:38"/>
    <n v="1"/>
    <x v="66938"/>
  </r>
  <r>
    <n v="388047"/>
    <d v="2021-08-15T18:25:50"/>
    <n v="333127"/>
    <n v="432277"/>
    <d v="2021-04-29T23:33:28"/>
    <n v="0"/>
    <x v="67188"/>
  </r>
  <r>
    <n v="388051"/>
    <d v="2021-08-15T18:25:54"/>
    <n v="254408"/>
    <n v="346780"/>
    <d v="2021-05-09T23:43:43"/>
    <n v="2"/>
    <x v="67189"/>
  </r>
  <r>
    <n v="388055"/>
    <d v="2021-08-15T18:26:29"/>
    <n v="47715"/>
    <n v="219095"/>
    <d v="2021-04-14T04:32:27"/>
    <n v="3"/>
    <x v="67131"/>
  </r>
  <r>
    <n v="388060"/>
    <d v="2021-08-15T18:27:04"/>
    <n v="102318"/>
    <n v="135479"/>
    <d v="2021-06-26T17:32:03"/>
    <n v="0"/>
    <x v="66987"/>
  </r>
  <r>
    <n v="388063"/>
    <d v="2021-08-15T18:27:39"/>
    <n v="105634"/>
    <n v="118549"/>
    <d v="2021-07-29T23:01:01"/>
    <n v="1"/>
    <x v="67133"/>
  </r>
  <r>
    <n v="388068"/>
    <d v="2021-08-15T18:27:39"/>
    <n v="258990"/>
    <n v="387595"/>
    <d v="2021-04-16T06:27:43"/>
    <n v="1"/>
    <x v="67133"/>
  </r>
  <r>
    <n v="388071"/>
    <d v="2021-08-15T18:28:49"/>
    <n v="325173"/>
    <n v="347393"/>
    <d v="2021-05-24T18:40:04"/>
    <n v="3"/>
    <x v="67190"/>
  </r>
  <r>
    <n v="388074"/>
    <d v="2021-08-15T18:29:15"/>
    <n v="153451"/>
    <n v="351192"/>
    <d v="2021-06-26T09:19:38"/>
    <n v="-7"/>
    <x v="67191"/>
  </r>
  <r>
    <n v="388077"/>
    <d v="2021-08-15T18:29:24"/>
    <n v="99330"/>
    <n v="347008"/>
    <d v="2021-05-26T13:18:50"/>
    <n v="0"/>
    <x v="67032"/>
  </r>
  <r>
    <n v="388081"/>
    <d v="2021-08-15T18:30:19"/>
    <n v="64839"/>
    <n v="449379"/>
    <d v="2021-08-06T18:08:45"/>
    <n v="6"/>
    <x v="67192"/>
  </r>
  <r>
    <n v="388083"/>
    <d v="2021-08-15T18:30:34"/>
    <n v="5861"/>
    <n v="182191"/>
    <d v="2021-04-26T21:57:25"/>
    <n v="2"/>
    <x v="67137"/>
  </r>
  <r>
    <n v="388086"/>
    <d v="2021-08-15T18:30:34"/>
    <n v="311899"/>
    <n v="394154"/>
    <d v="2021-04-09T20:33:09"/>
    <n v="-2"/>
    <x v="66945"/>
  </r>
  <r>
    <n v="388091"/>
    <d v="2021-08-15T18:31:14"/>
    <n v="131646"/>
    <n v="347393"/>
    <d v="2021-06-12T21:07:28"/>
    <n v="2"/>
    <x v="67193"/>
  </r>
  <r>
    <n v="388096"/>
    <d v="2021-08-15T18:31:44"/>
    <n v="136355"/>
    <n v="437961"/>
    <d v="2021-05-13T22:42:49"/>
    <n v="0"/>
    <x v="67140"/>
  </r>
  <r>
    <n v="388099"/>
    <d v="2021-08-15T18:33:07"/>
    <n v="332556"/>
    <n v="411922"/>
    <d v="2021-07-09T19:08:23"/>
    <n v="0"/>
    <x v="67194"/>
  </r>
  <r>
    <n v="388102"/>
    <d v="2021-08-15T18:34:03"/>
    <n v="87744"/>
    <n v="218291"/>
    <d v="2021-06-29T20:27:08"/>
    <n v="4"/>
    <x v="67195"/>
  </r>
  <r>
    <n v="388106"/>
    <d v="2021-08-15T18:35:13"/>
    <n v="327909"/>
    <n v="411922"/>
    <d v="2021-06-24T19:30:24"/>
    <n v="2"/>
    <x v="67145"/>
  </r>
  <r>
    <n v="388110"/>
    <d v="2021-08-15T18:36:09"/>
    <n v="156810"/>
    <n v="314092"/>
    <d v="2021-06-16T13:45:31"/>
    <n v="0"/>
    <x v="67196"/>
  </r>
  <r>
    <n v="388115"/>
    <d v="2021-08-15T18:36:23"/>
    <n v="348916"/>
    <n v="439981"/>
    <d v="2021-04-24T05:01:35"/>
    <n v="4"/>
    <x v="67197"/>
  </r>
  <r>
    <n v="388120"/>
    <d v="2021-08-15T18:38:08"/>
    <n v="105585"/>
    <n v="108461"/>
    <d v="2021-08-15T01:07:04"/>
    <n v="3"/>
    <x v="67038"/>
  </r>
  <r>
    <n v="388125"/>
    <d v="2021-08-15T18:38:08"/>
    <n v="160872"/>
    <n v="12738"/>
    <d v="2021-06-24T15:34:36"/>
    <n v="3"/>
    <x v="67038"/>
  </r>
  <r>
    <n v="388128"/>
    <d v="2021-08-15T18:38:08"/>
    <n v="334181"/>
    <n v="330333"/>
    <d v="2021-05-17T22:54:45"/>
    <n v="3"/>
    <x v="67038"/>
  </r>
  <r>
    <n v="388129"/>
    <d v="2021-08-15T18:39:18"/>
    <n v="173895"/>
    <n v="182984"/>
    <d v="2021-07-17T17:57:57"/>
    <n v="1"/>
    <x v="67095"/>
  </r>
  <r>
    <n v="388133"/>
    <d v="2021-08-15T18:39:18"/>
    <n v="301759"/>
    <n v="411922"/>
    <d v="2021-07-29T08:40:46"/>
    <n v="1"/>
    <x v="67095"/>
  </r>
  <r>
    <n v="388134"/>
    <d v="2021-08-15T18:39:18"/>
    <n v="342679"/>
    <n v="230507"/>
    <d v="2021-04-23T15:05:20"/>
    <n v="1"/>
    <x v="67095"/>
  </r>
  <r>
    <n v="388138"/>
    <d v="2021-08-15T18:40:28"/>
    <n v="24196"/>
    <n v="154256"/>
    <d v="2021-05-26T04:20:01"/>
    <n v="3"/>
    <x v="67198"/>
  </r>
  <r>
    <n v="388141"/>
    <d v="2021-08-15T18:40:28"/>
    <n v="120208"/>
    <n v="140573"/>
    <d v="2021-07-03T01:52:45"/>
    <n v="3"/>
    <x v="67198"/>
  </r>
  <r>
    <n v="388143"/>
    <d v="2021-08-15T18:40:59"/>
    <n v="251615"/>
    <n v="250679"/>
    <d v="2021-06-26T18:44:21"/>
    <n v="2"/>
    <x v="67199"/>
  </r>
  <r>
    <n v="388147"/>
    <d v="2021-08-15T18:41:03"/>
    <n v="16097"/>
    <n v="438697"/>
    <d v="2021-07-26T13:57:19"/>
    <n v="-4"/>
    <x v="67200"/>
  </r>
  <r>
    <n v="388151"/>
    <d v="2021-08-15T18:41:23"/>
    <n v="206407"/>
    <n v="153893"/>
    <d v="2021-06-30T15:36:12"/>
    <n v="3"/>
    <x v="67201"/>
  </r>
  <r>
    <n v="388156"/>
    <d v="2021-08-15T18:41:38"/>
    <n v="53748"/>
    <n v="411922"/>
    <d v="2021-07-02T08:58:30"/>
    <n v="1"/>
    <x v="67150"/>
  </r>
  <r>
    <n v="388161"/>
    <d v="2021-08-15T18:41:38"/>
    <n v="228827"/>
    <n v="179296"/>
    <d v="2021-06-28T07:29:03"/>
    <n v="1"/>
    <x v="67150"/>
  </r>
  <r>
    <n v="388162"/>
    <d v="2021-08-15T18:42:48"/>
    <n v="100172"/>
    <n v="230507"/>
    <d v="2021-04-24T11:19:45"/>
    <n v="3"/>
    <x v="67202"/>
  </r>
  <r>
    <n v="388166"/>
    <d v="2021-08-15T18:45:02"/>
    <n v="84859"/>
    <n v="74456"/>
    <d v="2021-07-24T23:53:32"/>
    <n v="1"/>
    <x v="67203"/>
  </r>
  <r>
    <n v="388167"/>
    <d v="2021-08-15T18:45:07"/>
    <n v="247442"/>
    <n v="300941"/>
    <d v="2021-05-29T09:05:23"/>
    <n v="3"/>
    <x v="67204"/>
  </r>
  <r>
    <n v="388172"/>
    <d v="2021-08-15T18:45:42"/>
    <n v="102634"/>
    <n v="258219"/>
    <d v="2021-04-22T22:58:05"/>
    <n v="0"/>
    <x v="66900"/>
  </r>
  <r>
    <n v="388177"/>
    <d v="2021-08-15T18:46:17"/>
    <n v="141123"/>
    <n v="432277"/>
    <d v="2021-05-28T01:05:37"/>
    <n v="1"/>
    <x v="66955"/>
  </r>
  <r>
    <n v="388181"/>
    <d v="2021-08-15T18:46:19"/>
    <n v="202554"/>
    <n v="158978"/>
    <d v="2021-07-29T03:47:38"/>
    <n v="4"/>
    <x v="67205"/>
  </r>
  <r>
    <n v="388185"/>
    <d v="2021-08-15T18:46:52"/>
    <n v="342660"/>
    <n v="244574"/>
    <d v="2021-07-19T03:54:37"/>
    <n v="2"/>
    <x v="66957"/>
  </r>
  <r>
    <n v="388187"/>
    <d v="2021-08-15T18:48:02"/>
    <n v="238018"/>
    <n v="242428"/>
    <d v="2021-06-12T02:45:50"/>
    <n v="0"/>
    <x v="66958"/>
  </r>
  <r>
    <n v="388188"/>
    <d v="2021-08-15T18:48:02"/>
    <n v="307890"/>
    <n v="301811"/>
    <d v="2021-07-17T20:57:57"/>
    <n v="0"/>
    <x v="66958"/>
  </r>
  <r>
    <n v="388192"/>
    <d v="2021-08-15T18:48:37"/>
    <n v="3686"/>
    <n v="447567"/>
    <d v="2021-08-05T18:03:07"/>
    <n v="1"/>
    <x v="66829"/>
  </r>
  <r>
    <n v="388193"/>
    <d v="2021-08-15T18:50:22"/>
    <n v="159843"/>
    <n v="227775"/>
    <d v="2021-05-24T18:30:38"/>
    <n v="0"/>
    <x v="66902"/>
  </r>
  <r>
    <n v="388198"/>
    <d v="2021-08-15T18:50:57"/>
    <n v="42277"/>
    <n v="149335"/>
    <d v="2021-06-16T13:50:23"/>
    <n v="1"/>
    <x v="67101"/>
  </r>
  <r>
    <n v="388199"/>
    <d v="2021-08-15T18:52:42"/>
    <n v="174417"/>
    <n v="73643"/>
    <d v="2021-07-18T09:03:42"/>
    <n v="0"/>
    <x v="66963"/>
  </r>
  <r>
    <n v="388202"/>
    <d v="2021-08-15T18:53:52"/>
    <n v="11721"/>
    <n v="250679"/>
    <d v="2021-06-24T19:49:48"/>
    <n v="2"/>
    <x v="66866"/>
  </r>
  <r>
    <n v="388205"/>
    <d v="2021-08-15T18:54:11"/>
    <n v="68237"/>
    <n v="470762"/>
    <d v="2021-04-24T11:35:37"/>
    <n v="5"/>
    <x v="67206"/>
  </r>
  <r>
    <n v="388207"/>
    <d v="2021-08-15T18:55:02"/>
    <n v="61779"/>
    <n v="304722"/>
    <d v="2021-05-25T10:03:44"/>
    <n v="0"/>
    <x v="67160"/>
  </r>
  <r>
    <n v="388211"/>
    <d v="2021-08-15T18:55:02"/>
    <n v="135315"/>
    <n v="5151"/>
    <d v="2021-05-04T14:09:48"/>
    <n v="0"/>
    <x v="67160"/>
  </r>
  <r>
    <n v="388216"/>
    <d v="2021-08-15T18:55:37"/>
    <n v="24655"/>
    <n v="447933"/>
    <d v="2021-06-27T19:47:21"/>
    <n v="1"/>
    <x v="67207"/>
  </r>
  <r>
    <n v="388221"/>
    <d v="2021-08-15T18:55:37"/>
    <n v="34645"/>
    <n v="258219"/>
    <d v="2021-06-10T11:35:19"/>
    <n v="1"/>
    <x v="67207"/>
  </r>
  <r>
    <n v="388224"/>
    <d v="2021-08-15T18:55:37"/>
    <n v="91934"/>
    <n v="21760"/>
    <d v="2021-05-22T15:55:49"/>
    <n v="1"/>
    <x v="67207"/>
  </r>
  <r>
    <n v="388227"/>
    <d v="2021-08-15T18:55:37"/>
    <n v="159613"/>
    <n v="347393"/>
    <d v="2021-06-25T04:17:28"/>
    <n v="1"/>
    <x v="67207"/>
  </r>
  <r>
    <n v="388232"/>
    <d v="2021-08-15T18:55:37"/>
    <n v="320126"/>
    <n v="21760"/>
    <d v="2021-07-20T08:47:07"/>
    <n v="1"/>
    <x v="67207"/>
  </r>
  <r>
    <n v="388237"/>
    <d v="2021-08-15T18:55:37"/>
    <n v="330514"/>
    <n v="281274"/>
    <d v="2021-04-23T15:32:09"/>
    <n v="1"/>
    <x v="67207"/>
  </r>
  <r>
    <n v="388240"/>
    <d v="2021-08-15T18:56:12"/>
    <n v="255355"/>
    <n v="143750"/>
    <d v="2021-04-25T04:01:47"/>
    <n v="2"/>
    <x v="66966"/>
  </r>
  <r>
    <n v="388245"/>
    <d v="2021-08-15T18:57:36"/>
    <n v="159301"/>
    <n v="182191"/>
    <d v="2021-05-30T13:53:09"/>
    <n v="3"/>
    <x v="67208"/>
  </r>
  <r>
    <n v="388248"/>
    <d v="2021-08-15T18:58:31"/>
    <n v="14593"/>
    <n v="447933"/>
    <d v="2021-06-12T04:26:23"/>
    <n v="2"/>
    <x v="67209"/>
  </r>
  <r>
    <n v="388249"/>
    <d v="2021-08-15T18:59:06"/>
    <n v="234466"/>
    <n v="136029"/>
    <d v="2021-04-24T17:25:11"/>
    <n v="3"/>
    <x v="67210"/>
  </r>
  <r>
    <n v="388253"/>
    <d v="2021-08-15T19:00:16"/>
    <n v="114017"/>
    <n v="41396"/>
    <d v="2021-05-25T04:32:22"/>
    <n v="1"/>
    <x v="67211"/>
  </r>
  <r>
    <n v="388258"/>
    <d v="2021-08-15T19:00:16"/>
    <n v="232254"/>
    <n v="21760"/>
    <d v="2021-04-09T12:48:01"/>
    <n v="1"/>
    <x v="67211"/>
  </r>
  <r>
    <n v="388263"/>
    <d v="2021-08-15T19:02:01"/>
    <n v="148363"/>
    <n v="428660"/>
    <d v="2021-05-21T21:26:15"/>
    <n v="4"/>
    <x v="67212"/>
  </r>
  <r>
    <n v="388266"/>
    <d v="2021-08-15T19:03:11"/>
    <n v="93077"/>
    <n v="360778"/>
    <d v="2021-05-27T08:43:55"/>
    <n v="2"/>
    <x v="67213"/>
  </r>
  <r>
    <n v="388271"/>
    <d v="2021-08-15T19:05:31"/>
    <n v="162245"/>
    <n v="111706"/>
    <d v="2021-06-28T06:38:28"/>
    <n v="2"/>
    <x v="67061"/>
  </r>
  <r>
    <n v="388272"/>
    <d v="2021-08-15T19:05:31"/>
    <n v="286364"/>
    <n v="180863"/>
    <d v="2021-06-27T16:00:53"/>
    <n v="2"/>
    <x v="67061"/>
  </r>
  <r>
    <n v="388275"/>
    <d v="2021-08-15T19:06:06"/>
    <n v="219282"/>
    <n v="143150"/>
    <d v="2021-05-28T09:07:58"/>
    <n v="3"/>
    <x v="67214"/>
  </r>
  <r>
    <n v="388280"/>
    <d v="2021-08-15T19:08:26"/>
    <n v="220569"/>
    <n v="258219"/>
    <d v="2021-04-22T03:45:50"/>
    <n v="3"/>
    <x v="67215"/>
  </r>
  <r>
    <n v="388283"/>
    <d v="2021-08-15T19:10:10"/>
    <n v="273645"/>
    <n v="300479"/>
    <d v="2021-07-07T15:27:23"/>
    <n v="2"/>
    <x v="67067"/>
  </r>
  <r>
    <n v="388286"/>
    <d v="2021-08-15T19:11:06"/>
    <n v="4834"/>
    <n v="351192"/>
    <d v="2021-06-26T11:04:54"/>
    <n v="0"/>
    <x v="67216"/>
  </r>
  <r>
    <n v="388287"/>
    <d v="2021-08-15T19:11:20"/>
    <n v="76350"/>
    <n v="461611"/>
    <d v="2021-05-25T02:24:59"/>
    <n v="0"/>
    <x v="67118"/>
  </r>
  <r>
    <n v="388288"/>
    <d v="2021-08-15T19:11:20"/>
    <n v="109080"/>
    <n v="290088"/>
    <d v="2021-06-27T11:55:46"/>
    <n v="0"/>
    <x v="67118"/>
  </r>
  <r>
    <n v="388291"/>
    <d v="2021-08-15T19:13:26"/>
    <n v="324485"/>
    <n v="88863"/>
    <d v="2021-07-15T00:39:42"/>
    <n v="3"/>
    <x v="67217"/>
  </r>
  <r>
    <n v="388294"/>
    <d v="2021-08-15T19:13:40"/>
    <n v="310715"/>
    <n v="396686"/>
    <d v="2021-07-06T10:23:06"/>
    <n v="0"/>
    <x v="67179"/>
  </r>
  <r>
    <n v="388297"/>
    <d v="2021-08-15T19:14:15"/>
    <n v="266372"/>
    <n v="276751"/>
    <d v="2021-06-04T13:49:04"/>
    <n v="1"/>
    <x v="67180"/>
  </r>
  <r>
    <n v="388301"/>
    <d v="2021-08-15T19:15:25"/>
    <n v="42018"/>
    <n v="48813"/>
    <d v="2021-04-26T12:41:23"/>
    <n v="3"/>
    <x v="67218"/>
  </r>
  <r>
    <n v="388304"/>
    <d v="2021-08-15T19:16:00"/>
    <n v="235246"/>
    <n v="472755"/>
    <d v="2021-06-24T00:18:33"/>
    <n v="4"/>
    <x v="67219"/>
  </r>
  <r>
    <n v="388307"/>
    <d v="2021-08-15T19:16:35"/>
    <n v="102114"/>
    <n v="438887"/>
    <d v="2021-05-29T03:08:52"/>
    <n v="1"/>
    <x v="67182"/>
  </r>
  <r>
    <n v="388310"/>
    <d v="2021-08-15T19:16:35"/>
    <n v="216548"/>
    <n v="12149"/>
    <d v="2021-04-22T01:23:48"/>
    <n v="1"/>
    <x v="67182"/>
  </r>
  <r>
    <n v="388313"/>
    <d v="2021-08-15T19:16:35"/>
    <n v="304445"/>
    <n v="364816"/>
    <d v="2021-04-22T04:11:13"/>
    <n v="1"/>
    <x v="67182"/>
  </r>
  <r>
    <n v="388317"/>
    <d v="2021-08-15T19:16:54"/>
    <n v="37698"/>
    <n v="154256"/>
    <d v="2021-05-05T02:51:18"/>
    <n v="1"/>
    <x v="67220"/>
  </r>
  <r>
    <n v="388320"/>
    <d v="2021-08-15T19:17:12"/>
    <n v="293605"/>
    <n v="21760"/>
    <d v="2021-05-29T05:24:01"/>
    <n v="0"/>
    <x v="67221"/>
  </r>
  <r>
    <n v="388325"/>
    <d v="2021-08-15T19:17:36"/>
    <n v="166714"/>
    <n v="266426"/>
    <d v="2021-05-24T19:07:29"/>
    <n v="-4"/>
    <x v="67222"/>
  </r>
  <r>
    <n v="388328"/>
    <d v="2021-08-15T19:18:02"/>
    <n v="274744"/>
    <n v="343500"/>
    <d v="2021-06-27T04:42:42"/>
    <n v="5"/>
    <x v="67223"/>
  </r>
  <r>
    <n v="388330"/>
    <d v="2021-08-15T19:18:14"/>
    <n v="261144"/>
    <n v="31749"/>
    <d v="2021-05-29T01:27:34"/>
    <n v="1"/>
    <x v="67224"/>
  </r>
  <r>
    <n v="388335"/>
    <d v="2021-08-15T19:18:20"/>
    <n v="56672"/>
    <n v="351192"/>
    <d v="2021-06-24T11:06:51"/>
    <n v="0"/>
    <x v="67123"/>
  </r>
  <r>
    <n v="388337"/>
    <d v="2021-08-15T19:18:20"/>
    <n v="66809"/>
    <n v="472712"/>
    <d v="2021-04-07T10:00:46"/>
    <n v="0"/>
    <x v="67123"/>
  </r>
  <r>
    <n v="388340"/>
    <d v="2021-08-15T19:18:20"/>
    <n v="216119"/>
    <n v="250679"/>
    <d v="2021-08-05T12:03:51"/>
    <n v="0"/>
    <x v="67123"/>
  </r>
  <r>
    <n v="388341"/>
    <d v="2021-08-15T19:18:47"/>
    <n v="122210"/>
    <n v="389710"/>
    <d v="2021-06-28T15:46:39"/>
    <n v="3"/>
    <x v="67225"/>
  </r>
  <r>
    <n v="388342"/>
    <d v="2021-08-15T19:20:05"/>
    <n v="8587"/>
    <n v="124786"/>
    <d v="2021-05-27T17:52:50"/>
    <n v="3"/>
    <x v="67226"/>
  </r>
  <r>
    <n v="388345"/>
    <d v="2021-08-15T19:20:40"/>
    <n v="109000"/>
    <n v="349443"/>
    <d v="2021-08-07T09:43:18"/>
    <n v="0"/>
    <x v="67024"/>
  </r>
  <r>
    <n v="388347"/>
    <d v="2021-08-15T19:20:40"/>
    <n v="219489"/>
    <n v="347393"/>
    <d v="2021-06-28T19:44:19"/>
    <n v="0"/>
    <x v="67024"/>
  </r>
  <r>
    <n v="388350"/>
    <d v="2021-08-15T19:21:14"/>
    <n v="91697"/>
    <n v="326690"/>
    <d v="2021-04-02T07:24:16"/>
    <n v="1"/>
    <x v="67127"/>
  </r>
  <r>
    <n v="388354"/>
    <d v="2021-08-15T19:21:39"/>
    <n v="158896"/>
    <n v="162619"/>
    <d v="2021-08-15T06:14:47"/>
    <n v="4"/>
    <x v="67227"/>
  </r>
  <r>
    <n v="388355"/>
    <d v="2021-08-15T19:24:00"/>
    <n v="302205"/>
    <n v="204394"/>
    <d v="2021-06-09T06:46:19"/>
    <n v="1"/>
    <x v="67228"/>
  </r>
  <r>
    <n v="388359"/>
    <d v="2021-08-15T19:24:09"/>
    <n v="349152"/>
    <n v="335596"/>
    <d v="2021-04-24T13:14:04"/>
    <n v="2"/>
    <x v="67028"/>
  </r>
  <r>
    <n v="388364"/>
    <d v="2021-08-15T19:25:19"/>
    <n v="94859"/>
    <n v="154256"/>
    <d v="2021-04-24T09:30:59"/>
    <n v="-4"/>
    <x v="66887"/>
  </r>
  <r>
    <n v="388369"/>
    <d v="2021-08-15T19:25:19"/>
    <n v="186713"/>
    <n v="43842"/>
    <d v="2021-07-12T17:23:42"/>
    <n v="0"/>
    <x v="66938"/>
  </r>
  <r>
    <n v="388374"/>
    <d v="2021-08-15T19:25:54"/>
    <n v="110659"/>
    <n v="6475"/>
    <d v="2021-06-09T12:15:29"/>
    <n v="1"/>
    <x v="67189"/>
  </r>
  <r>
    <n v="388376"/>
    <d v="2021-08-15T19:28:14"/>
    <n v="47830"/>
    <n v="376840"/>
    <d v="2021-05-09T00:44:25"/>
    <n v="1"/>
    <x v="67134"/>
  </r>
  <r>
    <n v="388379"/>
    <d v="2021-08-15T19:28:14"/>
    <n v="50951"/>
    <n v="39621"/>
    <d v="2021-04-21T19:13:02"/>
    <n v="1"/>
    <x v="67134"/>
  </r>
  <r>
    <n v="388382"/>
    <d v="2021-08-15T19:28:14"/>
    <n v="54442"/>
    <n v="230507"/>
    <d v="2021-05-27T09:04:51"/>
    <n v="1"/>
    <x v="67134"/>
  </r>
  <r>
    <n v="388385"/>
    <d v="2021-08-15T19:28:14"/>
    <n v="326399"/>
    <n v="411922"/>
    <d v="2021-08-15T00:50:04"/>
    <n v="1"/>
    <x v="67134"/>
  </r>
  <r>
    <n v="388387"/>
    <d v="2021-08-15T19:28:25"/>
    <n v="299564"/>
    <n v="324743"/>
    <d v="2021-05-27T19:36:21"/>
    <n v="3"/>
    <x v="67229"/>
  </r>
  <r>
    <n v="388388"/>
    <d v="2021-08-15T19:28:49"/>
    <n v="124555"/>
    <n v="472908"/>
    <d v="2021-04-25T12:05:35"/>
    <n v="2"/>
    <x v="67190"/>
  </r>
  <r>
    <n v="388390"/>
    <d v="2021-08-15T19:28:49"/>
    <n v="343691"/>
    <n v="36003"/>
    <d v="2021-05-06T14:41:11"/>
    <n v="2"/>
    <x v="67190"/>
  </r>
  <r>
    <n v="388393"/>
    <d v="2021-08-15T19:29:24"/>
    <n v="195519"/>
    <n v="21407"/>
    <d v="2021-06-25T13:53:04"/>
    <n v="3"/>
    <x v="67230"/>
  </r>
  <r>
    <n v="388395"/>
    <d v="2021-08-15T19:30:34"/>
    <n v="317019"/>
    <n v="406287"/>
    <d v="2021-05-26T14:30:07"/>
    <n v="1"/>
    <x v="67137"/>
  </r>
  <r>
    <n v="388396"/>
    <d v="2021-08-15T19:31:12"/>
    <n v="326430"/>
    <n v="138209"/>
    <d v="2021-07-28T00:41:56"/>
    <n v="1"/>
    <x v="67231"/>
  </r>
  <r>
    <n v="388401"/>
    <d v="2021-08-15T19:31:41"/>
    <n v="160903"/>
    <n v="79774"/>
    <d v="2021-08-14T14:57:26"/>
    <n v="2"/>
    <x v="67232"/>
  </r>
  <r>
    <n v="388405"/>
    <d v="2021-08-15T19:32:19"/>
    <n v="185845"/>
    <n v="16315"/>
    <d v="2021-05-26T04:56:55"/>
    <n v="-4"/>
    <x v="66990"/>
  </r>
  <r>
    <n v="388408"/>
    <d v="2021-08-15T19:33:28"/>
    <n v="208179"/>
    <n v="394819"/>
    <d v="2021-04-24T00:10:39"/>
    <n v="2"/>
    <x v="67233"/>
  </r>
  <r>
    <n v="388412"/>
    <d v="2021-08-15T19:35:13"/>
    <n v="5398"/>
    <n v="115825"/>
    <d v="2021-05-17T14:51:26"/>
    <n v="1"/>
    <x v="67145"/>
  </r>
  <r>
    <n v="388417"/>
    <d v="2021-08-15T19:35:13"/>
    <n v="178862"/>
    <n v="154256"/>
    <d v="2021-07-24T11:29:39"/>
    <n v="1"/>
    <x v="67145"/>
  </r>
  <r>
    <n v="388422"/>
    <d v="2021-08-15T19:37:33"/>
    <n v="1399"/>
    <n v="373415"/>
    <d v="2021-07-29T10:21:45"/>
    <n v="1"/>
    <x v="66894"/>
  </r>
  <r>
    <n v="388423"/>
    <d v="2021-08-15T19:38:08"/>
    <n v="162305"/>
    <n v="226682"/>
    <d v="2021-06-29T08:23:34"/>
    <n v="2"/>
    <x v="67038"/>
  </r>
  <r>
    <n v="388427"/>
    <d v="2021-08-15T19:39:53"/>
    <n v="54840"/>
    <n v="347393"/>
    <d v="2021-06-30T00:03:05"/>
    <n v="1"/>
    <x v="66895"/>
  </r>
  <r>
    <n v="388428"/>
    <d v="2021-08-15T19:41:38"/>
    <n v="212980"/>
    <n v="394819"/>
    <d v="2021-06-24T16:26:38"/>
    <n v="0"/>
    <x v="67150"/>
  </r>
  <r>
    <n v="388430"/>
    <d v="2021-08-15T19:43:55"/>
    <n v="296047"/>
    <n v="165821"/>
    <d v="2021-04-21T00:24:06"/>
    <n v="3"/>
    <x v="67234"/>
  </r>
  <r>
    <n v="388432"/>
    <d v="2021-08-15T19:49:12"/>
    <n v="176130"/>
    <n v="118549"/>
    <d v="2021-04-08T19:36:04"/>
    <n v="1"/>
    <x v="67156"/>
  </r>
  <r>
    <n v="388437"/>
    <d v="2021-08-15T19:49:47"/>
    <n v="115546"/>
    <n v="154815"/>
    <d v="2021-05-25T07:36:14"/>
    <n v="2"/>
    <x v="67235"/>
  </r>
  <r>
    <n v="388438"/>
    <d v="2021-08-15T19:49:47"/>
    <n v="306474"/>
    <n v="194335"/>
    <d v="2021-04-22T23:12:48"/>
    <n v="2"/>
    <x v="67235"/>
  </r>
  <r>
    <n v="388443"/>
    <d v="2021-08-15T19:50:18"/>
    <n v="183286"/>
    <n v="158978"/>
    <d v="2021-07-31T16:00:39"/>
    <n v="12"/>
    <x v="67236"/>
  </r>
  <r>
    <n v="388444"/>
    <d v="2021-08-15T19:50:22"/>
    <n v="35760"/>
    <n v="312954"/>
    <d v="2021-06-24T06:13:17"/>
    <n v="3"/>
    <x v="67237"/>
  </r>
  <r>
    <n v="388449"/>
    <d v="2021-08-15T19:50:26"/>
    <n v="270765"/>
    <n v="154256"/>
    <d v="2021-07-19T16:59:05"/>
    <n v="6"/>
    <x v="67238"/>
  </r>
  <r>
    <n v="388450"/>
    <d v="2021-08-15T19:51:50"/>
    <n v="19507"/>
    <n v="347393"/>
    <d v="2021-05-28T13:31:36"/>
    <n v="2"/>
    <x v="67239"/>
  </r>
  <r>
    <n v="388454"/>
    <d v="2021-08-15T19:52:07"/>
    <n v="193630"/>
    <n v="394819"/>
    <d v="2021-08-14T03:48:54"/>
    <n v="2"/>
    <x v="67240"/>
  </r>
  <r>
    <n v="388457"/>
    <d v="2021-08-15T19:52:07"/>
    <n v="254244"/>
    <n v="88863"/>
    <d v="2021-06-23T09:36:15"/>
    <n v="2"/>
    <x v="67240"/>
  </r>
  <r>
    <n v="388462"/>
    <d v="2021-08-15T19:53:17"/>
    <n v="315826"/>
    <n v="155428"/>
    <d v="2021-04-12T08:20:46"/>
    <n v="0"/>
    <x v="67103"/>
  </r>
  <r>
    <n v="388464"/>
    <d v="2021-08-15T19:53:52"/>
    <n v="291385"/>
    <n v="102472"/>
    <d v="2021-07-22T01:58:01"/>
    <n v="1"/>
    <x v="66866"/>
  </r>
  <r>
    <n v="388468"/>
    <d v="2021-08-15T19:53:52"/>
    <n v="304181"/>
    <n v="228696"/>
    <d v="2021-06-29T23:10:56"/>
    <n v="1"/>
    <x v="66866"/>
  </r>
  <r>
    <n v="388473"/>
    <d v="2021-08-15T19:55:37"/>
    <n v="82730"/>
    <n v="5151"/>
    <d v="2021-07-23T19:39:11"/>
    <n v="0"/>
    <x v="67207"/>
  </r>
  <r>
    <n v="388477"/>
    <d v="2021-08-15T19:56:37"/>
    <n v="214619"/>
    <n v="224856"/>
    <d v="2021-06-26T20:10:27"/>
    <n v="2"/>
    <x v="67241"/>
  </r>
  <r>
    <n v="388478"/>
    <d v="2021-08-15T19:56:47"/>
    <n v="274329"/>
    <n v="404226"/>
    <d v="2021-07-04T20:02:35"/>
    <n v="2"/>
    <x v="66794"/>
  </r>
  <r>
    <n v="388481"/>
    <d v="2021-08-15T19:58:31"/>
    <n v="25071"/>
    <n v="52293"/>
    <d v="2021-04-30T04:25:00"/>
    <n v="5"/>
    <x v="67242"/>
  </r>
  <r>
    <n v="388485"/>
    <d v="2021-08-15T19:58:31"/>
    <n v="296883"/>
    <n v="158978"/>
    <d v="2021-04-16T02:52:30"/>
    <n v="1"/>
    <x v="67209"/>
  </r>
  <r>
    <n v="388486"/>
    <d v="2021-08-15T19:59:16"/>
    <n v="114140"/>
    <n v="330333"/>
    <d v="2021-06-24T17:38:25"/>
    <n v="4"/>
    <x v="67243"/>
  </r>
  <r>
    <n v="388490"/>
    <d v="2021-08-15T20:03:13"/>
    <n v="243795"/>
    <n v="23621"/>
    <d v="2021-06-30T19:50:03"/>
    <n v="0"/>
    <x v="67244"/>
  </r>
  <r>
    <n v="388495"/>
    <d v="2021-08-15T20:03:46"/>
    <n v="23213"/>
    <n v="182191"/>
    <d v="2021-05-27T22:10:34"/>
    <n v="2"/>
    <x v="67245"/>
  </r>
  <r>
    <n v="388499"/>
    <d v="2021-08-15T20:05:31"/>
    <n v="85261"/>
    <n v="78646"/>
    <d v="2021-05-27T13:22:34"/>
    <n v="1"/>
    <x v="67061"/>
  </r>
  <r>
    <n v="388500"/>
    <d v="2021-08-15T20:06:41"/>
    <n v="154833"/>
    <n v="392434"/>
    <d v="2021-05-28T05:50:08"/>
    <n v="3"/>
    <x v="67246"/>
  </r>
  <r>
    <n v="388504"/>
    <d v="2021-08-15T20:09:00"/>
    <n v="265486"/>
    <n v="344775"/>
    <d v="2021-04-30T07:31:18"/>
    <n v="3"/>
    <x v="67247"/>
  </r>
  <r>
    <n v="388507"/>
    <d v="2021-08-15T20:09:59"/>
    <n v="138254"/>
    <n v="51368"/>
    <d v="2021-05-28T01:53:32"/>
    <n v="1"/>
    <x v="67248"/>
  </r>
  <r>
    <n v="388511"/>
    <d v="2021-08-15T20:10:45"/>
    <n v="135181"/>
    <n v="297015"/>
    <d v="2021-04-23T18:50:38"/>
    <n v="2"/>
    <x v="67117"/>
  </r>
  <r>
    <n v="388513"/>
    <d v="2021-08-15T20:11:20"/>
    <n v="126885"/>
    <n v="472712"/>
    <d v="2021-04-23T21:38:33"/>
    <n v="3"/>
    <x v="67176"/>
  </r>
  <r>
    <n v="388514"/>
    <d v="2021-08-15T20:11:55"/>
    <n v="134021"/>
    <n v="81226"/>
    <d v="2021-04-29T03:38:38"/>
    <n v="0"/>
    <x v="67177"/>
  </r>
  <r>
    <n v="388519"/>
    <d v="2021-08-15T20:13:40"/>
    <n v="328761"/>
    <n v="389368"/>
    <d v="2021-06-24T01:06:30"/>
    <n v="3"/>
    <x v="67075"/>
  </r>
  <r>
    <n v="388522"/>
    <d v="2021-08-15T20:14:50"/>
    <n v="214260"/>
    <n v="113137"/>
    <d v="2021-05-08T19:45:38"/>
    <n v="1"/>
    <x v="67119"/>
  </r>
  <r>
    <n v="388524"/>
    <d v="2021-08-15T20:15:34"/>
    <n v="83760"/>
    <n v="231864"/>
    <d v="2021-05-31T10:43:30"/>
    <n v="-5"/>
    <x v="67249"/>
  </r>
  <r>
    <n v="388525"/>
    <d v="2021-08-15T20:17:10"/>
    <n v="6095"/>
    <n v="88008"/>
    <d v="2021-04-28T04:19:54"/>
    <n v="1"/>
    <x v="67122"/>
  </r>
  <r>
    <n v="388527"/>
    <d v="2021-08-15T20:17:10"/>
    <n v="24806"/>
    <n v="21760"/>
    <d v="2021-04-24T15:50:55"/>
    <n v="1"/>
    <x v="67122"/>
  </r>
  <r>
    <n v="388531"/>
    <d v="2021-08-15T20:18:38"/>
    <n v="193093"/>
    <n v="118549"/>
    <d v="2021-05-28T08:28:45"/>
    <n v="0"/>
    <x v="67250"/>
  </r>
  <r>
    <n v="388534"/>
    <d v="2021-08-15T20:18:43"/>
    <n v="144633"/>
    <n v="445697"/>
    <d v="2021-05-28T09:26:00"/>
    <n v="1"/>
    <x v="67251"/>
  </r>
  <r>
    <n v="388535"/>
    <d v="2021-08-15T20:19:07"/>
    <n v="88809"/>
    <n v="411922"/>
    <d v="2021-06-23T23:22:40"/>
    <n v="2"/>
    <x v="67252"/>
  </r>
  <r>
    <n v="388540"/>
    <d v="2021-08-15T20:19:30"/>
    <n v="171589"/>
    <n v="324893"/>
    <d v="2021-07-08T05:49:31"/>
    <n v="1"/>
    <x v="67253"/>
  </r>
  <r>
    <n v="388544"/>
    <d v="2021-08-15T20:19:41"/>
    <n v="221808"/>
    <n v="139440"/>
    <d v="2021-05-28T15:50:46"/>
    <n v="0"/>
    <x v="67254"/>
  </r>
  <r>
    <n v="388546"/>
    <d v="2021-08-15T20:20:05"/>
    <n v="119102"/>
    <n v="303008"/>
    <d v="2021-06-25T19:28:39"/>
    <n v="2"/>
    <x v="67226"/>
  </r>
  <r>
    <n v="388549"/>
    <d v="2021-08-15T20:21:49"/>
    <n v="115605"/>
    <n v="336965"/>
    <d v="2021-05-04T11:20:09"/>
    <n v="1"/>
    <x v="67077"/>
  </r>
  <r>
    <n v="388550"/>
    <d v="2021-08-15T20:21:49"/>
    <n v="165711"/>
    <n v="182191"/>
    <d v="2021-05-06T15:18:42"/>
    <n v="1"/>
    <x v="67077"/>
  </r>
  <r>
    <n v="388555"/>
    <d v="2021-08-15T20:22:59"/>
    <n v="54833"/>
    <n v="172251"/>
    <d v="2021-04-23T11:04:20"/>
    <n v="3"/>
    <x v="67255"/>
  </r>
  <r>
    <n v="388559"/>
    <d v="2021-08-15T20:23:34"/>
    <n v="36031"/>
    <n v="223759"/>
    <d v="2021-07-25T01:35:35"/>
    <n v="-8"/>
    <x v="66770"/>
  </r>
  <r>
    <n v="388561"/>
    <d v="2021-08-15T20:24:21"/>
    <n v="294105"/>
    <n v="158978"/>
    <d v="2021-06-25T01:37:51"/>
    <n v="1"/>
    <x v="67256"/>
  </r>
  <r>
    <n v="388562"/>
    <d v="2021-08-15T20:25:54"/>
    <n v="141858"/>
    <n v="5151"/>
    <d v="2021-08-06T04:20:24"/>
    <n v="4"/>
    <x v="67257"/>
  </r>
  <r>
    <n v="388566"/>
    <d v="2021-08-15T20:26:29"/>
    <n v="151873"/>
    <n v="195606"/>
    <d v="2021-06-15T19:47:19"/>
    <n v="1"/>
    <x v="67131"/>
  </r>
  <r>
    <n v="388571"/>
    <d v="2021-08-15T20:27:18"/>
    <n v="83035"/>
    <n v="351192"/>
    <d v="2021-04-22T06:53:11"/>
    <n v="4"/>
    <x v="67258"/>
  </r>
  <r>
    <n v="388574"/>
    <d v="2021-08-15T20:27:22"/>
    <n v="313358"/>
    <n v="180863"/>
    <d v="2021-05-30T02:00:48"/>
    <n v="-5"/>
    <x v="67259"/>
  </r>
  <r>
    <n v="388575"/>
    <d v="2021-08-15T20:28:14"/>
    <n v="66496"/>
    <n v="244574"/>
    <d v="2021-04-29T01:07:35"/>
    <n v="0"/>
    <x v="67134"/>
  </r>
  <r>
    <n v="388579"/>
    <d v="2021-08-15T20:28:14"/>
    <n v="325151"/>
    <n v="347393"/>
    <d v="2021-06-01T09:41:08"/>
    <n v="0"/>
    <x v="67134"/>
  </r>
  <r>
    <n v="388580"/>
    <d v="2021-08-15T20:29:59"/>
    <n v="299892"/>
    <n v="346056"/>
    <d v="2021-04-22T16:14:05"/>
    <n v="1"/>
    <x v="67260"/>
  </r>
  <r>
    <n v="388581"/>
    <d v="2021-08-15T20:29:59"/>
    <n v="195290"/>
    <n v="185049"/>
    <d v="2021-06-24T14:44:00"/>
    <n v="-1"/>
    <x v="67089"/>
  </r>
  <r>
    <n v="388582"/>
    <d v="2021-08-15T20:30:34"/>
    <n v="246681"/>
    <n v="122982"/>
    <d v="2021-04-24T02:50:32"/>
    <n v="0"/>
    <x v="67137"/>
  </r>
  <r>
    <n v="388586"/>
    <d v="2021-08-15T20:31:05"/>
    <n v="17741"/>
    <n v="230507"/>
    <d v="2021-04-29T11:42:54"/>
    <n v="4"/>
    <x v="67261"/>
  </r>
  <r>
    <n v="388590"/>
    <d v="2021-08-15T20:31:09"/>
    <n v="164129"/>
    <n v="242428"/>
    <d v="2021-04-27T11:34:33"/>
    <n v="1"/>
    <x v="67262"/>
  </r>
  <r>
    <n v="388594"/>
    <d v="2021-08-15T20:31:09"/>
    <n v="245015"/>
    <n v="298151"/>
    <d v="2021-06-24T13:03:45"/>
    <n v="1"/>
    <x v="67262"/>
  </r>
  <r>
    <n v="388595"/>
    <d v="2021-08-15T20:32:10"/>
    <n v="207797"/>
    <n v="351192"/>
    <d v="2021-07-17T12:57:44"/>
    <n v="2"/>
    <x v="67263"/>
  </r>
  <r>
    <n v="388598"/>
    <d v="2021-08-15T20:32:19"/>
    <n v="129395"/>
    <n v="140573"/>
    <d v="2021-04-24T14:43:11"/>
    <n v="3"/>
    <x v="67264"/>
  </r>
  <r>
    <n v="388601"/>
    <d v="2021-08-15T20:33:28"/>
    <n v="46903"/>
    <n v="33094"/>
    <d v="2021-06-25T08:19:20"/>
    <n v="1"/>
    <x v="67233"/>
  </r>
  <r>
    <n v="388605"/>
    <d v="2021-08-15T20:33:28"/>
    <n v="109161"/>
    <n v="270904"/>
    <d v="2021-04-10T04:49:25"/>
    <n v="1"/>
    <x v="67233"/>
  </r>
  <r>
    <n v="388606"/>
    <d v="2021-08-15T20:33:28"/>
    <n v="318080"/>
    <n v="86587"/>
    <d v="2021-04-25T07:04:50"/>
    <n v="1"/>
    <x v="67233"/>
  </r>
  <r>
    <n v="388611"/>
    <d v="2021-08-15T20:34:03"/>
    <n v="79984"/>
    <n v="179296"/>
    <d v="2021-07-04T23:59:30"/>
    <n v="2"/>
    <x v="67195"/>
  </r>
  <r>
    <n v="388613"/>
    <d v="2021-08-15T20:35:48"/>
    <n v="276663"/>
    <n v="258219"/>
    <d v="2021-05-14T14:33:29"/>
    <n v="1"/>
    <x v="67265"/>
  </r>
  <r>
    <n v="388615"/>
    <d v="2021-08-15T20:36:29"/>
    <n v="45199"/>
    <n v="379466"/>
    <d v="2021-07-20T03:34:57"/>
    <n v="2"/>
    <x v="67266"/>
  </r>
  <r>
    <n v="388617"/>
    <d v="2021-08-15T20:36:58"/>
    <n v="260977"/>
    <n v="119030"/>
    <d v="2021-07-02T13:48:05"/>
    <n v="3"/>
    <x v="67267"/>
  </r>
  <r>
    <n v="388620"/>
    <d v="2021-08-15T20:38:08"/>
    <n v="130070"/>
    <n v="180863"/>
    <d v="2021-06-30T06:10:17"/>
    <n v="1"/>
    <x v="67038"/>
  </r>
  <r>
    <n v="388624"/>
    <d v="2021-08-15T20:38:43"/>
    <n v="132108"/>
    <n v="419338"/>
    <d v="2021-04-29T14:21:45"/>
    <n v="2"/>
    <x v="67268"/>
  </r>
  <r>
    <n v="388629"/>
    <d v="2021-08-15T20:39:18"/>
    <n v="48977"/>
    <n v="305608"/>
    <d v="2021-07-03T19:31:32"/>
    <n v="3"/>
    <x v="67269"/>
  </r>
  <r>
    <n v="388631"/>
    <d v="2021-08-15T20:39:18"/>
    <n v="148112"/>
    <n v="413286"/>
    <d v="2021-07-09T01:01:35"/>
    <n v="3"/>
    <x v="67269"/>
  </r>
  <r>
    <n v="388633"/>
    <d v="2021-08-15T20:44:16"/>
    <n v="239831"/>
    <n v="182841"/>
    <d v="2021-05-13T23:38:35"/>
    <n v="6"/>
    <x v="67270"/>
  </r>
  <r>
    <n v="388637"/>
    <d v="2021-08-15T20:45:07"/>
    <n v="61307"/>
    <n v="439981"/>
    <d v="2021-07-03T12:58:23"/>
    <n v="1"/>
    <x v="67204"/>
  </r>
  <r>
    <n v="388642"/>
    <d v="2021-08-15T20:45:42"/>
    <n v="29864"/>
    <n v="119030"/>
    <d v="2021-04-13T19:23:54"/>
    <n v="2"/>
    <x v="67047"/>
  </r>
  <r>
    <n v="388643"/>
    <d v="2021-08-15T20:45:42"/>
    <n v="318948"/>
    <n v="318588"/>
    <d v="2021-05-08T00:00:25"/>
    <n v="2"/>
    <x v="67047"/>
  </r>
  <r>
    <n v="388646"/>
    <d v="2021-08-15T20:46:52"/>
    <n v="71843"/>
    <n v="470762"/>
    <d v="2021-07-29T20:52:03"/>
    <n v="0"/>
    <x v="66957"/>
  </r>
  <r>
    <n v="388648"/>
    <d v="2021-08-15T20:47:27"/>
    <n v="288395"/>
    <n v="301748"/>
    <d v="2021-08-14T15:34:11"/>
    <n v="1"/>
    <x v="67271"/>
  </r>
  <r>
    <n v="388650"/>
    <d v="2021-08-15T20:49:12"/>
    <n v="90327"/>
    <n v="380039"/>
    <d v="2021-04-05T03:49:34"/>
    <n v="4"/>
    <x v="67272"/>
  </r>
  <r>
    <n v="388653"/>
    <d v="2021-08-15T20:49:29"/>
    <n v="122426"/>
    <n v="172251"/>
    <d v="2021-06-26T15:49:36"/>
    <n v="1"/>
    <x v="67273"/>
  </r>
  <r>
    <n v="388656"/>
    <d v="2021-08-15T20:49:35"/>
    <n v="180571"/>
    <n v="43842"/>
    <d v="2021-06-23T12:08:20"/>
    <n v="2"/>
    <x v="67274"/>
  </r>
  <r>
    <n v="388661"/>
    <d v="2021-08-15T20:49:47"/>
    <n v="110392"/>
    <n v="455413"/>
    <d v="2021-06-24T15:49:43"/>
    <n v="1"/>
    <x v="67235"/>
  </r>
  <r>
    <n v="388666"/>
    <d v="2021-08-15T20:52:07"/>
    <n v="16723"/>
    <n v="250679"/>
    <d v="2021-07-25T00:01:41"/>
    <n v="1"/>
    <x v="67240"/>
  </r>
  <r>
    <n v="388671"/>
    <d v="2021-08-15T20:52:07"/>
    <n v="207108"/>
    <n v="316827"/>
    <d v="2021-06-27T11:28:23"/>
    <n v="1"/>
    <x v="67240"/>
  </r>
  <r>
    <n v="388672"/>
    <d v="2021-08-15T20:52:42"/>
    <n v="332170"/>
    <n v="351192"/>
    <d v="2021-05-28T00:58:52"/>
    <n v="2"/>
    <x v="67275"/>
  </r>
  <r>
    <n v="388673"/>
    <d v="2021-08-15T20:53:52"/>
    <n v="83945"/>
    <n v="23621"/>
    <d v="2021-05-30T13:52:00"/>
    <n v="0"/>
    <x v="66866"/>
  </r>
  <r>
    <n v="388678"/>
    <d v="2021-08-15T20:53:52"/>
    <n v="96946"/>
    <n v="207760"/>
    <d v="2021-06-30T03:39:14"/>
    <n v="0"/>
    <x v="66866"/>
  </r>
  <r>
    <n v="388680"/>
    <d v="2021-08-15T20:53:52"/>
    <n v="150659"/>
    <n v="230507"/>
    <d v="2021-06-26T22:27:26"/>
    <n v="0"/>
    <x v="66866"/>
  </r>
  <r>
    <n v="388685"/>
    <d v="2021-08-15T20:53:52"/>
    <n v="322457"/>
    <n v="204394"/>
    <d v="2021-05-30T09:53:13"/>
    <n v="0"/>
    <x v="66866"/>
  </r>
  <r>
    <n v="388690"/>
    <d v="2021-08-15T20:56:12"/>
    <n v="200890"/>
    <n v="230507"/>
    <d v="2021-07-29T23:37:09"/>
    <n v="0"/>
    <x v="66966"/>
  </r>
  <r>
    <n v="388691"/>
    <d v="2021-08-15T20:56:21"/>
    <n v="57930"/>
    <n v="292782"/>
    <d v="2021-04-09T03:07:30"/>
    <n v="2"/>
    <x v="67276"/>
  </r>
  <r>
    <n v="388693"/>
    <d v="2021-08-15T20:56:47"/>
    <n v="73198"/>
    <n v="43623"/>
    <d v="2021-05-29T03:57:51"/>
    <n v="5"/>
    <x v="67277"/>
  </r>
  <r>
    <n v="388694"/>
    <d v="2021-08-15T20:57:56"/>
    <n v="197352"/>
    <n v="250679"/>
    <d v="2021-05-27T11:37:16"/>
    <n v="3"/>
    <x v="67278"/>
  </r>
  <r>
    <n v="388698"/>
    <d v="2021-08-15T21:01:26"/>
    <n v="276767"/>
    <n v="158978"/>
    <d v="2021-05-14T00:46:56"/>
    <n v="1"/>
    <x v="67279"/>
  </r>
  <r>
    <n v="388700"/>
    <d v="2021-08-15T21:02:01"/>
    <n v="217676"/>
    <n v="158978"/>
    <d v="2021-05-28T08:19:46"/>
    <n v="-6"/>
    <x v="66754"/>
  </r>
  <r>
    <n v="388703"/>
    <d v="2021-08-15T21:03:46"/>
    <n v="303928"/>
    <n v="153893"/>
    <d v="2021-05-11T00:27:12"/>
    <n v="1"/>
    <x v="67245"/>
  </r>
  <r>
    <n v="388705"/>
    <d v="2021-08-15T21:04:21"/>
    <n v="27715"/>
    <n v="347393"/>
    <d v="2021-06-17T20:15:01"/>
    <n v="2"/>
    <x v="67280"/>
  </r>
  <r>
    <n v="388709"/>
    <d v="2021-08-15T21:05:32"/>
    <n v="69182"/>
    <n v="401945"/>
    <d v="2021-06-26T02:19:23"/>
    <n v="1"/>
    <x v="67281"/>
  </r>
  <r>
    <n v="388714"/>
    <d v="2021-08-15T21:06:06"/>
    <n v="59535"/>
    <n v="314593"/>
    <d v="2021-05-25T01:47:58"/>
    <n v="1"/>
    <x v="67214"/>
  </r>
  <r>
    <n v="388716"/>
    <d v="2021-08-15T21:06:06"/>
    <n v="213055"/>
    <n v="242428"/>
    <d v="2021-07-28T08:13:29"/>
    <n v="1"/>
    <x v="67214"/>
  </r>
  <r>
    <n v="388718"/>
    <d v="2021-08-15T21:06:41"/>
    <n v="251112"/>
    <n v="258251"/>
    <d v="2021-05-31T20:28:27"/>
    <n v="2"/>
    <x v="67246"/>
  </r>
  <r>
    <n v="388721"/>
    <d v="2021-08-15T21:07:16"/>
    <n v="315197"/>
    <n v="345044"/>
    <d v="2021-04-27T07:00:00"/>
    <n v="3"/>
    <x v="67282"/>
  </r>
  <r>
    <n v="388726"/>
    <d v="2021-08-15T21:07:51"/>
    <n v="1918"/>
    <n v="118549"/>
    <d v="2021-06-17T04:37:11"/>
    <n v="0"/>
    <x v="67014"/>
  </r>
  <r>
    <n v="388729"/>
    <d v="2021-08-15T21:09:00"/>
    <n v="283587"/>
    <n v="250679"/>
    <d v="2021-07-09T23:25:04"/>
    <n v="2"/>
    <x v="67247"/>
  </r>
  <r>
    <n v="388734"/>
    <d v="2021-08-15T21:11:20"/>
    <n v="92223"/>
    <n v="347393"/>
    <d v="2021-05-11T12:26:12"/>
    <n v="2"/>
    <x v="67176"/>
  </r>
  <r>
    <n v="388736"/>
    <d v="2021-08-15T21:11:31"/>
    <n v="79952"/>
    <n v="380527"/>
    <d v="2021-05-11T19:22:56"/>
    <n v="-9"/>
    <x v="67283"/>
  </r>
  <r>
    <n v="388740"/>
    <d v="2021-08-15T21:12:00"/>
    <n v="118036"/>
    <n v="328888"/>
    <d v="2021-05-29T21:39:48"/>
    <n v="0"/>
    <x v="67284"/>
  </r>
  <r>
    <n v="388743"/>
    <d v="2021-08-15T21:12:00"/>
    <n v="287321"/>
    <n v="347008"/>
    <d v="2021-05-15T03:03:33"/>
    <n v="1"/>
    <x v="67285"/>
  </r>
  <r>
    <n v="388748"/>
    <d v="2021-08-15T21:12:30"/>
    <n v="67361"/>
    <n v="111368"/>
    <d v="2021-06-27T14:20:47"/>
    <n v="0"/>
    <x v="67178"/>
  </r>
  <r>
    <n v="388752"/>
    <d v="2021-08-15T21:16:36"/>
    <n v="137262"/>
    <n v="432277"/>
    <d v="2021-04-22T23:35:04"/>
    <n v="3"/>
    <x v="67286"/>
  </r>
  <r>
    <n v="388756"/>
    <d v="2021-08-15T21:17:45"/>
    <n v="187764"/>
    <n v="215014"/>
    <d v="2021-04-24T16:21:10"/>
    <n v="1"/>
    <x v="66884"/>
  </r>
  <r>
    <n v="388761"/>
    <d v="2021-08-15T21:17:45"/>
    <n v="206152"/>
    <n v="401945"/>
    <d v="2021-04-24T08:25:26"/>
    <n v="1"/>
    <x v="66884"/>
  </r>
  <r>
    <n v="388763"/>
    <d v="2021-08-15T21:17:45"/>
    <n v="340294"/>
    <n v="285813"/>
    <d v="2021-08-02T19:40:47"/>
    <n v="1"/>
    <x v="66884"/>
  </r>
  <r>
    <n v="388766"/>
    <d v="2021-08-15T21:18:32"/>
    <n v="250609"/>
    <n v="143031"/>
    <d v="2021-04-24T00:16:16"/>
    <n v="1"/>
    <x v="67287"/>
  </r>
  <r>
    <n v="388770"/>
    <d v="2021-08-15T21:20:05"/>
    <n v="112322"/>
    <n v="214224"/>
    <d v="2021-05-20T09:18:19"/>
    <n v="1"/>
    <x v="67226"/>
  </r>
  <r>
    <n v="388771"/>
    <d v="2021-08-15T21:20:23"/>
    <n v="239121"/>
    <n v="458081"/>
    <d v="2021-05-09T07:17:17"/>
    <n v="3"/>
    <x v="67288"/>
  </r>
  <r>
    <n v="388775"/>
    <d v="2021-08-15T21:21:49"/>
    <n v="145014"/>
    <n v="347393"/>
    <d v="2021-07-05T10:16:14"/>
    <n v="0"/>
    <x v="67077"/>
  </r>
  <r>
    <n v="388777"/>
    <d v="2021-08-15T21:23:20"/>
    <n v="343146"/>
    <n v="122902"/>
    <d v="2021-07-25T03:00:19"/>
    <n v="1"/>
    <x v="67289"/>
  </r>
  <r>
    <n v="388780"/>
    <d v="2021-08-15T21:23:28"/>
    <n v="237229"/>
    <n v="455655"/>
    <d v="2021-04-24T01:52:16"/>
    <n v="3"/>
    <x v="67290"/>
  </r>
  <r>
    <n v="388785"/>
    <d v="2021-08-15T21:24:18"/>
    <n v="140118"/>
    <n v="4199"/>
    <d v="2021-04-28T10:38:37"/>
    <n v="7"/>
    <x v="67291"/>
  </r>
  <r>
    <n v="388786"/>
    <d v="2021-08-15T21:24:44"/>
    <n v="209534"/>
    <n v="87048"/>
    <d v="2021-05-28T17:45:04"/>
    <n v="1"/>
    <x v="67292"/>
  </r>
  <r>
    <n v="388791"/>
    <d v="2021-08-15T21:26:22"/>
    <n v="93899"/>
    <n v="345538"/>
    <d v="2021-05-27T07:46:01"/>
    <n v="0"/>
    <x v="67293"/>
  </r>
  <r>
    <n v="388792"/>
    <d v="2021-08-15T21:26:29"/>
    <n v="233779"/>
    <n v="315199"/>
    <d v="2021-05-28T14:31:35"/>
    <n v="0"/>
    <x v="67131"/>
  </r>
  <r>
    <n v="388795"/>
    <d v="2021-08-15T21:27:04"/>
    <n v="101304"/>
    <n v="262099"/>
    <d v="2021-07-12T11:24:30"/>
    <n v="1"/>
    <x v="67294"/>
  </r>
  <r>
    <n v="388800"/>
    <d v="2021-08-15T21:27:14"/>
    <n v="139782"/>
    <n v="51581"/>
    <d v="2021-04-22T17:16:15"/>
    <n v="2"/>
    <x v="67295"/>
  </r>
  <r>
    <n v="388803"/>
    <d v="2021-08-15T21:29:24"/>
    <n v="213872"/>
    <n v="345496"/>
    <d v="2021-05-08T18:11:16"/>
    <n v="1"/>
    <x v="67230"/>
  </r>
  <r>
    <n v="388808"/>
    <d v="2021-08-15T21:32:19"/>
    <n v="103753"/>
    <n v="242719"/>
    <d v="2021-05-26T09:05:40"/>
    <n v="2"/>
    <x v="67264"/>
  </r>
  <r>
    <n v="388810"/>
    <d v="2021-08-15T21:38:27"/>
    <n v="287312"/>
    <n v="143750"/>
    <d v="2021-06-25T09:05:33"/>
    <n v="1"/>
    <x v="67296"/>
  </r>
  <r>
    <n v="388813"/>
    <d v="2021-08-15T21:40:28"/>
    <n v="55264"/>
    <n v="82850"/>
    <d v="2021-06-26T21:05:42"/>
    <n v="0"/>
    <x v="67198"/>
  </r>
  <r>
    <n v="388817"/>
    <d v="2021-08-15T21:40:28"/>
    <n v="92939"/>
    <n v="21760"/>
    <d v="2021-06-26T10:27:35"/>
    <n v="0"/>
    <x v="67198"/>
  </r>
  <r>
    <n v="388822"/>
    <d v="2021-08-15T21:40:57"/>
    <n v="156211"/>
    <n v="331902"/>
    <d v="2021-06-08T15:58:49"/>
    <n v="1"/>
    <x v="67297"/>
  </r>
  <r>
    <n v="388826"/>
    <d v="2021-08-15T21:41:03"/>
    <n v="157223"/>
    <n v="37644"/>
    <d v="2021-05-25T11:47:08"/>
    <n v="1"/>
    <x v="67298"/>
  </r>
  <r>
    <n v="388831"/>
    <d v="2021-08-15T21:41:05"/>
    <n v="310932"/>
    <n v="325852"/>
    <d v="2021-06-28T07:29:13"/>
    <n v="2"/>
    <x v="67299"/>
  </r>
  <r>
    <n v="388835"/>
    <d v="2021-08-15T21:41:38"/>
    <n v="69537"/>
    <n v="411922"/>
    <d v="2021-05-27T21:50:43"/>
    <n v="-2"/>
    <x v="67150"/>
  </r>
  <r>
    <n v="388838"/>
    <d v="2021-08-15T21:41:53"/>
    <n v="132055"/>
    <n v="115256"/>
    <d v="2021-05-08T00:32:49"/>
    <n v="-6"/>
    <x v="67300"/>
  </r>
  <r>
    <n v="388840"/>
    <d v="2021-08-15T21:42:03"/>
    <n v="349018"/>
    <n v="409500"/>
    <d v="2021-06-02T17:55:07"/>
    <n v="1"/>
    <x v="67301"/>
  </r>
  <r>
    <n v="388845"/>
    <d v="2021-08-15T21:46:53"/>
    <n v="242849"/>
    <n v="470762"/>
    <d v="2021-06-26T19:41:34"/>
    <n v="0"/>
    <x v="67302"/>
  </r>
  <r>
    <n v="388847"/>
    <d v="2021-08-15T21:47:27"/>
    <n v="167215"/>
    <n v="283395"/>
    <d v="2021-04-23T07:41:45"/>
    <n v="0"/>
    <x v="67271"/>
  </r>
  <r>
    <n v="388852"/>
    <d v="2021-08-15T21:48:37"/>
    <n v="210104"/>
    <n v="295484"/>
    <d v="2021-04-24T21:48:39"/>
    <n v="2"/>
    <x v="67303"/>
  </r>
  <r>
    <n v="388854"/>
    <d v="2021-08-15T21:49:47"/>
    <n v="52087"/>
    <n v="394819"/>
    <d v="2021-05-28T07:59:32"/>
    <n v="0"/>
    <x v="67235"/>
  </r>
  <r>
    <n v="388856"/>
    <d v="2021-08-15T21:50:22"/>
    <n v="149867"/>
    <n v="473867"/>
    <d v="2021-06-26T21:16:28"/>
    <n v="1"/>
    <x v="67237"/>
  </r>
  <r>
    <n v="388857"/>
    <d v="2021-08-15T21:51:32"/>
    <n v="175106"/>
    <n v="175663"/>
    <d v="2021-07-27T17:38:02"/>
    <n v="-1"/>
    <x v="67304"/>
  </r>
  <r>
    <n v="388859"/>
    <d v="2021-08-15T21:52:07"/>
    <n v="56836"/>
    <n v="100603"/>
    <d v="2021-05-28T15:44:08"/>
    <n v="0"/>
    <x v="67240"/>
  </r>
  <r>
    <n v="388860"/>
    <d v="2021-08-15T21:52:42"/>
    <n v="203210"/>
    <n v="88863"/>
    <d v="2021-06-29T04:45:12"/>
    <n v="1"/>
    <x v="67275"/>
  </r>
  <r>
    <n v="388865"/>
    <d v="2021-08-15T21:53:21"/>
    <n v="28768"/>
    <n v="311590"/>
    <d v="2021-04-26T05:21:57"/>
    <n v="1"/>
    <x v="67305"/>
  </r>
  <r>
    <n v="388869"/>
    <d v="2021-08-15T21:55:02"/>
    <n v="284388"/>
    <n v="114185"/>
    <d v="2021-05-27T16:01:00"/>
    <n v="1"/>
    <x v="67306"/>
  </r>
  <r>
    <n v="388873"/>
    <d v="2021-08-15T21:55:51"/>
    <n v="23007"/>
    <n v="242428"/>
    <d v="2021-04-23T19:39:24"/>
    <n v="1"/>
    <x v="67307"/>
  </r>
  <r>
    <n v="388876"/>
    <d v="2021-08-15T21:55:56"/>
    <n v="166186"/>
    <n v="112334"/>
    <d v="2021-06-06T01:12:01"/>
    <n v="1"/>
    <x v="67308"/>
  </r>
  <r>
    <n v="388881"/>
    <d v="2021-08-15T21:56:47"/>
    <n v="281811"/>
    <n v="339713"/>
    <d v="2021-06-25T02:49:26"/>
    <n v="0"/>
    <x v="66794"/>
  </r>
  <r>
    <n v="388882"/>
    <d v="2021-08-15T21:57:21"/>
    <n v="72631"/>
    <n v="135377"/>
    <d v="2021-06-05T04:43:43"/>
    <n v="1"/>
    <x v="67309"/>
  </r>
  <r>
    <n v="388884"/>
    <d v="2021-08-15T21:57:21"/>
    <n v="334857"/>
    <n v="67447"/>
    <d v="2021-04-05T18:06:32"/>
    <n v="1"/>
    <x v="67309"/>
  </r>
  <r>
    <n v="388887"/>
    <d v="2021-08-15T21:58:37"/>
    <n v="312366"/>
    <n v="9483"/>
    <d v="2021-04-26T03:27:30"/>
    <n v="-7"/>
    <x v="67310"/>
  </r>
  <r>
    <n v="388892"/>
    <d v="2021-08-15T21:59:06"/>
    <n v="126556"/>
    <n v="158978"/>
    <d v="2021-06-26T00:36:39"/>
    <n v="0"/>
    <x v="67210"/>
  </r>
  <r>
    <n v="388893"/>
    <d v="2021-08-15T21:59:48"/>
    <n v="258446"/>
    <n v="368701"/>
    <d v="2021-06-26T00:30:38"/>
    <n v="3"/>
    <x v="67311"/>
  </r>
  <r>
    <n v="388897"/>
    <d v="2021-08-15T22:01:26"/>
    <n v="287465"/>
    <n v="158978"/>
    <d v="2021-06-29T05:41:16"/>
    <n v="0"/>
    <x v="67279"/>
  </r>
  <r>
    <n v="388899"/>
    <d v="2021-08-15T22:02:24"/>
    <n v="287316"/>
    <n v="230507"/>
    <d v="2021-05-30T05:59:45"/>
    <n v="1"/>
    <x v="67312"/>
  </r>
  <r>
    <n v="388904"/>
    <d v="2021-08-15T22:04:21"/>
    <n v="110335"/>
    <n v="112334"/>
    <d v="2021-05-07T19:54:18"/>
    <n v="1"/>
    <x v="67280"/>
  </r>
  <r>
    <n v="388909"/>
    <d v="2021-08-15T22:05:39"/>
    <n v="345213"/>
    <n v="347393"/>
    <d v="2021-07-09T22:38:16"/>
    <n v="3"/>
    <x v="67313"/>
  </r>
  <r>
    <n v="388910"/>
    <d v="2021-08-15T22:07:16"/>
    <n v="103918"/>
    <n v="250679"/>
    <d v="2021-05-29T04:53:16"/>
    <n v="2"/>
    <x v="67282"/>
  </r>
  <r>
    <n v="388911"/>
    <d v="2021-08-15T22:13:40"/>
    <n v="223692"/>
    <n v="472712"/>
    <d v="2021-07-15T04:46:04"/>
    <n v="1"/>
    <x v="67075"/>
  </r>
  <r>
    <n v="388912"/>
    <d v="2021-08-15T22:16:04"/>
    <n v="43642"/>
    <n v="118549"/>
    <d v="2021-05-22T04:32:46"/>
    <n v="9"/>
    <x v="67314"/>
  </r>
  <r>
    <n v="388915"/>
    <d v="2021-08-15T22:17:45"/>
    <n v="162611"/>
    <n v="466792"/>
    <d v="2021-06-25T00:00:52"/>
    <n v="0"/>
    <x v="66884"/>
  </r>
  <r>
    <n v="388916"/>
    <d v="2021-08-15T22:17:45"/>
    <n v="182822"/>
    <n v="50200"/>
    <d v="2021-04-23T08:26:00"/>
    <n v="0"/>
    <x v="66884"/>
  </r>
  <r>
    <n v="388919"/>
    <d v="2021-08-15T22:18:20"/>
    <n v="255864"/>
    <n v="394819"/>
    <d v="2021-06-24T04:19:46"/>
    <n v="1"/>
    <x v="67184"/>
  </r>
  <r>
    <n v="388922"/>
    <d v="2021-08-15T22:18:20"/>
    <n v="264654"/>
    <n v="378738"/>
    <d v="2021-04-27T09:34:23"/>
    <n v="-3"/>
    <x v="67123"/>
  </r>
  <r>
    <n v="388925"/>
    <d v="2021-08-15T22:20:05"/>
    <n v="212859"/>
    <n v="112334"/>
    <d v="2021-06-24T23:15:21"/>
    <n v="0"/>
    <x v="67226"/>
  </r>
  <r>
    <n v="388929"/>
    <d v="2021-08-15T22:20:40"/>
    <n v="220241"/>
    <n v="351192"/>
    <d v="2021-04-22T07:59:54"/>
    <n v="1"/>
    <x v="67185"/>
  </r>
  <r>
    <n v="388931"/>
    <d v="2021-08-15T22:21:15"/>
    <n v="239641"/>
    <n v="52293"/>
    <d v="2021-07-29T20:54:40"/>
    <n v="11"/>
    <x v="67315"/>
  </r>
  <r>
    <n v="388936"/>
    <d v="2021-08-15T22:22:10"/>
    <n v="336018"/>
    <n v="296654"/>
    <d v="2021-04-13T17:12:12"/>
    <n v="1"/>
    <x v="67316"/>
  </r>
  <r>
    <n v="388941"/>
    <d v="2021-08-15T22:22:24"/>
    <n v="74202"/>
    <n v="204394"/>
    <d v="2021-06-26T04:28:05"/>
    <n v="0"/>
    <x v="67025"/>
  </r>
  <r>
    <n v="388944"/>
    <d v="2021-08-15T22:24:49"/>
    <n v="265115"/>
    <n v="103966"/>
    <d v="2021-06-25T02:13:42"/>
    <n v="0"/>
    <x v="67317"/>
  </r>
  <r>
    <n v="388947"/>
    <d v="2021-08-15T22:25:23"/>
    <n v="127251"/>
    <n v="230507"/>
    <d v="2021-07-05T03:37:11"/>
    <n v="0"/>
    <x v="67318"/>
  </r>
  <r>
    <n v="388948"/>
    <d v="2021-08-15T22:34:38"/>
    <n v="27305"/>
    <n v="209122"/>
    <d v="2021-06-24T09:33:50"/>
    <n v="1"/>
    <x v="67319"/>
  </r>
  <r>
    <n v="388953"/>
    <d v="2021-08-15T22:35:13"/>
    <n v="86941"/>
    <n v="347008"/>
    <d v="2021-06-26T04:09:00"/>
    <n v="2"/>
    <x v="67320"/>
  </r>
  <r>
    <n v="388957"/>
    <d v="2021-08-15T22:36:23"/>
    <n v="164850"/>
    <n v="296654"/>
    <d v="2021-07-22T17:17:39"/>
    <n v="0"/>
    <x v="67197"/>
  </r>
  <r>
    <n v="388962"/>
    <d v="2021-08-15T22:37:23"/>
    <n v="285405"/>
    <n v="468237"/>
    <d v="2021-06-25T10:58:59"/>
    <n v="-4"/>
    <x v="67321"/>
  </r>
  <r>
    <n v="388965"/>
    <d v="2021-08-15T22:39:18"/>
    <n v="42894"/>
    <n v="259049"/>
    <d v="2021-04-16T04:26:37"/>
    <n v="1"/>
    <x v="67269"/>
  </r>
  <r>
    <n v="388967"/>
    <d v="2021-08-15T22:41:02"/>
    <n v="316141"/>
    <n v="250679"/>
    <d v="2021-04-21T22:52:46"/>
    <n v="1"/>
    <x v="67322"/>
  </r>
  <r>
    <n v="388971"/>
    <d v="2021-08-15T22:41:03"/>
    <n v="119672"/>
    <n v="158978"/>
    <d v="2021-07-22T22:56:09"/>
    <n v="0"/>
    <x v="67298"/>
  </r>
  <r>
    <n v="388972"/>
    <d v="2021-08-15T22:41:15"/>
    <n v="192404"/>
    <n v="411922"/>
    <d v="2021-06-26T17:15:31"/>
    <n v="8"/>
    <x v="67323"/>
  </r>
  <r>
    <n v="388977"/>
    <d v="2021-08-15T22:43:21"/>
    <n v="231963"/>
    <n v="43842"/>
    <d v="2021-06-23T20:22:39"/>
    <n v="2"/>
    <x v="67324"/>
  </r>
  <r>
    <n v="388981"/>
    <d v="2021-08-15T22:43:58"/>
    <n v="102066"/>
    <n v="362672"/>
    <d v="2021-04-16T22:32:17"/>
    <n v="-7"/>
    <x v="66998"/>
  </r>
  <r>
    <n v="388983"/>
    <d v="2021-08-15T22:43:58"/>
    <n v="179321"/>
    <n v="76405"/>
    <d v="2021-06-24T18:50:39"/>
    <n v="1"/>
    <x v="67325"/>
  </r>
  <r>
    <n v="388985"/>
    <d v="2021-08-15T22:43:58"/>
    <n v="205431"/>
    <n v="404226"/>
    <d v="2021-04-29T08:08:17"/>
    <n v="1"/>
    <x v="67325"/>
  </r>
  <r>
    <n v="388990"/>
    <d v="2021-08-15T22:45:42"/>
    <n v="267088"/>
    <n v="411922"/>
    <d v="2021-06-28T00:28:43"/>
    <n v="0"/>
    <x v="67047"/>
  </r>
  <r>
    <n v="388992"/>
    <d v="2021-08-15T22:46:18"/>
    <n v="336839"/>
    <n v="439981"/>
    <d v="2021-06-26T21:31:49"/>
    <n v="0"/>
    <x v="67326"/>
  </r>
  <r>
    <n v="388993"/>
    <d v="2021-08-15T22:50:55"/>
    <n v="137209"/>
    <n v="198326"/>
    <d v="2021-05-30T20:04:24"/>
    <n v="7"/>
    <x v="67327"/>
  </r>
  <r>
    <n v="388994"/>
    <d v="2021-08-15T22:51:45"/>
    <n v="120653"/>
    <n v="103342"/>
    <d v="2021-07-10T23:15:29"/>
    <n v="1"/>
    <x v="67328"/>
  </r>
  <r>
    <n v="388995"/>
    <d v="2021-08-15T22:53:17"/>
    <n v="322899"/>
    <n v="1019"/>
    <d v="2021-05-27T12:53:08"/>
    <n v="-7"/>
    <x v="67329"/>
  </r>
  <r>
    <n v="388999"/>
    <d v="2021-08-15T22:55:11"/>
    <n v="36040"/>
    <n v="204394"/>
    <d v="2021-04-26T09:12:48"/>
    <n v="0"/>
    <x v="67330"/>
  </r>
  <r>
    <n v="389000"/>
    <d v="2021-08-15T22:55:34"/>
    <n v="85726"/>
    <n v="250679"/>
    <d v="2021-04-26T05:55:17"/>
    <n v="2"/>
    <x v="67331"/>
  </r>
  <r>
    <n v="389002"/>
    <d v="2021-08-15T22:55:37"/>
    <n v="146709"/>
    <n v="301748"/>
    <d v="2021-07-29T05:21:45"/>
    <n v="-3"/>
    <x v="67207"/>
  </r>
  <r>
    <n v="389004"/>
    <d v="2021-08-15T22:57:21"/>
    <n v="41330"/>
    <n v="23621"/>
    <d v="2021-06-05T02:14:28"/>
    <n v="0"/>
    <x v="67309"/>
  </r>
  <r>
    <n v="389009"/>
    <d v="2021-08-15T22:57:38"/>
    <n v="16748"/>
    <n v="122982"/>
    <d v="2021-06-12T16:49:58"/>
    <n v="3"/>
    <x v="67332"/>
  </r>
  <r>
    <n v="389010"/>
    <d v="2021-08-15T22:59:41"/>
    <n v="303518"/>
    <n v="112334"/>
    <d v="2021-06-04T01:29:55"/>
    <n v="0"/>
    <x v="67333"/>
  </r>
  <r>
    <n v="389011"/>
    <d v="2021-08-15T22:59:53"/>
    <n v="64250"/>
    <n v="179296"/>
    <d v="2021-07-31T05:16:36"/>
    <n v="0"/>
    <x v="67334"/>
  </r>
  <r>
    <n v="389012"/>
    <d v="2021-08-15T23:02:26"/>
    <n v="39401"/>
    <n v="411922"/>
    <d v="2021-07-23T03:50:09"/>
    <n v="2"/>
    <x v="67335"/>
  </r>
  <r>
    <n v="389016"/>
    <d v="2021-08-15T23:02:34"/>
    <n v="187473"/>
    <n v="230507"/>
    <d v="2021-07-09T17:16:32"/>
    <n v="3"/>
    <x v="67336"/>
  </r>
  <r>
    <n v="389020"/>
    <d v="2021-08-15T23:04:21"/>
    <n v="264941"/>
    <n v="394819"/>
    <d v="2021-05-06T09:51:52"/>
    <n v="0"/>
    <x v="67280"/>
  </r>
  <r>
    <n v="389021"/>
    <d v="2021-08-15T23:04:46"/>
    <n v="276909"/>
    <n v="459455"/>
    <d v="2021-05-24T22:48:21"/>
    <n v="6"/>
    <x v="67337"/>
  </r>
  <r>
    <n v="389025"/>
    <d v="2021-08-15T23:04:56"/>
    <n v="85261"/>
    <n v="181651"/>
    <d v="2021-05-27T13:22:34"/>
    <n v="1"/>
    <x v="67338"/>
  </r>
  <r>
    <n v="389026"/>
    <d v="2021-08-15T23:06:41"/>
    <n v="190706"/>
    <n v="32088"/>
    <d v="2021-06-24T16:49:01"/>
    <n v="0"/>
    <x v="67246"/>
  </r>
  <r>
    <n v="389028"/>
    <d v="2021-08-15T23:07:16"/>
    <n v="9373"/>
    <n v="21760"/>
    <d v="2021-05-15T13:19:13"/>
    <n v="1"/>
    <x v="67282"/>
  </r>
  <r>
    <n v="389031"/>
    <d v="2021-08-15T23:09:35"/>
    <n v="172457"/>
    <n v="455878"/>
    <d v="2021-06-25T04:19:50"/>
    <n v="1"/>
    <x v="67339"/>
  </r>
  <r>
    <n v="389036"/>
    <d v="2021-08-15T23:11:05"/>
    <n v="333713"/>
    <n v="439981"/>
    <d v="2021-06-29T07:02:42"/>
    <n v="1"/>
    <x v="67340"/>
  </r>
  <r>
    <n v="389041"/>
    <d v="2021-08-15T23:11:45"/>
    <n v="284504"/>
    <n v="308796"/>
    <d v="2021-05-24T07:40:11"/>
    <n v="-4"/>
    <x v="67341"/>
  </r>
  <r>
    <n v="389044"/>
    <d v="2021-08-15T23:11:55"/>
    <n v="348137"/>
    <n v="135"/>
    <d v="2021-07-25T15:16:27"/>
    <n v="1"/>
    <x v="67342"/>
  </r>
  <r>
    <n v="389047"/>
    <d v="2021-08-15T23:12:30"/>
    <n v="43335"/>
    <n v="170967"/>
    <d v="2021-07-21T10:58:53"/>
    <n v="2"/>
    <x v="67343"/>
  </r>
  <r>
    <n v="389052"/>
    <d v="2021-08-15T23:13:14"/>
    <n v="122431"/>
    <n v="158978"/>
    <d v="2021-07-24T11:58:36"/>
    <n v="0"/>
    <x v="67344"/>
  </r>
  <r>
    <n v="389053"/>
    <d v="2021-08-15T23:21:14"/>
    <n v="173895"/>
    <n v="254768"/>
    <d v="2021-07-17T17:57:57"/>
    <n v="1"/>
    <x v="67345"/>
  </r>
  <r>
    <n v="389056"/>
    <d v="2021-08-15T23:23:18"/>
    <n v="175105"/>
    <n v="154228"/>
    <d v="2021-05-30T20:00:43"/>
    <n v="1"/>
    <x v="67346"/>
  </r>
  <r>
    <n v="389061"/>
    <d v="2021-08-15T23:24:43"/>
    <n v="17155"/>
    <n v="182191"/>
    <d v="2021-05-30T10:59:33"/>
    <n v="-7"/>
    <x v="67347"/>
  </r>
  <r>
    <n v="389062"/>
    <d v="2021-08-15T23:25:51"/>
    <n v="220688"/>
    <n v="298705"/>
    <d v="2021-04-25T15:44:54"/>
    <n v="3"/>
    <x v="67348"/>
  </r>
  <r>
    <n v="389063"/>
    <d v="2021-08-15T23:28:19"/>
    <n v="181838"/>
    <n v="339123"/>
    <d v="2021-06-30T11:35:41"/>
    <n v="1"/>
    <x v="67349"/>
  </r>
  <r>
    <n v="389066"/>
    <d v="2021-08-15T23:28:53"/>
    <n v="155142"/>
    <n v="317231"/>
    <d v="2021-07-18T13:06:49"/>
    <n v="2"/>
    <x v="67350"/>
  </r>
  <r>
    <n v="389067"/>
    <d v="2021-08-15T23:29:46"/>
    <n v="228543"/>
    <n v="250679"/>
    <d v="2021-06-17T09:59:44"/>
    <n v="3"/>
    <x v="67351"/>
  </r>
  <r>
    <n v="389072"/>
    <d v="2021-08-15T23:29:59"/>
    <n v="168387"/>
    <n v="183290"/>
    <d v="2021-04-09T09:01:00"/>
    <n v="0"/>
    <x v="67352"/>
  </r>
  <r>
    <n v="389077"/>
    <d v="2021-08-15T23:29:59"/>
    <n v="277104"/>
    <n v="158978"/>
    <d v="2021-07-27T02:52:52"/>
    <n v="0"/>
    <x v="67352"/>
  </r>
  <r>
    <n v="389082"/>
    <d v="2021-08-15T23:31:09"/>
    <n v="1975"/>
    <n v="241927"/>
    <d v="2021-05-28T21:42:06"/>
    <n v="2"/>
    <x v="67353"/>
  </r>
  <r>
    <n v="389086"/>
    <d v="2021-08-15T23:32:53"/>
    <n v="92599"/>
    <n v="230507"/>
    <d v="2021-05-28T18:39:36"/>
    <n v="1"/>
    <x v="67354"/>
  </r>
  <r>
    <n v="389089"/>
    <d v="2021-08-15T23:33:51"/>
    <n v="47075"/>
    <n v="411922"/>
    <d v="2021-05-03T02:22:09"/>
    <n v="-8"/>
    <x v="67355"/>
  </r>
  <r>
    <n v="389094"/>
    <d v="2021-08-15T23:35:18"/>
    <n v="326949"/>
    <n v="226744"/>
    <d v="2021-07-27T03:32:49"/>
    <n v="2"/>
    <x v="67356"/>
  </r>
  <r>
    <n v="389099"/>
    <d v="2021-08-15T23:39:50"/>
    <n v="150749"/>
    <n v="153893"/>
    <d v="2021-06-24T00:37:25"/>
    <n v="7"/>
    <x v="67357"/>
  </r>
  <r>
    <n v="389103"/>
    <d v="2021-08-15T23:42:12"/>
    <n v="323602"/>
    <n v="133619"/>
    <d v="2021-06-25T18:53:46"/>
    <n v="2"/>
    <x v="67358"/>
  </r>
  <r>
    <n v="389107"/>
    <d v="2021-08-15T23:46:15"/>
    <n v="165017"/>
    <n v="380527"/>
    <d v="2021-05-08T22:21:10"/>
    <n v="3"/>
    <x v="67359"/>
  </r>
  <r>
    <n v="389108"/>
    <d v="2021-08-15T23:47:02"/>
    <n v="130233"/>
    <n v="276845"/>
    <d v="2021-05-30T22:51:58"/>
    <n v="0"/>
    <x v="67360"/>
  </r>
  <r>
    <n v="389112"/>
    <d v="2021-08-15T23:52:07"/>
    <n v="126702"/>
    <n v="21760"/>
    <d v="2021-05-25T18:02:29"/>
    <n v="2"/>
    <x v="67361"/>
  </r>
  <r>
    <n v="389117"/>
    <d v="2021-08-15T23:52:16"/>
    <n v="237632"/>
    <n v="233062"/>
    <d v="2021-06-27T10:11:18"/>
    <n v="1"/>
    <x v="67362"/>
  </r>
  <r>
    <n v="389118"/>
    <d v="2021-08-15T23:52:42"/>
    <n v="195290"/>
    <n v="97294"/>
    <d v="2021-06-24T14:44:00"/>
    <n v="-1"/>
    <x v="67275"/>
  </r>
  <r>
    <n v="389122"/>
    <d v="2021-08-15T23:53:03"/>
    <n v="185845"/>
    <n v="411922"/>
    <d v="2021-05-26T04:56:55"/>
    <n v="-4"/>
    <x v="67363"/>
  </r>
  <r>
    <n v="389123"/>
    <d v="2021-08-15T23:54:46"/>
    <n v="8575"/>
    <n v="347008"/>
    <d v="2021-07-25T22:59:47"/>
    <n v="0"/>
    <x v="67364"/>
  </r>
  <r>
    <n v="389124"/>
    <d v="2021-08-15T23:56:12"/>
    <n v="336704"/>
    <n v="347393"/>
    <d v="2021-06-26T15:28:22"/>
    <n v="1"/>
    <x v="67365"/>
  </r>
  <r>
    <n v="389129"/>
    <d v="2021-08-16T00:00:16"/>
    <n v="59101"/>
    <n v="155428"/>
    <d v="2021-06-28T10:29:09"/>
    <n v="0"/>
    <x v="67366"/>
  </r>
  <r>
    <n v="389132"/>
    <d v="2021-08-16T00:00:16"/>
    <n v="121209"/>
    <n v="303403"/>
    <d v="2021-05-22T11:44:46"/>
    <n v="-8"/>
    <x v="66836"/>
  </r>
  <r>
    <n v="389133"/>
    <d v="2021-08-16T00:00:51"/>
    <n v="199274"/>
    <n v="333426"/>
    <d v="2021-05-30T12:32:49"/>
    <n v="1"/>
    <x v="67367"/>
  </r>
  <r>
    <n v="389136"/>
    <d v="2021-08-16T00:05:31"/>
    <n v="51227"/>
    <n v="250679"/>
    <d v="2021-06-24T15:42:48"/>
    <n v="1"/>
    <x v="67368"/>
  </r>
  <r>
    <n v="389139"/>
    <d v="2021-08-16T00:07:51"/>
    <n v="177788"/>
    <n v="135346"/>
    <d v="2021-05-24T17:22:29"/>
    <n v="1"/>
    <x v="67369"/>
  </r>
  <r>
    <n v="389143"/>
    <d v="2021-08-16T00:08:10"/>
    <n v="56823"/>
    <n v="119030"/>
    <d v="2021-06-19T12:41:53"/>
    <n v="2"/>
    <x v="67370"/>
  </r>
  <r>
    <n v="389147"/>
    <d v="2021-08-16T00:09:35"/>
    <n v="109991"/>
    <n v="5151"/>
    <d v="2021-06-25T20:50:29"/>
    <n v="-4"/>
    <x v="67114"/>
  </r>
  <r>
    <n v="389151"/>
    <d v="2021-08-16T00:17:10"/>
    <n v="143914"/>
    <n v="251574"/>
    <d v="2021-06-28T10:57:23"/>
    <n v="-3"/>
    <x v="67122"/>
  </r>
  <r>
    <n v="389153"/>
    <d v="2021-08-16T00:21:14"/>
    <n v="259078"/>
    <n v="150870"/>
    <d v="2021-06-27T23:37:53"/>
    <n v="0"/>
    <x v="67345"/>
  </r>
  <r>
    <n v="389158"/>
    <d v="2021-08-16T00:21:49"/>
    <n v="249211"/>
    <n v="78899"/>
    <d v="2021-05-14T06:21:05"/>
    <n v="1"/>
    <x v="67371"/>
  </r>
  <r>
    <n v="389163"/>
    <d v="2021-08-16T00:22:05"/>
    <n v="67545"/>
    <n v="411922"/>
    <d v="2021-07-23T15:14:03"/>
    <n v="1"/>
    <x v="67372"/>
  </r>
  <r>
    <n v="389164"/>
    <d v="2021-08-16T00:28:14"/>
    <n v="247182"/>
    <n v="318428"/>
    <d v="2021-08-05T12:23:21"/>
    <n v="-4"/>
    <x v="67134"/>
  </r>
  <r>
    <n v="389167"/>
    <d v="2021-08-16T00:30:34"/>
    <n v="3558"/>
    <n v="297015"/>
    <d v="2021-06-27T10:34:35"/>
    <n v="-4"/>
    <x v="67137"/>
  </r>
  <r>
    <n v="389170"/>
    <d v="2021-08-16T00:31:09"/>
    <n v="260169"/>
    <n v="324893"/>
    <d v="2021-07-08T21:34:25"/>
    <n v="1"/>
    <x v="67353"/>
  </r>
  <r>
    <n v="389174"/>
    <d v="2021-08-16T00:40:19"/>
    <n v="258772"/>
    <n v="23892"/>
    <d v="2021-07-15T23:39:17"/>
    <n v="3"/>
    <x v="67373"/>
  </r>
  <r>
    <n v="389176"/>
    <d v="2021-08-16T00:41:03"/>
    <n v="247465"/>
    <n v="387595"/>
    <d v="2021-06-27T08:40:24"/>
    <n v="-6"/>
    <x v="67042"/>
  </r>
  <r>
    <n v="389178"/>
    <d v="2021-08-16T00:44:33"/>
    <n v="166714"/>
    <n v="241927"/>
    <d v="2021-05-24T19:07:29"/>
    <n v="-4"/>
    <x v="67153"/>
  </r>
  <r>
    <n v="389182"/>
    <d v="2021-08-16T00:49:47"/>
    <n v="246235"/>
    <n v="4199"/>
    <d v="2021-04-28T15:07:15"/>
    <n v="-3"/>
    <x v="67235"/>
  </r>
  <r>
    <n v="389184"/>
    <d v="2021-08-16T00:59:02"/>
    <n v="250558"/>
    <n v="21760"/>
    <d v="2021-08-02T07:45:37"/>
    <n v="0"/>
    <x v="67374"/>
  </r>
  <r>
    <n v="389188"/>
    <d v="2021-08-16T00:59:06"/>
    <n v="128157"/>
    <n v="227775"/>
    <d v="2021-07-30T13:50:25"/>
    <n v="1"/>
    <x v="67375"/>
  </r>
  <r>
    <n v="389192"/>
    <d v="2021-08-16T00:59:41"/>
    <n v="119515"/>
    <n v="307391"/>
    <d v="2021-07-29T17:33:59"/>
    <n v="-6"/>
    <x v="66871"/>
  </r>
  <r>
    <n v="389196"/>
    <d v="2021-08-16T00:59:41"/>
    <n v="334027"/>
    <n v="351192"/>
    <d v="2021-06-27T12:09:57"/>
    <n v="-6"/>
    <x v="66871"/>
  </r>
  <r>
    <n v="389197"/>
    <d v="2021-08-16T01:03:11"/>
    <n v="137554"/>
    <n v="250679"/>
    <d v="2021-05-29T15:44:50"/>
    <n v="-4"/>
    <x v="67213"/>
  </r>
  <r>
    <n v="389200"/>
    <d v="2021-08-16T01:06:41"/>
    <n v="11479"/>
    <n v="15878"/>
    <d v="2021-05-29T17:44:32"/>
    <n v="-6"/>
    <x v="66874"/>
  </r>
  <r>
    <n v="389203"/>
    <d v="2021-08-16T01:08:26"/>
    <n v="222812"/>
    <n v="230507"/>
    <d v="2021-06-09T16:24:34"/>
    <n v="1"/>
    <x v="67376"/>
  </r>
  <r>
    <n v="389204"/>
    <d v="2021-08-16T01:15:25"/>
    <n v="139256"/>
    <n v="118549"/>
    <d v="2021-06-26T05:32:52"/>
    <n v="-7"/>
    <x v="67018"/>
  </r>
  <r>
    <n v="389206"/>
    <d v="2021-08-16T01:24:44"/>
    <n v="176130"/>
    <n v="204394"/>
    <d v="2021-04-08T19:36:04"/>
    <n v="1"/>
    <x v="67377"/>
  </r>
  <r>
    <n v="389207"/>
    <d v="2021-08-16T01:26:29"/>
    <n v="93340"/>
    <n v="21760"/>
    <d v="2021-05-27T11:37:00"/>
    <n v="-4"/>
    <x v="67131"/>
  </r>
  <r>
    <n v="389211"/>
    <d v="2021-08-16T01:29:24"/>
    <n v="144571"/>
    <n v="138209"/>
    <d v="2021-06-28T09:37:00"/>
    <n v="1"/>
    <x v="67378"/>
  </r>
  <r>
    <n v="389215"/>
    <d v="2021-08-16T01:34:03"/>
    <n v="241275"/>
    <n v="320940"/>
    <d v="2021-04-20T17:38:03"/>
    <n v="1"/>
    <x v="67379"/>
  </r>
  <r>
    <n v="389216"/>
    <d v="2021-08-16T01:39:53"/>
    <n v="163223"/>
    <n v="154256"/>
    <d v="2021-05-25T11:16:22"/>
    <n v="-5"/>
    <x v="66895"/>
  </r>
  <r>
    <n v="389220"/>
    <d v="2021-08-16T01:41:03"/>
    <n v="106077"/>
    <n v="17862"/>
    <d v="2021-07-14T11:42:30"/>
    <n v="1"/>
    <x v="67380"/>
  </r>
  <r>
    <n v="389222"/>
    <d v="2021-08-16T01:45:07"/>
    <n v="174261"/>
    <n v="411922"/>
    <d v="2021-07-29T19:31:37"/>
    <n v="-8"/>
    <x v="67381"/>
  </r>
  <r>
    <n v="389223"/>
    <d v="2021-08-16T01:52:48"/>
    <n v="27650"/>
    <n v="19714"/>
    <d v="2021-06-25T20:53:03"/>
    <n v="4"/>
    <x v="67382"/>
  </r>
  <r>
    <n v="389225"/>
    <d v="2021-08-16T01:59:41"/>
    <n v="102066"/>
    <n v="467145"/>
    <d v="2021-04-16T22:32:17"/>
    <n v="-7"/>
    <x v="66871"/>
  </r>
  <r>
    <n v="389230"/>
    <d v="2021-08-16T02:00:51"/>
    <n v="187289"/>
    <n v="158978"/>
    <d v="2021-05-28T13:58:23"/>
    <n v="-5"/>
    <x v="67167"/>
  </r>
  <r>
    <n v="389232"/>
    <d v="2021-08-16T02:02:01"/>
    <n v="159430"/>
    <n v="236731"/>
    <d v="2021-04-24T14:16:36"/>
    <n v="-3"/>
    <x v="67212"/>
  </r>
  <r>
    <n v="389235"/>
    <d v="2021-08-16T02:02:01"/>
    <n v="299865"/>
    <n v="123413"/>
    <d v="2021-05-25T11:38:21"/>
    <n v="-7"/>
    <x v="67168"/>
  </r>
  <r>
    <n v="389236"/>
    <d v="2021-08-16T02:03:46"/>
    <n v="119221"/>
    <n v="62570"/>
    <d v="2021-06-26T18:36:06"/>
    <n v="-4"/>
    <x v="67245"/>
  </r>
  <r>
    <n v="389238"/>
    <d v="2021-08-16T02:04:56"/>
    <n v="158586"/>
    <n v="158978"/>
    <d v="2021-04-22T12:08:38"/>
    <n v="-6"/>
    <x v="66913"/>
  </r>
  <r>
    <n v="389242"/>
    <d v="2021-08-16T02:31:44"/>
    <n v="195991"/>
    <n v="394819"/>
    <d v="2021-06-24T13:44:16"/>
    <n v="-4"/>
    <x v="66989"/>
  </r>
  <r>
    <n v="389247"/>
    <d v="2021-08-16T02:33:36"/>
    <n v="271243"/>
    <n v="230507"/>
    <d v="2021-05-27T01:11:53"/>
    <n v="2"/>
    <x v="67383"/>
  </r>
  <r>
    <n v="389252"/>
    <d v="2021-08-16T02:41:38"/>
    <n v="128441"/>
    <n v="411922"/>
    <d v="2021-05-09T23:10:27"/>
    <n v="1"/>
    <x v="67384"/>
  </r>
  <r>
    <n v="389257"/>
    <d v="2021-08-16T02:47:27"/>
    <n v="144732"/>
    <n v="396629"/>
    <d v="2021-04-27T08:42:38"/>
    <n v="-5"/>
    <x v="67271"/>
  </r>
  <r>
    <n v="389262"/>
    <d v="2021-08-16T02:52:48"/>
    <n v="261638"/>
    <n v="158978"/>
    <d v="2021-07-12T18:47:16"/>
    <n v="0"/>
    <x v="67385"/>
  </r>
  <r>
    <n v="389264"/>
    <d v="2021-08-16T03:03:11"/>
    <n v="336820"/>
    <n v="118549"/>
    <d v="2021-06-05T18:29:26"/>
    <n v="-6"/>
    <x v="67213"/>
  </r>
  <r>
    <n v="389266"/>
    <d v="2021-08-16T03:04:19"/>
    <n v="341228"/>
    <n v="208723"/>
    <d v="2021-04-24T02:48:36"/>
    <n v="0"/>
    <x v="67386"/>
  </r>
  <r>
    <n v="389270"/>
    <d v="2021-08-16T03:15:25"/>
    <n v="181992"/>
    <n v="60239"/>
    <d v="2021-07-28T05:34:51"/>
    <n v="-5"/>
    <x v="67218"/>
  </r>
  <r>
    <n v="389275"/>
    <d v="2021-08-16T03:27:39"/>
    <n v="93007"/>
    <n v="363403"/>
    <d v="2021-07-07T05:04:15"/>
    <n v="-8"/>
    <x v="67133"/>
  </r>
  <r>
    <n v="389279"/>
    <d v="2021-08-16T03:32:10"/>
    <n v="338042"/>
    <n v="244574"/>
    <d v="2021-06-27T15:42:58"/>
    <n v="1"/>
    <x v="67387"/>
  </r>
  <r>
    <n v="389282"/>
    <d v="2021-08-16T03:39:22"/>
    <n v="221310"/>
    <n v="381584"/>
    <d v="2021-06-14T15:58:40"/>
    <n v="1"/>
    <x v="67388"/>
  </r>
  <r>
    <n v="389284"/>
    <d v="2021-08-16T03:48:37"/>
    <n v="344342"/>
    <n v="273920"/>
    <d v="2021-07-28T10:56:35"/>
    <n v="-8"/>
    <x v="66829"/>
  </r>
  <r>
    <n v="389285"/>
    <d v="2021-08-16T03:53:17"/>
    <n v="266125"/>
    <n v="202651"/>
    <d v="2021-04-18T03:09:19"/>
    <n v="-8"/>
    <x v="67103"/>
  </r>
  <r>
    <n v="389290"/>
    <d v="2021-08-16T04:21:14"/>
    <n v="159487"/>
    <n v="162482"/>
    <d v="2021-05-25T07:10:44"/>
    <n v="-8"/>
    <x v="67127"/>
  </r>
  <r>
    <n v="389295"/>
    <d v="2021-08-16T04:32:10"/>
    <n v="92500"/>
    <n v="148570"/>
    <d v="2021-07-26T03:06:26"/>
    <n v="3"/>
    <x v="67389"/>
  </r>
  <r>
    <n v="389300"/>
    <d v="2021-08-16T04:34:05"/>
    <n v="153587"/>
    <n v="443594"/>
    <d v="2021-06-29T20:49:56"/>
    <n v="1"/>
    <x v="67390"/>
  </r>
  <r>
    <n v="389304"/>
    <d v="2021-08-16T04:39:53"/>
    <n v="319166"/>
    <n v="382416"/>
    <d v="2021-06-26T17:36:14"/>
    <n v="-8"/>
    <x v="66895"/>
  </r>
  <r>
    <n v="389308"/>
    <d v="2021-08-16T04:48:37"/>
    <n v="9485"/>
    <n v="284325"/>
    <d v="2021-07-03T00:32:18"/>
    <n v="11"/>
    <x v="67391"/>
  </r>
  <r>
    <n v="389310"/>
    <d v="2021-08-16T04:52:48"/>
    <n v="300469"/>
    <n v="287759"/>
    <d v="2021-07-08T01:50:44"/>
    <n v="-8"/>
    <x v="67392"/>
  </r>
  <r>
    <n v="389312"/>
    <d v="2021-08-16T04:56:38"/>
    <n v="251443"/>
    <n v="388561"/>
    <d v="2021-04-29T19:35:20"/>
    <n v="0"/>
    <x v="67393"/>
  </r>
  <r>
    <n v="389317"/>
    <d v="2021-08-16T05:03:46"/>
    <n v="330477"/>
    <n v="351192"/>
    <d v="2021-07-29T09:56:41"/>
    <n v="-7"/>
    <x v="67245"/>
  </r>
  <r>
    <n v="389320"/>
    <d v="2021-08-16T05:05:31"/>
    <n v="276765"/>
    <n v="86587"/>
    <d v="2021-06-25T23:53:26"/>
    <n v="12"/>
    <x v="67394"/>
  </r>
  <r>
    <n v="389321"/>
    <d v="2021-08-16T05:06:41"/>
    <n v="185928"/>
    <n v="2030"/>
    <d v="2021-04-24T08:19:38"/>
    <n v="-6"/>
    <x v="67246"/>
  </r>
  <r>
    <n v="389326"/>
    <d v="2021-08-16T05:32:10"/>
    <n v="47527"/>
    <n v="436070"/>
    <d v="2021-04-16T20:45:28"/>
    <n v="2"/>
    <x v="67389"/>
  </r>
  <r>
    <n v="389330"/>
    <d v="2021-08-16T05:46:17"/>
    <n v="250139"/>
    <n v="130739"/>
    <d v="2021-07-11T12:59:28"/>
    <n v="-6"/>
    <x v="67395"/>
  </r>
  <r>
    <n v="389333"/>
    <d v="2021-08-16T05:47:27"/>
    <n v="237701"/>
    <n v="112334"/>
    <d v="2021-07-09T07:43:58"/>
    <n v="-8"/>
    <x v="67271"/>
  </r>
  <r>
    <n v="389335"/>
    <d v="2021-08-16T05:49:55"/>
    <n v="194789"/>
    <n v="238334"/>
    <d v="2021-06-04T00:45:30"/>
    <n v="0"/>
    <x v="67396"/>
  </r>
  <r>
    <n v="389336"/>
    <d v="2021-08-16T05:57:56"/>
    <n v="257470"/>
    <n v="281236"/>
    <d v="2021-06-25T16:59:37"/>
    <n v="-6"/>
    <x v="67278"/>
  </r>
  <r>
    <n v="389337"/>
    <d v="2021-08-16T06:06:06"/>
    <n v="146583"/>
    <n v="387595"/>
    <d v="2021-05-15T00:38:10"/>
    <n v="-4"/>
    <x v="67397"/>
  </r>
  <r>
    <n v="389340"/>
    <d v="2021-08-16T06:15:25"/>
    <n v="68898"/>
    <n v="88863"/>
    <d v="2021-06-27T07:45:23"/>
    <n v="-4"/>
    <x v="67398"/>
  </r>
  <r>
    <n v="389343"/>
    <d v="2021-08-16T06:15:25"/>
    <n v="128642"/>
    <n v="114057"/>
    <d v="2021-04-10T07:24:51"/>
    <n v="8"/>
    <x v="67399"/>
  </r>
  <r>
    <n v="389346"/>
    <d v="2021-08-16T06:17:10"/>
    <n v="90720"/>
    <n v="135377"/>
    <d v="2021-04-23T01:26:16"/>
    <n v="3"/>
    <x v="67400"/>
  </r>
  <r>
    <n v="389348"/>
    <d v="2021-08-16T06:19:41"/>
    <n v="53668"/>
    <n v="249345"/>
    <d v="2021-07-14T11:44:30"/>
    <n v="-4"/>
    <x v="67401"/>
  </r>
  <r>
    <n v="389349"/>
    <d v="2021-08-16T06:20:38"/>
    <n v="190002"/>
    <n v="95024"/>
    <d v="2021-04-16T17:58:02"/>
    <n v="4"/>
    <x v="67402"/>
  </r>
  <r>
    <n v="389350"/>
    <d v="2021-08-16T06:22:34"/>
    <n v="247975"/>
    <n v="228405"/>
    <d v="2021-04-11T19:39:42"/>
    <n v="2"/>
    <x v="67403"/>
  </r>
  <r>
    <n v="389355"/>
    <d v="2021-08-16T06:26:53"/>
    <n v="9990"/>
    <n v="135188"/>
    <d v="2021-05-28T06:19:00"/>
    <n v="2"/>
    <x v="67404"/>
  </r>
  <r>
    <n v="389357"/>
    <d v="2021-08-16T06:27:22"/>
    <n v="245530"/>
    <n v="20822"/>
    <d v="2021-05-01T14:05:07"/>
    <n v="3"/>
    <x v="67405"/>
  </r>
  <r>
    <n v="389359"/>
    <d v="2021-08-16T06:36:29"/>
    <n v="154713"/>
    <n v="258219"/>
    <d v="2021-06-25T23:29:40"/>
    <n v="1"/>
    <x v="67406"/>
  </r>
  <r>
    <n v="389364"/>
    <d v="2021-08-16T06:41:38"/>
    <n v="110669"/>
    <n v="389702"/>
    <d v="2021-06-28T12:35:27"/>
    <n v="5"/>
    <x v="67407"/>
  </r>
  <r>
    <n v="389369"/>
    <d v="2021-08-16T06:52:42"/>
    <n v="274858"/>
    <n v="5151"/>
    <d v="2021-06-29T07:38:45"/>
    <n v="-8"/>
    <x v="67275"/>
  </r>
  <r>
    <n v="389374"/>
    <d v="2021-08-16T07:03:50"/>
    <n v="80166"/>
    <n v="154256"/>
    <d v="2021-06-26T17:27:06"/>
    <n v="1"/>
    <x v="67408"/>
  </r>
  <r>
    <n v="389376"/>
    <d v="2021-08-16T07:06:06"/>
    <n v="169691"/>
    <n v="12149"/>
    <d v="2021-06-27T00:25:34"/>
    <n v="-5"/>
    <x v="67397"/>
  </r>
  <r>
    <n v="389377"/>
    <d v="2021-08-16T07:17:10"/>
    <n v="291503"/>
    <n v="122902"/>
    <d v="2021-04-25T02:17:59"/>
    <n v="-6"/>
    <x v="67409"/>
  </r>
  <r>
    <n v="389382"/>
    <d v="2021-08-16T07:28:49"/>
    <n v="222699"/>
    <n v="21407"/>
    <d v="2021-05-07T08:37:08"/>
    <n v="10"/>
    <x v="67410"/>
  </r>
  <r>
    <n v="389386"/>
    <d v="2021-08-16T07:42:48"/>
    <n v="214744"/>
    <n v="19714"/>
    <d v="2021-06-09T20:06:29"/>
    <n v="6"/>
    <x v="67411"/>
  </r>
  <r>
    <n v="389390"/>
    <d v="2021-08-16T07:54:27"/>
    <n v="101557"/>
    <n v="192331"/>
    <d v="2021-07-31T06:15:00"/>
    <n v="2"/>
    <x v="67412"/>
  </r>
  <r>
    <n v="389394"/>
    <d v="2021-08-16T07:59:06"/>
    <n v="303673"/>
    <n v="266896"/>
    <d v="2021-05-27T02:08:39"/>
    <n v="2"/>
    <x v="67413"/>
  </r>
  <r>
    <n v="389399"/>
    <d v="2021-08-16T08:02:36"/>
    <n v="156049"/>
    <n v="235960"/>
    <d v="2021-05-29T10:33:37"/>
    <n v="8"/>
    <x v="67414"/>
  </r>
  <r>
    <n v="389404"/>
    <d v="2021-08-16T08:13:26"/>
    <n v="255339"/>
    <n v="122902"/>
    <d v="2021-07-15T07:00:49"/>
    <n v="5"/>
    <x v="67415"/>
  </r>
  <r>
    <n v="389408"/>
    <d v="2021-08-16T08:29:59"/>
    <n v="316592"/>
    <n v="68870"/>
    <d v="2021-07-16T13:13:54"/>
    <n v="-9"/>
    <x v="67352"/>
  </r>
  <r>
    <n v="389412"/>
    <d v="2021-08-16T08:29:59"/>
    <n v="145878"/>
    <n v="439981"/>
    <d v="2021-04-16T07:53:19"/>
    <n v="7"/>
    <x v="67416"/>
  </r>
  <r>
    <n v="389417"/>
    <d v="2021-08-16T08:34:03"/>
    <n v="293065"/>
    <n v="477565"/>
    <d v="2021-04-22T20:50:39"/>
    <n v="2"/>
    <x v="67417"/>
  </r>
  <r>
    <n v="389422"/>
    <d v="2021-08-16T08:37:33"/>
    <n v="262379"/>
    <n v="106952"/>
    <d v="2021-05-18T09:43:41"/>
    <n v="12"/>
    <x v="67418"/>
  </r>
  <r>
    <n v="389425"/>
    <d v="2021-08-16T08:41:38"/>
    <n v="168064"/>
    <n v="389877"/>
    <d v="2021-05-28T18:15:06"/>
    <n v="3"/>
    <x v="67407"/>
  </r>
  <r>
    <n v="389426"/>
    <d v="2021-08-16T08:41:38"/>
    <n v="301832"/>
    <n v="43842"/>
    <d v="2021-05-24T02:30:30"/>
    <n v="3"/>
    <x v="67407"/>
  </r>
  <r>
    <n v="389429"/>
    <d v="2021-08-16T08:46:17"/>
    <n v="187182"/>
    <n v="463226"/>
    <d v="2021-05-25T06:58:32"/>
    <n v="7"/>
    <x v="67419"/>
  </r>
  <r>
    <n v="389434"/>
    <d v="2021-08-16T08:53:17"/>
    <n v="99394"/>
    <n v="411922"/>
    <d v="2021-06-26T01:59:43"/>
    <n v="7"/>
    <x v="67420"/>
  </r>
  <r>
    <n v="389439"/>
    <d v="2021-08-16T09:00:29"/>
    <n v="343742"/>
    <n v="63666"/>
    <d v="2021-04-23T02:27:41"/>
    <n v="7"/>
    <x v="67421"/>
  </r>
  <r>
    <n v="389440"/>
    <d v="2021-08-16T09:12:00"/>
    <n v="289825"/>
    <n v="473327"/>
    <d v="2021-07-11T18:20:00"/>
    <n v="1"/>
    <x v="67422"/>
  </r>
  <r>
    <n v="389441"/>
    <d v="2021-08-16T09:15:50"/>
    <n v="77115"/>
    <n v="194335"/>
    <d v="2021-04-12T08:06:20"/>
    <n v="9"/>
    <x v="67423"/>
  </r>
  <r>
    <n v="389444"/>
    <d v="2021-08-16T09:22:05"/>
    <n v="171319"/>
    <n v="191238"/>
    <d v="2021-04-23T17:16:09"/>
    <n v="7"/>
    <x v="67424"/>
  </r>
  <r>
    <n v="389446"/>
    <d v="2021-08-16T09:44:33"/>
    <n v="157331"/>
    <n v="447736"/>
    <d v="2021-06-25T07:42:56"/>
    <n v="7"/>
    <x v="67425"/>
  </r>
  <r>
    <n v="389449"/>
    <d v="2021-08-16T09:44:33"/>
    <n v="271540"/>
    <n v="313721"/>
    <d v="2021-04-29T15:04:52"/>
    <n v="7"/>
    <x v="67425"/>
  </r>
  <r>
    <n v="389453"/>
    <d v="2021-08-16T09:48:02"/>
    <n v="254283"/>
    <n v="256570"/>
    <d v="2021-05-28T09:54:42"/>
    <n v="9"/>
    <x v="67426"/>
  </r>
  <r>
    <n v="389455"/>
    <d v="2021-08-16T09:49:47"/>
    <n v="348636"/>
    <n v="216381"/>
    <d v="2021-07-21T02:03:43"/>
    <n v="12"/>
    <x v="67427"/>
  </r>
  <r>
    <n v="389457"/>
    <d v="2021-08-16T10:02:01"/>
    <n v="205855"/>
    <n v="333491"/>
    <d v="2021-07-23T03:20:04"/>
    <n v="5"/>
    <x v="67428"/>
  </r>
  <r>
    <n v="389458"/>
    <d v="2021-08-16T10:04:21"/>
    <n v="188649"/>
    <n v="391572"/>
    <d v="2021-04-12T21:45:00"/>
    <n v="9"/>
    <x v="67429"/>
  </r>
  <r>
    <n v="389461"/>
    <d v="2021-08-16T10:06:41"/>
    <n v="278971"/>
    <n v="100412"/>
    <d v="2021-04-25T07:43:25"/>
    <n v="9"/>
    <x v="67430"/>
  </r>
  <r>
    <n v="389464"/>
    <d v="2021-08-16T10:07:16"/>
    <n v="243201"/>
    <n v="361573"/>
    <d v="2021-07-26T13:58:27"/>
    <n v="2"/>
    <x v="67431"/>
  </r>
  <r>
    <n v="389467"/>
    <d v="2021-08-16T10:09:35"/>
    <n v="99715"/>
    <n v="78282"/>
    <d v="2021-06-24T19:47:18"/>
    <n v="10"/>
    <x v="67432"/>
  </r>
  <r>
    <n v="389470"/>
    <d v="2021-08-16T10:11:20"/>
    <n v="29637"/>
    <n v="157871"/>
    <d v="2021-06-27T18:46:18"/>
    <n v="9"/>
    <x v="67433"/>
  </r>
  <r>
    <n v="389474"/>
    <d v="2021-08-16T10:11:55"/>
    <n v="20928"/>
    <n v="453926"/>
    <d v="2021-04-22T06:38:45"/>
    <n v="2"/>
    <x v="67434"/>
  </r>
  <r>
    <n v="389477"/>
    <d v="2021-08-16T10:12:30"/>
    <n v="13994"/>
    <n v="304128"/>
    <d v="2021-06-27T07:55:15"/>
    <n v="3"/>
    <x v="67435"/>
  </r>
  <r>
    <n v="389482"/>
    <d v="2021-08-16T10:13:40"/>
    <n v="87521"/>
    <n v="458081"/>
    <d v="2021-05-24T15:19:38"/>
    <n v="1"/>
    <x v="67436"/>
  </r>
  <r>
    <n v="389484"/>
    <d v="2021-08-16T10:18:20"/>
    <n v="93949"/>
    <n v="182984"/>
    <d v="2021-06-26T01:47:01"/>
    <n v="1"/>
    <x v="67437"/>
  </r>
  <r>
    <n v="389488"/>
    <d v="2021-08-16T10:31:12"/>
    <n v="88441"/>
    <n v="472908"/>
    <d v="2021-06-24T19:32:43"/>
    <n v="-5"/>
    <x v="67438"/>
  </r>
  <r>
    <n v="389490"/>
    <d v="2021-08-16T10:31:12"/>
    <n v="242944"/>
    <n v="245484"/>
    <d v="2021-05-23T21:48:31"/>
    <n v="1"/>
    <x v="67439"/>
  </r>
  <r>
    <n v="389494"/>
    <d v="2021-08-16T10:39:18"/>
    <n v="139678"/>
    <n v="472712"/>
    <d v="2021-05-10T20:35:54"/>
    <n v="5"/>
    <x v="67440"/>
  </r>
  <r>
    <n v="389495"/>
    <d v="2021-08-16T10:45:42"/>
    <n v="169183"/>
    <n v="411922"/>
    <d v="2021-06-27T05:24:55"/>
    <n v="4"/>
    <x v="67441"/>
  </r>
  <r>
    <n v="389500"/>
    <d v="2021-08-16T10:46:34"/>
    <n v="91894"/>
    <n v="258219"/>
    <d v="2021-06-25T11:53:57"/>
    <n v="0"/>
    <x v="67442"/>
  </r>
  <r>
    <n v="389502"/>
    <d v="2021-08-16T10:49:47"/>
    <n v="303914"/>
    <n v="214389"/>
    <d v="2021-05-22T03:23:04"/>
    <n v="11"/>
    <x v="67427"/>
  </r>
  <r>
    <n v="389503"/>
    <d v="2021-08-16T10:51:50"/>
    <n v="108291"/>
    <n v="411922"/>
    <d v="2021-06-25T07:11:58"/>
    <n v="2"/>
    <x v="67443"/>
  </r>
  <r>
    <n v="389507"/>
    <d v="2021-08-16T10:55:37"/>
    <n v="213505"/>
    <n v="250679"/>
    <d v="2021-04-21T11:53:45"/>
    <n v="9"/>
    <x v="67444"/>
  </r>
  <r>
    <n v="389511"/>
    <d v="2021-08-16T10:58:34"/>
    <n v="143833"/>
    <n v="96007"/>
    <d v="2021-07-17T21:08:11"/>
    <n v="1"/>
    <x v="67445"/>
  </r>
  <r>
    <n v="389513"/>
    <d v="2021-08-16T11:03:11"/>
    <n v="131803"/>
    <n v="84636"/>
    <d v="2021-05-28T22:58:40"/>
    <n v="6"/>
    <x v="67446"/>
  </r>
  <r>
    <n v="389518"/>
    <d v="2021-08-16T11:06:43"/>
    <n v="87761"/>
    <n v="114993"/>
    <d v="2021-04-27T16:42:15"/>
    <n v="0"/>
    <x v="67447"/>
  </r>
  <r>
    <n v="389521"/>
    <d v="2021-08-16T11:07:16"/>
    <n v="116688"/>
    <n v="118549"/>
    <d v="2021-05-24T11:55:40"/>
    <n v="1"/>
    <x v="67431"/>
  </r>
  <r>
    <n v="389525"/>
    <d v="2021-08-16T11:13:05"/>
    <n v="83901"/>
    <n v="308577"/>
    <d v="2021-05-27T05:13:10"/>
    <n v="7"/>
    <x v="67448"/>
  </r>
  <r>
    <n v="389529"/>
    <d v="2021-08-16T11:13:55"/>
    <n v="211471"/>
    <n v="118549"/>
    <d v="2021-06-25T07:23:41"/>
    <n v="3"/>
    <x v="67449"/>
  </r>
  <r>
    <n v="389530"/>
    <d v="2021-08-16T11:17:10"/>
    <n v="294441"/>
    <n v="471018"/>
    <d v="2021-05-28T02:34:12"/>
    <n v="2"/>
    <x v="67450"/>
  </r>
  <r>
    <n v="389532"/>
    <d v="2021-08-16T11:18:43"/>
    <n v="295309"/>
    <n v="396686"/>
    <d v="2021-07-26T20:51:12"/>
    <n v="1"/>
    <x v="67451"/>
  </r>
  <r>
    <n v="389537"/>
    <d v="2021-08-16T11:21:07"/>
    <n v="272981"/>
    <n v="293160"/>
    <d v="2021-05-13T07:20:59"/>
    <n v="3"/>
    <x v="67452"/>
  </r>
  <r>
    <n v="389538"/>
    <d v="2021-08-16T11:24:29"/>
    <n v="184292"/>
    <n v="158978"/>
    <d v="2021-07-28T15:35:41"/>
    <n v="1"/>
    <x v="67453"/>
  </r>
  <r>
    <n v="389542"/>
    <d v="2021-08-16T11:28:14"/>
    <n v="31988"/>
    <n v="441559"/>
    <d v="2021-04-04T02:37:08"/>
    <n v="1"/>
    <x v="67454"/>
  </r>
  <r>
    <n v="389545"/>
    <d v="2021-08-16T11:28:14"/>
    <n v="282477"/>
    <n v="31749"/>
    <d v="2021-06-26T21:34:55"/>
    <n v="1"/>
    <x v="67454"/>
  </r>
  <r>
    <n v="389546"/>
    <d v="2021-08-16T11:31:44"/>
    <n v="108230"/>
    <n v="230507"/>
    <d v="2021-06-18T08:05:20"/>
    <n v="3"/>
    <x v="67455"/>
  </r>
  <r>
    <n v="389550"/>
    <d v="2021-08-16T11:35:48"/>
    <n v="215093"/>
    <n v="153893"/>
    <d v="2021-04-29T10:50:14"/>
    <n v="2"/>
    <x v="67456"/>
  </r>
  <r>
    <n v="389554"/>
    <d v="2021-08-16T11:36:23"/>
    <n v="26005"/>
    <n v="241927"/>
    <d v="2021-06-19T21:11:14"/>
    <n v="7"/>
    <x v="67457"/>
  </r>
  <r>
    <n v="389556"/>
    <d v="2021-08-16T11:36:23"/>
    <n v="299564"/>
    <n v="351192"/>
    <d v="2021-05-27T19:36:21"/>
    <n v="3"/>
    <x v="67458"/>
  </r>
  <r>
    <n v="389560"/>
    <d v="2021-08-16T11:38:43"/>
    <n v="144377"/>
    <n v="347008"/>
    <d v="2021-06-28T22:11:07"/>
    <n v="3"/>
    <x v="67459"/>
  </r>
  <r>
    <n v="389564"/>
    <d v="2021-08-16T11:40:19"/>
    <n v="3686"/>
    <n v="463334"/>
    <d v="2021-08-05T18:03:07"/>
    <n v="1"/>
    <x v="67460"/>
  </r>
  <r>
    <n v="389569"/>
    <d v="2021-08-16T11:43:23"/>
    <n v="304108"/>
    <n v="104958"/>
    <d v="2021-08-02T00:13:29"/>
    <n v="3"/>
    <x v="67461"/>
  </r>
  <r>
    <n v="389572"/>
    <d v="2021-08-16T11:43:58"/>
    <n v="166301"/>
    <n v="230507"/>
    <d v="2021-06-26T07:25:05"/>
    <n v="8"/>
    <x v="67462"/>
  </r>
  <r>
    <n v="389573"/>
    <d v="2021-08-16T11:46:52"/>
    <n v="227637"/>
    <n v="153808"/>
    <d v="2021-05-24T04:16:16"/>
    <n v="5"/>
    <x v="67463"/>
  </r>
  <r>
    <n v="389577"/>
    <d v="2021-08-16T11:47:27"/>
    <n v="226892"/>
    <n v="226626"/>
    <d v="2021-04-21T23:13:31"/>
    <n v="6"/>
    <x v="67464"/>
  </r>
  <r>
    <n v="389579"/>
    <d v="2021-08-16T11:55:12"/>
    <n v="51310"/>
    <n v="411922"/>
    <d v="2021-05-03T00:26:28"/>
    <n v="2"/>
    <x v="67465"/>
  </r>
  <r>
    <n v="389583"/>
    <d v="2021-08-16T11:56:38"/>
    <n v="313146"/>
    <n v="347393"/>
    <d v="2021-05-30T19:38:45"/>
    <n v="2"/>
    <x v="67466"/>
  </r>
  <r>
    <n v="389587"/>
    <d v="2021-08-16T12:03:46"/>
    <n v="73161"/>
    <n v="369305"/>
    <d v="2021-06-27T21:35:11"/>
    <n v="2"/>
    <x v="67467"/>
  </r>
  <r>
    <n v="389592"/>
    <d v="2021-08-16T12:03:46"/>
    <n v="103104"/>
    <n v="165641"/>
    <d v="2021-07-09T02:27:23"/>
    <n v="2"/>
    <x v="67467"/>
  </r>
  <r>
    <n v="389594"/>
    <d v="2021-08-16T12:03:46"/>
    <n v="306474"/>
    <n v="36482"/>
    <d v="2021-04-22T23:12:48"/>
    <n v="2"/>
    <x v="67467"/>
  </r>
  <r>
    <n v="389599"/>
    <d v="2021-08-16T12:06:43"/>
    <n v="332927"/>
    <n v="304722"/>
    <d v="2021-06-27T20:20:06"/>
    <n v="5"/>
    <x v="67468"/>
  </r>
  <r>
    <n v="389602"/>
    <d v="2021-08-16T12:07:51"/>
    <n v="91685"/>
    <n v="158978"/>
    <d v="2021-05-04T23:35:31"/>
    <n v="5"/>
    <x v="67469"/>
  </r>
  <r>
    <n v="389607"/>
    <d v="2021-08-16T12:07:51"/>
    <n v="216564"/>
    <n v="318314"/>
    <d v="2021-06-24T19:28:19"/>
    <n v="1"/>
    <x v="67470"/>
  </r>
  <r>
    <n v="389612"/>
    <d v="2021-08-16T12:08:26"/>
    <n v="108704"/>
    <n v="454895"/>
    <d v="2021-06-25T08:25:48"/>
    <n v="6"/>
    <x v="67471"/>
  </r>
  <r>
    <n v="389616"/>
    <d v="2021-08-16T12:09:07"/>
    <n v="258773"/>
    <n v="244574"/>
    <d v="2021-05-28T18:18:41"/>
    <n v="1"/>
    <x v="67472"/>
  </r>
  <r>
    <n v="389617"/>
    <d v="2021-08-16T12:11:20"/>
    <n v="94673"/>
    <n v="123844"/>
    <d v="2021-06-11T07:32:35"/>
    <n v="3"/>
    <x v="67473"/>
  </r>
  <r>
    <n v="389621"/>
    <d v="2021-08-16T12:13:40"/>
    <n v="333690"/>
    <n v="250679"/>
    <d v="2021-04-16T13:34:27"/>
    <n v="3"/>
    <x v="67474"/>
  </r>
  <r>
    <n v="389625"/>
    <d v="2021-08-16T12:14:15"/>
    <n v="247942"/>
    <n v="209122"/>
    <d v="2021-07-30T20:48:09"/>
    <n v="4"/>
    <x v="67475"/>
  </r>
  <r>
    <n v="389630"/>
    <d v="2021-08-16T12:14:50"/>
    <n v="306754"/>
    <n v="182191"/>
    <d v="2021-07-02T04:45:41"/>
    <n v="1"/>
    <x v="67476"/>
  </r>
  <r>
    <n v="389635"/>
    <d v="2021-08-16T12:16:35"/>
    <n v="334201"/>
    <n v="397"/>
    <d v="2021-06-04T23:04:45"/>
    <n v="0"/>
    <x v="67477"/>
  </r>
  <r>
    <n v="389638"/>
    <d v="2021-08-16T12:17:10"/>
    <n v="263447"/>
    <n v="230507"/>
    <d v="2021-04-24T07:20:46"/>
    <n v="5"/>
    <x v="67478"/>
  </r>
  <r>
    <n v="389639"/>
    <d v="2021-08-16T12:17:10"/>
    <n v="156017"/>
    <n v="133985"/>
    <d v="2021-05-27T16:50:52"/>
    <n v="1"/>
    <x v="67450"/>
  </r>
  <r>
    <n v="389643"/>
    <d v="2021-08-16T12:19:30"/>
    <n v="57385"/>
    <n v="347008"/>
    <d v="2021-04-17T12:37:08"/>
    <n v="5"/>
    <x v="67479"/>
  </r>
  <r>
    <n v="389645"/>
    <d v="2021-08-16T12:20:40"/>
    <n v="245972"/>
    <n v="411922"/>
    <d v="2021-07-08T12:48:29"/>
    <n v="3"/>
    <x v="67480"/>
  </r>
  <r>
    <n v="389650"/>
    <d v="2021-08-16T12:22:24"/>
    <n v="160175"/>
    <n v="250679"/>
    <d v="2021-07-02T02:41:38"/>
    <n v="6"/>
    <x v="67481"/>
  </r>
  <r>
    <n v="389652"/>
    <d v="2021-08-16T12:22:34"/>
    <n v="56258"/>
    <n v="182191"/>
    <d v="2021-04-04T02:18:00"/>
    <n v="5"/>
    <x v="67482"/>
  </r>
  <r>
    <n v="389657"/>
    <d v="2021-08-16T12:23:34"/>
    <n v="146660"/>
    <n v="158978"/>
    <d v="2021-08-01T11:06:23"/>
    <n v="0"/>
    <x v="67483"/>
  </r>
  <r>
    <n v="389658"/>
    <d v="2021-08-16T12:28:49"/>
    <n v="122426"/>
    <n v="230507"/>
    <d v="2021-06-26T15:49:36"/>
    <n v="1"/>
    <x v="67484"/>
  </r>
  <r>
    <n v="389663"/>
    <d v="2021-08-16T12:29:24"/>
    <n v="79595"/>
    <n v="68991"/>
    <d v="2021-06-03T02:42:49"/>
    <n v="2"/>
    <x v="67485"/>
  </r>
  <r>
    <n v="389666"/>
    <d v="2021-08-16T12:30:34"/>
    <n v="63591"/>
    <n v="169315"/>
    <d v="2021-06-28T09:15:40"/>
    <n v="8"/>
    <x v="67486"/>
  </r>
  <r>
    <n v="389667"/>
    <d v="2021-08-16T12:32:19"/>
    <n v="252017"/>
    <n v="28753"/>
    <d v="2021-06-02T12:06:13"/>
    <n v="7"/>
    <x v="67487"/>
  </r>
  <r>
    <n v="389672"/>
    <d v="2021-08-16T12:33:28"/>
    <n v="155169"/>
    <n v="7084"/>
    <d v="2021-08-10T01:03:30"/>
    <n v="1"/>
    <x v="67488"/>
  </r>
  <r>
    <n v="389676"/>
    <d v="2021-08-16T12:33:28"/>
    <n v="158930"/>
    <n v="21760"/>
    <d v="2021-05-24T19:08:51"/>
    <n v="1"/>
    <x v="67488"/>
  </r>
  <r>
    <n v="389678"/>
    <d v="2021-08-16T12:39:18"/>
    <n v="18574"/>
    <n v="122982"/>
    <d v="2021-05-01T20:44:38"/>
    <n v="3"/>
    <x v="67440"/>
  </r>
  <r>
    <n v="389682"/>
    <d v="2021-08-16T12:41:03"/>
    <n v="95520"/>
    <n v="413014"/>
    <d v="2021-06-06T10:58:22"/>
    <n v="6"/>
    <x v="67489"/>
  </r>
  <r>
    <n v="389684"/>
    <d v="2021-08-16T12:41:03"/>
    <n v="134514"/>
    <n v="34124"/>
    <d v="2021-06-04T18:17:28"/>
    <n v="2"/>
    <x v="67490"/>
  </r>
  <r>
    <n v="389686"/>
    <d v="2021-08-16T12:45:07"/>
    <n v="221310"/>
    <n v="470762"/>
    <d v="2021-06-14T15:58:40"/>
    <n v="1"/>
    <x v="67491"/>
  </r>
  <r>
    <n v="389690"/>
    <d v="2021-08-16T12:46:17"/>
    <n v="239691"/>
    <n v="74456"/>
    <d v="2021-08-08T00:18:52"/>
    <n v="7"/>
    <x v="67492"/>
  </r>
  <r>
    <n v="389692"/>
    <d v="2021-08-16T12:48:02"/>
    <n v="251112"/>
    <n v="238334"/>
    <d v="2021-05-31T20:28:27"/>
    <n v="2"/>
    <x v="67493"/>
  </r>
  <r>
    <n v="389696"/>
    <d v="2021-08-16T12:49:47"/>
    <n v="273594"/>
    <n v="249345"/>
    <d v="2021-04-22T05:50:59"/>
    <n v="1"/>
    <x v="67494"/>
  </r>
  <r>
    <n v="389700"/>
    <d v="2021-08-16T12:52:42"/>
    <n v="107008"/>
    <n v="320523"/>
    <d v="2021-06-29T13:51:32"/>
    <n v="6"/>
    <x v="67495"/>
  </r>
  <r>
    <n v="389705"/>
    <d v="2021-08-16T12:53:17"/>
    <n v="315375"/>
    <n v="19714"/>
    <d v="2021-07-27T07:43:52"/>
    <n v="3"/>
    <x v="67420"/>
  </r>
  <r>
    <n v="389710"/>
    <d v="2021-08-16T12:55:02"/>
    <n v="59647"/>
    <n v="245401"/>
    <d v="2021-08-15T18:31:42"/>
    <n v="2"/>
    <x v="67496"/>
  </r>
  <r>
    <n v="389714"/>
    <d v="2021-08-16T12:56:10"/>
    <n v="51864"/>
    <n v="154256"/>
    <d v="2021-07-23T08:40:12"/>
    <n v="3"/>
    <x v="67497"/>
  </r>
  <r>
    <n v="389716"/>
    <d v="2021-08-16T13:00:16"/>
    <n v="275974"/>
    <n v="477780"/>
    <d v="2021-04-15T14:42:29"/>
    <n v="3"/>
    <x v="67498"/>
  </r>
  <r>
    <n v="389721"/>
    <d v="2021-08-16T13:01:26"/>
    <n v="66597"/>
    <n v="246071"/>
    <d v="2021-05-28T20:05:07"/>
    <n v="1"/>
    <x v="67499"/>
  </r>
  <r>
    <n v="389723"/>
    <d v="2021-08-16T13:02:36"/>
    <n v="271540"/>
    <n v="301748"/>
    <d v="2021-04-29T15:04:52"/>
    <n v="7"/>
    <x v="67500"/>
  </r>
  <r>
    <n v="389724"/>
    <d v="2021-08-16T13:04:21"/>
    <n v="334864"/>
    <n v="81226"/>
    <d v="2021-07-30T07:41:05"/>
    <n v="6"/>
    <x v="67429"/>
  </r>
  <r>
    <n v="389725"/>
    <d v="2021-08-16T13:06:14"/>
    <n v="75963"/>
    <n v="411922"/>
    <d v="2021-08-06T08:21:05"/>
    <n v="3"/>
    <x v="67501"/>
  </r>
  <r>
    <n v="389729"/>
    <d v="2021-08-16T13:09:35"/>
    <n v="249611"/>
    <n v="439981"/>
    <d v="2021-05-29T14:02:08"/>
    <n v="3"/>
    <x v="67502"/>
  </r>
  <r>
    <n v="389730"/>
    <d v="2021-08-16T13:11:55"/>
    <n v="39596"/>
    <n v="118549"/>
    <d v="2021-04-24T09:07:19"/>
    <n v="11"/>
    <x v="67503"/>
  </r>
  <r>
    <n v="389734"/>
    <d v="2021-08-16T13:11:55"/>
    <n v="203828"/>
    <n v="258219"/>
    <d v="2021-05-09T07:42:25"/>
    <n v="3"/>
    <x v="67504"/>
  </r>
  <r>
    <n v="389739"/>
    <d v="2021-08-16T13:14:15"/>
    <n v="160919"/>
    <n v="349014"/>
    <d v="2021-07-19T13:29:44"/>
    <n v="3"/>
    <x v="67475"/>
  </r>
  <r>
    <n v="389741"/>
    <d v="2021-08-16T13:14:15"/>
    <n v="221339"/>
    <n v="128523"/>
    <d v="2021-04-29T07:00:48"/>
    <n v="3"/>
    <x v="67475"/>
  </r>
  <r>
    <n v="389746"/>
    <d v="2021-08-16T13:15:25"/>
    <n v="213725"/>
    <n v="86587"/>
    <d v="2021-05-02T19:04:39"/>
    <n v="1"/>
    <x v="67399"/>
  </r>
  <r>
    <n v="389750"/>
    <d v="2021-08-16T13:16:35"/>
    <n v="245499"/>
    <n v="158978"/>
    <d v="2021-06-21T00:28:42"/>
    <n v="7"/>
    <x v="67505"/>
  </r>
  <r>
    <n v="389752"/>
    <d v="2021-08-16T13:17:10"/>
    <n v="94949"/>
    <n v="226229"/>
    <d v="2021-04-11T02:29:22"/>
    <n v="0"/>
    <x v="67450"/>
  </r>
  <r>
    <n v="389753"/>
    <d v="2021-08-16T13:17:45"/>
    <n v="176200"/>
    <n v="327968"/>
    <d v="2021-07-05T09:36:06"/>
    <n v="1"/>
    <x v="67506"/>
  </r>
  <r>
    <n v="389756"/>
    <d v="2021-08-16T13:21:49"/>
    <n v="239744"/>
    <n v="347008"/>
    <d v="2021-06-28T09:28:14"/>
    <n v="4"/>
    <x v="67507"/>
  </r>
  <r>
    <n v="389760"/>
    <d v="2021-08-16T13:25:54"/>
    <n v="181445"/>
    <n v="154256"/>
    <d v="2021-04-16T12:02:44"/>
    <n v="7"/>
    <x v="67508"/>
  </r>
  <r>
    <n v="389763"/>
    <d v="2021-08-16T13:25:54"/>
    <n v="191777"/>
    <n v="285253"/>
    <d v="2021-07-23T09:15:10"/>
    <n v="7"/>
    <x v="67508"/>
  </r>
  <r>
    <n v="389764"/>
    <d v="2021-08-16T13:27:04"/>
    <n v="115605"/>
    <n v="470762"/>
    <d v="2021-05-04T11:20:09"/>
    <n v="1"/>
    <x v="67509"/>
  </r>
  <r>
    <n v="389765"/>
    <d v="2021-08-16T13:27:04"/>
    <n v="243834"/>
    <n v="30731"/>
    <d v="2021-03-30T18:33:16"/>
    <n v="1"/>
    <x v="67509"/>
  </r>
  <r>
    <n v="389768"/>
    <d v="2021-08-16T13:32:19"/>
    <n v="22656"/>
    <n v="118549"/>
    <d v="2021-05-02T13:25:31"/>
    <n v="2"/>
    <x v="67510"/>
  </r>
  <r>
    <n v="389771"/>
    <d v="2021-08-16T13:32:19"/>
    <n v="229485"/>
    <n v="25268"/>
    <d v="2021-07-01T19:58:06"/>
    <n v="2"/>
    <x v="67510"/>
  </r>
  <r>
    <n v="389773"/>
    <d v="2021-08-16T13:32:53"/>
    <n v="210781"/>
    <n v="463226"/>
    <d v="2021-07-23T05:09:19"/>
    <n v="3"/>
    <x v="67511"/>
  </r>
  <r>
    <n v="389774"/>
    <d v="2021-08-16T13:34:38"/>
    <n v="270797"/>
    <n v="112334"/>
    <d v="2021-04-24T20:42:11"/>
    <n v="2"/>
    <x v="67512"/>
  </r>
  <r>
    <n v="389775"/>
    <d v="2021-08-16T13:36:58"/>
    <n v="67403"/>
    <n v="351192"/>
    <d v="2021-05-25T10:50:37"/>
    <n v="2"/>
    <x v="67513"/>
  </r>
  <r>
    <n v="389778"/>
    <d v="2021-08-16T13:36:58"/>
    <n v="193724"/>
    <n v="139440"/>
    <d v="2021-06-29T05:28:56"/>
    <n v="6"/>
    <x v="67514"/>
  </r>
  <r>
    <n v="389781"/>
    <d v="2021-08-16T13:38:43"/>
    <n v="216763"/>
    <n v="184941"/>
    <d v="2021-04-26T16:18:46"/>
    <n v="1"/>
    <x v="67459"/>
  </r>
  <r>
    <n v="389786"/>
    <d v="2021-08-16T13:38:53"/>
    <n v="93077"/>
    <n v="177109"/>
    <d v="2021-05-27T08:43:55"/>
    <n v="2"/>
    <x v="67515"/>
  </r>
  <r>
    <n v="389790"/>
    <d v="2021-08-16T13:41:38"/>
    <n v="186901"/>
    <n v="411922"/>
    <d v="2021-07-17T07:39:06"/>
    <n v="2"/>
    <x v="67516"/>
  </r>
  <r>
    <n v="389793"/>
    <d v="2021-08-16T13:41:38"/>
    <n v="112821"/>
    <n v="150658"/>
    <d v="2021-07-21T04:52:38"/>
    <n v="6"/>
    <x v="67517"/>
  </r>
  <r>
    <n v="389798"/>
    <d v="2021-08-16T13:42:13"/>
    <n v="15919"/>
    <n v="351192"/>
    <d v="2021-05-23T20:47:14"/>
    <n v="3"/>
    <x v="67518"/>
  </r>
  <r>
    <n v="389801"/>
    <d v="2021-08-16T13:44:33"/>
    <n v="31256"/>
    <n v="347008"/>
    <d v="2021-04-22T19:58:56"/>
    <n v="3"/>
    <x v="67425"/>
  </r>
  <r>
    <n v="389806"/>
    <d v="2021-08-16T13:46:17"/>
    <n v="186856"/>
    <n v="153808"/>
    <d v="2021-05-01T06:41:06"/>
    <n v="2"/>
    <x v="67419"/>
  </r>
  <r>
    <n v="389811"/>
    <d v="2021-08-16T13:51:22"/>
    <n v="204445"/>
    <n v="113028"/>
    <d v="2021-05-25T08:41:23"/>
    <n v="1"/>
    <x v="67519"/>
  </r>
  <r>
    <n v="389812"/>
    <d v="2021-08-16T13:51:50"/>
    <n v="292232"/>
    <n v="389195"/>
    <d v="2021-07-09T12:08:18"/>
    <n v="2"/>
    <x v="67520"/>
  </r>
  <r>
    <n v="389817"/>
    <d v="2021-08-16T13:53:46"/>
    <n v="69300"/>
    <n v="111368"/>
    <d v="2021-04-29T05:43:24"/>
    <n v="3"/>
    <x v="67521"/>
  </r>
  <r>
    <n v="389821"/>
    <d v="2021-08-16T13:56:12"/>
    <n v="300035"/>
    <n v="417458"/>
    <d v="2021-05-03T08:25:30"/>
    <n v="3"/>
    <x v="67522"/>
  </r>
  <r>
    <n v="389826"/>
    <d v="2021-08-16T14:00:16"/>
    <n v="91296"/>
    <n v="406793"/>
    <d v="2021-06-23T23:16:52"/>
    <n v="2"/>
    <x v="67498"/>
  </r>
  <r>
    <n v="389829"/>
    <d v="2021-08-16T14:02:01"/>
    <n v="339464"/>
    <n v="287759"/>
    <d v="2021-04-24T01:06:50"/>
    <n v="1"/>
    <x v="67428"/>
  </r>
  <r>
    <n v="389831"/>
    <d v="2021-08-16T14:04:21"/>
    <n v="111454"/>
    <n v="250679"/>
    <d v="2021-05-25T18:20:34"/>
    <n v="1"/>
    <x v="67523"/>
  </r>
  <r>
    <n v="389835"/>
    <d v="2021-08-16T14:04:56"/>
    <n v="56403"/>
    <n v="153893"/>
    <d v="2021-06-26T06:38:20"/>
    <n v="2"/>
    <x v="67524"/>
  </r>
  <r>
    <n v="389840"/>
    <d v="2021-08-16T14:04:56"/>
    <n v="271243"/>
    <n v="182191"/>
    <d v="2021-05-27T01:11:53"/>
    <n v="2"/>
    <x v="67524"/>
  </r>
  <r>
    <n v="389843"/>
    <d v="2021-08-16T14:06:41"/>
    <n v="295214"/>
    <n v="83136"/>
    <d v="2021-06-26T20:20:16"/>
    <n v="5"/>
    <x v="67430"/>
  </r>
  <r>
    <n v="389844"/>
    <d v="2021-08-16T14:06:41"/>
    <n v="331138"/>
    <n v="343491"/>
    <d v="2021-06-26T12:57:03"/>
    <n v="1"/>
    <x v="67525"/>
  </r>
  <r>
    <n v="389849"/>
    <d v="2021-08-16T14:07:16"/>
    <n v="145060"/>
    <n v="273575"/>
    <d v="2021-08-02T01:38:24"/>
    <n v="2"/>
    <x v="67526"/>
  </r>
  <r>
    <n v="389853"/>
    <d v="2021-08-16T14:07:51"/>
    <n v="168733"/>
    <n v="258251"/>
    <d v="2021-08-15T14:20:25"/>
    <n v="3"/>
    <x v="67469"/>
  </r>
  <r>
    <n v="389858"/>
    <d v="2021-08-16T14:10:10"/>
    <n v="31067"/>
    <n v="118549"/>
    <d v="2021-04-12T11:19:29"/>
    <n v="3"/>
    <x v="67527"/>
  </r>
  <r>
    <n v="389863"/>
    <d v="2021-08-16T14:11:20"/>
    <n v="15056"/>
    <n v="5151"/>
    <d v="2021-05-27T14:31:44"/>
    <n v="5"/>
    <x v="67433"/>
  </r>
  <r>
    <n v="389868"/>
    <d v="2021-08-16T14:11:55"/>
    <n v="128539"/>
    <n v="245930"/>
    <d v="2021-05-29T16:35:30"/>
    <n v="2"/>
    <x v="67504"/>
  </r>
  <r>
    <n v="389869"/>
    <d v="2021-08-16T14:14:15"/>
    <n v="93186"/>
    <n v="258219"/>
    <d v="2021-07-30T10:53:41"/>
    <n v="2"/>
    <x v="67475"/>
  </r>
  <r>
    <n v="389871"/>
    <d v="2021-08-16T14:14:15"/>
    <n v="163978"/>
    <n v="297506"/>
    <d v="2021-05-08T00:15:41"/>
    <n v="2"/>
    <x v="67475"/>
  </r>
  <r>
    <n v="389874"/>
    <d v="2021-08-16T14:15:25"/>
    <n v="264491"/>
    <n v="211878"/>
    <d v="2021-04-23T04:50:35"/>
    <n v="0"/>
    <x v="67399"/>
  </r>
  <r>
    <n v="389878"/>
    <d v="2021-08-16T14:15:25"/>
    <n v="297141"/>
    <n v="230507"/>
    <d v="2021-07-05T07:54:49"/>
    <n v="4"/>
    <x v="67528"/>
  </r>
  <r>
    <n v="389879"/>
    <d v="2021-08-16T14:16:00"/>
    <n v="198500"/>
    <n v="411922"/>
    <d v="2021-07-16T06:02:05"/>
    <n v="1"/>
    <x v="67529"/>
  </r>
  <r>
    <n v="389880"/>
    <d v="2021-08-16T14:16:00"/>
    <n v="333921"/>
    <n v="214179"/>
    <d v="2021-07-14T21:26:01"/>
    <n v="1"/>
    <x v="67529"/>
  </r>
  <r>
    <n v="389882"/>
    <d v="2021-08-16T14:20:05"/>
    <n v="152559"/>
    <n v="53136"/>
    <d v="2021-04-27T17:51:02"/>
    <n v="0"/>
    <x v="67530"/>
  </r>
  <r>
    <n v="389886"/>
    <d v="2021-08-16T14:20:40"/>
    <n v="341097"/>
    <n v="308796"/>
    <d v="2021-06-28T17:16:34"/>
    <n v="1"/>
    <x v="67480"/>
  </r>
  <r>
    <n v="389890"/>
    <d v="2021-08-16T14:21:14"/>
    <n v="52364"/>
    <n v="227775"/>
    <d v="2021-07-01T20:13:09"/>
    <n v="2"/>
    <x v="67531"/>
  </r>
  <r>
    <n v="389894"/>
    <d v="2021-08-16T14:21:14"/>
    <n v="218678"/>
    <n v="36482"/>
    <d v="2021-06-24T19:11:18"/>
    <n v="2"/>
    <x v="67531"/>
  </r>
  <r>
    <n v="389898"/>
    <d v="2021-08-16T14:25:19"/>
    <n v="172519"/>
    <n v="388677"/>
    <d v="2021-07-21T16:24:34"/>
    <n v="1"/>
    <x v="67532"/>
  </r>
  <r>
    <n v="389899"/>
    <d v="2021-08-16T14:25:26"/>
    <n v="76350"/>
    <n v="217307"/>
    <d v="2021-05-25T02:24:59"/>
    <n v="0"/>
    <x v="67533"/>
  </r>
  <r>
    <n v="389901"/>
    <d v="2021-08-16T14:25:54"/>
    <n v="64570"/>
    <n v="183290"/>
    <d v="2021-04-21T15:14:07"/>
    <n v="2"/>
    <x v="67534"/>
  </r>
  <r>
    <n v="389902"/>
    <d v="2021-08-16T14:25:54"/>
    <n v="199762"/>
    <n v="158978"/>
    <d v="2021-05-25T21:38:59"/>
    <n v="2"/>
    <x v="67534"/>
  </r>
  <r>
    <n v="389906"/>
    <d v="2021-08-16T14:27:39"/>
    <n v="92731"/>
    <n v="386284"/>
    <d v="2021-06-24T04:22:28"/>
    <n v="1"/>
    <x v="67535"/>
  </r>
  <r>
    <n v="389911"/>
    <d v="2021-08-16T14:27:39"/>
    <n v="103074"/>
    <n v="146737"/>
    <d v="2021-06-29T11:53:59"/>
    <n v="1"/>
    <x v="67535"/>
  </r>
  <r>
    <n v="389912"/>
    <d v="2021-08-16T14:28:49"/>
    <n v="312119"/>
    <n v="419438"/>
    <d v="2021-06-28T08:52:23"/>
    <n v="7"/>
    <x v="67536"/>
  </r>
  <r>
    <n v="389917"/>
    <d v="2021-08-16T14:29:59"/>
    <n v="33899"/>
    <n v="419144"/>
    <d v="2021-07-22T23:52:49"/>
    <n v="1"/>
    <x v="67416"/>
  </r>
  <r>
    <n v="389919"/>
    <d v="2021-08-16T14:29:59"/>
    <n v="61060"/>
    <n v="404226"/>
    <d v="2021-06-26T14:59:28"/>
    <n v="1"/>
    <x v="67416"/>
  </r>
  <r>
    <n v="389924"/>
    <d v="2021-08-16T14:29:59"/>
    <n v="132341"/>
    <n v="230507"/>
    <d v="2021-06-17T06:49:31"/>
    <n v="1"/>
    <x v="67416"/>
  </r>
  <r>
    <n v="389927"/>
    <d v="2021-08-16T14:30:34"/>
    <n v="91926"/>
    <n v="280557"/>
    <d v="2021-04-24T11:07:16"/>
    <n v="6"/>
    <x v="67486"/>
  </r>
  <r>
    <n v="389931"/>
    <d v="2021-08-16T14:30:34"/>
    <n v="214619"/>
    <n v="354849"/>
    <d v="2021-06-26T20:10:27"/>
    <n v="2"/>
    <x v="67537"/>
  </r>
  <r>
    <n v="389933"/>
    <d v="2021-08-16T14:31:44"/>
    <n v="174417"/>
    <n v="37644"/>
    <d v="2021-07-18T09:03:42"/>
    <n v="0"/>
    <x v="67455"/>
  </r>
  <r>
    <n v="389938"/>
    <d v="2021-08-16T14:31:44"/>
    <n v="302756"/>
    <n v="319645"/>
    <d v="2021-05-26T18:05:41"/>
    <n v="4"/>
    <x v="67538"/>
  </r>
  <r>
    <n v="389940"/>
    <d v="2021-08-16T14:32:19"/>
    <n v="239675"/>
    <n v="63666"/>
    <d v="2021-07-09T16:15:34"/>
    <n v="1"/>
    <x v="67510"/>
  </r>
  <r>
    <n v="389944"/>
    <d v="2021-08-16T14:34:03"/>
    <n v="753"/>
    <n v="182191"/>
    <d v="2021-06-26T06:48:33"/>
    <n v="8"/>
    <x v="67539"/>
  </r>
  <r>
    <n v="389946"/>
    <d v="2021-08-16T14:34:38"/>
    <n v="256182"/>
    <n v="21760"/>
    <d v="2021-05-22T15:29:44"/>
    <n v="1"/>
    <x v="67512"/>
  </r>
  <r>
    <n v="389948"/>
    <d v="2021-08-16T14:35:48"/>
    <n v="95998"/>
    <n v="317932"/>
    <d v="2021-06-28T21:29:55"/>
    <n v="3"/>
    <x v="67540"/>
  </r>
  <r>
    <n v="389950"/>
    <d v="2021-08-16T14:36:58"/>
    <n v="91390"/>
    <n v="280674"/>
    <d v="2021-06-24T17:38:09"/>
    <n v="1"/>
    <x v="67513"/>
  </r>
  <r>
    <n v="389951"/>
    <d v="2021-08-16T14:37:33"/>
    <n v="186704"/>
    <n v="271445"/>
    <d v="2021-06-20T17:28:04"/>
    <n v="2"/>
    <x v="67541"/>
  </r>
  <r>
    <n v="389955"/>
    <d v="2021-08-16T14:38:08"/>
    <n v="117524"/>
    <n v="182191"/>
    <d v="2021-06-25T15:56:41"/>
    <n v="3"/>
    <x v="67542"/>
  </r>
  <r>
    <n v="389960"/>
    <d v="2021-08-16T14:40:28"/>
    <n v="311512"/>
    <n v="357547"/>
    <d v="2021-06-29T23:23:18"/>
    <n v="3"/>
    <x v="67543"/>
  </r>
  <r>
    <n v="389963"/>
    <d v="2021-08-16T14:41:38"/>
    <n v="254604"/>
    <n v="191893"/>
    <d v="2021-05-27T04:02:58"/>
    <n v="5"/>
    <x v="67517"/>
  </r>
  <r>
    <n v="389965"/>
    <d v="2021-08-16T14:41:38"/>
    <n v="333027"/>
    <n v="161398"/>
    <d v="2021-04-19T15:33:24"/>
    <n v="1"/>
    <x v="67516"/>
  </r>
  <r>
    <n v="389968"/>
    <d v="2021-08-16T14:42:13"/>
    <n v="14155"/>
    <n v="179296"/>
    <d v="2021-07-20T15:13:55"/>
    <n v="2"/>
    <x v="67518"/>
  </r>
  <r>
    <n v="389973"/>
    <d v="2021-08-16T14:44:33"/>
    <n v="48863"/>
    <n v="21407"/>
    <d v="2021-06-24T18:42:15"/>
    <n v="2"/>
    <x v="67425"/>
  </r>
  <r>
    <n v="389974"/>
    <d v="2021-08-16T14:45:42"/>
    <n v="140218"/>
    <n v="401945"/>
    <d v="2021-05-07T09:07:05"/>
    <n v="0"/>
    <x v="67441"/>
  </r>
  <r>
    <n v="389979"/>
    <d v="2021-08-16T14:45:42"/>
    <n v="159863"/>
    <n v="405774"/>
    <d v="2021-05-28T20:12:15"/>
    <n v="0"/>
    <x v="67441"/>
  </r>
  <r>
    <n v="389981"/>
    <d v="2021-08-16T14:46:05"/>
    <n v="95511"/>
    <n v="21208"/>
    <d v="2021-07-22T05:33:52"/>
    <n v="1"/>
    <x v="67544"/>
  </r>
  <r>
    <n v="389986"/>
    <d v="2021-08-16T14:46:17"/>
    <n v="6341"/>
    <n v="433247"/>
    <d v="2021-05-31T06:16:16"/>
    <n v="1"/>
    <x v="67419"/>
  </r>
  <r>
    <n v="389991"/>
    <d v="2021-08-16T14:48:37"/>
    <n v="291288"/>
    <n v="16360"/>
    <d v="2021-06-25T15:31:47"/>
    <n v="1"/>
    <x v="67391"/>
  </r>
  <r>
    <n v="389992"/>
    <d v="2021-08-16T14:49:12"/>
    <n v="226892"/>
    <n v="88863"/>
    <d v="2021-04-21T23:13:31"/>
    <n v="6"/>
    <x v="67545"/>
  </r>
  <r>
    <n v="389995"/>
    <d v="2021-08-16T14:49:12"/>
    <n v="227091"/>
    <n v="347008"/>
    <d v="2021-07-26T13:29:54"/>
    <n v="2"/>
    <x v="67546"/>
  </r>
  <r>
    <n v="389996"/>
    <d v="2021-08-16T14:50:57"/>
    <n v="34773"/>
    <n v="254768"/>
    <d v="2021-05-29T11:31:57"/>
    <n v="1"/>
    <x v="67547"/>
  </r>
  <r>
    <n v="389997"/>
    <d v="2021-08-16T14:50:57"/>
    <n v="127733"/>
    <n v="129210"/>
    <d v="2021-05-20T07:54:36"/>
    <n v="1"/>
    <x v="67547"/>
  </r>
  <r>
    <n v="390002"/>
    <d v="2021-08-16T14:51:32"/>
    <n v="246762"/>
    <n v="4316"/>
    <d v="2021-05-27T07:05:01"/>
    <n v="2"/>
    <x v="67548"/>
  </r>
  <r>
    <n v="390007"/>
    <d v="2021-08-16T14:53:17"/>
    <n v="284478"/>
    <n v="411922"/>
    <d v="2021-07-08T16:56:01"/>
    <n v="1"/>
    <x v="67420"/>
  </r>
  <r>
    <n v="390009"/>
    <d v="2021-08-16T14:53:52"/>
    <n v="27371"/>
    <n v="158978"/>
    <d v="2021-06-24T02:37:04"/>
    <n v="6"/>
    <x v="67549"/>
  </r>
  <r>
    <n v="390010"/>
    <d v="2021-08-16T14:53:52"/>
    <n v="63642"/>
    <n v="325984"/>
    <d v="2021-06-11T17:08:13"/>
    <n v="2"/>
    <x v="67550"/>
  </r>
  <r>
    <n v="390011"/>
    <d v="2021-08-16T14:55:37"/>
    <n v="41075"/>
    <n v="227775"/>
    <d v="2021-05-25T21:00:58"/>
    <n v="1"/>
    <x v="67551"/>
  </r>
  <r>
    <n v="390016"/>
    <d v="2021-08-16T14:56:47"/>
    <n v="37119"/>
    <n v="264032"/>
    <d v="2021-07-31T19:18:29"/>
    <n v="7"/>
    <x v="67552"/>
  </r>
  <r>
    <n v="390021"/>
    <d v="2021-08-16T14:57:56"/>
    <n v="109556"/>
    <n v="3528"/>
    <d v="2021-07-05T18:36:56"/>
    <n v="1"/>
    <x v="67553"/>
  </r>
  <r>
    <n v="390023"/>
    <d v="2021-08-16T14:57:56"/>
    <n v="287316"/>
    <n v="133933"/>
    <d v="2021-05-30T05:59:45"/>
    <n v="1"/>
    <x v="67553"/>
  </r>
  <r>
    <n v="390026"/>
    <d v="2021-08-16T14:58:34"/>
    <n v="291869"/>
    <n v="111368"/>
    <d v="2021-04-03T00:44:26"/>
    <n v="3"/>
    <x v="67554"/>
  </r>
  <r>
    <n v="390027"/>
    <d v="2021-08-16T14:59:06"/>
    <n v="181785"/>
    <n v="104958"/>
    <d v="2021-06-29T11:03:23"/>
    <n v="3"/>
    <x v="67555"/>
  </r>
  <r>
    <n v="390031"/>
    <d v="2021-08-16T14:59:06"/>
    <n v="323200"/>
    <n v="304722"/>
    <d v="2021-04-26T02:32:34"/>
    <n v="7"/>
    <x v="67556"/>
  </r>
  <r>
    <n v="390035"/>
    <d v="2021-08-16T14:59:41"/>
    <n v="211671"/>
    <n v="204315"/>
    <d v="2021-07-02T20:53:13"/>
    <n v="0"/>
    <x v="67557"/>
  </r>
  <r>
    <n v="390036"/>
    <d v="2021-08-16T15:00:00"/>
    <n v="46478"/>
    <n v="396686"/>
    <d v="2021-05-28T10:36:40"/>
    <n v="-3"/>
    <x v="67558"/>
  </r>
  <r>
    <n v="390038"/>
    <d v="2021-08-16T15:00:16"/>
    <n v="6583"/>
    <n v="351192"/>
    <d v="2021-06-18T15:53:28"/>
    <n v="1"/>
    <x v="67498"/>
  </r>
  <r>
    <n v="390039"/>
    <d v="2021-08-16T15:00:16"/>
    <n v="275865"/>
    <n v="172957"/>
    <d v="2021-04-16T13:16:36"/>
    <n v="5"/>
    <x v="67559"/>
  </r>
  <r>
    <n v="390041"/>
    <d v="2021-08-16T15:00:51"/>
    <n v="310393"/>
    <n v="43842"/>
    <d v="2021-06-08T07:24:13"/>
    <n v="2"/>
    <x v="67560"/>
  </r>
  <r>
    <n v="390043"/>
    <d v="2021-08-16T15:00:51"/>
    <n v="336515"/>
    <n v="327968"/>
    <d v="2021-04-23T20:39:37"/>
    <n v="2"/>
    <x v="67560"/>
  </r>
  <r>
    <n v="390045"/>
    <d v="2021-08-16T15:02:01"/>
    <n v="256178"/>
    <n v="242719"/>
    <d v="2021-06-24T13:18:06"/>
    <n v="0"/>
    <x v="67428"/>
  </r>
  <r>
    <n v="390048"/>
    <d v="2021-08-16T15:02:36"/>
    <n v="1403"/>
    <n v="82901"/>
    <d v="2021-04-16T16:12:42"/>
    <n v="1"/>
    <x v="67414"/>
  </r>
  <r>
    <n v="390052"/>
    <d v="2021-08-16T15:03:11"/>
    <n v="27264"/>
    <n v="409500"/>
    <d v="2021-07-12T15:17:28"/>
    <n v="2"/>
    <x v="67446"/>
  </r>
  <r>
    <n v="390055"/>
    <d v="2021-08-16T15:06:41"/>
    <n v="219445"/>
    <n v="230507"/>
    <d v="2021-07-20T02:58:01"/>
    <n v="0"/>
    <x v="67525"/>
  </r>
  <r>
    <n v="390059"/>
    <d v="2021-08-16T15:07:16"/>
    <n v="265281"/>
    <n v="439981"/>
    <d v="2021-05-20T20:18:38"/>
    <n v="1"/>
    <x v="67526"/>
  </r>
  <r>
    <n v="390063"/>
    <d v="2021-08-16T15:09:00"/>
    <n v="267133"/>
    <n v="343491"/>
    <d v="2021-06-25T06:11:09"/>
    <n v="0"/>
    <x v="67561"/>
  </r>
  <r>
    <n v="390067"/>
    <d v="2021-08-16T15:11:20"/>
    <n v="122250"/>
    <n v="150873"/>
    <d v="2021-05-28T03:46:45"/>
    <n v="0"/>
    <x v="67473"/>
  </r>
  <r>
    <n v="390069"/>
    <d v="2021-08-16T15:14:50"/>
    <n v="73161"/>
    <n v="230507"/>
    <d v="2021-06-27T21:35:11"/>
    <n v="2"/>
    <x v="67562"/>
  </r>
  <r>
    <n v="390072"/>
    <d v="2021-08-16T15:14:50"/>
    <n v="101625"/>
    <n v="351192"/>
    <d v="2021-05-05T18:31:50"/>
    <n v="2"/>
    <x v="67562"/>
  </r>
  <r>
    <n v="390076"/>
    <d v="2021-08-16T15:15:25"/>
    <n v="317392"/>
    <n v="33076"/>
    <d v="2021-06-26T10:31:17"/>
    <n v="3"/>
    <x v="67528"/>
  </r>
  <r>
    <n v="390077"/>
    <d v="2021-08-16T15:16:00"/>
    <n v="209827"/>
    <n v="262011"/>
    <d v="2021-07-21T03:06:54"/>
    <n v="0"/>
    <x v="67529"/>
  </r>
  <r>
    <n v="390082"/>
    <d v="2021-08-16T15:16:00"/>
    <n v="255634"/>
    <n v="463226"/>
    <d v="2021-05-02T02:56:14"/>
    <n v="0"/>
    <x v="67529"/>
  </r>
  <r>
    <n v="390086"/>
    <d v="2021-08-16T15:16:35"/>
    <n v="329890"/>
    <n v="218088"/>
    <d v="2021-06-26T04:22:49"/>
    <n v="1"/>
    <x v="67563"/>
  </r>
  <r>
    <n v="390091"/>
    <d v="2021-08-16T15:18:55"/>
    <n v="94624"/>
    <n v="13557"/>
    <d v="2021-05-30T06:00:52"/>
    <n v="1"/>
    <x v="67564"/>
  </r>
  <r>
    <n v="390095"/>
    <d v="2021-08-16T15:19:30"/>
    <n v="144693"/>
    <n v="16988"/>
    <d v="2021-06-28T23:19:27"/>
    <n v="2"/>
    <x v="67479"/>
  </r>
  <r>
    <n v="390098"/>
    <d v="2021-08-16T15:19:41"/>
    <n v="45199"/>
    <n v="274147"/>
    <d v="2021-07-20T03:34:57"/>
    <n v="2"/>
    <x v="67565"/>
  </r>
  <r>
    <n v="390101"/>
    <d v="2021-08-16T15:20:40"/>
    <n v="194448"/>
    <n v="129210"/>
    <d v="2021-05-28T19:22:10"/>
    <n v="0"/>
    <x v="67480"/>
  </r>
  <r>
    <n v="390102"/>
    <d v="2021-08-16T15:21:14"/>
    <n v="114520"/>
    <n v="189009"/>
    <d v="2021-05-28T07:33:06"/>
    <n v="1"/>
    <x v="67531"/>
  </r>
  <r>
    <n v="390104"/>
    <d v="2021-08-16T15:21:14"/>
    <n v="193613"/>
    <n v="300941"/>
    <d v="2021-07-16T08:54:51"/>
    <n v="1"/>
    <x v="67531"/>
  </r>
  <r>
    <n v="390106"/>
    <d v="2021-08-16T15:21:14"/>
    <n v="212576"/>
    <n v="396686"/>
    <d v="2021-05-27T03:32:22"/>
    <n v="1"/>
    <x v="67531"/>
  </r>
  <r>
    <n v="390107"/>
    <d v="2021-08-16T15:21:49"/>
    <n v="138959"/>
    <n v="230507"/>
    <d v="2021-07-22T16:07:40"/>
    <n v="2"/>
    <x v="67507"/>
  </r>
  <r>
    <n v="390110"/>
    <d v="2021-08-16T15:21:49"/>
    <n v="232018"/>
    <n v="351192"/>
    <d v="2021-07-10T08:30:02"/>
    <n v="2"/>
    <x v="67507"/>
  </r>
  <r>
    <n v="390114"/>
    <d v="2021-08-16T15:23:34"/>
    <n v="315391"/>
    <n v="440825"/>
    <d v="2021-06-26T14:46:34"/>
    <n v="1"/>
    <x v="67566"/>
  </r>
  <r>
    <n v="390119"/>
    <d v="2021-08-16T15:24:44"/>
    <n v="8282"/>
    <n v="242428"/>
    <d v="2021-06-24T15:18:17"/>
    <n v="3"/>
    <x v="67567"/>
  </r>
  <r>
    <n v="390121"/>
    <d v="2021-08-16T15:25:19"/>
    <n v="179690"/>
    <n v="250679"/>
    <d v="2021-06-13T11:36:46"/>
    <n v="0"/>
    <x v="67532"/>
  </r>
  <r>
    <n v="390124"/>
    <d v="2021-08-16T15:25:54"/>
    <n v="200218"/>
    <n v="439981"/>
    <d v="2021-06-25T04:28:51"/>
    <n v="1"/>
    <x v="67534"/>
  </r>
  <r>
    <n v="390125"/>
    <d v="2021-08-16T15:26:29"/>
    <n v="185180"/>
    <n v="266557"/>
    <d v="2021-06-10T15:12:56"/>
    <n v="2"/>
    <x v="67568"/>
  </r>
  <r>
    <n v="390127"/>
    <d v="2021-08-16T15:26:29"/>
    <n v="28457"/>
    <n v="208672"/>
    <d v="2021-05-28T12:08:10"/>
    <n v="6"/>
    <x v="67569"/>
  </r>
  <r>
    <n v="390130"/>
    <d v="2021-08-16T15:28:14"/>
    <n v="97355"/>
    <n v="43697"/>
    <d v="2021-06-14T20:57:44"/>
    <n v="1"/>
    <x v="67570"/>
  </r>
  <r>
    <n v="390133"/>
    <d v="2021-08-16T15:28:14"/>
    <n v="99586"/>
    <n v="411922"/>
    <d v="2021-05-29T11:51:49"/>
    <n v="1"/>
    <x v="67570"/>
  </r>
  <r>
    <n v="390137"/>
    <d v="2021-08-16T15:28:14"/>
    <n v="288395"/>
    <n v="253546"/>
    <d v="2021-08-14T15:34:11"/>
    <n v="1"/>
    <x v="67570"/>
  </r>
  <r>
    <n v="390141"/>
    <d v="2021-08-16T15:28:49"/>
    <n v="118392"/>
    <n v="154256"/>
    <d v="2021-05-27T07:27:54"/>
    <n v="2"/>
    <x v="67410"/>
  </r>
  <r>
    <n v="390144"/>
    <d v="2021-08-16T15:32:19"/>
    <n v="201585"/>
    <n v="60239"/>
    <d v="2021-05-25T19:45:13"/>
    <n v="0"/>
    <x v="67510"/>
  </r>
  <r>
    <n v="390148"/>
    <d v="2021-08-16T15:32:53"/>
    <n v="117867"/>
    <n v="250679"/>
    <d v="2021-06-30T05:26:57"/>
    <n v="1"/>
    <x v="67511"/>
  </r>
  <r>
    <n v="390150"/>
    <d v="2021-08-16T15:35:13"/>
    <n v="113595"/>
    <n v="380039"/>
    <d v="2021-06-28T13:08:05"/>
    <n v="1"/>
    <x v="67571"/>
  </r>
  <r>
    <n v="390154"/>
    <d v="2021-08-16T15:35:13"/>
    <n v="158362"/>
    <n v="347367"/>
    <d v="2021-05-30T15:43:38"/>
    <n v="1"/>
    <x v="67571"/>
  </r>
  <r>
    <n v="390156"/>
    <d v="2021-08-16T15:35:48"/>
    <n v="11721"/>
    <n v="361821"/>
    <d v="2021-06-24T19:49:48"/>
    <n v="2"/>
    <x v="67540"/>
  </r>
  <r>
    <n v="390161"/>
    <d v="2021-08-16T15:35:48"/>
    <n v="123235"/>
    <n v="250679"/>
    <d v="2021-05-21T11:16:12"/>
    <n v="2"/>
    <x v="67540"/>
  </r>
  <r>
    <n v="390162"/>
    <d v="2021-08-16T15:35:48"/>
    <n v="123985"/>
    <n v="313721"/>
    <d v="2021-05-27T20:31:46"/>
    <n v="2"/>
    <x v="67540"/>
  </r>
  <r>
    <n v="390166"/>
    <d v="2021-08-16T15:35:48"/>
    <n v="308726"/>
    <n v="158978"/>
    <d v="2021-07-28T12:56:18"/>
    <n v="2"/>
    <x v="67540"/>
  </r>
  <r>
    <n v="390170"/>
    <d v="2021-08-16T15:36:58"/>
    <n v="302044"/>
    <n v="369523"/>
    <d v="2021-06-26T08:03:10"/>
    <n v="0"/>
    <x v="67513"/>
  </r>
  <r>
    <n v="390172"/>
    <d v="2021-08-16T15:38:43"/>
    <n v="48977"/>
    <n v="88863"/>
    <d v="2021-07-03T19:31:32"/>
    <n v="3"/>
    <x v="67572"/>
  </r>
  <r>
    <n v="390173"/>
    <d v="2021-08-16T15:42:13"/>
    <n v="152518"/>
    <n v="82901"/>
    <d v="2021-05-29T19:31:43"/>
    <n v="1"/>
    <x v="67518"/>
  </r>
  <r>
    <n v="390174"/>
    <d v="2021-08-16T15:45:07"/>
    <n v="284761"/>
    <n v="303699"/>
    <d v="2021-04-22T22:34:24"/>
    <n v="2"/>
    <x v="67573"/>
  </r>
  <r>
    <n v="390176"/>
    <d v="2021-08-16T15:45:42"/>
    <n v="247917"/>
    <n v="429857"/>
    <d v="2021-04-08T21:52:23"/>
    <n v="3"/>
    <x v="67574"/>
  </r>
  <r>
    <n v="390180"/>
    <d v="2021-08-16T15:46:52"/>
    <n v="104705"/>
    <n v="155227"/>
    <d v="2021-04-09T08:17:59"/>
    <n v="1"/>
    <x v="67463"/>
  </r>
  <r>
    <n v="390184"/>
    <d v="2021-08-16T15:46:52"/>
    <n v="216463"/>
    <n v="343712"/>
    <d v="2021-06-24T23:40:09"/>
    <n v="1"/>
    <x v="67463"/>
  </r>
  <r>
    <n v="390185"/>
    <d v="2021-08-16T15:47:27"/>
    <n v="40520"/>
    <n v="455878"/>
    <d v="2021-07-08T21:04:25"/>
    <n v="2"/>
    <x v="67464"/>
  </r>
  <r>
    <n v="390189"/>
    <d v="2021-08-16T15:47:27"/>
    <n v="316533"/>
    <n v="258219"/>
    <d v="2021-08-01T01:00:56"/>
    <n v="2"/>
    <x v="67464"/>
  </r>
  <r>
    <n v="390190"/>
    <d v="2021-08-16T15:49:12"/>
    <n v="42277"/>
    <n v="111367"/>
    <d v="2021-06-16T13:50:23"/>
    <n v="1"/>
    <x v="67546"/>
  </r>
  <r>
    <n v="390195"/>
    <d v="2021-08-16T15:50:57"/>
    <n v="202405"/>
    <n v="470082"/>
    <d v="2021-06-25T21:44:39"/>
    <n v="0"/>
    <x v="67547"/>
  </r>
  <r>
    <n v="390197"/>
    <d v="2021-08-16T15:52:42"/>
    <n v="17985"/>
    <n v="118549"/>
    <d v="2021-05-01T04:18:17"/>
    <n v="3"/>
    <x v="67495"/>
  </r>
  <r>
    <n v="390200"/>
    <d v="2021-08-16T15:52:42"/>
    <n v="194083"/>
    <n v="172207"/>
    <d v="2021-06-27T01:57:52"/>
    <n v="3"/>
    <x v="67495"/>
  </r>
  <r>
    <n v="390202"/>
    <d v="2021-08-16T15:53:52"/>
    <n v="130862"/>
    <n v="106813"/>
    <d v="2021-06-28T02:09:10"/>
    <n v="5"/>
    <x v="67549"/>
  </r>
  <r>
    <n v="390204"/>
    <d v="2021-08-16T15:53:52"/>
    <n v="125034"/>
    <n v="38735"/>
    <d v="2021-04-22T04:46:54"/>
    <n v="1"/>
    <x v="67550"/>
  </r>
  <r>
    <n v="390208"/>
    <d v="2021-08-16T15:56:12"/>
    <n v="233714"/>
    <n v="133933"/>
    <d v="2021-07-24T19:00:35"/>
    <n v="1"/>
    <x v="67522"/>
  </r>
  <r>
    <n v="390210"/>
    <d v="2021-08-16T15:56:12"/>
    <n v="266399"/>
    <n v="347393"/>
    <d v="2021-05-29T04:48:04"/>
    <n v="1"/>
    <x v="67522"/>
  </r>
  <r>
    <n v="390215"/>
    <d v="2021-08-16T15:56:47"/>
    <n v="133718"/>
    <n v="360618"/>
    <d v="2021-06-28T10:38:10"/>
    <n v="2"/>
    <x v="67575"/>
  </r>
  <r>
    <n v="390218"/>
    <d v="2021-08-16T15:59:06"/>
    <n v="105154"/>
    <n v="351192"/>
    <d v="2021-07-07T00:46:56"/>
    <n v="2"/>
    <x v="67555"/>
  </r>
  <r>
    <n v="390222"/>
    <d v="2021-08-16T15:59:06"/>
    <n v="313506"/>
    <n v="471403"/>
    <d v="2021-07-17T07:10:24"/>
    <n v="2"/>
    <x v="67555"/>
  </r>
  <r>
    <n v="390227"/>
    <d v="2021-08-16T15:59:41"/>
    <n v="259855"/>
    <n v="88863"/>
    <d v="2021-06-26T04:07:17"/>
    <n v="3"/>
    <x v="67576"/>
  </r>
  <r>
    <n v="390229"/>
    <d v="2021-08-16T16:02:36"/>
    <n v="41193"/>
    <n v="86587"/>
    <d v="2021-04-18T02:03:19"/>
    <n v="0"/>
    <x v="67414"/>
  </r>
  <r>
    <n v="390230"/>
    <d v="2021-08-16T16:04:19"/>
    <n v="344802"/>
    <n v="148630"/>
    <d v="2021-07-22T15:53:03"/>
    <n v="-4"/>
    <x v="67577"/>
  </r>
  <r>
    <n v="390233"/>
    <d v="2021-08-16T16:04:21"/>
    <n v="328184"/>
    <n v="182984"/>
    <d v="2021-06-23T20:38:06"/>
    <n v="3"/>
    <x v="67429"/>
  </r>
  <r>
    <n v="390237"/>
    <d v="2021-08-16T16:04:56"/>
    <n v="205263"/>
    <n v="369141"/>
    <d v="2021-06-28T23:25:04"/>
    <n v="8"/>
    <x v="67578"/>
  </r>
  <r>
    <n v="390239"/>
    <d v="2021-08-16T16:05:31"/>
    <n v="188246"/>
    <n v="3001"/>
    <d v="2021-04-29T00:36:27"/>
    <n v="1"/>
    <x v="67394"/>
  </r>
  <r>
    <n v="390244"/>
    <d v="2021-08-16T16:06:41"/>
    <n v="321322"/>
    <n v="459455"/>
    <d v="2021-05-28T00:04:57"/>
    <n v="3"/>
    <x v="67430"/>
  </r>
  <r>
    <n v="390246"/>
    <d v="2021-08-16T16:08:26"/>
    <n v="24008"/>
    <n v="470525"/>
    <d v="2021-04-23T11:59:05"/>
    <n v="2"/>
    <x v="67471"/>
  </r>
  <r>
    <n v="390251"/>
    <d v="2021-08-16T16:08:26"/>
    <n v="121591"/>
    <n v="439981"/>
    <d v="2021-05-30T12:07:31"/>
    <n v="2"/>
    <x v="67471"/>
  </r>
  <r>
    <n v="390256"/>
    <d v="2021-08-16T16:08:26"/>
    <n v="178429"/>
    <n v="351192"/>
    <d v="2021-07-02T21:06:30"/>
    <n v="2"/>
    <x v="67471"/>
  </r>
  <r>
    <n v="390258"/>
    <d v="2021-08-16T16:09:35"/>
    <n v="151503"/>
    <n v="432277"/>
    <d v="2021-04-23T08:10:21"/>
    <n v="0"/>
    <x v="67502"/>
  </r>
  <r>
    <n v="390262"/>
    <d v="2021-08-16T16:10:10"/>
    <n v="296722"/>
    <n v="344668"/>
    <d v="2021-04-27T16:57:35"/>
    <n v="1"/>
    <x v="67527"/>
  </r>
  <r>
    <n v="390266"/>
    <d v="2021-08-16T16:10:10"/>
    <n v="303740"/>
    <n v="250679"/>
    <d v="2021-05-27T19:21:39"/>
    <n v="1"/>
    <x v="67527"/>
  </r>
  <r>
    <n v="390271"/>
    <d v="2021-08-16T16:10:10"/>
    <n v="336704"/>
    <n v="154228"/>
    <d v="2021-06-26T15:28:22"/>
    <n v="1"/>
    <x v="67527"/>
  </r>
  <r>
    <n v="390273"/>
    <d v="2021-08-16T16:11:20"/>
    <n v="82681"/>
    <n v="116382"/>
    <d v="2021-07-17T04:32:38"/>
    <n v="3"/>
    <x v="67433"/>
  </r>
  <r>
    <n v="390275"/>
    <d v="2021-08-16T16:11:20"/>
    <n v="184572"/>
    <n v="270383"/>
    <d v="2021-04-30T19:08:53"/>
    <n v="3"/>
    <x v="67433"/>
  </r>
  <r>
    <n v="390279"/>
    <d v="2021-08-16T16:11:20"/>
    <n v="237122"/>
    <n v="80850"/>
    <d v="2021-06-11T19:27:44"/>
    <n v="3"/>
    <x v="67433"/>
  </r>
  <r>
    <n v="390280"/>
    <d v="2021-08-16T16:11:55"/>
    <n v="321329"/>
    <n v="11684"/>
    <d v="2021-04-30T06:10:50"/>
    <n v="0"/>
    <x v="67504"/>
  </r>
  <r>
    <n v="390284"/>
    <d v="2021-08-16T16:12:30"/>
    <n v="14878"/>
    <n v="228405"/>
    <d v="2021-05-03T12:06:21"/>
    <n v="1"/>
    <x v="67579"/>
  </r>
  <r>
    <n v="390288"/>
    <d v="2021-08-16T16:12:30"/>
    <n v="114786"/>
    <n v="365747"/>
    <d v="2021-06-12T11:36:29"/>
    <n v="1"/>
    <x v="67579"/>
  </r>
  <r>
    <n v="390292"/>
    <d v="2021-08-16T16:13:05"/>
    <n v="22336"/>
    <n v="182191"/>
    <d v="2021-06-24T00:18:21"/>
    <n v="2"/>
    <x v="67448"/>
  </r>
  <r>
    <n v="390295"/>
    <d v="2021-08-16T16:14:15"/>
    <n v="99032"/>
    <n v="81226"/>
    <d v="2021-04-23T00:14:54"/>
    <n v="4"/>
    <x v="67580"/>
  </r>
  <r>
    <n v="390299"/>
    <d v="2021-08-16T16:14:15"/>
    <n v="135315"/>
    <n v="413446"/>
    <d v="2021-05-04T14:09:48"/>
    <n v="0"/>
    <x v="67475"/>
  </r>
  <r>
    <n v="390304"/>
    <d v="2021-08-16T16:14:15"/>
    <n v="249444"/>
    <n v="89186"/>
    <d v="2021-06-27T12:50:35"/>
    <n v="0"/>
    <x v="67475"/>
  </r>
  <r>
    <n v="390306"/>
    <d v="2021-08-16T16:14:50"/>
    <n v="137832"/>
    <n v="230507"/>
    <d v="2021-07-07T15:48:07"/>
    <n v="1"/>
    <x v="67562"/>
  </r>
  <r>
    <n v="390311"/>
    <d v="2021-08-16T16:14:50"/>
    <n v="241082"/>
    <n v="347008"/>
    <d v="2021-04-23T22:27:00"/>
    <n v="1"/>
    <x v="67562"/>
  </r>
  <r>
    <n v="390316"/>
    <d v="2021-08-16T16:17:45"/>
    <n v="102056"/>
    <n v="369021"/>
    <d v="2021-06-11T13:06:42"/>
    <n v="2"/>
    <x v="67581"/>
  </r>
  <r>
    <n v="390319"/>
    <d v="2021-08-16T16:18:55"/>
    <n v="334062"/>
    <n v="5151"/>
    <d v="2021-04-29T08:25:08"/>
    <n v="4"/>
    <x v="67582"/>
  </r>
  <r>
    <n v="390320"/>
    <d v="2021-08-16T16:24:09"/>
    <n v="185187"/>
    <n v="191893"/>
    <d v="2021-05-24T13:22:31"/>
    <n v="1"/>
    <x v="67583"/>
  </r>
  <r>
    <n v="390324"/>
    <d v="2021-08-16T16:26:29"/>
    <n v="50976"/>
    <n v="347008"/>
    <d v="2021-06-30T02:21:41"/>
    <n v="1"/>
    <x v="67568"/>
  </r>
  <r>
    <n v="390325"/>
    <d v="2021-08-16T16:26:29"/>
    <n v="153641"/>
    <n v="345637"/>
    <d v="2021-04-30T02:07:45"/>
    <n v="5"/>
    <x v="67569"/>
  </r>
  <r>
    <n v="390327"/>
    <d v="2021-08-16T16:28:14"/>
    <n v="16232"/>
    <n v="182841"/>
    <d v="2021-06-09T03:33:06"/>
    <n v="0"/>
    <x v="67570"/>
  </r>
  <r>
    <n v="390329"/>
    <d v="2021-08-16T16:28:14"/>
    <n v="162579"/>
    <n v="182984"/>
    <d v="2021-05-31T16:47:05"/>
    <n v="0"/>
    <x v="67570"/>
  </r>
  <r>
    <n v="390334"/>
    <d v="2021-08-16T16:28:49"/>
    <n v="58684"/>
    <n v="469849"/>
    <d v="2021-05-31T20:38:55"/>
    <n v="9"/>
    <x v="67584"/>
  </r>
  <r>
    <n v="390336"/>
    <d v="2021-08-16T16:28:49"/>
    <n v="181924"/>
    <n v="394154"/>
    <d v="2021-07-21T02:19:01"/>
    <n v="1"/>
    <x v="67410"/>
  </r>
  <r>
    <n v="390340"/>
    <d v="2021-08-16T16:29:24"/>
    <n v="60606"/>
    <n v="41578"/>
    <d v="2021-06-18T17:02:50"/>
    <n v="6"/>
    <x v="67585"/>
  </r>
  <r>
    <n v="390341"/>
    <d v="2021-08-16T16:29:59"/>
    <n v="31256"/>
    <n v="242151"/>
    <d v="2021-04-22T19:58:56"/>
    <n v="3"/>
    <x v="67586"/>
  </r>
  <r>
    <n v="390345"/>
    <d v="2021-08-16T16:29:59"/>
    <n v="60551"/>
    <n v="322273"/>
    <d v="2021-07-23T11:03:30"/>
    <n v="3"/>
    <x v="67586"/>
  </r>
  <r>
    <n v="390346"/>
    <d v="2021-08-16T16:31:09"/>
    <n v="223768"/>
    <n v="4316"/>
    <d v="2021-06-10T22:56:00"/>
    <n v="1"/>
    <x v="67587"/>
  </r>
  <r>
    <n v="390350"/>
    <d v="2021-08-16T16:31:44"/>
    <n v="134813"/>
    <n v="78646"/>
    <d v="2021-07-20T15:16:33"/>
    <n v="2"/>
    <x v="67538"/>
  </r>
  <r>
    <n v="390352"/>
    <d v="2021-08-16T16:31:44"/>
    <n v="157510"/>
    <n v="439981"/>
    <d v="2021-07-01T08:12:57"/>
    <n v="2"/>
    <x v="67538"/>
  </r>
  <r>
    <n v="390354"/>
    <d v="2021-08-16T16:32:53"/>
    <n v="55212"/>
    <n v="347008"/>
    <d v="2021-05-30T12:45:53"/>
    <n v="0"/>
    <x v="67511"/>
  </r>
  <r>
    <n v="390355"/>
    <d v="2021-08-16T16:35:48"/>
    <n v="80162"/>
    <n v="439981"/>
    <d v="2021-05-28T06:58:07"/>
    <n v="1"/>
    <x v="67540"/>
  </r>
  <r>
    <n v="390357"/>
    <d v="2021-08-16T16:36:23"/>
    <n v="134092"/>
    <n v="62068"/>
    <d v="2021-06-24T03:08:57"/>
    <n v="2"/>
    <x v="67457"/>
  </r>
  <r>
    <n v="390361"/>
    <d v="2021-08-16T16:40:28"/>
    <n v="159076"/>
    <n v="470762"/>
    <d v="2021-04-03T22:14:00"/>
    <n v="1"/>
    <x v="67543"/>
  </r>
  <r>
    <n v="390362"/>
    <d v="2021-08-16T16:43:23"/>
    <n v="80209"/>
    <n v="470762"/>
    <d v="2021-05-26T17:24:53"/>
    <n v="6"/>
    <x v="67588"/>
  </r>
  <r>
    <n v="390365"/>
    <d v="2021-08-16T16:46:52"/>
    <n v="165697"/>
    <n v="145779"/>
    <d v="2021-05-27T02:56:21"/>
    <n v="4"/>
    <x v="67589"/>
  </r>
  <r>
    <n v="390368"/>
    <d v="2021-08-16T16:46:52"/>
    <n v="331965"/>
    <n v="42705"/>
    <d v="2021-04-23T12:27:31"/>
    <n v="0"/>
    <x v="67463"/>
  </r>
  <r>
    <n v="390371"/>
    <d v="2021-08-16T16:47:27"/>
    <n v="104590"/>
    <n v="245484"/>
    <d v="2021-04-24T16:24:57"/>
    <n v="1"/>
    <x v="67464"/>
  </r>
  <r>
    <n v="390374"/>
    <d v="2021-08-16T16:47:27"/>
    <n v="144624"/>
    <n v="371564"/>
    <d v="2021-05-24T20:07:39"/>
    <n v="1"/>
    <x v="67464"/>
  </r>
  <r>
    <n v="390376"/>
    <d v="2021-08-16T16:48:02"/>
    <n v="311331"/>
    <n v="230507"/>
    <d v="2021-07-24T01:09:33"/>
    <n v="6"/>
    <x v="67590"/>
  </r>
  <r>
    <n v="390380"/>
    <d v="2021-08-16T16:49:12"/>
    <n v="315851"/>
    <n v="300941"/>
    <d v="2021-05-26T10:06:28"/>
    <n v="0"/>
    <x v="67546"/>
  </r>
  <r>
    <n v="390384"/>
    <d v="2021-08-16T16:49:47"/>
    <n v="335556"/>
    <n v="341333"/>
    <d v="2021-05-24T19:06:42"/>
    <n v="1"/>
    <x v="67591"/>
  </r>
  <r>
    <n v="390387"/>
    <d v="2021-08-16T16:51:32"/>
    <n v="67361"/>
    <n v="347008"/>
    <d v="2021-06-27T14:20:47"/>
    <n v="0"/>
    <x v="67548"/>
  </r>
  <r>
    <n v="390392"/>
    <d v="2021-08-16T16:52:07"/>
    <n v="252464"/>
    <n v="402197"/>
    <d v="2021-05-24T23:25:37"/>
    <n v="1"/>
    <x v="67592"/>
  </r>
  <r>
    <n v="390393"/>
    <d v="2021-08-16T16:52:42"/>
    <n v="32900"/>
    <n v="344690"/>
    <d v="2021-07-27T03:29:13"/>
    <n v="2"/>
    <x v="67495"/>
  </r>
  <r>
    <n v="390395"/>
    <d v="2021-08-16T16:53:17"/>
    <n v="208677"/>
    <n v="463334"/>
    <d v="2021-07-09T23:18:50"/>
    <n v="3"/>
    <x v="67593"/>
  </r>
  <r>
    <n v="390396"/>
    <d v="2021-08-16T16:54:27"/>
    <n v="338386"/>
    <n v="196571"/>
    <d v="2021-06-29T03:44:51"/>
    <n v="1"/>
    <x v="67594"/>
  </r>
  <r>
    <n v="390401"/>
    <d v="2021-08-16T16:55:37"/>
    <n v="247442"/>
    <n v="404226"/>
    <d v="2021-05-29T09:05:23"/>
    <n v="3"/>
    <x v="67444"/>
  </r>
  <r>
    <n v="390406"/>
    <d v="2021-08-16T16:56:47"/>
    <n v="58281"/>
    <n v="204218"/>
    <d v="2021-05-30T01:36:59"/>
    <n v="1"/>
    <x v="67575"/>
  </r>
  <r>
    <n v="390410"/>
    <d v="2021-08-16T16:56:47"/>
    <n v="172788"/>
    <n v="258219"/>
    <d v="2021-05-07T04:23:23"/>
    <n v="1"/>
    <x v="67575"/>
  </r>
  <r>
    <n v="390413"/>
    <d v="2021-08-16T16:57:21"/>
    <n v="189085"/>
    <n v="189009"/>
    <d v="2021-06-24T12:03:22"/>
    <n v="2"/>
    <x v="67595"/>
  </r>
  <r>
    <n v="390417"/>
    <d v="2021-08-16T16:58:31"/>
    <n v="180764"/>
    <n v="51162"/>
    <d v="2021-06-29T21:23:43"/>
    <n v="0"/>
    <x v="67596"/>
  </r>
  <r>
    <n v="390422"/>
    <d v="2021-08-16T17:00:16"/>
    <n v="158527"/>
    <n v="250679"/>
    <d v="2021-05-30T12:40:25"/>
    <n v="3"/>
    <x v="67559"/>
  </r>
  <r>
    <n v="390427"/>
    <d v="2021-08-16T17:01:26"/>
    <n v="261055"/>
    <n v="242428"/>
    <d v="2021-05-27T21:30:32"/>
    <n v="1"/>
    <x v="67597"/>
  </r>
  <r>
    <n v="390432"/>
    <d v="2021-08-16T17:01:26"/>
    <n v="336018"/>
    <n v="387595"/>
    <d v="2021-04-13T17:12:12"/>
    <n v="1"/>
    <x v="67597"/>
  </r>
  <r>
    <n v="390436"/>
    <d v="2021-08-16T17:03:11"/>
    <n v="333224"/>
    <n v="8805"/>
    <d v="2021-04-24T03:31:44"/>
    <n v="0"/>
    <x v="67446"/>
  </r>
  <r>
    <n v="390441"/>
    <d v="2021-08-16T17:03:46"/>
    <n v="229962"/>
    <n v="46164"/>
    <d v="2021-05-23T15:03:37"/>
    <n v="1"/>
    <x v="67598"/>
  </r>
  <r>
    <n v="390442"/>
    <d v="2021-08-16T17:04:19"/>
    <n v="121201"/>
    <n v="103334"/>
    <d v="2021-07-30T20:50:40"/>
    <n v="1"/>
    <x v="67599"/>
  </r>
  <r>
    <n v="390445"/>
    <d v="2021-08-16T17:04:56"/>
    <n v="54955"/>
    <n v="153893"/>
    <d v="2021-07-24T23:30:11"/>
    <n v="3"/>
    <x v="67600"/>
  </r>
  <r>
    <n v="390450"/>
    <d v="2021-08-16T17:06:06"/>
    <n v="35313"/>
    <n v="111597"/>
    <d v="2021-03-30T16:12:55"/>
    <n v="1"/>
    <x v="67601"/>
  </r>
  <r>
    <n v="390455"/>
    <d v="2021-08-16T17:07:12"/>
    <n v="255900"/>
    <n v="214668"/>
    <d v="2021-04-24T06:01:09"/>
    <n v="1"/>
    <x v="67602"/>
  </r>
  <r>
    <n v="390456"/>
    <d v="2021-08-16T17:10:10"/>
    <n v="38830"/>
    <n v="154256"/>
    <d v="2021-05-27T21:21:18"/>
    <n v="0"/>
    <x v="67527"/>
  </r>
  <r>
    <n v="390457"/>
    <d v="2021-08-16T17:10:10"/>
    <n v="314361"/>
    <n v="343491"/>
    <d v="2021-06-26T07:32:17"/>
    <n v="0"/>
    <x v="67527"/>
  </r>
  <r>
    <n v="390461"/>
    <d v="2021-08-16T17:13:05"/>
    <n v="339080"/>
    <n v="313721"/>
    <d v="2021-06-27T04:12:29"/>
    <n v="1"/>
    <x v="67448"/>
  </r>
  <r>
    <n v="390462"/>
    <d v="2021-08-16T17:15:25"/>
    <n v="324568"/>
    <n v="141622"/>
    <d v="2021-06-29T16:28:23"/>
    <n v="1"/>
    <x v="67528"/>
  </r>
  <r>
    <n v="390464"/>
    <d v="2021-08-16T17:17:10"/>
    <n v="259850"/>
    <n v="347008"/>
    <d v="2021-04-23T05:19:48"/>
    <n v="0"/>
    <x v="67478"/>
  </r>
  <r>
    <n v="390466"/>
    <d v="2021-08-16T17:17:45"/>
    <n v="142021"/>
    <n v="228405"/>
    <d v="2021-06-26T01:13:27"/>
    <n v="1"/>
    <x v="67581"/>
  </r>
  <r>
    <n v="390467"/>
    <d v="2021-08-16T17:18:55"/>
    <n v="92710"/>
    <n v="122902"/>
    <d v="2021-06-24T18:23:02"/>
    <n v="3"/>
    <x v="67582"/>
  </r>
  <r>
    <n v="390471"/>
    <d v="2021-08-16T17:20:05"/>
    <n v="41075"/>
    <n v="143970"/>
    <d v="2021-05-25T21:00:58"/>
    <n v="1"/>
    <x v="67603"/>
  </r>
  <r>
    <n v="390472"/>
    <d v="2021-08-16T17:20:05"/>
    <n v="78669"/>
    <n v="421608"/>
    <d v="2021-06-30T03:56:53"/>
    <n v="1"/>
    <x v="67603"/>
  </r>
  <r>
    <n v="390475"/>
    <d v="2021-08-16T17:20:05"/>
    <n v="261048"/>
    <n v="111368"/>
    <d v="2021-05-28T19:32:07"/>
    <n v="1"/>
    <x v="67603"/>
  </r>
  <r>
    <n v="390476"/>
    <d v="2021-08-16T17:20:40"/>
    <n v="12020"/>
    <n v="409853"/>
    <d v="2021-06-23T11:31:01"/>
    <n v="2"/>
    <x v="67604"/>
  </r>
  <r>
    <n v="390480"/>
    <d v="2021-08-16T17:21:49"/>
    <n v="30737"/>
    <n v="118549"/>
    <d v="2021-04-29T16:58:44"/>
    <n v="0"/>
    <x v="67507"/>
  </r>
  <r>
    <n v="390485"/>
    <d v="2021-08-16T17:21:49"/>
    <n v="322571"/>
    <n v="51479"/>
    <d v="2021-04-14T11:18:25"/>
    <n v="0"/>
    <x v="67507"/>
  </r>
  <r>
    <n v="390490"/>
    <d v="2021-08-16T17:22:24"/>
    <n v="203564"/>
    <n v="137327"/>
    <d v="2021-04-23T00:54:23"/>
    <n v="1"/>
    <x v="67481"/>
  </r>
  <r>
    <n v="390492"/>
    <d v="2021-08-16T17:22:59"/>
    <n v="345251"/>
    <n v="430242"/>
    <d v="2021-04-09T20:06:55"/>
    <n v="6"/>
    <x v="67605"/>
  </r>
  <r>
    <n v="390495"/>
    <d v="2021-08-16T17:24:09"/>
    <n v="282391"/>
    <n v="439981"/>
    <d v="2021-06-24T20:53:23"/>
    <n v="0"/>
    <x v="67583"/>
  </r>
  <r>
    <n v="390497"/>
    <d v="2021-08-16T17:24:44"/>
    <n v="54840"/>
    <n v="466283"/>
    <d v="2021-06-30T00:03:05"/>
    <n v="1"/>
    <x v="67567"/>
  </r>
  <r>
    <n v="390501"/>
    <d v="2021-08-16T17:28:14"/>
    <n v="208054"/>
    <n v="351192"/>
    <d v="2021-07-17T02:16:49"/>
    <n v="3"/>
    <x v="67606"/>
  </r>
  <r>
    <n v="390505"/>
    <d v="2021-08-16T17:29:24"/>
    <n v="317826"/>
    <n v="466283"/>
    <d v="2021-05-31T09:11:28"/>
    <n v="1"/>
    <x v="67607"/>
  </r>
  <r>
    <n v="390507"/>
    <d v="2021-08-16T17:29:59"/>
    <n v="30087"/>
    <n v="392434"/>
    <d v="2021-05-24T22:01:43"/>
    <n v="2"/>
    <x v="67586"/>
  </r>
  <r>
    <n v="390511"/>
    <d v="2021-08-16T17:29:59"/>
    <n v="42825"/>
    <n v="387595"/>
    <d v="2021-06-06T21:19:10"/>
    <n v="2"/>
    <x v="67586"/>
  </r>
  <r>
    <n v="390516"/>
    <d v="2021-08-16T17:30:34"/>
    <n v="31520"/>
    <n v="86587"/>
    <d v="2021-07-28T23:51:20"/>
    <n v="3"/>
    <x v="67486"/>
  </r>
  <r>
    <n v="390518"/>
    <d v="2021-08-16T17:32:19"/>
    <n v="161381"/>
    <n v="351192"/>
    <d v="2021-06-19T17:13:06"/>
    <n v="2"/>
    <x v="67487"/>
  </r>
  <r>
    <n v="390522"/>
    <d v="2021-08-16T17:32:19"/>
    <n v="214501"/>
    <n v="411922"/>
    <d v="2021-04-21T06:09:33"/>
    <n v="2"/>
    <x v="67487"/>
  </r>
  <r>
    <n v="390527"/>
    <d v="2021-08-16T17:33:28"/>
    <n v="69885"/>
    <n v="217497"/>
    <d v="2021-04-25T19:21:16"/>
    <n v="0"/>
    <x v="67608"/>
  </r>
  <r>
    <n v="390531"/>
    <d v="2021-08-16T17:34:03"/>
    <n v="22520"/>
    <n v="359800"/>
    <d v="2021-06-21T06:39:44"/>
    <n v="1"/>
    <x v="67609"/>
  </r>
  <r>
    <n v="390532"/>
    <d v="2021-08-16T17:34:38"/>
    <n v="270984"/>
    <n v="251574"/>
    <d v="2021-06-26T02:22:55"/>
    <n v="2"/>
    <x v="67610"/>
  </r>
  <r>
    <n v="390536"/>
    <d v="2021-08-16T17:35:13"/>
    <n v="319083"/>
    <n v="182984"/>
    <d v="2021-07-16T13:33:22"/>
    <n v="3"/>
    <x v="67611"/>
  </r>
  <r>
    <n v="390540"/>
    <d v="2021-08-16T17:36:23"/>
    <n v="213190"/>
    <n v="114057"/>
    <d v="2021-07-02T01:45:20"/>
    <n v="1"/>
    <x v="67457"/>
  </r>
  <r>
    <n v="390544"/>
    <d v="2021-08-16T17:36:23"/>
    <n v="344884"/>
    <n v="230507"/>
    <d v="2021-06-12T05:13:07"/>
    <n v="1"/>
    <x v="67457"/>
  </r>
  <r>
    <n v="390545"/>
    <d v="2021-08-16T17:36:58"/>
    <n v="4737"/>
    <n v="327968"/>
    <d v="2021-04-29T11:08:24"/>
    <n v="2"/>
    <x v="67514"/>
  </r>
  <r>
    <n v="390547"/>
    <d v="2021-08-16T17:36:58"/>
    <n v="9731"/>
    <n v="194697"/>
    <d v="2021-05-17T14:05:11"/>
    <n v="2"/>
    <x v="67514"/>
  </r>
  <r>
    <n v="390552"/>
    <d v="2021-08-16T17:37:26"/>
    <n v="136918"/>
    <n v="153873"/>
    <d v="2021-05-01T16:26:29"/>
    <n v="1"/>
    <x v="67612"/>
  </r>
  <r>
    <n v="390554"/>
    <d v="2021-08-16T17:37:33"/>
    <n v="346746"/>
    <n v="469143"/>
    <d v="2021-04-23T06:08:24"/>
    <n v="3"/>
    <x v="67418"/>
  </r>
  <r>
    <n v="390557"/>
    <d v="2021-08-16T17:41:03"/>
    <n v="35195"/>
    <n v="440825"/>
    <d v="2021-06-13T08:15:12"/>
    <n v="1"/>
    <x v="67489"/>
  </r>
  <r>
    <n v="390561"/>
    <d v="2021-08-16T17:41:03"/>
    <n v="95565"/>
    <n v="335057"/>
    <d v="2021-05-29T22:51:37"/>
    <n v="1"/>
    <x v="67489"/>
  </r>
  <r>
    <n v="390565"/>
    <d v="2021-08-16T17:41:03"/>
    <n v="131066"/>
    <n v="351192"/>
    <d v="2021-07-03T23:02:09"/>
    <n v="1"/>
    <x v="67489"/>
  </r>
  <r>
    <n v="390570"/>
    <d v="2021-08-16T17:42:13"/>
    <n v="253566"/>
    <n v="196571"/>
    <d v="2021-07-16T06:57:34"/>
    <n v="3"/>
    <x v="67613"/>
  </r>
  <r>
    <n v="390575"/>
    <d v="2021-08-16T17:43:23"/>
    <n v="194375"/>
    <n v="250679"/>
    <d v="2021-08-02T01:49:09"/>
    <n v="1"/>
    <x v="67614"/>
  </r>
  <r>
    <n v="390580"/>
    <d v="2021-08-16T17:43:58"/>
    <n v="4636"/>
    <n v="294433"/>
    <d v="2021-05-26T06:07:37"/>
    <n v="2"/>
    <x v="67462"/>
  </r>
  <r>
    <n v="390582"/>
    <d v="2021-08-16T17:44:33"/>
    <n v="120208"/>
    <n v="104958"/>
    <d v="2021-07-03T01:52:45"/>
    <n v="3"/>
    <x v="67615"/>
  </r>
  <r>
    <n v="390583"/>
    <d v="2021-08-16T17:44:33"/>
    <n v="241542"/>
    <n v="16360"/>
    <d v="2021-06-20T18:49:14"/>
    <n v="3"/>
    <x v="67615"/>
  </r>
  <r>
    <n v="390584"/>
    <d v="2021-08-16T17:46:17"/>
    <n v="190996"/>
    <n v="264283"/>
    <d v="2021-07-26T00:25:44"/>
    <n v="2"/>
    <x v="67492"/>
  </r>
  <r>
    <n v="390589"/>
    <d v="2021-08-16T17:48:02"/>
    <n v="67792"/>
    <n v="198146"/>
    <d v="2021-08-06T12:10:48"/>
    <n v="1"/>
    <x v="67426"/>
  </r>
  <r>
    <n v="390590"/>
    <d v="2021-08-16T17:48:02"/>
    <n v="151927"/>
    <n v="244574"/>
    <d v="2021-06-27T21:30:15"/>
    <n v="1"/>
    <x v="67426"/>
  </r>
  <r>
    <n v="390592"/>
    <d v="2021-08-16T17:48:02"/>
    <n v="244062"/>
    <n v="439981"/>
    <d v="2021-05-26T06:47:35"/>
    <n v="1"/>
    <x v="67426"/>
  </r>
  <r>
    <n v="390594"/>
    <d v="2021-08-16T17:48:37"/>
    <n v="312099"/>
    <n v="201481"/>
    <d v="2021-08-06T08:36:25"/>
    <n v="2"/>
    <x v="67616"/>
  </r>
  <r>
    <n v="390599"/>
    <d v="2021-08-16T17:50:22"/>
    <n v="166238"/>
    <n v="143229"/>
    <d v="2021-07-20T17:47:24"/>
    <n v="1"/>
    <x v="67617"/>
  </r>
  <r>
    <n v="390604"/>
    <d v="2021-08-16T17:50:22"/>
    <n v="246990"/>
    <n v="8411"/>
    <d v="2021-06-25T23:25:51"/>
    <n v="1"/>
    <x v="67617"/>
  </r>
  <r>
    <n v="390608"/>
    <d v="2021-08-16T17:50:57"/>
    <n v="238365"/>
    <n v="179296"/>
    <d v="2021-05-03T18:17:06"/>
    <n v="2"/>
    <x v="67618"/>
  </r>
  <r>
    <n v="390611"/>
    <d v="2021-08-16T17:52:42"/>
    <n v="139584"/>
    <n v="311460"/>
    <d v="2021-06-25T16:05:37"/>
    <n v="1"/>
    <x v="67495"/>
  </r>
  <r>
    <n v="390612"/>
    <d v="2021-08-16T17:52:42"/>
    <n v="278607"/>
    <n v="301748"/>
    <d v="2021-05-28T21:46:02"/>
    <n v="1"/>
    <x v="67495"/>
  </r>
  <r>
    <n v="390615"/>
    <d v="2021-08-16T17:53:52"/>
    <n v="218556"/>
    <n v="40694"/>
    <d v="2021-05-11T20:15:56"/>
    <n v="3"/>
    <x v="67549"/>
  </r>
  <r>
    <n v="390619"/>
    <d v="2021-08-16T17:55:02"/>
    <n v="319527"/>
    <n v="262993"/>
    <d v="2021-04-09T22:48:44"/>
    <n v="1"/>
    <x v="67619"/>
  </r>
  <r>
    <n v="390621"/>
    <d v="2021-08-16T17:57:21"/>
    <n v="112322"/>
    <n v="149755"/>
    <d v="2021-05-20T09:18:19"/>
    <n v="1"/>
    <x v="67595"/>
  </r>
  <r>
    <n v="390625"/>
    <d v="2021-08-16T17:57:56"/>
    <n v="244007"/>
    <n v="242428"/>
    <d v="2021-08-02T13:43:10"/>
    <n v="2"/>
    <x v="67620"/>
  </r>
  <r>
    <n v="390630"/>
    <d v="2021-08-16T17:57:56"/>
    <n v="329723"/>
    <n v="473327"/>
    <d v="2021-05-27T19:34:33"/>
    <n v="2"/>
    <x v="67620"/>
  </r>
  <r>
    <n v="390634"/>
    <d v="2021-08-16T17:59:41"/>
    <n v="157223"/>
    <n v="293572"/>
    <d v="2021-05-25T11:47:08"/>
    <n v="1"/>
    <x v="67576"/>
  </r>
  <r>
    <n v="390639"/>
    <d v="2021-08-16T18:00:16"/>
    <n v="70239"/>
    <n v="137309"/>
    <d v="2021-06-24T14:22:51"/>
    <n v="2"/>
    <x v="67559"/>
  </r>
  <r>
    <n v="390640"/>
    <d v="2021-08-16T18:02:01"/>
    <n v="270852"/>
    <n v="351192"/>
    <d v="2021-04-17T11:28:51"/>
    <n v="1"/>
    <x v="67621"/>
  </r>
  <r>
    <n v="390641"/>
    <d v="2021-08-16T18:02:36"/>
    <n v="107230"/>
    <n v="463778"/>
    <d v="2021-04-25T03:33:12"/>
    <n v="2"/>
    <x v="67500"/>
  </r>
  <r>
    <n v="390645"/>
    <d v="2021-08-16T18:02:36"/>
    <n v="278060"/>
    <n v="81226"/>
    <d v="2021-07-16T07:19:47"/>
    <n v="2"/>
    <x v="67500"/>
  </r>
  <r>
    <n v="390648"/>
    <d v="2021-08-16T18:05:31"/>
    <n v="26124"/>
    <n v="254768"/>
    <d v="2021-06-28T00:14:02"/>
    <n v="3"/>
    <x v="67622"/>
  </r>
  <r>
    <n v="390652"/>
    <d v="2021-08-16T18:05:31"/>
    <n v="311512"/>
    <n v="158978"/>
    <d v="2021-06-29T23:23:18"/>
    <n v="3"/>
    <x v="67622"/>
  </r>
  <r>
    <n v="390656"/>
    <d v="2021-08-16T18:07:16"/>
    <n v="275998"/>
    <n v="105200"/>
    <d v="2021-04-22T22:24:32"/>
    <n v="2"/>
    <x v="67623"/>
  </r>
  <r>
    <n v="390658"/>
    <d v="2021-08-16T18:07:51"/>
    <n v="31367"/>
    <n v="133933"/>
    <d v="2021-05-29T12:31:17"/>
    <n v="3"/>
    <x v="67624"/>
  </r>
  <r>
    <n v="390660"/>
    <d v="2021-08-16T18:07:51"/>
    <n v="270045"/>
    <n v="347393"/>
    <d v="2021-04-14T00:30:17"/>
    <n v="3"/>
    <x v="67624"/>
  </r>
  <r>
    <n v="390663"/>
    <d v="2021-08-16T18:08:26"/>
    <n v="14297"/>
    <n v="165821"/>
    <d v="2021-05-27T06:07:29"/>
    <n v="0"/>
    <x v="67471"/>
  </r>
  <r>
    <n v="390667"/>
    <d v="2021-08-16T18:08:26"/>
    <n v="25018"/>
    <n v="390987"/>
    <d v="2021-06-29T22:55:35"/>
    <n v="0"/>
    <x v="67471"/>
  </r>
  <r>
    <n v="390668"/>
    <d v="2021-08-16T18:10:45"/>
    <n v="47605"/>
    <n v="420375"/>
    <d v="2021-05-28T01:37:59"/>
    <n v="0"/>
    <x v="67625"/>
  </r>
  <r>
    <n v="390670"/>
    <d v="2021-08-16T18:10:45"/>
    <n v="160767"/>
    <n v="362672"/>
    <d v="2021-04-23T14:19:08"/>
    <n v="0"/>
    <x v="67625"/>
  </r>
  <r>
    <n v="390674"/>
    <d v="2021-08-16T18:10:45"/>
    <n v="222530"/>
    <n v="411922"/>
    <d v="2021-07-19T07:01:42"/>
    <n v="0"/>
    <x v="67625"/>
  </r>
  <r>
    <n v="390677"/>
    <d v="2021-08-16T18:11:55"/>
    <n v="299476"/>
    <n v="180863"/>
    <d v="2021-05-31T05:02:54"/>
    <n v="2"/>
    <x v="67626"/>
  </r>
  <r>
    <n v="390678"/>
    <d v="2021-08-16T18:13:05"/>
    <n v="126095"/>
    <n v="377285"/>
    <d v="2021-07-14T18:14:38"/>
    <n v="0"/>
    <x v="67448"/>
  </r>
  <r>
    <n v="390680"/>
    <d v="2021-08-16T18:14:15"/>
    <n v="32970"/>
    <n v="154256"/>
    <d v="2021-04-11T12:06:25"/>
    <n v="2"/>
    <x v="67580"/>
  </r>
  <r>
    <n v="390681"/>
    <d v="2021-08-16T18:14:50"/>
    <n v="274270"/>
    <n v="411922"/>
    <d v="2021-06-24T12:52:54"/>
    <n v="3"/>
    <x v="67627"/>
  </r>
  <r>
    <n v="390685"/>
    <d v="2021-08-16T18:14:50"/>
    <n v="278568"/>
    <n v="456134"/>
    <d v="2021-07-25T05:52:17"/>
    <n v="3"/>
    <x v="67627"/>
  </r>
  <r>
    <n v="390688"/>
    <d v="2021-08-16T18:15:25"/>
    <n v="151917"/>
    <n v="347008"/>
    <d v="2021-07-16T03:04:25"/>
    <n v="0"/>
    <x v="67528"/>
  </r>
  <r>
    <n v="390689"/>
    <d v="2021-08-16T18:16:00"/>
    <n v="345460"/>
    <n v="397027"/>
    <d v="2021-05-29T18:22:44"/>
    <n v="5"/>
    <x v="67628"/>
  </r>
  <r>
    <n v="390690"/>
    <d v="2021-08-16T18:18:20"/>
    <n v="145510"/>
    <n v="392434"/>
    <d v="2021-05-24T12:59:53"/>
    <n v="1"/>
    <x v="67629"/>
  </r>
  <r>
    <n v="390694"/>
    <d v="2021-08-16T18:18:20"/>
    <n v="193613"/>
    <n v="456134"/>
    <d v="2021-07-16T08:54:51"/>
    <n v="1"/>
    <x v="67629"/>
  </r>
  <r>
    <n v="390699"/>
    <d v="2021-08-16T18:18:55"/>
    <n v="327493"/>
    <n v="257677"/>
    <d v="2021-04-20T21:27:57"/>
    <n v="2"/>
    <x v="67582"/>
  </r>
  <r>
    <n v="390703"/>
    <d v="2021-08-16T18:20:05"/>
    <n v="330635"/>
    <n v="429732"/>
    <d v="2021-05-14T04:08:10"/>
    <n v="0"/>
    <x v="67603"/>
  </r>
  <r>
    <n v="390706"/>
    <d v="2021-08-16T18:20:40"/>
    <n v="43327"/>
    <n v="303008"/>
    <d v="2021-07-27T12:42:24"/>
    <n v="1"/>
    <x v="67604"/>
  </r>
  <r>
    <n v="390709"/>
    <d v="2021-08-16T18:21:14"/>
    <n v="44624"/>
    <n v="158978"/>
    <d v="2021-05-26T13:40:21"/>
    <n v="2"/>
    <x v="67630"/>
  </r>
  <r>
    <n v="390713"/>
    <d v="2021-08-16T18:21:14"/>
    <n v="339573"/>
    <n v="397099"/>
    <d v="2021-05-30T15:50:04"/>
    <n v="2"/>
    <x v="67630"/>
  </r>
  <r>
    <n v="390717"/>
    <d v="2021-08-16T18:22:24"/>
    <n v="324668"/>
    <n v="112119"/>
    <d v="2021-04-23T15:37:16"/>
    <n v="0"/>
    <x v="67481"/>
  </r>
  <r>
    <n v="390719"/>
    <d v="2021-08-16T18:23:34"/>
    <n v="219046"/>
    <n v="464962"/>
    <d v="2021-05-23T07:45:29"/>
    <n v="2"/>
    <x v="67631"/>
  </r>
  <r>
    <n v="390724"/>
    <d v="2021-08-16T18:24:44"/>
    <n v="324520"/>
    <n v="158978"/>
    <d v="2021-06-25T06:29:29"/>
    <n v="0"/>
    <x v="67567"/>
  </r>
  <r>
    <n v="390725"/>
    <d v="2021-08-16T18:25:19"/>
    <n v="75970"/>
    <n v="351192"/>
    <d v="2021-07-30T02:09:44"/>
    <n v="1"/>
    <x v="67632"/>
  </r>
  <r>
    <n v="390730"/>
    <d v="2021-08-16T18:25:19"/>
    <n v="90203"/>
    <n v="439981"/>
    <d v="2021-06-24T09:55:58"/>
    <n v="1"/>
    <x v="67632"/>
  </r>
  <r>
    <n v="390734"/>
    <d v="2021-08-16T18:25:19"/>
    <n v="331260"/>
    <n v="347393"/>
    <d v="2021-06-28T20:03:55"/>
    <n v="1"/>
    <x v="67632"/>
  </r>
  <r>
    <n v="390737"/>
    <d v="2021-08-16T18:25:54"/>
    <n v="335069"/>
    <n v="88008"/>
    <d v="2021-07-30T01:04:13"/>
    <n v="2"/>
    <x v="67508"/>
  </r>
  <r>
    <n v="390739"/>
    <d v="2021-08-16T18:25:54"/>
    <n v="343636"/>
    <n v="21760"/>
    <d v="2021-05-03T19:42:08"/>
    <n v="2"/>
    <x v="67508"/>
  </r>
  <r>
    <n v="390744"/>
    <d v="2021-08-16T18:27:04"/>
    <n v="250713"/>
    <n v="143001"/>
    <d v="2021-06-27T21:14:08"/>
    <n v="0"/>
    <x v="67633"/>
  </r>
  <r>
    <n v="390747"/>
    <d v="2021-08-16T18:30:34"/>
    <n v="667"/>
    <n v="36375"/>
    <d v="2021-05-14T12:05:19"/>
    <n v="2"/>
    <x v="67486"/>
  </r>
  <r>
    <n v="390752"/>
    <d v="2021-08-16T18:30:34"/>
    <n v="34288"/>
    <n v="183866"/>
    <d v="2021-07-16T07:14:36"/>
    <n v="2"/>
    <x v="67486"/>
  </r>
  <r>
    <n v="390755"/>
    <d v="2021-08-16T18:32:53"/>
    <n v="182816"/>
    <n v="347393"/>
    <d v="2021-06-30T05:16:49"/>
    <n v="2"/>
    <x v="67634"/>
  </r>
  <r>
    <n v="390760"/>
    <d v="2021-08-16T18:33:28"/>
    <n v="168733"/>
    <n v="470762"/>
    <d v="2021-08-15T14:20:25"/>
    <n v="3"/>
    <x v="67635"/>
  </r>
  <r>
    <n v="390763"/>
    <d v="2021-08-16T18:34:03"/>
    <n v="68812"/>
    <n v="182191"/>
    <d v="2021-05-28T14:19:07"/>
    <n v="0"/>
    <x v="67609"/>
  </r>
  <r>
    <n v="390768"/>
    <d v="2021-08-16T18:34:38"/>
    <n v="241198"/>
    <n v="311066"/>
    <d v="2021-05-31T04:07:14"/>
    <n v="1"/>
    <x v="67610"/>
  </r>
  <r>
    <n v="390771"/>
    <d v="2021-08-16T18:35:02"/>
    <n v="202650"/>
    <n v="411922"/>
    <d v="2021-04-24T01:03:30"/>
    <n v="1"/>
    <x v="67636"/>
  </r>
  <r>
    <n v="390774"/>
    <d v="2021-08-16T18:35:13"/>
    <n v="185266"/>
    <n v="50702"/>
    <d v="2021-04-18T01:50:21"/>
    <n v="2"/>
    <x v="67611"/>
  </r>
  <r>
    <n v="390776"/>
    <d v="2021-08-16T18:35:13"/>
    <n v="337540"/>
    <n v="184941"/>
    <d v="2021-07-15T07:06:56"/>
    <n v="2"/>
    <x v="67611"/>
  </r>
  <r>
    <n v="390779"/>
    <d v="2021-08-16T18:35:13"/>
    <n v="346394"/>
    <n v="340447"/>
    <d v="2021-05-30T03:51:33"/>
    <n v="2"/>
    <x v="67611"/>
  </r>
  <r>
    <n v="390782"/>
    <d v="2021-08-16T18:35:48"/>
    <n v="313249"/>
    <n v="162482"/>
    <d v="2021-08-05T12:03:01"/>
    <n v="3"/>
    <x v="67637"/>
  </r>
  <r>
    <n v="390786"/>
    <d v="2021-08-16T18:36:58"/>
    <n v="166854"/>
    <n v="158978"/>
    <d v="2021-06-27T02:12:40"/>
    <n v="1"/>
    <x v="67514"/>
  </r>
  <r>
    <n v="390788"/>
    <d v="2021-08-16T18:36:58"/>
    <n v="258439"/>
    <n v="470762"/>
    <d v="2021-07-29T14:56:05"/>
    <n v="1"/>
    <x v="67514"/>
  </r>
  <r>
    <n v="390789"/>
    <d v="2021-08-16T18:37:33"/>
    <n v="20946"/>
    <n v="153893"/>
    <d v="2021-05-23T17:32:53"/>
    <n v="2"/>
    <x v="67418"/>
  </r>
  <r>
    <n v="390792"/>
    <d v="2021-08-16T18:40:28"/>
    <n v="111044"/>
    <n v="288567"/>
    <d v="2021-04-16T03:29:29"/>
    <n v="3"/>
    <x v="67638"/>
  </r>
  <r>
    <n v="390794"/>
    <d v="2021-08-16T18:42:48"/>
    <n v="199564"/>
    <n v="242428"/>
    <d v="2021-06-30T13:36:20"/>
    <n v="3"/>
    <x v="67639"/>
  </r>
  <r>
    <n v="390799"/>
    <d v="2021-08-16T18:42:48"/>
    <n v="292520"/>
    <n v="250679"/>
    <d v="2021-06-26T03:13:36"/>
    <n v="3"/>
    <x v="67639"/>
  </r>
  <r>
    <n v="390803"/>
    <d v="2021-08-16T18:42:48"/>
    <n v="336945"/>
    <n v="225786"/>
    <d v="2021-04-21T14:42:53"/>
    <n v="3"/>
    <x v="67639"/>
  </r>
  <r>
    <n v="390805"/>
    <d v="2021-08-16T18:43:58"/>
    <n v="132632"/>
    <n v="250679"/>
    <d v="2021-07-18T16:59:17"/>
    <n v="1"/>
    <x v="67462"/>
  </r>
  <r>
    <n v="390808"/>
    <d v="2021-08-16T18:44:33"/>
    <n v="148684"/>
    <n v="111368"/>
    <d v="2021-07-24T20:33:24"/>
    <n v="2"/>
    <x v="67615"/>
  </r>
  <r>
    <n v="390812"/>
    <d v="2021-08-16T18:48:02"/>
    <n v="146937"/>
    <n v="318314"/>
    <d v="2021-04-09T23:42:54"/>
    <n v="0"/>
    <x v="67426"/>
  </r>
  <r>
    <n v="390817"/>
    <d v="2021-08-16T18:49:47"/>
    <n v="275488"/>
    <n v="321129"/>
    <d v="2021-06-19T12:40:59"/>
    <n v="-5"/>
    <x v="67494"/>
  </r>
  <r>
    <n v="390820"/>
    <d v="2021-08-16T18:50:57"/>
    <n v="52162"/>
    <n v="110504"/>
    <d v="2021-05-28T23:03:57"/>
    <n v="1"/>
    <x v="67618"/>
  </r>
  <r>
    <n v="390824"/>
    <d v="2021-08-16T18:50:57"/>
    <n v="326242"/>
    <n v="182191"/>
    <d v="2021-07-13T11:52:56"/>
    <n v="-3"/>
    <x v="67547"/>
  </r>
  <r>
    <n v="390826"/>
    <d v="2021-08-16T18:52:42"/>
    <n v="102318"/>
    <n v="246229"/>
    <d v="2021-06-26T17:32:03"/>
    <n v="0"/>
    <x v="67495"/>
  </r>
  <r>
    <n v="390827"/>
    <d v="2021-08-16T18:52:42"/>
    <n v="126832"/>
    <n v="361821"/>
    <d v="2021-07-11T05:18:08"/>
    <n v="0"/>
    <x v="67495"/>
  </r>
  <r>
    <n v="390828"/>
    <d v="2021-08-16T18:52:42"/>
    <n v="162611"/>
    <n v="250679"/>
    <d v="2021-06-25T00:00:52"/>
    <n v="0"/>
    <x v="67495"/>
  </r>
  <r>
    <n v="390833"/>
    <d v="2021-08-16T18:53:52"/>
    <n v="39536"/>
    <n v="472712"/>
    <d v="2021-06-25T14:06:54"/>
    <n v="2"/>
    <x v="67549"/>
  </r>
  <r>
    <n v="390836"/>
    <d v="2021-08-16T18:54:27"/>
    <n v="237122"/>
    <n v="347393"/>
    <d v="2021-06-11T19:27:44"/>
    <n v="3"/>
    <x v="67640"/>
  </r>
  <r>
    <n v="390841"/>
    <d v="2021-08-16T18:55:02"/>
    <n v="118354"/>
    <n v="191893"/>
    <d v="2021-06-02T07:09:58"/>
    <n v="0"/>
    <x v="67619"/>
  </r>
  <r>
    <n v="390842"/>
    <d v="2021-08-16T18:55:02"/>
    <n v="306802"/>
    <n v="118549"/>
    <d v="2021-05-27T19:40:23"/>
    <n v="0"/>
    <x v="67619"/>
  </r>
  <r>
    <n v="390844"/>
    <d v="2021-08-16T18:57:21"/>
    <n v="61875"/>
    <n v="180863"/>
    <d v="2021-04-06T05:41:45"/>
    <n v="0"/>
    <x v="67595"/>
  </r>
  <r>
    <n v="390848"/>
    <d v="2021-08-16T18:58:31"/>
    <n v="67679"/>
    <n v="352625"/>
    <d v="2021-04-30T05:04:54"/>
    <n v="2"/>
    <x v="67641"/>
  </r>
  <r>
    <n v="390849"/>
    <d v="2021-08-16T18:58:31"/>
    <n v="79282"/>
    <n v="206436"/>
    <d v="2021-04-16T00:28:26"/>
    <n v="2"/>
    <x v="67641"/>
  </r>
  <r>
    <n v="390854"/>
    <d v="2021-08-16T18:59:06"/>
    <n v="69798"/>
    <n v="83485"/>
    <d v="2021-04-23T17:43:13"/>
    <n v="3"/>
    <x v="67556"/>
  </r>
  <r>
    <n v="390859"/>
    <d v="2021-08-16T18:59:06"/>
    <n v="227478"/>
    <n v="470762"/>
    <d v="2021-05-19T00:35:18"/>
    <n v="3"/>
    <x v="67556"/>
  </r>
  <r>
    <n v="390860"/>
    <d v="2021-08-16T18:59:41"/>
    <n v="90347"/>
    <n v="20534"/>
    <d v="2021-07-02T08:38:18"/>
    <n v="0"/>
    <x v="67576"/>
  </r>
  <r>
    <n v="390863"/>
    <d v="2021-08-16T19:00:16"/>
    <n v="286859"/>
    <n v="258251"/>
    <d v="2021-06-23T21:59:57"/>
    <n v="1"/>
    <x v="67559"/>
  </r>
  <r>
    <n v="390868"/>
    <d v="2021-08-16T19:00:51"/>
    <n v="17854"/>
    <n v="208822"/>
    <d v="2021-06-28T22:57:31"/>
    <n v="2"/>
    <x v="67642"/>
  </r>
  <r>
    <n v="390871"/>
    <d v="2021-08-16T19:02:01"/>
    <n v="207278"/>
    <n v="411922"/>
    <d v="2021-06-28T14:57:30"/>
    <n v="0"/>
    <x v="67621"/>
  </r>
  <r>
    <n v="390872"/>
    <d v="2021-08-16T19:03:11"/>
    <n v="103317"/>
    <n v="267896"/>
    <d v="2021-06-29T20:40:31"/>
    <n v="2"/>
    <x v="67643"/>
  </r>
  <r>
    <n v="390873"/>
    <d v="2021-08-16T19:03:46"/>
    <n v="187289"/>
    <n v="416554"/>
    <d v="2021-05-28T13:58:23"/>
    <n v="-5"/>
    <x v="67467"/>
  </r>
  <r>
    <n v="390877"/>
    <d v="2021-08-16T19:04:56"/>
    <n v="81893"/>
    <n v="43842"/>
    <d v="2021-04-09T14:56:18"/>
    <n v="1"/>
    <x v="67600"/>
  </r>
  <r>
    <n v="390882"/>
    <d v="2021-08-16T19:05:31"/>
    <n v="109295"/>
    <n v="160718"/>
    <d v="2021-05-25T17:01:16"/>
    <n v="2"/>
    <x v="67622"/>
  </r>
  <r>
    <n v="390886"/>
    <d v="2021-08-16T19:06:06"/>
    <n v="341137"/>
    <n v="21407"/>
    <d v="2021-04-18T13:53:19"/>
    <n v="3"/>
    <x v="67644"/>
  </r>
  <r>
    <n v="390890"/>
    <d v="2021-08-16T19:09:35"/>
    <n v="18437"/>
    <n v="227775"/>
    <d v="2021-07-14T17:24:33"/>
    <n v="1"/>
    <x v="67432"/>
  </r>
  <r>
    <n v="390893"/>
    <d v="2021-08-16T19:10:10"/>
    <n v="334469"/>
    <n v="112334"/>
    <d v="2021-04-29T19:35:51"/>
    <n v="2"/>
    <x v="67645"/>
  </r>
  <r>
    <n v="390896"/>
    <d v="2021-08-16T19:10:45"/>
    <n v="234233"/>
    <n v="191893"/>
    <d v="2021-05-28T22:12:25"/>
    <n v="3"/>
    <x v="67646"/>
  </r>
  <r>
    <n v="390900"/>
    <d v="2021-08-16T19:12:30"/>
    <n v="78429"/>
    <n v="158978"/>
    <d v="2021-06-26T17:01:04"/>
    <n v="2"/>
    <x v="67647"/>
  </r>
  <r>
    <n v="390904"/>
    <d v="2021-08-16T19:13:40"/>
    <n v="105814"/>
    <n v="154256"/>
    <d v="2021-06-17T12:09:57"/>
    <n v="4"/>
    <x v="67648"/>
  </r>
  <r>
    <n v="390906"/>
    <d v="2021-08-16T19:16:35"/>
    <n v="126957"/>
    <n v="230347"/>
    <d v="2021-04-23T23:32:51"/>
    <n v="1"/>
    <x v="67505"/>
  </r>
  <r>
    <n v="390907"/>
    <d v="2021-08-16T19:17:10"/>
    <n v="19037"/>
    <n v="115218"/>
    <d v="2021-06-25T22:21:05"/>
    <n v="2"/>
    <x v="67649"/>
  </r>
  <r>
    <n v="390911"/>
    <d v="2021-08-16T19:17:10"/>
    <n v="61051"/>
    <n v="265102"/>
    <d v="2021-07-09T22:41:58"/>
    <n v="2"/>
    <x v="67649"/>
  </r>
  <r>
    <n v="390912"/>
    <d v="2021-08-16T19:17:10"/>
    <n v="107913"/>
    <n v="262011"/>
    <d v="2021-06-24T23:16:57"/>
    <n v="2"/>
    <x v="67649"/>
  </r>
  <r>
    <n v="390916"/>
    <d v="2021-08-16T19:17:45"/>
    <n v="155437"/>
    <n v="4199"/>
    <d v="2021-05-16T08:03:43"/>
    <n v="3"/>
    <x v="67650"/>
  </r>
  <r>
    <n v="390920"/>
    <d v="2021-08-16T19:18:20"/>
    <n v="344802"/>
    <n v="202914"/>
    <d v="2021-07-22T15:53:03"/>
    <n v="-4"/>
    <x v="67651"/>
  </r>
  <r>
    <n v="390925"/>
    <d v="2021-08-16T19:18:55"/>
    <n v="137944"/>
    <n v="150225"/>
    <d v="2021-04-21T22:10:43"/>
    <n v="1"/>
    <x v="67582"/>
  </r>
  <r>
    <n v="390930"/>
    <d v="2021-08-16T19:19:30"/>
    <n v="43335"/>
    <n v="343712"/>
    <d v="2021-07-21T10:58:53"/>
    <n v="2"/>
    <x v="67652"/>
  </r>
  <r>
    <n v="390931"/>
    <d v="2021-08-16T19:21:14"/>
    <n v="276513"/>
    <n v="5151"/>
    <d v="2021-05-29T09:23:38"/>
    <n v="-3"/>
    <x v="67531"/>
  </r>
  <r>
    <n v="390932"/>
    <d v="2021-08-16T19:23:34"/>
    <n v="82025"/>
    <n v="154256"/>
    <d v="2021-07-20T11:31:35"/>
    <n v="1"/>
    <x v="67631"/>
  </r>
  <r>
    <n v="390936"/>
    <d v="2021-08-16T19:23:34"/>
    <n v="298700"/>
    <n v="95024"/>
    <d v="2021-04-24T15:50:13"/>
    <n v="1"/>
    <x v="67631"/>
  </r>
  <r>
    <n v="390937"/>
    <d v="2021-08-16T19:24:09"/>
    <n v="196321"/>
    <n v="127233"/>
    <d v="2021-06-24T07:59:49"/>
    <n v="2"/>
    <x v="67653"/>
  </r>
  <r>
    <n v="390940"/>
    <d v="2021-08-16T19:24:09"/>
    <n v="245751"/>
    <n v="341333"/>
    <d v="2021-04-24T17:14:07"/>
    <n v="2"/>
    <x v="67653"/>
  </r>
  <r>
    <n v="390945"/>
    <d v="2021-08-16T19:24:09"/>
    <n v="295510"/>
    <n v="347393"/>
    <d v="2021-04-24T16:08:00"/>
    <n v="2"/>
    <x v="67653"/>
  </r>
  <r>
    <n v="390947"/>
    <d v="2021-08-16T19:25:19"/>
    <n v="268445"/>
    <n v="178403"/>
    <d v="2021-07-20T19:34:55"/>
    <n v="0"/>
    <x v="67632"/>
  </r>
  <r>
    <n v="390948"/>
    <d v="2021-08-16T19:26:29"/>
    <n v="28107"/>
    <n v="228405"/>
    <d v="2021-04-24T18:27:52"/>
    <n v="2"/>
    <x v="67569"/>
  </r>
  <r>
    <n v="390952"/>
    <d v="2021-08-16T19:27:39"/>
    <n v="92094"/>
    <n v="108961"/>
    <d v="2021-05-25T10:51:54"/>
    <n v="0"/>
    <x v="67654"/>
  </r>
  <r>
    <n v="390954"/>
    <d v="2021-08-16T19:27:39"/>
    <n v="101354"/>
    <n v="158978"/>
    <d v="2021-07-02T14:27:29"/>
    <n v="0"/>
    <x v="67654"/>
  </r>
  <r>
    <n v="390955"/>
    <d v="2021-08-16T19:27:39"/>
    <n v="164570"/>
    <n v="245484"/>
    <d v="2021-06-07T03:33:21"/>
    <n v="-4"/>
    <x v="67535"/>
  </r>
  <r>
    <n v="390956"/>
    <d v="2021-08-16T19:28:14"/>
    <n v="252452"/>
    <n v="250679"/>
    <d v="2021-07-07T10:13:16"/>
    <n v="1"/>
    <x v="67606"/>
  </r>
  <r>
    <n v="390958"/>
    <d v="2021-08-16T19:28:49"/>
    <n v="95328"/>
    <n v="411922"/>
    <d v="2021-06-26T07:36:51"/>
    <n v="2"/>
    <x v="67536"/>
  </r>
  <r>
    <n v="390961"/>
    <d v="2021-08-16T19:28:49"/>
    <n v="268435"/>
    <n v="380039"/>
    <d v="2021-04-05T15:47:17"/>
    <n v="2"/>
    <x v="67536"/>
  </r>
  <r>
    <n v="390966"/>
    <d v="2021-08-16T19:30:34"/>
    <n v="82766"/>
    <n v="327968"/>
    <d v="2021-05-28T14:40:20"/>
    <n v="1"/>
    <x v="67486"/>
  </r>
  <r>
    <n v="390971"/>
    <d v="2021-08-16T19:34:03"/>
    <n v="260499"/>
    <n v="396629"/>
    <d v="2021-06-28T05:09:39"/>
    <n v="3"/>
    <x v="67539"/>
  </r>
  <r>
    <n v="390974"/>
    <d v="2021-08-16T19:35:13"/>
    <n v="344176"/>
    <n v="111368"/>
    <d v="2021-06-29T00:02:05"/>
    <n v="1"/>
    <x v="67611"/>
  </r>
  <r>
    <n v="390976"/>
    <d v="2021-08-16T19:35:13"/>
    <n v="348174"/>
    <n v="258219"/>
    <d v="2021-04-23T08:26:39"/>
    <n v="1"/>
    <x v="67611"/>
  </r>
  <r>
    <n v="390978"/>
    <d v="2021-08-16T19:35:48"/>
    <n v="164952"/>
    <n v="134973"/>
    <d v="2021-07-27T14:31:33"/>
    <n v="2"/>
    <x v="67637"/>
  </r>
  <r>
    <n v="390983"/>
    <d v="2021-08-16T19:38:08"/>
    <n v="37722"/>
    <n v="158978"/>
    <d v="2021-05-09T02:58:52"/>
    <n v="2"/>
    <x v="67655"/>
  </r>
  <r>
    <n v="390984"/>
    <d v="2021-08-16T19:38:08"/>
    <n v="251764"/>
    <n v="250679"/>
    <d v="2021-06-26T18:54:55"/>
    <n v="2"/>
    <x v="67655"/>
  </r>
  <r>
    <n v="390985"/>
    <d v="2021-08-16T19:38:43"/>
    <n v="204098"/>
    <n v="170185"/>
    <d v="2021-07-02T17:27:29"/>
    <n v="3"/>
    <x v="67656"/>
  </r>
  <r>
    <n v="390988"/>
    <d v="2021-08-16T19:39:18"/>
    <n v="216119"/>
    <n v="208036"/>
    <d v="2021-08-05T12:03:51"/>
    <n v="0"/>
    <x v="67657"/>
  </r>
  <r>
    <n v="390993"/>
    <d v="2021-08-16T19:39:18"/>
    <n v="219124"/>
    <n v="148630"/>
    <d v="2021-05-27T20:37:42"/>
    <n v="0"/>
    <x v="67657"/>
  </r>
  <r>
    <n v="390994"/>
    <d v="2021-08-16T19:39:18"/>
    <n v="259805"/>
    <n v="67515"/>
    <d v="2021-07-30T20:10:46"/>
    <n v="0"/>
    <x v="67657"/>
  </r>
  <r>
    <n v="390998"/>
    <d v="2021-08-16T19:39:18"/>
    <n v="335052"/>
    <n v="118549"/>
    <d v="2021-08-15T20:04:49"/>
    <n v="0"/>
    <x v="67657"/>
  </r>
  <r>
    <n v="391000"/>
    <d v="2021-08-16T19:39:53"/>
    <n v="141123"/>
    <n v="267535"/>
    <d v="2021-05-28T01:05:37"/>
    <n v="1"/>
    <x v="67658"/>
  </r>
  <r>
    <n v="391004"/>
    <d v="2021-08-16T19:40:28"/>
    <n v="244215"/>
    <n v="74456"/>
    <d v="2021-04-28T05:48:36"/>
    <n v="2"/>
    <x v="67638"/>
  </r>
  <r>
    <n v="391007"/>
    <d v="2021-08-16T19:41:03"/>
    <n v="204408"/>
    <n v="317550"/>
    <d v="2021-04-19T14:04:46"/>
    <n v="3"/>
    <x v="67659"/>
  </r>
  <r>
    <n v="391010"/>
    <d v="2021-08-16T19:42:13"/>
    <n v="175141"/>
    <n v="367087"/>
    <d v="2021-05-24T17:26:53"/>
    <n v="1"/>
    <x v="67613"/>
  </r>
  <r>
    <n v="391011"/>
    <d v="2021-08-16T19:43:23"/>
    <n v="150111"/>
    <n v="118549"/>
    <d v="2021-06-30T05:34:56"/>
    <n v="3"/>
    <x v="67588"/>
  </r>
  <r>
    <n v="391014"/>
    <d v="2021-08-16T19:44:33"/>
    <n v="89255"/>
    <n v="3922"/>
    <d v="2021-05-26T14:26:52"/>
    <n v="1"/>
    <x v="67615"/>
  </r>
  <r>
    <n v="391016"/>
    <d v="2021-08-16T19:44:33"/>
    <n v="263768"/>
    <n v="347008"/>
    <d v="2021-04-05T08:55:25"/>
    <n v="1"/>
    <x v="67615"/>
  </r>
  <r>
    <n v="391021"/>
    <d v="2021-08-16T19:45:42"/>
    <n v="333838"/>
    <n v="411922"/>
    <d v="2021-06-24T17:40:13"/>
    <n v="3"/>
    <x v="67660"/>
  </r>
  <r>
    <n v="391025"/>
    <d v="2021-08-16T19:46:17"/>
    <n v="190749"/>
    <n v="411922"/>
    <d v="2021-06-18T23:46:22"/>
    <n v="0"/>
    <x v="67492"/>
  </r>
  <r>
    <n v="391026"/>
    <d v="2021-08-16T19:46:52"/>
    <n v="106077"/>
    <n v="65828"/>
    <d v="2021-07-14T11:42:30"/>
    <n v="1"/>
    <x v="67589"/>
  </r>
  <r>
    <n v="391030"/>
    <d v="2021-08-16T19:48:02"/>
    <n v="345213"/>
    <n v="217307"/>
    <d v="2021-07-09T22:38:16"/>
    <n v="3"/>
    <x v="67590"/>
  </r>
  <r>
    <n v="391032"/>
    <d v="2021-08-16T19:49:12"/>
    <n v="86327"/>
    <n v="258219"/>
    <d v="2021-05-28T10:48:36"/>
    <n v="1"/>
    <x v="67545"/>
  </r>
  <r>
    <n v="391037"/>
    <d v="2021-08-16T19:52:42"/>
    <n v="37588"/>
    <n v="106813"/>
    <d v="2021-04-08T13:51:29"/>
    <n v="3"/>
    <x v="67661"/>
  </r>
  <r>
    <n v="391039"/>
    <d v="2021-08-16T19:53:17"/>
    <n v="118825"/>
    <n v="158978"/>
    <d v="2021-06-06T00:33:04"/>
    <n v="0"/>
    <x v="67593"/>
  </r>
  <r>
    <n v="391042"/>
    <d v="2021-08-16T19:54:27"/>
    <n v="230558"/>
    <n v="62570"/>
    <d v="2021-07-02T19:16:17"/>
    <n v="2"/>
    <x v="67640"/>
  </r>
  <r>
    <n v="391043"/>
    <d v="2021-08-16T19:55:37"/>
    <n v="289229"/>
    <n v="276845"/>
    <d v="2021-05-27T10:00:51"/>
    <n v="0"/>
    <x v="67444"/>
  </r>
  <r>
    <n v="391047"/>
    <d v="2021-08-16T19:55:37"/>
    <n v="295441"/>
    <n v="230507"/>
    <d v="2021-06-25T22:08:22"/>
    <n v="4"/>
    <x v="67662"/>
  </r>
  <r>
    <n v="391048"/>
    <d v="2021-08-16T19:56:12"/>
    <n v="89725"/>
    <n v="88863"/>
    <d v="2021-07-25T19:44:16"/>
    <n v="1"/>
    <x v="67663"/>
  </r>
  <r>
    <n v="391050"/>
    <d v="2021-08-16T19:58:31"/>
    <n v="144507"/>
    <n v="410720"/>
    <d v="2021-05-27T04:11:20"/>
    <n v="1"/>
    <x v="67641"/>
  </r>
  <r>
    <n v="391051"/>
    <d v="2021-08-16T19:58:31"/>
    <n v="181924"/>
    <n v="182984"/>
    <d v="2021-07-21T02:19:01"/>
    <n v="1"/>
    <x v="67641"/>
  </r>
  <r>
    <n v="391055"/>
    <d v="2021-08-16T19:59:06"/>
    <n v="37090"/>
    <n v="411922"/>
    <d v="2021-05-27T06:05:12"/>
    <n v="2"/>
    <x v="67556"/>
  </r>
  <r>
    <n v="391058"/>
    <d v="2021-08-16T20:00:16"/>
    <n v="141902"/>
    <n v="154256"/>
    <d v="2021-05-02T23:55:38"/>
    <n v="0"/>
    <x v="67559"/>
  </r>
  <r>
    <n v="391061"/>
    <d v="2021-08-16T20:03:11"/>
    <n v="206330"/>
    <n v="215130"/>
    <d v="2021-06-24T18:45:47"/>
    <n v="1"/>
    <x v="67643"/>
  </r>
  <r>
    <n v="391062"/>
    <d v="2021-08-16T20:05:31"/>
    <n v="175105"/>
    <n v="301748"/>
    <d v="2021-05-30T20:00:43"/>
    <n v="1"/>
    <x v="67622"/>
  </r>
  <r>
    <n v="391066"/>
    <d v="2021-08-16T20:05:31"/>
    <n v="210937"/>
    <n v="423117"/>
    <d v="2021-05-01T08:53:03"/>
    <n v="1"/>
    <x v="67622"/>
  </r>
  <r>
    <n v="391067"/>
    <d v="2021-08-16T20:07:51"/>
    <n v="59985"/>
    <n v="304722"/>
    <d v="2021-05-23T21:10:32"/>
    <n v="1"/>
    <x v="67624"/>
  </r>
  <r>
    <n v="391071"/>
    <d v="2021-08-16T20:08:26"/>
    <n v="166635"/>
    <n v="301748"/>
    <d v="2021-05-25T23:35:34"/>
    <n v="2"/>
    <x v="67664"/>
  </r>
  <r>
    <n v="391075"/>
    <d v="2021-08-16T20:10:10"/>
    <n v="7311"/>
    <n v="100412"/>
    <d v="2021-06-29T16:19:08"/>
    <n v="1"/>
    <x v="67645"/>
  </r>
  <r>
    <n v="391076"/>
    <d v="2021-08-16T20:10:45"/>
    <n v="57655"/>
    <n v="357547"/>
    <d v="2021-04-24T03:54:11"/>
    <n v="2"/>
    <x v="67646"/>
  </r>
  <r>
    <n v="391077"/>
    <d v="2021-08-16T20:11:55"/>
    <n v="252476"/>
    <n v="472908"/>
    <d v="2021-04-27T23:23:58"/>
    <n v="-4"/>
    <x v="67504"/>
  </r>
  <r>
    <n v="391078"/>
    <d v="2021-08-16T20:11:55"/>
    <n v="77280"/>
    <n v="21760"/>
    <d v="2021-04-20T08:32:18"/>
    <n v="0"/>
    <x v="67626"/>
  </r>
  <r>
    <n v="391080"/>
    <d v="2021-08-16T20:11:55"/>
    <n v="295384"/>
    <n v="266342"/>
    <d v="2021-07-16T11:20:18"/>
    <n v="4"/>
    <x v="67503"/>
  </r>
  <r>
    <n v="391082"/>
    <d v="2021-08-16T20:14:15"/>
    <n v="111603"/>
    <n v="43842"/>
    <d v="2021-04-24T15:42:23"/>
    <n v="-4"/>
    <x v="67475"/>
  </r>
  <r>
    <n v="391084"/>
    <d v="2021-08-16T20:14:50"/>
    <n v="29999"/>
    <n v="470762"/>
    <d v="2021-05-28T04:21:37"/>
    <n v="1"/>
    <x v="67627"/>
  </r>
  <r>
    <n v="391089"/>
    <d v="2021-08-16T20:14:53"/>
    <n v="18280"/>
    <n v="245484"/>
    <d v="2021-05-29T18:27:12"/>
    <n v="2"/>
    <x v="67665"/>
  </r>
  <r>
    <n v="391091"/>
    <d v="2021-08-16T20:18:55"/>
    <n v="326716"/>
    <n v="66215"/>
    <d v="2021-07-22T17:31:33"/>
    <n v="4"/>
    <x v="67666"/>
  </r>
  <r>
    <n v="391094"/>
    <d v="2021-08-16T20:22:59"/>
    <n v="343827"/>
    <n v="273497"/>
    <d v="2021-07-24T07:24:28"/>
    <n v="3"/>
    <x v="67605"/>
  </r>
  <r>
    <n v="391095"/>
    <d v="2021-08-16T20:24:00"/>
    <n v="257913"/>
    <n v="369573"/>
    <d v="2021-06-29T19:55:29"/>
    <n v="-3"/>
    <x v="67667"/>
  </r>
  <r>
    <n v="391099"/>
    <d v="2021-08-16T20:24:09"/>
    <n v="24806"/>
    <n v="349014"/>
    <d v="2021-04-24T15:50:55"/>
    <n v="1"/>
    <x v="67653"/>
  </r>
  <r>
    <n v="391100"/>
    <d v="2021-08-16T20:24:44"/>
    <n v="255951"/>
    <n v="119030"/>
    <d v="2021-04-29T21:28:31"/>
    <n v="2"/>
    <x v="67668"/>
  </r>
  <r>
    <n v="391101"/>
    <d v="2021-08-16T20:27:04"/>
    <n v="271940"/>
    <n v="463334"/>
    <d v="2021-05-28T10:50:34"/>
    <n v="2"/>
    <x v="67669"/>
  </r>
  <r>
    <n v="391102"/>
    <d v="2021-08-16T20:30:43"/>
    <n v="60024"/>
    <n v="118549"/>
    <d v="2021-04-07T15:09:41"/>
    <n v="2"/>
    <x v="67670"/>
  </r>
  <r>
    <n v="391103"/>
    <d v="2021-08-16T20:31:09"/>
    <n v="179321"/>
    <n v="250679"/>
    <d v="2021-06-24T18:50:39"/>
    <n v="1"/>
    <x v="67671"/>
  </r>
  <r>
    <n v="391105"/>
    <d v="2021-08-16T20:31:09"/>
    <n v="183942"/>
    <n v="396686"/>
    <d v="2021-06-28T15:11:13"/>
    <n v="1"/>
    <x v="67671"/>
  </r>
  <r>
    <n v="391110"/>
    <d v="2021-08-16T20:33:28"/>
    <n v="166036"/>
    <n v="194335"/>
    <d v="2021-06-24T02:24:13"/>
    <n v="1"/>
    <x v="67635"/>
  </r>
  <r>
    <n v="391115"/>
    <d v="2021-08-16T20:33:28"/>
    <n v="269357"/>
    <n v="411922"/>
    <d v="2021-08-09T10:39:26"/>
    <n v="1"/>
    <x v="67635"/>
  </r>
  <r>
    <n v="391119"/>
    <d v="2021-08-16T20:35:13"/>
    <n v="137995"/>
    <n v="194230"/>
    <d v="2021-06-23T19:17:27"/>
    <n v="0"/>
    <x v="67611"/>
  </r>
  <r>
    <n v="391123"/>
    <d v="2021-08-16T20:35:48"/>
    <n v="118754"/>
    <n v="349014"/>
    <d v="2021-04-26T18:15:34"/>
    <n v="1"/>
    <x v="67637"/>
  </r>
  <r>
    <n v="391124"/>
    <d v="2021-08-16T20:38:08"/>
    <n v="144103"/>
    <n v="305103"/>
    <d v="2021-04-25T03:35:07"/>
    <n v="1"/>
    <x v="67655"/>
  </r>
  <r>
    <n v="391126"/>
    <d v="2021-08-16T20:39:53"/>
    <n v="263799"/>
    <n v="389877"/>
    <d v="2021-06-27T01:51:22"/>
    <n v="0"/>
    <x v="67658"/>
  </r>
  <r>
    <n v="391128"/>
    <d v="2021-08-16T20:40:48"/>
    <n v="204483"/>
    <n v="293657"/>
    <d v="2021-05-25T03:30:39"/>
    <n v="2"/>
    <x v="67672"/>
  </r>
  <r>
    <n v="391131"/>
    <d v="2021-08-16T20:41:03"/>
    <n v="220355"/>
    <n v="148630"/>
    <d v="2021-08-04T16:28:24"/>
    <n v="2"/>
    <x v="67659"/>
  </r>
  <r>
    <n v="391133"/>
    <d v="2021-08-16T20:42:48"/>
    <n v="1273"/>
    <n v="250679"/>
    <d v="2021-07-12T19:03:38"/>
    <n v="1"/>
    <x v="67639"/>
  </r>
  <r>
    <n v="391135"/>
    <d v="2021-08-16T20:42:48"/>
    <n v="61690"/>
    <n v="209122"/>
    <d v="2021-06-27T23:19:08"/>
    <n v="1"/>
    <x v="67639"/>
  </r>
  <r>
    <n v="391140"/>
    <d v="2021-08-16T20:43:12"/>
    <n v="207036"/>
    <n v="250679"/>
    <d v="2021-04-26T10:27:58"/>
    <n v="1"/>
    <x v="67673"/>
  </r>
  <r>
    <n v="391143"/>
    <d v="2021-08-16T20:45:07"/>
    <n v="140458"/>
    <n v="154228"/>
    <d v="2021-05-29T12:56:38"/>
    <n v="1"/>
    <x v="67674"/>
  </r>
  <r>
    <n v="391146"/>
    <d v="2021-08-16T20:47:27"/>
    <n v="222295"/>
    <n v="145859"/>
    <d v="2021-05-16T23:17:21"/>
    <n v="1"/>
    <x v="67675"/>
  </r>
  <r>
    <n v="391149"/>
    <d v="2021-08-16T20:52:42"/>
    <n v="119594"/>
    <n v="151932"/>
    <d v="2021-06-19T20:31:25"/>
    <n v="2"/>
    <x v="67661"/>
  </r>
  <r>
    <n v="391152"/>
    <d v="2021-08-16T20:54:27"/>
    <n v="345515"/>
    <n v="291418"/>
    <d v="2021-05-07T03:57:17"/>
    <n v="1"/>
    <x v="67640"/>
  </r>
  <r>
    <n v="391157"/>
    <d v="2021-08-16T20:59:41"/>
    <n v="240651"/>
    <n v="433247"/>
    <d v="2021-05-24T21:33:51"/>
    <n v="2"/>
    <x v="67676"/>
  </r>
  <r>
    <n v="391159"/>
    <d v="2021-08-16T21:00:51"/>
    <n v="244794"/>
    <n v="88863"/>
    <d v="2021-06-20T04:42:27"/>
    <n v="-8"/>
    <x v="67677"/>
  </r>
  <r>
    <n v="391162"/>
    <d v="2021-08-16T21:03:11"/>
    <n v="237900"/>
    <n v="472712"/>
    <d v="2021-08-15T05:42:45"/>
    <n v="0"/>
    <x v="67643"/>
  </r>
  <r>
    <n v="391166"/>
    <d v="2021-08-16T21:03:46"/>
    <n v="7460"/>
    <n v="317932"/>
    <d v="2021-07-05T15:40:44"/>
    <n v="1"/>
    <x v="67678"/>
  </r>
  <r>
    <n v="391170"/>
    <d v="2021-08-16T21:03:46"/>
    <n v="228579"/>
    <n v="242428"/>
    <d v="2021-06-26T06:13:44"/>
    <n v="1"/>
    <x v="67678"/>
  </r>
  <r>
    <n v="391175"/>
    <d v="2021-08-16T21:05:31"/>
    <n v="48860"/>
    <n v="199644"/>
    <d v="2021-06-30T00:16:12"/>
    <n v="0"/>
    <x v="67622"/>
  </r>
  <r>
    <n v="391177"/>
    <d v="2021-08-16T21:06:06"/>
    <n v="300354"/>
    <n v="343712"/>
    <d v="2021-04-26T14:21:54"/>
    <n v="1"/>
    <x v="67644"/>
  </r>
  <r>
    <n v="391178"/>
    <d v="2021-08-16T21:07:51"/>
    <n v="190843"/>
    <n v="411922"/>
    <d v="2021-06-28T20:10:09"/>
    <n v="0"/>
    <x v="67624"/>
  </r>
  <r>
    <n v="391179"/>
    <d v="2021-08-16T21:07:51"/>
    <n v="220706"/>
    <n v="347393"/>
    <d v="2021-04-17T07:36:54"/>
    <n v="0"/>
    <x v="67624"/>
  </r>
  <r>
    <n v="391182"/>
    <d v="2021-08-16T21:09:00"/>
    <n v="48863"/>
    <n v="310239"/>
    <d v="2021-06-24T18:42:15"/>
    <n v="2"/>
    <x v="67679"/>
  </r>
  <r>
    <n v="391184"/>
    <d v="2021-08-16T21:11:20"/>
    <n v="87093"/>
    <n v="470762"/>
    <d v="2021-07-09T11:29:50"/>
    <n v="2"/>
    <x v="67680"/>
  </r>
  <r>
    <n v="391187"/>
    <d v="2021-08-16T21:13:05"/>
    <n v="123444"/>
    <n v="158978"/>
    <d v="2021-08-06T20:39:28"/>
    <n v="1"/>
    <x v="67681"/>
  </r>
  <r>
    <n v="391190"/>
    <d v="2021-08-16T21:13:40"/>
    <n v="8592"/>
    <n v="230507"/>
    <d v="2021-06-13T01:09:34"/>
    <n v="2"/>
    <x v="67648"/>
  </r>
  <r>
    <n v="391193"/>
    <d v="2021-08-16T21:14:50"/>
    <n v="345925"/>
    <n v="383061"/>
    <d v="2021-07-27T11:07:48"/>
    <n v="0"/>
    <x v="67627"/>
  </r>
  <r>
    <n v="391198"/>
    <d v="2021-08-16T21:14:53"/>
    <n v="337871"/>
    <n v="86728"/>
    <d v="2021-04-21T18:07:49"/>
    <n v="1"/>
    <x v="67665"/>
  </r>
  <r>
    <n v="391200"/>
    <d v="2021-08-16T21:17:45"/>
    <n v="35166"/>
    <n v="230507"/>
    <d v="2021-05-25T01:12:17"/>
    <n v="1"/>
    <x v="67650"/>
  </r>
  <r>
    <n v="391201"/>
    <d v="2021-08-16T21:17:45"/>
    <n v="154516"/>
    <n v="179296"/>
    <d v="2021-07-07T04:44:24"/>
    <n v="1"/>
    <x v="67650"/>
  </r>
  <r>
    <n v="391204"/>
    <d v="2021-08-16T21:17:45"/>
    <n v="339464"/>
    <n v="347393"/>
    <d v="2021-04-24T01:06:50"/>
    <n v="1"/>
    <x v="67650"/>
  </r>
  <r>
    <n v="391205"/>
    <d v="2021-08-16T21:19:30"/>
    <n v="34272"/>
    <n v="381626"/>
    <d v="2021-04-20T21:02:43"/>
    <n v="0"/>
    <x v="67652"/>
  </r>
  <r>
    <n v="391209"/>
    <d v="2021-08-16T21:20:05"/>
    <n v="42962"/>
    <n v="363403"/>
    <d v="2021-06-27T04:36:36"/>
    <n v="1"/>
    <x v="67682"/>
  </r>
  <r>
    <n v="391214"/>
    <d v="2021-08-16T21:20:05"/>
    <n v="255233"/>
    <n v="86587"/>
    <d v="2021-06-27T03:22:37"/>
    <n v="1"/>
    <x v="67682"/>
  </r>
  <r>
    <n v="391218"/>
    <d v="2021-08-16T21:20:38"/>
    <n v="190575"/>
    <n v="199629"/>
    <d v="2021-04-18T06:17:30"/>
    <n v="-8"/>
    <x v="67683"/>
  </r>
  <r>
    <n v="391220"/>
    <d v="2021-08-16T21:21:14"/>
    <n v="20075"/>
    <n v="122902"/>
    <d v="2021-06-28T20:16:16"/>
    <n v="3"/>
    <x v="67684"/>
  </r>
  <r>
    <n v="391224"/>
    <d v="2021-08-16T21:22:24"/>
    <n v="212065"/>
    <n v="84833"/>
    <d v="2021-06-24T04:21:09"/>
    <n v="1"/>
    <x v="67685"/>
  </r>
  <r>
    <n v="391228"/>
    <d v="2021-08-16T21:24:00"/>
    <n v="174776"/>
    <n v="327633"/>
    <d v="2021-04-15T03:09:18"/>
    <n v="2"/>
    <x v="67686"/>
  </r>
  <r>
    <n v="391231"/>
    <d v="2021-08-16T21:24:09"/>
    <n v="100561"/>
    <n v="411922"/>
    <d v="2021-04-15T02:36:26"/>
    <n v="0"/>
    <x v="67653"/>
  </r>
  <r>
    <n v="391234"/>
    <d v="2021-08-16T21:24:09"/>
    <n v="281078"/>
    <n v="88863"/>
    <d v="2021-06-20T13:46:45"/>
    <n v="0"/>
    <x v="67653"/>
  </r>
  <r>
    <n v="391239"/>
    <d v="2021-08-16T21:27:39"/>
    <n v="108640"/>
    <n v="293572"/>
    <d v="2021-05-27T00:44:56"/>
    <n v="2"/>
    <x v="67687"/>
  </r>
  <r>
    <n v="391240"/>
    <d v="2021-08-16T21:28:49"/>
    <n v="17904"/>
    <n v="158978"/>
    <d v="2021-07-09T13:04:00"/>
    <n v="0"/>
    <x v="67536"/>
  </r>
  <r>
    <n v="391241"/>
    <d v="2021-08-16T21:29:59"/>
    <n v="69757"/>
    <n v="100412"/>
    <d v="2021-05-14T02:40:12"/>
    <n v="2"/>
    <x v="67688"/>
  </r>
  <r>
    <n v="391243"/>
    <d v="2021-08-16T21:29:59"/>
    <n v="194656"/>
    <n v="466283"/>
    <d v="2021-05-25T19:50:10"/>
    <n v="2"/>
    <x v="67688"/>
  </r>
  <r>
    <n v="391247"/>
    <d v="2021-08-16T21:31:09"/>
    <n v="348442"/>
    <n v="214224"/>
    <d v="2021-05-29T14:14:13"/>
    <n v="0"/>
    <x v="67671"/>
  </r>
  <r>
    <n v="391252"/>
    <d v="2021-08-16T21:31:44"/>
    <n v="53195"/>
    <n v="153893"/>
    <d v="2021-06-26T12:36:00"/>
    <n v="1"/>
    <x v="67689"/>
  </r>
  <r>
    <n v="391256"/>
    <d v="2021-08-16T21:34:03"/>
    <n v="49064"/>
    <n v="345417"/>
    <d v="2021-05-28T01:49:19"/>
    <n v="1"/>
    <x v="67539"/>
  </r>
  <r>
    <n v="391259"/>
    <d v="2021-08-16T21:35:48"/>
    <n v="257974"/>
    <n v="281236"/>
    <d v="2021-06-26T06:00:42"/>
    <n v="0"/>
    <x v="67637"/>
  </r>
  <r>
    <n v="391263"/>
    <d v="2021-08-16T21:36:23"/>
    <n v="119044"/>
    <n v="121439"/>
    <d v="2021-05-22T05:24:02"/>
    <n v="1"/>
    <x v="67690"/>
  </r>
  <r>
    <n v="391265"/>
    <d v="2021-08-16T21:36:23"/>
    <n v="305387"/>
    <n v="215663"/>
    <d v="2021-05-26T13:19:45"/>
    <n v="1"/>
    <x v="67690"/>
  </r>
  <r>
    <n v="391270"/>
    <d v="2021-08-16T21:38:43"/>
    <n v="306108"/>
    <n v="182676"/>
    <d v="2021-05-09T20:22:53"/>
    <n v="1"/>
    <x v="67656"/>
  </r>
  <r>
    <n v="391273"/>
    <d v="2021-08-16T21:39:50"/>
    <n v="247182"/>
    <n v="432277"/>
    <d v="2021-08-05T12:23:21"/>
    <n v="-4"/>
    <x v="67691"/>
  </r>
  <r>
    <n v="391275"/>
    <d v="2021-08-16T21:39:53"/>
    <n v="288809"/>
    <n v="16360"/>
    <d v="2021-06-24T05:16:04"/>
    <n v="3"/>
    <x v="67692"/>
  </r>
  <r>
    <n v="391280"/>
    <d v="2021-08-16T21:41:03"/>
    <n v="93433"/>
    <n v="241927"/>
    <d v="2021-04-11T11:05:43"/>
    <n v="-3"/>
    <x v="67489"/>
  </r>
  <r>
    <n v="391281"/>
    <d v="2021-08-16T21:41:03"/>
    <n v="153567"/>
    <n v="308577"/>
    <d v="2021-04-25T06:28:37"/>
    <n v="1"/>
    <x v="67659"/>
  </r>
  <r>
    <n v="391284"/>
    <d v="2021-08-16T21:41:03"/>
    <n v="346808"/>
    <n v="230507"/>
    <d v="2021-07-04T11:38:28"/>
    <n v="1"/>
    <x v="67659"/>
  </r>
  <r>
    <n v="391289"/>
    <d v="2021-08-16T21:43:23"/>
    <n v="244281"/>
    <n v="351192"/>
    <d v="2021-05-26T14:58:07"/>
    <n v="1"/>
    <x v="67588"/>
  </r>
  <r>
    <n v="391291"/>
    <d v="2021-08-16T21:45:07"/>
    <n v="134530"/>
    <n v="183290"/>
    <d v="2021-05-14T10:47:04"/>
    <n v="0"/>
    <x v="67674"/>
  </r>
  <r>
    <n v="391295"/>
    <d v="2021-08-16T21:45:07"/>
    <n v="254728"/>
    <n v="181651"/>
    <d v="2021-07-31T12:13:26"/>
    <n v="0"/>
    <x v="67674"/>
  </r>
  <r>
    <n v="391299"/>
    <d v="2021-08-16T21:45:42"/>
    <n v="38616"/>
    <n v="462425"/>
    <d v="2021-05-26T14:04:25"/>
    <n v="1"/>
    <x v="67660"/>
  </r>
  <r>
    <n v="391303"/>
    <d v="2021-08-16T21:46:34"/>
    <n v="118357"/>
    <n v="153893"/>
    <d v="2021-07-20T12:59:33"/>
    <n v="1"/>
    <x v="67693"/>
  </r>
  <r>
    <n v="391308"/>
    <d v="2021-08-16T21:48:00"/>
    <n v="123206"/>
    <n v="118549"/>
    <d v="2021-05-26T19:27:39"/>
    <n v="1"/>
    <x v="67694"/>
  </r>
  <r>
    <n v="391310"/>
    <d v="2021-08-16T21:48:02"/>
    <n v="67536"/>
    <n v="441137"/>
    <d v="2021-04-06T00:59:55"/>
    <n v="1"/>
    <x v="67590"/>
  </r>
  <r>
    <n v="391314"/>
    <d v="2021-08-16T21:48:02"/>
    <n v="117145"/>
    <n v="452881"/>
    <d v="2021-07-06T08:19:44"/>
    <n v="1"/>
    <x v="67590"/>
  </r>
  <r>
    <n v="391316"/>
    <d v="2021-08-16T21:48:37"/>
    <n v="391"/>
    <n v="341333"/>
    <d v="2021-06-24T07:48:19"/>
    <n v="2"/>
    <x v="67695"/>
  </r>
  <r>
    <n v="391319"/>
    <d v="2021-08-16T21:50:22"/>
    <n v="114098"/>
    <n v="112334"/>
    <d v="2021-06-18T12:53:22"/>
    <n v="1"/>
    <x v="67696"/>
  </r>
  <r>
    <n v="391324"/>
    <d v="2021-08-16T21:50:22"/>
    <n v="180065"/>
    <n v="158978"/>
    <d v="2021-06-27T10:01:45"/>
    <n v="1"/>
    <x v="67696"/>
  </r>
  <r>
    <n v="391329"/>
    <d v="2021-08-16T21:52:07"/>
    <n v="109000"/>
    <n v="230507"/>
    <d v="2021-08-07T09:43:18"/>
    <n v="0"/>
    <x v="67697"/>
  </r>
  <r>
    <n v="391330"/>
    <d v="2021-08-16T21:52:07"/>
    <n v="336022"/>
    <n v="378749"/>
    <d v="2021-05-28T04:10:33"/>
    <n v="0"/>
    <x v="67697"/>
  </r>
  <r>
    <n v="391335"/>
    <d v="2021-08-16T21:54:27"/>
    <n v="231991"/>
    <n v="239565"/>
    <d v="2021-08-07T07:30:57"/>
    <n v="-4"/>
    <x v="67594"/>
  </r>
  <r>
    <n v="391337"/>
    <d v="2021-08-16T21:54:27"/>
    <n v="183097"/>
    <n v="186269"/>
    <d v="2021-07-18T02:23:03"/>
    <n v="0"/>
    <x v="67640"/>
  </r>
  <r>
    <n v="391342"/>
    <d v="2021-08-16T21:55:02"/>
    <n v="139308"/>
    <n v="59172"/>
    <d v="2021-05-29T08:03:54"/>
    <n v="1"/>
    <x v="67698"/>
  </r>
  <r>
    <n v="391343"/>
    <d v="2021-08-16T21:55:02"/>
    <n v="187105"/>
    <n v="180017"/>
    <d v="2021-06-27T10:15:31"/>
    <n v="1"/>
    <x v="67698"/>
  </r>
  <r>
    <n v="391345"/>
    <d v="2021-08-16T21:55:37"/>
    <n v="71083"/>
    <n v="42705"/>
    <d v="2021-06-27T09:26:10"/>
    <n v="2"/>
    <x v="67662"/>
  </r>
  <r>
    <n v="391349"/>
    <d v="2021-08-16T21:55:37"/>
    <n v="260081"/>
    <n v="16360"/>
    <d v="2021-07-16T10:10:21"/>
    <n v="2"/>
    <x v="67662"/>
  </r>
  <r>
    <n v="391354"/>
    <d v="2021-08-16T21:56:47"/>
    <n v="277127"/>
    <n v="347008"/>
    <d v="2021-07-01T21:53:58"/>
    <n v="-4"/>
    <x v="67575"/>
  </r>
  <r>
    <n v="391357"/>
    <d v="2021-08-16T21:57:21"/>
    <n v="76577"/>
    <n v="405774"/>
    <d v="2021-05-28T07:13:10"/>
    <n v="1"/>
    <x v="67699"/>
  </r>
  <r>
    <n v="391358"/>
    <d v="2021-08-16T21:57:56"/>
    <n v="170183"/>
    <n v="325683"/>
    <d v="2021-06-18T14:34:54"/>
    <n v="2"/>
    <x v="67700"/>
  </r>
  <r>
    <n v="391363"/>
    <d v="2021-08-16T22:00:16"/>
    <n v="56253"/>
    <n v="62068"/>
    <d v="2021-07-08T03:48:10"/>
    <n v="2"/>
    <x v="67701"/>
  </r>
  <r>
    <n v="391367"/>
    <d v="2021-08-16T22:04:56"/>
    <n v="243710"/>
    <n v="60996"/>
    <d v="2021-07-18T07:20:48"/>
    <n v="2"/>
    <x v="67578"/>
  </r>
  <r>
    <n v="391368"/>
    <d v="2021-08-16T22:05:31"/>
    <n v="118335"/>
    <n v="97272"/>
    <d v="2021-06-25T01:45:23"/>
    <n v="3"/>
    <x v="67702"/>
  </r>
  <r>
    <n v="391373"/>
    <d v="2021-08-16T22:06:41"/>
    <n v="301759"/>
    <n v="14862"/>
    <d v="2021-07-29T08:40:46"/>
    <n v="1"/>
    <x v="67703"/>
  </r>
  <r>
    <n v="391374"/>
    <d v="2021-08-16T22:07:41"/>
    <n v="323167"/>
    <n v="35968"/>
    <d v="2021-07-16T04:39:19"/>
    <n v="0"/>
    <x v="67704"/>
  </r>
  <r>
    <n v="391378"/>
    <d v="2021-08-16T22:08:26"/>
    <n v="216010"/>
    <n v="331902"/>
    <d v="2021-06-24T12:09:22"/>
    <n v="0"/>
    <x v="67664"/>
  </r>
  <r>
    <n v="391379"/>
    <d v="2021-08-16T22:09:00"/>
    <n v="82243"/>
    <n v="113028"/>
    <d v="2021-07-10T05:58:23"/>
    <n v="1"/>
    <x v="67679"/>
  </r>
  <r>
    <n v="391380"/>
    <d v="2021-08-16T22:09:00"/>
    <n v="264902"/>
    <n v="347393"/>
    <d v="2021-04-24T09:54:48"/>
    <n v="1"/>
    <x v="67679"/>
  </r>
  <r>
    <n v="391382"/>
    <d v="2021-08-16T22:11:55"/>
    <n v="206170"/>
    <n v="392070"/>
    <d v="2021-07-03T19:14:26"/>
    <n v="2"/>
    <x v="67503"/>
  </r>
  <r>
    <n v="391387"/>
    <d v="2021-08-16T22:12:30"/>
    <n v="81986"/>
    <n v="472712"/>
    <d v="2021-05-31T07:28:07"/>
    <n v="3"/>
    <x v="67705"/>
  </r>
  <r>
    <n v="391391"/>
    <d v="2021-08-16T22:13:40"/>
    <n v="289158"/>
    <n v="72841"/>
    <d v="2021-06-29T06:15:30"/>
    <n v="1"/>
    <x v="67648"/>
  </r>
  <r>
    <n v="391393"/>
    <d v="2021-08-16T22:15:50"/>
    <n v="199481"/>
    <n v="411922"/>
    <d v="2021-07-30T14:14:06"/>
    <n v="2"/>
    <x v="67706"/>
  </r>
  <r>
    <n v="391395"/>
    <d v="2021-08-16T22:17:45"/>
    <n v="151917"/>
    <n v="471403"/>
    <d v="2021-07-16T03:04:25"/>
    <n v="0"/>
    <x v="67650"/>
  </r>
  <r>
    <n v="391396"/>
    <d v="2021-08-16T22:17:45"/>
    <n v="325223"/>
    <n v="415978"/>
    <d v="2021-06-24T09:13:37"/>
    <n v="4"/>
    <x v="67707"/>
  </r>
  <r>
    <n v="391401"/>
    <d v="2021-08-16T22:18:14"/>
    <n v="294802"/>
    <n v="207760"/>
    <d v="2021-05-26T16:48:39"/>
    <n v="1"/>
    <x v="67708"/>
  </r>
  <r>
    <n v="391406"/>
    <d v="2021-08-16T22:18:20"/>
    <n v="250489"/>
    <n v="206124"/>
    <d v="2021-05-29T06:34:28"/>
    <n v="-3"/>
    <x v="67629"/>
  </r>
  <r>
    <n v="391407"/>
    <d v="2021-08-16T22:18:20"/>
    <n v="273594"/>
    <n v="73223"/>
    <d v="2021-04-22T05:50:59"/>
    <n v="1"/>
    <x v="67709"/>
  </r>
  <r>
    <n v="391411"/>
    <d v="2021-08-16T22:19:30"/>
    <n v="320616"/>
    <n v="158978"/>
    <d v="2021-07-25T08:03:32"/>
    <n v="3"/>
    <x v="67710"/>
  </r>
  <r>
    <n v="391412"/>
    <d v="2021-08-16T22:20:40"/>
    <n v="1209"/>
    <n v="371897"/>
    <d v="2021-06-25T06:22:14"/>
    <n v="1"/>
    <x v="67711"/>
  </r>
  <r>
    <n v="391417"/>
    <d v="2021-08-16T22:21:14"/>
    <n v="303488"/>
    <n v="227775"/>
    <d v="2021-04-18T06:36:45"/>
    <n v="2"/>
    <x v="67684"/>
  </r>
  <r>
    <n v="391419"/>
    <d v="2021-08-16T22:22:59"/>
    <n v="259096"/>
    <n v="358680"/>
    <d v="2021-04-27T07:12:04"/>
    <n v="1"/>
    <x v="67605"/>
  </r>
  <r>
    <n v="391422"/>
    <d v="2021-08-16T22:23:34"/>
    <n v="138959"/>
    <n v="351192"/>
    <d v="2021-07-22T16:07:40"/>
    <n v="2"/>
    <x v="67712"/>
  </r>
  <r>
    <n v="391427"/>
    <d v="2021-08-16T22:24:09"/>
    <n v="310950"/>
    <n v="333426"/>
    <d v="2021-06-26T15:33:43"/>
    <n v="-5"/>
    <x v="67583"/>
  </r>
  <r>
    <n v="391430"/>
    <d v="2021-08-16T22:24:44"/>
    <n v="19323"/>
    <n v="145101"/>
    <d v="2021-04-30T01:56:36"/>
    <n v="0"/>
    <x v="67668"/>
  </r>
  <r>
    <n v="391434"/>
    <d v="2021-08-16T22:25:19"/>
    <n v="140343"/>
    <n v="178076"/>
    <d v="2021-06-29T23:52:10"/>
    <n v="1"/>
    <x v="67713"/>
  </r>
  <r>
    <n v="391439"/>
    <d v="2021-08-16T22:32:19"/>
    <n v="92731"/>
    <n v="327968"/>
    <d v="2021-06-24T04:22:28"/>
    <n v="1"/>
    <x v="67714"/>
  </r>
  <r>
    <n v="391442"/>
    <d v="2021-08-16T22:32:19"/>
    <n v="252826"/>
    <n v="21760"/>
    <d v="2021-05-25T06:27:14"/>
    <n v="1"/>
    <x v="67714"/>
  </r>
  <r>
    <n v="391444"/>
    <d v="2021-08-16T22:36:58"/>
    <n v="197344"/>
    <n v="452634"/>
    <d v="2021-06-28T01:44:22"/>
    <n v="1"/>
    <x v="67715"/>
  </r>
  <r>
    <n v="391448"/>
    <d v="2021-08-16T22:39:18"/>
    <n v="9408"/>
    <n v="367695"/>
    <d v="2021-06-27T14:45:59"/>
    <n v="1"/>
    <x v="67716"/>
  </r>
  <r>
    <n v="391449"/>
    <d v="2021-08-16T22:39:18"/>
    <n v="76961"/>
    <n v="411922"/>
    <d v="2021-05-27T07:12:14"/>
    <n v="1"/>
    <x v="67716"/>
  </r>
  <r>
    <n v="391451"/>
    <d v="2021-08-16T22:41:03"/>
    <n v="182810"/>
    <n v="473233"/>
    <d v="2021-07-15T05:08:20"/>
    <n v="-4"/>
    <x v="67489"/>
  </r>
  <r>
    <n v="391456"/>
    <d v="2021-08-16T22:44:33"/>
    <n v="286741"/>
    <n v="175663"/>
    <d v="2021-06-18T15:46:58"/>
    <n v="2"/>
    <x v="67717"/>
  </r>
  <r>
    <n v="391459"/>
    <d v="2021-08-16T22:44:33"/>
    <n v="331083"/>
    <n v="191893"/>
    <d v="2021-06-01T05:12:50"/>
    <n v="2"/>
    <x v="67717"/>
  </r>
  <r>
    <n v="391460"/>
    <d v="2021-08-16T22:45:42"/>
    <n v="267088"/>
    <n v="432277"/>
    <d v="2021-06-28T00:28:43"/>
    <n v="0"/>
    <x v="67660"/>
  </r>
  <r>
    <n v="391461"/>
    <d v="2021-08-16T22:45:42"/>
    <n v="312229"/>
    <n v="405774"/>
    <d v="2021-06-25T22:21:24"/>
    <n v="0"/>
    <x v="67660"/>
  </r>
  <r>
    <n v="391466"/>
    <d v="2021-08-16T22:48:29"/>
    <n v="282180"/>
    <n v="95024"/>
    <d v="2021-04-24T05:25:21"/>
    <n v="1"/>
    <x v="67718"/>
  </r>
  <r>
    <n v="391469"/>
    <d v="2021-08-16T22:48:37"/>
    <n v="79535"/>
    <n v="122982"/>
    <d v="2021-04-23T02:27:43"/>
    <n v="1"/>
    <x v="67695"/>
  </r>
  <r>
    <n v="391472"/>
    <d v="2021-08-16T22:50:22"/>
    <n v="8575"/>
    <n v="479020"/>
    <d v="2021-07-25T22:59:47"/>
    <n v="0"/>
    <x v="67696"/>
  </r>
  <r>
    <n v="391476"/>
    <d v="2021-08-16T22:52:42"/>
    <n v="295662"/>
    <n v="470762"/>
    <d v="2021-06-25T04:48:12"/>
    <n v="0"/>
    <x v="67661"/>
  </r>
  <r>
    <n v="391478"/>
    <d v="2021-08-16T22:53:17"/>
    <n v="252895"/>
    <n v="266557"/>
    <d v="2021-04-28T07:27:28"/>
    <n v="1"/>
    <x v="67719"/>
  </r>
  <r>
    <n v="391479"/>
    <d v="2021-08-16T22:55:02"/>
    <n v="89877"/>
    <n v="129210"/>
    <d v="2021-05-25T07:58:34"/>
    <n v="0"/>
    <x v="67698"/>
  </r>
  <r>
    <n v="391482"/>
    <d v="2021-08-16T23:00:51"/>
    <n v="144017"/>
    <n v="246229"/>
    <d v="2021-06-26T16:22:49"/>
    <n v="2"/>
    <x v="67720"/>
  </r>
  <r>
    <n v="391485"/>
    <d v="2021-08-16T23:00:51"/>
    <n v="210958"/>
    <n v="180055"/>
    <d v="2021-07-04T22:26:55"/>
    <n v="2"/>
    <x v="67720"/>
  </r>
  <r>
    <n v="391487"/>
    <d v="2021-08-16T23:02:01"/>
    <n v="37705"/>
    <n v="135843"/>
    <d v="2021-06-26T12:08:25"/>
    <n v="0"/>
    <x v="67721"/>
  </r>
  <r>
    <n v="391489"/>
    <d v="2021-08-16T23:02:01"/>
    <n v="132961"/>
    <n v="74456"/>
    <d v="2021-07-22T18:30:52"/>
    <n v="0"/>
    <x v="67721"/>
  </r>
  <r>
    <n v="391493"/>
    <d v="2021-08-16T23:03:22"/>
    <n v="40520"/>
    <n v="158978"/>
    <d v="2021-07-08T21:04:25"/>
    <n v="2"/>
    <x v="67722"/>
  </r>
  <r>
    <n v="391497"/>
    <d v="2021-08-16T23:05:31"/>
    <n v="106119"/>
    <n v="351192"/>
    <d v="2021-04-21T21:35:57"/>
    <n v="2"/>
    <x v="67702"/>
  </r>
  <r>
    <n v="391502"/>
    <d v="2021-08-16T23:06:41"/>
    <n v="101847"/>
    <n v="170033"/>
    <d v="2021-05-14T11:41:02"/>
    <n v="-4"/>
    <x v="67430"/>
  </r>
  <r>
    <n v="391506"/>
    <d v="2021-08-16T23:06:41"/>
    <n v="269796"/>
    <n v="353059"/>
    <d v="2021-05-30T15:55:46"/>
    <n v="0"/>
    <x v="67703"/>
  </r>
  <r>
    <n v="391509"/>
    <d v="2021-08-16T23:09:35"/>
    <n v="154620"/>
    <n v="470762"/>
    <d v="2021-04-28T09:42:05"/>
    <n v="1"/>
    <x v="67723"/>
  </r>
  <r>
    <n v="391511"/>
    <d v="2021-08-16T23:19:30"/>
    <n v="228129"/>
    <n v="74456"/>
    <d v="2021-05-22T23:43:59"/>
    <n v="-6"/>
    <x v="67479"/>
  </r>
  <r>
    <n v="391514"/>
    <d v="2021-08-16T23:30:14"/>
    <n v="66081"/>
    <n v="12149"/>
    <d v="2021-04-15T12:09:50"/>
    <n v="1"/>
    <x v="67724"/>
  </r>
  <r>
    <n v="391515"/>
    <d v="2021-08-16T23:36:58"/>
    <n v="319788"/>
    <n v="459455"/>
    <d v="2021-07-28T04:29:21"/>
    <n v="3"/>
    <x v="67725"/>
  </r>
  <r>
    <n v="391519"/>
    <d v="2021-08-16T23:40:28"/>
    <n v="110633"/>
    <n v="466283"/>
    <d v="2021-06-01T23:28:19"/>
    <n v="-6"/>
    <x v="67543"/>
  </r>
  <r>
    <n v="391521"/>
    <d v="2021-08-16T23:41:38"/>
    <n v="187424"/>
    <n v="191893"/>
    <d v="2021-05-14T11:33:54"/>
    <n v="0"/>
    <x v="67726"/>
  </r>
  <r>
    <n v="391522"/>
    <d v="2021-08-16T23:47:27"/>
    <n v="149510"/>
    <n v="242592"/>
    <d v="2021-05-26T05:10:45"/>
    <n v="2"/>
    <x v="67727"/>
  </r>
  <r>
    <n v="391527"/>
    <d v="2021-08-16T23:49:47"/>
    <n v="57329"/>
    <n v="250771"/>
    <d v="2021-05-08T02:44:04"/>
    <n v="2"/>
    <x v="67728"/>
  </r>
  <r>
    <n v="391528"/>
    <d v="2021-08-16T23:53:52"/>
    <n v="20414"/>
    <n v="412795"/>
    <d v="2021-05-23T08:28:17"/>
    <n v="1"/>
    <x v="67729"/>
  </r>
  <r>
    <n v="391529"/>
    <d v="2021-08-16T23:57:07"/>
    <n v="82681"/>
    <n v="313853"/>
    <d v="2021-07-17T04:32:38"/>
    <n v="3"/>
    <x v="67730"/>
  </r>
  <r>
    <n v="391533"/>
    <d v="2021-08-17T00:00:16"/>
    <n v="217399"/>
    <n v="258219"/>
    <d v="2021-04-25T13:35:26"/>
    <n v="-8"/>
    <x v="67498"/>
  </r>
  <r>
    <n v="391535"/>
    <d v="2021-08-17T00:00:16"/>
    <n v="265115"/>
    <n v="158978"/>
    <d v="2021-06-25T02:13:42"/>
    <n v="0"/>
    <x v="67701"/>
  </r>
  <r>
    <n v="391537"/>
    <d v="2021-08-17T00:00:51"/>
    <n v="64157"/>
    <n v="330922"/>
    <d v="2021-06-04T00:57:27"/>
    <n v="1"/>
    <x v="67720"/>
  </r>
  <r>
    <n v="391542"/>
    <d v="2021-08-17T00:04:56"/>
    <n v="200461"/>
    <n v="411922"/>
    <d v="2021-04-22T19:23:32"/>
    <n v="0"/>
    <x v="67578"/>
  </r>
  <r>
    <n v="391544"/>
    <d v="2021-08-17T00:06:06"/>
    <n v="131622"/>
    <n v="321129"/>
    <d v="2021-04-24T08:05:51"/>
    <n v="-6"/>
    <x v="67601"/>
  </r>
  <r>
    <n v="391547"/>
    <d v="2021-08-17T00:07:16"/>
    <n v="72434"/>
    <n v="228405"/>
    <d v="2021-05-27T08:38:48"/>
    <n v="-4"/>
    <x v="67623"/>
  </r>
  <r>
    <n v="391549"/>
    <d v="2021-08-17T00:09:35"/>
    <n v="103699"/>
    <n v="31501"/>
    <d v="2021-06-26T12:39:07"/>
    <n v="0"/>
    <x v="67723"/>
  </r>
  <r>
    <n v="391551"/>
    <d v="2021-08-17T00:11:31"/>
    <n v="334907"/>
    <n v="81861"/>
    <d v="2021-06-30T01:12:00"/>
    <n v="3"/>
    <x v="67731"/>
  </r>
  <r>
    <n v="391556"/>
    <d v="2021-08-17T00:11:55"/>
    <n v="55497"/>
    <n v="347367"/>
    <d v="2021-06-30T08:08:43"/>
    <n v="0"/>
    <x v="67503"/>
  </r>
  <r>
    <n v="391561"/>
    <d v="2021-08-17T00:12:30"/>
    <n v="299486"/>
    <n v="250679"/>
    <d v="2021-07-08T15:38:58"/>
    <n v="1"/>
    <x v="67705"/>
  </r>
  <r>
    <n v="391563"/>
    <d v="2021-08-17T00:13:05"/>
    <n v="209450"/>
    <n v="379466"/>
    <d v="2021-07-29T07:09:41"/>
    <n v="-2"/>
    <x v="67681"/>
  </r>
  <r>
    <n v="391565"/>
    <d v="2021-08-17T00:13:26"/>
    <n v="141123"/>
    <n v="21407"/>
    <d v="2021-05-28T01:05:37"/>
    <n v="1"/>
    <x v="67732"/>
  </r>
  <r>
    <n v="391570"/>
    <d v="2021-08-17T00:14:15"/>
    <n v="52435"/>
    <n v="12845"/>
    <d v="2021-06-29T10:12:57"/>
    <n v="0"/>
    <x v="67733"/>
  </r>
  <r>
    <n v="391573"/>
    <d v="2021-08-17T00:21:14"/>
    <n v="119379"/>
    <n v="317835"/>
    <d v="2021-07-06T20:28:19"/>
    <n v="0"/>
    <x v="67684"/>
  </r>
  <r>
    <n v="391576"/>
    <d v="2021-08-17T00:22:34"/>
    <n v="123279"/>
    <n v="347008"/>
    <d v="2021-05-27T18:55:09"/>
    <n v="2"/>
    <x v="67734"/>
  </r>
  <r>
    <n v="391580"/>
    <d v="2021-08-17T00:25:26"/>
    <n v="24410"/>
    <n v="306524"/>
    <d v="2021-04-14T11:33:14"/>
    <n v="2"/>
    <x v="67735"/>
  </r>
  <r>
    <n v="391581"/>
    <d v="2021-08-17T00:25:54"/>
    <n v="64250"/>
    <n v="145859"/>
    <d v="2021-07-31T05:16:36"/>
    <n v="0"/>
    <x v="67736"/>
  </r>
  <r>
    <n v="391583"/>
    <d v="2021-08-17T00:39:50"/>
    <n v="280908"/>
    <n v="436459"/>
    <d v="2021-05-30T16:47:30"/>
    <n v="2"/>
    <x v="67737"/>
  </r>
  <r>
    <n v="391586"/>
    <d v="2021-08-17T00:48:02"/>
    <n v="154683"/>
    <n v="9852"/>
    <d v="2021-05-28T19:57:40"/>
    <n v="2"/>
    <x v="67738"/>
  </r>
  <r>
    <n v="391588"/>
    <d v="2021-08-17T00:53:52"/>
    <n v="159316"/>
    <n v="60239"/>
    <d v="2021-07-20T21:40:39"/>
    <n v="0"/>
    <x v="67729"/>
  </r>
  <r>
    <n v="391592"/>
    <d v="2021-08-17T00:57:56"/>
    <n v="285652"/>
    <n v="301748"/>
    <d v="2021-05-12T22:36:49"/>
    <n v="-1"/>
    <x v="67700"/>
  </r>
  <r>
    <n v="391596"/>
    <d v="2021-08-17T01:02:01"/>
    <n v="268435"/>
    <n v="84527"/>
    <d v="2021-04-05T15:47:17"/>
    <n v="2"/>
    <x v="67739"/>
  </r>
  <r>
    <n v="391600"/>
    <d v="2021-08-17T01:11:31"/>
    <n v="274094"/>
    <n v="339039"/>
    <d v="2021-07-24T21:57:06"/>
    <n v="2"/>
    <x v="67731"/>
  </r>
  <r>
    <n v="391605"/>
    <d v="2021-08-17T01:14:15"/>
    <n v="269249"/>
    <n v="374837"/>
    <d v="2021-06-26T16:32:23"/>
    <n v="-5"/>
    <x v="67580"/>
  </r>
  <r>
    <n v="391606"/>
    <d v="2021-08-17T01:16:19"/>
    <n v="146406"/>
    <n v="230507"/>
    <d v="2021-06-24T14:25:24"/>
    <n v="3"/>
    <x v="67740"/>
  </r>
  <r>
    <n v="391610"/>
    <d v="2021-08-17T01:16:35"/>
    <n v="21833"/>
    <n v="227775"/>
    <d v="2021-06-19T09:52:57"/>
    <n v="-5"/>
    <x v="67505"/>
  </r>
  <r>
    <n v="391611"/>
    <d v="2021-08-17T01:24:09"/>
    <n v="89413"/>
    <n v="121439"/>
    <d v="2021-07-19T09:41:38"/>
    <n v="-4"/>
    <x v="67653"/>
  </r>
  <r>
    <n v="391613"/>
    <d v="2021-08-17T01:24:58"/>
    <n v="50638"/>
    <n v="90419"/>
    <d v="2021-04-29T22:54:36"/>
    <n v="0"/>
    <x v="67741"/>
  </r>
  <r>
    <n v="391614"/>
    <d v="2021-08-17T01:43:12"/>
    <n v="80056"/>
    <n v="241927"/>
    <d v="2021-05-23T15:41:53"/>
    <n v="2"/>
    <x v="67742"/>
  </r>
  <r>
    <n v="391619"/>
    <d v="2021-08-17T01:47:31"/>
    <n v="38292"/>
    <n v="352900"/>
    <d v="2021-06-27T18:41:53"/>
    <n v="2"/>
    <x v="67743"/>
  </r>
  <r>
    <n v="391620"/>
    <d v="2021-08-17T01:50:22"/>
    <n v="298984"/>
    <n v="351192"/>
    <d v="2021-06-27T00:28:34"/>
    <n v="-7"/>
    <x v="67617"/>
  </r>
  <r>
    <n v="391625"/>
    <d v="2021-08-17T01:54:27"/>
    <n v="67067"/>
    <n v="411922"/>
    <d v="2021-06-26T14:04:28"/>
    <n v="-4"/>
    <x v="67640"/>
  </r>
  <r>
    <n v="391629"/>
    <d v="2021-08-17T01:57:07"/>
    <n v="204846"/>
    <n v="74456"/>
    <d v="2021-04-28T03:32:23"/>
    <n v="1"/>
    <x v="67730"/>
  </r>
  <r>
    <n v="391630"/>
    <d v="2021-08-17T02:10:45"/>
    <n v="102790"/>
    <n v="142606"/>
    <d v="2021-07-17T16:38:30"/>
    <n v="-4"/>
    <x v="67646"/>
  </r>
  <r>
    <n v="391634"/>
    <d v="2021-08-17T02:13:05"/>
    <n v="239605"/>
    <n v="473323"/>
    <d v="2021-06-18T06:43:40"/>
    <n v="-8"/>
    <x v="67448"/>
  </r>
  <r>
    <n v="391638"/>
    <d v="2021-08-17T02:27:04"/>
    <n v="69595"/>
    <n v="204394"/>
    <d v="2021-04-09T05:17:52"/>
    <n v="0"/>
    <x v="67744"/>
  </r>
  <r>
    <n v="391641"/>
    <d v="2021-08-17T02:27:04"/>
    <n v="119221"/>
    <n v="116857"/>
    <d v="2021-06-26T18:36:06"/>
    <n v="-4"/>
    <x v="67669"/>
  </r>
  <r>
    <n v="391642"/>
    <d v="2021-08-17T02:28:49"/>
    <n v="144732"/>
    <n v="137327"/>
    <d v="2021-04-27T08:42:38"/>
    <n v="-5"/>
    <x v="67536"/>
  </r>
  <r>
    <n v="391646"/>
    <d v="2021-08-17T02:29:46"/>
    <n v="321533"/>
    <n v="468461"/>
    <d v="2021-07-26T06:58:09"/>
    <n v="6"/>
    <x v="67745"/>
  </r>
  <r>
    <n v="391647"/>
    <d v="2021-08-17T02:49:47"/>
    <n v="288681"/>
    <n v="387595"/>
    <d v="2021-05-29T16:56:26"/>
    <n v="11"/>
    <x v="67746"/>
  </r>
  <r>
    <n v="391648"/>
    <d v="2021-08-17T02:53:17"/>
    <n v="204522"/>
    <n v="411922"/>
    <d v="2021-07-14T22:24:46"/>
    <n v="-7"/>
    <x v="67593"/>
  </r>
  <r>
    <n v="391653"/>
    <d v="2021-08-17T03:00:51"/>
    <n v="298015"/>
    <n v="228405"/>
    <d v="2021-07-24T14:46:14"/>
    <n v="-6"/>
    <x v="67642"/>
  </r>
  <r>
    <n v="391654"/>
    <d v="2021-08-17T03:02:01"/>
    <n v="227791"/>
    <n v="201481"/>
    <d v="2021-05-25T15:12:31"/>
    <n v="-8"/>
    <x v="67621"/>
  </r>
  <r>
    <n v="391655"/>
    <d v="2021-08-17T03:06:41"/>
    <n v="83968"/>
    <n v="158978"/>
    <d v="2021-04-09T10:03:05"/>
    <n v="0"/>
    <x v="67747"/>
  </r>
  <r>
    <n v="391656"/>
    <d v="2021-08-17T03:18:20"/>
    <n v="333404"/>
    <n v="250679"/>
    <d v="2021-07-19T17:15:43"/>
    <n v="-8"/>
    <x v="67629"/>
  </r>
  <r>
    <n v="391659"/>
    <d v="2021-08-17T03:22:05"/>
    <n v="149915"/>
    <n v="111368"/>
    <d v="2021-04-18T12:21:46"/>
    <n v="1"/>
    <x v="67748"/>
  </r>
  <r>
    <n v="391660"/>
    <d v="2021-08-17T03:30:34"/>
    <n v="262768"/>
    <n v="249070"/>
    <d v="2021-07-23T13:00:03"/>
    <n v="-3"/>
    <x v="67749"/>
  </r>
  <r>
    <n v="391663"/>
    <d v="2021-08-17T03:56:47"/>
    <n v="266742"/>
    <n v="471403"/>
    <d v="2021-06-25T02:53:22"/>
    <n v="-6"/>
    <x v="67552"/>
  </r>
  <r>
    <n v="391664"/>
    <d v="2021-08-17T03:57:56"/>
    <n v="252511"/>
    <n v="158978"/>
    <d v="2021-07-02T06:50:14"/>
    <n v="-4"/>
    <x v="67700"/>
  </r>
  <r>
    <n v="391669"/>
    <d v="2021-08-17T04:11:31"/>
    <n v="278318"/>
    <n v="473867"/>
    <d v="2021-05-26T16:01:55"/>
    <n v="2"/>
    <x v="67750"/>
  </r>
  <r>
    <n v="391671"/>
    <d v="2021-08-17T04:33:28"/>
    <n v="168576"/>
    <n v="153138"/>
    <d v="2021-05-29T08:05:01"/>
    <n v="-7"/>
    <x v="67635"/>
  </r>
  <r>
    <n v="391672"/>
    <d v="2021-08-17T04:51:32"/>
    <n v="335190"/>
    <n v="347393"/>
    <d v="2021-06-03T15:59:21"/>
    <n v="-8"/>
    <x v="67751"/>
  </r>
  <r>
    <n v="391677"/>
    <d v="2021-08-17T04:53:52"/>
    <n v="349215"/>
    <n v="288686"/>
    <d v="2021-07-21T23:57:13"/>
    <n v="-4"/>
    <x v="67729"/>
  </r>
  <r>
    <n v="391680"/>
    <d v="2021-08-17T06:52:19"/>
    <n v="239950"/>
    <n v="392003"/>
    <d v="2021-06-25T20:06:34"/>
    <n v="1"/>
    <x v="67752"/>
  </r>
  <r>
    <n v="391684"/>
    <d v="2021-08-17T06:52:42"/>
    <n v="279961"/>
    <n v="158978"/>
    <d v="2021-05-23T23:00:30"/>
    <n v="12"/>
    <x v="67753"/>
  </r>
  <r>
    <n v="391689"/>
    <d v="2021-08-17T06:55:37"/>
    <n v="9115"/>
    <n v="347008"/>
    <d v="2021-07-21T19:16:15"/>
    <n v="5"/>
    <x v="67754"/>
  </r>
  <r>
    <n v="391693"/>
    <d v="2021-08-17T06:55:41"/>
    <n v="285370"/>
    <n v="373415"/>
    <d v="2021-06-26T00:16:56"/>
    <n v="2"/>
    <x v="67755"/>
  </r>
  <r>
    <n v="391694"/>
    <d v="2021-08-17T06:56:10"/>
    <n v="113540"/>
    <n v="155428"/>
    <d v="2021-04-01T01:48:31"/>
    <n v="0"/>
    <x v="67756"/>
  </r>
  <r>
    <n v="391697"/>
    <d v="2021-08-17T07:01:26"/>
    <n v="75827"/>
    <n v="250679"/>
    <d v="2021-06-25T03:54:14"/>
    <n v="3"/>
    <x v="67757"/>
  </r>
  <r>
    <n v="391700"/>
    <d v="2021-08-17T07:13:05"/>
    <n v="239641"/>
    <n v="411922"/>
    <d v="2021-07-29T20:54:40"/>
    <n v="11"/>
    <x v="67758"/>
  </r>
  <r>
    <n v="391703"/>
    <d v="2021-08-17T07:25:19"/>
    <n v="186540"/>
    <n v="412381"/>
    <d v="2021-07-10T17:23:01"/>
    <n v="-8"/>
    <x v="67713"/>
  </r>
  <r>
    <n v="391707"/>
    <d v="2021-08-17T07:33:07"/>
    <n v="165843"/>
    <n v="183565"/>
    <d v="2021-05-25T11:18:57"/>
    <n v="2"/>
    <x v="67759"/>
  </r>
  <r>
    <n v="391709"/>
    <d v="2021-08-17T07:34:34"/>
    <n v="148815"/>
    <n v="62068"/>
    <d v="2021-07-02T07:44:53"/>
    <n v="2"/>
    <x v="67760"/>
  </r>
  <r>
    <n v="391712"/>
    <d v="2021-08-17T07:37:55"/>
    <n v="289645"/>
    <n v="250679"/>
    <d v="2021-07-04T01:00:06"/>
    <n v="0"/>
    <x v="67761"/>
  </r>
  <r>
    <n v="391715"/>
    <d v="2021-08-17T07:41:38"/>
    <n v="753"/>
    <n v="251574"/>
    <d v="2021-06-26T06:48:33"/>
    <n v="8"/>
    <x v="67762"/>
  </r>
  <r>
    <n v="391719"/>
    <d v="2021-08-17T07:43:12"/>
    <n v="132108"/>
    <n v="114865"/>
    <d v="2021-04-29T14:21:45"/>
    <n v="2"/>
    <x v="67763"/>
  </r>
  <r>
    <n v="391720"/>
    <d v="2021-08-17T07:47:27"/>
    <n v="232022"/>
    <n v="227775"/>
    <d v="2021-05-24T08:54:23"/>
    <n v="6"/>
    <x v="67764"/>
  </r>
  <r>
    <n v="391723"/>
    <d v="2021-08-17T07:49:12"/>
    <n v="279607"/>
    <n v="5151"/>
    <d v="2021-06-24T16:19:22"/>
    <n v="9"/>
    <x v="67765"/>
  </r>
  <r>
    <n v="391728"/>
    <d v="2021-08-17T07:52:42"/>
    <n v="223939"/>
    <n v="301748"/>
    <d v="2021-04-27T16:35:05"/>
    <n v="3"/>
    <x v="67766"/>
  </r>
  <r>
    <n v="391732"/>
    <d v="2021-08-17T07:57:21"/>
    <n v="128519"/>
    <n v="452314"/>
    <d v="2021-04-15T14:27:13"/>
    <n v="7"/>
    <x v="67767"/>
  </r>
  <r>
    <n v="391734"/>
    <d v="2021-08-17T08:06:06"/>
    <n v="298015"/>
    <n v="217497"/>
    <d v="2021-07-24T14:46:14"/>
    <n v="-6"/>
    <x v="67768"/>
  </r>
  <r>
    <n v="391739"/>
    <d v="2021-08-17T08:11:55"/>
    <n v="52031"/>
    <n v="169042"/>
    <d v="2021-05-06T01:56:48"/>
    <n v="4"/>
    <x v="67769"/>
  </r>
  <r>
    <n v="391742"/>
    <d v="2021-08-17T08:12:29"/>
    <n v="237547"/>
    <n v="370651"/>
    <d v="2021-06-16T09:24:26"/>
    <n v="0"/>
    <x v="67770"/>
  </r>
  <r>
    <n v="391746"/>
    <d v="2021-08-17T08:14:53"/>
    <n v="9867"/>
    <n v="43842"/>
    <d v="2021-05-27T03:33:21"/>
    <n v="-7"/>
    <x v="67771"/>
  </r>
  <r>
    <n v="391750"/>
    <d v="2021-08-17T08:15:22"/>
    <n v="121835"/>
    <n v="325852"/>
    <d v="2021-04-23T05:03:47"/>
    <n v="9"/>
    <x v="67772"/>
  </r>
  <r>
    <n v="391755"/>
    <d v="2021-08-17T08:16:48"/>
    <n v="80283"/>
    <n v="347393"/>
    <d v="2021-04-23T13:32:58"/>
    <n v="0"/>
    <x v="67773"/>
  </r>
  <r>
    <n v="391760"/>
    <d v="2021-08-17T08:21:49"/>
    <n v="152087"/>
    <n v="42705"/>
    <d v="2021-06-22T14:26:19"/>
    <n v="9"/>
    <x v="67774"/>
  </r>
  <r>
    <n v="391762"/>
    <d v="2021-08-17T08:44:33"/>
    <n v="328975"/>
    <n v="88863"/>
    <d v="2021-05-02T01:01:55"/>
    <n v="8"/>
    <x v="67775"/>
  </r>
  <r>
    <n v="391765"/>
    <d v="2021-08-17T08:49:12"/>
    <n v="148896"/>
    <n v="408587"/>
    <d v="2021-05-29T16:29:37"/>
    <n v="12"/>
    <x v="67776"/>
  </r>
  <r>
    <n v="391769"/>
    <d v="2021-08-17T09:02:36"/>
    <n v="72742"/>
    <n v="349014"/>
    <d v="2021-07-30T07:13:22"/>
    <n v="7"/>
    <x v="67777"/>
  </r>
  <r>
    <n v="391772"/>
    <d v="2021-08-17T09:20:40"/>
    <n v="189770"/>
    <n v="111153"/>
    <d v="2021-05-29T00:15:09"/>
    <n v="6"/>
    <x v="67778"/>
  </r>
  <r>
    <n v="391777"/>
    <d v="2021-08-17T09:21:14"/>
    <n v="143804"/>
    <n v="154256"/>
    <d v="2021-05-04T07:04:35"/>
    <n v="3"/>
    <x v="67779"/>
  </r>
  <r>
    <n v="391778"/>
    <d v="2021-08-17T09:27:04"/>
    <n v="121112"/>
    <n v="352056"/>
    <d v="2021-04-22T21:01:51"/>
    <n v="5"/>
    <x v="67780"/>
  </r>
  <r>
    <n v="391782"/>
    <d v="2021-08-17T09:32:19"/>
    <n v="193724"/>
    <n v="42035"/>
    <d v="2021-06-29T05:28:56"/>
    <n v="6"/>
    <x v="67781"/>
  </r>
  <r>
    <n v="391783"/>
    <d v="2021-08-17T09:36:58"/>
    <n v="104881"/>
    <n v="163865"/>
    <d v="2021-07-08T23:59:27"/>
    <n v="10"/>
    <x v="67782"/>
  </r>
  <r>
    <n v="391784"/>
    <d v="2021-08-17T09:38:43"/>
    <n v="298026"/>
    <n v="183290"/>
    <d v="2021-03-31T19:40:53"/>
    <n v="5"/>
    <x v="67783"/>
  </r>
  <r>
    <n v="391789"/>
    <d v="2021-08-17T09:40:19"/>
    <n v="307001"/>
    <n v="362672"/>
    <d v="2021-07-09T18:10:19"/>
    <n v="3"/>
    <x v="67784"/>
  </r>
  <r>
    <n v="391793"/>
    <d v="2021-08-17T09:40:48"/>
    <n v="142100"/>
    <n v="325852"/>
    <d v="2021-07-25T22:54:06"/>
    <n v="1"/>
    <x v="67785"/>
  </r>
  <r>
    <n v="391797"/>
    <d v="2021-08-17T09:43:58"/>
    <n v="145083"/>
    <n v="37644"/>
    <d v="2021-07-28T20:51:17"/>
    <n v="6"/>
    <x v="67786"/>
  </r>
  <r>
    <n v="391799"/>
    <d v="2021-08-17T09:45:42"/>
    <n v="53551"/>
    <n v="130324"/>
    <d v="2021-07-16T08:27:28"/>
    <n v="1"/>
    <x v="67787"/>
  </r>
  <r>
    <n v="391803"/>
    <d v="2021-08-17T09:49:12"/>
    <n v="322674"/>
    <n v="78899"/>
    <d v="2021-07-15T18:39:18"/>
    <n v="3"/>
    <x v="67788"/>
  </r>
  <r>
    <n v="391805"/>
    <d v="2021-08-17T09:54:27"/>
    <n v="319172"/>
    <n v="242428"/>
    <d v="2021-06-06T11:59:56"/>
    <n v="4"/>
    <x v="67789"/>
  </r>
  <r>
    <n v="391809"/>
    <d v="2021-08-17T09:55:12"/>
    <n v="123444"/>
    <n v="81285"/>
    <d v="2021-08-06T20:39:28"/>
    <n v="1"/>
    <x v="67790"/>
  </r>
  <r>
    <n v="391813"/>
    <d v="2021-08-17T09:55:37"/>
    <n v="108660"/>
    <n v="397"/>
    <d v="2021-05-29T18:44:29"/>
    <n v="6"/>
    <x v="67791"/>
  </r>
  <r>
    <n v="391815"/>
    <d v="2021-08-17T10:01:26"/>
    <n v="184874"/>
    <n v="88863"/>
    <d v="2021-05-31T12:01:32"/>
    <n v="4"/>
    <x v="67792"/>
  </r>
  <r>
    <n v="391819"/>
    <d v="2021-08-17T10:02:01"/>
    <n v="334399"/>
    <n v="128701"/>
    <d v="2021-04-25T19:48:34"/>
    <n v="5"/>
    <x v="67793"/>
  </r>
  <r>
    <n v="391823"/>
    <d v="2021-08-17T10:02:36"/>
    <n v="318997"/>
    <n v="297948"/>
    <d v="2021-05-25T08:42:39"/>
    <n v="6"/>
    <x v="67777"/>
  </r>
  <r>
    <n v="391827"/>
    <d v="2021-08-17T10:03:11"/>
    <n v="288681"/>
    <n v="304128"/>
    <d v="2021-05-29T16:56:26"/>
    <n v="11"/>
    <x v="67794"/>
  </r>
  <r>
    <n v="391828"/>
    <d v="2021-08-17T10:05:31"/>
    <n v="198533"/>
    <n v="466497"/>
    <d v="2021-06-26T15:42:23"/>
    <n v="3"/>
    <x v="67795"/>
  </r>
  <r>
    <n v="391833"/>
    <d v="2021-08-17T10:07:16"/>
    <n v="311678"/>
    <n v="38046"/>
    <d v="2021-06-03T10:50:46"/>
    <n v="6"/>
    <x v="67796"/>
  </r>
  <r>
    <n v="391836"/>
    <d v="2021-08-17T10:10:10"/>
    <n v="229693"/>
    <n v="51162"/>
    <d v="2021-04-21T10:11:54"/>
    <n v="3"/>
    <x v="67797"/>
  </r>
  <r>
    <n v="391838"/>
    <d v="2021-08-17T10:14:15"/>
    <n v="102622"/>
    <n v="12149"/>
    <d v="2021-05-21T16:03:36"/>
    <n v="6"/>
    <x v="67798"/>
  </r>
  <r>
    <n v="391839"/>
    <d v="2021-08-17T10:14:24"/>
    <n v="149510"/>
    <n v="394819"/>
    <d v="2021-05-26T05:10:45"/>
    <n v="2"/>
    <x v="67799"/>
  </r>
  <r>
    <n v="391842"/>
    <d v="2021-08-17T10:14:50"/>
    <n v="293008"/>
    <n v="363218"/>
    <d v="2021-05-31T02:32:23"/>
    <n v="7"/>
    <x v="67800"/>
  </r>
  <r>
    <n v="391845"/>
    <d v="2021-08-17T10:16:19"/>
    <n v="262657"/>
    <n v="254766"/>
    <d v="2021-06-26T15:44:21"/>
    <n v="0"/>
    <x v="67801"/>
  </r>
  <r>
    <n v="391847"/>
    <d v="2021-08-17T10:24:09"/>
    <n v="188381"/>
    <n v="440113"/>
    <d v="2021-06-26T02:54:28"/>
    <n v="3"/>
    <x v="67802"/>
  </r>
  <r>
    <n v="391848"/>
    <d v="2021-08-17T10:24:09"/>
    <n v="195289"/>
    <n v="202397"/>
    <d v="2021-07-22T01:05:38"/>
    <n v="3"/>
    <x v="67802"/>
  </r>
  <r>
    <n v="391853"/>
    <d v="2021-08-17T10:24:09"/>
    <n v="300035"/>
    <n v="411922"/>
    <d v="2021-05-03T08:25:30"/>
    <n v="3"/>
    <x v="67802"/>
  </r>
  <r>
    <n v="391855"/>
    <d v="2021-08-17T10:26:29"/>
    <n v="312119"/>
    <n v="394819"/>
    <d v="2021-06-28T08:52:23"/>
    <n v="7"/>
    <x v="67803"/>
  </r>
  <r>
    <n v="391858"/>
    <d v="2021-08-17T10:32:19"/>
    <n v="109845"/>
    <n v="134973"/>
    <d v="2021-04-04T11:18:44"/>
    <n v="5"/>
    <x v="67781"/>
  </r>
  <r>
    <n v="391862"/>
    <d v="2021-08-17T10:34:38"/>
    <n v="301269"/>
    <n v="230507"/>
    <d v="2021-06-25T13:11:05"/>
    <n v="5"/>
    <x v="67804"/>
  </r>
  <r>
    <n v="391864"/>
    <d v="2021-08-17T10:35:31"/>
    <n v="280914"/>
    <n v="238576"/>
    <d v="2021-04-22T14:52:58"/>
    <n v="1"/>
    <x v="67805"/>
  </r>
  <r>
    <n v="391867"/>
    <d v="2021-08-17T10:35:48"/>
    <n v="71971"/>
    <n v="28753"/>
    <d v="2021-07-29T16:11:50"/>
    <n v="3"/>
    <x v="67806"/>
  </r>
  <r>
    <n v="391868"/>
    <d v="2021-08-17T10:35:48"/>
    <n v="335161"/>
    <n v="154256"/>
    <d v="2021-04-29T18:01:48"/>
    <n v="7"/>
    <x v="67807"/>
  </r>
  <r>
    <n v="391873"/>
    <d v="2021-08-17T10:39:53"/>
    <n v="137607"/>
    <n v="82901"/>
    <d v="2021-07-31T13:02:21"/>
    <n v="6"/>
    <x v="67808"/>
  </r>
  <r>
    <n v="391874"/>
    <d v="2021-08-17T10:53:17"/>
    <n v="70544"/>
    <n v="242428"/>
    <d v="2021-07-27T01:31:27"/>
    <n v="2"/>
    <x v="67809"/>
  </r>
  <r>
    <n v="391875"/>
    <d v="2021-08-17T10:55:37"/>
    <n v="44788"/>
    <n v="347008"/>
    <d v="2021-06-09T00:28:21"/>
    <n v="5"/>
    <x v="67791"/>
  </r>
  <r>
    <n v="391877"/>
    <d v="2021-08-17T10:57:21"/>
    <n v="140925"/>
    <n v="104958"/>
    <d v="2021-05-26T02:03:49"/>
    <n v="4"/>
    <x v="67767"/>
  </r>
  <r>
    <n v="391881"/>
    <d v="2021-08-17T10:59:06"/>
    <n v="5053"/>
    <n v="423271"/>
    <d v="2021-04-09T14:48:28"/>
    <n v="3"/>
    <x v="67810"/>
  </r>
  <r>
    <n v="391883"/>
    <d v="2021-08-17T10:59:06"/>
    <n v="330108"/>
    <n v="250679"/>
    <d v="2021-06-27T13:45:49"/>
    <n v="7"/>
    <x v="67811"/>
  </r>
  <r>
    <n v="391887"/>
    <d v="2021-08-17T11:00:16"/>
    <n v="309292"/>
    <n v="52197"/>
    <d v="2021-08-08T11:23:22"/>
    <n v="5"/>
    <x v="67812"/>
  </r>
  <r>
    <n v="391892"/>
    <d v="2021-08-17T11:10:10"/>
    <n v="92053"/>
    <n v="330333"/>
    <d v="2021-05-26T19:39:36"/>
    <n v="6"/>
    <x v="67813"/>
  </r>
  <r>
    <n v="391896"/>
    <d v="2021-08-17T11:11:20"/>
    <n v="215190"/>
    <n v="347393"/>
    <d v="2021-06-25T07:57:37"/>
    <n v="0"/>
    <x v="67814"/>
  </r>
  <r>
    <n v="391901"/>
    <d v="2021-08-17T11:13:05"/>
    <n v="19570"/>
    <n v="411922"/>
    <d v="2021-07-24T02:33:08"/>
    <n v="3"/>
    <x v="67815"/>
  </r>
  <r>
    <n v="391904"/>
    <d v="2021-08-17T11:14:15"/>
    <n v="138911"/>
    <n v="182191"/>
    <d v="2021-08-12T21:19:57"/>
    <n v="1"/>
    <x v="67816"/>
  </r>
  <r>
    <n v="391907"/>
    <d v="2021-08-17T11:14:15"/>
    <n v="225119"/>
    <n v="158978"/>
    <d v="2021-04-15T13:57:09"/>
    <n v="1"/>
    <x v="67816"/>
  </r>
  <r>
    <n v="391909"/>
    <d v="2021-08-17T11:16:00"/>
    <n v="129654"/>
    <n v="179887"/>
    <d v="2021-04-23T09:42:45"/>
    <n v="4"/>
    <x v="67817"/>
  </r>
  <r>
    <n v="391913"/>
    <d v="2021-08-17T11:22:24"/>
    <n v="123261"/>
    <n v="144636"/>
    <d v="2021-05-25T11:14:55"/>
    <n v="3"/>
    <x v="67818"/>
  </r>
  <r>
    <n v="391916"/>
    <d v="2021-08-17T11:22:24"/>
    <n v="310904"/>
    <n v="21760"/>
    <d v="2021-05-23T17:50:02"/>
    <n v="3"/>
    <x v="67818"/>
  </r>
  <r>
    <n v="391918"/>
    <d v="2021-08-17T11:26:29"/>
    <n v="278816"/>
    <n v="225555"/>
    <d v="2021-06-26T18:18:22"/>
    <n v="2"/>
    <x v="67819"/>
  </r>
  <r>
    <n v="391923"/>
    <d v="2021-08-17T11:27:22"/>
    <n v="249211"/>
    <n v="178044"/>
    <d v="2021-05-14T06:21:05"/>
    <n v="1"/>
    <x v="67820"/>
  </r>
  <r>
    <n v="391924"/>
    <d v="2021-08-17T11:31:09"/>
    <n v="272419"/>
    <n v="420674"/>
    <d v="2021-06-08T22:07:37"/>
    <n v="6"/>
    <x v="67821"/>
  </r>
  <r>
    <n v="391929"/>
    <d v="2021-08-17T11:34:38"/>
    <n v="341079"/>
    <n v="453374"/>
    <d v="2021-05-29T03:09:34"/>
    <n v="4"/>
    <x v="67804"/>
  </r>
  <r>
    <n v="391930"/>
    <d v="2021-08-17T11:36:58"/>
    <n v="33805"/>
    <n v="242428"/>
    <d v="2021-07-16T15:20:24"/>
    <n v="4"/>
    <x v="67822"/>
  </r>
  <r>
    <n v="391932"/>
    <d v="2021-08-17T11:39:18"/>
    <n v="122815"/>
    <n v="430019"/>
    <d v="2021-04-29T16:17:09"/>
    <n v="4"/>
    <x v="67823"/>
  </r>
  <r>
    <n v="391935"/>
    <d v="2021-08-17T11:41:03"/>
    <n v="80376"/>
    <n v="21760"/>
    <d v="2021-07-23T04:24:14"/>
    <n v="3"/>
    <x v="67824"/>
  </r>
  <r>
    <n v="391937"/>
    <d v="2021-08-17T11:42:13"/>
    <n v="120961"/>
    <n v="363811"/>
    <d v="2021-04-29T00:48:54"/>
    <n v="5"/>
    <x v="67825"/>
  </r>
  <r>
    <n v="391942"/>
    <d v="2021-08-17T11:45:36"/>
    <n v="169368"/>
    <n v="441908"/>
    <d v="2021-05-30T07:10:33"/>
    <n v="0"/>
    <x v="67826"/>
  </r>
  <r>
    <n v="391947"/>
    <d v="2021-08-17T11:46:17"/>
    <n v="185736"/>
    <n v="17150"/>
    <d v="2021-06-27T14:38:42"/>
    <n v="0"/>
    <x v="67827"/>
  </r>
  <r>
    <n v="391952"/>
    <d v="2021-08-17T11:49:47"/>
    <n v="72062"/>
    <n v="432277"/>
    <d v="2021-04-22T09:56:57"/>
    <n v="2"/>
    <x v="67746"/>
  </r>
  <r>
    <n v="391954"/>
    <d v="2021-08-17T11:49:47"/>
    <n v="119296"/>
    <n v="391162"/>
    <d v="2021-05-30T02:03:00"/>
    <n v="2"/>
    <x v="67746"/>
  </r>
  <r>
    <n v="391957"/>
    <d v="2021-08-17T11:58:34"/>
    <n v="190706"/>
    <n v="228415"/>
    <d v="2021-06-24T16:49:01"/>
    <n v="0"/>
    <x v="67828"/>
  </r>
  <r>
    <n v="391958"/>
    <d v="2021-08-17T12:00:51"/>
    <n v="267179"/>
    <n v="43842"/>
    <d v="2021-04-23T00:15:44"/>
    <n v="1"/>
    <x v="67829"/>
  </r>
  <r>
    <n v="391962"/>
    <d v="2021-08-17T12:03:11"/>
    <n v="323798"/>
    <n v="373415"/>
    <d v="2021-07-05T06:06:39"/>
    <n v="5"/>
    <x v="67830"/>
  </r>
  <r>
    <n v="391967"/>
    <d v="2021-08-17T12:03:11"/>
    <n v="210282"/>
    <n v="389195"/>
    <d v="2021-04-05T07:35:08"/>
    <n v="1"/>
    <x v="67831"/>
  </r>
  <r>
    <n v="391971"/>
    <d v="2021-08-17T12:03:46"/>
    <n v="245714"/>
    <n v="471403"/>
    <d v="2021-07-30T16:11:13"/>
    <n v="2"/>
    <x v="67832"/>
  </r>
  <r>
    <n v="391974"/>
    <d v="2021-08-17T12:06:41"/>
    <n v="75972"/>
    <n v="182648"/>
    <d v="2021-05-08T13:32:24"/>
    <n v="7"/>
    <x v="67833"/>
  </r>
  <r>
    <n v="391975"/>
    <d v="2021-08-17T12:07:16"/>
    <n v="216366"/>
    <n v="347008"/>
    <d v="2021-06-27T07:27:14"/>
    <n v="12"/>
    <x v="67834"/>
  </r>
  <r>
    <n v="391978"/>
    <d v="2021-08-17T12:10:45"/>
    <n v="141382"/>
    <n v="349014"/>
    <d v="2021-06-26T09:23:41"/>
    <n v="2"/>
    <x v="67835"/>
  </r>
  <r>
    <n v="391980"/>
    <d v="2021-08-17T12:11:20"/>
    <n v="205955"/>
    <n v="415290"/>
    <d v="2021-05-21T20:36:31"/>
    <n v="3"/>
    <x v="67836"/>
  </r>
  <r>
    <n v="391984"/>
    <d v="2021-08-17T12:11:31"/>
    <n v="151090"/>
    <n v="250679"/>
    <d v="2021-07-28T21:37:00"/>
    <n v="0"/>
    <x v="67837"/>
  </r>
  <r>
    <n v="391989"/>
    <d v="2021-08-17T12:15:25"/>
    <n v="237416"/>
    <n v="404226"/>
    <d v="2021-06-28T14:38:13"/>
    <n v="2"/>
    <x v="67838"/>
  </r>
  <r>
    <n v="391992"/>
    <d v="2021-08-17T12:17:10"/>
    <n v="341097"/>
    <n v="12149"/>
    <d v="2021-06-28T17:16:34"/>
    <n v="1"/>
    <x v="67839"/>
  </r>
  <r>
    <n v="391994"/>
    <d v="2021-08-17T12:20:05"/>
    <n v="25970"/>
    <n v="360778"/>
    <d v="2021-05-23T21:08:53"/>
    <n v="6"/>
    <x v="67840"/>
  </r>
  <r>
    <n v="391998"/>
    <d v="2021-08-17T12:20:40"/>
    <n v="143804"/>
    <n v="81550"/>
    <d v="2021-05-04T07:04:35"/>
    <n v="3"/>
    <x v="67778"/>
  </r>
  <r>
    <n v="391999"/>
    <d v="2021-08-17T12:21:49"/>
    <n v="94995"/>
    <n v="439981"/>
    <d v="2021-05-11T06:38:29"/>
    <n v="1"/>
    <x v="67841"/>
  </r>
  <r>
    <n v="392004"/>
    <d v="2021-08-17T12:21:49"/>
    <n v="217200"/>
    <n v="463334"/>
    <d v="2021-05-15T06:56:25"/>
    <n v="1"/>
    <x v="67841"/>
  </r>
  <r>
    <n v="392009"/>
    <d v="2021-08-17T12:25:19"/>
    <n v="331053"/>
    <n v="172251"/>
    <d v="2021-05-22T07:44:40"/>
    <n v="3"/>
    <x v="67842"/>
  </r>
  <r>
    <n v="392014"/>
    <d v="2021-08-17T12:25:19"/>
    <n v="309944"/>
    <n v="244574"/>
    <d v="2021-04-09T01:03:20"/>
    <n v="7"/>
    <x v="67843"/>
  </r>
  <r>
    <n v="392017"/>
    <d v="2021-08-17T12:27:39"/>
    <n v="96773"/>
    <n v="154228"/>
    <d v="2021-06-09T15:26:45"/>
    <n v="3"/>
    <x v="67844"/>
  </r>
  <r>
    <n v="392021"/>
    <d v="2021-08-17T12:28:14"/>
    <n v="150968"/>
    <n v="437139"/>
    <d v="2021-05-27T12:52:35"/>
    <n v="4"/>
    <x v="67845"/>
  </r>
  <r>
    <n v="392025"/>
    <d v="2021-08-17T12:29:24"/>
    <n v="290305"/>
    <n v="317922"/>
    <d v="2021-05-25T08:45:39"/>
    <n v="2"/>
    <x v="67846"/>
  </r>
  <r>
    <n v="392026"/>
    <d v="2021-08-17T12:29:59"/>
    <n v="241952"/>
    <n v="158978"/>
    <d v="2021-04-02T19:56:34"/>
    <n v="3"/>
    <x v="67847"/>
  </r>
  <r>
    <n v="392028"/>
    <d v="2021-08-17T12:29:59"/>
    <n v="254193"/>
    <n v="230507"/>
    <d v="2021-06-26T13:53:08"/>
    <n v="7"/>
    <x v="67848"/>
  </r>
  <r>
    <n v="392030"/>
    <d v="2021-08-17T12:31:44"/>
    <n v="214118"/>
    <n v="379466"/>
    <d v="2021-04-16T00:02:58"/>
    <n v="2"/>
    <x v="67849"/>
  </r>
  <r>
    <n v="392031"/>
    <d v="2021-08-17T12:34:03"/>
    <n v="267611"/>
    <n v="303258"/>
    <d v="2021-06-11T08:17:37"/>
    <n v="10"/>
    <x v="67850"/>
  </r>
  <r>
    <n v="392034"/>
    <d v="2021-08-17T12:35:13"/>
    <n v="343133"/>
    <n v="21760"/>
    <d v="2021-07-15T14:13:39"/>
    <n v="0"/>
    <x v="67851"/>
  </r>
  <r>
    <n v="392037"/>
    <d v="2021-08-17T12:36:58"/>
    <n v="151473"/>
    <n v="429857"/>
    <d v="2021-06-24T05:50:57"/>
    <n v="3"/>
    <x v="67822"/>
  </r>
  <r>
    <n v="392042"/>
    <d v="2021-08-17T12:38:08"/>
    <n v="62361"/>
    <n v="294042"/>
    <d v="2021-04-08T06:51:40"/>
    <n v="5"/>
    <x v="67852"/>
  </r>
  <r>
    <n v="392044"/>
    <d v="2021-08-17T12:38:43"/>
    <n v="148296"/>
    <n v="154228"/>
    <d v="2021-07-25T14:52:19"/>
    <n v="2"/>
    <x v="67783"/>
  </r>
  <r>
    <n v="392048"/>
    <d v="2021-08-17T12:41:38"/>
    <n v="69072"/>
    <n v="230507"/>
    <d v="2021-06-23T23:23:46"/>
    <n v="3"/>
    <x v="67762"/>
  </r>
  <r>
    <n v="392050"/>
    <d v="2021-08-17T12:41:38"/>
    <n v="200410"/>
    <n v="239565"/>
    <d v="2021-06-25T07:01:12"/>
    <n v="7"/>
    <x v="67853"/>
  </r>
  <r>
    <n v="392052"/>
    <d v="2021-08-17T12:43:23"/>
    <n v="304186"/>
    <n v="274147"/>
    <d v="2021-06-28T18:57:15"/>
    <n v="2"/>
    <x v="67854"/>
  </r>
  <r>
    <n v="392055"/>
    <d v="2021-08-17T12:47:27"/>
    <n v="81475"/>
    <n v="470762"/>
    <d v="2021-05-25T18:20:34"/>
    <n v="5"/>
    <x v="67855"/>
  </r>
  <r>
    <n v="392057"/>
    <d v="2021-08-17T12:48:02"/>
    <n v="208932"/>
    <n v="347008"/>
    <d v="2021-05-30T12:09:12"/>
    <n v="6"/>
    <x v="67856"/>
  </r>
  <r>
    <n v="392058"/>
    <d v="2021-08-17T12:50:53"/>
    <n v="152948"/>
    <n v="242428"/>
    <d v="2021-05-28T16:55:55"/>
    <n v="1"/>
    <x v="67857"/>
  </r>
  <r>
    <n v="392062"/>
    <d v="2021-08-17T12:53:17"/>
    <n v="159349"/>
    <n v="324211"/>
    <d v="2021-06-19T00:08:19"/>
    <n v="7"/>
    <x v="67858"/>
  </r>
  <r>
    <n v="392067"/>
    <d v="2021-08-17T12:55:37"/>
    <n v="298355"/>
    <n v="158978"/>
    <d v="2021-05-27T15:56:02"/>
    <n v="3"/>
    <x v="67791"/>
  </r>
  <r>
    <n v="392072"/>
    <d v="2021-08-17T12:56:47"/>
    <n v="260424"/>
    <n v="177624"/>
    <d v="2021-06-06T22:06:22"/>
    <n v="1"/>
    <x v="67859"/>
  </r>
  <r>
    <n v="392076"/>
    <d v="2021-08-17T12:57:56"/>
    <n v="114311"/>
    <n v="250679"/>
    <d v="2021-06-28T12:57:03"/>
    <n v="3"/>
    <x v="67860"/>
  </r>
  <r>
    <n v="392078"/>
    <d v="2021-08-17T13:02:01"/>
    <n v="115755"/>
    <n v="272330"/>
    <d v="2021-06-27T03:22:01"/>
    <n v="2"/>
    <x v="67793"/>
  </r>
  <r>
    <n v="392081"/>
    <d v="2021-08-17T13:04:56"/>
    <n v="118335"/>
    <n v="241927"/>
    <d v="2021-06-25T01:45:23"/>
    <n v="3"/>
    <x v="67861"/>
  </r>
  <r>
    <n v="392084"/>
    <d v="2021-08-17T13:04:56"/>
    <n v="223340"/>
    <n v="227775"/>
    <d v="2021-07-11T09:41:13"/>
    <n v="3"/>
    <x v="67861"/>
  </r>
  <r>
    <n v="392086"/>
    <d v="2021-08-17T13:09:35"/>
    <n v="270672"/>
    <n v="413828"/>
    <d v="2021-04-28T10:31:48"/>
    <n v="3"/>
    <x v="67862"/>
  </r>
  <r>
    <n v="392089"/>
    <d v="2021-08-17T13:10:10"/>
    <n v="309905"/>
    <n v="429857"/>
    <d v="2021-06-18T12:23:11"/>
    <n v="0"/>
    <x v="67797"/>
  </r>
  <r>
    <n v="392091"/>
    <d v="2021-08-17T13:10:45"/>
    <n v="122436"/>
    <n v="290260"/>
    <d v="2021-04-24T02:43:10"/>
    <n v="1"/>
    <x v="67835"/>
  </r>
  <r>
    <n v="392094"/>
    <d v="2021-08-17T13:10:45"/>
    <n v="294785"/>
    <n v="179296"/>
    <d v="2021-06-03T04:05:43"/>
    <n v="1"/>
    <x v="67835"/>
  </r>
  <r>
    <n v="392097"/>
    <d v="2021-08-17T13:13:05"/>
    <n v="189963"/>
    <n v="214668"/>
    <d v="2021-06-28T06:54:28"/>
    <n v="1"/>
    <x v="67815"/>
  </r>
  <r>
    <n v="392098"/>
    <d v="2021-08-17T13:13:05"/>
    <n v="199958"/>
    <n v="472712"/>
    <d v="2021-08-07T13:07:38"/>
    <n v="1"/>
    <x v="67815"/>
  </r>
  <r>
    <n v="392102"/>
    <d v="2021-08-17T13:13:55"/>
    <n v="313297"/>
    <n v="170185"/>
    <d v="2021-07-28T06:09:46"/>
    <n v="7"/>
    <x v="67863"/>
  </r>
  <r>
    <n v="392105"/>
    <d v="2021-08-17T13:14:24"/>
    <n v="17685"/>
    <n v="158978"/>
    <d v="2021-04-17T18:21:08"/>
    <n v="-1"/>
    <x v="67799"/>
  </r>
  <r>
    <n v="392106"/>
    <d v="2021-08-17T13:14:50"/>
    <n v="35817"/>
    <n v="432277"/>
    <d v="2021-05-05T08:21:45"/>
    <n v="0"/>
    <x v="67864"/>
  </r>
  <r>
    <n v="392109"/>
    <d v="2021-08-17T13:14:50"/>
    <n v="107161"/>
    <n v="154256"/>
    <d v="2021-07-12T07:36:08"/>
    <n v="4"/>
    <x v="67800"/>
  </r>
  <r>
    <n v="392113"/>
    <d v="2021-08-17T13:16:00"/>
    <n v="65123"/>
    <n v="202914"/>
    <d v="2021-05-30T10:50:35"/>
    <n v="2"/>
    <x v="67817"/>
  </r>
  <r>
    <n v="392116"/>
    <d v="2021-08-17T13:17:45"/>
    <n v="106968"/>
    <n v="258219"/>
    <d v="2021-04-27T22:28:33"/>
    <n v="1"/>
    <x v="67865"/>
  </r>
  <r>
    <n v="392121"/>
    <d v="2021-08-17T13:18:20"/>
    <n v="197963"/>
    <n v="347393"/>
    <d v="2021-05-28T03:39:44"/>
    <n v="2"/>
    <x v="67866"/>
  </r>
  <r>
    <n v="392122"/>
    <d v="2021-08-17T13:19:30"/>
    <n v="331965"/>
    <n v="250679"/>
    <d v="2021-04-23T12:27:31"/>
    <n v="0"/>
    <x v="67867"/>
  </r>
  <r>
    <n v="392124"/>
    <d v="2021-08-17T13:21:14"/>
    <n v="271126"/>
    <n v="311670"/>
    <d v="2021-04-07T16:14:58"/>
    <n v="3"/>
    <x v="67868"/>
  </r>
  <r>
    <n v="392129"/>
    <d v="2021-08-17T13:22:59"/>
    <n v="326926"/>
    <n v="102086"/>
    <d v="2021-07-12T01:58:12"/>
    <n v="2"/>
    <x v="67869"/>
  </r>
  <r>
    <n v="392134"/>
    <d v="2021-08-17T13:24:44"/>
    <n v="215459"/>
    <n v="118549"/>
    <d v="2021-07-09T16:45:56"/>
    <n v="1"/>
    <x v="67870"/>
  </r>
  <r>
    <n v="392138"/>
    <d v="2021-08-17T13:25:19"/>
    <n v="321533"/>
    <n v="38593"/>
    <d v="2021-07-26T06:58:09"/>
    <n v="6"/>
    <x v="67843"/>
  </r>
  <r>
    <n v="392141"/>
    <d v="2021-08-17T13:28:14"/>
    <n v="304346"/>
    <n v="191893"/>
    <d v="2021-06-26T04:47:22"/>
    <n v="3"/>
    <x v="67845"/>
  </r>
  <r>
    <n v="392145"/>
    <d v="2021-08-17T13:29:24"/>
    <n v="229475"/>
    <n v="411922"/>
    <d v="2021-07-05T21:35:36"/>
    <n v="1"/>
    <x v="67846"/>
  </r>
  <r>
    <n v="392147"/>
    <d v="2021-08-17T13:30:34"/>
    <n v="13671"/>
    <n v="135377"/>
    <d v="2021-06-24T06:56:09"/>
    <n v="3"/>
    <x v="67871"/>
  </r>
  <r>
    <n v="392148"/>
    <d v="2021-08-17T13:30:34"/>
    <n v="51583"/>
    <n v="129210"/>
    <d v="2021-06-25T16:49:14"/>
    <n v="3"/>
    <x v="67871"/>
  </r>
  <r>
    <n v="392153"/>
    <d v="2021-08-17T13:34:03"/>
    <n v="188246"/>
    <n v="438887"/>
    <d v="2021-04-29T00:36:27"/>
    <n v="1"/>
    <x v="67872"/>
  </r>
  <r>
    <n v="392156"/>
    <d v="2021-08-17T13:34:38"/>
    <n v="141522"/>
    <n v="364699"/>
    <d v="2021-06-25T23:48:36"/>
    <n v="6"/>
    <x v="67873"/>
  </r>
  <r>
    <n v="392160"/>
    <d v="2021-08-17T13:35:13"/>
    <n v="26124"/>
    <n v="227775"/>
    <d v="2021-06-28T00:14:02"/>
    <n v="3"/>
    <x v="67874"/>
  </r>
  <r>
    <n v="392165"/>
    <d v="2021-08-17T13:35:48"/>
    <n v="50188"/>
    <n v="80726"/>
    <d v="2021-07-25T06:57:49"/>
    <n v="8"/>
    <x v="67875"/>
  </r>
  <r>
    <n v="392170"/>
    <d v="2021-08-17T13:36:23"/>
    <n v="199217"/>
    <n v="347393"/>
    <d v="2021-04-28T04:33:04"/>
    <n v="1"/>
    <x v="67876"/>
  </r>
  <r>
    <n v="392174"/>
    <d v="2021-08-17T13:36:58"/>
    <n v="87093"/>
    <n v="298988"/>
    <d v="2021-07-09T11:29:50"/>
    <n v="2"/>
    <x v="67822"/>
  </r>
  <r>
    <n v="392178"/>
    <d v="2021-08-17T13:39:53"/>
    <n v="202157"/>
    <n v="410635"/>
    <d v="2021-07-09T05:12:31"/>
    <n v="3"/>
    <x v="67808"/>
  </r>
  <r>
    <n v="392179"/>
    <d v="2021-08-17T13:41:38"/>
    <n v="67679"/>
    <n v="406570"/>
    <d v="2021-04-30T05:04:54"/>
    <n v="2"/>
    <x v="67762"/>
  </r>
  <r>
    <n v="392183"/>
    <d v="2021-08-17T13:44:33"/>
    <n v="163208"/>
    <n v="325852"/>
    <d v="2021-03-30T21:24:29"/>
    <n v="7"/>
    <x v="67877"/>
  </r>
  <r>
    <n v="392185"/>
    <d v="2021-08-17T13:48:00"/>
    <n v="192449"/>
    <n v="227775"/>
    <d v="2021-05-27T08:45:58"/>
    <n v="0"/>
    <x v="67878"/>
  </r>
  <r>
    <n v="392189"/>
    <d v="2021-08-17T13:48:02"/>
    <n v="211176"/>
    <n v="5151"/>
    <d v="2021-06-25T06:21:43"/>
    <n v="1"/>
    <x v="67879"/>
  </r>
  <r>
    <n v="392193"/>
    <d v="2021-08-17T13:49:12"/>
    <n v="146931"/>
    <n v="158978"/>
    <d v="2021-06-01T02:09:38"/>
    <n v="3"/>
    <x v="67765"/>
  </r>
  <r>
    <n v="392194"/>
    <d v="2021-08-17T13:52:42"/>
    <n v="315271"/>
    <n v="301748"/>
    <d v="2021-06-23T22:39:38"/>
    <n v="1"/>
    <x v="67880"/>
  </r>
  <r>
    <n v="392198"/>
    <d v="2021-08-17T13:54:27"/>
    <n v="97516"/>
    <n v="153893"/>
    <d v="2021-05-12T07:08:04"/>
    <n v="0"/>
    <x v="67789"/>
  </r>
  <r>
    <n v="392202"/>
    <d v="2021-08-17T13:54:27"/>
    <n v="276524"/>
    <n v="122902"/>
    <d v="2021-04-16T00:05:02"/>
    <n v="4"/>
    <x v="67881"/>
  </r>
  <r>
    <n v="392205"/>
    <d v="2021-08-17T13:56:12"/>
    <n v="162995"/>
    <n v="3556"/>
    <d v="2021-08-03T20:01:02"/>
    <n v="3"/>
    <x v="67882"/>
  </r>
  <r>
    <n v="392209"/>
    <d v="2021-08-17T13:57:21"/>
    <n v="84975"/>
    <n v="327968"/>
    <d v="2021-05-27T20:19:17"/>
    <n v="1"/>
    <x v="67767"/>
  </r>
  <r>
    <n v="392211"/>
    <d v="2021-08-17T13:57:56"/>
    <n v="182124"/>
    <n v="81735"/>
    <d v="2021-06-05T03:08:39"/>
    <n v="2"/>
    <x v="67860"/>
  </r>
  <r>
    <n v="392213"/>
    <d v="2021-08-17T14:00:00"/>
    <n v="213624"/>
    <n v="347393"/>
    <d v="2021-05-26T20:53:56"/>
    <n v="1"/>
    <x v="67883"/>
  </r>
  <r>
    <n v="392218"/>
    <d v="2021-08-17T14:03:11"/>
    <n v="117682"/>
    <n v="432759"/>
    <d v="2021-05-29T12:38:02"/>
    <n v="3"/>
    <x v="67830"/>
  </r>
  <r>
    <n v="392220"/>
    <d v="2021-08-17T14:03:11"/>
    <n v="241235"/>
    <n v="105072"/>
    <d v="2021-07-31T06:03:38"/>
    <n v="3"/>
    <x v="67830"/>
  </r>
  <r>
    <n v="392221"/>
    <d v="2021-08-17T14:07:16"/>
    <n v="134277"/>
    <n v="154256"/>
    <d v="2021-06-30T07:59:32"/>
    <n v="6"/>
    <x v="67884"/>
  </r>
  <r>
    <n v="392224"/>
    <d v="2021-08-17T14:09:00"/>
    <n v="158362"/>
    <n v="182191"/>
    <d v="2021-05-30T15:43:38"/>
    <n v="1"/>
    <x v="67885"/>
  </r>
  <r>
    <n v="392228"/>
    <d v="2021-08-17T14:10:10"/>
    <n v="39805"/>
    <n v="158978"/>
    <d v="2021-05-27T11:37:25"/>
    <n v="3"/>
    <x v="67813"/>
  </r>
  <r>
    <n v="392232"/>
    <d v="2021-08-17T14:10:10"/>
    <n v="344199"/>
    <n v="123276"/>
    <d v="2021-06-24T09:16:13"/>
    <n v="3"/>
    <x v="67813"/>
  </r>
  <r>
    <n v="392234"/>
    <d v="2021-08-17T14:11:20"/>
    <n v="35331"/>
    <n v="61082"/>
    <d v="2021-04-20T02:29:26"/>
    <n v="1"/>
    <x v="67836"/>
  </r>
  <r>
    <n v="392236"/>
    <d v="2021-08-17T14:11:20"/>
    <n v="240181"/>
    <n v="262205"/>
    <d v="2021-06-25T21:33:50"/>
    <n v="1"/>
    <x v="67836"/>
  </r>
  <r>
    <n v="392238"/>
    <d v="2021-08-17T14:11:55"/>
    <n v="214197"/>
    <n v="432277"/>
    <d v="2021-04-23T03:15:18"/>
    <n v="6"/>
    <x v="67886"/>
  </r>
  <r>
    <n v="392239"/>
    <d v="2021-08-17T14:12:30"/>
    <n v="192570"/>
    <n v="470762"/>
    <d v="2021-07-11T22:16:32"/>
    <n v="3"/>
    <x v="67887"/>
  </r>
  <r>
    <n v="392242"/>
    <d v="2021-08-17T14:13:40"/>
    <n v="11244"/>
    <n v="230507"/>
    <d v="2021-06-23T06:40:02"/>
    <n v="1"/>
    <x v="67888"/>
  </r>
  <r>
    <n v="392243"/>
    <d v="2021-08-17T14:13:40"/>
    <n v="48677"/>
    <n v="118549"/>
    <d v="2021-04-01T23:59:52"/>
    <n v="1"/>
    <x v="67888"/>
  </r>
  <r>
    <n v="392245"/>
    <d v="2021-08-17T14:18:20"/>
    <n v="96505"/>
    <n v="182841"/>
    <d v="2021-06-26T15:59:11"/>
    <n v="1"/>
    <x v="67866"/>
  </r>
  <r>
    <n v="392250"/>
    <d v="2021-08-17T14:20:38"/>
    <n v="335069"/>
    <n v="154817"/>
    <d v="2021-07-30T01:04:13"/>
    <n v="2"/>
    <x v="67889"/>
  </r>
  <r>
    <n v="392255"/>
    <d v="2021-08-17T14:21:49"/>
    <n v="263487"/>
    <n v="404226"/>
    <d v="2021-06-28T13:34:23"/>
    <n v="3"/>
    <x v="67774"/>
  </r>
  <r>
    <n v="392256"/>
    <d v="2021-08-17T14:22:05"/>
    <n v="102423"/>
    <n v="21760"/>
    <d v="2021-07-10T06:03:15"/>
    <n v="-4"/>
    <x v="67890"/>
  </r>
  <r>
    <n v="392260"/>
    <d v="2021-08-17T14:22:24"/>
    <n v="41193"/>
    <n v="472712"/>
    <d v="2021-04-18T02:03:19"/>
    <n v="0"/>
    <x v="67818"/>
  </r>
  <r>
    <n v="392263"/>
    <d v="2021-08-17T14:22:24"/>
    <n v="247998"/>
    <n v="230507"/>
    <d v="2021-06-27T14:01:05"/>
    <n v="0"/>
    <x v="67818"/>
  </r>
  <r>
    <n v="392268"/>
    <d v="2021-08-17T14:24:09"/>
    <n v="43213"/>
    <n v="129210"/>
    <d v="2021-04-29T03:02:19"/>
    <n v="3"/>
    <x v="67891"/>
  </r>
  <r>
    <n v="392270"/>
    <d v="2021-08-17T14:25:19"/>
    <n v="316841"/>
    <n v="347008"/>
    <d v="2021-04-25T22:23:52"/>
    <n v="1"/>
    <x v="67842"/>
  </r>
  <r>
    <n v="392274"/>
    <d v="2021-08-17T14:28:14"/>
    <n v="300192"/>
    <n v="404226"/>
    <d v="2021-08-05T16:37:27"/>
    <n v="2"/>
    <x v="67845"/>
  </r>
  <r>
    <n v="392279"/>
    <d v="2021-08-17T14:29:24"/>
    <n v="178949"/>
    <n v="343491"/>
    <d v="2021-05-14T23:42:02"/>
    <n v="0"/>
    <x v="67846"/>
  </r>
  <r>
    <n v="392283"/>
    <d v="2021-08-17T14:29:59"/>
    <n v="88379"/>
    <n v="340447"/>
    <d v="2021-05-28T21:59:01"/>
    <n v="1"/>
    <x v="67847"/>
  </r>
  <r>
    <n v="392284"/>
    <d v="2021-08-17T14:30:34"/>
    <n v="305424"/>
    <n v="438548"/>
    <d v="2021-05-25T08:46:10"/>
    <n v="2"/>
    <x v="67871"/>
  </r>
  <r>
    <n v="392287"/>
    <d v="2021-08-17T14:31:44"/>
    <n v="249994"/>
    <n v="158978"/>
    <d v="2021-05-28T19:14:33"/>
    <n v="8"/>
    <x v="67892"/>
  </r>
  <r>
    <n v="392288"/>
    <d v="2021-08-17T14:32:19"/>
    <n v="326105"/>
    <n v="154256"/>
    <d v="2021-06-26T00:11:11"/>
    <n v="5"/>
    <x v="67893"/>
  </r>
  <r>
    <n v="392289"/>
    <d v="2021-08-17T14:32:19"/>
    <n v="209643"/>
    <n v="347008"/>
    <d v="2021-04-09T22:10:03"/>
    <n v="9"/>
    <x v="67894"/>
  </r>
  <r>
    <n v="392290"/>
    <d v="2021-08-17T14:34:03"/>
    <n v="36281"/>
    <n v="27877"/>
    <d v="2021-05-23T09:21:46"/>
    <n v="4"/>
    <x v="67895"/>
  </r>
  <r>
    <n v="392292"/>
    <d v="2021-08-17T14:35:48"/>
    <n v="134723"/>
    <n v="411922"/>
    <d v="2021-07-12T01:39:32"/>
    <n v="3"/>
    <x v="67807"/>
  </r>
  <r>
    <n v="392293"/>
    <d v="2021-08-17T14:37:33"/>
    <n v="109021"/>
    <n v="230507"/>
    <d v="2021-06-27T13:19:06"/>
    <n v="2"/>
    <x v="67896"/>
  </r>
  <r>
    <n v="392296"/>
    <d v="2021-08-17T14:37:33"/>
    <n v="144693"/>
    <n v="111368"/>
    <d v="2021-06-28T23:19:27"/>
    <n v="2"/>
    <x v="67896"/>
  </r>
  <r>
    <n v="392300"/>
    <d v="2021-08-17T14:37:33"/>
    <n v="157976"/>
    <n v="349014"/>
    <d v="2021-05-27T22:24:02"/>
    <n v="2"/>
    <x v="67896"/>
  </r>
  <r>
    <n v="392302"/>
    <d v="2021-08-17T14:39:53"/>
    <n v="72743"/>
    <n v="183290"/>
    <d v="2021-07-26T03:50:45"/>
    <n v="2"/>
    <x v="67808"/>
  </r>
  <r>
    <n v="392303"/>
    <d v="2021-08-17T14:39:53"/>
    <n v="161803"/>
    <n v="180863"/>
    <d v="2021-05-28T04:57:35"/>
    <n v="2"/>
    <x v="67808"/>
  </r>
  <r>
    <n v="392304"/>
    <d v="2021-08-17T14:41:38"/>
    <n v="47132"/>
    <n v="180863"/>
    <d v="2021-07-21T06:31:20"/>
    <n v="1"/>
    <x v="67762"/>
  </r>
  <r>
    <n v="392305"/>
    <d v="2021-08-17T14:42:48"/>
    <n v="70273"/>
    <n v="89660"/>
    <d v="2021-04-21T09:05:52"/>
    <n v="7"/>
    <x v="67897"/>
  </r>
  <r>
    <n v="392309"/>
    <d v="2021-08-17T14:43:58"/>
    <n v="333824"/>
    <n v="317329"/>
    <d v="2021-05-31T11:35:12"/>
    <n v="1"/>
    <x v="67786"/>
  </r>
  <r>
    <n v="392312"/>
    <d v="2021-08-17T14:44:10"/>
    <n v="119379"/>
    <n v="347008"/>
    <d v="2021-07-06T20:28:19"/>
    <n v="0"/>
    <x v="67898"/>
  </r>
  <r>
    <n v="392313"/>
    <d v="2021-08-17T14:46:17"/>
    <n v="4627"/>
    <n v="328228"/>
    <d v="2021-07-14T23:34:03"/>
    <n v="1"/>
    <x v="67899"/>
  </r>
  <r>
    <n v="392316"/>
    <d v="2021-08-17T14:46:17"/>
    <n v="92231"/>
    <n v="179296"/>
    <d v="2021-07-30T01:39:45"/>
    <n v="1"/>
    <x v="67899"/>
  </r>
  <r>
    <n v="392319"/>
    <d v="2021-08-17T14:46:17"/>
    <n v="250218"/>
    <n v="459455"/>
    <d v="2021-05-28T14:50:03"/>
    <n v="1"/>
    <x v="67899"/>
  </r>
  <r>
    <n v="392321"/>
    <d v="2021-08-17T14:46:52"/>
    <n v="292032"/>
    <n v="230507"/>
    <d v="2021-06-24T14:43:01"/>
    <n v="2"/>
    <x v="67900"/>
  </r>
  <r>
    <n v="392322"/>
    <d v="2021-08-17T14:47:27"/>
    <n v="114185"/>
    <n v="12149"/>
    <d v="2021-06-29T08:13:30"/>
    <n v="3"/>
    <x v="67855"/>
  </r>
  <r>
    <n v="392324"/>
    <d v="2021-08-17T14:49:12"/>
    <n v="1975"/>
    <n v="5151"/>
    <d v="2021-05-28T21:42:06"/>
    <n v="2"/>
    <x v="67765"/>
  </r>
  <r>
    <n v="392326"/>
    <d v="2021-08-17T14:49:47"/>
    <n v="250521"/>
    <n v="250679"/>
    <d v="2021-06-26T09:26:34"/>
    <n v="3"/>
    <x v="67901"/>
  </r>
  <r>
    <n v="392330"/>
    <d v="2021-08-17T14:50:22"/>
    <n v="36132"/>
    <n v="175663"/>
    <d v="2021-07-24T23:34:38"/>
    <n v="0"/>
    <x v="67902"/>
  </r>
  <r>
    <n v="392334"/>
    <d v="2021-08-17T14:50:22"/>
    <n v="82730"/>
    <n v="230507"/>
    <d v="2021-07-23T19:39:11"/>
    <n v="0"/>
    <x v="67902"/>
  </r>
  <r>
    <n v="392335"/>
    <d v="2021-08-17T14:54:27"/>
    <n v="163055"/>
    <n v="208036"/>
    <d v="2021-04-12T23:11:49"/>
    <n v="-1"/>
    <x v="67789"/>
  </r>
  <r>
    <n v="392336"/>
    <d v="2021-08-17T14:54:27"/>
    <n v="60831"/>
    <n v="346188"/>
    <d v="2021-06-26T11:50:34"/>
    <n v="7"/>
    <x v="67903"/>
  </r>
  <r>
    <n v="392337"/>
    <d v="2021-08-17T14:58:31"/>
    <n v="217477"/>
    <n v="351192"/>
    <d v="2021-04-20T19:15:14"/>
    <n v="6"/>
    <x v="67904"/>
  </r>
  <r>
    <n v="392342"/>
    <d v="2021-08-17T14:59:41"/>
    <n v="60539"/>
    <n v="258251"/>
    <d v="2021-04-22T00:36:32"/>
    <n v="8"/>
    <x v="67905"/>
  </r>
  <r>
    <n v="392345"/>
    <d v="2021-08-17T15:00:29"/>
    <n v="307105"/>
    <n v="158978"/>
    <d v="2021-04-15T07:00:16"/>
    <n v="1"/>
    <x v="67906"/>
  </r>
  <r>
    <n v="392346"/>
    <d v="2021-08-17T15:01:26"/>
    <n v="200384"/>
    <n v="347008"/>
    <d v="2021-05-26T04:52:07"/>
    <n v="3"/>
    <x v="67907"/>
  </r>
  <r>
    <n v="392347"/>
    <d v="2021-08-17T15:02:36"/>
    <n v="142698"/>
    <n v="74742"/>
    <d v="2021-06-24T17:31:08"/>
    <n v="1"/>
    <x v="67777"/>
  </r>
  <r>
    <n v="392348"/>
    <d v="2021-08-17T15:02:36"/>
    <n v="244691"/>
    <n v="94440"/>
    <d v="2021-05-26T08:33:29"/>
    <n v="1"/>
    <x v="67777"/>
  </r>
  <r>
    <n v="392353"/>
    <d v="2021-08-17T15:03:11"/>
    <n v="81145"/>
    <n v="264569"/>
    <d v="2021-06-11T00:10:02"/>
    <n v="2"/>
    <x v="67830"/>
  </r>
  <r>
    <n v="392354"/>
    <d v="2021-08-17T15:03:11"/>
    <n v="214118"/>
    <n v="351192"/>
    <d v="2021-04-16T00:02:58"/>
    <n v="2"/>
    <x v="67830"/>
  </r>
  <r>
    <n v="392355"/>
    <d v="2021-08-17T15:03:11"/>
    <n v="318226"/>
    <n v="158978"/>
    <d v="2021-05-25T00:51:57"/>
    <n v="2"/>
    <x v="67830"/>
  </r>
  <r>
    <n v="392360"/>
    <d v="2021-08-17T15:05:17"/>
    <n v="17854"/>
    <n v="178412"/>
    <d v="2021-06-28T22:57:31"/>
    <n v="2"/>
    <x v="67908"/>
  </r>
  <r>
    <n v="392364"/>
    <d v="2021-08-17T15:05:31"/>
    <n v="120504"/>
    <n v="23621"/>
    <d v="2021-04-29T01:43:48"/>
    <n v="2"/>
    <x v="67909"/>
  </r>
  <r>
    <n v="392367"/>
    <d v="2021-08-17T15:05:46"/>
    <n v="147474"/>
    <n v="446536"/>
    <d v="2021-05-30T04:56:14"/>
    <n v="0"/>
    <x v="67910"/>
  </r>
  <r>
    <n v="392370"/>
    <d v="2021-08-17T15:06:06"/>
    <n v="301715"/>
    <n v="461405"/>
    <d v="2021-05-01T09:02:21"/>
    <n v="3"/>
    <x v="67911"/>
  </r>
  <r>
    <n v="392374"/>
    <d v="2021-08-17T15:06:41"/>
    <n v="243795"/>
    <n v="250679"/>
    <d v="2021-06-30T19:50:03"/>
    <n v="0"/>
    <x v="67912"/>
  </r>
  <r>
    <n v="392375"/>
    <d v="2021-08-17T15:07:51"/>
    <n v="215858"/>
    <n v="347393"/>
    <d v="2021-05-30T06:00:42"/>
    <n v="2"/>
    <x v="67913"/>
  </r>
  <r>
    <n v="392379"/>
    <d v="2021-08-17T15:07:51"/>
    <n v="274303"/>
    <n v="470762"/>
    <d v="2021-04-30T09:41:19"/>
    <n v="2"/>
    <x v="67913"/>
  </r>
  <r>
    <n v="392382"/>
    <d v="2021-08-17T15:08:26"/>
    <n v="263806"/>
    <n v="259049"/>
    <d v="2021-05-28T08:29:49"/>
    <n v="7"/>
    <x v="67914"/>
  </r>
  <r>
    <n v="392385"/>
    <d v="2021-08-17T15:08:38"/>
    <n v="217676"/>
    <n v="342585"/>
    <d v="2021-05-28T08:19:46"/>
    <n v="-6"/>
    <x v="67915"/>
  </r>
  <r>
    <n v="392389"/>
    <d v="2021-08-17T15:10:45"/>
    <n v="316589"/>
    <n v="119655"/>
    <d v="2021-04-24T11:03:48"/>
    <n v="3"/>
    <x v="67916"/>
  </r>
  <r>
    <n v="392392"/>
    <d v="2021-08-17T15:10:45"/>
    <n v="334907"/>
    <n v="411922"/>
    <d v="2021-06-30T01:12:00"/>
    <n v="3"/>
    <x v="67916"/>
  </r>
  <r>
    <n v="392397"/>
    <d v="2021-08-17T15:12:30"/>
    <n v="27848"/>
    <n v="309648"/>
    <d v="2021-07-26T14:27:18"/>
    <n v="2"/>
    <x v="67887"/>
  </r>
  <r>
    <n v="392398"/>
    <d v="2021-08-17T15:14:15"/>
    <n v="156017"/>
    <n v="411922"/>
    <d v="2021-05-27T16:50:52"/>
    <n v="1"/>
    <x v="67798"/>
  </r>
  <r>
    <n v="392403"/>
    <d v="2021-08-17T15:16:35"/>
    <n v="6341"/>
    <n v="155227"/>
    <d v="2021-05-31T06:16:16"/>
    <n v="1"/>
    <x v="67917"/>
  </r>
  <r>
    <n v="392407"/>
    <d v="2021-08-17T15:16:35"/>
    <n v="65767"/>
    <n v="122897"/>
    <d v="2021-06-04T20:53:00"/>
    <n v="1"/>
    <x v="67917"/>
  </r>
  <r>
    <n v="392409"/>
    <d v="2021-08-17T15:16:35"/>
    <n v="69769"/>
    <n v="258251"/>
    <d v="2021-04-29T08:52:30"/>
    <n v="1"/>
    <x v="67917"/>
  </r>
  <r>
    <n v="392410"/>
    <d v="2021-08-17T15:17:10"/>
    <n v="1066"/>
    <n v="398027"/>
    <d v="2021-05-27T12:55:57"/>
    <n v="2"/>
    <x v="67918"/>
  </r>
  <r>
    <n v="392413"/>
    <d v="2021-08-17T15:17:10"/>
    <n v="107008"/>
    <n v="5151"/>
    <d v="2021-06-29T13:51:32"/>
    <n v="6"/>
    <x v="67919"/>
  </r>
  <r>
    <n v="392416"/>
    <d v="2021-08-17T15:18:20"/>
    <n v="158650"/>
    <n v="473323"/>
    <d v="2021-05-25T22:47:22"/>
    <n v="0"/>
    <x v="67866"/>
  </r>
  <r>
    <n v="392420"/>
    <d v="2021-08-17T15:20:05"/>
    <n v="321503"/>
    <n v="397390"/>
    <d v="2021-04-23T05:23:02"/>
    <n v="3"/>
    <x v="67840"/>
  </r>
  <r>
    <n v="392425"/>
    <d v="2021-08-17T15:22:24"/>
    <n v="68262"/>
    <n v="230507"/>
    <d v="2021-05-28T02:32:21"/>
    <n v="3"/>
    <x v="67920"/>
  </r>
  <r>
    <n v="392426"/>
    <d v="2021-08-17T15:23:34"/>
    <n v="206608"/>
    <n v="86587"/>
    <d v="2021-05-17T22:31:33"/>
    <n v="1"/>
    <x v="67921"/>
  </r>
  <r>
    <n v="392431"/>
    <d v="2021-08-17T15:26:29"/>
    <n v="265900"/>
    <n v="438599"/>
    <d v="2021-05-23T12:34:16"/>
    <n v="2"/>
    <x v="67803"/>
  </r>
  <r>
    <n v="392435"/>
    <d v="2021-08-17T15:26:29"/>
    <n v="331083"/>
    <n v="21760"/>
    <d v="2021-06-01T05:12:50"/>
    <n v="2"/>
    <x v="67803"/>
  </r>
  <r>
    <n v="392437"/>
    <d v="2021-08-17T15:27:39"/>
    <n v="35132"/>
    <n v="5151"/>
    <d v="2021-06-26T08:25:29"/>
    <n v="4"/>
    <x v="67922"/>
  </r>
  <r>
    <n v="392439"/>
    <d v="2021-08-17T15:28:48"/>
    <n v="41649"/>
    <n v="143024"/>
    <d v="2021-06-25T19:19:29"/>
    <n v="0"/>
    <x v="67923"/>
  </r>
  <r>
    <n v="392440"/>
    <d v="2021-08-17T15:29:24"/>
    <n v="315899"/>
    <n v="158978"/>
    <d v="2021-06-28T06:37:45"/>
    <n v="3"/>
    <x v="67924"/>
  </r>
  <r>
    <n v="392442"/>
    <d v="2021-08-17T15:30:14"/>
    <n v="291525"/>
    <n v="119655"/>
    <d v="2021-06-26T00:35:02"/>
    <n v="12"/>
    <x v="67925"/>
  </r>
  <r>
    <n v="392446"/>
    <d v="2021-08-17T15:31:09"/>
    <n v="5945"/>
    <n v="17150"/>
    <d v="2021-05-19T15:14:56"/>
    <n v="2"/>
    <x v="67821"/>
  </r>
  <r>
    <n v="392450"/>
    <d v="2021-08-17T15:34:03"/>
    <n v="348437"/>
    <n v="397390"/>
    <d v="2021-06-24T22:46:08"/>
    <n v="3"/>
    <x v="67895"/>
  </r>
  <r>
    <n v="392455"/>
    <d v="2021-08-17T15:35:13"/>
    <n v="64157"/>
    <n v="53379"/>
    <d v="2021-06-04T00:57:27"/>
    <n v="1"/>
    <x v="67874"/>
  </r>
  <r>
    <n v="392460"/>
    <d v="2021-08-17T15:35:13"/>
    <n v="261984"/>
    <n v="87812"/>
    <d v="2021-06-28T15:57:26"/>
    <n v="1"/>
    <x v="67874"/>
  </r>
  <r>
    <n v="392461"/>
    <d v="2021-08-17T15:38:08"/>
    <n v="153136"/>
    <n v="227775"/>
    <d v="2021-04-27T13:05:28"/>
    <n v="6"/>
    <x v="67926"/>
  </r>
  <r>
    <n v="392462"/>
    <d v="2021-08-17T15:40:28"/>
    <n v="31024"/>
    <n v="318588"/>
    <d v="2021-04-09T09:19:46"/>
    <n v="2"/>
    <x v="67927"/>
  </r>
  <r>
    <n v="392467"/>
    <d v="2021-08-17T15:40:28"/>
    <n v="274329"/>
    <n v="110241"/>
    <d v="2021-07-04T20:02:35"/>
    <n v="2"/>
    <x v="67927"/>
  </r>
  <r>
    <n v="392468"/>
    <d v="2021-08-17T15:41:38"/>
    <n v="177698"/>
    <n v="258251"/>
    <d v="2021-06-26T14:27:19"/>
    <n v="0"/>
    <x v="67762"/>
  </r>
  <r>
    <n v="392470"/>
    <d v="2021-08-17T15:41:38"/>
    <n v="250713"/>
    <n v="242621"/>
    <d v="2021-06-27T21:14:08"/>
    <n v="0"/>
    <x v="67762"/>
  </r>
  <r>
    <n v="392474"/>
    <d v="2021-08-17T15:42:13"/>
    <n v="32030"/>
    <n v="308577"/>
    <d v="2021-06-25T17:02:10"/>
    <n v="1"/>
    <x v="67825"/>
  </r>
  <r>
    <n v="392475"/>
    <d v="2021-08-17T15:42:13"/>
    <n v="283042"/>
    <n v="149755"/>
    <d v="2021-04-21T19:45:06"/>
    <n v="1"/>
    <x v="67825"/>
  </r>
  <r>
    <n v="392477"/>
    <d v="2021-08-17T15:42:48"/>
    <n v="154552"/>
    <n v="290088"/>
    <d v="2021-04-24T06:23:55"/>
    <n v="2"/>
    <x v="67928"/>
  </r>
  <r>
    <n v="392478"/>
    <d v="2021-08-17T15:48:02"/>
    <n v="158527"/>
    <n v="82319"/>
    <d v="2021-05-30T12:40:25"/>
    <n v="3"/>
    <x v="67856"/>
  </r>
  <r>
    <n v="392482"/>
    <d v="2021-08-17T15:48:37"/>
    <n v="224470"/>
    <n v="388561"/>
    <d v="2021-06-24T20:25:33"/>
    <n v="0"/>
    <x v="67929"/>
  </r>
  <r>
    <n v="392485"/>
    <d v="2021-08-17T15:51:32"/>
    <n v="41957"/>
    <n v="370972"/>
    <d v="2021-06-26T01:21:18"/>
    <n v="1"/>
    <x v="67930"/>
  </r>
  <r>
    <n v="392488"/>
    <d v="2021-08-17T15:51:32"/>
    <n v="89048"/>
    <n v="37644"/>
    <d v="2021-07-26T02:28:12"/>
    <n v="1"/>
    <x v="67930"/>
  </r>
  <r>
    <n v="392491"/>
    <d v="2021-08-17T15:52:07"/>
    <n v="337729"/>
    <n v="56783"/>
    <d v="2021-04-07T06:55:20"/>
    <n v="2"/>
    <x v="67931"/>
  </r>
  <r>
    <n v="392492"/>
    <d v="2021-08-17T15:52:42"/>
    <n v="45430"/>
    <n v="227775"/>
    <d v="2021-08-02T17:20:16"/>
    <n v="3"/>
    <x v="67753"/>
  </r>
  <r>
    <n v="392497"/>
    <d v="2021-08-17T15:55:02"/>
    <n v="200575"/>
    <n v="170185"/>
    <d v="2021-04-19T08:20:24"/>
    <n v="3"/>
    <x v="67932"/>
  </r>
  <r>
    <n v="392498"/>
    <d v="2021-08-17T15:56:12"/>
    <n v="67545"/>
    <n v="357547"/>
    <d v="2021-07-23T15:14:03"/>
    <n v="1"/>
    <x v="67882"/>
  </r>
  <r>
    <n v="392500"/>
    <d v="2021-08-17T15:56:47"/>
    <n v="279078"/>
    <n v="396828"/>
    <d v="2021-05-23T16:37:43"/>
    <n v="2"/>
    <x v="67933"/>
  </r>
  <r>
    <n v="392505"/>
    <d v="2021-08-17T15:57:21"/>
    <n v="149271"/>
    <n v="238334"/>
    <d v="2021-06-24T22:49:13"/>
    <n v="3"/>
    <x v="67934"/>
  </r>
  <r>
    <n v="392510"/>
    <d v="2021-08-17T15:59:06"/>
    <n v="31326"/>
    <n v="104958"/>
    <d v="2021-05-14T16:44:54"/>
    <n v="2"/>
    <x v="67811"/>
  </r>
  <r>
    <n v="392515"/>
    <d v="2021-08-17T15:59:41"/>
    <n v="28450"/>
    <n v="100412"/>
    <d v="2021-06-29T00:27:28"/>
    <n v="3"/>
    <x v="67935"/>
  </r>
  <r>
    <n v="392516"/>
    <d v="2021-08-17T16:00:51"/>
    <n v="58911"/>
    <n v="301748"/>
    <d v="2021-04-23T23:11:26"/>
    <n v="1"/>
    <x v="67936"/>
  </r>
  <r>
    <n v="392517"/>
    <d v="2021-08-17T16:00:51"/>
    <n v="130070"/>
    <n v="364695"/>
    <d v="2021-06-30T06:10:17"/>
    <n v="1"/>
    <x v="67936"/>
  </r>
  <r>
    <n v="392521"/>
    <d v="2021-08-17T16:00:51"/>
    <n v="322563"/>
    <n v="418033"/>
    <d v="2021-07-05T04:52:36"/>
    <n v="1"/>
    <x v="67936"/>
  </r>
  <r>
    <n v="392524"/>
    <d v="2021-08-17T16:01:26"/>
    <n v="176636"/>
    <n v="198146"/>
    <d v="2021-06-27T11:10:38"/>
    <n v="2"/>
    <x v="67907"/>
  </r>
  <r>
    <n v="392528"/>
    <d v="2021-08-17T16:01:26"/>
    <n v="276755"/>
    <n v="238134"/>
    <d v="2021-07-28T02:37:10"/>
    <n v="2"/>
    <x v="67907"/>
  </r>
  <r>
    <n v="392531"/>
    <d v="2021-08-17T16:02:01"/>
    <n v="189374"/>
    <n v="145101"/>
    <d v="2021-07-30T07:18:28"/>
    <n v="3"/>
    <x v="67937"/>
  </r>
  <r>
    <n v="392534"/>
    <d v="2021-08-17T16:03:11"/>
    <n v="151574"/>
    <n v="31302"/>
    <d v="2021-06-19T05:07:39"/>
    <n v="1"/>
    <x v="67830"/>
  </r>
  <r>
    <n v="392538"/>
    <d v="2021-08-17T16:03:11"/>
    <n v="292029"/>
    <n v="119655"/>
    <d v="2021-07-06T10:02:25"/>
    <n v="1"/>
    <x v="67830"/>
  </r>
  <r>
    <n v="392541"/>
    <d v="2021-08-17T16:04:21"/>
    <n v="179869"/>
    <n v="230507"/>
    <d v="2021-07-11T04:27:00"/>
    <n v="3"/>
    <x v="67938"/>
  </r>
  <r>
    <n v="392544"/>
    <d v="2021-08-17T16:04:56"/>
    <n v="289229"/>
    <n v="347393"/>
    <d v="2021-05-27T10:00:51"/>
    <n v="0"/>
    <x v="67861"/>
  </r>
  <r>
    <n v="392549"/>
    <d v="2021-08-17T16:05:31"/>
    <n v="153877"/>
    <n v="344776"/>
    <d v="2021-07-30T15:31:40"/>
    <n v="1"/>
    <x v="67909"/>
  </r>
  <r>
    <n v="392551"/>
    <d v="2021-08-17T16:07:51"/>
    <n v="13599"/>
    <n v="275489"/>
    <d v="2021-06-26T07:08:49"/>
    <n v="1"/>
    <x v="67913"/>
  </r>
  <r>
    <n v="392554"/>
    <d v="2021-08-17T16:07:51"/>
    <n v="21901"/>
    <n v="439981"/>
    <d v="2021-06-26T23:41:57"/>
    <n v="1"/>
    <x v="67913"/>
  </r>
  <r>
    <n v="392556"/>
    <d v="2021-08-17T16:07:51"/>
    <n v="111687"/>
    <n v="397"/>
    <d v="2021-04-17T20:59:39"/>
    <n v="1"/>
    <x v="67913"/>
  </r>
  <r>
    <n v="392559"/>
    <d v="2021-08-17T16:09:00"/>
    <n v="27034"/>
    <n v="192331"/>
    <d v="2021-06-29T03:30:30"/>
    <n v="3"/>
    <x v="67939"/>
  </r>
  <r>
    <n v="392560"/>
    <d v="2021-08-17T16:10:10"/>
    <n v="181605"/>
    <n v="264283"/>
    <d v="2021-06-04T05:17:40"/>
    <n v="1"/>
    <x v="67813"/>
  </r>
  <r>
    <n v="392564"/>
    <d v="2021-08-17T16:12:30"/>
    <n v="163426"/>
    <n v="415290"/>
    <d v="2021-06-07T13:45:17"/>
    <n v="1"/>
    <x v="67887"/>
  </r>
  <r>
    <n v="392567"/>
    <d v="2021-08-17T16:13:05"/>
    <n v="289990"/>
    <n v="432534"/>
    <d v="2021-05-31T00:46:07"/>
    <n v="2"/>
    <x v="67758"/>
  </r>
  <r>
    <n v="392568"/>
    <d v="2021-08-17T16:13:05"/>
    <n v="301283"/>
    <n v="17150"/>
    <d v="2021-07-30T10:11:12"/>
    <n v="2"/>
    <x v="67758"/>
  </r>
  <r>
    <n v="392573"/>
    <d v="2021-08-17T16:13:05"/>
    <n v="323517"/>
    <n v="259488"/>
    <d v="2021-07-23T07:51:51"/>
    <n v="2"/>
    <x v="67758"/>
  </r>
  <r>
    <n v="392577"/>
    <d v="2021-08-17T16:13:05"/>
    <n v="58354"/>
    <n v="158978"/>
    <d v="2021-07-30T15:45:58"/>
    <n v="6"/>
    <x v="67940"/>
  </r>
  <r>
    <n v="392578"/>
    <d v="2021-08-17T16:14:15"/>
    <n v="331350"/>
    <n v="43842"/>
    <d v="2021-04-30T18:12:14"/>
    <n v="0"/>
    <x v="67798"/>
  </r>
  <r>
    <n v="392581"/>
    <d v="2021-08-17T16:14:50"/>
    <n v="138254"/>
    <n v="209122"/>
    <d v="2021-05-28T01:53:32"/>
    <n v="1"/>
    <x v="67800"/>
  </r>
  <r>
    <n v="392583"/>
    <d v="2021-08-17T16:15:25"/>
    <n v="87549"/>
    <n v="325852"/>
    <d v="2021-06-26T14:06:52"/>
    <n v="2"/>
    <x v="67941"/>
  </r>
  <r>
    <n v="392585"/>
    <d v="2021-08-17T16:16:35"/>
    <n v="20441"/>
    <n v="304722"/>
    <d v="2021-04-24T19:03:07"/>
    <n v="4"/>
    <x v="67942"/>
  </r>
  <r>
    <n v="392589"/>
    <d v="2021-08-17T16:17:10"/>
    <n v="315725"/>
    <n v="474478"/>
    <d v="2021-05-29T02:36:35"/>
    <n v="1"/>
    <x v="67918"/>
  </r>
  <r>
    <n v="392594"/>
    <d v="2021-08-17T16:17:45"/>
    <n v="335034"/>
    <n v="284536"/>
    <d v="2021-04-26T03:20:55"/>
    <n v="2"/>
    <x v="67943"/>
  </r>
  <r>
    <n v="392595"/>
    <d v="2021-08-17T16:18:55"/>
    <n v="233140"/>
    <n v="81477"/>
    <d v="2021-06-24T22:54:03"/>
    <n v="0"/>
    <x v="67944"/>
  </r>
  <r>
    <n v="392599"/>
    <d v="2021-08-17T16:20:05"/>
    <n v="169526"/>
    <n v="411922"/>
    <d v="2021-05-26T05:42:55"/>
    <n v="2"/>
    <x v="67840"/>
  </r>
  <r>
    <n v="392601"/>
    <d v="2021-08-17T16:20:10"/>
    <n v="334729"/>
    <n v="101979"/>
    <d v="2021-05-11T06:26:13"/>
    <n v="2"/>
    <x v="67945"/>
  </r>
  <r>
    <n v="392602"/>
    <d v="2021-08-17T16:22:24"/>
    <n v="278648"/>
    <n v="16029"/>
    <d v="2021-04-21T02:58:11"/>
    <n v="2"/>
    <x v="67920"/>
  </r>
  <r>
    <n v="392605"/>
    <d v="2021-08-17T16:22:59"/>
    <n v="102243"/>
    <n v="19525"/>
    <d v="2021-04-20T14:35:49"/>
    <n v="3"/>
    <x v="67946"/>
  </r>
  <r>
    <n v="392607"/>
    <d v="2021-08-17T16:23:34"/>
    <n v="339538"/>
    <n v="190676"/>
    <d v="2021-04-26T06:24:03"/>
    <n v="0"/>
    <x v="67921"/>
  </r>
  <r>
    <n v="392608"/>
    <d v="2021-08-17T16:24:09"/>
    <n v="142342"/>
    <n v="459455"/>
    <d v="2021-07-04T11:03:55"/>
    <n v="1"/>
    <x v="67891"/>
  </r>
  <r>
    <n v="392613"/>
    <d v="2021-08-17T16:24:44"/>
    <n v="131951"/>
    <n v="401945"/>
    <d v="2021-05-23T18:43:26"/>
    <n v="2"/>
    <x v="67947"/>
  </r>
  <r>
    <n v="392615"/>
    <d v="2021-08-17T16:24:44"/>
    <n v="207409"/>
    <n v="230507"/>
    <d v="2021-07-01T21:59:37"/>
    <n v="2"/>
    <x v="67947"/>
  </r>
  <r>
    <n v="392616"/>
    <d v="2021-08-17T16:25:54"/>
    <n v="239744"/>
    <n v="264283"/>
    <d v="2021-06-28T09:28:14"/>
    <n v="4"/>
    <x v="67948"/>
  </r>
  <r>
    <n v="392619"/>
    <d v="2021-08-17T16:25:55"/>
    <n v="87677"/>
    <n v="341081"/>
    <d v="2021-05-26T05:51:47"/>
    <n v="2"/>
    <x v="67949"/>
  </r>
  <r>
    <n v="392622"/>
    <d v="2021-08-17T16:27:04"/>
    <n v="185784"/>
    <n v="476070"/>
    <d v="2021-05-25T20:05:46"/>
    <n v="2"/>
    <x v="67950"/>
  </r>
  <r>
    <n v="392627"/>
    <d v="2021-08-17T16:27:39"/>
    <n v="99950"/>
    <n v="390221"/>
    <d v="2021-04-28T22:58:29"/>
    <n v="3"/>
    <x v="67922"/>
  </r>
  <r>
    <n v="392632"/>
    <d v="2021-08-17T16:27:39"/>
    <n v="202306"/>
    <n v="250679"/>
    <d v="2021-05-23T23:41:35"/>
    <n v="3"/>
    <x v="67922"/>
  </r>
  <r>
    <n v="392636"/>
    <d v="2021-08-17T16:28:14"/>
    <n v="163610"/>
    <n v="25268"/>
    <d v="2021-04-16T18:29:51"/>
    <n v="0"/>
    <x v="67845"/>
  </r>
  <r>
    <n v="392638"/>
    <d v="2021-08-17T16:28:14"/>
    <n v="338604"/>
    <n v="379763"/>
    <d v="2021-05-13T15:42:47"/>
    <n v="0"/>
    <x v="67845"/>
  </r>
  <r>
    <n v="392639"/>
    <d v="2021-08-17T16:29:24"/>
    <n v="115546"/>
    <n v="341081"/>
    <d v="2021-05-25T07:36:14"/>
    <n v="2"/>
    <x v="67924"/>
  </r>
  <r>
    <n v="392641"/>
    <d v="2021-08-17T16:30:34"/>
    <n v="132961"/>
    <n v="118549"/>
    <d v="2021-07-22T18:30:52"/>
    <n v="0"/>
    <x v="67871"/>
  </r>
  <r>
    <n v="392645"/>
    <d v="2021-08-17T16:31:09"/>
    <n v="212991"/>
    <n v="351192"/>
    <d v="2021-05-28T23:10:53"/>
    <n v="1"/>
    <x v="67821"/>
  </r>
  <r>
    <n v="392646"/>
    <d v="2021-08-17T16:31:44"/>
    <n v="257174"/>
    <n v="179296"/>
    <d v="2021-04-22T12:59:07"/>
    <n v="2"/>
    <x v="67951"/>
  </r>
  <r>
    <n v="392650"/>
    <d v="2021-08-17T16:32:38"/>
    <n v="186554"/>
    <n v="291304"/>
    <d v="2021-04-25T05:21:42"/>
    <n v="1"/>
    <x v="67952"/>
  </r>
  <r>
    <n v="392652"/>
    <d v="2021-08-17T16:34:34"/>
    <n v="4533"/>
    <n v="62570"/>
    <d v="2021-05-27T22:55:45"/>
    <n v="2"/>
    <x v="67953"/>
  </r>
  <r>
    <n v="392656"/>
    <d v="2021-08-17T16:34:34"/>
    <n v="167678"/>
    <n v="118549"/>
    <d v="2021-05-13T12:51:17"/>
    <n v="2"/>
    <x v="67953"/>
  </r>
  <r>
    <n v="392660"/>
    <d v="2021-08-17T16:35:48"/>
    <n v="7311"/>
    <n v="472712"/>
    <d v="2021-06-29T16:19:08"/>
    <n v="1"/>
    <x v="67807"/>
  </r>
  <r>
    <n v="392663"/>
    <d v="2021-08-17T16:39:53"/>
    <n v="81625"/>
    <n v="466283"/>
    <d v="2021-07-07T05:07:45"/>
    <n v="0"/>
    <x v="67808"/>
  </r>
  <r>
    <n v="392666"/>
    <d v="2021-08-17T16:42:13"/>
    <n v="183684"/>
    <n v="241927"/>
    <d v="2021-04-13T00:14:51"/>
    <n v="0"/>
    <x v="67825"/>
  </r>
  <r>
    <n v="392669"/>
    <d v="2021-08-17T16:43:23"/>
    <n v="39834"/>
    <n v="258219"/>
    <d v="2021-06-26T06:30:41"/>
    <n v="2"/>
    <x v="67954"/>
  </r>
  <r>
    <n v="392673"/>
    <d v="2021-08-17T16:43:58"/>
    <n v="199816"/>
    <n v="462425"/>
    <d v="2021-04-23T20:02:30"/>
    <n v="3"/>
    <x v="67955"/>
  </r>
  <r>
    <n v="392676"/>
    <d v="2021-08-17T16:45:07"/>
    <n v="91589"/>
    <n v="154256"/>
    <d v="2021-06-27T13:13:37"/>
    <n v="0"/>
    <x v="67956"/>
  </r>
  <r>
    <n v="392679"/>
    <d v="2021-08-17T16:45:42"/>
    <n v="1011"/>
    <n v="182191"/>
    <d v="2021-07-21T21:56:23"/>
    <n v="2"/>
    <x v="67957"/>
  </r>
  <r>
    <n v="392681"/>
    <d v="2021-08-17T16:46:52"/>
    <n v="20284"/>
    <n v="156268"/>
    <d v="2021-04-30T06:36:41"/>
    <n v="0"/>
    <x v="67900"/>
  </r>
  <r>
    <n v="392683"/>
    <d v="2021-08-17T16:47:31"/>
    <n v="286741"/>
    <n v="86587"/>
    <d v="2021-06-18T15:46:58"/>
    <n v="2"/>
    <x v="67958"/>
  </r>
  <r>
    <n v="392688"/>
    <d v="2021-08-17T16:48:02"/>
    <n v="88050"/>
    <n v="153893"/>
    <d v="2021-04-25T00:55:04"/>
    <n v="2"/>
    <x v="67856"/>
  </r>
  <r>
    <n v="392691"/>
    <d v="2021-08-17T16:48:02"/>
    <n v="335129"/>
    <n v="250679"/>
    <d v="2021-04-21T10:51:09"/>
    <n v="2"/>
    <x v="67856"/>
  </r>
  <r>
    <n v="392693"/>
    <d v="2021-08-17T16:49:12"/>
    <n v="172525"/>
    <n v="339713"/>
    <d v="2021-06-28T09:48:12"/>
    <n v="0"/>
    <x v="67765"/>
  </r>
  <r>
    <n v="392695"/>
    <d v="2021-08-17T16:49:47"/>
    <n v="171732"/>
    <n v="104958"/>
    <d v="2021-04-25T00:11:32"/>
    <n v="1"/>
    <x v="67901"/>
  </r>
  <r>
    <n v="392697"/>
    <d v="2021-08-17T16:50:22"/>
    <n v="93552"/>
    <n v="43842"/>
    <d v="2021-06-15T05:08:31"/>
    <n v="2"/>
    <x v="67959"/>
  </r>
  <r>
    <n v="392701"/>
    <d v="2021-08-17T16:50:57"/>
    <n v="284644"/>
    <n v="419514"/>
    <d v="2021-04-14T15:21:53"/>
    <n v="3"/>
    <x v="67960"/>
  </r>
  <r>
    <n v="392703"/>
    <d v="2021-08-17T16:51:32"/>
    <n v="102423"/>
    <n v="188971"/>
    <d v="2021-07-10T06:03:15"/>
    <n v="-4"/>
    <x v="67961"/>
  </r>
  <r>
    <n v="392708"/>
    <d v="2021-08-17T16:51:32"/>
    <n v="137227"/>
    <n v="74742"/>
    <d v="2021-05-08T02:13:08"/>
    <n v="0"/>
    <x v="67930"/>
  </r>
  <r>
    <n v="392711"/>
    <d v="2021-08-17T16:51:32"/>
    <n v="325223"/>
    <n v="313721"/>
    <d v="2021-06-24T09:13:37"/>
    <n v="4"/>
    <x v="67962"/>
  </r>
  <r>
    <n v="392716"/>
    <d v="2021-08-17T16:52:42"/>
    <n v="300192"/>
    <n v="122902"/>
    <d v="2021-08-05T16:37:27"/>
    <n v="2"/>
    <x v="67753"/>
  </r>
  <r>
    <n v="392720"/>
    <d v="2021-08-17T16:53:17"/>
    <n v="275896"/>
    <n v="284325"/>
    <d v="2021-07-27T19:54:05"/>
    <n v="3"/>
    <x v="67858"/>
  </r>
  <r>
    <n v="392723"/>
    <d v="2021-08-17T16:53:52"/>
    <n v="264427"/>
    <n v="439981"/>
    <d v="2021-03-30T23:59:08"/>
    <n v="0"/>
    <x v="67963"/>
  </r>
  <r>
    <n v="392724"/>
    <d v="2021-08-17T16:54:27"/>
    <n v="265281"/>
    <n v="158978"/>
    <d v="2021-05-20T20:18:38"/>
    <n v="1"/>
    <x v="67881"/>
  </r>
  <r>
    <n v="392729"/>
    <d v="2021-08-17T16:56:12"/>
    <n v="94949"/>
    <n v="320523"/>
    <d v="2021-04-11T02:29:22"/>
    <n v="0"/>
    <x v="67882"/>
  </r>
  <r>
    <n v="392731"/>
    <d v="2021-08-17T16:57:21"/>
    <n v="197804"/>
    <n v="120139"/>
    <d v="2021-05-29T06:02:11"/>
    <n v="2"/>
    <x v="67934"/>
  </r>
  <r>
    <n v="392735"/>
    <d v="2021-08-17T16:59:06"/>
    <n v="26022"/>
    <n v="158978"/>
    <d v="2021-06-25T21:59:49"/>
    <n v="1"/>
    <x v="67811"/>
  </r>
  <r>
    <n v="392736"/>
    <d v="2021-08-17T16:59:06"/>
    <n v="307026"/>
    <n v="373732"/>
    <d v="2021-07-11T00:55:59"/>
    <n v="1"/>
    <x v="67811"/>
  </r>
  <r>
    <n v="392740"/>
    <d v="2021-08-17T17:01:26"/>
    <n v="166932"/>
    <n v="318314"/>
    <d v="2021-07-27T22:57:03"/>
    <n v="1"/>
    <x v="67907"/>
  </r>
  <r>
    <n v="392741"/>
    <d v="2021-08-17T17:01:26"/>
    <n v="255172"/>
    <n v="191893"/>
    <d v="2021-05-03T04:42:08"/>
    <n v="1"/>
    <x v="67907"/>
  </r>
  <r>
    <n v="392742"/>
    <d v="2021-08-17T17:03:46"/>
    <n v="196445"/>
    <n v="204735"/>
    <d v="2021-04-24T20:39:45"/>
    <n v="1"/>
    <x v="67964"/>
  </r>
  <r>
    <n v="392747"/>
    <d v="2021-08-17T17:04:48"/>
    <n v="96942"/>
    <n v="120096"/>
    <d v="2021-05-07T05:07:50"/>
    <n v="2"/>
    <x v="67965"/>
  </r>
  <r>
    <n v="392751"/>
    <d v="2021-08-17T17:06:06"/>
    <n v="110669"/>
    <n v="472712"/>
    <d v="2021-06-28T12:35:27"/>
    <n v="5"/>
    <x v="67966"/>
  </r>
  <r>
    <n v="392752"/>
    <d v="2021-08-17T17:06:06"/>
    <n v="301131"/>
    <n v="398027"/>
    <d v="2021-04-26T14:19:06"/>
    <n v="1"/>
    <x v="67911"/>
  </r>
  <r>
    <n v="392756"/>
    <d v="2021-08-17T17:07:51"/>
    <n v="197037"/>
    <n v="327633"/>
    <d v="2021-08-08T14:04:41"/>
    <n v="0"/>
    <x v="67913"/>
  </r>
  <r>
    <n v="392759"/>
    <d v="2021-08-17T17:08:26"/>
    <n v="263811"/>
    <n v="366294"/>
    <d v="2021-08-02T04:57:18"/>
    <n v="1"/>
    <x v="67967"/>
  </r>
  <r>
    <n v="392762"/>
    <d v="2021-08-17T17:08:26"/>
    <n v="325187"/>
    <n v="356280"/>
    <d v="2021-07-07T20:12:29"/>
    <n v="1"/>
    <x v="67967"/>
  </r>
  <r>
    <n v="392764"/>
    <d v="2021-08-17T17:10:10"/>
    <n v="141858"/>
    <n v="227775"/>
    <d v="2021-08-06T04:20:24"/>
    <n v="4"/>
    <x v="67968"/>
  </r>
  <r>
    <n v="392765"/>
    <d v="2021-08-17T17:10:45"/>
    <n v="148003"/>
    <n v="357547"/>
    <d v="2021-04-29T16:10:30"/>
    <n v="5"/>
    <x v="67969"/>
  </r>
  <r>
    <n v="392767"/>
    <d v="2021-08-17T17:11:20"/>
    <n v="255553"/>
    <n v="411922"/>
    <d v="2021-05-13T21:10:32"/>
    <n v="2"/>
    <x v="67970"/>
  </r>
  <r>
    <n v="392771"/>
    <d v="2021-08-17T17:12:30"/>
    <n v="176643"/>
    <n v="349014"/>
    <d v="2021-06-26T08:11:38"/>
    <n v="0"/>
    <x v="67887"/>
  </r>
  <r>
    <n v="392773"/>
    <d v="2021-08-17T17:13:40"/>
    <n v="82383"/>
    <n v="8805"/>
    <d v="2021-05-29T00:49:36"/>
    <n v="2"/>
    <x v="67971"/>
  </r>
  <r>
    <n v="392777"/>
    <d v="2021-08-17T17:14:15"/>
    <n v="271976"/>
    <n v="415715"/>
    <d v="2021-07-30T00:59:04"/>
    <n v="3"/>
    <x v="67972"/>
  </r>
  <r>
    <n v="392779"/>
    <d v="2021-08-17T17:15:25"/>
    <n v="247212"/>
    <n v="440825"/>
    <d v="2021-07-06T17:35:02"/>
    <n v="1"/>
    <x v="67941"/>
  </r>
  <r>
    <n v="392784"/>
    <d v="2021-08-17T17:15:25"/>
    <n v="265871"/>
    <n v="153808"/>
    <d v="2021-04-27T15:43:40"/>
    <n v="1"/>
    <x v="67941"/>
  </r>
  <r>
    <n v="392787"/>
    <d v="2021-08-17T17:16:00"/>
    <n v="160175"/>
    <n v="281236"/>
    <d v="2021-07-02T02:41:38"/>
    <n v="6"/>
    <x v="67973"/>
  </r>
  <r>
    <n v="392789"/>
    <d v="2021-08-17T17:17:10"/>
    <n v="89285"/>
    <n v="242428"/>
    <d v="2021-04-16T01:05:19"/>
    <n v="0"/>
    <x v="67918"/>
  </r>
  <r>
    <n v="392793"/>
    <d v="2021-08-17T17:17:10"/>
    <n v="133334"/>
    <n v="347393"/>
    <d v="2021-05-24T21:48:29"/>
    <n v="0"/>
    <x v="67918"/>
  </r>
  <r>
    <n v="392794"/>
    <d v="2021-08-17T17:17:10"/>
    <n v="212234"/>
    <n v="279844"/>
    <d v="2021-07-13T13:24:43"/>
    <n v="0"/>
    <x v="67918"/>
  </r>
  <r>
    <n v="392799"/>
    <d v="2021-08-17T17:18:20"/>
    <n v="110027"/>
    <n v="158978"/>
    <d v="2021-05-18T11:31:53"/>
    <n v="2"/>
    <x v="67974"/>
  </r>
  <r>
    <n v="392800"/>
    <d v="2021-08-17T17:21:14"/>
    <n v="39470"/>
    <n v="246147"/>
    <d v="2021-05-23T02:28:35"/>
    <n v="3"/>
    <x v="67975"/>
  </r>
  <r>
    <n v="392803"/>
    <d v="2021-08-17T17:21:14"/>
    <n v="175230"/>
    <n v="391162"/>
    <d v="2021-04-23T18:56:38"/>
    <n v="7"/>
    <x v="67976"/>
  </r>
  <r>
    <n v="392804"/>
    <d v="2021-08-17T17:22:24"/>
    <n v="321044"/>
    <n v="242428"/>
    <d v="2021-07-29T17:22:30"/>
    <n v="5"/>
    <x v="67977"/>
  </r>
  <r>
    <n v="392808"/>
    <d v="2021-08-17T17:22:24"/>
    <n v="198500"/>
    <n v="279337"/>
    <d v="2021-07-16T06:02:05"/>
    <n v="1"/>
    <x v="67920"/>
  </r>
  <r>
    <n v="392810"/>
    <d v="2021-08-17T17:22:59"/>
    <n v="160940"/>
    <n v="83655"/>
    <d v="2021-04-22T22:28:02"/>
    <n v="2"/>
    <x v="67946"/>
  </r>
  <r>
    <n v="392811"/>
    <d v="2021-08-17T17:23:34"/>
    <n v="117524"/>
    <n v="158978"/>
    <d v="2021-06-25T15:56:41"/>
    <n v="3"/>
    <x v="67978"/>
  </r>
  <r>
    <n v="392813"/>
    <d v="2021-08-17T17:25:19"/>
    <n v="74463"/>
    <n v="397390"/>
    <d v="2021-05-26T11:27:00"/>
    <n v="2"/>
    <x v="67843"/>
  </r>
  <r>
    <n v="392817"/>
    <d v="2021-08-17T17:25:19"/>
    <n v="83890"/>
    <n v="326238"/>
    <d v="2021-04-25T11:34:52"/>
    <n v="2"/>
    <x v="67843"/>
  </r>
  <r>
    <n v="392822"/>
    <d v="2021-08-17T17:25:19"/>
    <n v="106308"/>
    <n v="396686"/>
    <d v="2021-08-07T12:25:52"/>
    <n v="2"/>
    <x v="67843"/>
  </r>
  <r>
    <n v="392825"/>
    <d v="2021-08-17T17:25:19"/>
    <n v="207871"/>
    <n v="241927"/>
    <d v="2021-04-13T08:31:21"/>
    <n v="2"/>
    <x v="67843"/>
  </r>
  <r>
    <n v="392826"/>
    <d v="2021-08-17T17:25:19"/>
    <n v="219622"/>
    <n v="40892"/>
    <d v="2021-05-28T13:03:25"/>
    <n v="2"/>
    <x v="67843"/>
  </r>
  <r>
    <n v="392827"/>
    <d v="2021-08-17T17:29:24"/>
    <n v="218549"/>
    <n v="405737"/>
    <d v="2021-05-24T10:20:01"/>
    <n v="1"/>
    <x v="67924"/>
  </r>
  <r>
    <n v="392830"/>
    <d v="2021-08-17T17:29:24"/>
    <n v="273594"/>
    <n v="111368"/>
    <d v="2021-04-22T05:50:59"/>
    <n v="1"/>
    <x v="67924"/>
  </r>
  <r>
    <n v="392834"/>
    <d v="2021-08-17T17:30:34"/>
    <n v="328184"/>
    <n v="111368"/>
    <d v="2021-06-23T20:38:06"/>
    <n v="3"/>
    <x v="67979"/>
  </r>
  <r>
    <n v="392835"/>
    <d v="2021-08-17T17:31:09"/>
    <n v="70838"/>
    <n v="32415"/>
    <d v="2021-04-30T02:14:34"/>
    <n v="4"/>
    <x v="67980"/>
  </r>
  <r>
    <n v="392840"/>
    <d v="2021-08-17T17:31:44"/>
    <n v="336371"/>
    <n v="411922"/>
    <d v="2021-07-30T20:14:13"/>
    <n v="1"/>
    <x v="67951"/>
  </r>
  <r>
    <n v="392844"/>
    <d v="2021-08-17T17:32:19"/>
    <n v="127577"/>
    <n v="347008"/>
    <d v="2021-07-06T12:30:41"/>
    <n v="2"/>
    <x v="67893"/>
  </r>
  <r>
    <n v="392849"/>
    <d v="2021-08-17T17:34:03"/>
    <n v="241275"/>
    <n v="351192"/>
    <d v="2021-04-20T17:38:03"/>
    <n v="1"/>
    <x v="67895"/>
  </r>
  <r>
    <n v="392851"/>
    <d v="2021-08-17T17:35:13"/>
    <n v="308529"/>
    <n v="461611"/>
    <d v="2021-04-03T23:47:29"/>
    <n v="3"/>
    <x v="67981"/>
  </r>
  <r>
    <n v="392855"/>
    <d v="2021-08-17T17:35:48"/>
    <n v="340436"/>
    <n v="105200"/>
    <d v="2021-06-30T00:47:49"/>
    <n v="0"/>
    <x v="67807"/>
  </r>
  <r>
    <n v="392857"/>
    <d v="2021-08-17T17:36:58"/>
    <n v="45069"/>
    <n v="86728"/>
    <d v="2021-07-30T13:51:13"/>
    <n v="2"/>
    <x v="67782"/>
  </r>
  <r>
    <n v="392862"/>
    <d v="2021-08-17T17:36:58"/>
    <n v="220899"/>
    <n v="126107"/>
    <d v="2021-06-26T10:52:12"/>
    <n v="2"/>
    <x v="67782"/>
  </r>
  <r>
    <n v="392863"/>
    <d v="2021-08-17T17:38:08"/>
    <n v="43627"/>
    <n v="33076"/>
    <d v="2021-06-25T01:50:20"/>
    <n v="0"/>
    <x v="67852"/>
  </r>
  <r>
    <n v="392868"/>
    <d v="2021-08-17T17:38:43"/>
    <n v="4216"/>
    <n v="91100"/>
    <d v="2021-07-05T23:34:29"/>
    <n v="1"/>
    <x v="67982"/>
  </r>
  <r>
    <n v="392873"/>
    <d v="2021-08-17T17:38:43"/>
    <n v="58357"/>
    <n v="43842"/>
    <d v="2021-05-05T04:24:41"/>
    <n v="1"/>
    <x v="67982"/>
  </r>
  <r>
    <n v="392874"/>
    <d v="2021-08-17T17:39:18"/>
    <n v="73199"/>
    <n v="438887"/>
    <d v="2021-07-01T00:50:13"/>
    <n v="6"/>
    <x v="67983"/>
  </r>
  <r>
    <n v="392877"/>
    <d v="2021-08-17T17:39:53"/>
    <n v="346785"/>
    <n v="347393"/>
    <d v="2021-05-26T09:50:59"/>
    <n v="3"/>
    <x v="67984"/>
  </r>
  <r>
    <n v="392878"/>
    <d v="2021-08-17T17:41:03"/>
    <n v="220712"/>
    <n v="411922"/>
    <d v="2021-05-25T15:46:38"/>
    <n v="1"/>
    <x v="67985"/>
  </r>
  <r>
    <n v="392879"/>
    <d v="2021-08-17T17:43:23"/>
    <n v="4627"/>
    <n v="49819"/>
    <d v="2021-07-14T23:34:03"/>
    <n v="1"/>
    <x v="67954"/>
  </r>
  <r>
    <n v="392881"/>
    <d v="2021-08-17T17:45:42"/>
    <n v="122426"/>
    <n v="327633"/>
    <d v="2021-06-26T15:49:36"/>
    <n v="1"/>
    <x v="67957"/>
  </r>
  <r>
    <n v="392883"/>
    <d v="2021-08-17T17:46:17"/>
    <n v="202181"/>
    <n v="330333"/>
    <d v="2021-07-10T23:28:36"/>
    <n v="2"/>
    <x v="67986"/>
  </r>
  <r>
    <n v="392888"/>
    <d v="2021-08-17T17:47:27"/>
    <n v="301851"/>
    <n v="318588"/>
    <d v="2021-05-29T18:19:16"/>
    <n v="0"/>
    <x v="67855"/>
  </r>
  <r>
    <n v="392889"/>
    <d v="2021-08-17T17:49:47"/>
    <n v="206473"/>
    <n v="439981"/>
    <d v="2021-05-25T11:52:01"/>
    <n v="0"/>
    <x v="67901"/>
  </r>
  <r>
    <n v="392891"/>
    <d v="2021-08-17T17:50:57"/>
    <n v="295246"/>
    <n v="222405"/>
    <d v="2021-04-19T13:53:48"/>
    <n v="2"/>
    <x v="67960"/>
  </r>
  <r>
    <n v="392893"/>
    <d v="2021-08-17T17:51:32"/>
    <n v="340558"/>
    <n v="347393"/>
    <d v="2021-07-04T09:56:31"/>
    <n v="3"/>
    <x v="67962"/>
  </r>
  <r>
    <n v="392896"/>
    <d v="2021-08-17T17:52:07"/>
    <n v="87744"/>
    <n v="238815"/>
    <d v="2021-06-29T20:27:08"/>
    <n v="4"/>
    <x v="67987"/>
  </r>
  <r>
    <n v="392898"/>
    <d v="2021-08-17T17:55:02"/>
    <n v="272420"/>
    <n v="271248"/>
    <d v="2021-04-29T19:14:06"/>
    <n v="1"/>
    <x v="67932"/>
  </r>
  <r>
    <n v="392899"/>
    <d v="2021-08-17T17:56:47"/>
    <n v="211537"/>
    <n v="230778"/>
    <d v="2021-06-27T09:19:41"/>
    <n v="4"/>
    <x v="67988"/>
  </r>
  <r>
    <n v="392903"/>
    <d v="2021-08-17T17:59:41"/>
    <n v="257002"/>
    <n v="270101"/>
    <d v="2021-06-02T17:33:10"/>
    <n v="1"/>
    <x v="67935"/>
  </r>
  <r>
    <n v="392908"/>
    <d v="2021-08-17T18:00:16"/>
    <n v="107511"/>
    <n v="158978"/>
    <d v="2021-04-14T02:36:47"/>
    <n v="2"/>
    <x v="67989"/>
  </r>
  <r>
    <n v="392909"/>
    <d v="2021-08-17T18:01:26"/>
    <n v="219489"/>
    <n v="433247"/>
    <d v="2021-06-28T19:44:19"/>
    <n v="0"/>
    <x v="67907"/>
  </r>
  <r>
    <n v="392911"/>
    <d v="2021-08-17T18:02:01"/>
    <n v="46780"/>
    <n v="154256"/>
    <d v="2021-06-27T14:46:20"/>
    <n v="1"/>
    <x v="67937"/>
  </r>
  <r>
    <n v="392916"/>
    <d v="2021-08-17T18:02:01"/>
    <n v="88953"/>
    <n v="111368"/>
    <d v="2021-06-29T16:54:01"/>
    <n v="1"/>
    <x v="67937"/>
  </r>
  <r>
    <n v="392921"/>
    <d v="2021-08-17T18:03:11"/>
    <n v="271479"/>
    <n v="250679"/>
    <d v="2021-05-24T18:24:20"/>
    <n v="3"/>
    <x v="67794"/>
  </r>
  <r>
    <n v="392926"/>
    <d v="2021-08-17T18:04:21"/>
    <n v="209311"/>
    <n v="347393"/>
    <d v="2021-07-09T08:05:32"/>
    <n v="1"/>
    <x v="67938"/>
  </r>
  <r>
    <n v="392928"/>
    <d v="2021-08-17T18:06:41"/>
    <n v="166854"/>
    <n v="351192"/>
    <d v="2021-06-27T02:12:40"/>
    <n v="1"/>
    <x v="67833"/>
  </r>
  <r>
    <n v="392933"/>
    <d v="2021-08-17T18:07:16"/>
    <n v="212981"/>
    <n v="28360"/>
    <d v="2021-06-29T13:02:52"/>
    <n v="2"/>
    <x v="67884"/>
  </r>
  <r>
    <n v="392935"/>
    <d v="2021-08-17T18:07:16"/>
    <n v="326958"/>
    <n v="187136"/>
    <d v="2021-05-28T20:11:24"/>
    <n v="2"/>
    <x v="67884"/>
  </r>
  <r>
    <n v="392938"/>
    <d v="2021-08-17T18:07:16"/>
    <n v="334974"/>
    <n v="23621"/>
    <d v="2021-04-19T14:36:01"/>
    <n v="2"/>
    <x v="67884"/>
  </r>
  <r>
    <n v="392943"/>
    <d v="2021-08-17T18:09:00"/>
    <n v="194420"/>
    <n v="62453"/>
    <d v="2021-07-02T02:25:14"/>
    <n v="1"/>
    <x v="67939"/>
  </r>
  <r>
    <n v="392948"/>
    <d v="2021-08-17T18:09:35"/>
    <n v="174776"/>
    <n v="103966"/>
    <d v="2021-04-15T03:09:18"/>
    <n v="2"/>
    <x v="67990"/>
  </r>
  <r>
    <n v="392950"/>
    <d v="2021-08-17T18:10:45"/>
    <n v="81322"/>
    <n v="452568"/>
    <d v="2021-06-26T04:47:07"/>
    <n v="0"/>
    <x v="67916"/>
  </r>
  <r>
    <n v="392953"/>
    <d v="2021-08-17T18:11:20"/>
    <n v="239008"/>
    <n v="296118"/>
    <d v="2021-04-17T06:25:15"/>
    <n v="5"/>
    <x v="67991"/>
  </r>
  <r>
    <n v="392956"/>
    <d v="2021-08-17T18:13:40"/>
    <n v="152401"/>
    <n v="411922"/>
    <d v="2021-04-21T14:50:04"/>
    <n v="1"/>
    <x v="67971"/>
  </r>
  <r>
    <n v="392959"/>
    <d v="2021-08-17T18:13:40"/>
    <n v="156017"/>
    <n v="42705"/>
    <d v="2021-05-27T16:50:52"/>
    <n v="1"/>
    <x v="67971"/>
  </r>
  <r>
    <n v="392962"/>
    <d v="2021-08-17T18:14:15"/>
    <n v="12132"/>
    <n v="471403"/>
    <d v="2021-06-28T01:27:12"/>
    <n v="2"/>
    <x v="67972"/>
  </r>
  <r>
    <n v="392965"/>
    <d v="2021-08-17T18:14:15"/>
    <n v="54360"/>
    <n v="168838"/>
    <d v="2021-06-25T20:25:56"/>
    <n v="2"/>
    <x v="67972"/>
  </r>
  <r>
    <n v="392968"/>
    <d v="2021-08-17T18:14:15"/>
    <n v="282964"/>
    <n v="114057"/>
    <d v="2021-04-09T22:46:05"/>
    <n v="2"/>
    <x v="67972"/>
  </r>
  <r>
    <n v="392969"/>
    <d v="2021-08-17T18:14:50"/>
    <n v="137262"/>
    <n v="357547"/>
    <d v="2021-04-22T23:35:04"/>
    <n v="3"/>
    <x v="67992"/>
  </r>
  <r>
    <n v="392971"/>
    <d v="2021-08-17T18:16:00"/>
    <n v="120049"/>
    <n v="146529"/>
    <d v="2021-05-28T20:26:52"/>
    <n v="1"/>
    <x v="67993"/>
  </r>
  <r>
    <n v="392976"/>
    <d v="2021-08-17T18:16:00"/>
    <n v="245980"/>
    <n v="78646"/>
    <d v="2021-06-28T14:41:15"/>
    <n v="1"/>
    <x v="67993"/>
  </r>
  <r>
    <n v="392978"/>
    <d v="2021-08-17T18:17:45"/>
    <n v="44032"/>
    <n v="471243"/>
    <d v="2021-06-27T13:16:03"/>
    <n v="0"/>
    <x v="67943"/>
  </r>
  <r>
    <n v="392980"/>
    <d v="2021-08-17T18:18:20"/>
    <n v="341386"/>
    <n v="346056"/>
    <d v="2021-07-23T17:43:35"/>
    <n v="1"/>
    <x v="67974"/>
  </r>
  <r>
    <n v="392981"/>
    <d v="2021-08-17T18:20:05"/>
    <n v="185736"/>
    <n v="241927"/>
    <d v="2021-06-27T14:38:42"/>
    <n v="0"/>
    <x v="67840"/>
  </r>
  <r>
    <n v="392982"/>
    <d v="2021-08-17T18:20:05"/>
    <n v="319269"/>
    <n v="245484"/>
    <d v="2021-07-30T23:27:29"/>
    <n v="0"/>
    <x v="67840"/>
  </r>
  <r>
    <n v="392985"/>
    <d v="2021-08-17T18:20:40"/>
    <n v="174474"/>
    <n v="347008"/>
    <d v="2021-07-17T04:14:11"/>
    <n v="1"/>
    <x v="67994"/>
  </r>
  <r>
    <n v="392990"/>
    <d v="2021-08-17T18:21:14"/>
    <n v="39146"/>
    <n v="123413"/>
    <d v="2021-05-29T13:49:38"/>
    <n v="6"/>
    <x v="67976"/>
  </r>
  <r>
    <n v="392995"/>
    <d v="2021-08-17T18:21:49"/>
    <n v="263487"/>
    <n v="242077"/>
    <d v="2021-06-28T13:34:23"/>
    <n v="3"/>
    <x v="67995"/>
  </r>
  <r>
    <n v="392999"/>
    <d v="2021-08-17T18:22:24"/>
    <n v="238840"/>
    <n v="119655"/>
    <d v="2021-04-16T05:00:03"/>
    <n v="0"/>
    <x v="67920"/>
  </r>
  <r>
    <n v="393003"/>
    <d v="2021-08-17T18:22:59"/>
    <n v="100790"/>
    <n v="227775"/>
    <d v="2021-06-28T21:44:46"/>
    <n v="1"/>
    <x v="67946"/>
  </r>
  <r>
    <n v="393008"/>
    <d v="2021-08-17T18:23:34"/>
    <n v="76298"/>
    <n v="345793"/>
    <d v="2021-06-26T21:15:01"/>
    <n v="2"/>
    <x v="67978"/>
  </r>
  <r>
    <n v="393012"/>
    <d v="2021-08-17T18:24:09"/>
    <n v="40656"/>
    <n v="149755"/>
    <d v="2021-06-23T13:36:59"/>
    <n v="3"/>
    <x v="67996"/>
  </r>
  <r>
    <n v="393015"/>
    <d v="2021-08-17T18:24:09"/>
    <n v="210673"/>
    <n v="126642"/>
    <d v="2021-08-05T18:42:47"/>
    <n v="3"/>
    <x v="67996"/>
  </r>
  <r>
    <n v="393019"/>
    <d v="2021-08-17T18:24:44"/>
    <n v="19323"/>
    <n v="447736"/>
    <d v="2021-04-30T01:56:36"/>
    <n v="0"/>
    <x v="67947"/>
  </r>
  <r>
    <n v="393022"/>
    <d v="2021-08-17T18:25:19"/>
    <n v="93392"/>
    <n v="137327"/>
    <d v="2021-06-07T11:18:39"/>
    <n v="1"/>
    <x v="67843"/>
  </r>
  <r>
    <n v="393025"/>
    <d v="2021-08-17T18:25:54"/>
    <n v="239425"/>
    <n v="188321"/>
    <d v="2021-05-04T03:11:01"/>
    <n v="6"/>
    <x v="67997"/>
  </r>
  <r>
    <n v="393028"/>
    <d v="2021-08-17T18:25:54"/>
    <n v="283957"/>
    <n v="118549"/>
    <d v="2021-06-24T17:52:46"/>
    <n v="2"/>
    <x v="67948"/>
  </r>
  <r>
    <n v="393029"/>
    <d v="2021-08-17T18:26:29"/>
    <n v="127095"/>
    <n v="165821"/>
    <d v="2021-07-09T15:18:33"/>
    <n v="3"/>
    <x v="67998"/>
  </r>
  <r>
    <n v="393030"/>
    <d v="2021-08-17T18:27:39"/>
    <n v="228319"/>
    <n v="70091"/>
    <d v="2021-06-28T08:56:31"/>
    <n v="1"/>
    <x v="67922"/>
  </r>
  <r>
    <n v="393032"/>
    <d v="2021-08-17T18:28:49"/>
    <n v="49836"/>
    <n v="432277"/>
    <d v="2021-05-19T13:13:36"/>
    <n v="3"/>
    <x v="67999"/>
  </r>
  <r>
    <n v="393034"/>
    <d v="2021-08-17T18:29:24"/>
    <n v="31272"/>
    <n v="183290"/>
    <d v="2021-07-17T02:24:11"/>
    <n v="4"/>
    <x v="68000"/>
  </r>
  <r>
    <n v="393038"/>
    <d v="2021-08-17T18:29:59"/>
    <n v="177654"/>
    <n v="68991"/>
    <d v="2021-06-30T16:10:22"/>
    <n v="1"/>
    <x v="67848"/>
  </r>
  <r>
    <n v="393039"/>
    <d v="2021-08-17T18:30:34"/>
    <n v="167905"/>
    <n v="380527"/>
    <d v="2021-06-28T03:06:46"/>
    <n v="2"/>
    <x v="67979"/>
  </r>
  <r>
    <n v="393042"/>
    <d v="2021-08-17T18:30:43"/>
    <n v="46772"/>
    <n v="133619"/>
    <d v="2021-06-29T12:37:21"/>
    <n v="1"/>
    <x v="68001"/>
  </r>
  <r>
    <n v="393047"/>
    <d v="2021-08-17T18:31:09"/>
    <n v="100093"/>
    <n v="299102"/>
    <d v="2021-05-19T20:03:01"/>
    <n v="3"/>
    <x v="67980"/>
  </r>
  <r>
    <n v="393048"/>
    <d v="2021-08-17T18:31:44"/>
    <n v="223099"/>
    <n v="217497"/>
    <d v="2021-07-06T21:59:47"/>
    <n v="0"/>
    <x v="67951"/>
  </r>
  <r>
    <n v="393050"/>
    <d v="2021-08-17T18:31:44"/>
    <n v="312091"/>
    <n v="351192"/>
    <d v="2021-07-09T13:52:56"/>
    <n v="0"/>
    <x v="67951"/>
  </r>
  <r>
    <n v="393055"/>
    <d v="2021-08-17T18:32:19"/>
    <n v="149867"/>
    <n v="217307"/>
    <d v="2021-06-26T21:16:28"/>
    <n v="1"/>
    <x v="67893"/>
  </r>
  <r>
    <n v="393057"/>
    <d v="2021-08-17T18:32:19"/>
    <n v="306112"/>
    <n v="456553"/>
    <d v="2021-06-25T11:58:44"/>
    <n v="-3"/>
    <x v="67781"/>
  </r>
  <r>
    <n v="393062"/>
    <d v="2021-08-17T18:32:19"/>
    <n v="323936"/>
    <n v="297948"/>
    <d v="2021-04-29T22:26:26"/>
    <n v="1"/>
    <x v="67893"/>
  </r>
  <r>
    <n v="393067"/>
    <d v="2021-08-17T18:35:13"/>
    <n v="17117"/>
    <n v="118549"/>
    <d v="2021-06-26T22:53:18"/>
    <n v="2"/>
    <x v="67981"/>
  </r>
  <r>
    <n v="393069"/>
    <d v="2021-08-17T18:36:58"/>
    <n v="149667"/>
    <n v="82850"/>
    <d v="2021-07-11T22:49:23"/>
    <n v="1"/>
    <x v="67782"/>
  </r>
  <r>
    <n v="393074"/>
    <d v="2021-08-17T18:40:28"/>
    <n v="118843"/>
    <n v="357547"/>
    <d v="2021-05-27T09:09:33"/>
    <n v="3"/>
    <x v="68002"/>
  </r>
  <r>
    <n v="393078"/>
    <d v="2021-08-17T18:40:28"/>
    <n v="241616"/>
    <n v="388677"/>
    <d v="2021-05-27T13:42:12"/>
    <n v="3"/>
    <x v="68002"/>
  </r>
  <r>
    <n v="393082"/>
    <d v="2021-08-17T18:41:38"/>
    <n v="7404"/>
    <n v="82850"/>
    <d v="2021-04-27T10:05:06"/>
    <n v="1"/>
    <x v="67853"/>
  </r>
  <r>
    <n v="393084"/>
    <d v="2021-08-17T18:41:38"/>
    <n v="102169"/>
    <n v="230507"/>
    <d v="2021-06-07T01:25:48"/>
    <n v="1"/>
    <x v="67853"/>
  </r>
  <r>
    <n v="393086"/>
    <d v="2021-08-17T18:41:38"/>
    <n v="144507"/>
    <n v="472330"/>
    <d v="2021-05-27T04:11:20"/>
    <n v="1"/>
    <x v="67853"/>
  </r>
  <r>
    <n v="393090"/>
    <d v="2021-08-17T18:41:38"/>
    <n v="257795"/>
    <n v="321510"/>
    <d v="2021-07-24T14:19:34"/>
    <n v="1"/>
    <x v="67853"/>
  </r>
  <r>
    <n v="393091"/>
    <d v="2021-08-17T18:43:58"/>
    <n v="11647"/>
    <n v="173423"/>
    <d v="2021-06-25T13:27:33"/>
    <n v="1"/>
    <x v="67955"/>
  </r>
  <r>
    <n v="393096"/>
    <d v="2021-08-17T18:43:58"/>
    <n v="113305"/>
    <n v="85026"/>
    <d v="2021-07-05T14:12:59"/>
    <n v="1"/>
    <x v="67955"/>
  </r>
  <r>
    <n v="393097"/>
    <d v="2021-08-17T18:43:58"/>
    <n v="165711"/>
    <n v="311565"/>
    <d v="2021-05-06T15:18:42"/>
    <n v="1"/>
    <x v="67955"/>
  </r>
  <r>
    <n v="393100"/>
    <d v="2021-08-17T18:44:33"/>
    <n v="20946"/>
    <n v="140841"/>
    <d v="2021-05-23T17:32:53"/>
    <n v="2"/>
    <x v="67877"/>
  </r>
  <r>
    <n v="393102"/>
    <d v="2021-08-17T18:45:07"/>
    <n v="110036"/>
    <n v="185535"/>
    <d v="2021-04-28T06:19:39"/>
    <n v="3"/>
    <x v="68003"/>
  </r>
  <r>
    <n v="393106"/>
    <d v="2021-08-17T18:45:42"/>
    <n v="28518"/>
    <n v="364222"/>
    <d v="2021-07-12T08:43:59"/>
    <n v="0"/>
    <x v="67957"/>
  </r>
  <r>
    <n v="393108"/>
    <d v="2021-08-17T18:46:52"/>
    <n v="202325"/>
    <n v="438887"/>
    <d v="2021-05-26T08:58:06"/>
    <n v="2"/>
    <x v="68004"/>
  </r>
  <r>
    <n v="393111"/>
    <d v="2021-08-17T18:48:37"/>
    <n v="179197"/>
    <n v="112334"/>
    <d v="2021-06-28T19:28:55"/>
    <n v="1"/>
    <x v="68005"/>
  </r>
  <r>
    <n v="393115"/>
    <d v="2021-08-17T18:48:37"/>
    <n v="199979"/>
    <n v="37644"/>
    <d v="2021-05-25T03:47:59"/>
    <n v="1"/>
    <x v="68005"/>
  </r>
  <r>
    <n v="393120"/>
    <d v="2021-08-17T18:49:12"/>
    <n v="326559"/>
    <n v="182191"/>
    <d v="2021-06-27T11:19:59"/>
    <n v="2"/>
    <x v="67776"/>
  </r>
  <r>
    <n v="393121"/>
    <d v="2021-08-17T18:49:26"/>
    <n v="346808"/>
    <n v="158978"/>
    <d v="2021-07-04T11:38:28"/>
    <n v="1"/>
    <x v="68006"/>
  </r>
  <r>
    <n v="393125"/>
    <d v="2021-08-17T18:50:57"/>
    <n v="187872"/>
    <n v="182191"/>
    <d v="2021-04-29T16:07:29"/>
    <n v="1"/>
    <x v="67960"/>
  </r>
  <r>
    <n v="393128"/>
    <d v="2021-08-17T18:51:32"/>
    <n v="28107"/>
    <n v="304128"/>
    <d v="2021-04-24T18:27:52"/>
    <n v="2"/>
    <x v="67962"/>
  </r>
  <r>
    <n v="393133"/>
    <d v="2021-08-17T18:51:32"/>
    <n v="299204"/>
    <n v="420375"/>
    <d v="2021-06-25T01:30:54"/>
    <n v="2"/>
    <x v="67962"/>
  </r>
  <r>
    <n v="393135"/>
    <d v="2021-08-17T18:52:42"/>
    <n v="74557"/>
    <n v="230507"/>
    <d v="2021-06-02T11:20:37"/>
    <n v="0"/>
    <x v="67753"/>
  </r>
  <r>
    <n v="393136"/>
    <d v="2021-08-17T18:52:42"/>
    <n v="259141"/>
    <n v="230507"/>
    <d v="2021-04-23T06:59:15"/>
    <n v="4"/>
    <x v="68007"/>
  </r>
  <r>
    <n v="393140"/>
    <d v="2021-08-17T18:53:17"/>
    <n v="182072"/>
    <n v="318314"/>
    <d v="2021-04-24T15:14:00"/>
    <n v="1"/>
    <x v="67858"/>
  </r>
  <r>
    <n v="393144"/>
    <d v="2021-08-17T18:53:52"/>
    <n v="136114"/>
    <n v="401297"/>
    <d v="2021-06-24T21:46:10"/>
    <n v="2"/>
    <x v="68008"/>
  </r>
  <r>
    <n v="393145"/>
    <d v="2021-08-17T18:54:27"/>
    <n v="315123"/>
    <n v="245484"/>
    <d v="2021-05-11T10:51:57"/>
    <n v="3"/>
    <x v="67903"/>
  </r>
  <r>
    <n v="393147"/>
    <d v="2021-08-17T18:55:12"/>
    <n v="270646"/>
    <n v="104958"/>
    <d v="2021-05-24T14:42:45"/>
    <n v="10"/>
    <x v="68009"/>
  </r>
  <r>
    <n v="393149"/>
    <d v="2021-08-17T18:56:12"/>
    <n v="148815"/>
    <n v="360778"/>
    <d v="2021-07-02T07:44:53"/>
    <n v="2"/>
    <x v="68010"/>
  </r>
  <r>
    <n v="393152"/>
    <d v="2021-08-17T18:57:21"/>
    <n v="164457"/>
    <n v="351192"/>
    <d v="2021-06-18T12:05:33"/>
    <n v="0"/>
    <x v="67934"/>
  </r>
  <r>
    <n v="393154"/>
    <d v="2021-08-17T18:57:21"/>
    <n v="271527"/>
    <n v="302612"/>
    <d v="2021-04-24T20:12:57"/>
    <n v="0"/>
    <x v="67934"/>
  </r>
  <r>
    <n v="393156"/>
    <d v="2021-08-17T18:57:56"/>
    <n v="312558"/>
    <n v="241927"/>
    <d v="2021-06-02T11:21:13"/>
    <n v="1"/>
    <x v="68011"/>
  </r>
  <r>
    <n v="393158"/>
    <d v="2021-08-17T19:00:16"/>
    <n v="67522"/>
    <n v="411922"/>
    <d v="2021-05-23T22:56:22"/>
    <n v="1"/>
    <x v="67989"/>
  </r>
  <r>
    <n v="393162"/>
    <d v="2021-08-17T19:00:16"/>
    <n v="106113"/>
    <n v="154256"/>
    <d v="2021-04-17T21:39:13"/>
    <n v="1"/>
    <x v="67989"/>
  </r>
  <r>
    <n v="393164"/>
    <d v="2021-08-17T19:00:16"/>
    <n v="193613"/>
    <n v="367087"/>
    <d v="2021-07-16T08:54:51"/>
    <n v="1"/>
    <x v="67989"/>
  </r>
  <r>
    <n v="393166"/>
    <d v="2021-08-17T19:03:11"/>
    <n v="79282"/>
    <n v="309748"/>
    <d v="2021-04-16T00:28:26"/>
    <n v="2"/>
    <x v="67794"/>
  </r>
  <r>
    <n v="393168"/>
    <d v="2021-08-17T19:03:46"/>
    <n v="91587"/>
    <n v="86587"/>
    <d v="2021-05-27T01:53:17"/>
    <n v="3"/>
    <x v="68012"/>
  </r>
  <r>
    <n v="393172"/>
    <d v="2021-08-17T19:06:06"/>
    <n v="137196"/>
    <n v="461240"/>
    <d v="2021-05-27T16:03:04"/>
    <n v="3"/>
    <x v="67966"/>
  </r>
  <r>
    <n v="393174"/>
    <d v="2021-08-17T19:06:41"/>
    <n v="97350"/>
    <n v="437686"/>
    <d v="2021-07-30T03:41:52"/>
    <n v="0"/>
    <x v="67833"/>
  </r>
  <r>
    <n v="393175"/>
    <d v="2021-08-17T19:07:16"/>
    <n v="257752"/>
    <n v="206501"/>
    <d v="2021-07-07T07:22:04"/>
    <n v="1"/>
    <x v="67884"/>
  </r>
  <r>
    <n v="393179"/>
    <d v="2021-08-17T19:09:35"/>
    <n v="61753"/>
    <n v="158978"/>
    <d v="2021-05-29T09:31:08"/>
    <n v="1"/>
    <x v="67990"/>
  </r>
  <r>
    <n v="393182"/>
    <d v="2021-08-17T19:10:10"/>
    <n v="274553"/>
    <n v="141918"/>
    <d v="2021-07-08T10:54:53"/>
    <n v="2"/>
    <x v="67968"/>
  </r>
  <r>
    <n v="393187"/>
    <d v="2021-08-17T19:10:45"/>
    <n v="14401"/>
    <n v="154374"/>
    <d v="2021-04-26T13:25:35"/>
    <n v="3"/>
    <x v="67969"/>
  </r>
  <r>
    <n v="393192"/>
    <d v="2021-08-17T19:14:15"/>
    <n v="336704"/>
    <n v="186310"/>
    <d v="2021-06-26T15:28:22"/>
    <n v="1"/>
    <x v="67972"/>
  </r>
  <r>
    <n v="393194"/>
    <d v="2021-08-17T19:14:50"/>
    <n v="72537"/>
    <n v="411922"/>
    <d v="2021-05-25T06:14:14"/>
    <n v="2"/>
    <x v="67992"/>
  </r>
  <r>
    <n v="393196"/>
    <d v="2021-08-17T19:17:10"/>
    <n v="142272"/>
    <n v="6475"/>
    <d v="2021-07-29T10:37:36"/>
    <n v="2"/>
    <x v="67919"/>
  </r>
  <r>
    <n v="393201"/>
    <d v="2021-08-17T19:17:10"/>
    <n v="198628"/>
    <n v="351192"/>
    <d v="2021-05-27T04:59:59"/>
    <n v="2"/>
    <x v="67919"/>
  </r>
  <r>
    <n v="393203"/>
    <d v="2021-08-17T19:18:20"/>
    <n v="20441"/>
    <n v="433247"/>
    <d v="2021-04-24T19:03:07"/>
    <n v="4"/>
    <x v="68013"/>
  </r>
  <r>
    <n v="393205"/>
    <d v="2021-08-17T19:18:55"/>
    <n v="30007"/>
    <n v="111597"/>
    <d v="2021-04-29T13:56:12"/>
    <n v="1"/>
    <x v="68014"/>
  </r>
  <r>
    <n v="393207"/>
    <d v="2021-08-17T19:19:30"/>
    <n v="125242"/>
    <n v="473327"/>
    <d v="2021-04-25T23:50:55"/>
    <n v="2"/>
    <x v="68015"/>
  </r>
  <r>
    <n v="393210"/>
    <d v="2021-08-17T19:19:30"/>
    <n v="128539"/>
    <n v="107681"/>
    <d v="2021-05-29T16:35:30"/>
    <n v="2"/>
    <x v="68015"/>
  </r>
  <r>
    <n v="393214"/>
    <d v="2021-08-17T19:20:05"/>
    <n v="298555"/>
    <n v="112334"/>
    <d v="2021-06-27T23:37:29"/>
    <n v="3"/>
    <x v="68016"/>
  </r>
  <r>
    <n v="393217"/>
    <d v="2021-08-17T19:21:49"/>
    <n v="212863"/>
    <n v="112334"/>
    <d v="2021-07-05T15:34:14"/>
    <n v="2"/>
    <x v="67995"/>
  </r>
  <r>
    <n v="393218"/>
    <d v="2021-08-17T19:22:59"/>
    <n v="311931"/>
    <n v="238134"/>
    <d v="2021-06-27T05:26:08"/>
    <n v="0"/>
    <x v="67946"/>
  </r>
  <r>
    <n v="393219"/>
    <d v="2021-08-17T19:23:34"/>
    <n v="4438"/>
    <n v="369021"/>
    <d v="2021-04-17T16:40:11"/>
    <n v="1"/>
    <x v="67978"/>
  </r>
  <r>
    <n v="393223"/>
    <d v="2021-08-17T19:24:09"/>
    <n v="221098"/>
    <n v="100412"/>
    <d v="2021-08-13T00:28:50"/>
    <n v="-2"/>
    <x v="67891"/>
  </r>
  <r>
    <n v="393227"/>
    <d v="2021-08-17T19:24:29"/>
    <n v="135563"/>
    <n v="254768"/>
    <d v="2021-05-29T11:25:00"/>
    <n v="8"/>
    <x v="68017"/>
  </r>
  <r>
    <n v="393228"/>
    <d v="2021-08-17T19:26:29"/>
    <n v="186291"/>
    <n v="429494"/>
    <d v="2021-04-19T17:57:06"/>
    <n v="2"/>
    <x v="67998"/>
  </r>
  <r>
    <n v="393232"/>
    <d v="2021-08-17T19:30:34"/>
    <n v="53187"/>
    <n v="351192"/>
    <d v="2021-05-15T20:12:41"/>
    <n v="1"/>
    <x v="67979"/>
  </r>
  <r>
    <n v="393237"/>
    <d v="2021-08-17T19:30:34"/>
    <n v="182984"/>
    <n v="238134"/>
    <d v="2021-05-28T00:32:23"/>
    <n v="1"/>
    <x v="67979"/>
  </r>
  <r>
    <n v="393240"/>
    <d v="2021-08-17T19:31:09"/>
    <n v="60728"/>
    <n v="230507"/>
    <d v="2021-04-22T18:35:44"/>
    <n v="2"/>
    <x v="67980"/>
  </r>
  <r>
    <n v="393242"/>
    <d v="2021-08-17T19:32:19"/>
    <n v="8102"/>
    <n v="243858"/>
    <d v="2021-07-02T22:37:01"/>
    <n v="4"/>
    <x v="67894"/>
  </r>
  <r>
    <n v="393247"/>
    <d v="2021-08-17T19:32:53"/>
    <n v="322010"/>
    <n v="11963"/>
    <d v="2021-06-27T23:28:56"/>
    <n v="1"/>
    <x v="68018"/>
  </r>
  <r>
    <n v="393248"/>
    <d v="2021-08-17T19:34:38"/>
    <n v="189854"/>
    <n v="207265"/>
    <d v="2021-05-28T12:06:07"/>
    <n v="0"/>
    <x v="67873"/>
  </r>
  <r>
    <n v="393249"/>
    <d v="2021-08-17T19:34:38"/>
    <n v="215190"/>
    <n v="230507"/>
    <d v="2021-06-25T07:57:37"/>
    <n v="0"/>
    <x v="67873"/>
  </r>
  <r>
    <n v="393253"/>
    <d v="2021-08-17T19:34:38"/>
    <n v="323511"/>
    <n v="411922"/>
    <d v="2021-07-08T23:36:48"/>
    <n v="0"/>
    <x v="67873"/>
  </r>
  <r>
    <n v="393255"/>
    <d v="2021-08-17T19:35:48"/>
    <n v="169458"/>
    <n v="436838"/>
    <d v="2021-04-29T17:49:09"/>
    <n v="6"/>
    <x v="68019"/>
  </r>
  <r>
    <n v="393257"/>
    <d v="2021-08-17T19:36:23"/>
    <n v="54833"/>
    <n v="82901"/>
    <d v="2021-04-23T11:04:20"/>
    <n v="3"/>
    <x v="68020"/>
  </r>
  <r>
    <n v="393262"/>
    <d v="2021-08-17T19:36:23"/>
    <n v="143779"/>
    <n v="158978"/>
    <d v="2021-08-13T15:44:44"/>
    <n v="3"/>
    <x v="68020"/>
  </r>
  <r>
    <n v="393265"/>
    <d v="2021-08-17T19:37:33"/>
    <n v="185295"/>
    <n v="351192"/>
    <d v="2021-05-22T23:03:30"/>
    <n v="1"/>
    <x v="68021"/>
  </r>
  <r>
    <n v="393267"/>
    <d v="2021-08-17T19:38:43"/>
    <n v="27034"/>
    <n v="405774"/>
    <d v="2021-06-29T03:30:30"/>
    <n v="3"/>
    <x v="68022"/>
  </r>
  <r>
    <n v="393271"/>
    <d v="2021-08-17T19:38:43"/>
    <n v="92911"/>
    <n v="60239"/>
    <d v="2021-04-23T21:34:52"/>
    <n v="3"/>
    <x v="68022"/>
  </r>
  <r>
    <n v="393273"/>
    <d v="2021-08-17T19:39:53"/>
    <n v="41712"/>
    <n v="12149"/>
    <d v="2021-05-26T02:07:55"/>
    <n v="1"/>
    <x v="67984"/>
  </r>
  <r>
    <n v="393274"/>
    <d v="2021-08-17T19:39:53"/>
    <n v="160147"/>
    <n v="308317"/>
    <d v="2021-07-29T16:16:19"/>
    <n v="1"/>
    <x v="67984"/>
  </r>
  <r>
    <n v="393278"/>
    <d v="2021-08-17T19:40:28"/>
    <n v="313292"/>
    <n v="283467"/>
    <d v="2021-06-27T11:17:20"/>
    <n v="2"/>
    <x v="68002"/>
  </r>
  <r>
    <n v="393279"/>
    <d v="2021-08-17T19:41:03"/>
    <n v="102243"/>
    <n v="347008"/>
    <d v="2021-04-20T14:35:49"/>
    <n v="3"/>
    <x v="68023"/>
  </r>
  <r>
    <n v="393284"/>
    <d v="2021-08-17T19:41:03"/>
    <n v="312205"/>
    <n v="258219"/>
    <d v="2021-05-28T05:47:48"/>
    <n v="3"/>
    <x v="68023"/>
  </r>
  <r>
    <n v="393286"/>
    <d v="2021-08-17T19:42:13"/>
    <n v="120707"/>
    <n v="95024"/>
    <d v="2021-06-19T21:42:16"/>
    <n v="1"/>
    <x v="68024"/>
  </r>
  <r>
    <n v="393291"/>
    <d v="2021-08-17T19:44:33"/>
    <n v="184413"/>
    <n v="118549"/>
    <d v="2021-06-24T01:52:12"/>
    <n v="1"/>
    <x v="67877"/>
  </r>
  <r>
    <n v="393293"/>
    <d v="2021-08-17T19:47:27"/>
    <n v="85966"/>
    <n v="326295"/>
    <d v="2021-04-06T22:49:19"/>
    <n v="2"/>
    <x v="68025"/>
  </r>
  <r>
    <n v="393294"/>
    <d v="2021-08-17T19:48:02"/>
    <n v="17340"/>
    <n v="228405"/>
    <d v="2021-06-26T01:00:38"/>
    <n v="3"/>
    <x v="68026"/>
  </r>
  <r>
    <n v="393296"/>
    <d v="2021-08-17T19:49:26"/>
    <n v="301006"/>
    <n v="351192"/>
    <d v="2021-05-15T18:13:53"/>
    <n v="0"/>
    <x v="68006"/>
  </r>
  <r>
    <n v="393300"/>
    <d v="2021-08-17T19:49:47"/>
    <n v="245093"/>
    <n v="258219"/>
    <d v="2021-04-01T16:58:56"/>
    <n v="2"/>
    <x v="68027"/>
  </r>
  <r>
    <n v="393304"/>
    <d v="2021-08-17T19:49:47"/>
    <n v="296869"/>
    <n v="273920"/>
    <d v="2021-06-26T08:04:48"/>
    <n v="2"/>
    <x v="68027"/>
  </r>
  <r>
    <n v="393308"/>
    <d v="2021-08-17T19:53:52"/>
    <n v="232208"/>
    <n v="105231"/>
    <d v="2021-05-31T04:39:14"/>
    <n v="1"/>
    <x v="68008"/>
  </r>
  <r>
    <n v="393312"/>
    <d v="2021-08-17T19:56:12"/>
    <n v="39340"/>
    <n v="411922"/>
    <d v="2021-06-06T11:14:51"/>
    <n v="1"/>
    <x v="68010"/>
  </r>
  <r>
    <n v="393315"/>
    <d v="2021-08-17T19:56:12"/>
    <n v="171101"/>
    <n v="287493"/>
    <d v="2021-07-22T23:12:24"/>
    <n v="-3"/>
    <x v="67882"/>
  </r>
  <r>
    <n v="393316"/>
    <d v="2021-08-17T19:56:12"/>
    <n v="321811"/>
    <n v="78282"/>
    <d v="2021-04-22T18:57:33"/>
    <n v="1"/>
    <x v="68010"/>
  </r>
  <r>
    <n v="393320"/>
    <d v="2021-08-17T19:58:31"/>
    <n v="29832"/>
    <n v="258219"/>
    <d v="2021-04-21T00:04:24"/>
    <n v="1"/>
    <x v="67904"/>
  </r>
  <r>
    <n v="393324"/>
    <d v="2021-08-17T19:58:31"/>
    <n v="247480"/>
    <n v="172207"/>
    <d v="2021-05-17T06:09:36"/>
    <n v="1"/>
    <x v="67904"/>
  </r>
  <r>
    <n v="393328"/>
    <d v="2021-08-17T19:58:31"/>
    <n v="293791"/>
    <n v="118549"/>
    <d v="2021-04-21T03:46:14"/>
    <n v="1"/>
    <x v="67904"/>
  </r>
  <r>
    <n v="393330"/>
    <d v="2021-08-17T20:00:51"/>
    <n v="286907"/>
    <n v="179296"/>
    <d v="2021-05-27T03:19:11"/>
    <n v="1"/>
    <x v="68028"/>
  </r>
  <r>
    <n v="393332"/>
    <d v="2021-08-17T20:02:01"/>
    <n v="256340"/>
    <n v="196571"/>
    <d v="2021-06-23T01:20:47"/>
    <n v="3"/>
    <x v="68029"/>
  </r>
  <r>
    <n v="393333"/>
    <d v="2021-08-17T20:02:36"/>
    <n v="80283"/>
    <n v="227775"/>
    <d v="2021-04-23T13:32:58"/>
    <n v="0"/>
    <x v="68030"/>
  </r>
  <r>
    <n v="393336"/>
    <d v="2021-08-17T20:05:31"/>
    <n v="177687"/>
    <n v="294042"/>
    <d v="2021-04-08T03:27:47"/>
    <n v="1"/>
    <x v="68031"/>
  </r>
  <r>
    <n v="393341"/>
    <d v="2021-08-17T20:06:06"/>
    <n v="167851"/>
    <n v="88863"/>
    <d v="2021-05-27T20:54:56"/>
    <n v="2"/>
    <x v="67966"/>
  </r>
  <r>
    <n v="393344"/>
    <d v="2021-08-17T20:07:16"/>
    <n v="45014"/>
    <n v="153808"/>
    <d v="2021-05-26T07:16:43"/>
    <n v="0"/>
    <x v="67884"/>
  </r>
  <r>
    <n v="393346"/>
    <d v="2021-08-17T20:07:51"/>
    <n v="93259"/>
    <n v="347008"/>
    <d v="2021-05-24T17:40:48"/>
    <n v="1"/>
    <x v="68032"/>
  </r>
  <r>
    <n v="393348"/>
    <d v="2021-08-17T20:08:26"/>
    <n v="115755"/>
    <n v="88863"/>
    <d v="2021-06-27T03:22:01"/>
    <n v="2"/>
    <x v="67914"/>
  </r>
  <r>
    <n v="393350"/>
    <d v="2021-08-17T20:08:26"/>
    <n v="133718"/>
    <n v="430624"/>
    <d v="2021-06-28T10:38:10"/>
    <n v="2"/>
    <x v="67914"/>
  </r>
  <r>
    <n v="393355"/>
    <d v="2021-08-17T20:08:26"/>
    <n v="305111"/>
    <n v="153893"/>
    <d v="2021-06-28T05:53:04"/>
    <n v="2"/>
    <x v="67914"/>
  </r>
  <r>
    <n v="393360"/>
    <d v="2021-08-17T20:09:35"/>
    <n v="222499"/>
    <n v="438599"/>
    <d v="2021-04-22T08:31:06"/>
    <n v="0"/>
    <x v="67990"/>
  </r>
  <r>
    <n v="393362"/>
    <d v="2021-08-17T20:11:55"/>
    <n v="62832"/>
    <n v="411922"/>
    <d v="2021-06-12T22:21:05"/>
    <n v="0"/>
    <x v="67886"/>
  </r>
  <r>
    <n v="393366"/>
    <d v="2021-08-17T20:12:30"/>
    <n v="137119"/>
    <n v="179296"/>
    <d v="2021-05-28T11:43:43"/>
    <n v="1"/>
    <x v="68033"/>
  </r>
  <r>
    <n v="393368"/>
    <d v="2021-08-17T20:14:15"/>
    <n v="235246"/>
    <n v="15560"/>
    <d v="2021-06-24T00:18:33"/>
    <n v="4"/>
    <x v="68034"/>
  </r>
  <r>
    <n v="393373"/>
    <d v="2021-08-17T20:14:50"/>
    <n v="294692"/>
    <n v="351192"/>
    <d v="2021-05-24T08:04:09"/>
    <n v="1"/>
    <x v="67992"/>
  </r>
  <r>
    <n v="393376"/>
    <d v="2021-08-17T20:16:35"/>
    <n v="88847"/>
    <n v="21760"/>
    <d v="2021-06-27T00:19:47"/>
    <n v="0"/>
    <x v="67942"/>
  </r>
  <r>
    <n v="393378"/>
    <d v="2021-08-17T20:17:10"/>
    <n v="36275"/>
    <n v="182191"/>
    <d v="2021-07-04T20:19:03"/>
    <n v="1"/>
    <x v="67919"/>
  </r>
  <r>
    <n v="393380"/>
    <d v="2021-08-17T20:18:14"/>
    <n v="53334"/>
    <n v="242428"/>
    <d v="2021-04-23T22:48:36"/>
    <n v="3"/>
    <x v="68035"/>
  </r>
  <r>
    <n v="393382"/>
    <d v="2021-08-17T20:18:20"/>
    <n v="209594"/>
    <n v="122982"/>
    <d v="2021-05-26T12:39:24"/>
    <n v="3"/>
    <x v="68013"/>
  </r>
  <r>
    <n v="393383"/>
    <d v="2021-08-17T20:19:30"/>
    <n v="333534"/>
    <n v="105200"/>
    <d v="2021-06-28T03:22:48"/>
    <n v="-3"/>
    <x v="68036"/>
  </r>
  <r>
    <n v="393384"/>
    <d v="2021-08-17T20:20:10"/>
    <n v="58357"/>
    <n v="247095"/>
    <d v="2021-05-05T04:24:41"/>
    <n v="1"/>
    <x v="68037"/>
  </r>
  <r>
    <n v="393385"/>
    <d v="2021-08-17T20:21:14"/>
    <n v="260827"/>
    <n v="472908"/>
    <d v="2021-05-06T19:26:47"/>
    <n v="0"/>
    <x v="67975"/>
  </r>
  <r>
    <n v="393389"/>
    <d v="2021-08-17T20:21:49"/>
    <n v="167852"/>
    <n v="209122"/>
    <d v="2021-04-02T15:02:53"/>
    <n v="1"/>
    <x v="67995"/>
  </r>
  <r>
    <n v="393392"/>
    <d v="2021-08-17T20:21:49"/>
    <n v="192664"/>
    <n v="230507"/>
    <d v="2021-06-26T15:30:08"/>
    <n v="1"/>
    <x v="67995"/>
  </r>
  <r>
    <n v="393397"/>
    <d v="2021-08-17T20:21:49"/>
    <n v="195325"/>
    <n v="230507"/>
    <d v="2021-06-29T01:10:58"/>
    <n v="1"/>
    <x v="67995"/>
  </r>
  <r>
    <n v="393401"/>
    <d v="2021-08-17T20:23:34"/>
    <n v="187263"/>
    <n v="43842"/>
    <d v="2021-05-02T18:47:56"/>
    <n v="-4"/>
    <x v="67921"/>
  </r>
  <r>
    <n v="393406"/>
    <d v="2021-08-17T20:25:54"/>
    <n v="110703"/>
    <n v="113183"/>
    <d v="2021-04-08T19:16:44"/>
    <n v="-4"/>
    <x v="68038"/>
  </r>
  <r>
    <n v="393409"/>
    <d v="2021-08-17T20:26:29"/>
    <n v="245591"/>
    <n v="347008"/>
    <d v="2021-06-29T01:53:19"/>
    <n v="1"/>
    <x v="67998"/>
  </r>
  <r>
    <n v="393410"/>
    <d v="2021-08-17T20:27:04"/>
    <n v="12946"/>
    <n v="351192"/>
    <d v="2021-05-30T14:32:06"/>
    <n v="2"/>
    <x v="68039"/>
  </r>
  <r>
    <n v="393412"/>
    <d v="2021-08-17T20:29:59"/>
    <n v="130344"/>
    <n v="230507"/>
    <d v="2021-04-04T22:28:02"/>
    <n v="3"/>
    <x v="68040"/>
  </r>
  <r>
    <n v="393413"/>
    <d v="2021-08-17T20:30:34"/>
    <n v="67361"/>
    <n v="357547"/>
    <d v="2021-06-27T14:20:47"/>
    <n v="0"/>
    <x v="67979"/>
  </r>
  <r>
    <n v="393418"/>
    <d v="2021-08-17T20:30:34"/>
    <n v="100561"/>
    <n v="122902"/>
    <d v="2021-04-15T02:36:26"/>
    <n v="0"/>
    <x v="67979"/>
  </r>
  <r>
    <n v="393423"/>
    <d v="2021-08-17T20:30:34"/>
    <n v="160336"/>
    <n v="59172"/>
    <d v="2021-06-24T19:56:33"/>
    <n v="0"/>
    <x v="67979"/>
  </r>
  <r>
    <n v="393425"/>
    <d v="2021-08-17T20:31:09"/>
    <n v="37220"/>
    <n v="89660"/>
    <d v="2021-05-02T08:05:02"/>
    <n v="1"/>
    <x v="67980"/>
  </r>
  <r>
    <n v="393426"/>
    <d v="2021-08-17T20:31:09"/>
    <n v="101744"/>
    <n v="212150"/>
    <d v="2021-07-16T16:06:19"/>
    <n v="1"/>
    <x v="67980"/>
  </r>
  <r>
    <n v="393429"/>
    <d v="2021-08-17T20:31:09"/>
    <n v="241082"/>
    <n v="217307"/>
    <d v="2021-04-23T22:27:00"/>
    <n v="1"/>
    <x v="67980"/>
  </r>
  <r>
    <n v="393434"/>
    <d v="2021-08-17T20:31:44"/>
    <n v="7857"/>
    <n v="111368"/>
    <d v="2021-04-29T22:52:26"/>
    <n v="2"/>
    <x v="67892"/>
  </r>
  <r>
    <n v="393439"/>
    <d v="2021-08-17T20:32:53"/>
    <n v="254655"/>
    <n v="258219"/>
    <d v="2021-04-30T04:49:02"/>
    <n v="0"/>
    <x v="68018"/>
  </r>
  <r>
    <n v="393443"/>
    <d v="2021-08-17T20:34:03"/>
    <n v="188994"/>
    <n v="97699"/>
    <d v="2021-06-27T09:19:53"/>
    <n v="2"/>
    <x v="67850"/>
  </r>
  <r>
    <n v="393447"/>
    <d v="2021-08-17T20:34:38"/>
    <n v="298355"/>
    <n v="472712"/>
    <d v="2021-05-27T15:56:02"/>
    <n v="3"/>
    <x v="68041"/>
  </r>
  <r>
    <n v="393448"/>
    <d v="2021-08-17T20:37:33"/>
    <n v="254842"/>
    <n v="411922"/>
    <d v="2021-06-27T01:40:14"/>
    <n v="0"/>
    <x v="68021"/>
  </r>
  <r>
    <n v="393451"/>
    <d v="2021-08-17T20:39:53"/>
    <n v="79846"/>
    <n v="217497"/>
    <d v="2021-06-26T02:43:07"/>
    <n v="0"/>
    <x v="67984"/>
  </r>
  <r>
    <n v="393453"/>
    <d v="2021-08-17T20:39:53"/>
    <n v="120965"/>
    <n v="351192"/>
    <d v="2021-06-09T04:34:38"/>
    <n v="0"/>
    <x v="67984"/>
  </r>
  <r>
    <n v="393455"/>
    <d v="2021-08-17T20:41:03"/>
    <n v="270321"/>
    <n v="7145"/>
    <d v="2021-04-30T19:07:46"/>
    <n v="2"/>
    <x v="68023"/>
  </r>
  <r>
    <n v="393460"/>
    <d v="2021-08-17T20:44:33"/>
    <n v="216010"/>
    <n v="470762"/>
    <d v="2021-06-24T12:09:22"/>
    <n v="0"/>
    <x v="67877"/>
  </r>
  <r>
    <n v="393462"/>
    <d v="2021-08-17T20:44:33"/>
    <n v="259524"/>
    <n v="118549"/>
    <d v="2021-05-01T22:32:32"/>
    <n v="0"/>
    <x v="67877"/>
  </r>
  <r>
    <n v="393464"/>
    <d v="2021-08-17T20:45:07"/>
    <n v="102705"/>
    <n v="397"/>
    <d v="2021-07-12T17:57:20"/>
    <n v="1"/>
    <x v="68003"/>
  </r>
  <r>
    <n v="393468"/>
    <d v="2021-08-17T20:46:17"/>
    <n v="251772"/>
    <n v="398027"/>
    <d v="2021-07-20T17:47:22"/>
    <n v="3"/>
    <x v="68042"/>
  </r>
  <r>
    <n v="393472"/>
    <d v="2021-08-17T20:46:52"/>
    <n v="296737"/>
    <n v="104958"/>
    <d v="2021-05-25T07:06:24"/>
    <n v="0"/>
    <x v="68004"/>
  </r>
  <r>
    <n v="393475"/>
    <d v="2021-08-17T20:47:27"/>
    <n v="56805"/>
    <n v="102524"/>
    <d v="2021-06-22T07:35:14"/>
    <n v="1"/>
    <x v="68025"/>
  </r>
  <r>
    <n v="393478"/>
    <d v="2021-08-17T20:48:02"/>
    <n v="198362"/>
    <n v="289823"/>
    <d v="2021-04-21T05:51:48"/>
    <n v="2"/>
    <x v="68026"/>
  </r>
  <r>
    <n v="393483"/>
    <d v="2021-08-17T20:49:47"/>
    <n v="207108"/>
    <n v="4316"/>
    <d v="2021-06-27T11:28:23"/>
    <n v="1"/>
    <x v="68027"/>
  </r>
  <r>
    <n v="393485"/>
    <d v="2021-08-17T20:50:22"/>
    <n v="24971"/>
    <n v="351192"/>
    <d v="2021-05-29T02:51:51"/>
    <n v="2"/>
    <x v="68043"/>
  </r>
  <r>
    <n v="393487"/>
    <d v="2021-08-17T20:50:22"/>
    <n v="137528"/>
    <n v="473327"/>
    <d v="2021-04-10T03:29:31"/>
    <n v="2"/>
    <x v="68043"/>
  </r>
  <r>
    <n v="393488"/>
    <d v="2021-08-17T20:51:32"/>
    <n v="263000"/>
    <n v="411922"/>
    <d v="2021-07-13T16:30:14"/>
    <n v="0"/>
    <x v="67962"/>
  </r>
  <r>
    <n v="393492"/>
    <d v="2021-08-17T20:52:42"/>
    <n v="284935"/>
    <n v="23892"/>
    <d v="2021-05-23T14:50:45"/>
    <n v="2"/>
    <x v="68007"/>
  </r>
  <r>
    <n v="393496"/>
    <d v="2021-08-17T20:55:02"/>
    <n v="317656"/>
    <n v="388561"/>
    <d v="2021-07-10T19:14:21"/>
    <n v="2"/>
    <x v="68044"/>
  </r>
  <r>
    <n v="393499"/>
    <d v="2021-08-17T20:56:12"/>
    <n v="56132"/>
    <n v="182191"/>
    <d v="2021-04-28T16:32:38"/>
    <n v="0"/>
    <x v="68010"/>
  </r>
  <r>
    <n v="393504"/>
    <d v="2021-08-17T20:56:12"/>
    <n v="187110"/>
    <n v="299979"/>
    <d v="2021-04-24T16:26:38"/>
    <n v="0"/>
    <x v="68010"/>
  </r>
  <r>
    <n v="393509"/>
    <d v="2021-08-17T20:56:47"/>
    <n v="154713"/>
    <n v="68733"/>
    <d v="2021-06-25T23:29:40"/>
    <n v="1"/>
    <x v="67988"/>
  </r>
  <r>
    <n v="393512"/>
    <d v="2021-08-17T20:56:47"/>
    <n v="333270"/>
    <n v="113183"/>
    <d v="2021-06-27T04:12:32"/>
    <n v="1"/>
    <x v="67988"/>
  </r>
  <r>
    <n v="393517"/>
    <d v="2021-08-17T20:58:31"/>
    <n v="170945"/>
    <n v="184941"/>
    <d v="2021-07-30T19:39:36"/>
    <n v="-4"/>
    <x v="68045"/>
  </r>
  <r>
    <n v="393518"/>
    <d v="2021-08-17T20:58:31"/>
    <n v="261907"/>
    <n v="153893"/>
    <d v="2021-06-26T04:48:10"/>
    <n v="0"/>
    <x v="67904"/>
  </r>
  <r>
    <n v="393522"/>
    <d v="2021-08-17T20:58:31"/>
    <n v="298526"/>
    <n v="325852"/>
    <d v="2021-07-12T00:45:09"/>
    <n v="0"/>
    <x v="67904"/>
  </r>
  <r>
    <n v="393527"/>
    <d v="2021-08-17T21:02:36"/>
    <n v="51557"/>
    <n v="455655"/>
    <d v="2021-07-29T14:40:55"/>
    <n v="-5"/>
    <x v="67777"/>
  </r>
  <r>
    <n v="393530"/>
    <d v="2021-08-17T21:03:46"/>
    <n v="84637"/>
    <n v="50702"/>
    <d v="2021-07-30T21:12:36"/>
    <n v="1"/>
    <x v="68012"/>
  </r>
  <r>
    <n v="393535"/>
    <d v="2021-08-17T21:03:46"/>
    <n v="157024"/>
    <n v="470762"/>
    <d v="2021-06-25T23:15:09"/>
    <n v="1"/>
    <x v="68012"/>
  </r>
  <r>
    <n v="393538"/>
    <d v="2021-08-17T21:05:31"/>
    <n v="343670"/>
    <n v="74862"/>
    <d v="2021-06-21T01:16:15"/>
    <n v="0"/>
    <x v="68031"/>
  </r>
  <r>
    <n v="393541"/>
    <d v="2021-08-17T21:06:06"/>
    <n v="51696"/>
    <n v="471403"/>
    <d v="2021-06-25T11:23:05"/>
    <n v="1"/>
    <x v="67966"/>
  </r>
  <r>
    <n v="393545"/>
    <d v="2021-08-17T21:10:10"/>
    <n v="123805"/>
    <n v="330333"/>
    <d v="2021-04-22T18:42:36"/>
    <n v="0"/>
    <x v="67968"/>
  </r>
  <r>
    <n v="393548"/>
    <d v="2021-08-17T21:13:05"/>
    <n v="271549"/>
    <n v="154256"/>
    <d v="2021-06-28T23:39:52"/>
    <n v="1"/>
    <x v="67940"/>
  </r>
  <r>
    <n v="393550"/>
    <d v="2021-08-17T21:18:20"/>
    <n v="170938"/>
    <n v="248817"/>
    <d v="2021-04-27T15:32:58"/>
    <n v="2"/>
    <x v="68013"/>
  </r>
  <r>
    <n v="393552"/>
    <d v="2021-08-17T21:19:30"/>
    <n v="209409"/>
    <n v="312954"/>
    <d v="2021-06-23T22:31:39"/>
    <n v="0"/>
    <x v="68015"/>
  </r>
  <r>
    <n v="393556"/>
    <d v="2021-08-17T21:20:05"/>
    <n v="255078"/>
    <n v="399787"/>
    <d v="2021-04-21T05:28:33"/>
    <n v="5"/>
    <x v="68046"/>
  </r>
  <r>
    <n v="393560"/>
    <d v="2021-08-17T21:21:49"/>
    <n v="164198"/>
    <n v="154256"/>
    <d v="2021-05-26T21:23:54"/>
    <n v="4"/>
    <x v="68047"/>
  </r>
  <r>
    <n v="393565"/>
    <d v="2021-08-17T21:22:24"/>
    <n v="309061"/>
    <n v="250679"/>
    <d v="2021-05-26T03:08:50"/>
    <n v="1"/>
    <x v="67977"/>
  </r>
  <r>
    <n v="393569"/>
    <d v="2021-08-17T21:22:59"/>
    <n v="219823"/>
    <n v="304128"/>
    <d v="2021-07-19T22:48:39"/>
    <n v="2"/>
    <x v="68048"/>
  </r>
  <r>
    <n v="393574"/>
    <d v="2021-08-17T21:23:02"/>
    <n v="6020"/>
    <n v="81226"/>
    <d v="2021-06-27T14:52:41"/>
    <n v="0"/>
    <x v="68049"/>
  </r>
  <r>
    <n v="393577"/>
    <d v="2021-08-17T21:24:09"/>
    <n v="184575"/>
    <n v="177624"/>
    <d v="2021-04-16T23:30:04"/>
    <n v="0"/>
    <x v="67996"/>
  </r>
  <r>
    <n v="393578"/>
    <d v="2021-08-17T21:24:44"/>
    <n v="246990"/>
    <n v="404226"/>
    <d v="2021-06-25T23:25:51"/>
    <n v="1"/>
    <x v="68050"/>
  </r>
  <r>
    <n v="393582"/>
    <d v="2021-08-17T21:24:44"/>
    <n v="255233"/>
    <n v="62570"/>
    <d v="2021-06-27T03:22:37"/>
    <n v="1"/>
    <x v="68050"/>
  </r>
  <r>
    <n v="393584"/>
    <d v="2021-08-17T21:25:54"/>
    <n v="341137"/>
    <n v="394819"/>
    <d v="2021-04-18T13:53:19"/>
    <n v="3"/>
    <x v="67997"/>
  </r>
  <r>
    <n v="393589"/>
    <d v="2021-08-17T21:27:04"/>
    <n v="14995"/>
    <n v="440811"/>
    <d v="2021-06-12T09:18:11"/>
    <n v="1"/>
    <x v="68039"/>
  </r>
  <r>
    <n v="393593"/>
    <d v="2021-08-17T21:27:04"/>
    <n v="166854"/>
    <n v="250679"/>
    <d v="2021-06-27T02:12:40"/>
    <n v="1"/>
    <x v="68039"/>
  </r>
  <r>
    <n v="393595"/>
    <d v="2021-08-17T21:29:24"/>
    <n v="307026"/>
    <n v="405774"/>
    <d v="2021-07-11T00:55:59"/>
    <n v="1"/>
    <x v="68000"/>
  </r>
  <r>
    <n v="393599"/>
    <d v="2021-08-17T21:29:59"/>
    <n v="64047"/>
    <n v="351192"/>
    <d v="2021-05-27T18:52:26"/>
    <n v="2"/>
    <x v="68040"/>
  </r>
  <r>
    <n v="393602"/>
    <d v="2021-08-17T21:34:03"/>
    <n v="167399"/>
    <n v="62570"/>
    <d v="2021-05-31T01:22:23"/>
    <n v="1"/>
    <x v="67850"/>
  </r>
  <r>
    <n v="393607"/>
    <d v="2021-08-17T21:42:13"/>
    <n v="45247"/>
    <n v="88863"/>
    <d v="2021-05-28T05:23:49"/>
    <n v="3"/>
    <x v="68051"/>
  </r>
  <r>
    <n v="393608"/>
    <d v="2021-08-17T21:45:42"/>
    <n v="230"/>
    <n v="191893"/>
    <d v="2021-05-29T01:00:31"/>
    <n v="1"/>
    <x v="68052"/>
  </r>
  <r>
    <n v="393611"/>
    <d v="2021-08-17T21:45:42"/>
    <n v="163426"/>
    <n v="172251"/>
    <d v="2021-06-07T13:45:17"/>
    <n v="1"/>
    <x v="68052"/>
  </r>
  <r>
    <n v="393612"/>
    <d v="2021-08-17T21:50:22"/>
    <n v="261055"/>
    <n v="118549"/>
    <d v="2021-05-27T21:30:32"/>
    <n v="1"/>
    <x v="68043"/>
  </r>
  <r>
    <n v="393615"/>
    <d v="2021-08-17T21:52:07"/>
    <n v="217822"/>
    <n v="246545"/>
    <d v="2021-07-30T13:48:08"/>
    <n v="0"/>
    <x v="67987"/>
  </r>
  <r>
    <n v="393619"/>
    <d v="2021-08-17T21:52:42"/>
    <n v="49534"/>
    <n v="158978"/>
    <d v="2021-07-31T09:48:58"/>
    <n v="1"/>
    <x v="68007"/>
  </r>
  <r>
    <n v="393622"/>
    <d v="2021-08-17T21:55:02"/>
    <n v="300906"/>
    <n v="347008"/>
    <d v="2021-06-29T09:00:07"/>
    <n v="1"/>
    <x v="68044"/>
  </r>
  <r>
    <n v="393626"/>
    <d v="2021-08-17T21:56:12"/>
    <n v="115264"/>
    <n v="474478"/>
    <d v="2021-05-06T15:56:12"/>
    <n v="-5"/>
    <x v="67882"/>
  </r>
  <r>
    <n v="393627"/>
    <d v="2021-08-17T21:57:21"/>
    <n v="1399"/>
    <n v="258251"/>
    <d v="2021-07-29T10:21:45"/>
    <n v="1"/>
    <x v="68053"/>
  </r>
  <r>
    <n v="393630"/>
    <d v="2021-08-17T21:57:21"/>
    <n v="142698"/>
    <n v="344690"/>
    <d v="2021-06-24T17:31:08"/>
    <n v="1"/>
    <x v="68053"/>
  </r>
  <r>
    <n v="393632"/>
    <d v="2021-08-17T21:57:21"/>
    <n v="319064"/>
    <n v="158978"/>
    <d v="2021-07-12T02:45:38"/>
    <n v="1"/>
    <x v="68053"/>
  </r>
  <r>
    <n v="393635"/>
    <d v="2021-08-17T21:57:21"/>
    <n v="328007"/>
    <n v="37644"/>
    <d v="2021-06-30T09:24:11"/>
    <n v="-3"/>
    <x v="67934"/>
  </r>
  <r>
    <n v="393637"/>
    <d v="2021-08-17T21:59:41"/>
    <n v="82766"/>
    <n v="153977"/>
    <d v="2021-05-28T14:40:20"/>
    <n v="1"/>
    <x v="67905"/>
  </r>
  <r>
    <n v="393640"/>
    <d v="2021-08-17T21:59:41"/>
    <n v="168728"/>
    <n v="60239"/>
    <d v="2021-06-25T17:57:41"/>
    <n v="1"/>
    <x v="67905"/>
  </r>
  <r>
    <n v="393641"/>
    <d v="2021-08-17T21:59:41"/>
    <n v="202650"/>
    <n v="392434"/>
    <d v="2021-04-24T01:03:30"/>
    <n v="1"/>
    <x v="67905"/>
  </r>
  <r>
    <n v="393645"/>
    <d v="2021-08-17T21:59:41"/>
    <n v="247747"/>
    <n v="133619"/>
    <d v="2021-07-02T02:06:27"/>
    <n v="1"/>
    <x v="67905"/>
  </r>
  <r>
    <n v="393646"/>
    <d v="2021-08-17T22:00:16"/>
    <n v="349152"/>
    <n v="82850"/>
    <d v="2021-04-24T13:14:04"/>
    <n v="2"/>
    <x v="68054"/>
  </r>
  <r>
    <n v="393651"/>
    <d v="2021-08-17T22:02:01"/>
    <n v="129811"/>
    <n v="158978"/>
    <d v="2021-07-10T15:14:52"/>
    <n v="1"/>
    <x v="68029"/>
  </r>
  <r>
    <n v="393655"/>
    <d v="2021-08-17T22:03:46"/>
    <n v="349349"/>
    <n v="119655"/>
    <d v="2021-07-14T17:38:20"/>
    <n v="0"/>
    <x v="68012"/>
  </r>
  <r>
    <n v="393657"/>
    <d v="2021-08-17T22:04:21"/>
    <n v="252263"/>
    <n v="154228"/>
    <d v="2021-06-24T19:52:52"/>
    <n v="-3"/>
    <x v="67938"/>
  </r>
  <r>
    <n v="393662"/>
    <d v="2021-08-17T22:04:21"/>
    <n v="198677"/>
    <n v="386196"/>
    <d v="2021-06-26T08:08:14"/>
    <n v="1"/>
    <x v="68055"/>
  </r>
  <r>
    <n v="393666"/>
    <d v="2021-08-17T22:04:21"/>
    <n v="237024"/>
    <n v="230507"/>
    <d v="2021-06-28T15:28:50"/>
    <n v="1"/>
    <x v="68055"/>
  </r>
  <r>
    <n v="393670"/>
    <d v="2021-08-17T22:04:56"/>
    <n v="250013"/>
    <n v="347393"/>
    <d v="2021-05-03T18:35:05"/>
    <n v="2"/>
    <x v="68056"/>
  </r>
  <r>
    <n v="393673"/>
    <d v="2021-08-17T22:06:06"/>
    <n v="322457"/>
    <n v="330333"/>
    <d v="2021-05-30T09:53:13"/>
    <n v="0"/>
    <x v="67966"/>
  </r>
  <r>
    <n v="393678"/>
    <d v="2021-08-17T22:06:41"/>
    <n v="212065"/>
    <n v="112334"/>
    <d v="2021-06-24T04:21:09"/>
    <n v="1"/>
    <x v="68057"/>
  </r>
  <r>
    <n v="393682"/>
    <d v="2021-08-17T22:06:41"/>
    <n v="316841"/>
    <n v="115825"/>
    <d v="2021-04-25T22:23:52"/>
    <n v="1"/>
    <x v="68057"/>
  </r>
  <r>
    <n v="393686"/>
    <d v="2021-08-17T22:08:10"/>
    <n v="218216"/>
    <n v="122902"/>
    <d v="2021-06-10T22:04:09"/>
    <n v="1"/>
    <x v="68058"/>
  </r>
  <r>
    <n v="393688"/>
    <d v="2021-08-17T22:08:26"/>
    <n v="147273"/>
    <n v="149755"/>
    <d v="2021-06-02T07:53:48"/>
    <n v="0"/>
    <x v="67914"/>
  </r>
  <r>
    <n v="393692"/>
    <d v="2021-08-17T22:08:26"/>
    <n v="258375"/>
    <n v="245930"/>
    <d v="2021-04-13T19:51:58"/>
    <n v="0"/>
    <x v="67914"/>
  </r>
  <r>
    <n v="393696"/>
    <d v="2021-08-17T22:11:55"/>
    <n v="60595"/>
    <n v="312954"/>
    <d v="2021-05-10T09:28:28"/>
    <n v="2"/>
    <x v="68059"/>
  </r>
  <r>
    <n v="393697"/>
    <d v="2021-08-17T22:13:40"/>
    <n v="143392"/>
    <n v="388561"/>
    <d v="2021-05-25T07:26:02"/>
    <n v="1"/>
    <x v="68060"/>
  </r>
  <r>
    <n v="393702"/>
    <d v="2021-08-17T22:13:40"/>
    <n v="150056"/>
    <n v="230507"/>
    <d v="2021-06-28T20:48:03"/>
    <n v="1"/>
    <x v="68060"/>
  </r>
  <r>
    <n v="393705"/>
    <d v="2021-08-17T22:13:40"/>
    <n v="271050"/>
    <n v="141622"/>
    <d v="2021-05-24T17:37:10"/>
    <n v="1"/>
    <x v="68060"/>
  </r>
  <r>
    <n v="393706"/>
    <d v="2021-08-17T22:13:40"/>
    <n v="307311"/>
    <n v="470762"/>
    <d v="2021-05-27T09:55:12"/>
    <n v="1"/>
    <x v="68060"/>
  </r>
  <r>
    <n v="393708"/>
    <d v="2021-08-17T22:14:15"/>
    <n v="309227"/>
    <n v="122982"/>
    <d v="2021-05-20T19:48:02"/>
    <n v="2"/>
    <x v="68034"/>
  </r>
  <r>
    <n v="393712"/>
    <d v="2021-08-17T22:16:00"/>
    <n v="285571"/>
    <n v="87897"/>
    <d v="2021-06-26T15:01:49"/>
    <n v="1"/>
    <x v="67973"/>
  </r>
  <r>
    <n v="393714"/>
    <d v="2021-08-17T22:20:40"/>
    <n v="36645"/>
    <n v="324893"/>
    <d v="2021-04-08T21:37:02"/>
    <n v="1"/>
    <x v="68061"/>
  </r>
  <r>
    <n v="393716"/>
    <d v="2021-08-17T22:21:14"/>
    <n v="304186"/>
    <n v="230507"/>
    <d v="2021-06-28T18:57:15"/>
    <n v="2"/>
    <x v="67976"/>
  </r>
  <r>
    <n v="393717"/>
    <d v="2021-08-17T22:21:14"/>
    <n v="342809"/>
    <n v="204394"/>
    <d v="2021-05-28T05:30:38"/>
    <n v="2"/>
    <x v="67976"/>
  </r>
  <r>
    <n v="393718"/>
    <d v="2021-08-17T22:22:24"/>
    <n v="68099"/>
    <n v="410033"/>
    <d v="2021-06-02T06:27:25"/>
    <n v="0"/>
    <x v="67977"/>
  </r>
  <r>
    <n v="393722"/>
    <d v="2021-08-17T22:23:02"/>
    <n v="253191"/>
    <n v="259637"/>
    <d v="2021-07-06T13:24:11"/>
    <n v="5"/>
    <x v="68062"/>
  </r>
  <r>
    <n v="393725"/>
    <d v="2021-08-17T22:23:34"/>
    <n v="294688"/>
    <n v="180863"/>
    <d v="2021-06-30T16:08:18"/>
    <n v="2"/>
    <x v="68063"/>
  </r>
  <r>
    <n v="393727"/>
    <d v="2021-08-17T22:27:04"/>
    <n v="77900"/>
    <n v="419924"/>
    <d v="2021-06-28T08:05:01"/>
    <n v="-4"/>
    <x v="67950"/>
  </r>
  <r>
    <n v="393729"/>
    <d v="2021-08-17T22:28:49"/>
    <n v="339931"/>
    <n v="201884"/>
    <d v="2021-07-23T06:22:06"/>
    <n v="3"/>
    <x v="68064"/>
  </r>
  <r>
    <n v="393733"/>
    <d v="2021-08-17T22:29:59"/>
    <n v="159538"/>
    <n v="21407"/>
    <d v="2021-06-18T15:35:59"/>
    <n v="1"/>
    <x v="68040"/>
  </r>
  <r>
    <n v="393738"/>
    <d v="2021-08-17T22:34:03"/>
    <n v="174370"/>
    <n v="42705"/>
    <d v="2021-05-25T18:01:43"/>
    <n v="0"/>
    <x v="67850"/>
  </r>
  <r>
    <n v="393739"/>
    <d v="2021-08-17T22:34:38"/>
    <n v="150933"/>
    <n v="9852"/>
    <d v="2021-07-23T03:09:46"/>
    <n v="1"/>
    <x v="68041"/>
  </r>
  <r>
    <n v="393740"/>
    <d v="2021-08-17T22:36:58"/>
    <n v="55640"/>
    <n v="5151"/>
    <d v="2021-05-27T03:51:54"/>
    <n v="1"/>
    <x v="68065"/>
  </r>
  <r>
    <n v="393742"/>
    <d v="2021-08-17T22:36:58"/>
    <n v="115841"/>
    <n v="461611"/>
    <d v="2021-05-27T02:37:57"/>
    <n v="1"/>
    <x v="68065"/>
  </r>
  <r>
    <n v="393743"/>
    <d v="2021-08-17T22:39:53"/>
    <n v="106202"/>
    <n v="191893"/>
    <d v="2021-06-24T02:53:31"/>
    <n v="2"/>
    <x v="68066"/>
  </r>
  <r>
    <n v="393748"/>
    <d v="2021-08-17T22:39:53"/>
    <n v="339021"/>
    <n v="465849"/>
    <d v="2021-04-24T00:31:08"/>
    <n v="2"/>
    <x v="68066"/>
  </r>
  <r>
    <n v="393753"/>
    <d v="2021-08-17T22:41:03"/>
    <n v="187424"/>
    <n v="273920"/>
    <d v="2021-05-14T11:33:54"/>
    <n v="0"/>
    <x v="68023"/>
  </r>
  <r>
    <n v="393758"/>
    <d v="2021-08-17T22:43:58"/>
    <n v="111570"/>
    <n v="347393"/>
    <d v="2021-05-27T01:22:15"/>
    <n v="1"/>
    <x v="68067"/>
  </r>
  <r>
    <n v="393759"/>
    <d v="2021-08-17T22:43:58"/>
    <n v="184337"/>
    <n v="112334"/>
    <d v="2021-06-28T20:42:40"/>
    <n v="1"/>
    <x v="68067"/>
  </r>
  <r>
    <n v="393761"/>
    <d v="2021-08-17T22:48:37"/>
    <n v="104472"/>
    <n v="440945"/>
    <d v="2021-06-09T08:24:52"/>
    <n v="1"/>
    <x v="68068"/>
  </r>
  <r>
    <n v="393763"/>
    <d v="2021-08-17T22:48:37"/>
    <n v="109419"/>
    <n v="469849"/>
    <d v="2021-06-24T17:24:50"/>
    <n v="1"/>
    <x v="68068"/>
  </r>
  <r>
    <n v="393765"/>
    <d v="2021-08-17T22:49:12"/>
    <n v="220967"/>
    <n v="168838"/>
    <d v="2021-04-22T12:13:49"/>
    <n v="2"/>
    <x v="68069"/>
  </r>
  <r>
    <n v="393767"/>
    <d v="2021-08-17T22:52:42"/>
    <n v="133689"/>
    <n v="374400"/>
    <d v="2021-06-24T04:09:25"/>
    <n v="0"/>
    <x v="68007"/>
  </r>
  <r>
    <n v="393768"/>
    <d v="2021-08-17T22:57:21"/>
    <n v="295814"/>
    <n v="189009"/>
    <d v="2021-05-30T18:33:09"/>
    <n v="0"/>
    <x v="68053"/>
  </r>
  <r>
    <n v="393770"/>
    <d v="2021-08-17T22:57:56"/>
    <n v="281079"/>
    <n v="197508"/>
    <d v="2021-07-01T15:58:19"/>
    <n v="1"/>
    <x v="68070"/>
  </r>
  <r>
    <n v="393775"/>
    <d v="2021-08-17T22:59:41"/>
    <n v="180038"/>
    <n v="250679"/>
    <d v="2021-06-30T08:04:02"/>
    <n v="0"/>
    <x v="67905"/>
  </r>
  <r>
    <n v="393777"/>
    <d v="2021-08-17T23:02:01"/>
    <n v="195991"/>
    <n v="104958"/>
    <d v="2021-06-24T13:44:16"/>
    <n v="-4"/>
    <x v="67937"/>
  </r>
  <r>
    <n v="393781"/>
    <d v="2021-08-17T23:04:21"/>
    <n v="243795"/>
    <n v="52293"/>
    <d v="2021-06-30T19:50:03"/>
    <n v="0"/>
    <x v="68055"/>
  </r>
  <r>
    <n v="393784"/>
    <d v="2021-08-17T23:07:16"/>
    <n v="281202"/>
    <n v="351192"/>
    <d v="2021-06-23T02:58:35"/>
    <n v="1"/>
    <x v="67834"/>
  </r>
  <r>
    <n v="393786"/>
    <d v="2021-08-17T23:16:00"/>
    <n v="318328"/>
    <n v="230507"/>
    <d v="2021-08-02T03:28:02"/>
    <n v="-4"/>
    <x v="67993"/>
  </r>
  <r>
    <n v="393790"/>
    <d v="2021-08-17T23:16:00"/>
    <n v="129965"/>
    <n v="189009"/>
    <d v="2021-08-07T04:02:43"/>
    <n v="-8"/>
    <x v="67817"/>
  </r>
  <r>
    <n v="393794"/>
    <d v="2021-08-17T23:21:07"/>
    <n v="209228"/>
    <n v="304128"/>
    <d v="2021-06-30T07:23:50"/>
    <n v="0"/>
    <x v="68071"/>
  </r>
  <r>
    <n v="393797"/>
    <d v="2021-08-17T23:21:14"/>
    <n v="273310"/>
    <n v="305103"/>
    <d v="2021-05-13T22:55:31"/>
    <n v="1"/>
    <x v="67976"/>
  </r>
  <r>
    <n v="393799"/>
    <d v="2021-08-17T23:27:04"/>
    <n v="169691"/>
    <n v="176181"/>
    <d v="2021-06-27T00:25:34"/>
    <n v="-5"/>
    <x v="67950"/>
  </r>
  <r>
    <n v="393804"/>
    <d v="2021-08-17T23:30:34"/>
    <n v="213190"/>
    <n v="134382"/>
    <d v="2021-07-02T01:45:20"/>
    <n v="1"/>
    <x v="68072"/>
  </r>
  <r>
    <n v="393809"/>
    <d v="2021-08-17T23:35:13"/>
    <n v="27251"/>
    <n v="123413"/>
    <d v="2021-06-01T04:13:39"/>
    <n v="1"/>
    <x v="68073"/>
  </r>
  <r>
    <n v="393814"/>
    <d v="2021-08-17T23:39:18"/>
    <n v="193093"/>
    <n v="321129"/>
    <d v="2021-05-28T08:28:45"/>
    <n v="0"/>
    <x v="67983"/>
  </r>
  <r>
    <n v="393818"/>
    <d v="2021-08-17T23:39:53"/>
    <n v="182286"/>
    <n v="440811"/>
    <d v="2021-04-22T22:36:33"/>
    <n v="1"/>
    <x v="68066"/>
  </r>
  <r>
    <n v="393823"/>
    <d v="2021-08-17T23:41:17"/>
    <n v="323589"/>
    <n v="82850"/>
    <d v="2021-05-20T13:08:31"/>
    <n v="3"/>
    <x v="68074"/>
  </r>
  <r>
    <n v="393828"/>
    <d v="2021-08-17T23:42:13"/>
    <n v="45466"/>
    <n v="230507"/>
    <d v="2021-06-26T09:49:54"/>
    <n v="1"/>
    <x v="68051"/>
  </r>
  <r>
    <n v="393832"/>
    <d v="2021-08-17T23:43:58"/>
    <n v="215418"/>
    <n v="198051"/>
    <d v="2021-07-10T11:06:16"/>
    <n v="0"/>
    <x v="68067"/>
  </r>
  <r>
    <n v="393837"/>
    <d v="2021-08-17T23:48:37"/>
    <n v="43065"/>
    <n v="58137"/>
    <d v="2021-04-07T09:22:43"/>
    <n v="0"/>
    <x v="68068"/>
  </r>
  <r>
    <n v="393842"/>
    <d v="2021-08-17T23:50:57"/>
    <n v="124924"/>
    <n v="182676"/>
    <d v="2021-04-26T03:33:33"/>
    <n v="0"/>
    <x v="68075"/>
  </r>
  <r>
    <n v="393843"/>
    <d v="2021-08-17T23:50:57"/>
    <n v="342103"/>
    <n v="420981"/>
    <d v="2021-06-29T07:04:06"/>
    <n v="0"/>
    <x v="68075"/>
  </r>
  <r>
    <n v="393847"/>
    <d v="2021-08-17T23:53:17"/>
    <n v="4848"/>
    <n v="250679"/>
    <d v="2021-06-04T21:33:13"/>
    <n v="1"/>
    <x v="68076"/>
  </r>
  <r>
    <n v="393850"/>
    <d v="2021-08-17T23:53:17"/>
    <n v="56637"/>
    <n v="298988"/>
    <d v="2021-04-23T11:52:56"/>
    <n v="0"/>
    <x v="68077"/>
  </r>
  <r>
    <n v="393852"/>
    <d v="2021-08-18T00:00:51"/>
    <n v="11390"/>
    <n v="88863"/>
    <d v="2021-04-23T12:45:03"/>
    <n v="1"/>
    <x v="68078"/>
  </r>
  <r>
    <n v="393857"/>
    <d v="2021-08-18T00:00:51"/>
    <n v="284694"/>
    <n v="392434"/>
    <d v="2021-05-26T22:20:00"/>
    <n v="1"/>
    <x v="68078"/>
  </r>
  <r>
    <n v="393861"/>
    <d v="2021-08-18T00:01:55"/>
    <n v="104705"/>
    <n v="60239"/>
    <d v="2021-04-09T08:17:59"/>
    <n v="1"/>
    <x v="68079"/>
  </r>
  <r>
    <n v="393862"/>
    <d v="2021-08-18T00:02:36"/>
    <n v="91018"/>
    <n v="452383"/>
    <d v="2021-04-22T17:10:47"/>
    <n v="0"/>
    <x v="68080"/>
  </r>
  <r>
    <n v="393866"/>
    <d v="2021-08-18T00:03:46"/>
    <n v="242545"/>
    <n v="250679"/>
    <d v="2021-07-17T08:59:21"/>
    <n v="-2"/>
    <x v="68012"/>
  </r>
  <r>
    <n v="393871"/>
    <d v="2021-08-18T00:07:16"/>
    <n v="293656"/>
    <n v="43842"/>
    <d v="2021-05-30T22:39:49"/>
    <n v="-4"/>
    <x v="67884"/>
  </r>
  <r>
    <n v="393872"/>
    <d v="2021-08-18T00:11:55"/>
    <n v="154016"/>
    <n v="227657"/>
    <d v="2021-07-21T08:23:16"/>
    <n v="0"/>
    <x v="68059"/>
  </r>
  <r>
    <n v="393873"/>
    <d v="2021-08-18T00:14:15"/>
    <n v="204074"/>
    <n v="273920"/>
    <d v="2021-04-11T01:52:26"/>
    <n v="-8"/>
    <x v="67798"/>
  </r>
  <r>
    <n v="393878"/>
    <d v="2021-08-18T00:18:55"/>
    <n v="120955"/>
    <n v="351192"/>
    <d v="2021-04-22T08:12:43"/>
    <n v="0"/>
    <x v="68081"/>
  </r>
  <r>
    <n v="393879"/>
    <d v="2021-08-18T00:18:55"/>
    <n v="279182"/>
    <n v="401945"/>
    <d v="2021-04-01T11:37:47"/>
    <n v="0"/>
    <x v="68081"/>
  </r>
  <r>
    <n v="393881"/>
    <d v="2021-08-18T00:20:38"/>
    <n v="338386"/>
    <n v="180863"/>
    <d v="2021-06-29T03:44:51"/>
    <n v="1"/>
    <x v="68082"/>
  </r>
  <r>
    <n v="393882"/>
    <d v="2021-08-18T00:21:14"/>
    <n v="194850"/>
    <n v="203373"/>
    <d v="2021-05-31T04:36:47"/>
    <n v="0"/>
    <x v="67976"/>
  </r>
  <r>
    <n v="393886"/>
    <d v="2021-08-18T00:27:22"/>
    <n v="236697"/>
    <n v="439981"/>
    <d v="2021-05-25T23:10:09"/>
    <n v="0"/>
    <x v="68083"/>
  </r>
  <r>
    <n v="393890"/>
    <d v="2021-08-18T00:28:14"/>
    <n v="146276"/>
    <n v="161398"/>
    <d v="2021-04-22T05:06:41"/>
    <n v="0"/>
    <x v="68084"/>
  </r>
  <r>
    <n v="393892"/>
    <d v="2021-08-18T00:28:14"/>
    <n v="254655"/>
    <n v="241927"/>
    <d v="2021-04-30T04:49:02"/>
    <n v="0"/>
    <x v="68084"/>
  </r>
  <r>
    <n v="393893"/>
    <d v="2021-08-18T00:29:46"/>
    <n v="208179"/>
    <n v="114865"/>
    <d v="2021-04-24T00:10:39"/>
    <n v="2"/>
    <x v="68085"/>
  </r>
  <r>
    <n v="393898"/>
    <d v="2021-08-18T00:31:09"/>
    <n v="161266"/>
    <n v="411922"/>
    <d v="2021-07-20T00:04:29"/>
    <n v="1"/>
    <x v="68086"/>
  </r>
  <r>
    <n v="393900"/>
    <d v="2021-08-18T00:31:44"/>
    <n v="347692"/>
    <n v="158978"/>
    <d v="2021-07-03T03:52:01"/>
    <n v="2"/>
    <x v="68087"/>
  </r>
  <r>
    <n v="393901"/>
    <d v="2021-08-18T00:33:28"/>
    <n v="214162"/>
    <n v="191893"/>
    <d v="2021-06-24T19:49:34"/>
    <n v="1"/>
    <x v="68088"/>
  </r>
  <r>
    <n v="393903"/>
    <d v="2021-08-18T00:36:29"/>
    <n v="334435"/>
    <n v="302612"/>
    <d v="2021-04-27T06:15:44"/>
    <n v="1"/>
    <x v="68089"/>
  </r>
  <r>
    <n v="393904"/>
    <d v="2021-08-18T00:41:46"/>
    <n v="108171"/>
    <n v="473323"/>
    <d v="2021-05-24T14:27:18"/>
    <n v="3"/>
    <x v="68090"/>
  </r>
  <r>
    <n v="393908"/>
    <d v="2021-08-18T00:42:13"/>
    <n v="283811"/>
    <n v="122902"/>
    <d v="2021-05-26T17:43:36"/>
    <n v="0"/>
    <x v="68051"/>
  </r>
  <r>
    <n v="393913"/>
    <d v="2021-08-18T00:43:23"/>
    <n v="19938"/>
    <n v="154256"/>
    <d v="2021-06-26T01:23:06"/>
    <n v="-6"/>
    <x v="67954"/>
  </r>
  <r>
    <n v="393918"/>
    <d v="2021-08-18T00:43:23"/>
    <n v="103104"/>
    <n v="378749"/>
    <d v="2021-07-09T02:27:23"/>
    <n v="2"/>
    <x v="68091"/>
  </r>
  <r>
    <n v="393923"/>
    <d v="2021-08-18T00:43:23"/>
    <n v="136874"/>
    <n v="463650"/>
    <d v="2021-05-06T23:51:55"/>
    <n v="-6"/>
    <x v="67954"/>
  </r>
  <r>
    <n v="393924"/>
    <d v="2021-08-18T01:00:51"/>
    <n v="77582"/>
    <n v="281236"/>
    <d v="2021-05-26T21:53:20"/>
    <n v="0"/>
    <x v="68078"/>
  </r>
  <r>
    <n v="393926"/>
    <d v="2021-08-18T01:08:26"/>
    <n v="204271"/>
    <n v="347008"/>
    <d v="2021-04-07T18:07:15"/>
    <n v="1"/>
    <x v="68092"/>
  </r>
  <r>
    <n v="393929"/>
    <d v="2021-08-18T01:10:34"/>
    <n v="299932"/>
    <n v="343491"/>
    <d v="2021-07-20T05:38:19"/>
    <n v="3"/>
    <x v="68093"/>
  </r>
  <r>
    <n v="393931"/>
    <d v="2021-08-18T01:14:50"/>
    <n v="43624"/>
    <n v="238989"/>
    <d v="2021-06-29T00:42:24"/>
    <n v="0"/>
    <x v="68094"/>
  </r>
  <r>
    <n v="393935"/>
    <d v="2021-08-18T01:17:10"/>
    <n v="90376"/>
    <n v="349605"/>
    <d v="2021-05-24T19:32:32"/>
    <n v="-8"/>
    <x v="67918"/>
  </r>
  <r>
    <n v="393940"/>
    <d v="2021-08-18T01:23:31"/>
    <n v="173105"/>
    <n v="204394"/>
    <d v="2021-05-24T08:22:10"/>
    <n v="0"/>
    <x v="68095"/>
  </r>
  <r>
    <n v="393943"/>
    <d v="2021-08-18T01:28:49"/>
    <n v="44385"/>
    <n v="286726"/>
    <d v="2021-04-26T09:56:12"/>
    <n v="-8"/>
    <x v="68096"/>
  </r>
  <r>
    <n v="393945"/>
    <d v="2021-08-18T01:35:48"/>
    <n v="158650"/>
    <n v="347008"/>
    <d v="2021-05-25T22:47:22"/>
    <n v="0"/>
    <x v="68019"/>
  </r>
  <r>
    <n v="393949"/>
    <d v="2021-08-18T01:38:43"/>
    <n v="243766"/>
    <n v="78899"/>
    <d v="2021-06-23T05:58:31"/>
    <n v="1"/>
    <x v="68097"/>
  </r>
  <r>
    <n v="393952"/>
    <d v="2021-08-18T01:39:50"/>
    <n v="184185"/>
    <n v="285680"/>
    <d v="2021-05-24T03:55:57"/>
    <n v="-8"/>
    <x v="68098"/>
  </r>
  <r>
    <n v="393956"/>
    <d v="2021-08-18T01:56:12"/>
    <n v="56998"/>
    <n v="21760"/>
    <d v="2021-07-29T05:34:59"/>
    <n v="-9"/>
    <x v="67882"/>
  </r>
  <r>
    <n v="393958"/>
    <d v="2021-08-18T02:06:06"/>
    <n v="102790"/>
    <n v="88863"/>
    <d v="2021-07-17T16:38:30"/>
    <n v="-4"/>
    <x v="67966"/>
  </r>
  <r>
    <n v="393962"/>
    <d v="2021-08-18T02:16:35"/>
    <n v="85393"/>
    <n v="8477"/>
    <d v="2021-05-28T18:13:43"/>
    <n v="-6"/>
    <x v="67942"/>
  </r>
  <r>
    <n v="393965"/>
    <d v="2021-08-18T02:35:13"/>
    <n v="158586"/>
    <n v="394087"/>
    <d v="2021-04-22T12:08:38"/>
    <n v="-6"/>
    <x v="67981"/>
  </r>
  <r>
    <n v="393968"/>
    <d v="2021-08-18T02:35:31"/>
    <n v="240378"/>
    <n v="347008"/>
    <d v="2021-06-25T08:15:19"/>
    <n v="3"/>
    <x v="68099"/>
  </r>
  <r>
    <n v="393972"/>
    <d v="2021-08-18T02:49:55"/>
    <n v="69633"/>
    <n v="182841"/>
    <d v="2021-04-28T02:04:19"/>
    <n v="9"/>
    <x v="68100"/>
  </r>
  <r>
    <n v="393974"/>
    <d v="2021-08-18T03:04:19"/>
    <n v="24414"/>
    <n v="250679"/>
    <d v="2021-06-29T18:12:35"/>
    <n v="3"/>
    <x v="68101"/>
  </r>
  <r>
    <n v="393979"/>
    <d v="2021-08-18T03:16:48"/>
    <n v="290373"/>
    <n v="470762"/>
    <d v="2021-06-12T04:41:32"/>
    <n v="2"/>
    <x v="68102"/>
  </r>
  <r>
    <n v="393983"/>
    <d v="2021-08-18T03:25:19"/>
    <n v="21391"/>
    <n v="250679"/>
    <d v="2021-05-28T22:59:02"/>
    <n v="-8"/>
    <x v="67843"/>
  </r>
  <r>
    <n v="393984"/>
    <d v="2021-08-18T03:30:43"/>
    <n v="187785"/>
    <n v="182670"/>
    <d v="2021-04-07T07:24:08"/>
    <n v="1"/>
    <x v="68103"/>
  </r>
  <r>
    <n v="393988"/>
    <d v="2021-08-18T03:36:58"/>
    <n v="316627"/>
    <n v="146139"/>
    <d v="2021-05-25T09:10:54"/>
    <n v="-4"/>
    <x v="68065"/>
  </r>
  <r>
    <n v="393992"/>
    <d v="2021-08-18T03:41:17"/>
    <n v="143917"/>
    <n v="470762"/>
    <d v="2021-05-25T04:03:00"/>
    <n v="2"/>
    <x v="68104"/>
  </r>
  <r>
    <n v="393995"/>
    <d v="2021-08-18T03:50:24"/>
    <n v="224081"/>
    <n v="223719"/>
    <d v="2021-05-24T18:02:17"/>
    <n v="3"/>
    <x v="68105"/>
  </r>
  <r>
    <n v="394000"/>
    <d v="2021-08-18T03:56:38"/>
    <n v="97536"/>
    <n v="313721"/>
    <d v="2021-04-29T04:49:26"/>
    <n v="1"/>
    <x v="68106"/>
  </r>
  <r>
    <n v="394002"/>
    <d v="2021-08-18T04:00:16"/>
    <n v="44385"/>
    <n v="166998"/>
    <d v="2021-04-26T09:56:12"/>
    <n v="-8"/>
    <x v="67989"/>
  </r>
  <r>
    <n v="394007"/>
    <d v="2021-08-18T04:02:01"/>
    <n v="107476"/>
    <n v="21760"/>
    <d v="2021-06-28T04:50:25"/>
    <n v="-5"/>
    <x v="68029"/>
  </r>
  <r>
    <n v="394008"/>
    <d v="2021-08-18T04:14:50"/>
    <n v="172170"/>
    <n v="49263"/>
    <d v="2021-05-19T12:47:24"/>
    <n v="9"/>
    <x v="68107"/>
  </r>
  <r>
    <n v="394012"/>
    <d v="2021-08-18T04:14:53"/>
    <n v="56785"/>
    <n v="154256"/>
    <d v="2021-06-25T03:21:01"/>
    <n v="0"/>
    <x v="68108"/>
  </r>
  <r>
    <n v="394014"/>
    <d v="2021-08-18T04:16:19"/>
    <n v="199229"/>
    <n v="153893"/>
    <d v="2021-06-20T11:29:14"/>
    <n v="0"/>
    <x v="68109"/>
  </r>
  <r>
    <n v="394015"/>
    <d v="2021-08-18T04:18:55"/>
    <n v="145640"/>
    <n v="337008"/>
    <d v="2021-06-24T14:01:31"/>
    <n v="-4"/>
    <x v="68081"/>
  </r>
  <r>
    <n v="394019"/>
    <d v="2021-08-18T04:32:53"/>
    <n v="94859"/>
    <n v="158978"/>
    <d v="2021-04-24T09:30:59"/>
    <n v="-4"/>
    <x v="68110"/>
  </r>
  <r>
    <n v="394023"/>
    <d v="2021-08-18T04:37:33"/>
    <n v="305080"/>
    <n v="290260"/>
    <d v="2021-07-21T06:13:30"/>
    <n v="-8"/>
    <x v="68021"/>
  </r>
  <r>
    <n v="394028"/>
    <d v="2021-08-18T04:55:02"/>
    <n v="116736"/>
    <n v="411922"/>
    <d v="2021-06-26T11:52:43"/>
    <n v="-6"/>
    <x v="68044"/>
  </r>
  <r>
    <n v="394030"/>
    <d v="2021-08-18T04:57:07"/>
    <n v="172023"/>
    <n v="86587"/>
    <d v="2021-06-26T19:11:37"/>
    <n v="1"/>
    <x v="68111"/>
  </r>
  <r>
    <n v="394031"/>
    <d v="2021-08-18T04:57:36"/>
    <n v="283957"/>
    <n v="153893"/>
    <d v="2021-06-24T17:52:46"/>
    <n v="2"/>
    <x v="68112"/>
  </r>
  <r>
    <n v="394032"/>
    <d v="2021-08-18T05:00:16"/>
    <n v="97252"/>
    <n v="182191"/>
    <d v="2021-08-03T20:21:58"/>
    <n v="7"/>
    <x v="68113"/>
  </r>
  <r>
    <n v="394035"/>
    <d v="2021-08-18T05:03:46"/>
    <n v="188649"/>
    <n v="317329"/>
    <d v="2021-04-12T21:45:00"/>
    <n v="9"/>
    <x v="68114"/>
  </r>
  <r>
    <n v="394038"/>
    <d v="2021-08-18T05:04:56"/>
    <n v="105825"/>
    <n v="425645"/>
    <d v="2021-07-17T08:28:36"/>
    <n v="11"/>
    <x v="68115"/>
  </r>
  <r>
    <n v="394041"/>
    <d v="2021-08-18T05:04:56"/>
    <n v="138522"/>
    <n v="104355"/>
    <d v="2021-04-09T19:46:40"/>
    <n v="-5"/>
    <x v="68056"/>
  </r>
  <r>
    <n v="394043"/>
    <d v="2021-08-18T05:06:14"/>
    <n v="75853"/>
    <n v="200351"/>
    <d v="2021-05-29T23:48:21"/>
    <n v="2"/>
    <x v="68116"/>
  </r>
  <r>
    <n v="394046"/>
    <d v="2021-08-18T05:10:05"/>
    <n v="297732"/>
    <n v="221886"/>
    <d v="2021-04-28T08:36:45"/>
    <n v="7"/>
    <x v="68117"/>
  </r>
  <r>
    <n v="394048"/>
    <d v="2021-08-18T05:14:15"/>
    <n v="305135"/>
    <n v="438324"/>
    <d v="2021-04-19T02:29:36"/>
    <n v="7"/>
    <x v="68118"/>
  </r>
  <r>
    <n v="394050"/>
    <d v="2021-08-18T05:16:19"/>
    <n v="301283"/>
    <n v="113183"/>
    <d v="2021-07-30T10:11:12"/>
    <n v="2"/>
    <x v="68119"/>
  </r>
  <r>
    <n v="394055"/>
    <d v="2021-08-18T05:35:13"/>
    <n v="264193"/>
    <n v="288529"/>
    <d v="2021-04-24T05:34:13"/>
    <n v="-5"/>
    <x v="68073"/>
  </r>
  <r>
    <n v="394056"/>
    <d v="2021-08-18T05:38:08"/>
    <n v="244794"/>
    <n v="397390"/>
    <d v="2021-06-20T04:42:27"/>
    <n v="-8"/>
    <x v="67926"/>
  </r>
  <r>
    <n v="394059"/>
    <d v="2021-08-18T05:42:13"/>
    <n v="159349"/>
    <n v="473323"/>
    <d v="2021-06-19T00:08:19"/>
    <n v="7"/>
    <x v="68120"/>
  </r>
  <r>
    <n v="394063"/>
    <d v="2021-08-18T05:57:21"/>
    <n v="150930"/>
    <n v="136029"/>
    <d v="2021-05-29T02:09:56"/>
    <n v="-7"/>
    <x v="68053"/>
  </r>
  <r>
    <n v="394066"/>
    <d v="2021-08-18T05:59:41"/>
    <n v="263447"/>
    <n v="351192"/>
    <d v="2021-04-24T07:20:46"/>
    <n v="5"/>
    <x v="68121"/>
  </r>
  <r>
    <n v="394068"/>
    <d v="2021-08-18T06:00:29"/>
    <n v="274821"/>
    <n v="25985"/>
    <d v="2021-07-10T10:48:54"/>
    <n v="-5"/>
    <x v="68122"/>
  </r>
  <r>
    <n v="394070"/>
    <d v="2021-08-18T06:07:51"/>
    <n v="291124"/>
    <n v="327633"/>
    <d v="2021-05-25T09:13:32"/>
    <n v="11"/>
    <x v="68123"/>
  </r>
  <r>
    <n v="394072"/>
    <d v="2021-08-18T06:09:07"/>
    <n v="204074"/>
    <n v="365723"/>
    <d v="2021-04-11T01:52:26"/>
    <n v="-8"/>
    <x v="68124"/>
  </r>
  <r>
    <n v="394077"/>
    <d v="2021-08-18T06:14:15"/>
    <n v="85393"/>
    <n v="78646"/>
    <d v="2021-05-28T18:13:43"/>
    <n v="-6"/>
    <x v="68034"/>
  </r>
  <r>
    <n v="394082"/>
    <d v="2021-08-18T06:24:00"/>
    <n v="209293"/>
    <n v="411922"/>
    <d v="2021-03-30T11:50:43"/>
    <n v="2"/>
    <x v="68125"/>
  </r>
  <r>
    <n v="394086"/>
    <d v="2021-08-18T06:27:04"/>
    <n v="169183"/>
    <n v="114699"/>
    <d v="2021-06-27T05:24:55"/>
    <n v="4"/>
    <x v="68126"/>
  </r>
  <r>
    <n v="394089"/>
    <d v="2021-08-18T06:28:14"/>
    <n v="59214"/>
    <n v="466283"/>
    <d v="2021-04-28T17:33:50"/>
    <n v="10"/>
    <x v="68127"/>
  </r>
  <r>
    <n v="394090"/>
    <d v="2021-08-18T06:29:17"/>
    <n v="289561"/>
    <n v="439981"/>
    <d v="2021-04-10T19:35:28"/>
    <n v="-8"/>
    <x v="68128"/>
  </r>
  <r>
    <n v="394092"/>
    <d v="2021-08-18T06:38:24"/>
    <n v="231073"/>
    <n v="122982"/>
    <d v="2021-08-06T05:22:38"/>
    <n v="2"/>
    <x v="68129"/>
  </r>
  <r>
    <n v="394097"/>
    <d v="2021-08-18T06:38:43"/>
    <n v="12221"/>
    <n v="154256"/>
    <d v="2021-07-22T18:11:43"/>
    <n v="-8"/>
    <x v="68022"/>
  </r>
  <r>
    <n v="394102"/>
    <d v="2021-08-18T06:41:38"/>
    <n v="123470"/>
    <n v="251574"/>
    <d v="2021-06-27T15:57:15"/>
    <n v="-7"/>
    <x v="68130"/>
  </r>
  <r>
    <n v="394104"/>
    <d v="2021-08-18T06:48:02"/>
    <n v="75418"/>
    <n v="158978"/>
    <d v="2021-05-24T21:53:53"/>
    <n v="12"/>
    <x v="68131"/>
  </r>
  <r>
    <n v="394109"/>
    <d v="2021-08-18T07:01:55"/>
    <n v="152849"/>
    <n v="330333"/>
    <d v="2021-05-21T19:18:52"/>
    <n v="0"/>
    <x v="68132"/>
  </r>
  <r>
    <n v="394110"/>
    <d v="2021-08-18T07:02:24"/>
    <n v="243834"/>
    <n v="123413"/>
    <d v="2021-03-30T18:33:16"/>
    <n v="1"/>
    <x v="68133"/>
  </r>
  <r>
    <n v="394115"/>
    <d v="2021-08-18T07:07:16"/>
    <n v="255339"/>
    <n v="126396"/>
    <d v="2021-07-15T07:00:49"/>
    <n v="5"/>
    <x v="68134"/>
  </r>
  <r>
    <n v="394116"/>
    <d v="2021-08-18T07:12:00"/>
    <n v="329431"/>
    <n v="239565"/>
    <d v="2021-07-10T03:35:51"/>
    <n v="0"/>
    <x v="68135"/>
  </r>
  <r>
    <n v="394120"/>
    <d v="2021-08-18T07:24:00"/>
    <n v="16379"/>
    <n v="270904"/>
    <d v="2021-06-23T18:56:32"/>
    <n v="1"/>
    <x v="68125"/>
  </r>
  <r>
    <n v="394121"/>
    <d v="2021-08-18T07:26:24"/>
    <n v="75800"/>
    <n v="335810"/>
    <d v="2021-06-25T02:20:16"/>
    <n v="3"/>
    <x v="68136"/>
  </r>
  <r>
    <n v="394123"/>
    <d v="2021-08-18T07:33:28"/>
    <n v="332466"/>
    <n v="473233"/>
    <d v="2021-04-24T12:00:32"/>
    <n v="10"/>
    <x v="68137"/>
  </r>
  <r>
    <n v="394128"/>
    <d v="2021-08-18T07:34:03"/>
    <n v="185585"/>
    <n v="153893"/>
    <d v="2021-04-06T02:31:00"/>
    <n v="7"/>
    <x v="68138"/>
  </r>
  <r>
    <n v="394131"/>
    <d v="2021-08-18T07:43:41"/>
    <n v="333690"/>
    <n v="347393"/>
    <d v="2021-04-16T13:34:27"/>
    <n v="3"/>
    <x v="68139"/>
  </r>
  <r>
    <n v="394132"/>
    <d v="2021-08-18T07:50:22"/>
    <n v="187204"/>
    <n v="411922"/>
    <d v="2021-06-05T19:40:01"/>
    <n v="3"/>
    <x v="68140"/>
  </r>
  <r>
    <n v="394136"/>
    <d v="2021-08-18T07:52:07"/>
    <n v="63812"/>
    <n v="311670"/>
    <d v="2021-07-07T14:47:34"/>
    <n v="10"/>
    <x v="68141"/>
  </r>
  <r>
    <n v="394139"/>
    <d v="2021-08-18T07:59:06"/>
    <n v="80056"/>
    <n v="351192"/>
    <d v="2021-05-23T15:41:53"/>
    <n v="2"/>
    <x v="68142"/>
  </r>
  <r>
    <n v="394143"/>
    <d v="2021-08-18T08:01:26"/>
    <n v="278722"/>
    <n v="432277"/>
    <d v="2021-06-27T22:08:28"/>
    <n v="7"/>
    <x v="68143"/>
  </r>
  <r>
    <n v="394148"/>
    <d v="2021-08-18T08:02:24"/>
    <n v="207278"/>
    <n v="376706"/>
    <d v="2021-06-28T14:57:30"/>
    <n v="0"/>
    <x v="68133"/>
  </r>
  <r>
    <n v="394153"/>
    <d v="2021-08-18T08:04:56"/>
    <n v="330392"/>
    <n v="325852"/>
    <d v="2021-05-12T12:44:11"/>
    <n v="4"/>
    <x v="68144"/>
  </r>
  <r>
    <n v="394158"/>
    <d v="2021-08-18T08:08:26"/>
    <n v="242146"/>
    <n v="21760"/>
    <d v="2021-06-01T09:18:46"/>
    <n v="6"/>
    <x v="68145"/>
  </r>
  <r>
    <n v="394160"/>
    <d v="2021-08-18T08:13:05"/>
    <n v="291503"/>
    <n v="166857"/>
    <d v="2021-04-25T02:17:59"/>
    <n v="-6"/>
    <x v="68146"/>
  </r>
  <r>
    <n v="394165"/>
    <d v="2021-08-18T08:14:15"/>
    <n v="327488"/>
    <n v="351192"/>
    <d v="2021-07-14T16:31:54"/>
    <n v="-8"/>
    <x v="68034"/>
  </r>
  <r>
    <n v="394167"/>
    <d v="2021-08-18T08:16:35"/>
    <n v="135563"/>
    <n v="230507"/>
    <d v="2021-05-29T11:25:00"/>
    <n v="8"/>
    <x v="68147"/>
  </r>
  <r>
    <n v="394171"/>
    <d v="2021-08-18T08:18:55"/>
    <n v="279961"/>
    <n v="11448"/>
    <d v="2021-05-23T23:00:30"/>
    <n v="12"/>
    <x v="68148"/>
  </r>
  <r>
    <n v="394175"/>
    <d v="2021-08-18T08:20:05"/>
    <n v="253236"/>
    <n v="294619"/>
    <d v="2021-07-01T05:23:33"/>
    <n v="10"/>
    <x v="68149"/>
  </r>
  <r>
    <n v="394178"/>
    <d v="2021-08-18T08:21:49"/>
    <n v="79983"/>
    <n v="8805"/>
    <d v="2021-06-26T04:33:34"/>
    <n v="1"/>
    <x v="68150"/>
  </r>
  <r>
    <n v="394182"/>
    <d v="2021-08-18T08:21:49"/>
    <n v="196386"/>
    <n v="117086"/>
    <d v="2021-06-26T19:44:22"/>
    <n v="-7"/>
    <x v="68047"/>
  </r>
  <r>
    <n v="394185"/>
    <d v="2021-08-18T08:47:27"/>
    <n v="128512"/>
    <n v="83939"/>
    <d v="2021-08-09T12:42:26"/>
    <n v="9"/>
    <x v="68151"/>
  </r>
  <r>
    <n v="394188"/>
    <d v="2021-08-18T08:48:37"/>
    <n v="119053"/>
    <n v="118549"/>
    <d v="2021-06-28T08:54:28"/>
    <n v="3"/>
    <x v="68152"/>
  </r>
  <r>
    <n v="394192"/>
    <d v="2021-08-18T08:50:57"/>
    <n v="284686"/>
    <n v="63666"/>
    <d v="2021-04-23T10:51:57"/>
    <n v="7"/>
    <x v="68153"/>
  </r>
  <r>
    <n v="394194"/>
    <d v="2021-08-18T08:56:12"/>
    <n v="102573"/>
    <n v="5151"/>
    <d v="2021-04-25T04:57:00"/>
    <n v="8"/>
    <x v="68154"/>
  </r>
  <r>
    <n v="394197"/>
    <d v="2021-08-18T08:59:41"/>
    <n v="113741"/>
    <n v="298988"/>
    <d v="2021-07-10T11:46:30"/>
    <n v="6"/>
    <x v="68155"/>
  </r>
  <r>
    <n v="394201"/>
    <d v="2021-08-18T09:02:36"/>
    <n v="44062"/>
    <n v="351192"/>
    <d v="2021-06-26T09:56:25"/>
    <n v="11"/>
    <x v="68156"/>
  </r>
  <r>
    <n v="394206"/>
    <d v="2021-08-18T09:12:30"/>
    <n v="85281"/>
    <n v="433247"/>
    <d v="2021-05-24T10:43:51"/>
    <n v="8"/>
    <x v="68157"/>
  </r>
  <r>
    <n v="394209"/>
    <d v="2021-08-18T09:12:30"/>
    <n v="186540"/>
    <n v="118549"/>
    <d v="2021-07-10T17:23:01"/>
    <n v="-8"/>
    <x v="68158"/>
  </r>
  <r>
    <n v="394213"/>
    <d v="2021-08-18T09:14:24"/>
    <n v="39470"/>
    <n v="105200"/>
    <d v="2021-05-23T02:28:35"/>
    <n v="3"/>
    <x v="68159"/>
  </r>
  <r>
    <n v="394214"/>
    <d v="2021-08-18T09:17:10"/>
    <n v="199989"/>
    <n v="183290"/>
    <d v="2021-05-28T10:11:19"/>
    <n v="4"/>
    <x v="68160"/>
  </r>
  <r>
    <n v="394215"/>
    <d v="2021-08-18T09:20:05"/>
    <n v="31396"/>
    <n v="198073"/>
    <d v="2021-06-17T22:33:05"/>
    <n v="9"/>
    <x v="68149"/>
  </r>
  <r>
    <n v="394219"/>
    <d v="2021-08-18T09:24:44"/>
    <n v="59889"/>
    <n v="432277"/>
    <d v="2021-07-30T19:31:29"/>
    <n v="9"/>
    <x v="68161"/>
  </r>
  <r>
    <n v="394224"/>
    <d v="2021-08-18T09:25:19"/>
    <n v="274985"/>
    <n v="227775"/>
    <d v="2021-05-30T00:42:36"/>
    <n v="2"/>
    <x v="68162"/>
  </r>
  <r>
    <n v="394228"/>
    <d v="2021-08-18T09:25:55"/>
    <n v="126776"/>
    <n v="40694"/>
    <d v="2021-06-26T05:26:50"/>
    <n v="0"/>
    <x v="68163"/>
  </r>
  <r>
    <n v="394233"/>
    <d v="2021-08-18T09:27:04"/>
    <n v="91266"/>
    <n v="182191"/>
    <d v="2021-06-16T03:11:29"/>
    <n v="9"/>
    <x v="68164"/>
  </r>
  <r>
    <n v="394236"/>
    <d v="2021-08-18T09:27:50"/>
    <n v="155735"/>
    <n v="227775"/>
    <d v="2021-07-09T09:17:55"/>
    <n v="1"/>
    <x v="68165"/>
  </r>
  <r>
    <n v="394241"/>
    <d v="2021-08-18T09:29:59"/>
    <n v="334456"/>
    <n v="324859"/>
    <d v="2021-04-28T02:16:50"/>
    <n v="6"/>
    <x v="68166"/>
  </r>
  <r>
    <n v="394245"/>
    <d v="2021-08-18T09:30:34"/>
    <n v="284109"/>
    <n v="59172"/>
    <d v="2021-06-09T01:00:15"/>
    <n v="7"/>
    <x v="68167"/>
  </r>
  <r>
    <n v="394247"/>
    <d v="2021-08-18T09:31:09"/>
    <n v="172893"/>
    <n v="250679"/>
    <d v="2021-05-13T16:16:41"/>
    <n v="8"/>
    <x v="68168"/>
  </r>
  <r>
    <n v="394248"/>
    <d v="2021-08-18T09:33:07"/>
    <n v="312724"/>
    <n v="279337"/>
    <d v="2021-07-05T16:35:31"/>
    <n v="0"/>
    <x v="68169"/>
  </r>
  <r>
    <n v="394251"/>
    <d v="2021-08-18T09:36:29"/>
    <n v="84720"/>
    <n v="330333"/>
    <d v="2021-05-06T15:15:47"/>
    <n v="7"/>
    <x v="68170"/>
  </r>
  <r>
    <n v="394254"/>
    <d v="2021-08-18T09:39:18"/>
    <n v="107901"/>
    <n v="451624"/>
    <d v="2021-05-24T00:55:14"/>
    <n v="6"/>
    <x v="68171"/>
  </r>
  <r>
    <n v="394256"/>
    <d v="2021-08-18T09:44:33"/>
    <n v="263469"/>
    <n v="470762"/>
    <d v="2021-04-03T20:44:35"/>
    <n v="7"/>
    <x v="68172"/>
  </r>
  <r>
    <n v="394258"/>
    <d v="2021-08-18T09:46:34"/>
    <n v="130389"/>
    <n v="175663"/>
    <d v="2021-07-08T19:54:02"/>
    <n v="1"/>
    <x v="68173"/>
  </r>
  <r>
    <n v="394259"/>
    <d v="2021-08-18T09:48:00"/>
    <n v="274099"/>
    <n v="409500"/>
    <d v="2021-07-23T16:43:25"/>
    <n v="1"/>
    <x v="68174"/>
  </r>
  <r>
    <n v="394261"/>
    <d v="2021-08-18T09:49:12"/>
    <n v="72742"/>
    <n v="411922"/>
    <d v="2021-07-30T07:13:22"/>
    <n v="7"/>
    <x v="68175"/>
  </r>
  <r>
    <n v="394262"/>
    <d v="2021-08-18T10:02:01"/>
    <n v="114338"/>
    <n v="321552"/>
    <d v="2021-05-13T20:44:34"/>
    <n v="1"/>
    <x v="68176"/>
  </r>
  <r>
    <n v="394263"/>
    <d v="2021-08-18T10:02:36"/>
    <n v="16217"/>
    <n v="470762"/>
    <d v="2021-06-12T03:40:18"/>
    <n v="2"/>
    <x v="68177"/>
  </r>
  <r>
    <n v="394264"/>
    <d v="2021-08-18T10:08:26"/>
    <n v="312229"/>
    <n v="112334"/>
    <d v="2021-06-25T22:21:24"/>
    <n v="0"/>
    <x v="68178"/>
  </r>
  <r>
    <n v="394266"/>
    <d v="2021-08-18T10:09:00"/>
    <n v="41984"/>
    <n v="392434"/>
    <d v="2021-06-28T13:13:46"/>
    <n v="9"/>
    <x v="68179"/>
  </r>
  <r>
    <n v="394269"/>
    <d v="2021-08-18T10:09:00"/>
    <n v="78542"/>
    <n v="432277"/>
    <d v="2021-06-24T02:48:45"/>
    <n v="9"/>
    <x v="68179"/>
  </r>
  <r>
    <n v="394273"/>
    <d v="2021-08-18T10:10:10"/>
    <n v="244132"/>
    <n v="351192"/>
    <d v="2021-05-27T11:32:59"/>
    <n v="7"/>
    <x v="68180"/>
  </r>
  <r>
    <n v="394276"/>
    <d v="2021-08-18T10:18:55"/>
    <n v="82528"/>
    <n v="182191"/>
    <d v="2021-04-23T05:59:49"/>
    <n v="6"/>
    <x v="68181"/>
  </r>
  <r>
    <n v="394277"/>
    <d v="2021-08-18T10:20:38"/>
    <n v="131965"/>
    <n v="397531"/>
    <d v="2021-04-26T11:08:08"/>
    <n v="0"/>
    <x v="68182"/>
  </r>
  <r>
    <n v="394280"/>
    <d v="2021-08-18T10:21:49"/>
    <n v="129487"/>
    <n v="154256"/>
    <d v="2021-07-26T09:54:08"/>
    <n v="3"/>
    <x v="68183"/>
  </r>
  <r>
    <n v="394283"/>
    <d v="2021-08-18T10:22:59"/>
    <n v="69633"/>
    <n v="237461"/>
    <d v="2021-04-28T02:04:19"/>
    <n v="9"/>
    <x v="68184"/>
  </r>
  <r>
    <n v="394287"/>
    <d v="2021-08-18T10:24:58"/>
    <n v="96965"/>
    <n v="154228"/>
    <d v="2021-06-28T01:49:33"/>
    <n v="0"/>
    <x v="68185"/>
  </r>
  <r>
    <n v="394292"/>
    <d v="2021-08-18T10:28:19"/>
    <n v="36281"/>
    <n v="396686"/>
    <d v="2021-05-23T09:21:46"/>
    <n v="4"/>
    <x v="68186"/>
  </r>
  <r>
    <n v="394294"/>
    <d v="2021-08-18T10:33:28"/>
    <n v="105459"/>
    <n v="410033"/>
    <d v="2021-04-27T16:37:19"/>
    <n v="7"/>
    <x v="68137"/>
  </r>
  <r>
    <n v="394298"/>
    <d v="2021-08-18T10:36:23"/>
    <n v="83537"/>
    <n v="158978"/>
    <d v="2021-06-28T16:25:30"/>
    <n v="4"/>
    <x v="68187"/>
  </r>
  <r>
    <n v="394299"/>
    <d v="2021-08-18T10:36:58"/>
    <n v="192882"/>
    <n v="191893"/>
    <d v="2021-08-17T11:15:18"/>
    <n v="1"/>
    <x v="68188"/>
  </r>
  <r>
    <n v="394304"/>
    <d v="2021-08-18T10:36:58"/>
    <n v="339534"/>
    <n v="118549"/>
    <d v="2021-05-28T17:53:44"/>
    <n v="5"/>
    <x v="68189"/>
  </r>
  <r>
    <n v="394307"/>
    <d v="2021-08-18T10:38:08"/>
    <n v="59094"/>
    <n v="244574"/>
    <d v="2021-06-28T19:58:19"/>
    <n v="3"/>
    <x v="68190"/>
  </r>
  <r>
    <n v="394309"/>
    <d v="2021-08-18T10:39:53"/>
    <n v="19473"/>
    <n v="301748"/>
    <d v="2021-04-22T10:20:49"/>
    <n v="2"/>
    <x v="68191"/>
  </r>
  <r>
    <n v="394312"/>
    <d v="2021-08-18T10:40:28"/>
    <n v="39805"/>
    <n v="292782"/>
    <d v="2021-05-27T11:37:25"/>
    <n v="3"/>
    <x v="68192"/>
  </r>
  <r>
    <n v="394313"/>
    <d v="2021-08-18T10:41:17"/>
    <n v="283034"/>
    <n v="297480"/>
    <d v="2021-06-25T00:06:44"/>
    <n v="1"/>
    <x v="68193"/>
  </r>
  <r>
    <n v="394318"/>
    <d v="2021-08-18T10:44:33"/>
    <n v="327255"/>
    <n v="158978"/>
    <d v="2021-04-05T05:52:04"/>
    <n v="2"/>
    <x v="68194"/>
  </r>
  <r>
    <n v="394320"/>
    <d v="2021-08-18T10:48:02"/>
    <n v="311383"/>
    <n v="417253"/>
    <d v="2021-04-28T21:36:17"/>
    <n v="12"/>
    <x v="68195"/>
  </r>
  <r>
    <n v="394322"/>
    <d v="2021-08-18T10:48:58"/>
    <n v="245714"/>
    <n v="153893"/>
    <d v="2021-07-30T16:11:13"/>
    <n v="2"/>
    <x v="68196"/>
  </r>
  <r>
    <n v="394325"/>
    <d v="2021-08-18T10:49:12"/>
    <n v="271940"/>
    <n v="401945"/>
    <d v="2021-05-28T10:50:34"/>
    <n v="2"/>
    <x v="68197"/>
  </r>
  <r>
    <n v="394326"/>
    <d v="2021-08-18T10:49:12"/>
    <n v="306451"/>
    <n v="411922"/>
    <d v="2021-06-25T23:15:55"/>
    <n v="2"/>
    <x v="68197"/>
  </r>
  <r>
    <n v="394327"/>
    <d v="2021-08-18T10:52:19"/>
    <n v="119161"/>
    <n v="293021"/>
    <d v="2021-06-26T06:22:17"/>
    <n v="0"/>
    <x v="68198"/>
  </r>
  <r>
    <n v="394332"/>
    <d v="2021-08-18T10:52:42"/>
    <n v="166301"/>
    <n v="432277"/>
    <d v="2021-06-26T07:25:05"/>
    <n v="8"/>
    <x v="68199"/>
  </r>
  <r>
    <n v="394335"/>
    <d v="2021-08-18T10:54:27"/>
    <n v="66044"/>
    <n v="217497"/>
    <d v="2021-05-10T16:26:15"/>
    <n v="3"/>
    <x v="68200"/>
  </r>
  <r>
    <n v="394337"/>
    <d v="2021-08-18T10:55:37"/>
    <n v="264145"/>
    <n v="343712"/>
    <d v="2021-06-25T11:45:57"/>
    <n v="5"/>
    <x v="68201"/>
  </r>
  <r>
    <n v="394340"/>
    <d v="2021-08-18T10:56:47"/>
    <n v="343827"/>
    <n v="133619"/>
    <d v="2021-07-24T07:24:28"/>
    <n v="3"/>
    <x v="68202"/>
  </r>
  <r>
    <n v="394341"/>
    <d v="2021-08-18T10:57:21"/>
    <n v="164457"/>
    <n v="34152"/>
    <d v="2021-06-18T12:05:33"/>
    <n v="0"/>
    <x v="68203"/>
  </r>
  <r>
    <n v="394345"/>
    <d v="2021-08-18T10:58:31"/>
    <n v="80209"/>
    <n v="455142"/>
    <d v="2021-05-26T17:24:53"/>
    <n v="6"/>
    <x v="68204"/>
  </r>
  <r>
    <n v="394350"/>
    <d v="2021-08-18T10:58:31"/>
    <n v="233579"/>
    <n v="96200"/>
    <d v="2021-04-13T19:43:22"/>
    <n v="2"/>
    <x v="68205"/>
  </r>
  <r>
    <n v="394351"/>
    <d v="2021-08-18T10:58:34"/>
    <n v="123347"/>
    <n v="371375"/>
    <d v="2021-04-23T16:05:21"/>
    <n v="1"/>
    <x v="68206"/>
  </r>
  <r>
    <n v="394355"/>
    <d v="2021-08-18T10:59:06"/>
    <n v="66056"/>
    <n v="404226"/>
    <d v="2021-07-26T04:41:54"/>
    <n v="7"/>
    <x v="68207"/>
  </r>
  <r>
    <n v="394358"/>
    <d v="2021-08-18T10:59:41"/>
    <n v="308541"/>
    <n v="191893"/>
    <d v="2021-04-22T11:22:22"/>
    <n v="0"/>
    <x v="68121"/>
  </r>
  <r>
    <n v="394361"/>
    <d v="2021-08-18T10:59:41"/>
    <n v="291284"/>
    <n v="88863"/>
    <d v="2021-05-28T00:12:11"/>
    <n v="4"/>
    <x v="68155"/>
  </r>
  <r>
    <n v="394362"/>
    <d v="2021-08-18T11:04:19"/>
    <n v="269606"/>
    <n v="311565"/>
    <d v="2021-05-26T23:13:15"/>
    <n v="1"/>
    <x v="68208"/>
  </r>
  <r>
    <n v="394365"/>
    <d v="2021-08-18T11:06:06"/>
    <n v="191226"/>
    <n v="470762"/>
    <d v="2021-05-20T09:23:14"/>
    <n v="7"/>
    <x v="68209"/>
  </r>
  <r>
    <n v="394370"/>
    <d v="2021-08-18T11:07:16"/>
    <n v="194112"/>
    <n v="21665"/>
    <d v="2021-05-10T06:52:52"/>
    <n v="5"/>
    <x v="68210"/>
  </r>
  <r>
    <n v="394372"/>
    <d v="2021-08-18T11:08:10"/>
    <n v="125012"/>
    <n v="327633"/>
    <d v="2021-04-29T06:00:01"/>
    <n v="0"/>
    <x v="68211"/>
  </r>
  <r>
    <n v="394375"/>
    <d v="2021-08-18T11:09:00"/>
    <n v="7449"/>
    <n v="115825"/>
    <d v="2021-07-03T16:44:25"/>
    <n v="4"/>
    <x v="68212"/>
  </r>
  <r>
    <n v="394379"/>
    <d v="2021-08-18T11:09:35"/>
    <n v="179628"/>
    <n v="285141"/>
    <d v="2021-05-30T01:10:04"/>
    <n v="9"/>
    <x v="68213"/>
  </r>
  <r>
    <n v="394380"/>
    <d v="2021-08-18T11:11:20"/>
    <n v="20503"/>
    <n v="367148"/>
    <d v="2021-06-29T08:17:37"/>
    <n v="8"/>
    <x v="68214"/>
  </r>
  <r>
    <n v="394382"/>
    <d v="2021-08-18T11:14:15"/>
    <n v="109845"/>
    <n v="339123"/>
    <d v="2021-04-04T11:18:44"/>
    <n v="5"/>
    <x v="68215"/>
  </r>
  <r>
    <n v="394383"/>
    <d v="2021-08-18T11:16:00"/>
    <n v="335519"/>
    <n v="151932"/>
    <d v="2021-06-20T08:21:07"/>
    <n v="0"/>
    <x v="68216"/>
  </r>
  <r>
    <n v="394386"/>
    <d v="2021-08-18T11:16:35"/>
    <n v="101055"/>
    <n v="456134"/>
    <d v="2021-04-12T13:54:54"/>
    <n v="1"/>
    <x v="68217"/>
  </r>
  <r>
    <n v="394389"/>
    <d v="2021-08-18T11:20:40"/>
    <n v="180675"/>
    <n v="5151"/>
    <d v="2021-06-02T23:18:01"/>
    <n v="4"/>
    <x v="68218"/>
  </r>
  <r>
    <n v="394390"/>
    <d v="2021-08-18T11:22:24"/>
    <n v="39596"/>
    <n v="463334"/>
    <d v="2021-04-24T09:07:19"/>
    <n v="11"/>
    <x v="68219"/>
  </r>
  <r>
    <n v="394395"/>
    <d v="2021-08-18T11:23:34"/>
    <n v="216463"/>
    <n v="119655"/>
    <d v="2021-06-24T23:40:09"/>
    <n v="1"/>
    <x v="68220"/>
  </r>
  <r>
    <n v="394397"/>
    <d v="2021-08-18T11:26:29"/>
    <n v="184121"/>
    <n v="154256"/>
    <d v="2021-05-23T06:40:50"/>
    <n v="2"/>
    <x v="68221"/>
  </r>
  <r>
    <n v="394398"/>
    <d v="2021-08-18T11:27:04"/>
    <n v="98489"/>
    <n v="154256"/>
    <d v="2021-06-29T02:33:31"/>
    <n v="3"/>
    <x v="68222"/>
  </r>
  <r>
    <n v="394403"/>
    <d v="2021-08-18T11:27:22"/>
    <n v="333251"/>
    <n v="351192"/>
    <d v="2021-04-27T07:59:47"/>
    <n v="1"/>
    <x v="68223"/>
  </r>
  <r>
    <n v="394404"/>
    <d v="2021-08-18T11:28:48"/>
    <n v="194420"/>
    <n v="202914"/>
    <d v="2021-07-02T02:25:14"/>
    <n v="1"/>
    <x v="68224"/>
  </r>
  <r>
    <n v="394407"/>
    <d v="2021-08-18T11:32:53"/>
    <n v="334435"/>
    <n v="389877"/>
    <d v="2021-04-27T06:15:44"/>
    <n v="1"/>
    <x v="68225"/>
  </r>
  <r>
    <n v="394411"/>
    <d v="2021-08-18T11:33:28"/>
    <n v="17334"/>
    <n v="422512"/>
    <d v="2021-05-25T16:39:27"/>
    <n v="6"/>
    <x v="68137"/>
  </r>
  <r>
    <n v="394412"/>
    <d v="2021-08-18T11:34:34"/>
    <n v="204846"/>
    <n v="182191"/>
    <d v="2021-04-28T03:32:23"/>
    <n v="1"/>
    <x v="68226"/>
  </r>
  <r>
    <n v="394416"/>
    <d v="2021-08-18T11:35:48"/>
    <n v="343636"/>
    <n v="303258"/>
    <d v="2021-05-03T19:42:08"/>
    <n v="2"/>
    <x v="68227"/>
  </r>
  <r>
    <n v="394417"/>
    <d v="2021-08-18T11:36:23"/>
    <n v="21020"/>
    <n v="411922"/>
    <d v="2021-07-31T03:17:03"/>
    <n v="3"/>
    <x v="68187"/>
  </r>
  <r>
    <n v="394418"/>
    <d v="2021-08-18T11:36:58"/>
    <n v="250755"/>
    <n v="21760"/>
    <d v="2021-05-18T00:57:18"/>
    <n v="8"/>
    <x v="68228"/>
  </r>
  <r>
    <n v="394419"/>
    <d v="2021-08-18T11:37:33"/>
    <n v="223149"/>
    <n v="309553"/>
    <d v="2021-07-14T19:54:58"/>
    <n v="1"/>
    <x v="68229"/>
  </r>
  <r>
    <n v="394423"/>
    <d v="2021-08-18T11:38:08"/>
    <n v="72940"/>
    <n v="277763"/>
    <d v="2021-04-25T12:22:16"/>
    <n v="2"/>
    <x v="68190"/>
  </r>
  <r>
    <n v="394427"/>
    <d v="2021-08-18T11:41:03"/>
    <n v="259196"/>
    <n v="214661"/>
    <d v="2021-06-26T20:39:14"/>
    <n v="3"/>
    <x v="68230"/>
  </r>
  <r>
    <n v="394431"/>
    <d v="2021-08-18T11:41:17"/>
    <n v="287084"/>
    <n v="111368"/>
    <d v="2021-04-05T18:57:04"/>
    <n v="3"/>
    <x v="68231"/>
  </r>
  <r>
    <n v="394435"/>
    <d v="2021-08-18T11:42:48"/>
    <n v="167976"/>
    <n v="463334"/>
    <d v="2021-06-24T21:32:18"/>
    <n v="6"/>
    <x v="68232"/>
  </r>
  <r>
    <n v="394438"/>
    <d v="2021-08-18T11:43:23"/>
    <n v="55778"/>
    <n v="373415"/>
    <d v="2021-07-09T21:51:23"/>
    <n v="3"/>
    <x v="68233"/>
  </r>
  <r>
    <n v="394443"/>
    <d v="2021-08-18T11:45:07"/>
    <n v="51619"/>
    <n v="204394"/>
    <d v="2021-05-31T11:25:14"/>
    <n v="2"/>
    <x v="68234"/>
  </r>
  <r>
    <n v="394446"/>
    <d v="2021-08-18T11:46:17"/>
    <n v="259987"/>
    <n v="143150"/>
    <d v="2021-05-01T05:37:51"/>
    <n v="0"/>
    <x v="68235"/>
  </r>
  <r>
    <n v="394449"/>
    <d v="2021-08-18T11:46:52"/>
    <n v="245727"/>
    <n v="43842"/>
    <d v="2021-05-27T16:08:20"/>
    <n v="5"/>
    <x v="68236"/>
  </r>
  <r>
    <n v="394450"/>
    <d v="2021-08-18T11:46:52"/>
    <n v="110335"/>
    <n v="347393"/>
    <d v="2021-05-07T19:54:18"/>
    <n v="1"/>
    <x v="68237"/>
  </r>
  <r>
    <n v="394453"/>
    <d v="2021-08-18T11:47:27"/>
    <n v="271522"/>
    <n v="53136"/>
    <d v="2021-04-17T05:53:04"/>
    <n v="2"/>
    <x v="68238"/>
  </r>
  <r>
    <n v="394454"/>
    <d v="2021-08-18T11:48:02"/>
    <n v="82681"/>
    <n v="411922"/>
    <d v="2021-07-17T04:32:38"/>
    <n v="3"/>
    <x v="68239"/>
  </r>
  <r>
    <n v="394455"/>
    <d v="2021-08-18T11:49:12"/>
    <n v="53775"/>
    <n v="62570"/>
    <d v="2021-06-26T09:02:43"/>
    <n v="1"/>
    <x v="68197"/>
  </r>
  <r>
    <n v="394456"/>
    <d v="2021-08-18T11:49:12"/>
    <n v="100833"/>
    <n v="154256"/>
    <d v="2021-05-21T15:10:35"/>
    <n v="1"/>
    <x v="68197"/>
  </r>
  <r>
    <n v="394459"/>
    <d v="2021-08-18T11:50:22"/>
    <n v="18533"/>
    <n v="103966"/>
    <d v="2021-03-30T21:27:37"/>
    <n v="3"/>
    <x v="68240"/>
  </r>
  <r>
    <n v="394461"/>
    <d v="2021-08-18T11:52:07"/>
    <n v="206574"/>
    <n v="182191"/>
    <d v="2021-04-16T13:56:00"/>
    <n v="2"/>
    <x v="68241"/>
  </r>
  <r>
    <n v="394463"/>
    <d v="2021-08-18T11:52:42"/>
    <n v="326307"/>
    <n v="230507"/>
    <d v="2021-07-27T20:58:31"/>
    <n v="3"/>
    <x v="68242"/>
  </r>
  <r>
    <n v="394467"/>
    <d v="2021-08-18T11:52:42"/>
    <n v="342530"/>
    <n v="276543"/>
    <d v="2021-07-29T13:11:09"/>
    <n v="7"/>
    <x v="68199"/>
  </r>
  <r>
    <n v="394468"/>
    <d v="2021-08-18T11:53:17"/>
    <n v="35132"/>
    <n v="250679"/>
    <d v="2021-06-26T08:25:29"/>
    <n v="4"/>
    <x v="68243"/>
  </r>
  <r>
    <n v="394469"/>
    <d v="2021-08-18T11:54:43"/>
    <n v="240014"/>
    <n v="197823"/>
    <d v="2021-05-30T11:56:21"/>
    <n v="1"/>
    <x v="68244"/>
  </r>
  <r>
    <n v="394473"/>
    <d v="2021-08-18T11:55:02"/>
    <n v="258438"/>
    <n v="8501"/>
    <d v="2021-07-25T00:13:50"/>
    <n v="3"/>
    <x v="68245"/>
  </r>
  <r>
    <n v="394474"/>
    <d v="2021-08-18T11:55:02"/>
    <n v="261215"/>
    <n v="182191"/>
    <d v="2021-06-18T16:31:12"/>
    <n v="3"/>
    <x v="68245"/>
  </r>
  <r>
    <n v="394478"/>
    <d v="2021-08-18T11:58:31"/>
    <n v="35166"/>
    <n v="196571"/>
    <d v="2021-05-25T01:12:17"/>
    <n v="1"/>
    <x v="68205"/>
  </r>
  <r>
    <n v="394479"/>
    <d v="2021-08-18T12:00:51"/>
    <n v="1776"/>
    <n v="411922"/>
    <d v="2021-07-24T00:12:19"/>
    <n v="1"/>
    <x v="68246"/>
  </r>
  <r>
    <n v="394483"/>
    <d v="2021-08-18T12:01:26"/>
    <n v="91926"/>
    <n v="412293"/>
    <d v="2021-04-24T11:07:16"/>
    <n v="6"/>
    <x v="68247"/>
  </r>
  <r>
    <n v="394484"/>
    <d v="2021-08-18T12:01:26"/>
    <n v="207797"/>
    <n v="472712"/>
    <d v="2021-07-17T12:57:44"/>
    <n v="2"/>
    <x v="68248"/>
  </r>
  <r>
    <n v="394486"/>
    <d v="2021-08-18T12:01:26"/>
    <n v="237848"/>
    <n v="471403"/>
    <d v="2021-06-24T21:07:01"/>
    <n v="6"/>
    <x v="68247"/>
  </r>
  <r>
    <n v="394491"/>
    <d v="2021-08-18T12:06:41"/>
    <n v="288437"/>
    <n v="401297"/>
    <d v="2021-06-25T01:34:13"/>
    <n v="3"/>
    <x v="68249"/>
  </r>
  <r>
    <n v="394496"/>
    <d v="2021-08-18T12:07:51"/>
    <n v="7388"/>
    <n v="387595"/>
    <d v="2021-05-30T10:52:55"/>
    <n v="1"/>
    <x v="68250"/>
  </r>
  <r>
    <n v="394497"/>
    <d v="2021-08-18T12:07:51"/>
    <n v="16065"/>
    <n v="470830"/>
    <d v="2021-04-25T14:52:33"/>
    <n v="1"/>
    <x v="68250"/>
  </r>
  <r>
    <n v="394499"/>
    <d v="2021-08-18T12:07:51"/>
    <n v="172457"/>
    <n v="249086"/>
    <d v="2021-06-25T04:19:50"/>
    <n v="1"/>
    <x v="68250"/>
  </r>
  <r>
    <n v="394500"/>
    <d v="2021-08-18T12:09:00"/>
    <n v="166875"/>
    <n v="194697"/>
    <d v="2021-08-02T14:33:39"/>
    <n v="3"/>
    <x v="68212"/>
  </r>
  <r>
    <n v="394505"/>
    <d v="2021-08-18T12:11:20"/>
    <n v="94917"/>
    <n v="114865"/>
    <d v="2021-06-27T01:56:27"/>
    <n v="3"/>
    <x v="68251"/>
  </r>
  <r>
    <n v="394508"/>
    <d v="2021-08-18T12:11:20"/>
    <n v="169853"/>
    <n v="351192"/>
    <d v="2021-05-08T08:41:21"/>
    <n v="3"/>
    <x v="68251"/>
  </r>
  <r>
    <n v="394511"/>
    <d v="2021-08-18T12:11:55"/>
    <n v="339208"/>
    <n v="273920"/>
    <d v="2021-06-26T21:08:35"/>
    <n v="12"/>
    <x v="68252"/>
  </r>
  <r>
    <n v="394515"/>
    <d v="2021-08-18T12:12:30"/>
    <n v="162699"/>
    <n v="227775"/>
    <d v="2021-05-26T23:27:33"/>
    <n v="1"/>
    <x v="68253"/>
  </r>
  <r>
    <n v="394516"/>
    <d v="2021-08-18T12:14:50"/>
    <n v="281616"/>
    <n v="432277"/>
    <d v="2021-05-01T20:43:42"/>
    <n v="5"/>
    <x v="68254"/>
  </r>
  <r>
    <n v="394519"/>
    <d v="2021-08-18T12:15:22"/>
    <n v="185221"/>
    <n v="182191"/>
    <d v="2021-07-20T18:28:29"/>
    <n v="2"/>
    <x v="68255"/>
  </r>
  <r>
    <n v="394524"/>
    <d v="2021-08-18T12:16:35"/>
    <n v="68283"/>
    <n v="471403"/>
    <d v="2021-06-29T18:13:21"/>
    <n v="4"/>
    <x v="68147"/>
  </r>
  <r>
    <n v="394526"/>
    <d v="2021-08-18T12:18:20"/>
    <n v="142365"/>
    <n v="347008"/>
    <d v="2021-07-08T19:45:35"/>
    <n v="3"/>
    <x v="68256"/>
  </r>
  <r>
    <n v="394530"/>
    <d v="2021-08-18T12:20:40"/>
    <n v="48596"/>
    <n v="59082"/>
    <d v="2021-05-02T22:51:57"/>
    <n v="3"/>
    <x v="68218"/>
  </r>
  <r>
    <n v="394534"/>
    <d v="2021-08-18T12:22:24"/>
    <n v="300770"/>
    <n v="123413"/>
    <d v="2021-06-20T03:06:16"/>
    <n v="2"/>
    <x v="68257"/>
  </r>
  <r>
    <n v="394536"/>
    <d v="2021-08-18T12:22:59"/>
    <n v="129936"/>
    <n v="158978"/>
    <d v="2021-05-25T00:27:15"/>
    <n v="3"/>
    <x v="68258"/>
  </r>
  <r>
    <n v="394540"/>
    <d v="2021-08-18T12:22:59"/>
    <n v="187204"/>
    <n v="158978"/>
    <d v="2021-06-05T19:40:01"/>
    <n v="3"/>
    <x v="68258"/>
  </r>
  <r>
    <n v="394545"/>
    <d v="2021-08-18T12:24:44"/>
    <n v="283571"/>
    <n v="462580"/>
    <d v="2021-04-22T20:02:28"/>
    <n v="2"/>
    <x v="68259"/>
  </r>
  <r>
    <n v="394550"/>
    <d v="2021-08-18T12:25:26"/>
    <n v="46061"/>
    <n v="191893"/>
    <d v="2021-04-21T03:53:56"/>
    <n v="2"/>
    <x v="68260"/>
  </r>
  <r>
    <n v="394555"/>
    <d v="2021-08-18T12:28:19"/>
    <n v="93340"/>
    <n v="180863"/>
    <d v="2021-05-27T11:37:00"/>
    <n v="-4"/>
    <x v="68261"/>
  </r>
  <r>
    <n v="394557"/>
    <d v="2021-08-18T12:28:49"/>
    <n v="161266"/>
    <n v="250679"/>
    <d v="2021-07-20T00:04:29"/>
    <n v="1"/>
    <x v="68262"/>
  </r>
  <r>
    <n v="394559"/>
    <d v="2021-08-18T12:29:59"/>
    <n v="218270"/>
    <n v="411922"/>
    <d v="2021-08-07T03:41:45"/>
    <n v="3"/>
    <x v="68166"/>
  </r>
  <r>
    <n v="394561"/>
    <d v="2021-08-18T12:32:53"/>
    <n v="312053"/>
    <n v="304128"/>
    <d v="2021-06-29T06:55:37"/>
    <n v="4"/>
    <x v="68263"/>
  </r>
  <r>
    <n v="394563"/>
    <d v="2021-08-18T12:33:28"/>
    <n v="59535"/>
    <n v="363218"/>
    <d v="2021-05-25T01:47:58"/>
    <n v="1"/>
    <x v="68264"/>
  </r>
  <r>
    <n v="394565"/>
    <d v="2021-08-18T12:34:03"/>
    <n v="123235"/>
    <n v="12149"/>
    <d v="2021-05-21T11:16:12"/>
    <n v="2"/>
    <x v="68138"/>
  </r>
  <r>
    <n v="394566"/>
    <d v="2021-08-18T12:36:58"/>
    <n v="186705"/>
    <n v="61714"/>
    <d v="2021-06-26T00:20:08"/>
    <n v="3"/>
    <x v="68189"/>
  </r>
  <r>
    <n v="394569"/>
    <d v="2021-08-18T12:38:43"/>
    <n v="115755"/>
    <n v="341333"/>
    <d v="2021-06-27T03:22:01"/>
    <n v="2"/>
    <x v="68265"/>
  </r>
  <r>
    <n v="394573"/>
    <d v="2021-08-18T12:38:43"/>
    <n v="348725"/>
    <n v="26247"/>
    <d v="2021-06-26T12:06:03"/>
    <n v="2"/>
    <x v="68265"/>
  </r>
  <r>
    <n v="394574"/>
    <d v="2021-08-18T12:39:53"/>
    <n v="1918"/>
    <n v="330333"/>
    <d v="2021-06-17T04:37:11"/>
    <n v="0"/>
    <x v="68191"/>
  </r>
  <r>
    <n v="394576"/>
    <d v="2021-08-18T12:41:03"/>
    <n v="160903"/>
    <n v="202791"/>
    <d v="2021-08-14T14:57:26"/>
    <n v="2"/>
    <x v="68230"/>
  </r>
  <r>
    <n v="394579"/>
    <d v="2021-08-18T12:41:38"/>
    <n v="71018"/>
    <n v="125006"/>
    <d v="2021-07-24T12:36:38"/>
    <n v="3"/>
    <x v="68266"/>
  </r>
  <r>
    <n v="394583"/>
    <d v="2021-08-18T12:42:13"/>
    <n v="307665"/>
    <n v="21760"/>
    <d v="2021-05-29T15:01:40"/>
    <n v="4"/>
    <x v="68267"/>
  </r>
  <r>
    <n v="394585"/>
    <d v="2021-08-18T12:43:23"/>
    <n v="170183"/>
    <n v="109473"/>
    <d v="2021-06-18T14:34:54"/>
    <n v="2"/>
    <x v="68233"/>
  </r>
  <r>
    <n v="394590"/>
    <d v="2021-08-18T12:43:23"/>
    <n v="318948"/>
    <n v="215663"/>
    <d v="2021-05-08T00:00:25"/>
    <n v="2"/>
    <x v="68233"/>
  </r>
  <r>
    <n v="394593"/>
    <d v="2021-08-18T12:45:42"/>
    <n v="99689"/>
    <n v="81226"/>
    <d v="2021-07-10T22:06:39"/>
    <n v="2"/>
    <x v="68268"/>
  </r>
  <r>
    <n v="394595"/>
    <d v="2021-08-18T12:45:42"/>
    <n v="210302"/>
    <n v="49074"/>
    <d v="2021-04-27T00:59:29"/>
    <n v="2"/>
    <x v="68268"/>
  </r>
  <r>
    <n v="394600"/>
    <d v="2021-08-18T12:45:42"/>
    <n v="333010"/>
    <n v="182191"/>
    <d v="2021-04-23T02:30:39"/>
    <n v="2"/>
    <x v="68268"/>
  </r>
  <r>
    <n v="394602"/>
    <d v="2021-08-18T12:46:17"/>
    <n v="328425"/>
    <n v="394154"/>
    <d v="2021-04-21T08:54:22"/>
    <n v="3"/>
    <x v="68269"/>
  </r>
  <r>
    <n v="394606"/>
    <d v="2021-08-18T12:48:37"/>
    <n v="258446"/>
    <n v="119655"/>
    <d v="2021-06-26T00:30:38"/>
    <n v="3"/>
    <x v="68270"/>
  </r>
  <r>
    <n v="394610"/>
    <d v="2021-08-18T12:48:37"/>
    <n v="18812"/>
    <n v="452568"/>
    <d v="2021-05-27T11:28:38"/>
    <n v="7"/>
    <x v="68271"/>
  </r>
  <r>
    <n v="394614"/>
    <d v="2021-08-18T12:49:12"/>
    <n v="242403"/>
    <n v="473323"/>
    <d v="2021-06-24T11:49:41"/>
    <n v="4"/>
    <x v="68175"/>
  </r>
  <r>
    <n v="394619"/>
    <d v="2021-08-18T12:50:57"/>
    <n v="173491"/>
    <n v="21760"/>
    <d v="2021-06-09T23:09:01"/>
    <n v="3"/>
    <x v="68153"/>
  </r>
  <r>
    <n v="394620"/>
    <d v="2021-08-18T12:52:07"/>
    <n v="24965"/>
    <n v="242428"/>
    <d v="2021-05-28T07:36:29"/>
    <n v="1"/>
    <x v="68241"/>
  </r>
  <r>
    <n v="394622"/>
    <d v="2021-08-18T12:53:17"/>
    <n v="302858"/>
    <n v="259021"/>
    <d v="2021-05-25T13:21:59"/>
    <n v="3"/>
    <x v="68243"/>
  </r>
  <r>
    <n v="394624"/>
    <d v="2021-08-18T12:53:52"/>
    <n v="325860"/>
    <n v="440811"/>
    <d v="2021-07-15T19:31:39"/>
    <n v="4"/>
    <x v="68272"/>
  </r>
  <r>
    <n v="394627"/>
    <d v="2021-08-18T12:55:12"/>
    <n v="225594"/>
    <n v="208125"/>
    <d v="2021-06-03T16:45:15"/>
    <n v="1"/>
    <x v="68273"/>
  </r>
  <r>
    <n v="394628"/>
    <d v="2021-08-18T12:56:47"/>
    <n v="136546"/>
    <n v="473232"/>
    <d v="2021-05-24T20:51:31"/>
    <n v="1"/>
    <x v="68202"/>
  </r>
  <r>
    <n v="394632"/>
    <d v="2021-08-18T13:00:51"/>
    <n v="187191"/>
    <n v="123413"/>
    <d v="2021-05-25T06:25:27"/>
    <n v="8"/>
    <x v="68274"/>
  </r>
  <r>
    <n v="394633"/>
    <d v="2021-08-18T13:02:01"/>
    <n v="263715"/>
    <n v="292258"/>
    <d v="2021-07-18T08:07:03"/>
    <n v="2"/>
    <x v="68275"/>
  </r>
  <r>
    <n v="394635"/>
    <d v="2021-08-18T13:02:01"/>
    <n v="222036"/>
    <n v="108961"/>
    <d v="2021-05-28T21:29:56"/>
    <n v="6"/>
    <x v="68276"/>
  </r>
  <r>
    <n v="394640"/>
    <d v="2021-08-18T13:03:11"/>
    <n v="63510"/>
    <n v="453374"/>
    <d v="2021-05-26T01:04:26"/>
    <n v="4"/>
    <x v="68277"/>
  </r>
  <r>
    <n v="394641"/>
    <d v="2021-08-18T13:06:06"/>
    <n v="83457"/>
    <n v="139440"/>
    <d v="2021-04-14T07:03:14"/>
    <n v="1"/>
    <x v="68278"/>
  </r>
  <r>
    <n v="394642"/>
    <d v="2021-08-18T13:06:41"/>
    <n v="27135"/>
    <n v="212312"/>
    <d v="2021-05-28T03:13:04"/>
    <n v="2"/>
    <x v="68249"/>
  </r>
  <r>
    <n v="394643"/>
    <d v="2021-08-18T13:06:41"/>
    <n v="242784"/>
    <n v="250679"/>
    <d v="2021-04-24T15:06:05"/>
    <n v="2"/>
    <x v="68249"/>
  </r>
  <r>
    <n v="394644"/>
    <d v="2021-08-18T13:07:16"/>
    <n v="150087"/>
    <n v="40892"/>
    <d v="2021-06-24T15:27:43"/>
    <n v="3"/>
    <x v="68210"/>
  </r>
  <r>
    <n v="394649"/>
    <d v="2021-08-18T13:07:16"/>
    <n v="312855"/>
    <n v="21407"/>
    <d v="2021-05-30T22:44:00"/>
    <n v="3"/>
    <x v="68210"/>
  </r>
  <r>
    <n v="394654"/>
    <d v="2021-08-18T13:07:51"/>
    <n v="336573"/>
    <n v="182984"/>
    <d v="2021-05-15T22:01:02"/>
    <n v="0"/>
    <x v="68250"/>
  </r>
  <r>
    <n v="394656"/>
    <d v="2021-08-18T13:08:26"/>
    <n v="291498"/>
    <n v="351192"/>
    <d v="2021-06-28T05:15:42"/>
    <n v="1"/>
    <x v="68145"/>
  </r>
  <r>
    <n v="394659"/>
    <d v="2021-08-18T13:09:00"/>
    <n v="253108"/>
    <n v="158978"/>
    <d v="2021-05-29T19:54:28"/>
    <n v="2"/>
    <x v="68212"/>
  </r>
  <r>
    <n v="394664"/>
    <d v="2021-08-18T13:10:45"/>
    <n v="238863"/>
    <n v="158978"/>
    <d v="2021-06-25T13:08:32"/>
    <n v="1"/>
    <x v="68279"/>
  </r>
  <r>
    <n v="394667"/>
    <d v="2021-08-18T13:10:45"/>
    <n v="245881"/>
    <n v="168838"/>
    <d v="2021-06-27T19:13:23"/>
    <n v="1"/>
    <x v="68279"/>
  </r>
  <r>
    <n v="394672"/>
    <d v="2021-08-18T13:11:20"/>
    <n v="95758"/>
    <n v="390221"/>
    <d v="2021-05-29T14:58:41"/>
    <n v="6"/>
    <x v="68214"/>
  </r>
  <r>
    <n v="394677"/>
    <d v="2021-08-18T13:11:20"/>
    <n v="142272"/>
    <n v="203373"/>
    <d v="2021-07-29T10:37:36"/>
    <n v="2"/>
    <x v="68251"/>
  </r>
  <r>
    <n v="394682"/>
    <d v="2021-08-18T13:11:20"/>
    <n v="298480"/>
    <n v="86728"/>
    <d v="2021-07-23T07:42:07"/>
    <n v="6"/>
    <x v="68214"/>
  </r>
  <r>
    <n v="394683"/>
    <d v="2021-08-18T13:11:20"/>
    <n v="345980"/>
    <n v="151932"/>
    <d v="2021-05-28T11:00:37"/>
    <n v="2"/>
    <x v="68251"/>
  </r>
  <r>
    <n v="394688"/>
    <d v="2021-08-18T13:11:55"/>
    <n v="87670"/>
    <n v="158978"/>
    <d v="2021-05-05T04:44:10"/>
    <n v="3"/>
    <x v="68280"/>
  </r>
  <r>
    <n v="394693"/>
    <d v="2021-08-18T13:11:55"/>
    <n v="170427"/>
    <n v="127233"/>
    <d v="2021-06-04T01:19:46"/>
    <n v="3"/>
    <x v="68280"/>
  </r>
  <r>
    <n v="394695"/>
    <d v="2021-08-18T13:11:55"/>
    <n v="258366"/>
    <n v="179296"/>
    <d v="2021-06-23T17:59:29"/>
    <n v="7"/>
    <x v="68281"/>
  </r>
  <r>
    <n v="394698"/>
    <d v="2021-08-18T13:13:05"/>
    <n v="129129"/>
    <n v="472330"/>
    <d v="2021-05-20T09:52:31"/>
    <n v="9"/>
    <x v="68282"/>
  </r>
  <r>
    <n v="394701"/>
    <d v="2021-08-18T13:13:26"/>
    <n v="345792"/>
    <n v="401945"/>
    <d v="2021-05-28T12:53:49"/>
    <n v="3"/>
    <x v="68283"/>
  </r>
  <r>
    <n v="394702"/>
    <d v="2021-08-18T13:14:15"/>
    <n v="188193"/>
    <n v="311670"/>
    <d v="2021-05-28T15:20:23"/>
    <n v="3"/>
    <x v="68215"/>
  </r>
  <r>
    <n v="394706"/>
    <d v="2021-08-18T13:14:15"/>
    <n v="301966"/>
    <n v="325852"/>
    <d v="2021-04-25T08:44:12"/>
    <n v="3"/>
    <x v="68215"/>
  </r>
  <r>
    <n v="394711"/>
    <d v="2021-08-18T13:14:15"/>
    <n v="307622"/>
    <n v="118549"/>
    <d v="2021-05-26T00:18:57"/>
    <n v="3"/>
    <x v="68215"/>
  </r>
  <r>
    <n v="394714"/>
    <d v="2021-08-18T13:14:15"/>
    <n v="337754"/>
    <n v="234810"/>
    <d v="2021-06-22T19:29:38"/>
    <n v="3"/>
    <x v="68215"/>
  </r>
  <r>
    <n v="394716"/>
    <d v="2021-08-18T13:15:25"/>
    <n v="253879"/>
    <n v="158978"/>
    <d v="2021-04-27T06:27:27"/>
    <n v="1"/>
    <x v="68284"/>
  </r>
  <r>
    <n v="394720"/>
    <d v="2021-08-18T13:16:35"/>
    <n v="106242"/>
    <n v="316155"/>
    <d v="2021-06-27T16:51:57"/>
    <n v="3"/>
    <x v="68147"/>
  </r>
  <r>
    <n v="394723"/>
    <d v="2021-08-18T13:17:10"/>
    <n v="279835"/>
    <n v="241927"/>
    <d v="2021-06-24T20:14:49"/>
    <n v="4"/>
    <x v="68285"/>
  </r>
  <r>
    <n v="394724"/>
    <d v="2021-08-18T13:17:45"/>
    <n v="114098"/>
    <n v="285365"/>
    <d v="2021-06-18T12:53:22"/>
    <n v="1"/>
    <x v="68286"/>
  </r>
  <r>
    <n v="394727"/>
    <d v="2021-08-18T13:19:30"/>
    <n v="323988"/>
    <n v="84730"/>
    <d v="2021-04-16T13:50:42"/>
    <n v="4"/>
    <x v="68287"/>
  </r>
  <r>
    <n v="394732"/>
    <d v="2021-08-18T13:21:07"/>
    <n v="188482"/>
    <n v="456868"/>
    <d v="2021-05-26T15:20:40"/>
    <n v="1"/>
    <x v="68288"/>
  </r>
  <r>
    <n v="394734"/>
    <d v="2021-08-18T13:27:39"/>
    <n v="99715"/>
    <n v="230507"/>
    <d v="2021-06-24T19:47:18"/>
    <n v="10"/>
    <x v="68289"/>
  </r>
  <r>
    <n v="394739"/>
    <d v="2021-08-18T13:29:24"/>
    <n v="298052"/>
    <n v="8411"/>
    <d v="2021-05-07T04:20:23"/>
    <n v="1"/>
    <x v="68290"/>
  </r>
  <r>
    <n v="394740"/>
    <d v="2021-08-18T13:29:59"/>
    <n v="22336"/>
    <n v="114865"/>
    <d v="2021-06-24T00:18:21"/>
    <n v="2"/>
    <x v="68166"/>
  </r>
  <r>
    <n v="394744"/>
    <d v="2021-08-18T13:31:09"/>
    <n v="124657"/>
    <n v="188971"/>
    <d v="2021-06-04T23:45:21"/>
    <n v="8"/>
    <x v="68291"/>
  </r>
  <r>
    <n v="394746"/>
    <d v="2021-08-18T13:32:19"/>
    <n v="218678"/>
    <n v="78646"/>
    <d v="2021-06-24T19:11:18"/>
    <n v="2"/>
    <x v="68292"/>
  </r>
  <r>
    <n v="394751"/>
    <d v="2021-08-18T13:34:03"/>
    <n v="132001"/>
    <n v="230507"/>
    <d v="2021-04-21T03:22:40"/>
    <n v="1"/>
    <x v="68138"/>
  </r>
  <r>
    <n v="394752"/>
    <d v="2021-08-18T13:35:13"/>
    <n v="299642"/>
    <n v="213133"/>
    <d v="2021-05-23T21:44:55"/>
    <n v="3"/>
    <x v="68293"/>
  </r>
  <r>
    <n v="394753"/>
    <d v="2021-08-18T13:36:23"/>
    <n v="68094"/>
    <n v="415978"/>
    <d v="2021-06-29T17:32:58"/>
    <n v="1"/>
    <x v="68187"/>
  </r>
  <r>
    <n v="394754"/>
    <d v="2021-08-18T13:36:23"/>
    <n v="89908"/>
    <n v="7145"/>
    <d v="2021-06-25T04:52:37"/>
    <n v="1"/>
    <x v="68187"/>
  </r>
  <r>
    <n v="394759"/>
    <d v="2021-08-18T13:37:26"/>
    <n v="97748"/>
    <n v="296654"/>
    <d v="2021-06-27T06:26:00"/>
    <n v="2"/>
    <x v="68294"/>
  </r>
  <r>
    <n v="394763"/>
    <d v="2021-08-18T13:38:08"/>
    <n v="138241"/>
    <n v="241927"/>
    <d v="2021-07-03T02:29:35"/>
    <n v="0"/>
    <x v="68190"/>
  </r>
  <r>
    <n v="394768"/>
    <d v="2021-08-18T13:38:53"/>
    <n v="224094"/>
    <n v="63666"/>
    <d v="2021-05-27T14:49:42"/>
    <n v="2"/>
    <x v="68295"/>
  </r>
  <r>
    <n v="394773"/>
    <d v="2021-08-18T13:39:18"/>
    <n v="147265"/>
    <n v="411922"/>
    <d v="2021-05-30T06:03:55"/>
    <n v="2"/>
    <x v="68171"/>
  </r>
  <r>
    <n v="394774"/>
    <d v="2021-08-18T13:39:18"/>
    <n v="239243"/>
    <n v="112334"/>
    <d v="2021-04-20T12:22:09"/>
    <n v="6"/>
    <x v="68296"/>
  </r>
  <r>
    <n v="394778"/>
    <d v="2021-08-18T13:40:28"/>
    <n v="119335"/>
    <n v="63994"/>
    <d v="2021-06-26T06:01:57"/>
    <n v="0"/>
    <x v="68192"/>
  </r>
  <r>
    <n v="394783"/>
    <d v="2021-08-18T13:41:38"/>
    <n v="264887"/>
    <n v="4316"/>
    <d v="2021-06-24T06:16:49"/>
    <n v="2"/>
    <x v="68266"/>
  </r>
  <r>
    <n v="394788"/>
    <d v="2021-08-18T13:42:13"/>
    <n v="151870"/>
    <n v="43842"/>
    <d v="2021-05-17T01:58:03"/>
    <n v="7"/>
    <x v="68297"/>
  </r>
  <r>
    <n v="394789"/>
    <d v="2021-08-18T13:42:48"/>
    <n v="315297"/>
    <n v="473867"/>
    <d v="2021-05-27T00:32:47"/>
    <n v="0"/>
    <x v="68298"/>
  </r>
  <r>
    <n v="394791"/>
    <d v="2021-08-18T13:44:33"/>
    <n v="200384"/>
    <n v="326533"/>
    <d v="2021-05-26T04:52:07"/>
    <n v="3"/>
    <x v="68172"/>
  </r>
  <r>
    <n v="394795"/>
    <d v="2021-08-18T13:45:42"/>
    <n v="218216"/>
    <n v="250679"/>
    <d v="2021-06-10T22:04:09"/>
    <n v="1"/>
    <x v="68268"/>
  </r>
  <r>
    <n v="394799"/>
    <d v="2021-08-18T13:48:02"/>
    <n v="252826"/>
    <n v="258219"/>
    <d v="2021-05-25T06:27:14"/>
    <n v="1"/>
    <x v="68239"/>
  </r>
  <r>
    <n v="394801"/>
    <d v="2021-08-18T13:48:37"/>
    <n v="120504"/>
    <n v="154256"/>
    <d v="2021-04-29T01:43:48"/>
    <n v="2"/>
    <x v="68270"/>
  </r>
  <r>
    <n v="394802"/>
    <d v="2021-08-18T13:48:37"/>
    <n v="214197"/>
    <n v="104958"/>
    <d v="2021-04-23T03:15:18"/>
    <n v="6"/>
    <x v="68271"/>
  </r>
  <r>
    <n v="394805"/>
    <d v="2021-08-18T13:51:32"/>
    <n v="21982"/>
    <n v="5151"/>
    <d v="2021-07-11T02:28:47"/>
    <n v="3"/>
    <x v="68299"/>
  </r>
  <r>
    <n v="394807"/>
    <d v="2021-08-18T13:53:17"/>
    <n v="215898"/>
    <n v="21407"/>
    <d v="2021-04-20T17:28:48"/>
    <n v="2"/>
    <x v="68243"/>
  </r>
  <r>
    <n v="394809"/>
    <d v="2021-08-18T13:53:17"/>
    <n v="201487"/>
    <n v="330333"/>
    <d v="2021-04-30T00:59:51"/>
    <n v="6"/>
    <x v="68300"/>
  </r>
  <r>
    <n v="394812"/>
    <d v="2021-08-18T13:58:34"/>
    <n v="54270"/>
    <n v="222811"/>
    <d v="2021-05-23T14:57:30"/>
    <n v="1"/>
    <x v="68301"/>
  </r>
  <r>
    <n v="394815"/>
    <d v="2021-08-18T13:59:41"/>
    <n v="233414"/>
    <n v="351192"/>
    <d v="2021-06-25T04:34:24"/>
    <n v="1"/>
    <x v="68155"/>
  </r>
  <r>
    <n v="394820"/>
    <d v="2021-08-18T14:05:17"/>
    <n v="307901"/>
    <n v="346056"/>
    <d v="2021-06-22T18:46:08"/>
    <n v="3"/>
    <x v="68302"/>
  </r>
  <r>
    <n v="394825"/>
    <d v="2021-08-18T14:05:31"/>
    <n v="331774"/>
    <n v="357547"/>
    <d v="2021-06-28T11:54:03"/>
    <n v="7"/>
    <x v="68303"/>
  </r>
  <r>
    <n v="394826"/>
    <d v="2021-08-18T14:05:31"/>
    <n v="345213"/>
    <n v="321129"/>
    <d v="2021-07-09T22:38:16"/>
    <n v="3"/>
    <x v="68304"/>
  </r>
  <r>
    <n v="394831"/>
    <d v="2021-08-18T14:06:06"/>
    <n v="131732"/>
    <n v="347008"/>
    <d v="2021-05-26T18:24:03"/>
    <n v="4"/>
    <x v="68209"/>
  </r>
  <r>
    <n v="394833"/>
    <d v="2021-08-18T14:10:45"/>
    <n v="64095"/>
    <n v="86587"/>
    <d v="2021-04-15T05:27:13"/>
    <n v="0"/>
    <x v="68279"/>
  </r>
  <r>
    <n v="394834"/>
    <d v="2021-08-18T14:11:20"/>
    <n v="62686"/>
    <n v="119655"/>
    <d v="2021-08-07T01:43:55"/>
    <n v="1"/>
    <x v="68251"/>
  </r>
  <r>
    <n v="394835"/>
    <d v="2021-08-18T14:11:20"/>
    <n v="240181"/>
    <n v="250679"/>
    <d v="2021-06-25T21:33:50"/>
    <n v="1"/>
    <x v="68251"/>
  </r>
  <r>
    <n v="394836"/>
    <d v="2021-08-18T14:13:40"/>
    <n v="64319"/>
    <n v="311670"/>
    <d v="2021-06-25T14:31:08"/>
    <n v="1"/>
    <x v="68305"/>
  </r>
  <r>
    <n v="394839"/>
    <d v="2021-08-18T14:14:50"/>
    <n v="131374"/>
    <n v="250679"/>
    <d v="2021-05-27T22:26:55"/>
    <n v="-1"/>
    <x v="68107"/>
  </r>
  <r>
    <n v="394844"/>
    <d v="2021-08-18T14:14:50"/>
    <n v="300035"/>
    <n v="297015"/>
    <d v="2021-05-03T08:25:30"/>
    <n v="3"/>
    <x v="68254"/>
  </r>
  <r>
    <n v="394849"/>
    <d v="2021-08-18T14:16:00"/>
    <n v="188443"/>
    <n v="439099"/>
    <d v="2021-07-07T05:45:57"/>
    <n v="1"/>
    <x v="68306"/>
  </r>
  <r>
    <n v="394853"/>
    <d v="2021-08-18T14:16:35"/>
    <n v="32530"/>
    <n v="145101"/>
    <d v="2021-04-26T15:39:44"/>
    <n v="6"/>
    <x v="68307"/>
  </r>
  <r>
    <n v="394857"/>
    <d v="2021-08-18T14:18:20"/>
    <n v="225410"/>
    <n v="349014"/>
    <d v="2021-06-25T01:35:49"/>
    <n v="1"/>
    <x v="68256"/>
  </r>
  <r>
    <n v="394860"/>
    <d v="2021-08-18T14:20:05"/>
    <n v="159316"/>
    <n v="182648"/>
    <d v="2021-07-20T21:40:39"/>
    <n v="0"/>
    <x v="68308"/>
  </r>
  <r>
    <n v="394863"/>
    <d v="2021-08-18T14:22:59"/>
    <n v="210356"/>
    <n v="204394"/>
    <d v="2021-05-27T16:21:49"/>
    <n v="1"/>
    <x v="68258"/>
  </r>
  <r>
    <n v="394867"/>
    <d v="2021-08-18T14:25:54"/>
    <n v="170039"/>
    <n v="411922"/>
    <d v="2021-04-16T19:19:46"/>
    <n v="2"/>
    <x v="68309"/>
  </r>
  <r>
    <n v="394872"/>
    <d v="2021-08-18T14:25:54"/>
    <n v="329723"/>
    <n v="310958"/>
    <d v="2021-05-27T19:34:33"/>
    <n v="2"/>
    <x v="68309"/>
  </r>
  <r>
    <n v="394874"/>
    <d v="2021-08-18T14:25:54"/>
    <n v="332170"/>
    <n v="261473"/>
    <d v="2021-05-28T00:58:52"/>
    <n v="2"/>
    <x v="68309"/>
  </r>
  <r>
    <n v="394877"/>
    <d v="2021-08-18T14:26:29"/>
    <n v="63663"/>
    <n v="471403"/>
    <d v="2021-05-25T11:42:18"/>
    <n v="3"/>
    <x v="68310"/>
  </r>
  <r>
    <n v="394880"/>
    <d v="2021-08-18T14:26:29"/>
    <n v="202654"/>
    <n v="347008"/>
    <d v="2021-05-24T12:49:09"/>
    <n v="3"/>
    <x v="68310"/>
  </r>
  <r>
    <n v="394883"/>
    <d v="2021-08-18T14:27:04"/>
    <n v="302889"/>
    <n v="193898"/>
    <d v="2021-05-02T01:45:34"/>
    <n v="0"/>
    <x v="68222"/>
  </r>
  <r>
    <n v="394886"/>
    <d v="2021-08-18T14:27:39"/>
    <n v="180766"/>
    <n v="320620"/>
    <d v="2021-06-25T02:21:40"/>
    <n v="1"/>
    <x v="68311"/>
  </r>
  <r>
    <n v="394889"/>
    <d v="2021-08-18T14:28:49"/>
    <n v="4685"/>
    <n v="470762"/>
    <d v="2021-06-29T01:14:15"/>
    <n v="3"/>
    <x v="68312"/>
  </r>
  <r>
    <n v="394894"/>
    <d v="2021-08-18T14:28:49"/>
    <n v="342990"/>
    <n v="223759"/>
    <d v="2021-05-28T14:43:50"/>
    <n v="3"/>
    <x v="68312"/>
  </r>
  <r>
    <n v="394895"/>
    <d v="2021-08-18T14:30:34"/>
    <n v="251118"/>
    <n v="471403"/>
    <d v="2021-06-24T12:47:39"/>
    <n v="2"/>
    <x v="68167"/>
  </r>
  <r>
    <n v="394898"/>
    <d v="2021-08-18T14:31:09"/>
    <n v="257403"/>
    <n v="134888"/>
    <d v="2021-06-24T08:49:05"/>
    <n v="3"/>
    <x v="68168"/>
  </r>
  <r>
    <n v="394899"/>
    <d v="2021-08-18T14:32:19"/>
    <n v="141734"/>
    <n v="242428"/>
    <d v="2021-06-24T20:30:21"/>
    <n v="1"/>
    <x v="68292"/>
  </r>
  <r>
    <n v="394904"/>
    <d v="2021-08-18T14:32:19"/>
    <n v="289012"/>
    <n v="86587"/>
    <d v="2021-04-04T01:16:17"/>
    <n v="1"/>
    <x v="68292"/>
  </r>
  <r>
    <n v="394907"/>
    <d v="2021-08-18T14:32:19"/>
    <n v="345590"/>
    <n v="248634"/>
    <d v="2021-07-12T17:43:57"/>
    <n v="1"/>
    <x v="68292"/>
  </r>
  <r>
    <n v="394912"/>
    <d v="2021-08-18T14:33:28"/>
    <n v="27034"/>
    <n v="449379"/>
    <d v="2021-06-29T03:30:30"/>
    <n v="3"/>
    <x v="68137"/>
  </r>
  <r>
    <n v="394913"/>
    <d v="2021-08-18T14:34:34"/>
    <n v="106077"/>
    <n v="351192"/>
    <d v="2021-07-14T11:42:30"/>
    <n v="1"/>
    <x v="68313"/>
  </r>
  <r>
    <n v="394915"/>
    <d v="2021-08-18T14:36:23"/>
    <n v="47605"/>
    <n v="311933"/>
    <d v="2021-05-28T01:37:59"/>
    <n v="0"/>
    <x v="68187"/>
  </r>
  <r>
    <n v="394918"/>
    <d v="2021-08-18T14:37:33"/>
    <n v="133718"/>
    <n v="325852"/>
    <d v="2021-06-28T10:38:10"/>
    <n v="2"/>
    <x v="68314"/>
  </r>
  <r>
    <n v="394921"/>
    <d v="2021-08-18T14:39:18"/>
    <n v="137944"/>
    <n v="157696"/>
    <d v="2021-04-21T22:10:43"/>
    <n v="1"/>
    <x v="68171"/>
  </r>
  <r>
    <n v="394923"/>
    <d v="2021-08-18T14:39:18"/>
    <n v="187945"/>
    <n v="171935"/>
    <d v="2021-05-28T10:58:42"/>
    <n v="1"/>
    <x v="68171"/>
  </r>
  <r>
    <n v="394926"/>
    <d v="2021-08-18T14:39:53"/>
    <n v="113332"/>
    <n v="122902"/>
    <d v="2021-06-11T17:42:38"/>
    <n v="2"/>
    <x v="68315"/>
  </r>
  <r>
    <n v="394929"/>
    <d v="2021-08-18T14:42:13"/>
    <n v="133555"/>
    <n v="62570"/>
    <d v="2021-05-30T07:22:33"/>
    <n v="2"/>
    <x v="68267"/>
  </r>
  <r>
    <n v="394930"/>
    <d v="2021-08-18T14:42:13"/>
    <n v="148847"/>
    <n v="175045"/>
    <d v="2021-06-25T22:42:30"/>
    <n v="2"/>
    <x v="68267"/>
  </r>
  <r>
    <n v="394931"/>
    <d v="2021-08-18T14:42:13"/>
    <n v="312099"/>
    <n v="176684"/>
    <d v="2021-08-06T08:36:25"/>
    <n v="2"/>
    <x v="68267"/>
  </r>
  <r>
    <n v="394936"/>
    <d v="2021-08-18T14:46:17"/>
    <n v="229475"/>
    <n v="118549"/>
    <d v="2021-07-05T21:35:36"/>
    <n v="1"/>
    <x v="68269"/>
  </r>
  <r>
    <n v="394939"/>
    <d v="2021-08-18T14:46:17"/>
    <n v="329706"/>
    <n v="347008"/>
    <d v="2021-06-26T12:39:10"/>
    <n v="1"/>
    <x v="68269"/>
  </r>
  <r>
    <n v="394942"/>
    <d v="2021-08-18T14:46:52"/>
    <n v="90938"/>
    <n v="246507"/>
    <d v="2021-04-21T19:39:06"/>
    <n v="2"/>
    <x v="68236"/>
  </r>
  <r>
    <n v="394943"/>
    <d v="2021-08-18T14:46:52"/>
    <n v="133764"/>
    <n v="292782"/>
    <d v="2021-06-18T08:45:35"/>
    <n v="2"/>
    <x v="68236"/>
  </r>
  <r>
    <n v="394946"/>
    <d v="2021-08-18T14:46:52"/>
    <n v="181511"/>
    <n v="183290"/>
    <d v="2021-04-23T10:03:55"/>
    <n v="2"/>
    <x v="68236"/>
  </r>
  <r>
    <n v="394950"/>
    <d v="2021-08-18T14:48:02"/>
    <n v="332755"/>
    <n v="304722"/>
    <d v="2021-06-26T19:02:00"/>
    <n v="0"/>
    <x v="68239"/>
  </r>
  <r>
    <n v="394954"/>
    <d v="2021-08-18T14:49:26"/>
    <n v="288748"/>
    <n v="63666"/>
    <d v="2021-05-24T09:35:11"/>
    <n v="2"/>
    <x v="68316"/>
  </r>
  <r>
    <n v="394957"/>
    <d v="2021-08-18T14:49:47"/>
    <n v="111882"/>
    <n v="104958"/>
    <d v="2021-06-23T16:03:21"/>
    <n v="3"/>
    <x v="68317"/>
  </r>
  <r>
    <n v="394961"/>
    <d v="2021-08-18T14:50:57"/>
    <n v="144480"/>
    <n v="308537"/>
    <d v="2021-07-16T12:29:42"/>
    <n v="1"/>
    <x v="68153"/>
  </r>
  <r>
    <n v="394965"/>
    <d v="2021-08-18T14:51:32"/>
    <n v="4893"/>
    <n v="230507"/>
    <d v="2021-05-26T22:09:27"/>
    <n v="2"/>
    <x v="68299"/>
  </r>
  <r>
    <n v="394969"/>
    <d v="2021-08-18T14:51:32"/>
    <n v="145083"/>
    <n v="60110"/>
    <d v="2021-07-28T20:51:17"/>
    <n v="6"/>
    <x v="68318"/>
  </r>
  <r>
    <n v="394971"/>
    <d v="2021-08-18T14:53:52"/>
    <n v="106119"/>
    <n v="381626"/>
    <d v="2021-04-21T21:35:57"/>
    <n v="2"/>
    <x v="68272"/>
  </r>
  <r>
    <n v="394975"/>
    <d v="2021-08-18T14:53:52"/>
    <n v="313413"/>
    <n v="396686"/>
    <d v="2021-07-02T01:03:44"/>
    <n v="2"/>
    <x v="68272"/>
  </r>
  <r>
    <n v="394978"/>
    <d v="2021-08-18T14:54:27"/>
    <n v="176723"/>
    <n v="298909"/>
    <d v="2021-04-23T00:14:26"/>
    <n v="3"/>
    <x v="68319"/>
  </r>
  <r>
    <n v="394982"/>
    <d v="2021-08-18T14:55:37"/>
    <n v="307221"/>
    <n v="158978"/>
    <d v="2021-04-12T13:20:44"/>
    <n v="1"/>
    <x v="68201"/>
  </r>
  <r>
    <n v="394983"/>
    <d v="2021-08-18T14:57:56"/>
    <n v="275226"/>
    <n v="411922"/>
    <d v="2021-06-24T09:45:43"/>
    <n v="1"/>
    <x v="68320"/>
  </r>
  <r>
    <n v="394986"/>
    <d v="2021-08-18T15:00:51"/>
    <n v="142960"/>
    <n v="226626"/>
    <d v="2021-07-15T12:33:24"/>
    <n v="6"/>
    <x v="68274"/>
  </r>
  <r>
    <n v="394991"/>
    <d v="2021-08-18T15:00:51"/>
    <n v="190715"/>
    <n v="473327"/>
    <d v="2021-04-25T22:21:09"/>
    <n v="2"/>
    <x v="68321"/>
  </r>
  <r>
    <n v="394993"/>
    <d v="2021-08-18T15:03:11"/>
    <n v="16519"/>
    <n v="438055"/>
    <d v="2021-05-28T15:48:17"/>
    <n v="2"/>
    <x v="68277"/>
  </r>
  <r>
    <n v="394998"/>
    <d v="2021-08-18T15:03:11"/>
    <n v="55305"/>
    <n v="470762"/>
    <d v="2021-07-02T12:46:22"/>
    <n v="2"/>
    <x v="68277"/>
  </r>
  <r>
    <n v="395001"/>
    <d v="2021-08-18T15:03:11"/>
    <n v="190693"/>
    <n v="347393"/>
    <d v="2021-05-28T12:03:44"/>
    <n v="2"/>
    <x v="68277"/>
  </r>
  <r>
    <n v="395005"/>
    <d v="2021-08-18T15:07:16"/>
    <n v="37220"/>
    <n v="122902"/>
    <d v="2021-05-02T08:05:02"/>
    <n v="1"/>
    <x v="68210"/>
  </r>
  <r>
    <n v="395010"/>
    <d v="2021-08-18T15:09:35"/>
    <n v="117517"/>
    <n v="66215"/>
    <d v="2021-05-23T19:49:22"/>
    <n v="1"/>
    <x v="68322"/>
  </r>
  <r>
    <n v="395011"/>
    <d v="2021-08-18T15:11:20"/>
    <n v="28518"/>
    <n v="411922"/>
    <d v="2021-07-12T08:43:59"/>
    <n v="0"/>
    <x v="68251"/>
  </r>
  <r>
    <n v="395012"/>
    <d v="2021-08-18T15:12:30"/>
    <n v="283533"/>
    <n v="347008"/>
    <d v="2021-05-28T16:17:55"/>
    <n v="2"/>
    <x v="68157"/>
  </r>
  <r>
    <n v="395014"/>
    <d v="2021-08-18T15:13:40"/>
    <n v="163817"/>
    <n v="25482"/>
    <d v="2021-04-24T11:12:31"/>
    <n v="4"/>
    <x v="68323"/>
  </r>
  <r>
    <n v="395015"/>
    <d v="2021-08-18T15:16:00"/>
    <n v="4062"/>
    <n v="466283"/>
    <d v="2021-06-25T14:26:55"/>
    <n v="4"/>
    <x v="68324"/>
  </r>
  <r>
    <n v="395020"/>
    <d v="2021-08-18T15:16:00"/>
    <n v="276524"/>
    <n v="351192"/>
    <d v="2021-04-16T00:05:02"/>
    <n v="4"/>
    <x v="68324"/>
  </r>
  <r>
    <n v="395022"/>
    <d v="2021-08-18T15:16:35"/>
    <n v="144308"/>
    <n v="343491"/>
    <d v="2021-05-29T01:51:10"/>
    <n v="1"/>
    <x v="68147"/>
  </r>
  <r>
    <n v="395025"/>
    <d v="2021-08-18T15:17:10"/>
    <n v="73844"/>
    <n v="439981"/>
    <d v="2021-06-29T06:43:42"/>
    <n v="2"/>
    <x v="68285"/>
  </r>
  <r>
    <n v="395028"/>
    <d v="2021-08-18T15:17:45"/>
    <n v="74401"/>
    <n v="472712"/>
    <d v="2021-06-25T06:29:41"/>
    <n v="3"/>
    <x v="68325"/>
  </r>
  <r>
    <n v="395032"/>
    <d v="2021-08-18T15:18:20"/>
    <n v="202554"/>
    <n v="143150"/>
    <d v="2021-07-29T03:47:38"/>
    <n v="4"/>
    <x v="68326"/>
  </r>
  <r>
    <n v="395034"/>
    <d v="2021-08-18T15:21:49"/>
    <n v="125874"/>
    <n v="324991"/>
    <d v="2021-05-28T23:26:59"/>
    <n v="6"/>
    <x v="68327"/>
  </r>
  <r>
    <n v="395039"/>
    <d v="2021-08-18T15:22:24"/>
    <n v="43309"/>
    <n v="250679"/>
    <d v="2021-07-08T09:36:26"/>
    <n v="3"/>
    <x v="68328"/>
  </r>
  <r>
    <n v="395042"/>
    <d v="2021-08-18T15:22:24"/>
    <n v="256650"/>
    <n v="258219"/>
    <d v="2021-07-09T20:15:17"/>
    <n v="3"/>
    <x v="68328"/>
  </r>
  <r>
    <n v="395046"/>
    <d v="2021-08-18T15:22:59"/>
    <n v="117409"/>
    <n v="250679"/>
    <d v="2021-06-25T08:44:49"/>
    <n v="0"/>
    <x v="68258"/>
  </r>
  <r>
    <n v="395047"/>
    <d v="2021-08-18T15:24:09"/>
    <n v="90780"/>
    <n v="477492"/>
    <d v="2021-05-28T10:11:19"/>
    <n v="2"/>
    <x v="68329"/>
  </r>
  <r>
    <n v="395048"/>
    <d v="2021-08-18T15:24:09"/>
    <n v="298450"/>
    <n v="35970"/>
    <d v="2021-07-29T22:58:58"/>
    <n v="2"/>
    <x v="68329"/>
  </r>
  <r>
    <n v="395049"/>
    <d v="2021-08-18T15:26:29"/>
    <n v="56253"/>
    <n v="260110"/>
    <d v="2021-07-08T03:48:10"/>
    <n v="2"/>
    <x v="68310"/>
  </r>
  <r>
    <n v="395051"/>
    <d v="2021-08-18T15:26:29"/>
    <n v="283957"/>
    <n v="319475"/>
    <d v="2021-06-24T17:52:46"/>
    <n v="2"/>
    <x v="68310"/>
  </r>
  <r>
    <n v="395053"/>
    <d v="2021-08-18T15:27:04"/>
    <n v="220569"/>
    <n v="230507"/>
    <d v="2021-04-22T03:45:50"/>
    <n v="3"/>
    <x v="68164"/>
  </r>
  <r>
    <n v="395055"/>
    <d v="2021-08-18T15:29:24"/>
    <n v="223340"/>
    <n v="393458"/>
    <d v="2021-07-11T09:41:13"/>
    <n v="3"/>
    <x v="68330"/>
  </r>
  <r>
    <n v="395057"/>
    <d v="2021-08-18T15:29:59"/>
    <n v="292876"/>
    <n v="347008"/>
    <d v="2021-06-29T01:46:20"/>
    <n v="0"/>
    <x v="68166"/>
  </r>
  <r>
    <n v="395062"/>
    <d v="2021-08-18T15:30:34"/>
    <n v="123206"/>
    <n v="258219"/>
    <d v="2021-05-26T19:27:39"/>
    <n v="1"/>
    <x v="68167"/>
  </r>
  <r>
    <n v="395064"/>
    <d v="2021-08-18T15:30:34"/>
    <n v="262998"/>
    <n v="83136"/>
    <d v="2021-04-11T01:37:29"/>
    <n v="1"/>
    <x v="68167"/>
  </r>
  <r>
    <n v="395068"/>
    <d v="2021-08-18T15:31:09"/>
    <n v="31024"/>
    <n v="43697"/>
    <d v="2021-04-09T09:19:46"/>
    <n v="2"/>
    <x v="68168"/>
  </r>
  <r>
    <n v="395069"/>
    <d v="2021-08-18T15:33:28"/>
    <n v="91957"/>
    <n v="125536"/>
    <d v="2021-07-24T11:18:13"/>
    <n v="2"/>
    <x v="68137"/>
  </r>
  <r>
    <n v="395073"/>
    <d v="2021-08-18T15:34:38"/>
    <n v="192404"/>
    <n v="307093"/>
    <d v="2021-06-26T17:15:31"/>
    <n v="8"/>
    <x v="68331"/>
  </r>
  <r>
    <n v="395077"/>
    <d v="2021-08-18T15:36:23"/>
    <n v="15386"/>
    <n v="182191"/>
    <d v="2021-05-30T17:00:38"/>
    <n v="3"/>
    <x v="68332"/>
  </r>
  <r>
    <n v="395081"/>
    <d v="2021-08-18T15:36:58"/>
    <n v="128984"/>
    <n v="158978"/>
    <d v="2021-07-03T14:48:09"/>
    <n v="4"/>
    <x v="68228"/>
  </r>
  <r>
    <n v="395082"/>
    <d v="2021-08-18T15:37:33"/>
    <n v="280496"/>
    <n v="21760"/>
    <d v="2021-06-03T13:33:35"/>
    <n v="5"/>
    <x v="68333"/>
  </r>
  <r>
    <n v="395084"/>
    <d v="2021-08-18T15:37:33"/>
    <n v="12986"/>
    <n v="318314"/>
    <d v="2021-07-25T23:50:23"/>
    <n v="1"/>
    <x v="68314"/>
  </r>
  <r>
    <n v="395088"/>
    <d v="2021-08-18T15:37:33"/>
    <n v="63408"/>
    <n v="106813"/>
    <d v="2021-04-19T02:10:12"/>
    <n v="1"/>
    <x v="68314"/>
  </r>
  <r>
    <n v="395089"/>
    <d v="2021-08-18T15:38:08"/>
    <n v="169458"/>
    <n v="397390"/>
    <d v="2021-04-29T17:49:09"/>
    <n v="6"/>
    <x v="68334"/>
  </r>
  <r>
    <n v="395090"/>
    <d v="2021-08-18T15:39:18"/>
    <n v="144273"/>
    <n v="142023"/>
    <d v="2021-06-23T11:35:53"/>
    <n v="0"/>
    <x v="68171"/>
  </r>
  <r>
    <n v="395093"/>
    <d v="2021-08-18T15:39:18"/>
    <n v="147781"/>
    <n v="183290"/>
    <d v="2021-05-26T04:49:11"/>
    <n v="0"/>
    <x v="68171"/>
  </r>
  <r>
    <n v="395097"/>
    <d v="2021-08-18T15:40:28"/>
    <n v="346394"/>
    <n v="251150"/>
    <d v="2021-05-30T03:51:33"/>
    <n v="2"/>
    <x v="68335"/>
  </r>
  <r>
    <n v="395101"/>
    <d v="2021-08-18T15:41:03"/>
    <n v="133683"/>
    <n v="244574"/>
    <d v="2021-06-09T12:53:28"/>
    <n v="3"/>
    <x v="68336"/>
  </r>
  <r>
    <n v="395106"/>
    <d v="2021-08-18T15:42:13"/>
    <n v="164129"/>
    <n v="154256"/>
    <d v="2021-04-27T11:34:33"/>
    <n v="1"/>
    <x v="68267"/>
  </r>
  <r>
    <n v="395107"/>
    <d v="2021-08-18T15:43:58"/>
    <n v="262186"/>
    <n v="227775"/>
    <d v="2021-04-29T15:36:25"/>
    <n v="4"/>
    <x v="68337"/>
  </r>
  <r>
    <n v="395109"/>
    <d v="2021-08-18T15:44:33"/>
    <n v="228291"/>
    <n v="411922"/>
    <d v="2021-07-29T02:12:34"/>
    <n v="1"/>
    <x v="68172"/>
  </r>
  <r>
    <n v="395113"/>
    <d v="2021-08-18T15:45:42"/>
    <n v="40803"/>
    <n v="304128"/>
    <d v="2021-06-24T21:34:28"/>
    <n v="3"/>
    <x v="68338"/>
  </r>
  <r>
    <n v="395115"/>
    <d v="2021-08-18T15:45:42"/>
    <n v="254425"/>
    <n v="330333"/>
    <d v="2021-06-25T22:41:13"/>
    <n v="3"/>
    <x v="68338"/>
  </r>
  <r>
    <n v="395119"/>
    <d v="2021-08-18T15:45:42"/>
    <n v="273015"/>
    <n v="318314"/>
    <d v="2021-06-24T18:25:05"/>
    <n v="3"/>
    <x v="68338"/>
  </r>
  <r>
    <n v="395123"/>
    <d v="2021-08-18T15:46:17"/>
    <n v="126642"/>
    <n v="137899"/>
    <d v="2021-06-16T10:07:06"/>
    <n v="0"/>
    <x v="68269"/>
  </r>
  <r>
    <n v="395127"/>
    <d v="2021-08-18T15:47:27"/>
    <n v="234561"/>
    <n v="206501"/>
    <d v="2021-05-26T04:37:02"/>
    <n v="2"/>
    <x v="68151"/>
  </r>
  <r>
    <n v="395130"/>
    <d v="2021-08-18T15:47:27"/>
    <n v="294688"/>
    <n v="428248"/>
    <d v="2021-06-30T16:08:18"/>
    <n v="2"/>
    <x v="68151"/>
  </r>
  <r>
    <n v="395133"/>
    <d v="2021-08-18T15:48:02"/>
    <n v="218463"/>
    <n v="404645"/>
    <d v="2021-07-21T19:11:02"/>
    <n v="7"/>
    <x v="68195"/>
  </r>
  <r>
    <n v="395138"/>
    <d v="2021-08-18T15:48:02"/>
    <n v="234944"/>
    <n v="393632"/>
    <d v="2021-05-30T20:10:02"/>
    <n v="3"/>
    <x v="68131"/>
  </r>
  <r>
    <n v="395139"/>
    <d v="2021-08-18T15:49:12"/>
    <n v="133942"/>
    <n v="347393"/>
    <d v="2021-05-31T00:28:28"/>
    <n v="1"/>
    <x v="68175"/>
  </r>
  <r>
    <n v="395141"/>
    <d v="2021-08-18T15:49:12"/>
    <n v="321622"/>
    <n v="158978"/>
    <d v="2021-04-24T13:17:04"/>
    <n v="1"/>
    <x v="68175"/>
  </r>
  <r>
    <n v="395145"/>
    <d v="2021-08-18T15:52:07"/>
    <n v="160175"/>
    <n v="217497"/>
    <d v="2021-07-02T02:41:38"/>
    <n v="6"/>
    <x v="68339"/>
  </r>
  <r>
    <n v="395147"/>
    <d v="2021-08-18T15:54:27"/>
    <n v="264858"/>
    <n v="270904"/>
    <d v="2021-05-23T16:31:37"/>
    <n v="2"/>
    <x v="68319"/>
  </r>
  <r>
    <n v="395149"/>
    <d v="2021-08-18T15:55:02"/>
    <n v="60831"/>
    <n v="65828"/>
    <d v="2021-06-26T11:50:34"/>
    <n v="7"/>
    <x v="68340"/>
  </r>
  <r>
    <n v="395153"/>
    <d v="2021-08-18T15:55:02"/>
    <n v="275181"/>
    <n v="472712"/>
    <d v="2021-05-29T15:05:52"/>
    <n v="3"/>
    <x v="68341"/>
  </r>
  <r>
    <n v="395157"/>
    <d v="2021-08-18T15:56:12"/>
    <n v="92979"/>
    <n v="294042"/>
    <d v="2021-05-08T05:44:33"/>
    <n v="1"/>
    <x v="68154"/>
  </r>
  <r>
    <n v="395162"/>
    <d v="2021-08-18T15:56:12"/>
    <n v="111259"/>
    <n v="242428"/>
    <d v="2021-05-27T13:29:20"/>
    <n v="1"/>
    <x v="68154"/>
  </r>
  <r>
    <n v="395164"/>
    <d v="2021-08-18T15:56:12"/>
    <n v="333265"/>
    <n v="106813"/>
    <d v="2021-07-03T06:10:32"/>
    <n v="1"/>
    <x v="68154"/>
  </r>
  <r>
    <n v="395168"/>
    <d v="2021-08-18T15:56:47"/>
    <n v="269336"/>
    <n v="21760"/>
    <d v="2021-07-10T19:23:56"/>
    <n v="2"/>
    <x v="68342"/>
  </r>
  <r>
    <n v="395169"/>
    <d v="2021-08-18T15:57:21"/>
    <n v="133845"/>
    <n v="470762"/>
    <d v="2021-06-28T01:15:23"/>
    <n v="3"/>
    <x v="68343"/>
  </r>
  <r>
    <n v="395174"/>
    <d v="2021-08-18T15:57:21"/>
    <n v="134723"/>
    <n v="433508"/>
    <d v="2021-07-12T01:39:32"/>
    <n v="3"/>
    <x v="68343"/>
  </r>
  <r>
    <n v="395179"/>
    <d v="2021-08-18T15:57:56"/>
    <n v="259524"/>
    <n v="82901"/>
    <d v="2021-05-01T22:32:32"/>
    <n v="0"/>
    <x v="68320"/>
  </r>
  <r>
    <n v="395183"/>
    <d v="2021-08-18T15:58:31"/>
    <n v="278607"/>
    <n v="411922"/>
    <d v="2021-05-28T21:46:02"/>
    <n v="1"/>
    <x v="68204"/>
  </r>
  <r>
    <n v="395186"/>
    <d v="2021-08-18T15:58:34"/>
    <n v="63227"/>
    <n v="250679"/>
    <d v="2021-06-25T17:55:47"/>
    <n v="2"/>
    <x v="68344"/>
  </r>
  <r>
    <n v="395190"/>
    <d v="2021-08-18T15:59:41"/>
    <n v="100686"/>
    <n v="432277"/>
    <d v="2021-04-26T10:54:13"/>
    <n v="3"/>
    <x v="68345"/>
  </r>
  <r>
    <n v="395194"/>
    <d v="2021-08-18T16:00:51"/>
    <n v="52566"/>
    <n v="258251"/>
    <d v="2021-07-26T04:14:01"/>
    <n v="1"/>
    <x v="68321"/>
  </r>
  <r>
    <n v="395196"/>
    <d v="2021-08-18T16:01:26"/>
    <n v="189085"/>
    <n v="111368"/>
    <d v="2021-06-24T12:03:22"/>
    <n v="2"/>
    <x v="68247"/>
  </r>
  <r>
    <n v="395197"/>
    <d v="2021-08-18T16:01:55"/>
    <n v="299642"/>
    <n v="258219"/>
    <d v="2021-05-23T21:44:55"/>
    <n v="3"/>
    <x v="68346"/>
  </r>
  <r>
    <n v="395200"/>
    <d v="2021-08-18T16:03:11"/>
    <n v="343309"/>
    <n v="42705"/>
    <d v="2021-05-14T15:22:14"/>
    <n v="1"/>
    <x v="68277"/>
  </r>
  <r>
    <n v="395203"/>
    <d v="2021-08-18T16:03:46"/>
    <n v="103918"/>
    <n v="301748"/>
    <d v="2021-05-29T04:53:16"/>
    <n v="2"/>
    <x v="68347"/>
  </r>
  <r>
    <n v="395207"/>
    <d v="2021-08-18T16:04:21"/>
    <n v="171042"/>
    <n v="158978"/>
    <d v="2021-06-24T20:14:54"/>
    <n v="3"/>
    <x v="68348"/>
  </r>
  <r>
    <n v="395208"/>
    <d v="2021-08-18T16:05:31"/>
    <n v="78511"/>
    <n v="217497"/>
    <d v="2021-07-19T17:32:18"/>
    <n v="1"/>
    <x v="68304"/>
  </r>
  <r>
    <n v="395213"/>
    <d v="2021-08-18T16:09:00"/>
    <n v="101973"/>
    <n v="111368"/>
    <d v="2021-07-21T15:10:17"/>
    <n v="3"/>
    <x v="68179"/>
  </r>
  <r>
    <n v="395215"/>
    <d v="2021-08-18T16:13:05"/>
    <n v="104180"/>
    <n v="355664"/>
    <d v="2021-05-27T02:09:21"/>
    <n v="2"/>
    <x v="68349"/>
  </r>
  <r>
    <n v="395216"/>
    <d v="2021-08-18T16:15:25"/>
    <n v="27141"/>
    <n v="411922"/>
    <d v="2021-04-24T00:12:06"/>
    <n v="2"/>
    <x v="68350"/>
  </r>
  <r>
    <n v="395217"/>
    <d v="2021-08-18T16:15:25"/>
    <n v="283886"/>
    <n v="291168"/>
    <d v="2021-05-23T17:25:03"/>
    <n v="2"/>
    <x v="68350"/>
  </r>
  <r>
    <n v="395221"/>
    <d v="2021-08-18T16:16:35"/>
    <n v="309777"/>
    <n v="353202"/>
    <d v="2021-07-06T02:58:18"/>
    <n v="0"/>
    <x v="68147"/>
  </r>
  <r>
    <n v="395222"/>
    <d v="2021-08-18T16:17:10"/>
    <n v="89908"/>
    <n v="411922"/>
    <d v="2021-06-25T04:52:37"/>
    <n v="1"/>
    <x v="68285"/>
  </r>
  <r>
    <n v="395225"/>
    <d v="2021-08-18T16:17:10"/>
    <n v="112421"/>
    <n v="411922"/>
    <d v="2021-07-31T07:51:33"/>
    <n v="1"/>
    <x v="68285"/>
  </r>
  <r>
    <n v="395229"/>
    <d v="2021-08-18T16:17:45"/>
    <n v="79702"/>
    <n v="447858"/>
    <d v="2021-04-17T05:09:34"/>
    <n v="2"/>
    <x v="68325"/>
  </r>
  <r>
    <n v="395234"/>
    <d v="2021-08-18T16:18:55"/>
    <n v="91589"/>
    <n v="187427"/>
    <d v="2021-06-27T13:13:37"/>
    <n v="0"/>
    <x v="68181"/>
  </r>
  <r>
    <n v="395236"/>
    <d v="2021-08-18T16:18:55"/>
    <n v="313805"/>
    <n v="204394"/>
    <d v="2021-05-31T04:29:34"/>
    <n v="0"/>
    <x v="68181"/>
  </r>
  <r>
    <n v="395240"/>
    <d v="2021-08-18T16:19:30"/>
    <n v="324773"/>
    <n v="227775"/>
    <d v="2021-05-28T20:50:23"/>
    <n v="1"/>
    <x v="68287"/>
  </r>
  <r>
    <n v="395243"/>
    <d v="2021-08-18T16:20:05"/>
    <n v="54360"/>
    <n v="250679"/>
    <d v="2021-06-25T20:25:56"/>
    <n v="2"/>
    <x v="68149"/>
  </r>
  <r>
    <n v="395247"/>
    <d v="2021-08-18T16:20:05"/>
    <n v="110992"/>
    <n v="316541"/>
    <d v="2021-04-24T21:16:54"/>
    <n v="2"/>
    <x v="68149"/>
  </r>
  <r>
    <n v="395248"/>
    <d v="2021-08-18T16:22:59"/>
    <n v="317392"/>
    <n v="98921"/>
    <d v="2021-06-26T10:31:17"/>
    <n v="3"/>
    <x v="68184"/>
  </r>
  <r>
    <n v="395251"/>
    <d v="2021-08-18T16:25:19"/>
    <n v="75800"/>
    <n v="3528"/>
    <d v="2021-06-25T02:20:16"/>
    <n v="3"/>
    <x v="68351"/>
  </r>
  <r>
    <n v="395254"/>
    <d v="2021-08-18T16:25:26"/>
    <n v="284388"/>
    <n v="194335"/>
    <d v="2021-05-27T16:01:00"/>
    <n v="1"/>
    <x v="68352"/>
  </r>
  <r>
    <n v="395255"/>
    <d v="2021-08-18T16:25:54"/>
    <n v="10410"/>
    <n v="118549"/>
    <d v="2021-05-28T10:23:58"/>
    <n v="0"/>
    <x v="68309"/>
  </r>
  <r>
    <n v="395260"/>
    <d v="2021-08-18T16:25:54"/>
    <n v="313730"/>
    <n v="158978"/>
    <d v="2021-05-23T20:45:39"/>
    <n v="0"/>
    <x v="68309"/>
  </r>
  <r>
    <n v="395263"/>
    <d v="2021-08-18T16:26:29"/>
    <n v="155504"/>
    <n v="439981"/>
    <d v="2021-06-30T17:14:40"/>
    <n v="5"/>
    <x v="68353"/>
  </r>
  <r>
    <n v="395268"/>
    <d v="2021-08-18T16:26:29"/>
    <n v="309061"/>
    <n v="445443"/>
    <d v="2021-05-26T03:08:50"/>
    <n v="1"/>
    <x v="68310"/>
  </r>
  <r>
    <n v="395270"/>
    <d v="2021-08-18T16:26:29"/>
    <n v="346258"/>
    <n v="454895"/>
    <d v="2021-06-28T10:32:50"/>
    <n v="1"/>
    <x v="68310"/>
  </r>
  <r>
    <n v="395274"/>
    <d v="2021-08-18T16:27:04"/>
    <n v="3627"/>
    <n v="347393"/>
    <d v="2021-06-23T06:44:41"/>
    <n v="2"/>
    <x v="68164"/>
  </r>
  <r>
    <n v="395279"/>
    <d v="2021-08-18T16:27:39"/>
    <n v="31191"/>
    <n v="470762"/>
    <d v="2021-04-28T08:10:47"/>
    <n v="3"/>
    <x v="68354"/>
  </r>
  <r>
    <n v="395280"/>
    <d v="2021-08-18T16:27:39"/>
    <n v="312985"/>
    <n v="411922"/>
    <d v="2021-05-28T15:41:48"/>
    <n v="3"/>
    <x v="68354"/>
  </r>
  <r>
    <n v="395285"/>
    <d v="2021-08-18T16:28:49"/>
    <n v="19119"/>
    <n v="153893"/>
    <d v="2021-05-25T23:00:55"/>
    <n v="1"/>
    <x v="68312"/>
  </r>
  <r>
    <n v="395286"/>
    <d v="2021-08-18T16:28:49"/>
    <n v="138353"/>
    <n v="312575"/>
    <d v="2021-05-25T11:33:55"/>
    <n v="1"/>
    <x v="68312"/>
  </r>
  <r>
    <n v="395288"/>
    <d v="2021-08-18T16:28:49"/>
    <n v="261144"/>
    <n v="191893"/>
    <d v="2021-05-29T01:27:34"/>
    <n v="1"/>
    <x v="68312"/>
  </r>
  <r>
    <n v="395292"/>
    <d v="2021-08-18T16:29:24"/>
    <n v="181965"/>
    <n v="195811"/>
    <d v="2021-04-22T09:23:25"/>
    <n v="2"/>
    <x v="68330"/>
  </r>
  <r>
    <n v="395293"/>
    <d v="2021-08-18T16:30:34"/>
    <n v="85269"/>
    <n v="226626"/>
    <d v="2021-06-11T09:14:13"/>
    <n v="0"/>
    <x v="68167"/>
  </r>
  <r>
    <n v="395296"/>
    <d v="2021-08-18T16:31:09"/>
    <n v="66081"/>
    <n v="242636"/>
    <d v="2021-04-15T12:09:50"/>
    <n v="1"/>
    <x v="68168"/>
  </r>
  <r>
    <n v="395300"/>
    <d v="2021-08-18T16:31:44"/>
    <n v="39230"/>
    <n v="77148"/>
    <d v="2021-05-26T09:38:14"/>
    <n v="6"/>
    <x v="68355"/>
  </r>
  <r>
    <n v="395301"/>
    <d v="2021-08-18T16:32:19"/>
    <n v="332344"/>
    <n v="5151"/>
    <d v="2021-06-12T00:52:03"/>
    <n v="7"/>
    <x v="68356"/>
  </r>
  <r>
    <n v="395302"/>
    <d v="2021-08-18T16:33:28"/>
    <n v="141934"/>
    <n v="347008"/>
    <d v="2021-06-24T09:51:32"/>
    <n v="1"/>
    <x v="68137"/>
  </r>
  <r>
    <n v="395305"/>
    <d v="2021-08-18T16:33:28"/>
    <n v="332833"/>
    <n v="324893"/>
    <d v="2021-08-13T19:03:19"/>
    <n v="1"/>
    <x v="68137"/>
  </r>
  <r>
    <n v="395308"/>
    <d v="2021-08-18T16:38:08"/>
    <n v="19446"/>
    <n v="264100"/>
    <d v="2021-06-27T03:35:11"/>
    <n v="1"/>
    <x v="68357"/>
  </r>
  <r>
    <n v="395313"/>
    <d v="2021-08-18T16:38:08"/>
    <n v="327758"/>
    <n v="238334"/>
    <d v="2021-05-27T23:34:09"/>
    <n v="1"/>
    <x v="68357"/>
  </r>
  <r>
    <n v="395317"/>
    <d v="2021-08-18T16:39:18"/>
    <n v="129395"/>
    <n v="392434"/>
    <d v="2021-04-24T14:43:11"/>
    <n v="3"/>
    <x v="68296"/>
  </r>
  <r>
    <n v="395318"/>
    <d v="2021-08-18T16:39:50"/>
    <n v="344918"/>
    <n v="153893"/>
    <d v="2021-05-30T15:08:08"/>
    <n v="1"/>
    <x v="68358"/>
  </r>
  <r>
    <n v="395321"/>
    <d v="2021-08-18T16:39:53"/>
    <n v="347549"/>
    <n v="70091"/>
    <d v="2021-04-20T23:29:25"/>
    <n v="0"/>
    <x v="68315"/>
  </r>
  <r>
    <n v="395326"/>
    <d v="2021-08-18T16:41:03"/>
    <n v="219622"/>
    <n v="258219"/>
    <d v="2021-05-28T13:03:25"/>
    <n v="2"/>
    <x v="68336"/>
  </r>
  <r>
    <n v="395327"/>
    <d v="2021-08-18T16:41:38"/>
    <n v="13934"/>
    <n v="285813"/>
    <d v="2021-07-02T10:49:13"/>
    <n v="-5"/>
    <x v="68359"/>
  </r>
  <r>
    <n v="395328"/>
    <d v="2021-08-18T16:42:13"/>
    <n v="41448"/>
    <n v="154256"/>
    <d v="2021-05-26T15:35:34"/>
    <n v="4"/>
    <x v="68297"/>
  </r>
  <r>
    <n v="395330"/>
    <d v="2021-08-18T16:43:23"/>
    <n v="308582"/>
    <n v="54852"/>
    <d v="2021-04-26T15:42:46"/>
    <n v="2"/>
    <x v="68360"/>
  </r>
  <r>
    <n v="395335"/>
    <d v="2021-08-18T16:44:33"/>
    <n v="148203"/>
    <n v="233494"/>
    <d v="2021-04-29T18:01:09"/>
    <n v="-4"/>
    <x v="68194"/>
  </r>
  <r>
    <n v="395340"/>
    <d v="2021-08-18T16:44:33"/>
    <n v="166558"/>
    <n v="196564"/>
    <d v="2021-06-24T02:59:10"/>
    <n v="0"/>
    <x v="68172"/>
  </r>
  <r>
    <n v="395342"/>
    <d v="2021-08-18T16:45:07"/>
    <n v="239909"/>
    <n v="290088"/>
    <d v="2021-05-25T15:29:45"/>
    <n v="1"/>
    <x v="68361"/>
  </r>
  <r>
    <n v="395347"/>
    <d v="2021-08-18T16:45:42"/>
    <n v="143595"/>
    <n v="477565"/>
    <d v="2021-05-27T17:02:56"/>
    <n v="6"/>
    <x v="68362"/>
  </r>
  <r>
    <n v="395350"/>
    <d v="2021-08-18T16:46:17"/>
    <n v="245499"/>
    <n v="88863"/>
    <d v="2021-06-21T00:28:42"/>
    <n v="7"/>
    <x v="68363"/>
  </r>
  <r>
    <n v="395353"/>
    <d v="2021-08-18T16:46:52"/>
    <n v="173756"/>
    <n v="396787"/>
    <d v="2021-05-27T03:34:16"/>
    <n v="0"/>
    <x v="68236"/>
  </r>
  <r>
    <n v="395355"/>
    <d v="2021-08-18T16:48:37"/>
    <n v="325173"/>
    <n v="230507"/>
    <d v="2021-05-24T18:40:04"/>
    <n v="3"/>
    <x v="68271"/>
  </r>
  <r>
    <n v="395358"/>
    <d v="2021-08-18T16:49:12"/>
    <n v="243508"/>
    <n v="351714"/>
    <d v="2021-05-25T09:46:29"/>
    <n v="0"/>
    <x v="68175"/>
  </r>
  <r>
    <n v="395361"/>
    <d v="2021-08-18T16:49:47"/>
    <n v="62686"/>
    <n v="351192"/>
    <d v="2021-08-07T01:43:55"/>
    <n v="1"/>
    <x v="68317"/>
  </r>
  <r>
    <n v="395363"/>
    <d v="2021-08-18T16:51:32"/>
    <n v="103699"/>
    <n v="306524"/>
    <d v="2021-06-26T12:39:07"/>
    <n v="0"/>
    <x v="68299"/>
  </r>
  <r>
    <n v="395364"/>
    <d v="2021-08-18T16:51:32"/>
    <n v="159010"/>
    <n v="112119"/>
    <d v="2021-06-25T10:40:36"/>
    <n v="0"/>
    <x v="68299"/>
  </r>
  <r>
    <n v="395368"/>
    <d v="2021-08-18T16:52:07"/>
    <n v="3460"/>
    <n v="158978"/>
    <d v="2021-05-25T13:00:48"/>
    <n v="1"/>
    <x v="68141"/>
  </r>
  <r>
    <n v="395372"/>
    <d v="2021-08-18T16:52:07"/>
    <n v="297006"/>
    <n v="98789"/>
    <d v="2021-05-27T12:53:08"/>
    <n v="1"/>
    <x v="68141"/>
  </r>
  <r>
    <n v="395374"/>
    <d v="2021-08-18T16:52:19"/>
    <n v="320261"/>
    <n v="212567"/>
    <d v="2021-06-24T16:30:13"/>
    <n v="0"/>
    <x v="68364"/>
  </r>
  <r>
    <n v="395376"/>
    <d v="2021-08-18T16:53:17"/>
    <n v="325389"/>
    <n v="238134"/>
    <d v="2021-05-27T09:35:22"/>
    <n v="3"/>
    <x v="68300"/>
  </r>
  <r>
    <n v="395379"/>
    <d v="2021-08-18T16:54:27"/>
    <n v="153517"/>
    <n v="351192"/>
    <d v="2021-06-25T11:32:27"/>
    <n v="1"/>
    <x v="68319"/>
  </r>
  <r>
    <n v="395381"/>
    <d v="2021-08-18T16:55:02"/>
    <n v="223545"/>
    <n v="136902"/>
    <d v="2021-05-01T20:21:40"/>
    <n v="2"/>
    <x v="68341"/>
  </r>
  <r>
    <n v="395385"/>
    <d v="2021-08-18T16:56:12"/>
    <n v="41330"/>
    <n v="182191"/>
    <d v="2021-06-05T02:14:28"/>
    <n v="0"/>
    <x v="68154"/>
  </r>
  <r>
    <n v="395387"/>
    <d v="2021-08-18T16:56:47"/>
    <n v="200514"/>
    <n v="324893"/>
    <d v="2021-05-30T02:24:01"/>
    <n v="1"/>
    <x v="68342"/>
  </r>
  <r>
    <n v="395390"/>
    <d v="2021-08-18T16:56:47"/>
    <n v="344254"/>
    <n v="311670"/>
    <d v="2021-06-29T10:48:54"/>
    <n v="1"/>
    <x v="68342"/>
  </r>
  <r>
    <n v="395395"/>
    <d v="2021-08-18T16:59:02"/>
    <n v="24210"/>
    <n v="223719"/>
    <d v="2021-04-24T17:07:52"/>
    <n v="2"/>
    <x v="68365"/>
  </r>
  <r>
    <n v="395398"/>
    <d v="2021-08-18T16:59:06"/>
    <n v="47698"/>
    <n v="258219"/>
    <d v="2021-06-24T23:45:18"/>
    <n v="1"/>
    <x v="68207"/>
  </r>
  <r>
    <n v="395401"/>
    <d v="2021-08-18T16:59:41"/>
    <n v="182210"/>
    <n v="424538"/>
    <d v="2021-04-29T17:49:33"/>
    <n v="2"/>
    <x v="68345"/>
  </r>
  <r>
    <n v="395406"/>
    <d v="2021-08-18T17:01:26"/>
    <n v="197438"/>
    <n v="122902"/>
    <d v="2021-05-25T19:20:35"/>
    <n v="1"/>
    <x v="68247"/>
  </r>
  <r>
    <n v="395410"/>
    <d v="2021-08-18T17:02:36"/>
    <n v="84720"/>
    <n v="230507"/>
    <d v="2021-05-06T15:15:47"/>
    <n v="7"/>
    <x v="68366"/>
  </r>
  <r>
    <n v="395414"/>
    <d v="2021-08-18T17:03:11"/>
    <n v="170945"/>
    <n v="227775"/>
    <d v="2021-07-30T19:39:36"/>
    <n v="-4"/>
    <x v="68367"/>
  </r>
  <r>
    <n v="395415"/>
    <d v="2021-08-18T17:03:11"/>
    <n v="277246"/>
    <n v="257392"/>
    <d v="2021-06-27T09:08:03"/>
    <n v="0"/>
    <x v="68277"/>
  </r>
  <r>
    <n v="395419"/>
    <d v="2021-08-18T17:05:31"/>
    <n v="133763"/>
    <n v="182191"/>
    <d v="2021-04-16T21:10:29"/>
    <n v="0"/>
    <x v="68304"/>
  </r>
  <r>
    <n v="395421"/>
    <d v="2021-08-18T17:05:31"/>
    <n v="324677"/>
    <n v="140147"/>
    <d v="2021-05-28T23:42:57"/>
    <n v="0"/>
    <x v="68304"/>
  </r>
  <r>
    <n v="395422"/>
    <d v="2021-08-18T17:06:06"/>
    <n v="1776"/>
    <n v="357547"/>
    <d v="2021-07-24T00:12:19"/>
    <n v="1"/>
    <x v="68209"/>
  </r>
  <r>
    <n v="395423"/>
    <d v="2021-08-18T17:07:51"/>
    <n v="186806"/>
    <n v="347008"/>
    <d v="2021-04-23T18:42:04"/>
    <n v="0"/>
    <x v="68123"/>
  </r>
  <r>
    <n v="395424"/>
    <d v="2021-08-18T17:08:26"/>
    <n v="16398"/>
    <n v="327968"/>
    <d v="2021-06-25T17:20:56"/>
    <n v="1"/>
    <x v="68368"/>
  </r>
  <r>
    <n v="395426"/>
    <d v="2021-08-18T17:09:00"/>
    <n v="139073"/>
    <n v="154256"/>
    <d v="2021-07-09T21:43:22"/>
    <n v="2"/>
    <x v="68179"/>
  </r>
  <r>
    <n v="395427"/>
    <d v="2021-08-18T17:09:00"/>
    <n v="176636"/>
    <n v="248634"/>
    <d v="2021-06-27T11:10:38"/>
    <n v="2"/>
    <x v="68179"/>
  </r>
  <r>
    <n v="395428"/>
    <d v="2021-08-18T17:09:00"/>
    <n v="276234"/>
    <n v="371545"/>
    <d v="2021-07-17T23:17:50"/>
    <n v="2"/>
    <x v="68179"/>
  </r>
  <r>
    <n v="395433"/>
    <d v="2021-08-18T17:10:05"/>
    <n v="189963"/>
    <n v="122982"/>
    <d v="2021-06-28T06:54:28"/>
    <n v="1"/>
    <x v="68369"/>
  </r>
  <r>
    <n v="395435"/>
    <d v="2021-08-18T17:10:45"/>
    <n v="15857"/>
    <n v="324893"/>
    <d v="2021-06-29T13:30:12"/>
    <n v="1"/>
    <x v="68370"/>
  </r>
  <r>
    <n v="395438"/>
    <d v="2021-08-18T17:11:20"/>
    <n v="189770"/>
    <n v="347008"/>
    <d v="2021-05-29T00:15:09"/>
    <n v="6"/>
    <x v="68371"/>
  </r>
  <r>
    <n v="395443"/>
    <d v="2021-08-18T17:11:55"/>
    <n v="31256"/>
    <n v="182191"/>
    <d v="2021-04-22T19:58:56"/>
    <n v="3"/>
    <x v="68281"/>
  </r>
  <r>
    <n v="395448"/>
    <d v="2021-08-18T17:11:55"/>
    <n v="229693"/>
    <n v="351192"/>
    <d v="2021-04-21T10:11:54"/>
    <n v="3"/>
    <x v="68281"/>
  </r>
  <r>
    <n v="395450"/>
    <d v="2021-08-18T17:13:05"/>
    <n v="119153"/>
    <n v="351192"/>
    <d v="2021-07-07T01:06:36"/>
    <n v="1"/>
    <x v="68349"/>
  </r>
  <r>
    <n v="395455"/>
    <d v="2021-08-18T17:13:05"/>
    <n v="348174"/>
    <n v="183290"/>
    <d v="2021-04-23T08:26:39"/>
    <n v="1"/>
    <x v="68349"/>
  </r>
  <r>
    <n v="395459"/>
    <d v="2021-08-18T17:13:40"/>
    <n v="13193"/>
    <n v="250679"/>
    <d v="2021-06-26T20:47:54"/>
    <n v="2"/>
    <x v="68323"/>
  </r>
  <r>
    <n v="395460"/>
    <d v="2021-08-18T17:13:40"/>
    <n v="154942"/>
    <n v="313721"/>
    <d v="2021-07-13T18:46:31"/>
    <n v="2"/>
    <x v="68323"/>
  </r>
  <r>
    <n v="395465"/>
    <d v="2021-08-18T17:13:55"/>
    <n v="110315"/>
    <n v="9852"/>
    <d v="2021-06-27T23:05:38"/>
    <n v="3"/>
    <x v="68372"/>
  </r>
  <r>
    <n v="395470"/>
    <d v="2021-08-18T17:14:15"/>
    <n v="277953"/>
    <n v="54565"/>
    <d v="2021-04-27T08:50:23"/>
    <n v="7"/>
    <x v="68373"/>
  </r>
  <r>
    <n v="395473"/>
    <d v="2021-08-18T17:15:25"/>
    <n v="192267"/>
    <n v="230507"/>
    <d v="2021-07-08T14:24:14"/>
    <n v="1"/>
    <x v="68350"/>
  </r>
  <r>
    <n v="395474"/>
    <d v="2021-08-18T17:16:00"/>
    <n v="105216"/>
    <n v="179296"/>
    <d v="2021-05-23T22:56:55"/>
    <n v="2"/>
    <x v="68324"/>
  </r>
  <r>
    <n v="395479"/>
    <d v="2021-08-18T17:16:00"/>
    <n v="119613"/>
    <n v="267896"/>
    <d v="2021-06-23T12:20:00"/>
    <n v="2"/>
    <x v="68324"/>
  </r>
  <r>
    <n v="395480"/>
    <d v="2021-08-18T17:16:19"/>
    <n v="143373"/>
    <n v="405774"/>
    <d v="2021-06-30T06:22:09"/>
    <n v="2"/>
    <x v="68374"/>
  </r>
  <r>
    <n v="395483"/>
    <d v="2021-08-18T17:17:10"/>
    <n v="47605"/>
    <n v="60239"/>
    <d v="2021-05-28T01:37:59"/>
    <n v="0"/>
    <x v="68285"/>
  </r>
  <r>
    <n v="395485"/>
    <d v="2021-08-18T17:17:10"/>
    <n v="105432"/>
    <n v="305248"/>
    <d v="2021-07-02T21:26:12"/>
    <n v="-4"/>
    <x v="68160"/>
  </r>
  <r>
    <n v="395490"/>
    <d v="2021-08-18T17:17:45"/>
    <n v="128157"/>
    <n v="51162"/>
    <d v="2021-07-30T13:50:25"/>
    <n v="1"/>
    <x v="68325"/>
  </r>
  <r>
    <n v="395491"/>
    <d v="2021-08-18T17:18:55"/>
    <n v="120108"/>
    <n v="90383"/>
    <d v="2021-07-29T00:00:19"/>
    <n v="3"/>
    <x v="68148"/>
  </r>
  <r>
    <n v="395495"/>
    <d v="2021-08-18T17:20:05"/>
    <n v="153393"/>
    <n v="108086"/>
    <d v="2021-05-27T21:20:09"/>
    <n v="1"/>
    <x v="68149"/>
  </r>
  <r>
    <n v="395500"/>
    <d v="2021-08-18T17:20:05"/>
    <n v="193038"/>
    <n v="111368"/>
    <d v="2021-07-01T18:51:52"/>
    <n v="1"/>
    <x v="68149"/>
  </r>
  <r>
    <n v="395503"/>
    <d v="2021-08-18T17:21:14"/>
    <n v="301130"/>
    <n v="230507"/>
    <d v="2021-06-30T18:48:27"/>
    <n v="3"/>
    <x v="68375"/>
  </r>
  <r>
    <n v="395506"/>
    <d v="2021-08-18T17:24:44"/>
    <n v="203564"/>
    <n v="158978"/>
    <d v="2021-04-23T00:54:23"/>
    <n v="1"/>
    <x v="68161"/>
  </r>
  <r>
    <n v="395510"/>
    <d v="2021-08-18T17:25:19"/>
    <n v="292032"/>
    <n v="104958"/>
    <d v="2021-06-24T14:43:01"/>
    <n v="2"/>
    <x v="68351"/>
  </r>
  <r>
    <n v="395513"/>
    <d v="2021-08-18T17:25:54"/>
    <n v="331053"/>
    <n v="401945"/>
    <d v="2021-05-22T07:44:40"/>
    <n v="3"/>
    <x v="68376"/>
  </r>
  <r>
    <n v="395518"/>
    <d v="2021-08-18T17:27:04"/>
    <n v="53195"/>
    <n v="243916"/>
    <d v="2021-06-26T12:36:00"/>
    <n v="1"/>
    <x v="68164"/>
  </r>
  <r>
    <n v="395519"/>
    <d v="2021-08-18T17:27:22"/>
    <n v="23517"/>
    <n v="182191"/>
    <d v="2021-06-26T10:02:15"/>
    <n v="1"/>
    <x v="68377"/>
  </r>
  <r>
    <n v="395520"/>
    <d v="2021-08-18T17:29:59"/>
    <n v="49278"/>
    <n v="411922"/>
    <d v="2021-04-24T06:16:25"/>
    <n v="2"/>
    <x v="68378"/>
  </r>
  <r>
    <n v="395521"/>
    <d v="2021-08-18T17:29:59"/>
    <n v="237934"/>
    <n v="351192"/>
    <d v="2021-06-26T16:57:08"/>
    <n v="2"/>
    <x v="68378"/>
  </r>
  <r>
    <n v="395523"/>
    <d v="2021-08-18T17:31:09"/>
    <n v="243795"/>
    <n v="411922"/>
    <d v="2021-06-30T19:50:03"/>
    <n v="0"/>
    <x v="68168"/>
  </r>
  <r>
    <n v="395524"/>
    <d v="2021-08-18T17:33:28"/>
    <n v="136355"/>
    <n v="347393"/>
    <d v="2021-05-13T22:42:49"/>
    <n v="0"/>
    <x v="68137"/>
  </r>
  <r>
    <n v="395527"/>
    <d v="2021-08-18T17:34:03"/>
    <n v="322010"/>
    <n v="108961"/>
    <d v="2021-06-27T23:28:56"/>
    <n v="1"/>
    <x v="68379"/>
  </r>
  <r>
    <n v="395528"/>
    <d v="2021-08-18T17:35:13"/>
    <n v="173953"/>
    <n v="339386"/>
    <d v="2021-06-28T10:58:24"/>
    <n v="3"/>
    <x v="68380"/>
  </r>
  <r>
    <n v="395529"/>
    <d v="2021-08-18T17:36:23"/>
    <n v="90182"/>
    <n v="439981"/>
    <d v="2021-06-03T17:05:06"/>
    <n v="1"/>
    <x v="68332"/>
  </r>
  <r>
    <n v="395533"/>
    <d v="2021-08-18T17:38:08"/>
    <n v="1397"/>
    <n v="308796"/>
    <d v="2021-07-17T05:21:58"/>
    <n v="0"/>
    <x v="68357"/>
  </r>
  <r>
    <n v="395538"/>
    <d v="2021-08-18T17:38:43"/>
    <n v="39278"/>
    <n v="351192"/>
    <d v="2021-07-27T20:18:40"/>
    <n v="1"/>
    <x v="68381"/>
  </r>
  <r>
    <n v="395540"/>
    <d v="2021-08-18T17:38:43"/>
    <n v="343682"/>
    <n v="206124"/>
    <d v="2021-06-15T11:20:59"/>
    <n v="1"/>
    <x v="68381"/>
  </r>
  <r>
    <n v="395545"/>
    <d v="2021-08-18T17:39:18"/>
    <n v="20912"/>
    <n v="209122"/>
    <d v="2021-05-29T00:50:14"/>
    <n v="2"/>
    <x v="68296"/>
  </r>
  <r>
    <n v="395550"/>
    <d v="2021-08-18T17:39:18"/>
    <n v="301283"/>
    <n v="112334"/>
    <d v="2021-07-30T10:11:12"/>
    <n v="2"/>
    <x v="68296"/>
  </r>
  <r>
    <n v="395553"/>
    <d v="2021-08-18T17:41:38"/>
    <n v="274043"/>
    <n v="296608"/>
    <d v="2021-07-31T13:02:07"/>
    <n v="2"/>
    <x v="68382"/>
  </r>
  <r>
    <n v="395556"/>
    <d v="2021-08-18T17:43:12"/>
    <n v="67522"/>
    <n v="360778"/>
    <d v="2021-05-23T22:56:22"/>
    <n v="1"/>
    <x v="68383"/>
  </r>
  <r>
    <n v="395560"/>
    <d v="2021-08-18T17:43:58"/>
    <n v="89128"/>
    <n v="131623"/>
    <d v="2021-06-12T02:05:02"/>
    <n v="2"/>
    <x v="68337"/>
  </r>
  <r>
    <n v="395561"/>
    <d v="2021-08-18T17:44:38"/>
    <n v="284828"/>
    <n v="21480"/>
    <d v="2021-04-25T19:46:07"/>
    <n v="1"/>
    <x v="68384"/>
  </r>
  <r>
    <n v="395563"/>
    <d v="2021-08-18T17:46:17"/>
    <n v="134455"/>
    <n v="173662"/>
    <d v="2021-07-10T08:44:51"/>
    <n v="2"/>
    <x v="68385"/>
  </r>
  <r>
    <n v="395566"/>
    <d v="2021-08-18T17:47:27"/>
    <n v="80072"/>
    <n v="351192"/>
    <d v="2021-07-01T14:13:39"/>
    <n v="0"/>
    <x v="68151"/>
  </r>
  <r>
    <n v="395569"/>
    <d v="2021-08-18T17:48:02"/>
    <n v="49479"/>
    <n v="411922"/>
    <d v="2021-05-19T22:38:53"/>
    <n v="1"/>
    <x v="68131"/>
  </r>
  <r>
    <n v="395570"/>
    <d v="2021-08-18T17:48:02"/>
    <n v="280745"/>
    <n v="250679"/>
    <d v="2021-06-27T15:57:32"/>
    <n v="1"/>
    <x v="68131"/>
  </r>
  <r>
    <n v="395572"/>
    <d v="2021-08-18T17:49:12"/>
    <n v="113794"/>
    <n v="158978"/>
    <d v="2021-05-28T00:54:59"/>
    <n v="3"/>
    <x v="68386"/>
  </r>
  <r>
    <n v="395577"/>
    <d v="2021-08-18T17:50:22"/>
    <n v="51080"/>
    <n v="111368"/>
    <d v="2021-07-09T03:59:21"/>
    <n v="1"/>
    <x v="68387"/>
  </r>
  <r>
    <n v="395580"/>
    <d v="2021-08-18T17:50:22"/>
    <n v="121078"/>
    <n v="170967"/>
    <d v="2021-06-24T12:36:03"/>
    <n v="1"/>
    <x v="68387"/>
  </r>
  <r>
    <n v="395582"/>
    <d v="2021-08-18T17:51:32"/>
    <n v="110139"/>
    <n v="182191"/>
    <d v="2021-06-25T02:16:08"/>
    <n v="3"/>
    <x v="68318"/>
  </r>
  <r>
    <n v="395583"/>
    <d v="2021-08-18T17:51:50"/>
    <n v="152948"/>
    <n v="250679"/>
    <d v="2021-05-28T16:55:55"/>
    <n v="1"/>
    <x v="68388"/>
  </r>
  <r>
    <n v="395585"/>
    <d v="2021-08-18T17:52:07"/>
    <n v="49581"/>
    <n v="180863"/>
    <d v="2021-04-29T18:29:10"/>
    <n v="4"/>
    <x v="68339"/>
  </r>
  <r>
    <n v="395588"/>
    <d v="2021-08-18T17:53:52"/>
    <n v="44646"/>
    <n v="168327"/>
    <d v="2021-04-11T03:18:54"/>
    <n v="3"/>
    <x v="68389"/>
  </r>
  <r>
    <n v="395589"/>
    <d v="2021-08-18T17:55:37"/>
    <n v="41618"/>
    <n v="380527"/>
    <d v="2021-05-23T09:50:50"/>
    <n v="2"/>
    <x v="68390"/>
  </r>
  <r>
    <n v="395594"/>
    <d v="2021-08-18T17:55:37"/>
    <n v="341594"/>
    <n v="230507"/>
    <d v="2021-05-29T21:40:30"/>
    <n v="2"/>
    <x v="68390"/>
  </r>
  <r>
    <n v="395595"/>
    <d v="2021-08-18T17:56:47"/>
    <n v="295441"/>
    <n v="54532"/>
    <d v="2021-06-25T22:08:22"/>
    <n v="4"/>
    <x v="68391"/>
  </r>
  <r>
    <n v="395599"/>
    <d v="2021-08-18T17:57:21"/>
    <n v="157556"/>
    <n v="250679"/>
    <d v="2021-05-26T11:29:11"/>
    <n v="1"/>
    <x v="68343"/>
  </r>
  <r>
    <n v="395600"/>
    <d v="2021-08-18T17:57:56"/>
    <n v="217054"/>
    <n v="37644"/>
    <d v="2021-06-08T16:35:42"/>
    <n v="2"/>
    <x v="68392"/>
  </r>
  <r>
    <n v="395601"/>
    <d v="2021-08-18T17:57:56"/>
    <n v="343991"/>
    <n v="347008"/>
    <d v="2021-06-26T06:07:10"/>
    <n v="2"/>
    <x v="68392"/>
  </r>
  <r>
    <n v="395605"/>
    <d v="2021-08-18T17:59:41"/>
    <n v="291507"/>
    <n v="182191"/>
    <d v="2021-07-07T02:52:18"/>
    <n v="1"/>
    <x v="68345"/>
  </r>
  <r>
    <n v="395607"/>
    <d v="2021-08-18T18:03:46"/>
    <n v="113632"/>
    <n v="88863"/>
    <d v="2021-04-28T08:06:27"/>
    <n v="0"/>
    <x v="68347"/>
  </r>
  <r>
    <n v="395610"/>
    <d v="2021-08-18T18:06:06"/>
    <n v="96946"/>
    <n v="381584"/>
    <d v="2021-06-30T03:39:14"/>
    <n v="0"/>
    <x v="68209"/>
  </r>
  <r>
    <n v="395615"/>
    <d v="2021-08-18T18:06:41"/>
    <n v="11647"/>
    <n v="220182"/>
    <d v="2021-06-25T13:27:33"/>
    <n v="1"/>
    <x v="68393"/>
  </r>
  <r>
    <n v="395617"/>
    <d v="2021-08-18T18:06:41"/>
    <n v="149843"/>
    <n v="217497"/>
    <d v="2021-05-28T19:48:14"/>
    <n v="1"/>
    <x v="68393"/>
  </r>
  <r>
    <n v="395619"/>
    <d v="2021-08-18T18:07:51"/>
    <n v="91399"/>
    <n v="14047"/>
    <d v="2021-05-21T07:25:53"/>
    <n v="3"/>
    <x v="68394"/>
  </r>
  <r>
    <n v="395621"/>
    <d v="2021-08-18T18:08:26"/>
    <n v="290737"/>
    <n v="397620"/>
    <d v="2021-04-27T14:57:10"/>
    <n v="0"/>
    <x v="68368"/>
  </r>
  <r>
    <n v="395625"/>
    <d v="2021-08-18T18:09:00"/>
    <n v="184413"/>
    <n v="227775"/>
    <d v="2021-06-24T01:52:12"/>
    <n v="1"/>
    <x v="68179"/>
  </r>
  <r>
    <n v="395628"/>
    <d v="2021-08-18T18:09:35"/>
    <n v="116600"/>
    <n v="97699"/>
    <d v="2021-05-26T20:20:21"/>
    <n v="2"/>
    <x v="68213"/>
  </r>
  <r>
    <n v="395632"/>
    <d v="2021-08-18T18:10:45"/>
    <n v="277328"/>
    <n v="68899"/>
    <d v="2021-06-25T06:07:45"/>
    <n v="0"/>
    <x v="68370"/>
  </r>
  <r>
    <n v="395635"/>
    <d v="2021-08-18T18:11:20"/>
    <n v="325187"/>
    <n v="470762"/>
    <d v="2021-07-07T20:12:29"/>
    <n v="1"/>
    <x v="68214"/>
  </r>
  <r>
    <n v="395639"/>
    <d v="2021-08-18T18:13:40"/>
    <n v="259278"/>
    <n v="304128"/>
    <d v="2021-06-12T07:06:39"/>
    <n v="1"/>
    <x v="68323"/>
  </r>
  <r>
    <n v="395644"/>
    <d v="2021-08-18T18:14:50"/>
    <n v="141221"/>
    <n v="244574"/>
    <d v="2021-06-28T15:57:36"/>
    <n v="3"/>
    <x v="68395"/>
  </r>
  <r>
    <n v="395646"/>
    <d v="2021-08-18T18:16:00"/>
    <n v="173396"/>
    <n v="470762"/>
    <d v="2021-04-25T11:14:00"/>
    <n v="1"/>
    <x v="68324"/>
  </r>
  <r>
    <n v="395650"/>
    <d v="2021-08-18T18:16:35"/>
    <n v="5415"/>
    <n v="246657"/>
    <d v="2021-07-17T16:09:58"/>
    <n v="2"/>
    <x v="68307"/>
  </r>
  <r>
    <n v="395651"/>
    <d v="2021-08-18T18:16:35"/>
    <n v="75182"/>
    <n v="96200"/>
    <d v="2021-06-28T08:54:58"/>
    <n v="2"/>
    <x v="68307"/>
  </r>
  <r>
    <n v="395656"/>
    <d v="2021-08-18T18:18:20"/>
    <n v="55538"/>
    <n v="122982"/>
    <d v="2021-04-14T11:07:36"/>
    <n v="1"/>
    <x v="68326"/>
  </r>
  <r>
    <n v="395657"/>
    <d v="2021-08-18T18:18:55"/>
    <n v="319180"/>
    <n v="351192"/>
    <d v="2021-05-22T01:41:25"/>
    <n v="2"/>
    <x v="68148"/>
  </r>
  <r>
    <n v="395661"/>
    <d v="2021-08-18T18:19:30"/>
    <n v="185918"/>
    <n v="242428"/>
    <d v="2021-05-28T18:51:25"/>
    <n v="-1"/>
    <x v="68287"/>
  </r>
  <r>
    <n v="395664"/>
    <d v="2021-08-18T18:20:40"/>
    <n v="172295"/>
    <n v="397390"/>
    <d v="2021-06-26T16:10:50"/>
    <n v="1"/>
    <x v="68396"/>
  </r>
  <r>
    <n v="395668"/>
    <d v="2021-08-18T18:21:49"/>
    <n v="307622"/>
    <n v="176818"/>
    <d v="2021-05-26T00:18:57"/>
    <n v="3"/>
    <x v="68327"/>
  </r>
  <r>
    <n v="395673"/>
    <d v="2021-08-18T18:22:05"/>
    <n v="292779"/>
    <n v="151932"/>
    <d v="2021-04-16T01:54:14"/>
    <n v="1"/>
    <x v="68397"/>
  </r>
  <r>
    <n v="395678"/>
    <d v="2021-08-18T18:22:59"/>
    <n v="168486"/>
    <n v="122982"/>
    <d v="2021-05-26T22:57:23"/>
    <n v="1"/>
    <x v="68184"/>
  </r>
  <r>
    <n v="395679"/>
    <d v="2021-08-18T18:23:34"/>
    <n v="344661"/>
    <n v="223719"/>
    <d v="2021-05-31T11:37:40"/>
    <n v="2"/>
    <x v="68398"/>
  </r>
  <r>
    <n v="395683"/>
    <d v="2021-08-18T18:25:19"/>
    <n v="109934"/>
    <n v="411922"/>
    <d v="2021-06-27T08:12:36"/>
    <n v="1"/>
    <x v="68351"/>
  </r>
  <r>
    <n v="395684"/>
    <d v="2021-08-18T18:25:19"/>
    <n v="133745"/>
    <n v="323966"/>
    <d v="2021-06-28T22:30:54"/>
    <n v="1"/>
    <x v="68351"/>
  </r>
  <r>
    <n v="395686"/>
    <d v="2021-08-18T18:25:19"/>
    <n v="143392"/>
    <n v="191893"/>
    <d v="2021-05-25T07:26:02"/>
    <n v="1"/>
    <x v="68351"/>
  </r>
  <r>
    <n v="395688"/>
    <d v="2021-08-18T18:25:54"/>
    <n v="60488"/>
    <n v="273920"/>
    <d v="2021-06-29T02:28:31"/>
    <n v="2"/>
    <x v="68376"/>
  </r>
  <r>
    <n v="395691"/>
    <d v="2021-08-18T18:25:54"/>
    <n v="142872"/>
    <n v="158978"/>
    <d v="2021-05-25T14:37:12"/>
    <n v="2"/>
    <x v="68376"/>
  </r>
  <r>
    <n v="395696"/>
    <d v="2021-08-18T18:26:29"/>
    <n v="18685"/>
    <n v="235145"/>
    <d v="2021-06-25T13:37:45"/>
    <n v="3"/>
    <x v="68353"/>
  </r>
  <r>
    <n v="395700"/>
    <d v="2021-08-18T18:27:04"/>
    <n v="281908"/>
    <n v="176633"/>
    <d v="2021-04-26T09:04:16"/>
    <n v="0"/>
    <x v="68164"/>
  </r>
  <r>
    <n v="395705"/>
    <d v="2021-08-18T18:27:39"/>
    <n v="140821"/>
    <n v="41578"/>
    <d v="2021-05-25T11:15:04"/>
    <n v="1"/>
    <x v="68354"/>
  </r>
  <r>
    <n v="395707"/>
    <d v="2021-08-18T18:27:39"/>
    <n v="297113"/>
    <n v="274147"/>
    <d v="2021-05-26T02:55:56"/>
    <n v="1"/>
    <x v="68354"/>
  </r>
  <r>
    <n v="395712"/>
    <d v="2021-08-18T18:29:59"/>
    <n v="89114"/>
    <n v="182191"/>
    <d v="2021-04-25T01:47:39"/>
    <n v="1"/>
    <x v="68378"/>
  </r>
  <r>
    <n v="395714"/>
    <d v="2021-08-18T18:31:12"/>
    <n v="22048"/>
    <n v="336616"/>
    <d v="2021-07-13T14:43:49"/>
    <n v="2"/>
    <x v="68399"/>
  </r>
  <r>
    <n v="395716"/>
    <d v="2021-08-18T18:34:38"/>
    <n v="127621"/>
    <n v="118549"/>
    <d v="2021-06-26T02:08:31"/>
    <n v="1"/>
    <x v="68400"/>
  </r>
  <r>
    <n v="395721"/>
    <d v="2021-08-18T18:36:23"/>
    <n v="242150"/>
    <n v="347008"/>
    <d v="2021-05-25T13:33:38"/>
    <n v="0"/>
    <x v="68332"/>
  </r>
  <r>
    <n v="395723"/>
    <d v="2021-08-18T18:36:58"/>
    <n v="159430"/>
    <n v="108086"/>
    <d v="2021-04-24T14:16:36"/>
    <n v="-3"/>
    <x v="68189"/>
  </r>
  <r>
    <n v="395728"/>
    <d v="2021-08-18T18:38:43"/>
    <n v="136238"/>
    <n v="347393"/>
    <d v="2021-06-26T02:30:20"/>
    <n v="0"/>
    <x v="68381"/>
  </r>
  <r>
    <n v="395732"/>
    <d v="2021-08-18T18:38:43"/>
    <n v="264216"/>
    <n v="154256"/>
    <d v="2021-05-28T21:28:47"/>
    <n v="0"/>
    <x v="68381"/>
  </r>
  <r>
    <n v="395736"/>
    <d v="2021-08-18T18:39:53"/>
    <n v="309831"/>
    <n v="153893"/>
    <d v="2021-06-27T12:13:00"/>
    <n v="2"/>
    <x v="68401"/>
  </r>
  <r>
    <n v="395741"/>
    <d v="2021-08-18T18:40:28"/>
    <n v="125087"/>
    <n v="250679"/>
    <d v="2021-06-10T07:50:35"/>
    <n v="3"/>
    <x v="68402"/>
  </r>
  <r>
    <n v="395742"/>
    <d v="2021-08-18T18:40:28"/>
    <n v="177253"/>
    <n v="250679"/>
    <d v="2021-05-29T14:12:22"/>
    <n v="3"/>
    <x v="68402"/>
  </r>
  <r>
    <n v="395743"/>
    <d v="2021-08-18T18:43:58"/>
    <n v="183117"/>
    <n v="230507"/>
    <d v="2021-07-19T06:34:19"/>
    <n v="1"/>
    <x v="68337"/>
  </r>
  <r>
    <n v="395747"/>
    <d v="2021-08-18T18:44:33"/>
    <n v="109263"/>
    <n v="49819"/>
    <d v="2021-04-23T00:32:27"/>
    <n v="2"/>
    <x v="68403"/>
  </r>
  <r>
    <n v="395752"/>
    <d v="2021-08-18T18:46:17"/>
    <n v="128838"/>
    <n v="346365"/>
    <d v="2021-04-21T06:59:52"/>
    <n v="1"/>
    <x v="68385"/>
  </r>
  <r>
    <n v="395754"/>
    <d v="2021-08-18T18:46:52"/>
    <n v="30863"/>
    <n v="289413"/>
    <d v="2021-04-21T16:29:30"/>
    <n v="2"/>
    <x v="68404"/>
  </r>
  <r>
    <n v="395758"/>
    <d v="2021-08-18T18:47:27"/>
    <n v="186317"/>
    <n v="31302"/>
    <d v="2021-06-29T03:34:59"/>
    <n v="3"/>
    <x v="68405"/>
  </r>
  <r>
    <n v="395761"/>
    <d v="2021-08-18T18:47:27"/>
    <n v="232178"/>
    <n v="111368"/>
    <d v="2021-05-25T22:31:25"/>
    <n v="3"/>
    <x v="68405"/>
  </r>
  <r>
    <n v="395763"/>
    <d v="2021-08-18T18:48:37"/>
    <n v="225185"/>
    <n v="158978"/>
    <d v="2021-07-28T08:07:57"/>
    <n v="1"/>
    <x v="68271"/>
  </r>
  <r>
    <n v="395766"/>
    <d v="2021-08-18T18:48:37"/>
    <n v="320219"/>
    <n v="104958"/>
    <d v="2021-07-27T22:35:28"/>
    <n v="1"/>
    <x v="68271"/>
  </r>
  <r>
    <n v="395767"/>
    <d v="2021-08-18T18:48:58"/>
    <n v="102318"/>
    <n v="112334"/>
    <d v="2021-06-26T17:32:03"/>
    <n v="0"/>
    <x v="68406"/>
  </r>
  <r>
    <n v="395769"/>
    <d v="2021-08-18T18:49:12"/>
    <n v="83349"/>
    <n v="81226"/>
    <d v="2021-05-28T12:20:48"/>
    <n v="2"/>
    <x v="68386"/>
  </r>
  <r>
    <n v="395770"/>
    <d v="2021-08-18T18:49:12"/>
    <n v="290373"/>
    <n v="230507"/>
    <d v="2021-06-12T04:41:32"/>
    <n v="2"/>
    <x v="68386"/>
  </r>
  <r>
    <n v="395771"/>
    <d v="2021-08-18T18:49:47"/>
    <n v="175106"/>
    <n v="108086"/>
    <d v="2021-07-27T17:38:02"/>
    <n v="-1"/>
    <x v="68317"/>
  </r>
  <r>
    <n v="395775"/>
    <d v="2021-08-18T18:50:57"/>
    <n v="198398"/>
    <n v="351192"/>
    <d v="2021-05-27T06:22:19"/>
    <n v="1"/>
    <x v="68407"/>
  </r>
  <r>
    <n v="395777"/>
    <d v="2021-08-18T18:52:07"/>
    <n v="259872"/>
    <n v="227775"/>
    <d v="2021-04-15T20:52:00"/>
    <n v="3"/>
    <x v="68339"/>
  </r>
  <r>
    <n v="395779"/>
    <d v="2021-08-18T18:53:17"/>
    <n v="300407"/>
    <n v="154256"/>
    <d v="2021-07-22T12:42:11"/>
    <n v="1"/>
    <x v="68300"/>
  </r>
  <r>
    <n v="395781"/>
    <d v="2021-08-18T18:55:02"/>
    <n v="325860"/>
    <n v="294433"/>
    <d v="2021-07-15T19:31:39"/>
    <n v="4"/>
    <x v="68340"/>
  </r>
  <r>
    <n v="395785"/>
    <d v="2021-08-18T18:57:21"/>
    <n v="58487"/>
    <n v="351192"/>
    <d v="2021-06-25T06:48:26"/>
    <n v="-4"/>
    <x v="68408"/>
  </r>
  <r>
    <n v="395789"/>
    <d v="2021-08-18T18:57:36"/>
    <n v="64562"/>
    <n v="242428"/>
    <d v="2021-06-26T19:31:38"/>
    <n v="0"/>
    <x v="68409"/>
  </r>
  <r>
    <n v="395791"/>
    <d v="2021-08-18T18:57:56"/>
    <n v="46478"/>
    <n v="374837"/>
    <d v="2021-05-28T10:36:40"/>
    <n v="-3"/>
    <x v="68320"/>
  </r>
  <r>
    <n v="395796"/>
    <d v="2021-08-18T18:57:56"/>
    <n v="260857"/>
    <n v="191893"/>
    <d v="2021-04-25T21:19:27"/>
    <n v="1"/>
    <x v="68392"/>
  </r>
  <r>
    <n v="395797"/>
    <d v="2021-08-18T19:00:16"/>
    <n v="159402"/>
    <n v="118549"/>
    <d v="2021-07-31T06:47:17"/>
    <n v="1"/>
    <x v="68410"/>
  </r>
  <r>
    <n v="395800"/>
    <d v="2021-08-18T19:02:01"/>
    <n v="4662"/>
    <n v="233731"/>
    <d v="2021-05-26T18:12:46"/>
    <n v="0"/>
    <x v="68276"/>
  </r>
  <r>
    <n v="395805"/>
    <d v="2021-08-18T19:02:01"/>
    <n v="255343"/>
    <n v="308303"/>
    <d v="2021-05-25T07:06:39"/>
    <n v="0"/>
    <x v="68276"/>
  </r>
  <r>
    <n v="395809"/>
    <d v="2021-08-18T19:02:01"/>
    <n v="320472"/>
    <n v="226824"/>
    <d v="2021-06-26T08:48:36"/>
    <n v="0"/>
    <x v="68276"/>
  </r>
  <r>
    <n v="395810"/>
    <d v="2021-08-18T19:04:21"/>
    <n v="159048"/>
    <n v="97699"/>
    <d v="2021-07-13T21:23:27"/>
    <n v="0"/>
    <x v="68348"/>
  </r>
  <r>
    <n v="395812"/>
    <d v="2021-08-18T19:04:56"/>
    <n v="63408"/>
    <n v="472585"/>
    <d v="2021-04-19T02:10:12"/>
    <n v="1"/>
    <x v="68411"/>
  </r>
  <r>
    <n v="395814"/>
    <d v="2021-08-18T19:09:35"/>
    <n v="49205"/>
    <n v="244574"/>
    <d v="2021-05-30T04:32:05"/>
    <n v="1"/>
    <x v="68213"/>
  </r>
  <r>
    <n v="395819"/>
    <d v="2021-08-18T19:09:35"/>
    <n v="285007"/>
    <n v="351192"/>
    <d v="2021-07-22T05:07:44"/>
    <n v="1"/>
    <x v="68213"/>
  </r>
  <r>
    <n v="395822"/>
    <d v="2021-08-18T19:13:40"/>
    <n v="242318"/>
    <n v="21760"/>
    <d v="2021-04-23T14:20:51"/>
    <n v="0"/>
    <x v="68323"/>
  </r>
  <r>
    <n v="395825"/>
    <d v="2021-08-18T19:14:15"/>
    <n v="238863"/>
    <n v="230507"/>
    <d v="2021-06-25T13:08:32"/>
    <n v="1"/>
    <x v="68412"/>
  </r>
  <r>
    <n v="395830"/>
    <d v="2021-08-18T19:14:50"/>
    <n v="183553"/>
    <n v="209122"/>
    <d v="2021-05-27T07:52:43"/>
    <n v="2"/>
    <x v="68395"/>
  </r>
  <r>
    <n v="395831"/>
    <d v="2021-08-18T19:15:25"/>
    <n v="187204"/>
    <n v="244574"/>
    <d v="2021-06-05T19:40:01"/>
    <n v="3"/>
    <x v="68413"/>
  </r>
  <r>
    <n v="395836"/>
    <d v="2021-08-18T19:16:35"/>
    <n v="100067"/>
    <n v="153893"/>
    <d v="2021-04-28T12:20:32"/>
    <n v="1"/>
    <x v="68307"/>
  </r>
  <r>
    <n v="395840"/>
    <d v="2021-08-18T19:16:35"/>
    <n v="273844"/>
    <n v="51479"/>
    <d v="2021-05-28T13:21:00"/>
    <n v="1"/>
    <x v="68307"/>
  </r>
  <r>
    <n v="395845"/>
    <d v="2021-08-18T19:16:35"/>
    <n v="347210"/>
    <n v="106160"/>
    <d v="2021-04-30T00:06:58"/>
    <n v="1"/>
    <x v="68307"/>
  </r>
  <r>
    <n v="395850"/>
    <d v="2021-08-18T19:17:10"/>
    <n v="230330"/>
    <n v="331902"/>
    <d v="2021-06-25T20:55:54"/>
    <n v="2"/>
    <x v="68414"/>
  </r>
  <r>
    <n v="395851"/>
    <d v="2021-08-18T19:18:20"/>
    <n v="146209"/>
    <n v="301890"/>
    <d v="2021-04-09T09:41:28"/>
    <n v="0"/>
    <x v="68326"/>
  </r>
  <r>
    <n v="395854"/>
    <d v="2021-08-18T19:19:30"/>
    <n v="169526"/>
    <n v="347393"/>
    <d v="2021-05-26T05:42:55"/>
    <n v="2"/>
    <x v="68415"/>
  </r>
  <r>
    <n v="395859"/>
    <d v="2021-08-18T19:20:05"/>
    <n v="51639"/>
    <n v="303258"/>
    <d v="2021-05-27T22:53:57"/>
    <n v="3"/>
    <x v="68416"/>
  </r>
  <r>
    <n v="395863"/>
    <d v="2021-08-18T19:20:40"/>
    <n v="233585"/>
    <n v="42705"/>
    <d v="2021-05-26T03:22:31"/>
    <n v="0"/>
    <x v="68396"/>
  </r>
  <r>
    <n v="395865"/>
    <d v="2021-08-18T19:20:40"/>
    <n v="236697"/>
    <n v="339123"/>
    <d v="2021-05-25T23:10:09"/>
    <n v="0"/>
    <x v="68396"/>
  </r>
  <r>
    <n v="395866"/>
    <d v="2021-08-18T19:21:14"/>
    <n v="184648"/>
    <n v="42584"/>
    <d v="2021-04-26T15:06:41"/>
    <n v="1"/>
    <x v="68375"/>
  </r>
  <r>
    <n v="395869"/>
    <d v="2021-08-18T19:22:24"/>
    <n v="144401"/>
    <n v="13229"/>
    <d v="2021-05-24T12:22:13"/>
    <n v="3"/>
    <x v="68219"/>
  </r>
  <r>
    <n v="395871"/>
    <d v="2021-08-18T19:22:24"/>
    <n v="220688"/>
    <n v="172251"/>
    <d v="2021-04-25T15:44:54"/>
    <n v="3"/>
    <x v="68219"/>
  </r>
  <r>
    <n v="395876"/>
    <d v="2021-08-18T19:23:34"/>
    <n v="228003"/>
    <n v="82850"/>
    <d v="2021-04-14T01:24:28"/>
    <n v="1"/>
    <x v="68398"/>
  </r>
  <r>
    <n v="395878"/>
    <d v="2021-08-18T19:24:44"/>
    <n v="189058"/>
    <n v="294042"/>
    <d v="2021-07-09T15:53:00"/>
    <n v="3"/>
    <x v="68417"/>
  </r>
  <r>
    <n v="395882"/>
    <d v="2021-08-18T19:26:29"/>
    <n v="72940"/>
    <n v="230507"/>
    <d v="2021-04-25T12:22:16"/>
    <n v="2"/>
    <x v="68353"/>
  </r>
  <r>
    <n v="395886"/>
    <d v="2021-08-18T19:27:04"/>
    <n v="322761"/>
    <n v="411922"/>
    <d v="2021-05-06T15:19:39"/>
    <n v="3"/>
    <x v="68418"/>
  </r>
  <r>
    <n v="395887"/>
    <d v="2021-08-18T19:30:34"/>
    <n v="51696"/>
    <n v="463334"/>
    <d v="2021-06-25T11:23:05"/>
    <n v="1"/>
    <x v="68419"/>
  </r>
  <r>
    <n v="395892"/>
    <d v="2021-08-18T19:30:34"/>
    <n v="298740"/>
    <n v="412213"/>
    <d v="2021-05-01T04:47:16"/>
    <n v="1"/>
    <x v="68419"/>
  </r>
  <r>
    <n v="395895"/>
    <d v="2021-08-18T19:31:09"/>
    <n v="251764"/>
    <n v="324893"/>
    <d v="2021-06-26T18:54:55"/>
    <n v="2"/>
    <x v="68291"/>
  </r>
  <r>
    <n v="395898"/>
    <d v="2021-08-18T19:31:44"/>
    <n v="8992"/>
    <n v="230507"/>
    <d v="2021-06-28T02:17:59"/>
    <n v="3"/>
    <x v="68355"/>
  </r>
  <r>
    <n v="395899"/>
    <d v="2021-08-18T19:35:13"/>
    <n v="73621"/>
    <n v="347367"/>
    <d v="2021-05-03T02:13:54"/>
    <n v="1"/>
    <x v="68380"/>
  </r>
  <r>
    <n v="395903"/>
    <d v="2021-08-18T19:35:13"/>
    <n v="203387"/>
    <n v="144636"/>
    <d v="2021-04-26T14:33:03"/>
    <n v="1"/>
    <x v="68380"/>
  </r>
  <r>
    <n v="395907"/>
    <d v="2021-08-18T19:35:13"/>
    <n v="263906"/>
    <n v="470762"/>
    <d v="2021-06-24T07:19:19"/>
    <n v="1"/>
    <x v="68380"/>
  </r>
  <r>
    <n v="395908"/>
    <d v="2021-08-18T19:35:48"/>
    <n v="159022"/>
    <n v="114865"/>
    <d v="2021-04-29T14:00:29"/>
    <n v="2"/>
    <x v="68420"/>
  </r>
  <r>
    <n v="395912"/>
    <d v="2021-08-18T19:35:48"/>
    <n v="259864"/>
    <n v="158978"/>
    <d v="2021-04-28T07:30:37"/>
    <n v="2"/>
    <x v="68420"/>
  </r>
  <r>
    <n v="395913"/>
    <d v="2021-08-18T19:36:58"/>
    <n v="34272"/>
    <n v="471403"/>
    <d v="2021-04-20T21:02:43"/>
    <n v="0"/>
    <x v="68228"/>
  </r>
  <r>
    <n v="395916"/>
    <d v="2021-08-18T19:36:58"/>
    <n v="261907"/>
    <n v="470762"/>
    <d v="2021-06-26T04:48:10"/>
    <n v="0"/>
    <x v="68228"/>
  </r>
  <r>
    <n v="395921"/>
    <d v="2021-08-18T19:37:33"/>
    <n v="142895"/>
    <n v="472712"/>
    <d v="2021-06-19T18:49:19"/>
    <n v="1"/>
    <x v="68333"/>
  </r>
  <r>
    <n v="395922"/>
    <d v="2021-08-18T19:37:33"/>
    <n v="227823"/>
    <n v="419338"/>
    <d v="2021-05-27T15:53:08"/>
    <n v="1"/>
    <x v="68333"/>
  </r>
  <r>
    <n v="395925"/>
    <d v="2021-08-18T19:40:28"/>
    <n v="31149"/>
    <n v="5151"/>
    <d v="2021-04-22T04:13:28"/>
    <n v="2"/>
    <x v="68402"/>
  </r>
  <r>
    <n v="395928"/>
    <d v="2021-08-18T19:43:58"/>
    <n v="34217"/>
    <n v="394819"/>
    <d v="2021-07-31T00:48:15"/>
    <n v="0"/>
    <x v="68337"/>
  </r>
  <r>
    <n v="395933"/>
    <d v="2021-08-18T19:46:17"/>
    <n v="56836"/>
    <n v="470762"/>
    <d v="2021-05-28T15:44:08"/>
    <n v="0"/>
    <x v="68385"/>
  </r>
  <r>
    <n v="395934"/>
    <d v="2021-08-18T19:46:52"/>
    <n v="13770"/>
    <n v="327968"/>
    <d v="2021-06-27T10:58:59"/>
    <n v="1"/>
    <x v="68404"/>
  </r>
  <r>
    <n v="395938"/>
    <d v="2021-08-18T19:47:27"/>
    <n v="21172"/>
    <n v="325984"/>
    <d v="2021-06-19T15:16:50"/>
    <n v="2"/>
    <x v="68405"/>
  </r>
  <r>
    <n v="395942"/>
    <d v="2021-08-18T19:47:27"/>
    <n v="35193"/>
    <n v="227775"/>
    <d v="2021-04-20T23:02:07"/>
    <n v="2"/>
    <x v="68405"/>
  </r>
  <r>
    <n v="395943"/>
    <d v="2021-08-18T19:48:37"/>
    <n v="224864"/>
    <n v="250679"/>
    <d v="2021-06-30T09:31:57"/>
    <n v="0"/>
    <x v="68271"/>
  </r>
  <r>
    <n v="395944"/>
    <d v="2021-08-18T19:49:47"/>
    <n v="173068"/>
    <n v="118549"/>
    <d v="2021-04-23T10:45:55"/>
    <n v="2"/>
    <x v="68421"/>
  </r>
  <r>
    <n v="395945"/>
    <d v="2021-08-18T19:51:32"/>
    <n v="72887"/>
    <n v="470762"/>
    <d v="2021-07-02T07:40:47"/>
    <n v="1"/>
    <x v="68318"/>
  </r>
  <r>
    <n v="395949"/>
    <d v="2021-08-18T19:51:32"/>
    <n v="259096"/>
    <n v="439981"/>
    <d v="2021-04-27T07:12:04"/>
    <n v="1"/>
    <x v="68318"/>
  </r>
  <r>
    <n v="395952"/>
    <d v="2021-08-18T19:54:27"/>
    <n v="123371"/>
    <n v="82850"/>
    <d v="2021-06-29T12:08:28"/>
    <n v="2"/>
    <x v="68422"/>
  </r>
  <r>
    <n v="395954"/>
    <d v="2021-08-18T19:57:21"/>
    <n v="62153"/>
    <n v="411922"/>
    <d v="2021-05-26T01:56:07"/>
    <n v="3"/>
    <x v="68423"/>
  </r>
  <r>
    <n v="395957"/>
    <d v="2021-08-18T19:59:06"/>
    <n v="286364"/>
    <n v="133619"/>
    <d v="2021-06-27T16:00:53"/>
    <n v="2"/>
    <x v="68424"/>
  </r>
  <r>
    <n v="395958"/>
    <d v="2021-08-18T20:00:51"/>
    <n v="264742"/>
    <n v="411922"/>
    <d v="2021-06-10T21:23:37"/>
    <n v="1"/>
    <x v="68274"/>
  </r>
  <r>
    <n v="395961"/>
    <d v="2021-08-18T20:00:51"/>
    <n v="285571"/>
    <n v="250679"/>
    <d v="2021-06-26T15:01:49"/>
    <n v="1"/>
    <x v="68274"/>
  </r>
  <r>
    <n v="395966"/>
    <d v="2021-08-18T20:02:01"/>
    <n v="13994"/>
    <n v="397987"/>
    <d v="2021-06-27T07:55:15"/>
    <n v="3"/>
    <x v="68425"/>
  </r>
  <r>
    <n v="395971"/>
    <d v="2021-08-18T20:02:01"/>
    <n v="267404"/>
    <n v="343491"/>
    <d v="2021-06-01T04:43:43"/>
    <n v="3"/>
    <x v="68425"/>
  </r>
  <r>
    <n v="395972"/>
    <d v="2021-08-18T20:02:36"/>
    <n v="171972"/>
    <n v="316541"/>
    <d v="2021-04-26T10:31:48"/>
    <n v="0"/>
    <x v="68156"/>
  </r>
  <r>
    <n v="395975"/>
    <d v="2021-08-18T20:03:46"/>
    <n v="68634"/>
    <n v="86587"/>
    <d v="2021-05-01T00:32:37"/>
    <n v="2"/>
    <x v="68426"/>
  </r>
  <r>
    <n v="395977"/>
    <d v="2021-08-18T20:05:31"/>
    <n v="158582"/>
    <n v="347008"/>
    <d v="2021-07-30T13:55:43"/>
    <n v="1"/>
    <x v="68303"/>
  </r>
  <r>
    <n v="395982"/>
    <d v="2021-08-18T20:07:16"/>
    <n v="310110"/>
    <n v="351192"/>
    <d v="2021-06-30T11:04:50"/>
    <n v="0"/>
    <x v="68427"/>
  </r>
  <r>
    <n v="395983"/>
    <d v="2021-08-18T20:07:51"/>
    <n v="221354"/>
    <n v="230507"/>
    <d v="2021-05-22T13:35:49"/>
    <n v="-7"/>
    <x v="68250"/>
  </r>
  <r>
    <n v="395988"/>
    <d v="2021-08-18T20:09:35"/>
    <n v="294227"/>
    <n v="472712"/>
    <d v="2021-06-26T02:37:16"/>
    <n v="0"/>
    <x v="68213"/>
  </r>
  <r>
    <n v="395992"/>
    <d v="2021-08-18T20:10:10"/>
    <n v="210651"/>
    <n v="450900"/>
    <d v="2021-06-26T19:52:06"/>
    <n v="1"/>
    <x v="68428"/>
  </r>
  <r>
    <n v="395997"/>
    <d v="2021-08-18T20:12:30"/>
    <n v="291498"/>
    <n v="452568"/>
    <d v="2021-06-28T05:15:42"/>
    <n v="1"/>
    <x v="68429"/>
  </r>
  <r>
    <n v="395999"/>
    <d v="2021-08-18T20:16:35"/>
    <n v="25018"/>
    <n v="14047"/>
    <d v="2021-06-29T22:55:35"/>
    <n v="0"/>
    <x v="68307"/>
  </r>
  <r>
    <n v="396004"/>
    <d v="2021-08-18T20:17:10"/>
    <n v="235032"/>
    <n v="347008"/>
    <d v="2021-05-29T15:28:27"/>
    <n v="1"/>
    <x v="68414"/>
  </r>
  <r>
    <n v="396008"/>
    <d v="2021-08-18T20:17:10"/>
    <n v="320133"/>
    <n v="470762"/>
    <d v="2021-07-29T16:54:24"/>
    <n v="1"/>
    <x v="68414"/>
  </r>
  <r>
    <n v="396010"/>
    <d v="2021-08-18T20:17:10"/>
    <n v="340180"/>
    <n v="246229"/>
    <d v="2021-06-29T04:52:16"/>
    <n v="1"/>
    <x v="68414"/>
  </r>
  <r>
    <n v="396015"/>
    <d v="2021-08-18T20:18:20"/>
    <n v="48977"/>
    <n v="100412"/>
    <d v="2021-07-03T19:31:32"/>
    <n v="3"/>
    <x v="68430"/>
  </r>
  <r>
    <n v="396019"/>
    <d v="2021-08-18T20:18:20"/>
    <n v="190424"/>
    <n v="53136"/>
    <d v="2021-07-01T07:40:48"/>
    <n v="3"/>
    <x v="68430"/>
  </r>
  <r>
    <n v="396023"/>
    <d v="2021-08-18T20:18:55"/>
    <n v="147474"/>
    <n v="424394"/>
    <d v="2021-05-30T04:56:14"/>
    <n v="0"/>
    <x v="68148"/>
  </r>
  <r>
    <n v="396025"/>
    <d v="2021-08-18T20:19:30"/>
    <n v="49414"/>
    <n v="305608"/>
    <d v="2021-05-27T16:31:20"/>
    <n v="1"/>
    <x v="68415"/>
  </r>
  <r>
    <n v="396028"/>
    <d v="2021-08-18T20:22:24"/>
    <n v="231732"/>
    <n v="137327"/>
    <d v="2021-05-29T22:34:13"/>
    <n v="2"/>
    <x v="68219"/>
  </r>
  <r>
    <n v="396030"/>
    <d v="2021-08-18T20:22:24"/>
    <n v="313413"/>
    <n v="192331"/>
    <d v="2021-07-02T01:03:44"/>
    <n v="2"/>
    <x v="68219"/>
  </r>
  <r>
    <n v="396033"/>
    <d v="2021-08-18T20:25:19"/>
    <n v="129487"/>
    <n v="276543"/>
    <d v="2021-07-26T09:54:08"/>
    <n v="3"/>
    <x v="68431"/>
  </r>
  <r>
    <n v="396034"/>
    <d v="2021-08-18T20:25:54"/>
    <n v="199910"/>
    <n v="411922"/>
    <d v="2021-06-28T18:37:09"/>
    <n v="0"/>
    <x v="68376"/>
  </r>
  <r>
    <n v="396035"/>
    <d v="2021-08-18T20:27:39"/>
    <n v="194924"/>
    <n v="334894"/>
    <d v="2021-08-13T01:29:51"/>
    <n v="3"/>
    <x v="68289"/>
  </r>
  <r>
    <n v="396037"/>
    <d v="2021-08-18T20:28:14"/>
    <n v="289229"/>
    <n v="470762"/>
    <d v="2021-05-27T10:00:51"/>
    <n v="0"/>
    <x v="68432"/>
  </r>
  <r>
    <n v="396039"/>
    <d v="2021-08-18T20:31:09"/>
    <n v="164171"/>
    <n v="348155"/>
    <d v="2021-06-15T17:34:14"/>
    <n v="1"/>
    <x v="68291"/>
  </r>
  <r>
    <n v="396044"/>
    <d v="2021-08-18T20:31:09"/>
    <n v="251659"/>
    <n v="230507"/>
    <d v="2021-07-10T05:17:17"/>
    <n v="1"/>
    <x v="68291"/>
  </r>
  <r>
    <n v="396045"/>
    <d v="2021-08-18T20:31:44"/>
    <n v="132618"/>
    <n v="180863"/>
    <d v="2021-06-25T05:10:54"/>
    <n v="2"/>
    <x v="68355"/>
  </r>
  <r>
    <n v="396049"/>
    <d v="2021-08-18T20:31:44"/>
    <n v="209450"/>
    <n v="158978"/>
    <d v="2021-07-29T07:09:41"/>
    <n v="-2"/>
    <x v="68433"/>
  </r>
  <r>
    <n v="396053"/>
    <d v="2021-08-18T20:32:53"/>
    <n v="196205"/>
    <n v="245181"/>
    <d v="2021-07-29T21:46:32"/>
    <n v="0"/>
    <x v="68434"/>
  </r>
  <r>
    <n v="396055"/>
    <d v="2021-08-18T20:38:43"/>
    <n v="99502"/>
    <n v="476070"/>
    <d v="2021-06-29T03:29:20"/>
    <n v="2"/>
    <x v="68435"/>
  </r>
  <r>
    <n v="396057"/>
    <d v="2021-08-18T20:39:53"/>
    <n v="103699"/>
    <n v="327633"/>
    <d v="2021-06-26T12:39:07"/>
    <n v="0"/>
    <x v="68401"/>
  </r>
  <r>
    <n v="396061"/>
    <d v="2021-08-18T20:40:28"/>
    <n v="271549"/>
    <n v="88863"/>
    <d v="2021-06-28T23:39:52"/>
    <n v="1"/>
    <x v="68402"/>
  </r>
  <r>
    <n v="396063"/>
    <d v="2021-08-18T20:42:13"/>
    <n v="324520"/>
    <n v="242428"/>
    <d v="2021-06-25T06:29:29"/>
    <n v="0"/>
    <x v="68297"/>
  </r>
  <r>
    <n v="396065"/>
    <d v="2021-08-18T20:42:48"/>
    <n v="7388"/>
    <n v="56323"/>
    <d v="2021-05-30T10:52:55"/>
    <n v="1"/>
    <x v="68436"/>
  </r>
  <r>
    <n v="396067"/>
    <d v="2021-08-18T20:43:23"/>
    <n v="45069"/>
    <n v="244574"/>
    <d v="2021-07-30T13:51:13"/>
    <n v="2"/>
    <x v="68437"/>
  </r>
  <r>
    <n v="396072"/>
    <d v="2021-08-18T20:45:07"/>
    <n v="139308"/>
    <n v="21760"/>
    <d v="2021-05-29T08:03:54"/>
    <n v="1"/>
    <x v="68438"/>
  </r>
  <r>
    <n v="396075"/>
    <d v="2021-08-18T20:46:52"/>
    <n v="91873"/>
    <n v="381905"/>
    <d v="2021-06-24T12:35:30"/>
    <n v="0"/>
    <x v="68404"/>
  </r>
  <r>
    <n v="396078"/>
    <d v="2021-08-18T20:47:27"/>
    <n v="25822"/>
    <n v="154256"/>
    <d v="2021-04-22T18:46:52"/>
    <n v="1"/>
    <x v="68405"/>
  </r>
  <r>
    <n v="396081"/>
    <d v="2021-08-18T20:54:27"/>
    <n v="336371"/>
    <n v="445697"/>
    <d v="2021-07-30T20:14:13"/>
    <n v="1"/>
    <x v="68422"/>
  </r>
  <r>
    <n v="396082"/>
    <d v="2021-08-18T20:56:12"/>
    <n v="289645"/>
    <n v="451624"/>
    <d v="2021-07-04T01:00:06"/>
    <n v="0"/>
    <x v="68439"/>
  </r>
  <r>
    <n v="396084"/>
    <d v="2021-08-18T20:56:47"/>
    <n v="93949"/>
    <n v="472712"/>
    <d v="2021-06-26T01:47:01"/>
    <n v="1"/>
    <x v="68391"/>
  </r>
  <r>
    <n v="396085"/>
    <d v="2021-08-18T20:57:21"/>
    <n v="133764"/>
    <n v="70072"/>
    <d v="2021-06-18T08:45:35"/>
    <n v="2"/>
    <x v="68423"/>
  </r>
  <r>
    <n v="396088"/>
    <d v="2021-08-18T21:02:01"/>
    <n v="60024"/>
    <n v="283433"/>
    <d v="2021-04-07T15:09:41"/>
    <n v="2"/>
    <x v="68425"/>
  </r>
  <r>
    <n v="396093"/>
    <d v="2021-08-18T21:08:26"/>
    <n v="187785"/>
    <n v="327968"/>
    <d v="2021-04-07T07:24:08"/>
    <n v="1"/>
    <x v="68440"/>
  </r>
  <r>
    <n v="396097"/>
    <d v="2021-08-18T21:10:10"/>
    <n v="28666"/>
    <n v="9868"/>
    <d v="2021-06-24T10:17:30"/>
    <n v="0"/>
    <x v="68428"/>
  </r>
  <r>
    <n v="396098"/>
    <d v="2021-08-18T21:10:45"/>
    <n v="20414"/>
    <n v="300718"/>
    <d v="2021-05-23T08:28:17"/>
    <n v="1"/>
    <x v="68441"/>
  </r>
  <r>
    <n v="396100"/>
    <d v="2021-08-18T21:11:20"/>
    <n v="90780"/>
    <n v="387595"/>
    <d v="2021-05-28T10:11:19"/>
    <n v="2"/>
    <x v="68371"/>
  </r>
  <r>
    <n v="396102"/>
    <d v="2021-08-18T21:11:20"/>
    <n v="11479"/>
    <n v="230201"/>
    <d v="2021-05-29T17:44:32"/>
    <n v="-6"/>
    <x v="68251"/>
  </r>
  <r>
    <n v="396107"/>
    <d v="2021-08-18T21:16:00"/>
    <n v="72537"/>
    <n v="158978"/>
    <d v="2021-05-25T06:14:14"/>
    <n v="2"/>
    <x v="68442"/>
  </r>
  <r>
    <n v="396109"/>
    <d v="2021-08-18T21:17:45"/>
    <n v="333713"/>
    <n v="473327"/>
    <d v="2021-06-29T07:02:42"/>
    <n v="1"/>
    <x v="68443"/>
  </r>
  <r>
    <n v="396112"/>
    <d v="2021-08-18T21:18:20"/>
    <n v="115546"/>
    <n v="236548"/>
    <d v="2021-05-25T07:36:14"/>
    <n v="2"/>
    <x v="68430"/>
  </r>
  <r>
    <n v="396114"/>
    <d v="2021-08-18T21:22:24"/>
    <n v="159404"/>
    <n v="154256"/>
    <d v="2021-05-07T16:24:20"/>
    <n v="1"/>
    <x v="68219"/>
  </r>
  <r>
    <n v="396117"/>
    <d v="2021-08-18T21:25:19"/>
    <n v="64122"/>
    <n v="21760"/>
    <d v="2021-06-29T03:49:09"/>
    <n v="2"/>
    <x v="68431"/>
  </r>
  <r>
    <n v="396121"/>
    <d v="2021-08-18T21:30:14"/>
    <n v="119335"/>
    <n v="351192"/>
    <d v="2021-06-26T06:01:57"/>
    <n v="0"/>
    <x v="68444"/>
  </r>
  <r>
    <n v="396124"/>
    <d v="2021-08-18T21:30:34"/>
    <n v="316589"/>
    <n v="86587"/>
    <d v="2021-04-24T11:03:48"/>
    <n v="3"/>
    <x v="68445"/>
  </r>
  <r>
    <n v="396125"/>
    <d v="2021-08-18T21:31:09"/>
    <n v="100173"/>
    <n v="277498"/>
    <d v="2021-04-25T15:00:24"/>
    <n v="-4"/>
    <x v="68168"/>
  </r>
  <r>
    <n v="396126"/>
    <d v="2021-08-18T21:31:44"/>
    <n v="89375"/>
    <n v="241927"/>
    <d v="2021-05-29T01:01:55"/>
    <n v="1"/>
    <x v="68355"/>
  </r>
  <r>
    <n v="396128"/>
    <d v="2021-08-18T21:31:44"/>
    <n v="243309"/>
    <n v="351192"/>
    <d v="2021-04-02T21:14:52"/>
    <n v="1"/>
    <x v="68355"/>
  </r>
  <r>
    <n v="396133"/>
    <d v="2021-08-18T21:32:53"/>
    <n v="331053"/>
    <n v="472908"/>
    <d v="2021-05-22T07:44:40"/>
    <n v="3"/>
    <x v="68446"/>
  </r>
  <r>
    <n v="396135"/>
    <d v="2021-08-18T21:34:03"/>
    <n v="333251"/>
    <n v="156268"/>
    <d v="2021-04-27T07:59:47"/>
    <n v="1"/>
    <x v="68447"/>
  </r>
  <r>
    <n v="396136"/>
    <d v="2021-08-18T21:35:13"/>
    <n v="86353"/>
    <n v="217497"/>
    <d v="2021-05-10T13:26:40"/>
    <n v="3"/>
    <x v="68448"/>
  </r>
  <r>
    <n v="396141"/>
    <d v="2021-08-18T21:38:43"/>
    <n v="15479"/>
    <n v="272503"/>
    <d v="2021-04-25T21:03:44"/>
    <n v="1"/>
    <x v="68435"/>
  </r>
  <r>
    <n v="396146"/>
    <d v="2021-08-18T21:38:43"/>
    <n v="72913"/>
    <n v="204394"/>
    <d v="2021-08-07T12:59:31"/>
    <n v="1"/>
    <x v="68435"/>
  </r>
  <r>
    <n v="396151"/>
    <d v="2021-08-18T21:39:53"/>
    <n v="219559"/>
    <n v="70091"/>
    <d v="2021-06-24T08:56:15"/>
    <n v="3"/>
    <x v="68449"/>
  </r>
  <r>
    <n v="396156"/>
    <d v="2021-08-18T21:41:03"/>
    <n v="258321"/>
    <n v="467195"/>
    <d v="2021-04-23T04:12:09"/>
    <n v="1"/>
    <x v="68450"/>
  </r>
  <r>
    <n v="396157"/>
    <d v="2021-08-18T21:42:48"/>
    <n v="33847"/>
    <n v="250679"/>
    <d v="2021-07-01T13:09:11"/>
    <n v="0"/>
    <x v="68436"/>
  </r>
  <r>
    <n v="396159"/>
    <d v="2021-08-18T21:42:48"/>
    <n v="319408"/>
    <n v="169720"/>
    <d v="2021-04-02T06:19:57"/>
    <n v="0"/>
    <x v="68436"/>
  </r>
  <r>
    <n v="396160"/>
    <d v="2021-08-18T21:43:58"/>
    <n v="22336"/>
    <n v="281186"/>
    <d v="2021-06-24T00:18:21"/>
    <n v="2"/>
    <x v="68451"/>
  </r>
  <r>
    <n v="396162"/>
    <d v="2021-08-18T21:45:07"/>
    <n v="155256"/>
    <n v="411922"/>
    <d v="2021-04-28T05:48:04"/>
    <n v="0"/>
    <x v="68438"/>
  </r>
  <r>
    <n v="396163"/>
    <d v="2021-08-18T21:45:07"/>
    <n v="155271"/>
    <n v="201884"/>
    <d v="2021-04-29T16:57:51"/>
    <n v="0"/>
    <x v="68438"/>
  </r>
  <r>
    <n v="396164"/>
    <d v="2021-08-18T21:45:07"/>
    <n v="309777"/>
    <n v="182191"/>
    <d v="2021-07-06T02:58:18"/>
    <n v="0"/>
    <x v="68438"/>
  </r>
  <r>
    <n v="396168"/>
    <d v="2021-08-18T21:45:42"/>
    <n v="277455"/>
    <n v="438887"/>
    <d v="2021-05-25T17:55:11"/>
    <n v="1"/>
    <x v="68362"/>
  </r>
  <r>
    <n v="396170"/>
    <d v="2021-08-18T21:46:17"/>
    <n v="107439"/>
    <n v="411922"/>
    <d v="2021-07-09T18:01:51"/>
    <n v="-6"/>
    <x v="68269"/>
  </r>
  <r>
    <n v="396173"/>
    <d v="2021-08-18T21:47:02"/>
    <n v="182751"/>
    <n v="89186"/>
    <d v="2021-06-23T23:32:02"/>
    <n v="11"/>
    <x v="68452"/>
  </r>
  <r>
    <n v="396177"/>
    <d v="2021-08-18T21:48:02"/>
    <n v="108581"/>
    <n v="227775"/>
    <d v="2021-06-27T12:44:30"/>
    <n v="1"/>
    <x v="68195"/>
  </r>
  <r>
    <n v="396179"/>
    <d v="2021-08-18T21:48:02"/>
    <n v="168980"/>
    <n v="432277"/>
    <d v="2021-06-30T04:15:20"/>
    <n v="1"/>
    <x v="68195"/>
  </r>
  <r>
    <n v="396180"/>
    <d v="2021-08-18T21:48:37"/>
    <n v="271940"/>
    <n v="362672"/>
    <d v="2021-05-28T10:50:34"/>
    <n v="2"/>
    <x v="68453"/>
  </r>
  <r>
    <n v="396183"/>
    <d v="2021-08-18T21:50:22"/>
    <n v="60455"/>
    <n v="472712"/>
    <d v="2021-05-20T21:15:40"/>
    <n v="1"/>
    <x v="68454"/>
  </r>
  <r>
    <n v="396186"/>
    <d v="2021-08-18T21:50:57"/>
    <n v="142272"/>
    <n v="289413"/>
    <d v="2021-07-29T10:37:36"/>
    <n v="2"/>
    <x v="68455"/>
  </r>
  <r>
    <n v="396187"/>
    <d v="2021-08-18T21:50:57"/>
    <n v="204190"/>
    <n v="112456"/>
    <d v="2021-05-26T21:40:01"/>
    <n v="2"/>
    <x v="68455"/>
  </r>
  <r>
    <n v="396190"/>
    <d v="2021-08-18T21:52:07"/>
    <n v="23796"/>
    <n v="347393"/>
    <d v="2021-05-26T08:36:28"/>
    <n v="0"/>
    <x v="68339"/>
  </r>
  <r>
    <n v="396194"/>
    <d v="2021-08-18T21:53:17"/>
    <n v="291503"/>
    <n v="158978"/>
    <d v="2021-04-25T02:17:59"/>
    <n v="-6"/>
    <x v="68243"/>
  </r>
  <r>
    <n v="396196"/>
    <d v="2021-08-18T21:54:27"/>
    <n v="286937"/>
    <n v="397390"/>
    <d v="2021-05-27T05:21:47"/>
    <n v="-4"/>
    <x v="68319"/>
  </r>
  <r>
    <n v="396200"/>
    <d v="2021-08-18T21:55:02"/>
    <n v="337868"/>
    <n v="388561"/>
    <d v="2021-06-23T07:00:00"/>
    <n v="1"/>
    <x v="68340"/>
  </r>
  <r>
    <n v="396203"/>
    <d v="2021-08-18T21:57:21"/>
    <n v="61060"/>
    <n v="118549"/>
    <d v="2021-06-26T14:59:28"/>
    <n v="1"/>
    <x v="68423"/>
  </r>
  <r>
    <n v="396208"/>
    <d v="2021-08-18T21:58:31"/>
    <n v="331166"/>
    <n v="230507"/>
    <d v="2021-06-27T14:00:18"/>
    <n v="3"/>
    <x v="68456"/>
  </r>
  <r>
    <n v="396211"/>
    <d v="2021-08-18T21:59:06"/>
    <n v="130017"/>
    <n v="440181"/>
    <d v="2021-07-03T04:48:49"/>
    <n v="0"/>
    <x v="68424"/>
  </r>
  <r>
    <n v="396216"/>
    <d v="2021-08-18T22:03:11"/>
    <n v="39483"/>
    <n v="104958"/>
    <d v="2021-05-06T07:16:45"/>
    <n v="-1"/>
    <x v="68457"/>
  </r>
  <r>
    <n v="396218"/>
    <d v="2021-08-18T22:03:46"/>
    <n v="77868"/>
    <n v="62129"/>
    <d v="2021-05-24T08:16:38"/>
    <n v="0"/>
    <x v="68426"/>
  </r>
  <r>
    <n v="396223"/>
    <d v="2021-08-18T22:04:21"/>
    <n v="188482"/>
    <n v="459455"/>
    <d v="2021-05-26T15:20:40"/>
    <n v="1"/>
    <x v="68458"/>
  </r>
  <r>
    <n v="396226"/>
    <d v="2021-08-18T22:06:41"/>
    <n v="132341"/>
    <n v="154256"/>
    <d v="2021-06-17T06:49:31"/>
    <n v="1"/>
    <x v="68459"/>
  </r>
  <r>
    <n v="396230"/>
    <d v="2021-08-18T22:10:10"/>
    <n v="148075"/>
    <n v="351192"/>
    <d v="2021-05-29T02:54:26"/>
    <n v="-5"/>
    <x v="68180"/>
  </r>
  <r>
    <n v="396232"/>
    <d v="2021-08-18T22:11:20"/>
    <n v="201225"/>
    <n v="472188"/>
    <d v="2021-06-09T21:15:55"/>
    <n v="1"/>
    <x v="68371"/>
  </r>
  <r>
    <n v="396233"/>
    <d v="2021-08-18T22:13:40"/>
    <n v="221793"/>
    <n v="67391"/>
    <d v="2021-07-22T11:13:45"/>
    <n v="1"/>
    <x v="68460"/>
  </r>
  <r>
    <n v="396238"/>
    <d v="2021-08-18T22:16:00"/>
    <n v="133837"/>
    <n v="21760"/>
    <d v="2021-06-25T17:30:05"/>
    <n v="-3"/>
    <x v="68324"/>
  </r>
  <r>
    <n v="396240"/>
    <d v="2021-08-18T22:16:00"/>
    <n v="4705"/>
    <n v="326690"/>
    <d v="2021-04-22T17:50:51"/>
    <n v="1"/>
    <x v="68442"/>
  </r>
  <r>
    <n v="396245"/>
    <d v="2021-08-18T22:20:05"/>
    <n v="30277"/>
    <n v="405774"/>
    <d v="2021-06-27T23:51:47"/>
    <n v="0"/>
    <x v="68416"/>
  </r>
  <r>
    <n v="396246"/>
    <d v="2021-08-18T22:24:44"/>
    <n v="17904"/>
    <n v="192331"/>
    <d v="2021-07-09T13:04:00"/>
    <n v="0"/>
    <x v="68417"/>
  </r>
  <r>
    <n v="396248"/>
    <d v="2021-08-18T22:25:19"/>
    <n v="80145"/>
    <n v="346365"/>
    <d v="2021-07-15T15:39:38"/>
    <n v="1"/>
    <x v="68431"/>
  </r>
  <r>
    <n v="396250"/>
    <d v="2021-08-18T22:25:19"/>
    <n v="322162"/>
    <n v="304128"/>
    <d v="2021-05-28T14:37:58"/>
    <n v="1"/>
    <x v="68431"/>
  </r>
  <r>
    <n v="396255"/>
    <d v="2021-08-18T22:25:54"/>
    <n v="4815"/>
    <n v="189009"/>
    <d v="2021-07-08T14:53:04"/>
    <n v="2"/>
    <x v="68461"/>
  </r>
  <r>
    <n v="396260"/>
    <d v="2021-08-18T22:28:14"/>
    <n v="4182"/>
    <n v="100412"/>
    <d v="2021-05-27T11:07:19"/>
    <n v="-6"/>
    <x v="68127"/>
  </r>
  <r>
    <n v="396263"/>
    <d v="2021-08-18T22:28:49"/>
    <n v="171170"/>
    <n v="39621"/>
    <d v="2021-05-26T21:08:51"/>
    <n v="-5"/>
    <x v="68312"/>
  </r>
  <r>
    <n v="396268"/>
    <d v="2021-08-18T22:30:34"/>
    <n v="64647"/>
    <n v="411922"/>
    <d v="2021-06-11T04:47:30"/>
    <n v="2"/>
    <x v="68445"/>
  </r>
  <r>
    <n v="396272"/>
    <d v="2021-08-18T22:35:13"/>
    <n v="266332"/>
    <n v="327968"/>
    <d v="2021-06-25T23:12:41"/>
    <n v="2"/>
    <x v="68448"/>
  </r>
  <r>
    <n v="396277"/>
    <d v="2021-08-18T22:36:23"/>
    <n v="86977"/>
    <n v="420847"/>
    <d v="2021-06-21T00:10:00"/>
    <n v="0"/>
    <x v="68462"/>
  </r>
  <r>
    <n v="396279"/>
    <d v="2021-08-18T22:36:58"/>
    <n v="251942"/>
    <n v="459455"/>
    <d v="2021-04-18T00:00:11"/>
    <n v="1"/>
    <x v="68463"/>
  </r>
  <r>
    <n v="396284"/>
    <d v="2021-08-18T22:39:22"/>
    <n v="267739"/>
    <n v="397390"/>
    <d v="2021-05-21T03:25:28"/>
    <n v="3"/>
    <x v="68464"/>
  </r>
  <r>
    <n v="396289"/>
    <d v="2021-08-18T22:41:03"/>
    <n v="136355"/>
    <n v="389368"/>
    <d v="2021-05-13T22:42:49"/>
    <n v="0"/>
    <x v="68450"/>
  </r>
  <r>
    <n v="396293"/>
    <d v="2021-08-18T22:41:38"/>
    <n v="231632"/>
    <n v="154228"/>
    <d v="2021-06-26T20:51:39"/>
    <n v="1"/>
    <x v="68465"/>
  </r>
  <r>
    <n v="396294"/>
    <d v="2021-08-18T22:43:58"/>
    <n v="70291"/>
    <n v="308577"/>
    <d v="2021-05-30T17:36:56"/>
    <n v="1"/>
    <x v="68451"/>
  </r>
  <r>
    <n v="396295"/>
    <d v="2021-08-18T22:45:42"/>
    <n v="227791"/>
    <n v="17862"/>
    <d v="2021-05-25T15:12:31"/>
    <n v="-8"/>
    <x v="68268"/>
  </r>
  <r>
    <n v="396296"/>
    <d v="2021-08-18T22:46:17"/>
    <n v="83457"/>
    <n v="327633"/>
    <d v="2021-04-14T07:03:14"/>
    <n v="1"/>
    <x v="68363"/>
  </r>
  <r>
    <n v="396297"/>
    <d v="2021-08-18T22:46:52"/>
    <n v="343224"/>
    <n v="182191"/>
    <d v="2021-06-28T18:36:02"/>
    <n v="2"/>
    <x v="68466"/>
  </r>
  <r>
    <n v="396302"/>
    <d v="2021-08-18T22:48:37"/>
    <n v="337779"/>
    <n v="151932"/>
    <d v="2021-05-25T20:33:35"/>
    <n v="1"/>
    <x v="68453"/>
  </r>
  <r>
    <n v="396306"/>
    <d v="2021-08-18T22:50:22"/>
    <n v="215002"/>
    <n v="411922"/>
    <d v="2021-07-08T09:08:39"/>
    <n v="0"/>
    <x v="68454"/>
  </r>
  <r>
    <n v="396308"/>
    <d v="2021-08-18T22:54:14"/>
    <n v="84720"/>
    <n v="5151"/>
    <d v="2021-05-06T15:15:47"/>
    <n v="7"/>
    <x v="68467"/>
  </r>
  <r>
    <n v="396310"/>
    <d v="2021-08-18T22:55:02"/>
    <n v="254807"/>
    <n v="49538"/>
    <d v="2021-05-28T14:33:04"/>
    <n v="0"/>
    <x v="68340"/>
  </r>
  <r>
    <n v="396311"/>
    <d v="2021-08-18T22:56:12"/>
    <n v="216719"/>
    <n v="283467"/>
    <d v="2021-07-24T19:38:41"/>
    <n v="2"/>
    <x v="68468"/>
  </r>
  <r>
    <n v="396313"/>
    <d v="2021-08-18T23:00:51"/>
    <n v="116531"/>
    <n v="214224"/>
    <d v="2021-06-25T20:59:45"/>
    <n v="2"/>
    <x v="68469"/>
  </r>
  <r>
    <n v="396315"/>
    <d v="2021-08-18T23:02:53"/>
    <n v="70061"/>
    <n v="347008"/>
    <d v="2021-05-25T06:25:28"/>
    <n v="1"/>
    <x v="68470"/>
  </r>
  <r>
    <n v="396316"/>
    <d v="2021-08-18T23:03:11"/>
    <n v="342126"/>
    <n v="82850"/>
    <d v="2021-05-06T05:22:14"/>
    <n v="2"/>
    <x v="68471"/>
  </r>
  <r>
    <n v="396317"/>
    <d v="2021-08-18T23:03:46"/>
    <n v="217369"/>
    <n v="51162"/>
    <d v="2021-04-03T04:29:07"/>
    <n v="-5"/>
    <x v="68347"/>
  </r>
  <r>
    <n v="396320"/>
    <d v="2021-08-18T23:04:21"/>
    <n v="244794"/>
    <n v="372887"/>
    <d v="2021-06-20T04:42:27"/>
    <n v="-8"/>
    <x v="68472"/>
  </r>
  <r>
    <n v="396322"/>
    <d v="2021-08-18T23:10:10"/>
    <n v="305427"/>
    <n v="455878"/>
    <d v="2021-05-30T18:36:40"/>
    <n v="2"/>
    <x v="68473"/>
  </r>
  <r>
    <n v="396326"/>
    <d v="2021-08-18T23:13:26"/>
    <n v="325851"/>
    <n v="382997"/>
    <d v="2021-04-24T04:29:59"/>
    <n v="2"/>
    <x v="68474"/>
  </r>
  <r>
    <n v="396327"/>
    <d v="2021-08-18T23:14:15"/>
    <n v="119970"/>
    <n v="158978"/>
    <d v="2021-06-24T03:00:34"/>
    <n v="-3"/>
    <x v="68412"/>
  </r>
  <r>
    <n v="396330"/>
    <d v="2021-08-18T23:18:55"/>
    <n v="269200"/>
    <n v="81735"/>
    <d v="2021-05-08T14:32:30"/>
    <n v="1"/>
    <x v="68475"/>
  </r>
  <r>
    <n v="396333"/>
    <d v="2021-08-18T23:20:05"/>
    <n v="291869"/>
    <n v="453520"/>
    <d v="2021-04-03T00:44:26"/>
    <n v="3"/>
    <x v="68476"/>
  </r>
  <r>
    <n v="396337"/>
    <d v="2021-08-18T23:21:14"/>
    <n v="339080"/>
    <n v="343491"/>
    <d v="2021-06-27T04:12:29"/>
    <n v="1"/>
    <x v="68477"/>
  </r>
  <r>
    <n v="396341"/>
    <d v="2021-08-18T23:22:05"/>
    <n v="332927"/>
    <n v="411922"/>
    <d v="2021-06-27T20:20:06"/>
    <n v="5"/>
    <x v="68478"/>
  </r>
  <r>
    <n v="396342"/>
    <d v="2021-08-18T23:25:54"/>
    <n v="175105"/>
    <n v="304128"/>
    <d v="2021-05-30T20:00:43"/>
    <n v="1"/>
    <x v="68461"/>
  </r>
  <r>
    <n v="396345"/>
    <d v="2021-08-18T23:27:39"/>
    <n v="94949"/>
    <n v="103784"/>
    <d v="2021-04-11T02:29:22"/>
    <n v="0"/>
    <x v="68289"/>
  </r>
  <r>
    <n v="396347"/>
    <d v="2021-08-18T23:32:19"/>
    <n v="238728"/>
    <n v="80726"/>
    <d v="2021-06-06T02:32:09"/>
    <n v="0"/>
    <x v="68356"/>
  </r>
  <r>
    <n v="396349"/>
    <d v="2021-08-18T23:35:13"/>
    <n v="343175"/>
    <n v="227775"/>
    <d v="2021-07-10T01:15:14"/>
    <n v="1"/>
    <x v="68448"/>
  </r>
  <r>
    <n v="396352"/>
    <d v="2021-08-18T23:40:19"/>
    <n v="188135"/>
    <n v="330333"/>
    <d v="2021-06-26T06:07:56"/>
    <n v="1"/>
    <x v="68479"/>
  </r>
  <r>
    <n v="396353"/>
    <d v="2021-08-18T23:50:57"/>
    <n v="307712"/>
    <n v="229106"/>
    <d v="2021-05-11T15:59:39"/>
    <n v="-8"/>
    <x v="68153"/>
  </r>
  <r>
    <n v="396354"/>
    <d v="2021-08-18T23:53:46"/>
    <n v="272141"/>
    <n v="347008"/>
    <d v="2021-04-21T19:24:55"/>
    <n v="2"/>
    <x v="68480"/>
  </r>
  <r>
    <n v="396358"/>
    <d v="2021-08-18T23:53:52"/>
    <n v="255400"/>
    <n v="118549"/>
    <d v="2021-06-28T12:07:38"/>
    <n v="1"/>
    <x v="68481"/>
  </r>
  <r>
    <n v="396360"/>
    <d v="2021-08-18T23:55:37"/>
    <n v="342604"/>
    <n v="158978"/>
    <d v="2021-05-29T02:31:42"/>
    <n v="-4"/>
    <x v="68390"/>
  </r>
  <r>
    <n v="396362"/>
    <d v="2021-08-19T00:03:11"/>
    <n v="194375"/>
    <n v="370651"/>
    <d v="2021-08-02T01:49:09"/>
    <n v="1"/>
    <x v="68471"/>
  </r>
  <r>
    <n v="396366"/>
    <d v="2021-08-19T00:03:11"/>
    <n v="207862"/>
    <n v="343712"/>
    <d v="2021-06-25T02:03:31"/>
    <n v="1"/>
    <x v="68471"/>
  </r>
  <r>
    <n v="396368"/>
    <d v="2021-08-19T00:04:56"/>
    <n v="330083"/>
    <n v="351192"/>
    <d v="2021-06-26T04:47:45"/>
    <n v="0"/>
    <x v="68482"/>
  </r>
  <r>
    <n v="396369"/>
    <d v="2021-08-19T00:05:46"/>
    <n v="138886"/>
    <n v="294042"/>
    <d v="2021-04-27T17:26:46"/>
    <n v="3"/>
    <x v="68483"/>
  </r>
  <r>
    <n v="396371"/>
    <d v="2021-08-19T00:09:00"/>
    <n v="292424"/>
    <n v="182984"/>
    <d v="2021-04-28T15:54:09"/>
    <n v="-5"/>
    <x v="68179"/>
  </r>
  <r>
    <n v="396375"/>
    <d v="2021-08-19T00:11:55"/>
    <n v="48489"/>
    <n v="158978"/>
    <d v="2021-08-11T16:39:52"/>
    <n v="0"/>
    <x v="68252"/>
  </r>
  <r>
    <n v="396376"/>
    <d v="2021-08-19T00:14:15"/>
    <n v="101388"/>
    <n v="76405"/>
    <d v="2021-07-31T04:03:56"/>
    <n v="0"/>
    <x v="68373"/>
  </r>
  <r>
    <n v="396381"/>
    <d v="2021-08-19T00:14:50"/>
    <n v="124161"/>
    <n v="254768"/>
    <d v="2021-05-30T01:17:44"/>
    <n v="1"/>
    <x v="68484"/>
  </r>
  <r>
    <n v="396384"/>
    <d v="2021-08-19T00:15:50"/>
    <n v="256340"/>
    <n v="314092"/>
    <d v="2021-06-23T01:20:47"/>
    <n v="3"/>
    <x v="68485"/>
  </r>
  <r>
    <n v="396386"/>
    <d v="2021-08-19T00:17:45"/>
    <n v="104742"/>
    <n v="133619"/>
    <d v="2021-06-10T16:55:50"/>
    <n v="2"/>
    <x v="68486"/>
  </r>
  <r>
    <n v="396387"/>
    <d v="2021-08-19T00:19:30"/>
    <n v="218216"/>
    <n v="195743"/>
    <d v="2021-06-10T22:04:09"/>
    <n v="1"/>
    <x v="68487"/>
  </r>
  <r>
    <n v="396389"/>
    <d v="2021-08-19T00:19:30"/>
    <n v="347210"/>
    <n v="369523"/>
    <d v="2021-04-30T00:06:58"/>
    <n v="1"/>
    <x v="68487"/>
  </r>
  <r>
    <n v="396393"/>
    <d v="2021-08-19T00:21:14"/>
    <n v="157696"/>
    <n v="466792"/>
    <d v="2021-06-25T06:11:08"/>
    <n v="0"/>
    <x v="68477"/>
  </r>
  <r>
    <n v="396394"/>
    <d v="2021-08-19T00:21:49"/>
    <n v="153374"/>
    <n v="230836"/>
    <d v="2021-05-27T05:47:06"/>
    <n v="1"/>
    <x v="68488"/>
  </r>
  <r>
    <n v="396398"/>
    <d v="2021-08-19T00:24:00"/>
    <n v="339814"/>
    <n v="43697"/>
    <d v="2021-05-30T17:17:09"/>
    <n v="2"/>
    <x v="68489"/>
  </r>
  <r>
    <n v="396402"/>
    <d v="2021-08-19T00:24:09"/>
    <n v="294719"/>
    <n v="362672"/>
    <d v="2021-05-28T18:38:21"/>
    <n v="1"/>
    <x v="68490"/>
  </r>
  <r>
    <n v="396407"/>
    <d v="2021-08-19T00:28:14"/>
    <n v="27493"/>
    <n v="262993"/>
    <d v="2021-05-25T20:04:20"/>
    <n v="0"/>
    <x v="68491"/>
  </r>
  <r>
    <n v="396412"/>
    <d v="2021-08-19T00:28:49"/>
    <n v="225289"/>
    <n v="238334"/>
    <d v="2021-05-30T07:01:22"/>
    <n v="1"/>
    <x v="68492"/>
  </r>
  <r>
    <n v="396415"/>
    <d v="2021-08-19T00:30:34"/>
    <n v="202849"/>
    <n v="36375"/>
    <d v="2021-05-27T11:31:46"/>
    <n v="0"/>
    <x v="68445"/>
  </r>
  <r>
    <n v="396417"/>
    <d v="2021-08-19T00:31:09"/>
    <n v="175072"/>
    <n v="250679"/>
    <d v="2021-05-02T13:26:12"/>
    <n v="-3"/>
    <x v="68291"/>
  </r>
  <r>
    <n v="396420"/>
    <d v="2021-08-19T00:34:34"/>
    <n v="262511"/>
    <n v="109228"/>
    <d v="2021-04-23T10:13:43"/>
    <n v="3"/>
    <x v="68493"/>
  </r>
  <r>
    <n v="396425"/>
    <d v="2021-08-19T00:35:48"/>
    <n v="57578"/>
    <n v="37644"/>
    <d v="2021-04-08T21:36:54"/>
    <n v="1"/>
    <x v="68494"/>
  </r>
  <r>
    <n v="396428"/>
    <d v="2021-08-19T00:46:52"/>
    <n v="194448"/>
    <n v="470762"/>
    <d v="2021-05-28T19:22:10"/>
    <n v="0"/>
    <x v="68466"/>
  </r>
  <r>
    <n v="396429"/>
    <d v="2021-08-19T00:47:27"/>
    <n v="329706"/>
    <n v="182191"/>
    <d v="2021-06-26T12:39:10"/>
    <n v="1"/>
    <x v="68495"/>
  </r>
  <r>
    <n v="396431"/>
    <d v="2021-08-19T00:53:46"/>
    <n v="189390"/>
    <n v="118549"/>
    <d v="2021-05-25T23:00:19"/>
    <n v="1"/>
    <x v="68480"/>
  </r>
  <r>
    <n v="396435"/>
    <d v="2021-08-19T00:53:52"/>
    <n v="155256"/>
    <n v="250679"/>
    <d v="2021-04-28T05:48:04"/>
    <n v="0"/>
    <x v="68481"/>
  </r>
  <r>
    <n v="396438"/>
    <d v="2021-08-19T00:53:52"/>
    <n v="188413"/>
    <n v="176818"/>
    <d v="2021-05-25T14:30:38"/>
    <n v="0"/>
    <x v="68481"/>
  </r>
  <r>
    <n v="396443"/>
    <d v="2021-08-19T00:53:52"/>
    <n v="242150"/>
    <n v="86587"/>
    <d v="2021-05-25T13:33:38"/>
    <n v="0"/>
    <x v="68481"/>
  </r>
  <r>
    <n v="396446"/>
    <d v="2021-08-19T01:03:46"/>
    <n v="51696"/>
    <n v="347008"/>
    <d v="2021-06-25T11:23:05"/>
    <n v="1"/>
    <x v="68496"/>
  </r>
  <r>
    <n v="396450"/>
    <d v="2021-08-19T01:12:30"/>
    <n v="349020"/>
    <n v="145779"/>
    <d v="2021-06-26T23:16:18"/>
    <n v="0"/>
    <x v="68497"/>
  </r>
  <r>
    <n v="396451"/>
    <d v="2021-08-19T01:13:55"/>
    <n v="105769"/>
    <n v="123413"/>
    <d v="2021-07-11T17:44:41"/>
    <n v="1"/>
    <x v="68498"/>
  </r>
  <r>
    <n v="396453"/>
    <d v="2021-08-19T01:14:24"/>
    <n v="262071"/>
    <n v="411922"/>
    <d v="2021-07-25T11:00:04"/>
    <n v="2"/>
    <x v="68499"/>
  </r>
  <r>
    <n v="396457"/>
    <d v="2021-08-19T01:15:25"/>
    <n v="38892"/>
    <n v="241927"/>
    <d v="2021-05-26T18:47:05"/>
    <n v="-7"/>
    <x v="68350"/>
  </r>
  <r>
    <n v="396458"/>
    <d v="2021-08-19T01:17:10"/>
    <n v="294135"/>
    <n v="102086"/>
    <d v="2021-07-04T15:22:31"/>
    <n v="-4"/>
    <x v="68414"/>
  </r>
  <r>
    <n v="396459"/>
    <d v="2021-08-19T01:20:05"/>
    <n v="171754"/>
    <n v="170007"/>
    <d v="2021-04-25T04:08:24"/>
    <n v="-7"/>
    <x v="68149"/>
  </r>
  <r>
    <n v="396460"/>
    <d v="2021-08-19T01:20:05"/>
    <n v="345592"/>
    <n v="357547"/>
    <d v="2021-06-29T12:14:06"/>
    <n v="1"/>
    <x v="68476"/>
  </r>
  <r>
    <n v="396461"/>
    <d v="2021-08-19T01:24:44"/>
    <n v="166134"/>
    <n v="153893"/>
    <d v="2021-04-22T20:47:47"/>
    <n v="-3"/>
    <x v="68417"/>
  </r>
  <r>
    <n v="396464"/>
    <d v="2021-08-19T01:27:04"/>
    <n v="90390"/>
    <n v="347008"/>
    <d v="2021-06-26T20:56:40"/>
    <n v="1"/>
    <x v="68500"/>
  </r>
  <r>
    <n v="396469"/>
    <d v="2021-08-19T01:29:17"/>
    <n v="205558"/>
    <n v="347008"/>
    <d v="2021-07-25T09:45:45"/>
    <n v="3"/>
    <x v="68501"/>
  </r>
  <r>
    <n v="396472"/>
    <d v="2021-08-19T01:32:38"/>
    <n v="241211"/>
    <n v="242428"/>
    <d v="2021-07-10T03:00:39"/>
    <n v="1"/>
    <x v="68502"/>
  </r>
  <r>
    <n v="396476"/>
    <d v="2021-08-19T01:40:28"/>
    <n v="128976"/>
    <n v="257488"/>
    <d v="2021-04-27T00:58:49"/>
    <n v="-4"/>
    <x v="68402"/>
  </r>
  <r>
    <n v="396481"/>
    <d v="2021-08-19T01:42:14"/>
    <n v="196804"/>
    <n v="371515"/>
    <d v="2021-06-14T02:56:13"/>
    <n v="0"/>
    <x v="68503"/>
  </r>
  <r>
    <n v="396482"/>
    <d v="2021-08-19T01:46:52"/>
    <n v="209834"/>
    <n v="241927"/>
    <d v="2021-06-25T20:06:08"/>
    <n v="-5"/>
    <x v="68404"/>
  </r>
  <r>
    <n v="396484"/>
    <d v="2021-08-19T01:50:57"/>
    <n v="301875"/>
    <n v="254150"/>
    <d v="2021-06-09T14:35:30"/>
    <n v="-6"/>
    <x v="68407"/>
  </r>
  <r>
    <n v="396486"/>
    <d v="2021-08-19T01:58:05"/>
    <n v="127704"/>
    <n v="46164"/>
    <d v="2021-05-14T19:45:10"/>
    <n v="6"/>
    <x v="68504"/>
  </r>
  <r>
    <n v="396488"/>
    <d v="2021-08-19T02:02:36"/>
    <n v="217676"/>
    <n v="343712"/>
    <d v="2021-05-28T08:19:46"/>
    <n v="-6"/>
    <x v="68156"/>
  </r>
  <r>
    <n v="396490"/>
    <d v="2021-08-19T02:06:06"/>
    <n v="323167"/>
    <n v="158978"/>
    <d v="2021-07-16T04:39:19"/>
    <n v="0"/>
    <x v="68505"/>
  </r>
  <r>
    <n v="396492"/>
    <d v="2021-08-19T02:17:10"/>
    <n v="215014"/>
    <n v="250679"/>
    <d v="2021-07-21T07:41:39"/>
    <n v="-5"/>
    <x v="68414"/>
  </r>
  <r>
    <n v="396493"/>
    <d v="2021-08-19T02:31:44"/>
    <n v="72434"/>
    <n v="285680"/>
    <d v="2021-05-27T08:38:48"/>
    <n v="-4"/>
    <x v="68355"/>
  </r>
  <r>
    <n v="396498"/>
    <d v="2021-08-19T02:34:03"/>
    <n v="134083"/>
    <n v="242428"/>
    <d v="2021-08-18T03:57:10"/>
    <n v="0"/>
    <x v="68506"/>
  </r>
  <r>
    <n v="396501"/>
    <d v="2021-08-19T02:36:58"/>
    <n v="325673"/>
    <n v="189009"/>
    <d v="2021-05-26T00:30:10"/>
    <n v="1"/>
    <x v="68507"/>
  </r>
  <r>
    <n v="396502"/>
    <d v="2021-08-19T02:44:10"/>
    <n v="259660"/>
    <n v="347008"/>
    <d v="2021-04-30T11:37:43"/>
    <n v="0"/>
    <x v="68508"/>
  </r>
  <r>
    <n v="396505"/>
    <d v="2021-08-19T02:46:52"/>
    <n v="342280"/>
    <n v="339039"/>
    <d v="2021-06-18T02:57:05"/>
    <n v="-6"/>
    <x v="68404"/>
  </r>
  <r>
    <n v="396506"/>
    <d v="2021-08-19T02:47:02"/>
    <n v="325173"/>
    <n v="262755"/>
    <d v="2021-05-24T18:40:04"/>
    <n v="3"/>
    <x v="68509"/>
  </r>
  <r>
    <n v="396507"/>
    <d v="2021-08-19T02:50:24"/>
    <n v="47416"/>
    <n v="82513"/>
    <d v="2021-05-13T10:45:49"/>
    <n v="1"/>
    <x v="68510"/>
  </r>
  <r>
    <n v="396510"/>
    <d v="2021-08-19T03:08:26"/>
    <n v="44094"/>
    <n v="154256"/>
    <d v="2021-04-21T21:32:08"/>
    <n v="7"/>
    <x v="68511"/>
  </r>
  <r>
    <n v="396511"/>
    <d v="2021-08-19T03:11:31"/>
    <n v="257096"/>
    <n v="56323"/>
    <d v="2021-04-27T17:53:23"/>
    <n v="0"/>
    <x v="68512"/>
  </r>
  <r>
    <n v="396516"/>
    <d v="2021-08-19T03:14:15"/>
    <n v="183139"/>
    <n v="347393"/>
    <d v="2021-07-16T21:39:00"/>
    <n v="-7"/>
    <x v="68412"/>
  </r>
  <r>
    <n v="396519"/>
    <d v="2021-08-19T03:25:19"/>
    <n v="245816"/>
    <n v="440825"/>
    <d v="2021-07-25T04:22:04"/>
    <n v="-8"/>
    <x v="68351"/>
  </r>
  <r>
    <n v="396523"/>
    <d v="2021-08-19T03:28:48"/>
    <n v="209082"/>
    <n v="387855"/>
    <d v="2021-05-12T14:28:33"/>
    <n v="-6"/>
    <x v="68513"/>
  </r>
  <r>
    <n v="396528"/>
    <d v="2021-08-19T03:45:36"/>
    <n v="245093"/>
    <n v="4199"/>
    <d v="2021-04-01T16:58:56"/>
    <n v="2"/>
    <x v="68514"/>
  </r>
  <r>
    <n v="396532"/>
    <d v="2021-08-19T03:48:02"/>
    <n v="291124"/>
    <n v="189009"/>
    <d v="2021-05-25T09:13:32"/>
    <n v="11"/>
    <x v="68515"/>
  </r>
  <r>
    <n v="396533"/>
    <d v="2021-08-19T03:51:50"/>
    <n v="35760"/>
    <n v="230507"/>
    <d v="2021-06-24T06:13:17"/>
    <n v="3"/>
    <x v="68516"/>
  </r>
  <r>
    <n v="396536"/>
    <d v="2021-08-19T04:00:16"/>
    <n v="335190"/>
    <n v="297506"/>
    <d v="2021-06-03T15:59:21"/>
    <n v="-8"/>
    <x v="68410"/>
  </r>
  <r>
    <n v="396541"/>
    <d v="2021-08-19T04:03:50"/>
    <n v="220241"/>
    <n v="198050"/>
    <d v="2021-04-22T07:59:54"/>
    <n v="1"/>
    <x v="68517"/>
  </r>
  <r>
    <n v="396544"/>
    <d v="2021-08-19T04:05:17"/>
    <n v="39773"/>
    <n v="324410"/>
    <d v="2021-06-24T23:46:53"/>
    <n v="1"/>
    <x v="68518"/>
  </r>
  <r>
    <n v="396548"/>
    <d v="2021-08-19T04:29:46"/>
    <n v="46035"/>
    <n v="250679"/>
    <d v="2021-06-13T00:05:16"/>
    <n v="4"/>
    <x v="68519"/>
  </r>
  <r>
    <n v="396551"/>
    <d v="2021-08-19T04:30:43"/>
    <n v="145450"/>
    <n v="396686"/>
    <d v="2021-04-26T02:34:47"/>
    <n v="3"/>
    <x v="68520"/>
  </r>
  <r>
    <n v="396552"/>
    <d v="2021-08-19T04:34:38"/>
    <n v="199987"/>
    <n v="158978"/>
    <d v="2021-05-28T00:21:12"/>
    <n v="11"/>
    <x v="68521"/>
  </r>
  <r>
    <n v="396557"/>
    <d v="2021-08-19T04:46:34"/>
    <n v="135780"/>
    <n v="103402"/>
    <d v="2021-08-07T21:29:59"/>
    <n v="3"/>
    <x v="68522"/>
  </r>
  <r>
    <n v="396561"/>
    <d v="2021-08-19T04:54:43"/>
    <n v="109655"/>
    <n v="347008"/>
    <d v="2021-06-28T10:10:05"/>
    <n v="-4"/>
    <x v="68523"/>
  </r>
  <r>
    <n v="396566"/>
    <d v="2021-08-19T05:00:51"/>
    <n v="146372"/>
    <n v="381626"/>
    <d v="2021-04-10T21:07:44"/>
    <n v="-8"/>
    <x v="68274"/>
  </r>
  <r>
    <n v="396567"/>
    <d v="2021-08-19T05:05:17"/>
    <n v="298015"/>
    <n v="254768"/>
    <d v="2021-07-24T14:46:14"/>
    <n v="-6"/>
    <x v="68524"/>
  </r>
  <r>
    <n v="396568"/>
    <d v="2021-08-19T05:16:35"/>
    <n v="140118"/>
    <n v="381626"/>
    <d v="2021-04-28T10:38:37"/>
    <n v="7"/>
    <x v="68525"/>
  </r>
  <r>
    <n v="396570"/>
    <d v="2021-08-19T05:17:10"/>
    <n v="261071"/>
    <n v="439981"/>
    <d v="2021-06-12T21:47:25"/>
    <n v="12"/>
    <x v="68526"/>
  </r>
  <r>
    <n v="396571"/>
    <d v="2021-08-19T05:17:45"/>
    <n v="238443"/>
    <n v="80850"/>
    <d v="2021-06-24T20:03:10"/>
    <n v="5"/>
    <x v="68527"/>
  </r>
  <r>
    <n v="396573"/>
    <d v="2021-08-19T05:22:05"/>
    <n v="71083"/>
    <n v="154256"/>
    <d v="2021-06-27T09:26:10"/>
    <n v="2"/>
    <x v="68528"/>
  </r>
  <r>
    <n v="396576"/>
    <d v="2021-08-19T05:25:54"/>
    <n v="41033"/>
    <n v="230507"/>
    <d v="2021-04-25T18:06:08"/>
    <n v="-5"/>
    <x v="68461"/>
  </r>
  <r>
    <n v="396581"/>
    <d v="2021-08-19T05:35:31"/>
    <n v="30546"/>
    <n v="105352"/>
    <d v="2021-07-08T15:41:54"/>
    <n v="3"/>
    <x v="68529"/>
  </r>
  <r>
    <n v="396586"/>
    <d v="2021-08-19T05:41:38"/>
    <n v="164216"/>
    <n v="100603"/>
    <d v="2021-04-23T06:13:57"/>
    <n v="2"/>
    <x v="68530"/>
  </r>
  <r>
    <n v="396588"/>
    <d v="2021-08-19T05:49:12"/>
    <n v="268593"/>
    <n v="325852"/>
    <d v="2021-06-26T22:43:31"/>
    <n v="-5"/>
    <x v="68531"/>
  </r>
  <r>
    <n v="396589"/>
    <d v="2021-08-19T06:00:00"/>
    <n v="31576"/>
    <n v="158978"/>
    <d v="2021-06-27T07:34:51"/>
    <n v="3"/>
    <x v="68532"/>
  </r>
  <r>
    <n v="396594"/>
    <d v="2021-08-19T06:02:24"/>
    <n v="287721"/>
    <n v="230507"/>
    <d v="2021-05-28T08:54:26"/>
    <n v="2"/>
    <x v="68533"/>
  </r>
  <r>
    <n v="396596"/>
    <d v="2021-08-19T06:17:45"/>
    <n v="1180"/>
    <n v="191893"/>
    <d v="2021-05-27T21:48:59"/>
    <n v="12"/>
    <x v="68534"/>
  </r>
  <r>
    <n v="396600"/>
    <d v="2021-08-19T06:20:05"/>
    <n v="36031"/>
    <n v="84773"/>
    <d v="2021-07-25T01:35:35"/>
    <n v="-8"/>
    <x v="68416"/>
  </r>
  <r>
    <n v="396605"/>
    <d v="2021-08-19T06:24:09"/>
    <n v="13834"/>
    <n v="469849"/>
    <d v="2021-06-26T03:26:09"/>
    <n v="11"/>
    <x v="68535"/>
  </r>
  <r>
    <n v="396606"/>
    <d v="2021-08-19T06:24:29"/>
    <n v="237122"/>
    <n v="182984"/>
    <d v="2021-06-11T19:27:44"/>
    <n v="3"/>
    <x v="68536"/>
  </r>
  <r>
    <n v="396607"/>
    <d v="2021-08-19T06:26:29"/>
    <n v="288681"/>
    <n v="21760"/>
    <d v="2021-05-29T16:56:26"/>
    <n v="11"/>
    <x v="68537"/>
  </r>
  <r>
    <n v="396612"/>
    <d v="2021-08-19T06:37:26"/>
    <n v="30177"/>
    <n v="250679"/>
    <d v="2021-04-22T09:11:18"/>
    <n v="3"/>
    <x v="68538"/>
  </r>
  <r>
    <n v="396613"/>
    <d v="2021-08-19T06:38:08"/>
    <n v="270059"/>
    <n v="189009"/>
    <d v="2021-05-26T04:48:34"/>
    <n v="3"/>
    <x v="68539"/>
  </r>
  <r>
    <n v="396615"/>
    <d v="2021-08-19T06:41:46"/>
    <n v="171172"/>
    <n v="250679"/>
    <d v="2021-07-09T10:16:04"/>
    <n v="3"/>
    <x v="68540"/>
  </r>
  <r>
    <n v="396616"/>
    <d v="2021-08-19T06:43:12"/>
    <n v="17547"/>
    <n v="14478"/>
    <d v="2021-07-29T00:56:25"/>
    <n v="3"/>
    <x v="68541"/>
  </r>
  <r>
    <n v="396618"/>
    <d v="2021-08-19T06:46:17"/>
    <n v="38892"/>
    <n v="118549"/>
    <d v="2021-05-26T18:47:05"/>
    <n v="-7"/>
    <x v="68363"/>
  </r>
  <r>
    <n v="396623"/>
    <d v="2021-08-19T06:59:41"/>
    <n v="20407"/>
    <n v="16656"/>
    <d v="2021-07-15T05:49:14"/>
    <n v="12"/>
    <x v="68542"/>
  </r>
  <r>
    <n v="396628"/>
    <d v="2021-08-19T07:03:22"/>
    <n v="87825"/>
    <n v="4199"/>
    <d v="2021-07-24T01:55:02"/>
    <n v="0"/>
    <x v="68543"/>
  </r>
  <r>
    <n v="396629"/>
    <d v="2021-08-19T07:16:19"/>
    <n v="6175"/>
    <n v="244574"/>
    <d v="2021-06-29T05:58:32"/>
    <n v="0"/>
    <x v="68544"/>
  </r>
  <r>
    <n v="396634"/>
    <d v="2021-08-19T07:20:05"/>
    <n v="235860"/>
    <n v="310440"/>
    <d v="2021-07-16T19:43:55"/>
    <n v="3"/>
    <x v="68545"/>
  </r>
  <r>
    <n v="396636"/>
    <d v="2021-08-19T07:31:44"/>
    <n v="295966"/>
    <n v="251574"/>
    <d v="2021-05-30T05:52:09"/>
    <n v="-5"/>
    <x v="68546"/>
  </r>
  <r>
    <n v="396639"/>
    <d v="2021-08-19T07:48:58"/>
    <n v="325571"/>
    <n v="21760"/>
    <d v="2021-06-26T23:10:19"/>
    <n v="2"/>
    <x v="68547"/>
  </r>
  <r>
    <n v="396644"/>
    <d v="2021-08-19T07:52:42"/>
    <n v="291124"/>
    <n v="158978"/>
    <d v="2021-05-25T09:13:32"/>
    <n v="11"/>
    <x v="68548"/>
  </r>
  <r>
    <n v="396648"/>
    <d v="2021-08-19T07:57:07"/>
    <n v="278722"/>
    <n v="380039"/>
    <d v="2021-06-27T22:08:28"/>
    <n v="7"/>
    <x v="68549"/>
  </r>
  <r>
    <n v="396649"/>
    <d v="2021-08-19T07:58:31"/>
    <n v="78542"/>
    <n v="333889"/>
    <d v="2021-06-24T02:48:45"/>
    <n v="9"/>
    <x v="68550"/>
  </r>
  <r>
    <n v="396651"/>
    <d v="2021-08-19T08:00:58"/>
    <n v="27034"/>
    <n v="244574"/>
    <d v="2021-06-29T03:30:30"/>
    <n v="3"/>
    <x v="68551"/>
  </r>
  <r>
    <n v="396653"/>
    <d v="2021-08-19T08:16:19"/>
    <n v="336830"/>
    <n v="432277"/>
    <d v="2021-07-30T07:19:38"/>
    <n v="2"/>
    <x v="68552"/>
  </r>
  <r>
    <n v="396654"/>
    <d v="2021-08-19T08:16:35"/>
    <n v="338189"/>
    <n v="73643"/>
    <d v="2021-05-23T21:05:05"/>
    <n v="12"/>
    <x v="68553"/>
  </r>
  <r>
    <n v="396658"/>
    <d v="2021-08-19T08:30:43"/>
    <n v="20503"/>
    <n v="108961"/>
    <d v="2021-06-29T08:17:37"/>
    <n v="8"/>
    <x v="68554"/>
  </r>
  <r>
    <n v="396663"/>
    <d v="2021-08-19T08:43:23"/>
    <n v="100422"/>
    <n v="324991"/>
    <d v="2021-06-26T06:12:55"/>
    <n v="10"/>
    <x v="68555"/>
  </r>
  <r>
    <n v="396665"/>
    <d v="2021-08-19T08:45:07"/>
    <n v="247280"/>
    <n v="122902"/>
    <d v="2021-04-09T06:22:38"/>
    <n v="9"/>
    <x v="68556"/>
  </r>
  <r>
    <n v="396670"/>
    <d v="2021-08-19T08:46:52"/>
    <n v="60539"/>
    <n v="160718"/>
    <d v="2021-04-22T00:36:32"/>
    <n v="8"/>
    <x v="68557"/>
  </r>
  <r>
    <n v="396672"/>
    <d v="2021-08-19T08:46:52"/>
    <n v="156508"/>
    <n v="180863"/>
    <d v="2021-04-29T02:43:41"/>
    <n v="12"/>
    <x v="68558"/>
  </r>
  <r>
    <n v="396673"/>
    <d v="2021-08-19T08:48:02"/>
    <n v="293209"/>
    <n v="123413"/>
    <d v="2021-05-31T11:20:27"/>
    <n v="2"/>
    <x v="68559"/>
  </r>
  <r>
    <n v="396674"/>
    <d v="2021-08-19T08:59:06"/>
    <n v="9046"/>
    <n v="330333"/>
    <d v="2021-07-13T22:23:00"/>
    <n v="9"/>
    <x v="68560"/>
  </r>
  <r>
    <n v="396678"/>
    <d v="2021-08-19T08:59:41"/>
    <n v="90938"/>
    <n v="21760"/>
    <d v="2021-04-21T19:39:06"/>
    <n v="2"/>
    <x v="68561"/>
  </r>
  <r>
    <n v="396679"/>
    <d v="2021-08-19T09:25:19"/>
    <n v="272961"/>
    <n v="411922"/>
    <d v="2021-05-26T01:45:33"/>
    <n v="2"/>
    <x v="68562"/>
  </r>
  <r>
    <n v="396683"/>
    <d v="2021-08-19T09:37:55"/>
    <n v="125034"/>
    <n v="345201"/>
    <d v="2021-04-22T04:46:54"/>
    <n v="1"/>
    <x v="68563"/>
  </r>
  <r>
    <n v="396684"/>
    <d v="2021-08-19T09:39:22"/>
    <n v="26396"/>
    <n v="472908"/>
    <d v="2021-06-28T08:01:33"/>
    <n v="1"/>
    <x v="68564"/>
  </r>
  <r>
    <n v="396687"/>
    <d v="2021-08-19T09:41:38"/>
    <n v="99523"/>
    <n v="119655"/>
    <d v="2021-05-23T22:04:22"/>
    <n v="10"/>
    <x v="68565"/>
  </r>
  <r>
    <n v="396691"/>
    <d v="2021-08-19T09:55:37"/>
    <n v="332466"/>
    <n v="258219"/>
    <d v="2021-04-24T12:00:32"/>
    <n v="10"/>
    <x v="68566"/>
  </r>
  <r>
    <n v="396694"/>
    <d v="2021-08-19T10:02:36"/>
    <n v="11104"/>
    <n v="304128"/>
    <d v="2021-07-09T19:10:27"/>
    <n v="2"/>
    <x v="68567"/>
  </r>
  <r>
    <n v="396698"/>
    <d v="2021-08-19T10:04:19"/>
    <n v="8890"/>
    <n v="201884"/>
    <d v="2021-05-29T20:23:42"/>
    <n v="11"/>
    <x v="68568"/>
  </r>
  <r>
    <n v="396701"/>
    <d v="2021-08-19T10:04:56"/>
    <n v="72743"/>
    <n v="143024"/>
    <d v="2021-07-26T03:50:45"/>
    <n v="2"/>
    <x v="68569"/>
  </r>
  <r>
    <n v="396702"/>
    <d v="2021-08-19T10:18:55"/>
    <n v="109348"/>
    <n v="397390"/>
    <d v="2021-06-24T21:22:10"/>
    <n v="6"/>
    <x v="68570"/>
  </r>
  <r>
    <n v="396704"/>
    <d v="2021-08-19T10:19:30"/>
    <n v="277953"/>
    <n v="456134"/>
    <d v="2021-04-27T08:50:23"/>
    <n v="7"/>
    <x v="68571"/>
  </r>
  <r>
    <n v="396709"/>
    <d v="2021-08-19T10:20:40"/>
    <n v="57168"/>
    <n v="463334"/>
    <d v="2021-06-24T14:14:47"/>
    <n v="9"/>
    <x v="68572"/>
  </r>
  <r>
    <n v="396710"/>
    <d v="2021-08-19T10:22:59"/>
    <n v="140876"/>
    <n v="298988"/>
    <d v="2021-07-23T21:00:34"/>
    <n v="1"/>
    <x v="68573"/>
  </r>
  <r>
    <n v="396711"/>
    <d v="2021-08-19T10:24:09"/>
    <n v="113696"/>
    <n v="109308"/>
    <d v="2021-07-03T08:04:45"/>
    <n v="7"/>
    <x v="68535"/>
  </r>
  <r>
    <n v="396714"/>
    <d v="2021-08-19T10:26:29"/>
    <n v="55955"/>
    <n v="140532"/>
    <d v="2021-04-17T23:00:54"/>
    <n v="7"/>
    <x v="68537"/>
  </r>
  <r>
    <n v="396719"/>
    <d v="2021-08-19T10:30:34"/>
    <n v="150466"/>
    <n v="78646"/>
    <d v="2021-04-09T17:57:44"/>
    <n v="2"/>
    <x v="68574"/>
  </r>
  <r>
    <n v="396723"/>
    <d v="2021-08-19T10:32:19"/>
    <n v="177614"/>
    <n v="301748"/>
    <d v="2021-07-17T05:28:46"/>
    <n v="5"/>
    <x v="68575"/>
  </r>
  <r>
    <n v="396728"/>
    <d v="2021-08-19T10:35:48"/>
    <n v="298555"/>
    <n v="351192"/>
    <d v="2021-06-27T23:37:29"/>
    <n v="3"/>
    <x v="68576"/>
  </r>
  <r>
    <n v="396729"/>
    <d v="2021-08-19T10:42:48"/>
    <n v="861"/>
    <n v="105352"/>
    <d v="2021-04-25T23:00:11"/>
    <n v="7"/>
    <x v="68577"/>
  </r>
  <r>
    <n v="396733"/>
    <d v="2021-08-19T10:46:52"/>
    <n v="79282"/>
    <n v="346993"/>
    <d v="2021-04-16T00:28:26"/>
    <n v="2"/>
    <x v="68578"/>
  </r>
  <r>
    <n v="396736"/>
    <d v="2021-08-19T10:47:27"/>
    <n v="146591"/>
    <n v="258219"/>
    <d v="2021-06-24T09:31:23"/>
    <n v="11"/>
    <x v="68579"/>
  </r>
  <r>
    <n v="396738"/>
    <d v="2021-08-19T11:06:14"/>
    <n v="283089"/>
    <n v="230507"/>
    <d v="2021-08-13T08:25:24"/>
    <n v="2"/>
    <x v="68580"/>
  </r>
  <r>
    <n v="396741"/>
    <d v="2021-08-19T11:07:41"/>
    <n v="3251"/>
    <n v="251574"/>
    <d v="2021-04-14T21:40:25"/>
    <n v="2"/>
    <x v="68581"/>
  </r>
  <r>
    <n v="396745"/>
    <d v="2021-08-19T11:12:30"/>
    <n v="291173"/>
    <n v="81740"/>
    <d v="2021-05-04T07:28:14"/>
    <n v="6"/>
    <x v="68582"/>
  </r>
  <r>
    <n v="396749"/>
    <d v="2021-08-19T11:14:50"/>
    <n v="19348"/>
    <n v="318588"/>
    <d v="2021-06-09T07:12:12"/>
    <n v="2"/>
    <x v="68583"/>
  </r>
  <r>
    <n v="396754"/>
    <d v="2021-08-19T11:14:50"/>
    <n v="330857"/>
    <n v="81554"/>
    <d v="2021-07-29T07:31:44"/>
    <n v="2"/>
    <x v="68583"/>
  </r>
  <r>
    <n v="396757"/>
    <d v="2021-08-19T11:17:45"/>
    <n v="194572"/>
    <n v="324893"/>
    <d v="2021-04-29T02:59:10"/>
    <n v="7"/>
    <x v="68534"/>
  </r>
  <r>
    <n v="396759"/>
    <d v="2021-08-19T11:18:55"/>
    <n v="240962"/>
    <n v="130026"/>
    <d v="2021-04-26T10:27:13"/>
    <n v="9"/>
    <x v="68584"/>
  </r>
  <r>
    <n v="396761"/>
    <d v="2021-08-19T11:21:14"/>
    <n v="80667"/>
    <n v="411922"/>
    <d v="2021-04-09T22:09:12"/>
    <n v="1"/>
    <x v="68585"/>
  </r>
  <r>
    <n v="396764"/>
    <d v="2021-08-19T11:22:24"/>
    <n v="337093"/>
    <n v="118549"/>
    <d v="2021-05-22T07:44:52"/>
    <n v="3"/>
    <x v="68586"/>
  </r>
  <r>
    <n v="396767"/>
    <d v="2021-08-19T11:22:59"/>
    <n v="55212"/>
    <n v="258219"/>
    <d v="2021-05-30T12:45:53"/>
    <n v="0"/>
    <x v="68573"/>
  </r>
  <r>
    <n v="396769"/>
    <d v="2021-08-19T11:23:31"/>
    <n v="79702"/>
    <n v="476070"/>
    <d v="2021-04-17T05:09:34"/>
    <n v="2"/>
    <x v="68587"/>
  </r>
  <r>
    <n v="396773"/>
    <d v="2021-08-19T11:23:34"/>
    <n v="109845"/>
    <n v="258219"/>
    <d v="2021-04-04T11:18:44"/>
    <n v="5"/>
    <x v="68588"/>
  </r>
  <r>
    <n v="396778"/>
    <d v="2021-08-19T11:24:09"/>
    <n v="347819"/>
    <n v="214389"/>
    <d v="2021-04-28T12:48:12"/>
    <n v="2"/>
    <x v="68589"/>
  </r>
  <r>
    <n v="396780"/>
    <d v="2021-08-19T11:24:44"/>
    <n v="83257"/>
    <n v="228405"/>
    <d v="2021-06-26T12:37:35"/>
    <n v="3"/>
    <x v="68590"/>
  </r>
  <r>
    <n v="396783"/>
    <d v="2021-08-19T11:27:04"/>
    <n v="43309"/>
    <n v="245484"/>
    <d v="2021-07-08T09:36:26"/>
    <n v="3"/>
    <x v="68591"/>
  </r>
  <r>
    <n v="396786"/>
    <d v="2021-08-19T11:28:14"/>
    <n v="110669"/>
    <n v="470762"/>
    <d v="2021-06-28T12:35:27"/>
    <n v="5"/>
    <x v="68592"/>
  </r>
  <r>
    <n v="396790"/>
    <d v="2021-08-19T11:42:48"/>
    <n v="254948"/>
    <n v="325852"/>
    <d v="2021-06-09T22:37:27"/>
    <n v="2"/>
    <x v="68593"/>
  </r>
  <r>
    <n v="396794"/>
    <d v="2021-08-19T11:42:48"/>
    <n v="260081"/>
    <n v="21760"/>
    <d v="2021-07-16T10:10:21"/>
    <n v="2"/>
    <x v="68593"/>
  </r>
  <r>
    <n v="396799"/>
    <d v="2021-08-19T11:45:07"/>
    <n v="189824"/>
    <n v="447567"/>
    <d v="2021-05-27T04:26:17"/>
    <n v="6"/>
    <x v="68556"/>
  </r>
  <r>
    <n v="396801"/>
    <d v="2021-08-19T11:46:17"/>
    <n v="279835"/>
    <n v="320379"/>
    <d v="2021-06-24T20:14:49"/>
    <n v="4"/>
    <x v="68594"/>
  </r>
  <r>
    <n v="396802"/>
    <d v="2021-08-19T11:47:27"/>
    <n v="181965"/>
    <n v="297015"/>
    <d v="2021-04-22T09:23:25"/>
    <n v="2"/>
    <x v="68595"/>
  </r>
  <r>
    <n v="396804"/>
    <d v="2021-08-19T11:50:22"/>
    <n v="81079"/>
    <n v="191893"/>
    <d v="2021-07-15T02:12:39"/>
    <n v="3"/>
    <x v="68596"/>
  </r>
  <r>
    <n v="396805"/>
    <d v="2021-08-19T11:50:57"/>
    <n v="162803"/>
    <n v="250679"/>
    <d v="2021-05-15T10:09:26"/>
    <n v="8"/>
    <x v="68597"/>
  </r>
  <r>
    <n v="396810"/>
    <d v="2021-08-19T11:55:37"/>
    <n v="23497"/>
    <n v="62570"/>
    <d v="2021-04-21T17:08:42"/>
    <n v="0"/>
    <x v="68598"/>
  </r>
  <r>
    <n v="396811"/>
    <d v="2021-08-19T11:56:10"/>
    <n v="188746"/>
    <n v="34152"/>
    <d v="2021-05-07T14:29:13"/>
    <n v="1"/>
    <x v="68599"/>
  </r>
  <r>
    <n v="396812"/>
    <d v="2021-08-19T11:56:12"/>
    <n v="58911"/>
    <n v="133619"/>
    <d v="2021-04-23T23:11:26"/>
    <n v="1"/>
    <x v="68600"/>
  </r>
  <r>
    <n v="396814"/>
    <d v="2021-08-19T11:56:12"/>
    <n v="99258"/>
    <n v="194697"/>
    <d v="2021-04-21T00:56:03"/>
    <n v="5"/>
    <x v="68601"/>
  </r>
  <r>
    <n v="396815"/>
    <d v="2021-08-19T12:02:01"/>
    <n v="131361"/>
    <n v="123413"/>
    <d v="2021-07-30T21:25:32"/>
    <n v="7"/>
    <x v="68602"/>
  </r>
  <r>
    <n v="396818"/>
    <d v="2021-08-19T12:03:22"/>
    <n v="97252"/>
    <n v="180863"/>
    <d v="2021-08-03T20:21:58"/>
    <n v="7"/>
    <x v="68603"/>
  </r>
  <r>
    <n v="396823"/>
    <d v="2021-08-19T12:03:46"/>
    <n v="222699"/>
    <n v="347393"/>
    <d v="2021-05-07T08:37:08"/>
    <n v="10"/>
    <x v="68604"/>
  </r>
  <r>
    <n v="396826"/>
    <d v="2021-08-19T12:03:46"/>
    <n v="254409"/>
    <n v="310440"/>
    <d v="2021-04-24T10:09:11"/>
    <n v="6"/>
    <x v="68605"/>
  </r>
  <r>
    <n v="396831"/>
    <d v="2021-08-19T12:06:41"/>
    <n v="215718"/>
    <n v="470762"/>
    <d v="2021-04-18T15:26:10"/>
    <n v="3"/>
    <x v="68606"/>
  </r>
  <r>
    <n v="396836"/>
    <d v="2021-08-19T12:08:38"/>
    <n v="2700"/>
    <n v="182191"/>
    <d v="2021-05-24T23:45:24"/>
    <n v="0"/>
    <x v="68607"/>
  </r>
  <r>
    <n v="396837"/>
    <d v="2021-08-19T12:09:00"/>
    <n v="296548"/>
    <n v="458519"/>
    <d v="2021-05-29T04:01:07"/>
    <n v="3"/>
    <x v="68608"/>
  </r>
  <r>
    <n v="396838"/>
    <d v="2021-08-19T12:09:35"/>
    <n v="135563"/>
    <n v="297015"/>
    <d v="2021-05-29T11:25:00"/>
    <n v="8"/>
    <x v="68609"/>
  </r>
  <r>
    <n v="396842"/>
    <d v="2021-08-19T12:10:10"/>
    <n v="333270"/>
    <n v="87018"/>
    <d v="2021-06-27T04:12:32"/>
    <n v="1"/>
    <x v="68610"/>
  </r>
  <r>
    <n v="396843"/>
    <d v="2021-08-19T12:10:45"/>
    <n v="43062"/>
    <n v="50702"/>
    <d v="2021-06-25T01:12:25"/>
    <n v="10"/>
    <x v="68611"/>
  </r>
  <r>
    <n v="396845"/>
    <d v="2021-08-19T12:11:20"/>
    <n v="171689"/>
    <n v="324991"/>
    <d v="2021-06-30T03:28:00"/>
    <n v="3"/>
    <x v="68612"/>
  </r>
  <r>
    <n v="396850"/>
    <d v="2021-08-19T12:11:55"/>
    <n v="288596"/>
    <n v="271435"/>
    <d v="2021-06-26T00:09:58"/>
    <n v="8"/>
    <x v="68613"/>
  </r>
  <r>
    <n v="396854"/>
    <d v="2021-08-19T12:16:00"/>
    <n v="171042"/>
    <n v="217497"/>
    <d v="2021-06-24T20:14:54"/>
    <n v="3"/>
    <x v="68614"/>
  </r>
  <r>
    <n v="396856"/>
    <d v="2021-08-19T12:17:45"/>
    <n v="313292"/>
    <n v="105352"/>
    <d v="2021-06-27T11:17:20"/>
    <n v="2"/>
    <x v="68615"/>
  </r>
  <r>
    <n v="396859"/>
    <d v="2021-08-19T12:18:20"/>
    <n v="73610"/>
    <n v="344487"/>
    <d v="2021-07-26T14:30:37"/>
    <n v="3"/>
    <x v="68616"/>
  </r>
  <r>
    <n v="396864"/>
    <d v="2021-08-19T12:21:36"/>
    <n v="213555"/>
    <n v="105200"/>
    <d v="2021-06-17T06:08:35"/>
    <n v="-6"/>
    <x v="68617"/>
  </r>
  <r>
    <n v="396866"/>
    <d v="2021-08-19T12:22:24"/>
    <n v="327863"/>
    <n v="392434"/>
    <d v="2021-04-20T21:54:49"/>
    <n v="2"/>
    <x v="68586"/>
  </r>
  <r>
    <n v="396870"/>
    <d v="2021-08-19T12:24:09"/>
    <n v="149600"/>
    <n v="250679"/>
    <d v="2021-06-01T12:57:56"/>
    <n v="1"/>
    <x v="68589"/>
  </r>
  <r>
    <n v="396872"/>
    <d v="2021-08-19T12:25:26"/>
    <n v="145640"/>
    <n v="351192"/>
    <d v="2021-06-24T14:01:31"/>
    <n v="-4"/>
    <x v="68618"/>
  </r>
  <r>
    <n v="396874"/>
    <d v="2021-08-19T12:27:39"/>
    <n v="292041"/>
    <n v="73471"/>
    <d v="2021-04-13T14:35:57"/>
    <n v="7"/>
    <x v="68619"/>
  </r>
  <r>
    <n v="396876"/>
    <d v="2021-08-19T12:28:14"/>
    <n v="156049"/>
    <n v="180863"/>
    <d v="2021-05-29T10:33:37"/>
    <n v="8"/>
    <x v="68620"/>
  </r>
  <r>
    <n v="396880"/>
    <d v="2021-08-19T12:28:49"/>
    <n v="167092"/>
    <n v="475983"/>
    <d v="2021-07-10T12:11:55"/>
    <n v="5"/>
    <x v="68621"/>
  </r>
  <r>
    <n v="396884"/>
    <d v="2021-08-19T12:29:24"/>
    <n v="176887"/>
    <n v="245930"/>
    <d v="2021-04-23T20:40:46"/>
    <n v="2"/>
    <x v="68622"/>
  </r>
  <r>
    <n v="396886"/>
    <d v="2021-08-19T12:29:59"/>
    <n v="69502"/>
    <n v="388677"/>
    <d v="2021-04-20T20:53:36"/>
    <n v="7"/>
    <x v="68623"/>
  </r>
  <r>
    <n v="396888"/>
    <d v="2021-08-19T12:32:19"/>
    <n v="217509"/>
    <n v="21527"/>
    <d v="2021-05-23T14:43:10"/>
    <n v="3"/>
    <x v="68575"/>
  </r>
  <r>
    <n v="396891"/>
    <d v="2021-08-19T12:34:05"/>
    <n v="5399"/>
    <n v="267751"/>
    <d v="2021-05-04T07:02:35"/>
    <n v="2"/>
    <x v="68624"/>
  </r>
  <r>
    <n v="396896"/>
    <d v="2021-08-19T12:34:38"/>
    <n v="135308"/>
    <n v="298988"/>
    <d v="2021-06-16T00:12:07"/>
    <n v="3"/>
    <x v="68521"/>
  </r>
  <r>
    <n v="396898"/>
    <d v="2021-08-19T12:36:23"/>
    <n v="217756"/>
    <n v="154256"/>
    <d v="2021-07-23T14:14:48"/>
    <n v="2"/>
    <x v="68625"/>
  </r>
  <r>
    <n v="396901"/>
    <d v="2021-08-19T12:38:08"/>
    <n v="161266"/>
    <n v="181584"/>
    <d v="2021-07-20T00:04:29"/>
    <n v="1"/>
    <x v="68626"/>
  </r>
  <r>
    <n v="396903"/>
    <d v="2021-08-19T12:38:43"/>
    <n v="296523"/>
    <n v="218531"/>
    <d v="2021-06-30T03:29:05"/>
    <n v="2"/>
    <x v="68627"/>
  </r>
  <r>
    <n v="396905"/>
    <d v="2021-08-19T12:40:19"/>
    <n v="24414"/>
    <n v="217497"/>
    <d v="2021-06-29T18:12:35"/>
    <n v="3"/>
    <x v="68628"/>
  </r>
  <r>
    <n v="396909"/>
    <d v="2021-08-19T12:40:28"/>
    <n v="283034"/>
    <n v="347393"/>
    <d v="2021-06-25T00:06:44"/>
    <n v="1"/>
    <x v="68629"/>
  </r>
  <r>
    <n v="396912"/>
    <d v="2021-08-19T12:42:13"/>
    <n v="67392"/>
    <n v="182191"/>
    <d v="2021-05-13T19:36:27"/>
    <n v="0"/>
    <x v="68630"/>
  </r>
  <r>
    <n v="396917"/>
    <d v="2021-08-19T12:43:23"/>
    <n v="88050"/>
    <n v="180055"/>
    <d v="2021-04-25T00:55:04"/>
    <n v="2"/>
    <x v="68631"/>
  </r>
  <r>
    <n v="396921"/>
    <d v="2021-08-19T12:48:00"/>
    <n v="100067"/>
    <n v="411922"/>
    <d v="2021-04-28T12:20:32"/>
    <n v="1"/>
    <x v="68632"/>
  </r>
  <r>
    <n v="396925"/>
    <d v="2021-08-19T12:48:00"/>
    <n v="347955"/>
    <n v="387595"/>
    <d v="2021-07-28T03:14:31"/>
    <n v="-2"/>
    <x v="68633"/>
  </r>
  <r>
    <n v="396929"/>
    <d v="2021-08-19T12:48:58"/>
    <n v="69130"/>
    <n v="217504"/>
    <d v="2021-07-28T18:14:04"/>
    <n v="3"/>
    <x v="68634"/>
  </r>
  <r>
    <n v="396932"/>
    <d v="2021-08-19T12:50:57"/>
    <n v="120007"/>
    <n v="389689"/>
    <d v="2021-06-24T14:04:10"/>
    <n v="3"/>
    <x v="68635"/>
  </r>
  <r>
    <n v="396937"/>
    <d v="2021-08-19T12:52:42"/>
    <n v="168858"/>
    <n v="86587"/>
    <d v="2021-07-03T12:24:30"/>
    <n v="2"/>
    <x v="68636"/>
  </r>
  <r>
    <n v="396938"/>
    <d v="2021-08-19T12:54:43"/>
    <n v="22412"/>
    <n v="118549"/>
    <d v="2021-05-05T14:01:23"/>
    <n v="0"/>
    <x v="68637"/>
  </r>
  <r>
    <n v="396942"/>
    <d v="2021-08-19T12:55:02"/>
    <n v="236284"/>
    <n v="18620"/>
    <d v="2021-04-24T11:15:38"/>
    <n v="2"/>
    <x v="68638"/>
  </r>
  <r>
    <n v="396944"/>
    <d v="2021-08-19T12:56:47"/>
    <n v="105558"/>
    <n v="459455"/>
    <d v="2021-04-16T20:46:14"/>
    <n v="1"/>
    <x v="68639"/>
  </r>
  <r>
    <n v="396945"/>
    <d v="2021-08-19T12:58:31"/>
    <n v="8463"/>
    <n v="304128"/>
    <d v="2021-05-25T09:03:26"/>
    <n v="0"/>
    <x v="68640"/>
  </r>
  <r>
    <n v="396948"/>
    <d v="2021-08-19T13:02:36"/>
    <n v="258147"/>
    <n v="118549"/>
    <d v="2021-06-28T04:41:57"/>
    <n v="3"/>
    <x v="68641"/>
  </r>
  <r>
    <n v="396951"/>
    <d v="2021-08-19T13:06:14"/>
    <n v="123286"/>
    <n v="347008"/>
    <d v="2021-05-29T23:01:53"/>
    <n v="0"/>
    <x v="68580"/>
  </r>
  <r>
    <n v="396956"/>
    <d v="2021-08-19T13:16:35"/>
    <n v="264280"/>
    <n v="21665"/>
    <d v="2021-07-23T13:54:14"/>
    <n v="3"/>
    <x v="68642"/>
  </r>
  <r>
    <n v="396959"/>
    <d v="2021-08-19T13:17:45"/>
    <n v="192531"/>
    <n v="396686"/>
    <d v="2021-04-22T10:15:38"/>
    <n v="1"/>
    <x v="68615"/>
  </r>
  <r>
    <n v="396962"/>
    <d v="2021-08-19T13:17:45"/>
    <n v="195071"/>
    <n v="396686"/>
    <d v="2021-07-26T17:13:21"/>
    <n v="1"/>
    <x v="68615"/>
  </r>
  <r>
    <n v="396964"/>
    <d v="2021-08-19T13:18:55"/>
    <n v="338767"/>
    <n v="374469"/>
    <d v="2021-03-31T09:46:04"/>
    <n v="7"/>
    <x v="68584"/>
  </r>
  <r>
    <n v="396965"/>
    <d v="2021-08-19T13:19:30"/>
    <n v="131723"/>
    <n v="347393"/>
    <d v="2021-04-21T16:38:23"/>
    <n v="4"/>
    <x v="68571"/>
  </r>
  <r>
    <n v="396968"/>
    <d v="2021-08-19T13:21:49"/>
    <n v="282829"/>
    <n v="70091"/>
    <d v="2021-04-26T07:25:30"/>
    <n v="8"/>
    <x v="68643"/>
  </r>
  <r>
    <n v="396970"/>
    <d v="2021-08-19T13:21:49"/>
    <n v="103443"/>
    <n v="343712"/>
    <d v="2021-06-10T17:15:02"/>
    <n v="0"/>
    <x v="68644"/>
  </r>
  <r>
    <n v="396975"/>
    <d v="2021-08-19T13:22:59"/>
    <n v="12020"/>
    <n v="425360"/>
    <d v="2021-06-23T11:31:01"/>
    <n v="2"/>
    <x v="68645"/>
  </r>
  <r>
    <n v="396976"/>
    <d v="2021-08-19T13:22:59"/>
    <n v="234415"/>
    <n v="372627"/>
    <d v="2021-06-26T00:08:49"/>
    <n v="2"/>
    <x v="68645"/>
  </r>
  <r>
    <n v="396979"/>
    <d v="2021-08-19T13:24:44"/>
    <n v="140343"/>
    <n v="475453"/>
    <d v="2021-06-29T23:52:10"/>
    <n v="1"/>
    <x v="68590"/>
  </r>
  <r>
    <n v="396983"/>
    <d v="2021-08-19T13:24:44"/>
    <n v="315360"/>
    <n v="473327"/>
    <d v="2021-07-05T19:48:41"/>
    <n v="1"/>
    <x v="68590"/>
  </r>
  <r>
    <n v="396984"/>
    <d v="2021-08-19T13:25:54"/>
    <n v="203436"/>
    <n v="56195"/>
    <d v="2021-05-02T01:58:38"/>
    <n v="7"/>
    <x v="68646"/>
  </r>
  <r>
    <n v="396988"/>
    <d v="2021-08-19T13:25:54"/>
    <n v="248706"/>
    <n v="217307"/>
    <d v="2021-04-20T11:53:55"/>
    <n v="3"/>
    <x v="68647"/>
  </r>
  <r>
    <n v="396992"/>
    <d v="2021-08-19T13:25:54"/>
    <n v="265486"/>
    <n v="250679"/>
    <d v="2021-04-30T07:31:18"/>
    <n v="3"/>
    <x v="68647"/>
  </r>
  <r>
    <n v="396996"/>
    <d v="2021-08-19T13:26:29"/>
    <n v="179690"/>
    <n v="438324"/>
    <d v="2021-06-13T11:36:46"/>
    <n v="0"/>
    <x v="68648"/>
  </r>
  <r>
    <n v="396997"/>
    <d v="2021-08-19T13:29:59"/>
    <n v="56253"/>
    <n v="214179"/>
    <d v="2021-07-08T03:48:10"/>
    <n v="2"/>
    <x v="68649"/>
  </r>
  <r>
    <n v="396998"/>
    <d v="2021-08-19T13:31:12"/>
    <n v="15015"/>
    <n v="328888"/>
    <d v="2021-07-29T02:06:25"/>
    <n v="1"/>
    <x v="68650"/>
  </r>
  <r>
    <n v="397000"/>
    <d v="2021-08-19T13:32:53"/>
    <n v="301966"/>
    <n v="179296"/>
    <d v="2021-04-25T08:44:12"/>
    <n v="3"/>
    <x v="68651"/>
  </r>
  <r>
    <n v="397003"/>
    <d v="2021-08-19T13:34:38"/>
    <n v="182119"/>
    <n v="118549"/>
    <d v="2021-05-26T23:15:54"/>
    <n v="6"/>
    <x v="68652"/>
  </r>
  <r>
    <n v="397007"/>
    <d v="2021-08-19T13:35:48"/>
    <n v="193712"/>
    <n v="271210"/>
    <d v="2021-07-24T15:00:39"/>
    <n v="0"/>
    <x v="68576"/>
  </r>
  <r>
    <n v="397008"/>
    <d v="2021-08-19T13:36:58"/>
    <n v="97828"/>
    <n v="49074"/>
    <d v="2021-06-29T21:42:39"/>
    <n v="2"/>
    <x v="68653"/>
  </r>
  <r>
    <n v="397013"/>
    <d v="2021-08-19T13:41:38"/>
    <n v="112464"/>
    <n v="250679"/>
    <d v="2021-07-02T04:18:31"/>
    <n v="2"/>
    <x v="68654"/>
  </r>
  <r>
    <n v="397017"/>
    <d v="2021-08-19T13:43:12"/>
    <n v="9218"/>
    <n v="150225"/>
    <d v="2021-06-24T02:16:02"/>
    <n v="-4"/>
    <x v="68541"/>
  </r>
  <r>
    <n v="397020"/>
    <d v="2021-08-19T13:43:23"/>
    <n v="182935"/>
    <n v="100412"/>
    <d v="2021-05-03T05:54:55"/>
    <n v="1"/>
    <x v="68631"/>
  </r>
  <r>
    <n v="397024"/>
    <d v="2021-08-19T13:43:23"/>
    <n v="192945"/>
    <n v="258219"/>
    <d v="2021-06-26T10:16:17"/>
    <n v="1"/>
    <x v="68631"/>
  </r>
  <r>
    <n v="397026"/>
    <d v="2021-08-19T13:43:23"/>
    <n v="228579"/>
    <n v="154256"/>
    <d v="2021-06-26T06:13:44"/>
    <n v="1"/>
    <x v="68631"/>
  </r>
  <r>
    <n v="397029"/>
    <d v="2021-08-19T13:43:58"/>
    <n v="191681"/>
    <n v="62570"/>
    <d v="2021-06-28T04:51:33"/>
    <n v="2"/>
    <x v="68655"/>
  </r>
  <r>
    <n v="397030"/>
    <d v="2021-08-19T13:43:58"/>
    <n v="228578"/>
    <n v="411922"/>
    <d v="2021-08-18T13:27:00"/>
    <n v="2"/>
    <x v="68655"/>
  </r>
  <r>
    <n v="397034"/>
    <d v="2021-08-19T13:44:33"/>
    <n v="187930"/>
    <n v="473323"/>
    <d v="2021-04-07T17:18:01"/>
    <n v="3"/>
    <x v="68656"/>
  </r>
  <r>
    <n v="397037"/>
    <d v="2021-08-19T13:45:07"/>
    <n v="114140"/>
    <n v="241927"/>
    <d v="2021-06-24T17:38:25"/>
    <n v="4"/>
    <x v="68556"/>
  </r>
  <r>
    <n v="397042"/>
    <d v="2021-08-19T13:45:42"/>
    <n v="44350"/>
    <n v="153893"/>
    <d v="2021-04-28T08:08:58"/>
    <n v="1"/>
    <x v="68657"/>
  </r>
  <r>
    <n v="397047"/>
    <d v="2021-08-19T13:45:42"/>
    <n v="54492"/>
    <n v="17150"/>
    <d v="2021-06-26T19:17:32"/>
    <n v="1"/>
    <x v="68657"/>
  </r>
  <r>
    <n v="397050"/>
    <d v="2021-08-19T13:45:42"/>
    <n v="60628"/>
    <n v="251823"/>
    <d v="2021-05-29T10:40:06"/>
    <n v="1"/>
    <x v="68657"/>
  </r>
  <r>
    <n v="397053"/>
    <d v="2021-08-19T13:46:17"/>
    <n v="164294"/>
    <n v="347393"/>
    <d v="2021-04-21T05:25:56"/>
    <n v="2"/>
    <x v="68594"/>
  </r>
  <r>
    <n v="397058"/>
    <d v="2021-08-19T13:46:17"/>
    <n v="284935"/>
    <n v="314092"/>
    <d v="2021-05-23T14:50:45"/>
    <n v="2"/>
    <x v="68594"/>
  </r>
  <r>
    <n v="397061"/>
    <d v="2021-08-19T13:48:37"/>
    <n v="89981"/>
    <n v="285680"/>
    <d v="2021-05-20T09:44:46"/>
    <n v="2"/>
    <x v="68658"/>
  </r>
  <r>
    <n v="397064"/>
    <d v="2021-08-19T13:50:22"/>
    <n v="162699"/>
    <n v="19124"/>
    <d v="2021-05-26T23:27:33"/>
    <n v="1"/>
    <x v="68596"/>
  </r>
  <r>
    <n v="397067"/>
    <d v="2021-08-19T13:50:57"/>
    <n v="5098"/>
    <n v="164057"/>
    <d v="2021-06-26T03:43:46"/>
    <n v="2"/>
    <x v="68635"/>
  </r>
  <r>
    <n v="397071"/>
    <d v="2021-08-19T13:50:57"/>
    <n v="169880"/>
    <n v="230507"/>
    <d v="2021-06-29T19:28:53"/>
    <n v="2"/>
    <x v="68635"/>
  </r>
  <r>
    <n v="397072"/>
    <d v="2021-08-19T13:51:32"/>
    <n v="39637"/>
    <n v="360778"/>
    <d v="2021-06-23T20:16:05"/>
    <n v="3"/>
    <x v="68659"/>
  </r>
  <r>
    <n v="397076"/>
    <d v="2021-08-19T13:51:50"/>
    <n v="263715"/>
    <n v="42824"/>
    <d v="2021-07-18T08:07:03"/>
    <n v="2"/>
    <x v="68660"/>
  </r>
  <r>
    <n v="397078"/>
    <d v="2021-08-19T13:52:48"/>
    <n v="177284"/>
    <n v="118549"/>
    <d v="2021-04-29T05:40:52"/>
    <n v="1"/>
    <x v="68661"/>
  </r>
  <r>
    <n v="397081"/>
    <d v="2021-08-19T13:53:17"/>
    <n v="82272"/>
    <n v="227775"/>
    <d v="2021-06-25T07:07:35"/>
    <n v="2"/>
    <x v="68662"/>
  </r>
  <r>
    <n v="397082"/>
    <d v="2021-08-19T13:53:52"/>
    <n v="34815"/>
    <n v="269454"/>
    <d v="2021-05-05T17:42:57"/>
    <n v="3"/>
    <x v="68663"/>
  </r>
  <r>
    <n v="397085"/>
    <d v="2021-08-19T13:54:27"/>
    <n v="313262"/>
    <n v="133619"/>
    <d v="2021-04-24T19:59:08"/>
    <n v="0"/>
    <x v="68664"/>
  </r>
  <r>
    <n v="397089"/>
    <d v="2021-08-19T13:55:12"/>
    <n v="207825"/>
    <n v="204394"/>
    <d v="2021-04-20T22:45:32"/>
    <n v="0"/>
    <x v="68665"/>
  </r>
  <r>
    <n v="397090"/>
    <d v="2021-08-19T13:55:37"/>
    <n v="17739"/>
    <n v="275489"/>
    <d v="2021-06-25T20:45:59"/>
    <n v="2"/>
    <x v="68666"/>
  </r>
  <r>
    <n v="397095"/>
    <d v="2021-08-19T13:56:12"/>
    <n v="190972"/>
    <n v="274147"/>
    <d v="2021-05-22T16:51:40"/>
    <n v="7"/>
    <x v="68667"/>
  </r>
  <r>
    <n v="397099"/>
    <d v="2021-08-19T13:57:21"/>
    <n v="127733"/>
    <n v="470762"/>
    <d v="2021-05-20T07:54:36"/>
    <n v="1"/>
    <x v="68668"/>
  </r>
  <r>
    <n v="397104"/>
    <d v="2021-08-19T13:57:56"/>
    <n v="201487"/>
    <n v="32415"/>
    <d v="2021-04-30T00:59:51"/>
    <n v="6"/>
    <x v="68669"/>
  </r>
  <r>
    <n v="397109"/>
    <d v="2021-08-19T13:58:31"/>
    <n v="88151"/>
    <n v="182191"/>
    <d v="2021-07-23T13:55:20"/>
    <n v="7"/>
    <x v="68670"/>
  </r>
  <r>
    <n v="397111"/>
    <d v="2021-08-19T13:58:31"/>
    <n v="124981"/>
    <n v="347008"/>
    <d v="2021-05-28T18:25:25"/>
    <n v="3"/>
    <x v="68550"/>
  </r>
  <r>
    <n v="397112"/>
    <d v="2021-08-19T13:59:06"/>
    <n v="56039"/>
    <n v="142001"/>
    <d v="2021-05-27T08:56:06"/>
    <n v="0"/>
    <x v="68671"/>
  </r>
  <r>
    <n v="397116"/>
    <d v="2021-08-19T13:59:41"/>
    <n v="90900"/>
    <n v="411922"/>
    <d v="2021-06-27T09:16:35"/>
    <n v="1"/>
    <x v="68672"/>
  </r>
  <r>
    <n v="397120"/>
    <d v="2021-08-19T14:00:16"/>
    <n v="127169"/>
    <n v="230507"/>
    <d v="2021-04-13T01:47:41"/>
    <n v="2"/>
    <x v="68673"/>
  </r>
  <r>
    <n v="397125"/>
    <d v="2021-08-19T14:00:51"/>
    <n v="285760"/>
    <n v="417467"/>
    <d v="2021-05-02T20:39:33"/>
    <n v="3"/>
    <x v="68674"/>
  </r>
  <r>
    <n v="397129"/>
    <d v="2021-08-19T14:01:26"/>
    <n v="83999"/>
    <n v="439981"/>
    <d v="2021-06-08T16:06:15"/>
    <n v="0"/>
    <x v="68675"/>
  </r>
  <r>
    <n v="397132"/>
    <d v="2021-08-19T14:03:11"/>
    <n v="11352"/>
    <n v="48991"/>
    <d v="2021-04-23T09:12:13"/>
    <n v="3"/>
    <x v="68676"/>
  </r>
  <r>
    <n v="397133"/>
    <d v="2021-08-19T14:03:11"/>
    <n v="342246"/>
    <n v="145893"/>
    <d v="2021-04-16T20:09:19"/>
    <n v="3"/>
    <x v="68676"/>
  </r>
  <r>
    <n v="397137"/>
    <d v="2021-08-19T14:03:46"/>
    <n v="115131"/>
    <n v="122902"/>
    <d v="2021-04-23T07:36:32"/>
    <n v="0"/>
    <x v="68677"/>
  </r>
  <r>
    <n v="397140"/>
    <d v="2021-08-19T14:04:56"/>
    <n v="259254"/>
    <n v="181651"/>
    <d v="2021-06-02T11:37:29"/>
    <n v="2"/>
    <x v="68678"/>
  </r>
  <r>
    <n v="397145"/>
    <d v="2021-08-19T14:05:31"/>
    <n v="194924"/>
    <n v="230507"/>
    <d v="2021-08-13T01:29:51"/>
    <n v="3"/>
    <x v="68679"/>
  </r>
  <r>
    <n v="397147"/>
    <d v="2021-08-19T14:09:35"/>
    <n v="15335"/>
    <n v="439981"/>
    <d v="2021-06-25T09:53:01"/>
    <n v="2"/>
    <x v="68680"/>
  </r>
  <r>
    <n v="397148"/>
    <d v="2021-08-19T14:09:35"/>
    <n v="274303"/>
    <n v="347393"/>
    <d v="2021-04-30T09:41:19"/>
    <n v="2"/>
    <x v="68680"/>
  </r>
  <r>
    <n v="397152"/>
    <d v="2021-08-19T14:10:10"/>
    <n v="274130"/>
    <n v="182191"/>
    <d v="2021-05-28T08:28:49"/>
    <n v="3"/>
    <x v="68681"/>
  </r>
  <r>
    <n v="397155"/>
    <d v="2021-08-19T14:10:45"/>
    <n v="305112"/>
    <n v="131571"/>
    <d v="2021-05-12T22:48:44"/>
    <n v="0"/>
    <x v="68682"/>
  </r>
  <r>
    <n v="397158"/>
    <d v="2021-08-19T14:13:40"/>
    <n v="126554"/>
    <n v="392434"/>
    <d v="2021-06-26T05:11:32"/>
    <n v="1"/>
    <x v="68683"/>
  </r>
  <r>
    <n v="397159"/>
    <d v="2021-08-19T14:13:40"/>
    <n v="152808"/>
    <n v="16164"/>
    <d v="2021-07-21T12:58:32"/>
    <n v="1"/>
    <x v="68683"/>
  </r>
  <r>
    <n v="397163"/>
    <d v="2021-08-19T14:14:15"/>
    <n v="114366"/>
    <n v="63666"/>
    <d v="2021-06-26T17:02:42"/>
    <n v="2"/>
    <x v="68684"/>
  </r>
  <r>
    <n v="397168"/>
    <d v="2021-08-19T14:14:50"/>
    <n v="237229"/>
    <n v="122902"/>
    <d v="2021-04-24T01:52:16"/>
    <n v="3"/>
    <x v="68685"/>
  </r>
  <r>
    <n v="397171"/>
    <d v="2021-08-19T14:17:10"/>
    <n v="37766"/>
    <n v="406479"/>
    <d v="2021-04-14T04:47:13"/>
    <n v="3"/>
    <x v="68526"/>
  </r>
  <r>
    <n v="397175"/>
    <d v="2021-08-19T14:17:10"/>
    <n v="50839"/>
    <n v="208125"/>
    <d v="2021-04-20T21:49:23"/>
    <n v="3"/>
    <x v="68526"/>
  </r>
  <r>
    <n v="397178"/>
    <d v="2021-08-19T14:17:45"/>
    <n v="5448"/>
    <n v="316541"/>
    <d v="2021-06-26T07:05:07"/>
    <n v="4"/>
    <x v="68534"/>
  </r>
  <r>
    <n v="397183"/>
    <d v="2021-08-19T14:17:45"/>
    <n v="66496"/>
    <n v="5151"/>
    <d v="2021-04-29T01:07:35"/>
    <n v="0"/>
    <x v="68615"/>
  </r>
  <r>
    <n v="397186"/>
    <d v="2021-08-19T14:18:20"/>
    <n v="150232"/>
    <n v="226955"/>
    <d v="2021-04-22T19:25:07"/>
    <n v="9"/>
    <x v="68686"/>
  </r>
  <r>
    <n v="397189"/>
    <d v="2021-08-19T14:19:30"/>
    <n v="299010"/>
    <n v="315199"/>
    <d v="2021-05-20T08:22:32"/>
    <n v="7"/>
    <x v="68687"/>
  </r>
  <r>
    <n v="397191"/>
    <d v="2021-08-19T14:20:05"/>
    <n v="328975"/>
    <n v="104958"/>
    <d v="2021-05-02T01:01:55"/>
    <n v="8"/>
    <x v="68688"/>
  </r>
  <r>
    <n v="397193"/>
    <d v="2021-08-19T14:20:05"/>
    <n v="1215"/>
    <n v="137332"/>
    <d v="2021-08-07T04:02:56"/>
    <n v="4"/>
    <x v="68689"/>
  </r>
  <r>
    <n v="397196"/>
    <d v="2021-08-19T14:20:05"/>
    <n v="83945"/>
    <n v="26247"/>
    <d v="2021-05-30T13:52:00"/>
    <n v="0"/>
    <x v="68690"/>
  </r>
  <r>
    <n v="397199"/>
    <d v="2021-08-19T14:20:05"/>
    <n v="254803"/>
    <n v="406210"/>
    <d v="2021-06-24T06:33:55"/>
    <n v="0"/>
    <x v="68690"/>
  </r>
  <r>
    <n v="397201"/>
    <d v="2021-08-19T14:22:34"/>
    <n v="176198"/>
    <n v="133628"/>
    <d v="2021-06-16T23:51:20"/>
    <n v="12"/>
    <x v="68691"/>
  </r>
  <r>
    <n v="397204"/>
    <d v="2021-08-19T14:22:59"/>
    <n v="282403"/>
    <n v="316436"/>
    <d v="2021-06-15T03:21:23"/>
    <n v="1"/>
    <x v="68645"/>
  </r>
  <r>
    <n v="397209"/>
    <d v="2021-08-19T14:23:34"/>
    <n v="107651"/>
    <n v="150985"/>
    <d v="2021-04-11T18:29:32"/>
    <n v="2"/>
    <x v="68588"/>
  </r>
  <r>
    <n v="397211"/>
    <d v="2021-08-19T14:23:34"/>
    <n v="341594"/>
    <n v="394087"/>
    <d v="2021-05-29T21:40:30"/>
    <n v="2"/>
    <x v="68588"/>
  </r>
  <r>
    <n v="397213"/>
    <d v="2021-08-19T14:24:09"/>
    <n v="46588"/>
    <n v="58674"/>
    <d v="2021-05-22T11:59:07"/>
    <n v="3"/>
    <x v="68535"/>
  </r>
  <r>
    <n v="397217"/>
    <d v="2021-08-19T14:24:09"/>
    <n v="78100"/>
    <n v="228415"/>
    <d v="2021-05-28T06:27:22"/>
    <n v="3"/>
    <x v="68535"/>
  </r>
  <r>
    <n v="397222"/>
    <d v="2021-08-19T14:25:54"/>
    <n v="167483"/>
    <n v="439981"/>
    <d v="2021-04-25T04:37:01"/>
    <n v="2"/>
    <x v="68647"/>
  </r>
  <r>
    <n v="397224"/>
    <d v="2021-08-19T14:25:55"/>
    <n v="294219"/>
    <n v="55183"/>
    <d v="2021-04-09T21:40:42"/>
    <n v="1"/>
    <x v="68692"/>
  </r>
  <r>
    <n v="397228"/>
    <d v="2021-08-19T14:27:39"/>
    <n v="194610"/>
    <n v="33482"/>
    <d v="2021-06-17T15:57:53"/>
    <n v="1"/>
    <x v="68693"/>
  </r>
  <r>
    <n v="397231"/>
    <d v="2021-08-19T14:27:39"/>
    <n v="297798"/>
    <n v="118549"/>
    <d v="2021-06-21T18:51:59"/>
    <n v="1"/>
    <x v="68693"/>
  </r>
  <r>
    <n v="397235"/>
    <d v="2021-08-19T14:27:39"/>
    <n v="300651"/>
    <n v="264901"/>
    <d v="2021-07-21T12:43:33"/>
    <n v="1"/>
    <x v="68693"/>
  </r>
  <r>
    <n v="397240"/>
    <d v="2021-08-19T14:29:24"/>
    <n v="309601"/>
    <n v="258251"/>
    <d v="2021-04-26T16:05:18"/>
    <n v="4"/>
    <x v="68694"/>
  </r>
  <r>
    <n v="397244"/>
    <d v="2021-08-19T14:29:59"/>
    <n v="276917"/>
    <n v="76405"/>
    <d v="2021-06-25T19:38:47"/>
    <n v="5"/>
    <x v="68623"/>
  </r>
  <r>
    <n v="397246"/>
    <d v="2021-08-19T14:30:34"/>
    <n v="154292"/>
    <n v="4199"/>
    <d v="2021-04-27T19:12:48"/>
    <n v="2"/>
    <x v="68695"/>
  </r>
  <r>
    <n v="397250"/>
    <d v="2021-08-19T14:30:34"/>
    <n v="170938"/>
    <n v="408888"/>
    <d v="2021-04-27T15:32:58"/>
    <n v="2"/>
    <x v="68695"/>
  </r>
  <r>
    <n v="397255"/>
    <d v="2021-08-19T14:31:09"/>
    <n v="238252"/>
    <n v="439190"/>
    <d v="2021-05-23T02:20:15"/>
    <n v="7"/>
    <x v="68696"/>
  </r>
  <r>
    <n v="397260"/>
    <d v="2021-08-19T14:31:12"/>
    <n v="307045"/>
    <n v="301748"/>
    <d v="2021-06-24T21:19:23"/>
    <n v="-3"/>
    <x v="68697"/>
  </r>
  <r>
    <n v="397264"/>
    <d v="2021-08-19T14:31:44"/>
    <n v="281672"/>
    <n v="198146"/>
    <d v="2021-04-01T16:34:10"/>
    <n v="12"/>
    <x v="68698"/>
  </r>
  <r>
    <n v="397266"/>
    <d v="2021-08-19T14:31:44"/>
    <n v="325860"/>
    <n v="363218"/>
    <d v="2021-07-15T19:31:39"/>
    <n v="4"/>
    <x v="68699"/>
  </r>
  <r>
    <n v="397268"/>
    <d v="2021-08-19T14:32:19"/>
    <n v="249211"/>
    <n v="206224"/>
    <d v="2021-05-14T06:21:05"/>
    <n v="1"/>
    <x v="68575"/>
  </r>
  <r>
    <n v="397272"/>
    <d v="2021-08-19T14:32:53"/>
    <n v="220213"/>
    <n v="405624"/>
    <d v="2021-05-23T01:55:25"/>
    <n v="2"/>
    <x v="68651"/>
  </r>
  <r>
    <n v="397273"/>
    <d v="2021-08-19T14:33:28"/>
    <n v="71004"/>
    <n v="89660"/>
    <d v="2021-05-20T23:28:22"/>
    <n v="7"/>
    <x v="68700"/>
  </r>
  <r>
    <n v="397276"/>
    <d v="2021-08-19T14:33:28"/>
    <n v="190424"/>
    <n v="249345"/>
    <d v="2021-07-01T07:40:48"/>
    <n v="3"/>
    <x v="68701"/>
  </r>
  <r>
    <n v="397279"/>
    <d v="2021-08-19T14:33:28"/>
    <n v="270909"/>
    <n v="105597"/>
    <d v="2021-04-28T11:42:13"/>
    <n v="3"/>
    <x v="68701"/>
  </r>
  <r>
    <n v="397280"/>
    <d v="2021-08-19T14:34:03"/>
    <n v="25411"/>
    <n v="473323"/>
    <d v="2021-05-09T00:14:30"/>
    <n v="0"/>
    <x v="68702"/>
  </r>
  <r>
    <n v="397281"/>
    <d v="2021-08-19T14:34:38"/>
    <n v="337868"/>
    <n v="241927"/>
    <d v="2021-06-23T07:00:00"/>
    <n v="1"/>
    <x v="68521"/>
  </r>
  <r>
    <n v="397284"/>
    <d v="2021-08-19T14:35:13"/>
    <n v="39843"/>
    <n v="180863"/>
    <d v="2021-07-31T05:33:40"/>
    <n v="2"/>
    <x v="68703"/>
  </r>
  <r>
    <n v="397285"/>
    <d v="2021-08-19T14:35:13"/>
    <n v="218432"/>
    <n v="411922"/>
    <d v="2021-07-27T02:45:37"/>
    <n v="2"/>
    <x v="68703"/>
  </r>
  <r>
    <n v="397289"/>
    <d v="2021-08-19T14:35:13"/>
    <n v="220536"/>
    <n v="191048"/>
    <d v="2021-05-24T01:06:35"/>
    <n v="2"/>
    <x v="68703"/>
  </r>
  <r>
    <n v="397291"/>
    <d v="2021-08-19T14:35:13"/>
    <n v="227633"/>
    <n v="43842"/>
    <d v="2021-06-20T16:49:38"/>
    <n v="6"/>
    <x v="68704"/>
  </r>
  <r>
    <n v="397296"/>
    <d v="2021-08-19T14:36:23"/>
    <n v="198663"/>
    <n v="332857"/>
    <d v="2021-07-16T20:27:01"/>
    <n v="0"/>
    <x v="68625"/>
  </r>
  <r>
    <n v="397299"/>
    <d v="2021-08-19T14:36:58"/>
    <n v="97956"/>
    <n v="421199"/>
    <d v="2021-05-11T01:17:35"/>
    <n v="1"/>
    <x v="68653"/>
  </r>
  <r>
    <n v="397303"/>
    <d v="2021-08-19T14:36:58"/>
    <n v="125787"/>
    <n v="230507"/>
    <d v="2021-06-21T15:00:18"/>
    <n v="1"/>
    <x v="68653"/>
  </r>
  <r>
    <n v="397306"/>
    <d v="2021-08-19T14:36:58"/>
    <n v="135538"/>
    <n v="388328"/>
    <d v="2021-06-27T18:12:31"/>
    <n v="1"/>
    <x v="68653"/>
  </r>
  <r>
    <n v="397310"/>
    <d v="2021-08-19T14:37:33"/>
    <n v="253376"/>
    <n v="62068"/>
    <d v="2021-05-28T13:51:45"/>
    <n v="2"/>
    <x v="68705"/>
  </r>
  <r>
    <n v="397314"/>
    <d v="2021-08-19T14:38:08"/>
    <n v="239287"/>
    <n v="304128"/>
    <d v="2021-04-04T09:39:35"/>
    <n v="3"/>
    <x v="68706"/>
  </r>
  <r>
    <n v="397318"/>
    <d v="2021-08-19T14:40:28"/>
    <n v="9223"/>
    <n v="394087"/>
    <d v="2021-07-13T10:30:12"/>
    <n v="3"/>
    <x v="68707"/>
  </r>
  <r>
    <n v="397321"/>
    <d v="2021-08-19T14:41:03"/>
    <n v="228303"/>
    <n v="154256"/>
    <d v="2021-06-26T05:09:46"/>
    <n v="0"/>
    <x v="68708"/>
  </r>
  <r>
    <n v="397325"/>
    <d v="2021-08-19T14:41:03"/>
    <n v="333532"/>
    <n v="172207"/>
    <d v="2021-04-22T19:32:24"/>
    <n v="4"/>
    <x v="68709"/>
  </r>
  <r>
    <n v="397328"/>
    <d v="2021-08-19T14:42:48"/>
    <n v="67552"/>
    <n v="198146"/>
    <d v="2021-05-12T21:56:23"/>
    <n v="3"/>
    <x v="68577"/>
  </r>
  <r>
    <n v="397332"/>
    <d v="2021-08-19T14:43:23"/>
    <n v="247357"/>
    <n v="332057"/>
    <d v="2021-05-29T16:57:38"/>
    <n v="4"/>
    <x v="68555"/>
  </r>
  <r>
    <n v="397333"/>
    <d v="2021-08-19T14:43:58"/>
    <n v="29886"/>
    <n v="305248"/>
    <d v="2021-06-28T13:55:03"/>
    <n v="1"/>
    <x v="68655"/>
  </r>
  <r>
    <n v="397338"/>
    <d v="2021-08-19T14:43:58"/>
    <n v="324961"/>
    <n v="360796"/>
    <d v="2021-06-13T02:46:54"/>
    <n v="1"/>
    <x v="68655"/>
  </r>
  <r>
    <n v="397342"/>
    <d v="2021-08-19T14:43:58"/>
    <n v="343724"/>
    <n v="133619"/>
    <d v="2021-06-20T13:47:31"/>
    <n v="1"/>
    <x v="68655"/>
  </r>
  <r>
    <n v="397344"/>
    <d v="2021-08-19T14:44:33"/>
    <n v="207409"/>
    <n v="308796"/>
    <d v="2021-07-01T21:59:37"/>
    <n v="2"/>
    <x v="68656"/>
  </r>
  <r>
    <n v="397346"/>
    <d v="2021-08-19T14:45:07"/>
    <n v="238404"/>
    <n v="347393"/>
    <d v="2021-07-02T19:53:37"/>
    <n v="3"/>
    <x v="68556"/>
  </r>
  <r>
    <n v="397351"/>
    <d v="2021-08-19T14:45:42"/>
    <n v="44556"/>
    <n v="270383"/>
    <d v="2021-08-01T15:34:19"/>
    <n v="4"/>
    <x v="68710"/>
  </r>
  <r>
    <n v="397354"/>
    <d v="2021-08-19T14:46:17"/>
    <n v="46357"/>
    <n v="21760"/>
    <d v="2021-04-24T06:10:42"/>
    <n v="1"/>
    <x v="68594"/>
  </r>
  <r>
    <n v="397356"/>
    <d v="2021-08-19T14:46:17"/>
    <n v="58357"/>
    <n v="48930"/>
    <d v="2021-05-05T04:24:41"/>
    <n v="1"/>
    <x v="68594"/>
  </r>
  <r>
    <n v="397361"/>
    <d v="2021-08-19T14:46:17"/>
    <n v="286455"/>
    <n v="244597"/>
    <d v="2021-05-31T00:21:59"/>
    <n v="1"/>
    <x v="68594"/>
  </r>
  <r>
    <n v="397365"/>
    <d v="2021-08-19T14:46:17"/>
    <n v="309614"/>
    <n v="300941"/>
    <d v="2021-05-28T07:36:53"/>
    <n v="1"/>
    <x v="68594"/>
  </r>
  <r>
    <n v="397366"/>
    <d v="2021-08-19T14:46:52"/>
    <n v="272141"/>
    <n v="182648"/>
    <d v="2021-04-21T19:24:55"/>
    <n v="2"/>
    <x v="68557"/>
  </r>
  <r>
    <n v="397369"/>
    <d v="2021-08-19T14:46:52"/>
    <n v="281900"/>
    <n v="417237"/>
    <d v="2021-06-24T20:26:23"/>
    <n v="2"/>
    <x v="68557"/>
  </r>
  <r>
    <n v="397372"/>
    <d v="2021-08-19T14:46:52"/>
    <n v="345025"/>
    <n v="351192"/>
    <d v="2021-06-28T19:58:01"/>
    <n v="6"/>
    <x v="68558"/>
  </r>
  <r>
    <n v="397376"/>
    <d v="2021-08-19T14:47:27"/>
    <n v="88639"/>
    <n v="351192"/>
    <d v="2021-05-28T05:39:12"/>
    <n v="3"/>
    <x v="68711"/>
  </r>
  <r>
    <n v="397377"/>
    <d v="2021-08-19T14:48:02"/>
    <n v="188590"/>
    <n v="118549"/>
    <d v="2021-04-16T05:28:51"/>
    <n v="0"/>
    <x v="68515"/>
  </r>
  <r>
    <n v="397382"/>
    <d v="2021-08-19T14:48:37"/>
    <n v="9853"/>
    <n v="445690"/>
    <d v="2021-05-07T13:30:37"/>
    <n v="1"/>
    <x v="68658"/>
  </r>
  <r>
    <n v="397387"/>
    <d v="2021-08-19T14:48:37"/>
    <n v="184447"/>
    <n v="8805"/>
    <d v="2021-07-03T12:54:56"/>
    <n v="5"/>
    <x v="68712"/>
  </r>
  <r>
    <n v="397389"/>
    <d v="2021-08-19T14:49:12"/>
    <n v="154488"/>
    <n v="347393"/>
    <d v="2021-07-30T23:17:15"/>
    <n v="2"/>
    <x v="68713"/>
  </r>
  <r>
    <n v="397390"/>
    <d v="2021-08-19T14:50:57"/>
    <n v="21129"/>
    <n v="304270"/>
    <d v="2021-05-29T06:21:11"/>
    <n v="1"/>
    <x v="68635"/>
  </r>
  <r>
    <n v="397391"/>
    <d v="2021-08-19T14:51:32"/>
    <n v="199379"/>
    <n v="398027"/>
    <d v="2021-04-26T21:12:04"/>
    <n v="2"/>
    <x v="68659"/>
  </r>
  <r>
    <n v="397395"/>
    <d v="2021-08-19T14:53:17"/>
    <n v="300717"/>
    <n v="10768"/>
    <d v="2021-04-21T21:11:58"/>
    <n v="1"/>
    <x v="68662"/>
  </r>
  <r>
    <n v="397400"/>
    <d v="2021-08-19T14:54:14"/>
    <n v="105859"/>
    <n v="440602"/>
    <d v="2021-07-04T07:31:01"/>
    <n v="6"/>
    <x v="68714"/>
  </r>
  <r>
    <n v="397405"/>
    <d v="2021-08-19T14:55:02"/>
    <n v="102921"/>
    <n v="72511"/>
    <d v="2021-06-24T16:15:41"/>
    <n v="0"/>
    <x v="68638"/>
  </r>
  <r>
    <n v="397410"/>
    <d v="2021-08-19T14:56:47"/>
    <n v="223659"/>
    <n v="8411"/>
    <d v="2021-05-25T16:59:09"/>
    <n v="3"/>
    <x v="68715"/>
  </r>
  <r>
    <n v="397412"/>
    <d v="2021-08-19T14:57:07"/>
    <n v="31405"/>
    <n v="296608"/>
    <d v="2021-04-26T07:28:53"/>
    <n v="0"/>
    <x v="68549"/>
  </r>
  <r>
    <n v="397414"/>
    <d v="2021-08-19T14:57:21"/>
    <n v="109440"/>
    <n v="430624"/>
    <d v="2021-06-29T02:01:18"/>
    <n v="0"/>
    <x v="68668"/>
  </r>
  <r>
    <n v="397415"/>
    <d v="2021-08-19T14:58:31"/>
    <n v="75853"/>
    <n v="21760"/>
    <d v="2021-05-29T23:48:21"/>
    <n v="2"/>
    <x v="68550"/>
  </r>
  <r>
    <n v="397419"/>
    <d v="2021-08-19T14:58:31"/>
    <n v="304088"/>
    <n v="250679"/>
    <d v="2021-04-28T22:07:17"/>
    <n v="2"/>
    <x v="68550"/>
  </r>
  <r>
    <n v="397424"/>
    <d v="2021-08-19T14:59:06"/>
    <n v="69300"/>
    <n v="122027"/>
    <d v="2021-04-29T05:43:24"/>
    <n v="3"/>
    <x v="68560"/>
  </r>
  <r>
    <n v="397426"/>
    <d v="2021-08-19T14:59:06"/>
    <n v="216352"/>
    <n v="336965"/>
    <d v="2021-04-23T06:44:41"/>
    <n v="3"/>
    <x v="68560"/>
  </r>
  <r>
    <n v="397429"/>
    <d v="2021-08-19T15:00:16"/>
    <n v="158267"/>
    <n v="112334"/>
    <d v="2021-07-29T20:45:08"/>
    <n v="1"/>
    <x v="68673"/>
  </r>
  <r>
    <n v="397433"/>
    <d v="2021-08-19T15:00:16"/>
    <n v="263776"/>
    <n v="216600"/>
    <d v="2021-05-27T16:31:29"/>
    <n v="1"/>
    <x v="68673"/>
  </r>
  <r>
    <n v="397435"/>
    <d v="2021-08-19T15:00:51"/>
    <n v="196342"/>
    <n v="88863"/>
    <d v="2021-04-23T03:54:32"/>
    <n v="2"/>
    <x v="68674"/>
  </r>
  <r>
    <n v="397437"/>
    <d v="2021-08-19T15:02:36"/>
    <n v="11244"/>
    <n v="343491"/>
    <d v="2021-06-23T06:40:02"/>
    <n v="1"/>
    <x v="68641"/>
  </r>
  <r>
    <n v="397438"/>
    <d v="2021-08-19T15:03:11"/>
    <n v="37462"/>
    <n v="301748"/>
    <d v="2021-04-22T20:18:33"/>
    <n v="2"/>
    <x v="68676"/>
  </r>
  <r>
    <n v="397442"/>
    <d v="2021-08-19T15:03:11"/>
    <n v="337873"/>
    <n v="88863"/>
    <d v="2021-04-21T21:08:30"/>
    <n v="2"/>
    <x v="68676"/>
  </r>
  <r>
    <n v="397446"/>
    <d v="2021-08-19T15:03:46"/>
    <n v="139330"/>
    <n v="36375"/>
    <d v="2021-04-08T10:35:15"/>
    <n v="3"/>
    <x v="68605"/>
  </r>
  <r>
    <n v="397451"/>
    <d v="2021-08-19T15:04:21"/>
    <n v="297727"/>
    <n v="214179"/>
    <d v="2021-07-11T11:00:29"/>
    <n v="8"/>
    <x v="68716"/>
  </r>
  <r>
    <n v="397452"/>
    <d v="2021-08-19T15:04:56"/>
    <n v="104056"/>
    <n v="129210"/>
    <d v="2021-05-17T19:24:15"/>
    <n v="1"/>
    <x v="68678"/>
  </r>
  <r>
    <n v="397454"/>
    <d v="2021-08-19T15:04:56"/>
    <n v="140821"/>
    <n v="244574"/>
    <d v="2021-05-25T11:15:04"/>
    <n v="1"/>
    <x v="68678"/>
  </r>
  <r>
    <n v="397457"/>
    <d v="2021-08-19T15:04:56"/>
    <n v="263447"/>
    <n v="231782"/>
    <d v="2021-04-24T07:20:46"/>
    <n v="5"/>
    <x v="68717"/>
  </r>
  <r>
    <n v="397459"/>
    <d v="2021-08-19T15:05:31"/>
    <n v="283571"/>
    <n v="178044"/>
    <d v="2021-04-22T20:02:28"/>
    <n v="2"/>
    <x v="68679"/>
  </r>
  <r>
    <n v="397462"/>
    <d v="2021-08-19T15:06:06"/>
    <n v="170589"/>
    <n v="119655"/>
    <d v="2021-06-29T22:31:20"/>
    <n v="7"/>
    <x v="68718"/>
  </r>
  <r>
    <n v="397463"/>
    <d v="2021-08-19T15:07:16"/>
    <n v="76444"/>
    <n v="388561"/>
    <d v="2021-06-05T00:59:30"/>
    <n v="1"/>
    <x v="68719"/>
  </r>
  <r>
    <n v="397464"/>
    <d v="2021-08-19T15:08:10"/>
    <n v="182751"/>
    <n v="411922"/>
    <d v="2021-06-23T23:32:02"/>
    <n v="11"/>
    <x v="68720"/>
  </r>
  <r>
    <n v="397465"/>
    <d v="2021-08-19T15:08:26"/>
    <n v="316589"/>
    <n v="80726"/>
    <d v="2021-04-24T11:03:48"/>
    <n v="3"/>
    <x v="68721"/>
  </r>
  <r>
    <n v="397467"/>
    <d v="2021-08-19T15:09:35"/>
    <n v="270692"/>
    <n v="365747"/>
    <d v="2021-04-18T22:18:24"/>
    <n v="5"/>
    <x v="68609"/>
  </r>
  <r>
    <n v="397468"/>
    <d v="2021-08-19T15:09:35"/>
    <n v="168919"/>
    <n v="118549"/>
    <d v="2021-06-22T00:16:56"/>
    <n v="1"/>
    <x v="68680"/>
  </r>
  <r>
    <n v="397473"/>
    <d v="2021-08-19T15:09:35"/>
    <n v="313419"/>
    <n v="367601"/>
    <d v="2021-04-09T22:06:00"/>
    <n v="1"/>
    <x v="68680"/>
  </r>
  <r>
    <n v="397475"/>
    <d v="2021-08-19T15:10:10"/>
    <n v="270801"/>
    <n v="21760"/>
    <d v="2021-05-29T12:45:01"/>
    <n v="2"/>
    <x v="68681"/>
  </r>
  <r>
    <n v="397480"/>
    <d v="2021-08-19T15:10:45"/>
    <n v="330623"/>
    <n v="158978"/>
    <d v="2021-06-24T18:47:14"/>
    <n v="3"/>
    <x v="68722"/>
  </r>
  <r>
    <n v="397485"/>
    <d v="2021-08-19T15:10:45"/>
    <n v="334181"/>
    <n v="5151"/>
    <d v="2021-05-17T22:54:45"/>
    <n v="3"/>
    <x v="68722"/>
  </r>
  <r>
    <n v="397487"/>
    <d v="2021-08-19T15:13:05"/>
    <n v="216"/>
    <n v="411922"/>
    <d v="2021-06-24T10:25:26"/>
    <n v="3"/>
    <x v="68723"/>
  </r>
  <r>
    <n v="397488"/>
    <d v="2021-08-19T15:13:40"/>
    <n v="8575"/>
    <n v="172207"/>
    <d v="2021-07-25T22:59:47"/>
    <n v="0"/>
    <x v="68683"/>
  </r>
  <r>
    <n v="397489"/>
    <d v="2021-08-19T15:15:25"/>
    <n v="42018"/>
    <n v="369557"/>
    <d v="2021-04-26T12:41:23"/>
    <n v="3"/>
    <x v="68724"/>
  </r>
  <r>
    <n v="397491"/>
    <d v="2021-08-19T15:17:45"/>
    <n v="69072"/>
    <n v="411922"/>
    <d v="2021-06-23T23:23:46"/>
    <n v="3"/>
    <x v="68534"/>
  </r>
  <r>
    <n v="397494"/>
    <d v="2021-08-19T15:19:30"/>
    <n v="213039"/>
    <n v="84527"/>
    <d v="2021-06-28T06:59:40"/>
    <n v="2"/>
    <x v="68571"/>
  </r>
  <r>
    <n v="397497"/>
    <d v="2021-08-19T15:21:14"/>
    <n v="122436"/>
    <n v="327649"/>
    <d v="2021-04-24T02:43:10"/>
    <n v="1"/>
    <x v="68725"/>
  </r>
  <r>
    <n v="397500"/>
    <d v="2021-08-19T15:23:34"/>
    <n v="14829"/>
    <n v="230507"/>
    <d v="2021-04-27T08:53:14"/>
    <n v="1"/>
    <x v="68588"/>
  </r>
  <r>
    <n v="397501"/>
    <d v="2021-08-19T15:23:34"/>
    <n v="233375"/>
    <n v="463334"/>
    <d v="2021-06-19T21:07:54"/>
    <n v="1"/>
    <x v="68588"/>
  </r>
  <r>
    <n v="397504"/>
    <d v="2021-08-19T15:24:09"/>
    <n v="83890"/>
    <n v="59485"/>
    <d v="2021-04-25T11:34:52"/>
    <n v="2"/>
    <x v="68535"/>
  </r>
  <r>
    <n v="397509"/>
    <d v="2021-08-19T15:25:19"/>
    <n v="212859"/>
    <n v="120139"/>
    <d v="2021-06-24T23:15:21"/>
    <n v="0"/>
    <x v="68726"/>
  </r>
  <r>
    <n v="397514"/>
    <d v="2021-08-19T15:26:24"/>
    <n v="90390"/>
    <n v="233494"/>
    <d v="2021-06-26T20:56:40"/>
    <n v="1"/>
    <x v="68727"/>
  </r>
  <r>
    <n v="397519"/>
    <d v="2021-08-19T15:26:29"/>
    <n v="326926"/>
    <n v="128523"/>
    <d v="2021-07-12T01:58:12"/>
    <n v="2"/>
    <x v="68537"/>
  </r>
  <r>
    <n v="397520"/>
    <d v="2021-08-19T15:27:39"/>
    <n v="302756"/>
    <n v="8411"/>
    <d v="2021-05-26T18:05:41"/>
    <n v="4"/>
    <x v="68619"/>
  </r>
  <r>
    <n v="397521"/>
    <d v="2021-08-19T15:28:14"/>
    <n v="39279"/>
    <n v="154256"/>
    <d v="2021-05-31T01:11:44"/>
    <n v="1"/>
    <x v="68592"/>
  </r>
  <r>
    <n v="397525"/>
    <d v="2021-08-19T15:28:49"/>
    <n v="178429"/>
    <n v="158978"/>
    <d v="2021-07-02T21:06:30"/>
    <n v="2"/>
    <x v="68621"/>
  </r>
  <r>
    <n v="397529"/>
    <d v="2021-08-19T15:30:34"/>
    <n v="186554"/>
    <n v="421914"/>
    <d v="2021-04-25T05:21:42"/>
    <n v="1"/>
    <x v="68695"/>
  </r>
  <r>
    <n v="397530"/>
    <d v="2021-08-19T15:30:34"/>
    <n v="243924"/>
    <n v="313585"/>
    <d v="2021-06-27T21:31:40"/>
    <n v="1"/>
    <x v="68695"/>
  </r>
  <r>
    <n v="397534"/>
    <d v="2021-08-19T15:31:09"/>
    <n v="337545"/>
    <n v="37644"/>
    <d v="2021-04-22T23:55:00"/>
    <n v="2"/>
    <x v="68728"/>
  </r>
  <r>
    <n v="397535"/>
    <d v="2021-08-19T15:32:19"/>
    <n v="10101"/>
    <n v="21760"/>
    <d v="2021-05-29T02:29:48"/>
    <n v="0"/>
    <x v="68575"/>
  </r>
  <r>
    <n v="397540"/>
    <d v="2021-08-19T15:32:53"/>
    <n v="41957"/>
    <n v="356280"/>
    <d v="2021-06-26T01:21:18"/>
    <n v="1"/>
    <x v="68651"/>
  </r>
  <r>
    <n v="397542"/>
    <d v="2021-08-19T15:33:28"/>
    <n v="345828"/>
    <n v="347393"/>
    <d v="2021-05-27T23:00:06"/>
    <n v="2"/>
    <x v="68701"/>
  </r>
  <r>
    <n v="397544"/>
    <d v="2021-08-19T15:34:38"/>
    <n v="4530"/>
    <n v="438887"/>
    <d v="2021-06-24T10:00:05"/>
    <n v="4"/>
    <x v="68652"/>
  </r>
  <r>
    <n v="397546"/>
    <d v="2021-08-19T15:38:08"/>
    <n v="15412"/>
    <n v="297015"/>
    <d v="2021-06-23T06:09:37"/>
    <n v="2"/>
    <x v="68706"/>
  </r>
  <r>
    <n v="397550"/>
    <d v="2021-08-19T15:38:43"/>
    <n v="214997"/>
    <n v="466414"/>
    <d v="2021-04-25T19:35:07"/>
    <n v="3"/>
    <x v="68729"/>
  </r>
  <r>
    <n v="397554"/>
    <d v="2021-08-19T15:42:13"/>
    <n v="118126"/>
    <n v="351192"/>
    <d v="2021-04-24T10:14:17"/>
    <n v="1"/>
    <x v="68730"/>
  </r>
  <r>
    <n v="397555"/>
    <d v="2021-08-19T15:42:13"/>
    <n v="348578"/>
    <n v="180863"/>
    <d v="2021-07-23T16:27:47"/>
    <n v="1"/>
    <x v="68730"/>
  </r>
  <r>
    <n v="397559"/>
    <d v="2021-08-19T15:44:33"/>
    <n v="304585"/>
    <n v="43631"/>
    <d v="2021-06-02T00:36:51"/>
    <n v="1"/>
    <x v="68656"/>
  </r>
  <r>
    <n v="397563"/>
    <d v="2021-08-19T15:46:52"/>
    <n v="327968"/>
    <n v="158978"/>
    <d v="2021-08-05T11:33:02"/>
    <n v="5"/>
    <x v="68558"/>
  </r>
  <r>
    <n v="397566"/>
    <d v="2021-08-19T15:46:52"/>
    <n v="229907"/>
    <n v="76405"/>
    <d v="2021-07-09T03:43:15"/>
    <n v="1"/>
    <x v="68557"/>
  </r>
  <r>
    <n v="397571"/>
    <d v="2021-08-19T15:47:27"/>
    <n v="274686"/>
    <n v="411922"/>
    <d v="2021-06-26T07:24:58"/>
    <n v="6"/>
    <x v="68579"/>
  </r>
  <r>
    <n v="397574"/>
    <d v="2021-08-19T15:47:27"/>
    <n v="343991"/>
    <n v="453374"/>
    <d v="2021-06-26T06:07:10"/>
    <n v="2"/>
    <x v="68711"/>
  </r>
  <r>
    <n v="397578"/>
    <d v="2021-08-19T15:48:02"/>
    <n v="149271"/>
    <n v="86587"/>
    <d v="2021-06-24T22:49:13"/>
    <n v="3"/>
    <x v="68731"/>
  </r>
  <r>
    <n v="397580"/>
    <d v="2021-08-19T15:48:02"/>
    <n v="222385"/>
    <n v="390987"/>
    <d v="2021-06-28T01:06:17"/>
    <n v="3"/>
    <x v="68731"/>
  </r>
  <r>
    <n v="397582"/>
    <d v="2021-08-19T15:49:12"/>
    <n v="94540"/>
    <n v="56323"/>
    <d v="2021-04-22T00:02:12"/>
    <n v="5"/>
    <x v="68732"/>
  </r>
  <r>
    <n v="397583"/>
    <d v="2021-08-19T15:49:12"/>
    <n v="241656"/>
    <n v="274664"/>
    <d v="2021-05-27T03:53:51"/>
    <n v="1"/>
    <x v="68713"/>
  </r>
  <r>
    <n v="397587"/>
    <d v="2021-08-19T15:49:12"/>
    <n v="298052"/>
    <n v="250679"/>
    <d v="2021-05-07T04:20:23"/>
    <n v="1"/>
    <x v="68713"/>
  </r>
  <r>
    <n v="397592"/>
    <d v="2021-08-19T15:49:47"/>
    <n v="305974"/>
    <n v="118549"/>
    <d v="2021-04-25T11:25:48"/>
    <n v="2"/>
    <x v="68733"/>
  </r>
  <r>
    <n v="397596"/>
    <d v="2021-08-19T15:50:57"/>
    <n v="62082"/>
    <n v="347393"/>
    <d v="2021-07-23T11:41:06"/>
    <n v="0"/>
    <x v="68635"/>
  </r>
  <r>
    <n v="397598"/>
    <d v="2021-08-19T15:50:57"/>
    <n v="63754"/>
    <n v="88863"/>
    <d v="2021-04-26T15:29:50"/>
    <n v="0"/>
    <x v="68635"/>
  </r>
  <r>
    <n v="397603"/>
    <d v="2021-08-19T15:53:17"/>
    <n v="267828"/>
    <n v="242135"/>
    <d v="2021-05-24T04:16:51"/>
    <n v="4"/>
    <x v="68734"/>
  </r>
  <r>
    <n v="397604"/>
    <d v="2021-08-19T15:53:52"/>
    <n v="68485"/>
    <n v="347393"/>
    <d v="2021-08-11T21:40:15"/>
    <n v="1"/>
    <x v="68663"/>
  </r>
  <r>
    <n v="397609"/>
    <d v="2021-08-19T15:53:52"/>
    <n v="281188"/>
    <n v="240291"/>
    <d v="2021-05-26T16:48:54"/>
    <n v="1"/>
    <x v="68663"/>
  </r>
  <r>
    <n v="397612"/>
    <d v="2021-08-19T15:54:14"/>
    <n v="66071"/>
    <n v="212312"/>
    <d v="2021-06-29T09:02:47"/>
    <n v="2"/>
    <x v="68735"/>
  </r>
  <r>
    <n v="397613"/>
    <d v="2021-08-19T15:54:27"/>
    <n v="274769"/>
    <n v="154256"/>
    <d v="2021-07-17T11:55:59"/>
    <n v="6"/>
    <x v="68736"/>
  </r>
  <r>
    <n v="397615"/>
    <d v="2021-08-19T15:55:02"/>
    <n v="145218"/>
    <n v="397531"/>
    <d v="2021-06-26T00:57:13"/>
    <n v="7"/>
    <x v="68737"/>
  </r>
  <r>
    <n v="397619"/>
    <d v="2021-08-19T15:55:37"/>
    <n v="52435"/>
    <n v="251150"/>
    <d v="2021-06-29T10:12:57"/>
    <n v="0"/>
    <x v="68666"/>
  </r>
  <r>
    <n v="397623"/>
    <d v="2021-08-19T15:56:12"/>
    <n v="84539"/>
    <n v="276751"/>
    <d v="2021-05-27T22:54:13"/>
    <n v="5"/>
    <x v="68667"/>
  </r>
  <r>
    <n v="397626"/>
    <d v="2021-08-19T15:56:12"/>
    <n v="180540"/>
    <n v="470762"/>
    <d v="2021-06-25T06:37:50"/>
    <n v="5"/>
    <x v="68667"/>
  </r>
  <r>
    <n v="397627"/>
    <d v="2021-08-19T15:56:12"/>
    <n v="34645"/>
    <n v="188321"/>
    <d v="2021-06-10T11:35:19"/>
    <n v="1"/>
    <x v="68601"/>
  </r>
  <r>
    <n v="397629"/>
    <d v="2021-08-19T15:57:21"/>
    <n v="38519"/>
    <n v="271435"/>
    <d v="2021-04-21T11:12:27"/>
    <n v="7"/>
    <x v="68738"/>
  </r>
  <r>
    <n v="397634"/>
    <d v="2021-08-19T15:57:21"/>
    <n v="218164"/>
    <n v="402346"/>
    <d v="2021-06-30T22:56:23"/>
    <n v="3"/>
    <x v="68739"/>
  </r>
  <r>
    <n v="397639"/>
    <d v="2021-08-19T15:57:56"/>
    <n v="240010"/>
    <n v="250679"/>
    <d v="2021-07-08T03:34:24"/>
    <n v="0"/>
    <x v="68740"/>
  </r>
  <r>
    <n v="397641"/>
    <d v="2021-08-19T15:58:31"/>
    <n v="62309"/>
    <n v="459455"/>
    <d v="2021-06-18T00:28:22"/>
    <n v="1"/>
    <x v="68550"/>
  </r>
  <r>
    <n v="397642"/>
    <d v="2021-08-19T15:58:31"/>
    <n v="91390"/>
    <n v="68991"/>
    <d v="2021-06-24T17:38:09"/>
    <n v="1"/>
    <x v="68550"/>
  </r>
  <r>
    <n v="397644"/>
    <d v="2021-08-19T15:59:41"/>
    <n v="55671"/>
    <n v="128523"/>
    <d v="2021-04-16T12:48:04"/>
    <n v="3"/>
    <x v="68542"/>
  </r>
  <r>
    <n v="397646"/>
    <d v="2021-08-19T15:59:41"/>
    <n v="99086"/>
    <n v="462175"/>
    <d v="2021-05-07T00:57:44"/>
    <n v="3"/>
    <x v="68542"/>
  </r>
  <r>
    <n v="397648"/>
    <d v="2021-08-19T16:00:51"/>
    <n v="240964"/>
    <n v="213333"/>
    <d v="2021-05-24T23:21:55"/>
    <n v="1"/>
    <x v="68674"/>
  </r>
  <r>
    <n v="397649"/>
    <d v="2021-08-19T16:02:36"/>
    <n v="285919"/>
    <n v="347393"/>
    <d v="2021-06-27T19:49:51"/>
    <n v="-4"/>
    <x v="68567"/>
  </r>
  <r>
    <n v="397650"/>
    <d v="2021-08-19T16:02:36"/>
    <n v="333997"/>
    <n v="105116"/>
    <d v="2021-04-16T05:26:57"/>
    <n v="0"/>
    <x v="68641"/>
  </r>
  <r>
    <n v="397653"/>
    <d v="2021-08-19T16:03:11"/>
    <n v="54775"/>
    <n v="401297"/>
    <d v="2021-06-24T13:22:49"/>
    <n v="1"/>
    <x v="68676"/>
  </r>
  <r>
    <n v="397657"/>
    <d v="2021-08-19T16:03:46"/>
    <n v="130798"/>
    <n v="182984"/>
    <d v="2021-05-17T00:41:36"/>
    <n v="2"/>
    <x v="68605"/>
  </r>
  <r>
    <n v="397658"/>
    <d v="2021-08-19T16:03:46"/>
    <n v="227927"/>
    <n v="325852"/>
    <d v="2021-04-24T19:34:26"/>
    <n v="2"/>
    <x v="68605"/>
  </r>
  <r>
    <n v="397663"/>
    <d v="2021-08-19T16:05:31"/>
    <n v="249902"/>
    <n v="182191"/>
    <d v="2021-06-14T22:53:25"/>
    <n v="1"/>
    <x v="68679"/>
  </r>
  <r>
    <n v="397667"/>
    <d v="2021-08-19T16:06:41"/>
    <n v="292520"/>
    <n v="239565"/>
    <d v="2021-06-26T03:13:36"/>
    <n v="3"/>
    <x v="68741"/>
  </r>
  <r>
    <n v="397671"/>
    <d v="2021-08-19T16:07:16"/>
    <n v="336702"/>
    <n v="422610"/>
    <d v="2021-06-29T04:53:30"/>
    <n v="0"/>
    <x v="68719"/>
  </r>
  <r>
    <n v="397674"/>
    <d v="2021-08-19T16:08:26"/>
    <n v="213100"/>
    <n v="209666"/>
    <d v="2021-06-25T07:14:52"/>
    <n v="2"/>
    <x v="68721"/>
  </r>
  <r>
    <n v="397677"/>
    <d v="2021-08-19T16:09:00"/>
    <n v="47274"/>
    <n v="157711"/>
    <d v="2021-07-02T02:14:26"/>
    <n v="-5"/>
    <x v="68742"/>
  </r>
  <r>
    <n v="397681"/>
    <d v="2021-08-19T16:12:30"/>
    <n v="229016"/>
    <n v="347008"/>
    <d v="2021-05-16T21:02:05"/>
    <n v="1"/>
    <x v="68582"/>
  </r>
  <r>
    <n v="397686"/>
    <d v="2021-08-19T16:12:30"/>
    <n v="288518"/>
    <n v="376914"/>
    <d v="2021-05-25T07:51:27"/>
    <n v="1"/>
    <x v="68582"/>
  </r>
  <r>
    <n v="397687"/>
    <d v="2021-08-19T16:13:05"/>
    <n v="288707"/>
    <n v="82850"/>
    <d v="2021-07-15T11:32:14"/>
    <n v="2"/>
    <x v="68723"/>
  </r>
  <r>
    <n v="397689"/>
    <d v="2021-08-19T16:14:15"/>
    <n v="272223"/>
    <n v="327633"/>
    <d v="2021-04-08T18:37:47"/>
    <n v="0"/>
    <x v="68684"/>
  </r>
  <r>
    <n v="397692"/>
    <d v="2021-08-19T16:14:50"/>
    <n v="52162"/>
    <n v="104958"/>
    <d v="2021-05-28T23:03:57"/>
    <n v="1"/>
    <x v="68685"/>
  </r>
  <r>
    <n v="397694"/>
    <d v="2021-08-19T16:14:50"/>
    <n v="237024"/>
    <n v="31749"/>
    <d v="2021-06-28T15:28:50"/>
    <n v="1"/>
    <x v="68685"/>
  </r>
  <r>
    <n v="397696"/>
    <d v="2021-08-19T16:15:25"/>
    <n v="204190"/>
    <n v="97699"/>
    <d v="2021-05-26T21:40:01"/>
    <n v="2"/>
    <x v="68724"/>
  </r>
  <r>
    <n v="397699"/>
    <d v="2021-08-19T16:15:25"/>
    <n v="315262"/>
    <n v="191893"/>
    <d v="2021-06-29T20:08:47"/>
    <n v="2"/>
    <x v="68724"/>
  </r>
  <r>
    <n v="397702"/>
    <d v="2021-08-19T16:17:10"/>
    <n v="291755"/>
    <n v="411584"/>
    <d v="2021-04-18T12:21:07"/>
    <n v="9"/>
    <x v="68743"/>
  </r>
  <r>
    <n v="397704"/>
    <d v="2021-08-19T16:18:55"/>
    <n v="324520"/>
    <n v="157696"/>
    <d v="2021-06-25T06:29:29"/>
    <n v="0"/>
    <x v="68570"/>
  </r>
  <r>
    <n v="397708"/>
    <d v="2021-08-19T16:19:30"/>
    <n v="84637"/>
    <n v="156268"/>
    <d v="2021-07-30T21:12:36"/>
    <n v="1"/>
    <x v="68571"/>
  </r>
  <r>
    <n v="397709"/>
    <d v="2021-08-19T16:19:30"/>
    <n v="302149"/>
    <n v="97699"/>
    <d v="2021-05-27T12:36:51"/>
    <n v="1"/>
    <x v="68571"/>
  </r>
  <r>
    <n v="397712"/>
    <d v="2021-08-19T16:20:05"/>
    <n v="205702"/>
    <n v="75550"/>
    <d v="2021-05-28T09:06:51"/>
    <n v="6"/>
    <x v="68688"/>
  </r>
  <r>
    <n v="397715"/>
    <d v="2021-08-19T16:20:40"/>
    <n v="246515"/>
    <n v="411922"/>
    <d v="2021-05-06T18:02:42"/>
    <n v="3"/>
    <x v="68572"/>
  </r>
  <r>
    <n v="397720"/>
    <d v="2021-08-19T16:21:49"/>
    <n v="57248"/>
    <n v="471403"/>
    <d v="2021-07-10T16:00:25"/>
    <n v="1"/>
    <x v="68744"/>
  </r>
  <r>
    <n v="397721"/>
    <d v="2021-08-19T16:24:09"/>
    <n v="65576"/>
    <n v="114993"/>
    <d v="2021-06-24T21:55:00"/>
    <n v="1"/>
    <x v="68535"/>
  </r>
  <r>
    <n v="397724"/>
    <d v="2021-08-19T16:24:44"/>
    <n v="207871"/>
    <n v="452568"/>
    <d v="2021-04-13T08:31:21"/>
    <n v="2"/>
    <x v="68745"/>
  </r>
  <r>
    <n v="397727"/>
    <d v="2021-08-19T16:25:19"/>
    <n v="97335"/>
    <n v="118549"/>
    <d v="2021-07-19T15:48:08"/>
    <n v="3"/>
    <x v="68746"/>
  </r>
  <r>
    <n v="397729"/>
    <d v="2021-08-19T16:25:19"/>
    <n v="317316"/>
    <n v="118549"/>
    <d v="2021-07-18T08:11:38"/>
    <n v="3"/>
    <x v="68746"/>
  </r>
  <r>
    <n v="397732"/>
    <d v="2021-08-19T16:27:04"/>
    <n v="79984"/>
    <n v="468237"/>
    <d v="2021-07-04T23:59:30"/>
    <n v="2"/>
    <x v="68747"/>
  </r>
  <r>
    <n v="397734"/>
    <d v="2021-08-19T16:28:49"/>
    <n v="270594"/>
    <n v="270067"/>
    <d v="2021-05-30T01:48:26"/>
    <n v="1"/>
    <x v="68621"/>
  </r>
  <r>
    <n v="397735"/>
    <d v="2021-08-19T16:29:24"/>
    <n v="60488"/>
    <n v="250679"/>
    <d v="2021-06-29T02:28:31"/>
    <n v="2"/>
    <x v="68694"/>
  </r>
  <r>
    <n v="397738"/>
    <d v="2021-08-19T16:30:34"/>
    <n v="155271"/>
    <n v="325852"/>
    <d v="2021-04-29T16:57:51"/>
    <n v="0"/>
    <x v="68695"/>
  </r>
  <r>
    <n v="397742"/>
    <d v="2021-08-19T16:32:38"/>
    <n v="111056"/>
    <n v="230507"/>
    <d v="2021-07-14T01:14:51"/>
    <n v="1"/>
    <x v="68748"/>
  </r>
  <r>
    <n v="397744"/>
    <d v="2021-08-19T16:33:28"/>
    <n v="179370"/>
    <n v="260185"/>
    <d v="2021-06-24T06:55:28"/>
    <n v="1"/>
    <x v="68701"/>
  </r>
  <r>
    <n v="397747"/>
    <d v="2021-08-19T16:34:38"/>
    <n v="131635"/>
    <n v="463334"/>
    <d v="2021-06-26T02:36:10"/>
    <n v="3"/>
    <x v="68652"/>
  </r>
  <r>
    <n v="397749"/>
    <d v="2021-08-19T16:35:13"/>
    <n v="152559"/>
    <n v="230507"/>
    <d v="2021-04-27T17:51:02"/>
    <n v="0"/>
    <x v="68703"/>
  </r>
  <r>
    <n v="397754"/>
    <d v="2021-08-19T16:38:08"/>
    <n v="170998"/>
    <n v="282234"/>
    <d v="2021-07-30T13:17:35"/>
    <n v="1"/>
    <x v="68706"/>
  </r>
  <r>
    <n v="397757"/>
    <d v="2021-08-19T16:38:08"/>
    <n v="196525"/>
    <n v="154256"/>
    <d v="2021-04-21T18:49:33"/>
    <n v="5"/>
    <x v="68749"/>
  </r>
  <r>
    <n v="397759"/>
    <d v="2021-08-19T16:39:53"/>
    <n v="130017"/>
    <n v="347008"/>
    <d v="2021-07-03T04:48:49"/>
    <n v="0"/>
    <x v="68750"/>
  </r>
  <r>
    <n v="397762"/>
    <d v="2021-08-19T16:39:53"/>
    <n v="258127"/>
    <n v="250679"/>
    <d v="2021-06-23T22:19:39"/>
    <n v="0"/>
    <x v="68750"/>
  </r>
  <r>
    <n v="397765"/>
    <d v="2021-08-19T16:41:03"/>
    <n v="17854"/>
    <n v="217307"/>
    <d v="2021-06-28T22:57:31"/>
    <n v="2"/>
    <x v="68709"/>
  </r>
  <r>
    <n v="397769"/>
    <d v="2021-08-19T16:42:13"/>
    <n v="104207"/>
    <n v="217497"/>
    <d v="2021-06-24T18:42:47"/>
    <n v="0"/>
    <x v="68730"/>
  </r>
  <r>
    <n v="397771"/>
    <d v="2021-08-19T16:42:13"/>
    <n v="127060"/>
    <n v="60239"/>
    <d v="2021-07-20T22:55:57"/>
    <n v="0"/>
    <x v="68730"/>
  </r>
  <r>
    <n v="397773"/>
    <d v="2021-08-19T16:43:23"/>
    <n v="344459"/>
    <n v="78646"/>
    <d v="2021-07-16T16:38:18"/>
    <n v="2"/>
    <x v="68555"/>
  </r>
  <r>
    <n v="397775"/>
    <d v="2021-08-19T16:45:42"/>
    <n v="76298"/>
    <n v="154228"/>
    <d v="2021-06-26T21:15:01"/>
    <n v="2"/>
    <x v="68710"/>
  </r>
  <r>
    <n v="397778"/>
    <d v="2021-08-19T16:47:27"/>
    <n v="276513"/>
    <n v="108086"/>
    <d v="2021-05-29T09:23:38"/>
    <n v="-3"/>
    <x v="68595"/>
  </r>
  <r>
    <n v="397783"/>
    <d v="2021-08-19T16:47:27"/>
    <n v="161658"/>
    <n v="184941"/>
    <d v="2021-06-03T11:33:01"/>
    <n v="1"/>
    <x v="68711"/>
  </r>
  <r>
    <n v="397787"/>
    <d v="2021-08-19T16:48:02"/>
    <n v="269929"/>
    <n v="241927"/>
    <d v="2021-05-27T10:44:22"/>
    <n v="2"/>
    <x v="68731"/>
  </r>
  <r>
    <n v="397792"/>
    <d v="2021-08-19T16:48:29"/>
    <n v="324935"/>
    <n v="239565"/>
    <d v="2021-07-10T04:04:44"/>
    <n v="1"/>
    <x v="68751"/>
  </r>
  <r>
    <n v="397793"/>
    <d v="2021-08-19T16:49:47"/>
    <n v="182935"/>
    <n v="369021"/>
    <d v="2021-05-03T05:54:55"/>
    <n v="1"/>
    <x v="68733"/>
  </r>
  <r>
    <n v="397794"/>
    <d v="2021-08-19T16:51:32"/>
    <n v="202405"/>
    <n v="432277"/>
    <d v="2021-06-25T21:44:39"/>
    <n v="0"/>
    <x v="68659"/>
  </r>
  <r>
    <n v="397797"/>
    <d v="2021-08-19T16:52:07"/>
    <n v="150187"/>
    <n v="228415"/>
    <d v="2021-05-26T09:00:08"/>
    <n v="1"/>
    <x v="68752"/>
  </r>
  <r>
    <n v="397801"/>
    <d v="2021-08-19T16:52:07"/>
    <n v="245015"/>
    <n v="411922"/>
    <d v="2021-06-24T13:03:45"/>
    <n v="1"/>
    <x v="68752"/>
  </r>
  <r>
    <n v="397804"/>
    <d v="2021-08-19T16:53:17"/>
    <n v="236330"/>
    <n v="179296"/>
    <d v="2021-04-18T00:29:27"/>
    <n v="3"/>
    <x v="68734"/>
  </r>
  <r>
    <n v="397807"/>
    <d v="2021-08-19T16:54:27"/>
    <n v="117517"/>
    <n v="346056"/>
    <d v="2021-05-23T19:49:22"/>
    <n v="1"/>
    <x v="68753"/>
  </r>
  <r>
    <n v="397812"/>
    <d v="2021-08-19T16:55:02"/>
    <n v="202325"/>
    <n v="103560"/>
    <d v="2021-05-26T08:58:06"/>
    <n v="2"/>
    <x v="68754"/>
  </r>
  <r>
    <n v="397816"/>
    <d v="2021-08-19T16:55:02"/>
    <n v="346713"/>
    <n v="211577"/>
    <d v="2021-05-28T21:32:59"/>
    <n v="2"/>
    <x v="68754"/>
  </r>
  <r>
    <n v="397818"/>
    <d v="2021-08-19T16:56:12"/>
    <n v="347549"/>
    <n v="114993"/>
    <d v="2021-04-20T23:29:25"/>
    <n v="0"/>
    <x v="68601"/>
  </r>
  <r>
    <n v="397819"/>
    <d v="2021-08-19T16:58:31"/>
    <n v="94068"/>
    <n v="152578"/>
    <d v="2021-05-25T04:53:20"/>
    <n v="0"/>
    <x v="68550"/>
  </r>
  <r>
    <n v="397824"/>
    <d v="2021-08-19T16:59:06"/>
    <n v="155735"/>
    <n v="17989"/>
    <d v="2021-07-09T09:17:55"/>
    <n v="1"/>
    <x v="68560"/>
  </r>
  <r>
    <n v="397827"/>
    <d v="2021-08-19T16:59:06"/>
    <n v="190633"/>
    <n v="118549"/>
    <d v="2021-06-25T06:57:27"/>
    <n v="1"/>
    <x v="68560"/>
  </r>
  <r>
    <n v="397828"/>
    <d v="2021-08-19T16:59:06"/>
    <n v="240360"/>
    <n v="410720"/>
    <d v="2021-05-05T19:24:18"/>
    <n v="1"/>
    <x v="68560"/>
  </r>
  <r>
    <n v="397833"/>
    <d v="2021-08-19T16:59:41"/>
    <n v="162245"/>
    <n v="137961"/>
    <d v="2021-06-28T06:38:28"/>
    <n v="2"/>
    <x v="68542"/>
  </r>
  <r>
    <n v="397835"/>
    <d v="2021-08-19T17:01:26"/>
    <n v="123206"/>
    <n v="367087"/>
    <d v="2021-05-26T19:27:39"/>
    <n v="1"/>
    <x v="68755"/>
  </r>
  <r>
    <n v="397836"/>
    <d v="2021-08-19T17:01:26"/>
    <n v="250218"/>
    <n v="440811"/>
    <d v="2021-05-28T14:50:03"/>
    <n v="1"/>
    <x v="68755"/>
  </r>
  <r>
    <n v="397841"/>
    <d v="2021-08-19T17:03:11"/>
    <n v="128903"/>
    <n v="153893"/>
    <d v="2021-05-31T03:54:53"/>
    <n v="0"/>
    <x v="68676"/>
  </r>
  <r>
    <n v="397845"/>
    <d v="2021-08-19T17:04:21"/>
    <n v="27227"/>
    <n v="158978"/>
    <d v="2021-06-25T08:22:04"/>
    <n v="2"/>
    <x v="68756"/>
  </r>
  <r>
    <n v="397847"/>
    <d v="2021-08-19T17:04:21"/>
    <n v="250861"/>
    <n v="4199"/>
    <d v="2021-07-30T11:04:27"/>
    <n v="2"/>
    <x v="68756"/>
  </r>
  <r>
    <n v="397848"/>
    <d v="2021-08-19T17:05:31"/>
    <n v="23497"/>
    <n v="304128"/>
    <d v="2021-04-21T17:08:42"/>
    <n v="0"/>
    <x v="68679"/>
  </r>
  <r>
    <n v="397851"/>
    <d v="2021-08-19T17:06:06"/>
    <n v="220043"/>
    <n v="62068"/>
    <d v="2021-05-31T00:09:57"/>
    <n v="1"/>
    <x v="68757"/>
  </r>
  <r>
    <n v="397855"/>
    <d v="2021-08-19T17:06:41"/>
    <n v="271243"/>
    <n v="143750"/>
    <d v="2021-05-27T01:11:53"/>
    <n v="2"/>
    <x v="68741"/>
  </r>
  <r>
    <n v="397860"/>
    <d v="2021-08-19T17:08:26"/>
    <n v="171101"/>
    <n v="411922"/>
    <d v="2021-07-22T23:12:24"/>
    <n v="-3"/>
    <x v="68758"/>
  </r>
  <r>
    <n v="397865"/>
    <d v="2021-08-19T17:09:00"/>
    <n v="113665"/>
    <n v="250679"/>
    <d v="2021-06-28T16:13:40"/>
    <n v="2"/>
    <x v="68759"/>
  </r>
  <r>
    <n v="397866"/>
    <d v="2021-08-19T17:10:45"/>
    <n v="96471"/>
    <n v="186937"/>
    <d v="2021-05-29T00:01:01"/>
    <n v="1"/>
    <x v="68722"/>
  </r>
  <r>
    <n v="397867"/>
    <d v="2021-08-19T17:11:20"/>
    <n v="106253"/>
    <n v="5151"/>
    <d v="2021-04-13T18:32:40"/>
    <n v="2"/>
    <x v="68760"/>
  </r>
  <r>
    <n v="397872"/>
    <d v="2021-08-19T17:13:40"/>
    <n v="147249"/>
    <n v="230507"/>
    <d v="2021-04-20T16:52:32"/>
    <n v="2"/>
    <x v="68761"/>
  </r>
  <r>
    <n v="397876"/>
    <d v="2021-08-19T17:14:50"/>
    <n v="138834"/>
    <n v="470762"/>
    <d v="2021-06-28T04:33:27"/>
    <n v="0"/>
    <x v="68685"/>
  </r>
  <r>
    <n v="397880"/>
    <d v="2021-08-19T17:14:50"/>
    <n v="159010"/>
    <n v="352642"/>
    <d v="2021-06-25T10:40:36"/>
    <n v="0"/>
    <x v="68685"/>
  </r>
  <r>
    <n v="397882"/>
    <d v="2021-08-19T17:15:25"/>
    <n v="197344"/>
    <n v="154256"/>
    <d v="2021-06-28T01:44:22"/>
    <n v="1"/>
    <x v="68724"/>
  </r>
  <r>
    <n v="397885"/>
    <d v="2021-08-19T17:16:35"/>
    <n v="187204"/>
    <n v="443594"/>
    <d v="2021-06-05T19:40:01"/>
    <n v="3"/>
    <x v="68553"/>
  </r>
  <r>
    <n v="397890"/>
    <d v="2021-08-19T17:17:10"/>
    <n v="25027"/>
    <n v="49732"/>
    <d v="2021-06-29T15:17:41"/>
    <n v="0"/>
    <x v="68526"/>
  </r>
  <r>
    <n v="397892"/>
    <d v="2021-08-19T17:17:10"/>
    <n v="33797"/>
    <n v="230507"/>
    <d v="2021-04-28T23:32:46"/>
    <n v="8"/>
    <x v="68743"/>
  </r>
  <r>
    <n v="397897"/>
    <d v="2021-08-19T17:17:10"/>
    <n v="76628"/>
    <n v="91120"/>
    <d v="2021-08-18T13:05:15"/>
    <n v="0"/>
    <x v="68526"/>
  </r>
  <r>
    <n v="397899"/>
    <d v="2021-08-19T17:17:10"/>
    <n v="299080"/>
    <n v="362672"/>
    <d v="2021-05-06T08:19:36"/>
    <n v="0"/>
    <x v="68526"/>
  </r>
  <r>
    <n v="397901"/>
    <d v="2021-08-19T17:17:45"/>
    <n v="347262"/>
    <n v="74456"/>
    <d v="2021-04-25T07:45:27"/>
    <n v="1"/>
    <x v="68534"/>
  </r>
  <r>
    <n v="397905"/>
    <d v="2021-08-19T17:18:20"/>
    <n v="57532"/>
    <n v="158978"/>
    <d v="2021-06-14T14:35:22"/>
    <n v="2"/>
    <x v="68762"/>
  </r>
  <r>
    <n v="397908"/>
    <d v="2021-08-19T17:18:55"/>
    <n v="129378"/>
    <n v="372101"/>
    <d v="2021-05-30T17:34:28"/>
    <n v="3"/>
    <x v="68584"/>
  </r>
  <r>
    <n v="397913"/>
    <d v="2021-08-19T17:19:30"/>
    <n v="272908"/>
    <n v="206501"/>
    <d v="2021-05-07T00:23:32"/>
    <n v="0"/>
    <x v="68571"/>
  </r>
  <r>
    <n v="397915"/>
    <d v="2021-08-19T17:20:40"/>
    <n v="91296"/>
    <n v="411922"/>
    <d v="2021-06-23T23:16:52"/>
    <n v="2"/>
    <x v="68572"/>
  </r>
  <r>
    <n v="397920"/>
    <d v="2021-08-19T17:21:49"/>
    <n v="148363"/>
    <n v="145779"/>
    <d v="2021-05-21T21:26:15"/>
    <n v="4"/>
    <x v="68643"/>
  </r>
  <r>
    <n v="397922"/>
    <d v="2021-08-19T17:21:49"/>
    <n v="188645"/>
    <n v="397"/>
    <d v="2021-04-16T14:31:24"/>
    <n v="0"/>
    <x v="68744"/>
  </r>
  <r>
    <n v="397923"/>
    <d v="2021-08-19T17:21:49"/>
    <n v="281148"/>
    <n v="37644"/>
    <d v="2021-06-27T08:37:54"/>
    <n v="0"/>
    <x v="68744"/>
  </r>
  <r>
    <n v="397927"/>
    <d v="2021-08-19T17:22:24"/>
    <n v="24902"/>
    <n v="214224"/>
    <d v="2021-07-12T08:36:18"/>
    <n v="5"/>
    <x v="68763"/>
  </r>
  <r>
    <n v="397930"/>
    <d v="2021-08-19T17:22:24"/>
    <n v="44788"/>
    <n v="253546"/>
    <d v="2021-06-09T00:28:21"/>
    <n v="5"/>
    <x v="68763"/>
  </r>
  <r>
    <n v="397935"/>
    <d v="2021-08-19T17:22:24"/>
    <n v="221793"/>
    <n v="74456"/>
    <d v="2021-07-22T11:13:45"/>
    <n v="1"/>
    <x v="68764"/>
  </r>
  <r>
    <n v="397937"/>
    <d v="2021-08-19T17:23:34"/>
    <n v="326307"/>
    <n v="472585"/>
    <d v="2021-07-27T20:58:31"/>
    <n v="3"/>
    <x v="68765"/>
  </r>
  <r>
    <n v="397940"/>
    <d v="2021-08-19T17:24:44"/>
    <n v="21310"/>
    <n v="250679"/>
    <d v="2021-07-29T04:12:14"/>
    <n v="1"/>
    <x v="68745"/>
  </r>
  <r>
    <n v="397944"/>
    <d v="2021-08-19T17:24:44"/>
    <n v="179959"/>
    <n v="73707"/>
    <d v="2021-06-05T01:17:43"/>
    <n v="5"/>
    <x v="68766"/>
  </r>
  <r>
    <n v="397948"/>
    <d v="2021-08-19T17:24:44"/>
    <n v="222812"/>
    <n v="9110"/>
    <d v="2021-06-09T16:24:34"/>
    <n v="1"/>
    <x v="68745"/>
  </r>
  <r>
    <n v="397953"/>
    <d v="2021-08-19T17:25:19"/>
    <n v="320433"/>
    <n v="351192"/>
    <d v="2021-03-31T22:41:10"/>
    <n v="2"/>
    <x v="68746"/>
  </r>
  <r>
    <n v="397955"/>
    <d v="2021-08-19T17:27:39"/>
    <n v="41432"/>
    <n v="86587"/>
    <d v="2021-06-29T04:41:59"/>
    <n v="2"/>
    <x v="68619"/>
  </r>
  <r>
    <n v="397960"/>
    <d v="2021-08-19T17:28:14"/>
    <n v="114311"/>
    <n v="347740"/>
    <d v="2021-06-28T12:57:03"/>
    <n v="3"/>
    <x v="68620"/>
  </r>
  <r>
    <n v="397965"/>
    <d v="2021-08-19T17:29:24"/>
    <n v="173466"/>
    <n v="324991"/>
    <d v="2021-06-25T03:49:31"/>
    <n v="1"/>
    <x v="68694"/>
  </r>
  <r>
    <n v="397968"/>
    <d v="2021-08-19T17:31:09"/>
    <n v="34272"/>
    <n v="191608"/>
    <d v="2021-04-20T21:02:43"/>
    <n v="0"/>
    <x v="68728"/>
  </r>
  <r>
    <n v="397969"/>
    <d v="2021-08-19T17:32:19"/>
    <n v="273144"/>
    <n v="369021"/>
    <d v="2021-06-27T16:03:31"/>
    <n v="2"/>
    <x v="68767"/>
  </r>
  <r>
    <n v="397971"/>
    <d v="2021-08-19T17:34:03"/>
    <n v="98754"/>
    <n v="250679"/>
    <d v="2021-06-28T05:44:19"/>
    <n v="1"/>
    <x v="68768"/>
  </r>
  <r>
    <n v="397972"/>
    <d v="2021-08-19T17:34:03"/>
    <n v="233146"/>
    <n v="362672"/>
    <d v="2021-04-22T20:57:22"/>
    <n v="1"/>
    <x v="68768"/>
  </r>
  <r>
    <n v="397974"/>
    <d v="2021-08-19T17:34:38"/>
    <n v="70903"/>
    <n v="389710"/>
    <d v="2021-07-07T13:14:40"/>
    <n v="2"/>
    <x v="68652"/>
  </r>
  <r>
    <n v="397976"/>
    <d v="2021-08-19T17:35:48"/>
    <n v="98190"/>
    <n v="301748"/>
    <d v="2021-06-06T06:00:12"/>
    <n v="0"/>
    <x v="68769"/>
  </r>
  <r>
    <n v="397979"/>
    <d v="2021-08-19T17:36:23"/>
    <n v="57857"/>
    <n v="182984"/>
    <d v="2021-05-28T05:59:21"/>
    <n v="1"/>
    <x v="68770"/>
  </r>
  <r>
    <n v="397981"/>
    <d v="2021-08-19T17:36:23"/>
    <n v="89725"/>
    <n v="21760"/>
    <d v="2021-07-25T19:44:16"/>
    <n v="1"/>
    <x v="68770"/>
  </r>
  <r>
    <n v="397982"/>
    <d v="2021-08-19T17:36:58"/>
    <n v="150466"/>
    <n v="114753"/>
    <d v="2021-04-09T17:57:44"/>
    <n v="2"/>
    <x v="68771"/>
  </r>
  <r>
    <n v="397984"/>
    <d v="2021-08-19T17:40:19"/>
    <n v="281513"/>
    <n v="170184"/>
    <d v="2021-05-28T07:26:10"/>
    <n v="1"/>
    <x v="68772"/>
  </r>
  <r>
    <n v="397986"/>
    <d v="2021-08-19T17:41:03"/>
    <n v="127808"/>
    <n v="230507"/>
    <d v="2021-06-29T10:40:13"/>
    <n v="1"/>
    <x v="68709"/>
  </r>
  <r>
    <n v="397988"/>
    <d v="2021-08-19T17:41:38"/>
    <n v="77322"/>
    <n v="308577"/>
    <d v="2021-04-06T16:02:49"/>
    <n v="2"/>
    <x v="68565"/>
  </r>
  <r>
    <n v="397992"/>
    <d v="2021-08-19T17:41:38"/>
    <n v="79702"/>
    <n v="330333"/>
    <d v="2021-04-17T05:09:34"/>
    <n v="2"/>
    <x v="68565"/>
  </r>
  <r>
    <n v="397993"/>
    <d v="2021-08-19T17:43:58"/>
    <n v="284959"/>
    <n v="72841"/>
    <d v="2021-04-26T23:38:54"/>
    <n v="2"/>
    <x v="68773"/>
  </r>
  <r>
    <n v="397994"/>
    <d v="2021-08-19T17:46:17"/>
    <n v="11275"/>
    <n v="336965"/>
    <d v="2021-06-26T12:09:59"/>
    <n v="6"/>
    <x v="68774"/>
  </r>
  <r>
    <n v="397996"/>
    <d v="2021-08-19T17:46:52"/>
    <n v="80376"/>
    <n v="118549"/>
    <d v="2021-07-23T04:24:14"/>
    <n v="3"/>
    <x v="68558"/>
  </r>
  <r>
    <n v="397998"/>
    <d v="2021-08-19T17:48:02"/>
    <n v="80472"/>
    <n v="241713"/>
    <d v="2021-05-30T08:33:14"/>
    <n v="1"/>
    <x v="68731"/>
  </r>
  <r>
    <n v="398000"/>
    <d v="2021-08-19T17:48:02"/>
    <n v="314242"/>
    <n v="411922"/>
    <d v="2021-05-26T06:33:41"/>
    <n v="1"/>
    <x v="68731"/>
  </r>
  <r>
    <n v="398001"/>
    <d v="2021-08-19T17:48:37"/>
    <n v="171056"/>
    <n v="450900"/>
    <d v="2021-07-19T01:10:56"/>
    <n v="2"/>
    <x v="68712"/>
  </r>
  <r>
    <n v="398005"/>
    <d v="2021-08-19T17:49:47"/>
    <n v="1918"/>
    <n v="116321"/>
    <d v="2021-06-17T04:37:11"/>
    <n v="0"/>
    <x v="68733"/>
  </r>
  <r>
    <n v="398009"/>
    <d v="2021-08-19T17:49:47"/>
    <n v="150659"/>
    <n v="250679"/>
    <d v="2021-06-26T22:27:26"/>
    <n v="0"/>
    <x v="68733"/>
  </r>
  <r>
    <n v="398010"/>
    <d v="2021-08-19T17:49:47"/>
    <n v="151594"/>
    <n v="183290"/>
    <d v="2021-07-23T13:15:40"/>
    <n v="0"/>
    <x v="68733"/>
  </r>
  <r>
    <n v="398013"/>
    <d v="2021-08-19T17:51:32"/>
    <n v="260977"/>
    <n v="411922"/>
    <d v="2021-07-02T13:48:05"/>
    <n v="3"/>
    <x v="68775"/>
  </r>
  <r>
    <n v="398016"/>
    <d v="2021-08-19T17:52:42"/>
    <n v="101126"/>
    <n v="173184"/>
    <d v="2021-07-18T03:00:25"/>
    <n v="1"/>
    <x v="68548"/>
  </r>
  <r>
    <n v="398021"/>
    <d v="2021-08-19T17:53:17"/>
    <n v="23910"/>
    <n v="111368"/>
    <d v="2021-05-04T09:56:58"/>
    <n v="2"/>
    <x v="68734"/>
  </r>
  <r>
    <n v="398026"/>
    <d v="2021-08-19T17:53:17"/>
    <n v="339881"/>
    <n v="331472"/>
    <d v="2021-05-30T08:01:37"/>
    <n v="2"/>
    <x v="68734"/>
  </r>
  <r>
    <n v="398028"/>
    <d v="2021-08-19T17:55:02"/>
    <n v="43721"/>
    <n v="258219"/>
    <d v="2021-05-25T21:25:26"/>
    <n v="1"/>
    <x v="68754"/>
  </r>
  <r>
    <n v="398033"/>
    <d v="2021-08-19T17:57:21"/>
    <n v="33333"/>
    <n v="82319"/>
    <d v="2021-04-24T07:51:17"/>
    <n v="1"/>
    <x v="68739"/>
  </r>
  <r>
    <n v="398037"/>
    <d v="2021-08-19T17:57:21"/>
    <n v="59656"/>
    <n v="25268"/>
    <d v="2021-06-25T17:21:00"/>
    <n v="1"/>
    <x v="68739"/>
  </r>
  <r>
    <n v="398040"/>
    <d v="2021-08-19T17:57:56"/>
    <n v="82528"/>
    <n v="411922"/>
    <d v="2021-04-23T05:59:49"/>
    <n v="6"/>
    <x v="68776"/>
  </r>
  <r>
    <n v="398045"/>
    <d v="2021-08-19T18:00:51"/>
    <n v="30546"/>
    <n v="399866"/>
    <d v="2021-07-08T15:41:54"/>
    <n v="3"/>
    <x v="68777"/>
  </r>
  <r>
    <n v="398050"/>
    <d v="2021-08-19T18:02:01"/>
    <n v="26318"/>
    <n v="80949"/>
    <d v="2021-07-29T10:12:03"/>
    <n v="1"/>
    <x v="68602"/>
  </r>
  <r>
    <n v="398052"/>
    <d v="2021-08-19T18:02:01"/>
    <n v="99789"/>
    <n v="438332"/>
    <d v="2021-06-26T03:07:26"/>
    <n v="1"/>
    <x v="68602"/>
  </r>
  <r>
    <n v="398055"/>
    <d v="2021-08-19T18:06:41"/>
    <n v="179397"/>
    <n v="153893"/>
    <d v="2021-06-29T12:14:41"/>
    <n v="1"/>
    <x v="68741"/>
  </r>
  <r>
    <n v="398058"/>
    <d v="2021-08-19T18:09:00"/>
    <n v="214162"/>
    <n v="29469"/>
    <d v="2021-06-24T19:49:34"/>
    <n v="1"/>
    <x v="68759"/>
  </r>
  <r>
    <n v="398059"/>
    <d v="2021-08-19T18:10:10"/>
    <n v="200184"/>
    <n v="153893"/>
    <d v="2021-06-11T09:07:18"/>
    <n v="3"/>
    <x v="68778"/>
  </r>
  <r>
    <n v="398064"/>
    <d v="2021-08-19T18:11:20"/>
    <n v="227382"/>
    <n v="88863"/>
    <d v="2021-05-18T22:30:21"/>
    <n v="1"/>
    <x v="68760"/>
  </r>
  <r>
    <n v="398068"/>
    <d v="2021-08-19T18:11:55"/>
    <n v="11948"/>
    <n v="410809"/>
    <d v="2021-05-22T08:12:05"/>
    <n v="2"/>
    <x v="68613"/>
  </r>
  <r>
    <n v="398073"/>
    <d v="2021-08-19T18:11:55"/>
    <n v="236284"/>
    <n v="378749"/>
    <d v="2021-04-24T11:15:38"/>
    <n v="2"/>
    <x v="68613"/>
  </r>
  <r>
    <n v="398074"/>
    <d v="2021-08-19T18:13:05"/>
    <n v="287866"/>
    <n v="311201"/>
    <d v="2021-04-06T03:45:32"/>
    <n v="0"/>
    <x v="68723"/>
  </r>
  <r>
    <n v="398078"/>
    <d v="2021-08-19T18:13:40"/>
    <n v="197384"/>
    <n v="436459"/>
    <d v="2021-04-21T13:41:04"/>
    <n v="1"/>
    <x v="68761"/>
  </r>
  <r>
    <n v="398083"/>
    <d v="2021-08-19T18:14:15"/>
    <n v="185180"/>
    <n v="76405"/>
    <d v="2021-06-10T15:12:56"/>
    <n v="2"/>
    <x v="68779"/>
  </r>
  <r>
    <n v="398084"/>
    <d v="2021-08-19T18:14:15"/>
    <n v="218669"/>
    <n v="151932"/>
    <d v="2021-07-14T05:06:39"/>
    <n v="2"/>
    <x v="68779"/>
  </r>
  <r>
    <n v="398086"/>
    <d v="2021-08-19T18:14:50"/>
    <n v="288809"/>
    <n v="439981"/>
    <d v="2021-06-24T05:16:04"/>
    <n v="3"/>
    <x v="68780"/>
  </r>
  <r>
    <n v="398089"/>
    <d v="2021-08-19T18:16:48"/>
    <n v="287896"/>
    <n v="347008"/>
    <d v="2021-05-09T10:56:52"/>
    <n v="2"/>
    <x v="68781"/>
  </r>
  <r>
    <n v="398091"/>
    <d v="2021-08-19T18:18:20"/>
    <n v="344884"/>
    <n v="77304"/>
    <d v="2021-06-12T05:13:07"/>
    <n v="1"/>
    <x v="68762"/>
  </r>
  <r>
    <n v="398094"/>
    <d v="2021-08-19T18:18:55"/>
    <n v="229972"/>
    <n v="381557"/>
    <d v="2021-05-30T16:02:33"/>
    <n v="2"/>
    <x v="68584"/>
  </r>
  <r>
    <n v="398096"/>
    <d v="2021-08-19T18:18:55"/>
    <n v="278648"/>
    <n v="227775"/>
    <d v="2021-04-21T02:58:11"/>
    <n v="2"/>
    <x v="68584"/>
  </r>
  <r>
    <n v="398099"/>
    <d v="2021-08-19T18:20:40"/>
    <n v="240014"/>
    <n v="10953"/>
    <d v="2021-05-30T11:56:21"/>
    <n v="1"/>
    <x v="68572"/>
  </r>
  <r>
    <n v="398104"/>
    <d v="2021-08-19T18:21:36"/>
    <n v="15386"/>
    <n v="473327"/>
    <d v="2021-05-30T17:00:38"/>
    <n v="3"/>
    <x v="68782"/>
  </r>
  <r>
    <n v="398108"/>
    <d v="2021-08-19T18:21:49"/>
    <n v="18302"/>
    <n v="206501"/>
    <d v="2021-06-25T05:58:50"/>
    <n v="3"/>
    <x v="68643"/>
  </r>
  <r>
    <n v="398110"/>
    <d v="2021-08-19T18:23:34"/>
    <n v="170039"/>
    <n v="415536"/>
    <d v="2021-04-16T19:19:46"/>
    <n v="2"/>
    <x v="68765"/>
  </r>
  <r>
    <n v="398113"/>
    <d v="2021-08-19T18:24:09"/>
    <n v="64944"/>
    <n v="312954"/>
    <d v="2021-04-12T10:57:48"/>
    <n v="3"/>
    <x v="68783"/>
  </r>
  <r>
    <n v="398117"/>
    <d v="2021-08-19T18:24:09"/>
    <n v="312797"/>
    <n v="50898"/>
    <d v="2021-06-28T12:13:28"/>
    <n v="3"/>
    <x v="68783"/>
  </r>
  <r>
    <n v="398120"/>
    <d v="2021-08-19T18:25:19"/>
    <n v="115209"/>
    <n v="360778"/>
    <d v="2021-06-26T20:34:42"/>
    <n v="1"/>
    <x v="68746"/>
  </r>
  <r>
    <n v="398122"/>
    <d v="2021-08-19T18:25:19"/>
    <n v="304181"/>
    <n v="80824"/>
    <d v="2021-06-29T23:10:56"/>
    <n v="1"/>
    <x v="68746"/>
  </r>
  <r>
    <n v="398124"/>
    <d v="2021-08-19T18:29:59"/>
    <n v="163206"/>
    <n v="363811"/>
    <d v="2021-05-01T06:29:43"/>
    <n v="1"/>
    <x v="68623"/>
  </r>
  <r>
    <n v="398125"/>
    <d v="2021-08-19T18:34:03"/>
    <n v="46035"/>
    <n v="146139"/>
    <d v="2021-06-13T00:05:16"/>
    <n v="4"/>
    <x v="68784"/>
  </r>
  <r>
    <n v="398126"/>
    <d v="2021-08-19T18:34:38"/>
    <n v="28852"/>
    <n v="183290"/>
    <d v="2021-06-26T09:05:14"/>
    <n v="1"/>
    <x v="68652"/>
  </r>
  <r>
    <n v="398128"/>
    <d v="2021-08-19T18:34:38"/>
    <n v="156558"/>
    <n v="470762"/>
    <d v="2021-06-24T18:42:15"/>
    <n v="1"/>
    <x v="68652"/>
  </r>
  <r>
    <n v="398130"/>
    <d v="2021-08-19T18:34:38"/>
    <n v="225185"/>
    <n v="361955"/>
    <d v="2021-07-28T08:07:57"/>
    <n v="1"/>
    <x v="68652"/>
  </r>
  <r>
    <n v="398134"/>
    <d v="2021-08-19T18:35:13"/>
    <n v="236853"/>
    <n v="249086"/>
    <d v="2021-06-27T19:52:54"/>
    <n v="2"/>
    <x v="68704"/>
  </r>
  <r>
    <n v="398139"/>
    <d v="2021-08-19T18:35:48"/>
    <n v="315930"/>
    <n v="80850"/>
    <d v="2021-06-24T14:04:30"/>
    <n v="7"/>
    <x v="68785"/>
  </r>
  <r>
    <n v="398143"/>
    <d v="2021-08-19T18:36:23"/>
    <n v="224807"/>
    <n v="301748"/>
    <d v="2021-05-06T19:35:47"/>
    <n v="4"/>
    <x v="68786"/>
  </r>
  <r>
    <n v="398144"/>
    <d v="2021-08-19T18:36:23"/>
    <n v="226313"/>
    <n v="204218"/>
    <d v="2021-05-26T00:30:13"/>
    <n v="0"/>
    <x v="68770"/>
  </r>
  <r>
    <n v="398148"/>
    <d v="2021-08-19T18:36:23"/>
    <n v="319269"/>
    <n v="145209"/>
    <d v="2021-07-30T23:27:29"/>
    <n v="0"/>
    <x v="68770"/>
  </r>
  <r>
    <n v="398150"/>
    <d v="2021-08-19T18:37:26"/>
    <n v="294176"/>
    <n v="392636"/>
    <d v="2021-06-18T07:26:28"/>
    <n v="0"/>
    <x v="68787"/>
  </r>
  <r>
    <n v="398152"/>
    <d v="2021-08-19T18:38:43"/>
    <n v="307084"/>
    <n v="230507"/>
    <d v="2021-06-25T21:28:18"/>
    <n v="0"/>
    <x v="68729"/>
  </r>
  <r>
    <n v="398153"/>
    <d v="2021-08-19T18:39:53"/>
    <n v="240651"/>
    <n v="303258"/>
    <d v="2021-05-24T21:33:51"/>
    <n v="2"/>
    <x v="68788"/>
  </r>
  <r>
    <n v="398154"/>
    <d v="2021-08-19T18:41:03"/>
    <n v="333127"/>
    <n v="456134"/>
    <d v="2021-04-29T23:33:28"/>
    <n v="0"/>
    <x v="68709"/>
  </r>
  <r>
    <n v="398157"/>
    <d v="2021-08-19T18:41:38"/>
    <n v="196010"/>
    <n v="43697"/>
    <d v="2021-07-03T12:23:04"/>
    <n v="1"/>
    <x v="68565"/>
  </r>
  <r>
    <n v="398159"/>
    <d v="2021-08-19T18:41:38"/>
    <n v="279065"/>
    <n v="148309"/>
    <d v="2021-06-26T06:29:55"/>
    <n v="1"/>
    <x v="68565"/>
  </r>
  <r>
    <n v="398161"/>
    <d v="2021-08-19T18:43:23"/>
    <n v="179110"/>
    <n v="298988"/>
    <d v="2021-04-22T23:22:06"/>
    <n v="0"/>
    <x v="68555"/>
  </r>
  <r>
    <n v="398166"/>
    <d v="2021-08-19T18:43:58"/>
    <n v="38738"/>
    <n v="351192"/>
    <d v="2021-04-30T18:18:07"/>
    <n v="1"/>
    <x v="68773"/>
  </r>
  <r>
    <n v="398169"/>
    <d v="2021-08-19T18:43:58"/>
    <n v="304445"/>
    <n v="119655"/>
    <d v="2021-04-22T04:11:13"/>
    <n v="1"/>
    <x v="68773"/>
  </r>
  <r>
    <n v="398173"/>
    <d v="2021-08-19T18:45:07"/>
    <n v="348715"/>
    <n v="104958"/>
    <d v="2021-05-28T03:57:03"/>
    <n v="3"/>
    <x v="68789"/>
  </r>
  <r>
    <n v="398176"/>
    <d v="2021-08-19T18:45:42"/>
    <n v="133689"/>
    <n v="217307"/>
    <d v="2021-06-24T04:09:25"/>
    <n v="0"/>
    <x v="68710"/>
  </r>
  <r>
    <n v="398177"/>
    <d v="2021-08-19T18:46:17"/>
    <n v="150715"/>
    <n v="31302"/>
    <d v="2021-07-23T12:06:19"/>
    <n v="1"/>
    <x v="68790"/>
  </r>
  <r>
    <n v="398181"/>
    <d v="2021-08-19T18:46:17"/>
    <n v="302169"/>
    <n v="280557"/>
    <d v="2021-05-25T02:34:04"/>
    <n v="1"/>
    <x v="68790"/>
  </r>
  <r>
    <n v="398185"/>
    <d v="2021-08-19T18:46:52"/>
    <n v="252118"/>
    <n v="312857"/>
    <d v="2021-07-21T18:54:25"/>
    <n v="2"/>
    <x v="68558"/>
  </r>
  <r>
    <n v="398187"/>
    <d v="2021-08-19T18:48:02"/>
    <n v="224554"/>
    <n v="138079"/>
    <d v="2021-04-18T07:01:02"/>
    <n v="4"/>
    <x v="68791"/>
  </r>
  <r>
    <n v="398188"/>
    <d v="2021-08-19T18:52:07"/>
    <n v="44348"/>
    <n v="230507"/>
    <d v="2021-04-22T08:15:45"/>
    <n v="3"/>
    <x v="68792"/>
  </r>
  <r>
    <n v="398191"/>
    <d v="2021-08-19T18:53:17"/>
    <n v="161137"/>
    <n v="468882"/>
    <d v="2021-04-22T01:18:53"/>
    <n v="1"/>
    <x v="68734"/>
  </r>
  <r>
    <n v="398194"/>
    <d v="2021-08-19T18:53:52"/>
    <n v="141918"/>
    <n v="411922"/>
    <d v="2021-05-01T20:55:18"/>
    <n v="2"/>
    <x v="68793"/>
  </r>
  <r>
    <n v="398199"/>
    <d v="2021-08-19T18:53:52"/>
    <n v="283571"/>
    <n v="153977"/>
    <d v="2021-04-22T20:02:28"/>
    <n v="2"/>
    <x v="68793"/>
  </r>
  <r>
    <n v="398202"/>
    <d v="2021-08-19T18:55:02"/>
    <n v="219445"/>
    <n v="241927"/>
    <d v="2021-07-20T02:58:01"/>
    <n v="0"/>
    <x v="68754"/>
  </r>
  <r>
    <n v="398203"/>
    <d v="2021-08-19T18:55:12"/>
    <n v="235584"/>
    <n v="122902"/>
    <d v="2021-06-25T14:28:57"/>
    <n v="1"/>
    <x v="68794"/>
  </r>
  <r>
    <n v="398208"/>
    <d v="2021-08-19T18:55:37"/>
    <n v="54270"/>
    <n v="227775"/>
    <d v="2021-05-23T14:57:30"/>
    <n v="1"/>
    <x v="68566"/>
  </r>
  <r>
    <n v="398212"/>
    <d v="2021-08-19T18:56:12"/>
    <n v="245714"/>
    <n v="59225"/>
    <d v="2021-07-30T16:11:13"/>
    <n v="2"/>
    <x v="68667"/>
  </r>
  <r>
    <n v="398216"/>
    <d v="2021-08-19T18:56:47"/>
    <n v="55052"/>
    <n v="347393"/>
    <d v="2021-05-27T05:54:04"/>
    <n v="3"/>
    <x v="68795"/>
  </r>
  <r>
    <n v="398219"/>
    <d v="2021-08-19T18:56:47"/>
    <n v="100523"/>
    <n v="211577"/>
    <d v="2021-06-26T12:30:30"/>
    <n v="-5"/>
    <x v="68639"/>
  </r>
  <r>
    <n v="398220"/>
    <d v="2021-08-19T18:59:31"/>
    <n v="9373"/>
    <n v="440825"/>
    <d v="2021-05-15T13:19:13"/>
    <n v="1"/>
    <x v="68796"/>
  </r>
  <r>
    <n v="398221"/>
    <d v="2021-08-19T19:00:16"/>
    <n v="268292"/>
    <n v="158978"/>
    <d v="2021-04-26T01:14:55"/>
    <n v="1"/>
    <x v="68797"/>
  </r>
  <r>
    <n v="398223"/>
    <d v="2021-08-19T19:00:16"/>
    <n v="318988"/>
    <n v="251049"/>
    <d v="2021-05-13T21:43:07"/>
    <n v="1"/>
    <x v="68797"/>
  </r>
  <r>
    <n v="398227"/>
    <d v="2021-08-19T19:00:51"/>
    <n v="278845"/>
    <n v="411922"/>
    <d v="2021-04-22T21:30:44"/>
    <n v="2"/>
    <x v="68777"/>
  </r>
  <r>
    <n v="398228"/>
    <d v="2021-08-19T19:02:01"/>
    <n v="101354"/>
    <n v="153893"/>
    <d v="2021-07-02T14:27:29"/>
    <n v="0"/>
    <x v="68602"/>
  </r>
  <r>
    <n v="398233"/>
    <d v="2021-08-19T19:02:36"/>
    <n v="42962"/>
    <n v="162482"/>
    <d v="2021-06-27T04:36:36"/>
    <n v="1"/>
    <x v="68798"/>
  </r>
  <r>
    <n v="398235"/>
    <d v="2021-08-19T19:02:36"/>
    <n v="77359"/>
    <n v="472712"/>
    <d v="2021-05-24T11:38:36"/>
    <n v="1"/>
    <x v="68798"/>
  </r>
  <r>
    <n v="398240"/>
    <d v="2021-08-19T19:02:36"/>
    <n v="82482"/>
    <n v="349368"/>
    <d v="2021-07-15T17:14:52"/>
    <n v="1"/>
    <x v="68798"/>
  </r>
  <r>
    <n v="398244"/>
    <d v="2021-08-19T19:03:11"/>
    <n v="169063"/>
    <n v="297506"/>
    <d v="2021-06-03T13:25:33"/>
    <n v="2"/>
    <x v="68799"/>
  </r>
  <r>
    <n v="398249"/>
    <d v="2021-08-19T19:03:46"/>
    <n v="258838"/>
    <n v="104958"/>
    <d v="2021-05-26T19:48:54"/>
    <n v="3"/>
    <x v="68604"/>
  </r>
  <r>
    <n v="398251"/>
    <d v="2021-08-19T19:04:21"/>
    <n v="339538"/>
    <n v="91295"/>
    <d v="2021-04-26T06:24:03"/>
    <n v="0"/>
    <x v="68756"/>
  </r>
  <r>
    <n v="398255"/>
    <d v="2021-08-19T19:04:56"/>
    <n v="55213"/>
    <n v="357547"/>
    <d v="2021-05-30T12:21:42"/>
    <n v="1"/>
    <x v="68717"/>
  </r>
  <r>
    <n v="398257"/>
    <d v="2021-08-19T19:04:56"/>
    <n v="256637"/>
    <n v="158978"/>
    <d v="2021-05-26T04:04:19"/>
    <n v="1"/>
    <x v="68717"/>
  </r>
  <r>
    <n v="398259"/>
    <d v="2021-08-19T19:06:06"/>
    <n v="80369"/>
    <n v="254768"/>
    <d v="2021-08-05T12:15:52"/>
    <n v="3"/>
    <x v="68718"/>
  </r>
  <r>
    <n v="398264"/>
    <d v="2021-08-19T19:06:06"/>
    <n v="337195"/>
    <n v="411922"/>
    <d v="2021-04-24T12:56:01"/>
    <n v="3"/>
    <x v="68718"/>
  </r>
  <r>
    <n v="398267"/>
    <d v="2021-08-19T19:06:41"/>
    <n v="217822"/>
    <n v="154256"/>
    <d v="2021-07-30T13:48:08"/>
    <n v="0"/>
    <x v="68741"/>
  </r>
  <r>
    <n v="398269"/>
    <d v="2021-08-19T19:07:16"/>
    <n v="159538"/>
    <n v="411922"/>
    <d v="2021-06-18T15:35:59"/>
    <n v="1"/>
    <x v="68800"/>
  </r>
  <r>
    <n v="398274"/>
    <d v="2021-08-19T19:07:16"/>
    <n v="201133"/>
    <n v="127233"/>
    <d v="2021-04-04T09:40:51"/>
    <n v="1"/>
    <x v="68800"/>
  </r>
  <r>
    <n v="398277"/>
    <d v="2021-08-19T19:07:51"/>
    <n v="90985"/>
    <n v="347393"/>
    <d v="2021-06-24T06:13:41"/>
    <n v="2"/>
    <x v="68801"/>
  </r>
  <r>
    <n v="398280"/>
    <d v="2021-08-19T19:08:26"/>
    <n v="121861"/>
    <n v="357547"/>
    <d v="2021-05-20T22:35:07"/>
    <n v="-1"/>
    <x v="68721"/>
  </r>
  <r>
    <n v="398282"/>
    <d v="2021-08-19T19:09:00"/>
    <n v="7335"/>
    <n v="288320"/>
    <d v="2021-03-30T07:38:44"/>
    <n v="0"/>
    <x v="68759"/>
  </r>
  <r>
    <n v="398284"/>
    <d v="2021-08-19T19:09:00"/>
    <n v="281908"/>
    <n v="122902"/>
    <d v="2021-04-26T09:04:16"/>
    <n v="0"/>
    <x v="68759"/>
  </r>
  <r>
    <n v="398287"/>
    <d v="2021-08-19T19:09:35"/>
    <n v="142861"/>
    <n v="291822"/>
    <d v="2021-04-29T03:51:56"/>
    <n v="1"/>
    <x v="68609"/>
  </r>
  <r>
    <n v="398290"/>
    <d v="2021-08-19T19:10:45"/>
    <n v="299324"/>
    <n v="137670"/>
    <d v="2021-06-24T05:36:34"/>
    <n v="3"/>
    <x v="68611"/>
  </r>
  <r>
    <n v="398292"/>
    <d v="2021-08-19T19:11:55"/>
    <n v="265281"/>
    <n v="153893"/>
    <d v="2021-05-20T20:18:38"/>
    <n v="1"/>
    <x v="68613"/>
  </r>
  <r>
    <n v="398296"/>
    <d v="2021-08-19T19:12:30"/>
    <n v="66071"/>
    <n v="229772"/>
    <d v="2021-06-29T09:02:47"/>
    <n v="2"/>
    <x v="68802"/>
  </r>
  <r>
    <n v="398299"/>
    <d v="2021-08-19T19:13:40"/>
    <n v="133763"/>
    <n v="298909"/>
    <d v="2021-04-16T21:10:29"/>
    <n v="0"/>
    <x v="68761"/>
  </r>
  <r>
    <n v="398300"/>
    <d v="2021-08-19T19:14:15"/>
    <n v="264030"/>
    <n v="119030"/>
    <d v="2021-05-28T09:54:48"/>
    <n v="-3"/>
    <x v="68684"/>
  </r>
  <r>
    <n v="398301"/>
    <d v="2021-08-19T19:16:00"/>
    <n v="320472"/>
    <n v="58305"/>
    <d v="2021-06-26T08:48:36"/>
    <n v="0"/>
    <x v="68803"/>
  </r>
  <r>
    <n v="398306"/>
    <d v="2021-08-19T19:16:35"/>
    <n v="326206"/>
    <n v="238134"/>
    <d v="2021-06-05T17:54:50"/>
    <n v="1"/>
    <x v="68553"/>
  </r>
  <r>
    <n v="398309"/>
    <d v="2021-08-19T19:17:45"/>
    <n v="58406"/>
    <n v="145893"/>
    <d v="2021-07-08T05:17:43"/>
    <n v="3"/>
    <x v="68804"/>
  </r>
  <r>
    <n v="398310"/>
    <d v="2021-08-19T19:18:55"/>
    <n v="133942"/>
    <n v="419338"/>
    <d v="2021-05-31T00:28:28"/>
    <n v="1"/>
    <x v="68584"/>
  </r>
  <r>
    <n v="398314"/>
    <d v="2021-08-19T19:20:40"/>
    <n v="72736"/>
    <n v="308577"/>
    <d v="2021-07-21T21:13:40"/>
    <n v="0"/>
    <x v="68572"/>
  </r>
  <r>
    <n v="398317"/>
    <d v="2021-08-19T19:20:40"/>
    <n v="334492"/>
    <n v="219311"/>
    <d v="2021-04-22T14:14:37"/>
    <n v="0"/>
    <x v="68572"/>
  </r>
  <r>
    <n v="398320"/>
    <d v="2021-08-19T19:21:14"/>
    <n v="121201"/>
    <n v="148630"/>
    <d v="2021-07-30T20:50:40"/>
    <n v="1"/>
    <x v="68805"/>
  </r>
  <r>
    <n v="398323"/>
    <d v="2021-08-19T19:22:59"/>
    <n v="121959"/>
    <n v="339123"/>
    <d v="2021-05-28T07:59:43"/>
    <n v="0"/>
    <x v="68806"/>
  </r>
  <r>
    <n v="398327"/>
    <d v="2021-08-19T19:25:54"/>
    <n v="58357"/>
    <n v="351192"/>
    <d v="2021-05-05T04:24:41"/>
    <n v="1"/>
    <x v="68646"/>
  </r>
  <r>
    <n v="398332"/>
    <d v="2021-08-19T19:28:14"/>
    <n v="109161"/>
    <n v="133359"/>
    <d v="2021-04-10T04:49:25"/>
    <n v="1"/>
    <x v="68620"/>
  </r>
  <r>
    <n v="398335"/>
    <d v="2021-08-19T19:28:14"/>
    <n v="317524"/>
    <n v="31302"/>
    <d v="2021-07-07T03:18:54"/>
    <n v="1"/>
    <x v="68620"/>
  </r>
  <r>
    <n v="398336"/>
    <d v="2021-08-19T19:29:24"/>
    <n v="264193"/>
    <n v="474478"/>
    <d v="2021-04-24T05:34:13"/>
    <n v="-5"/>
    <x v="68622"/>
  </r>
  <r>
    <n v="398340"/>
    <d v="2021-08-19T19:30:34"/>
    <n v="179197"/>
    <n v="36890"/>
    <d v="2021-06-28T19:28:55"/>
    <n v="1"/>
    <x v="68807"/>
  </r>
  <r>
    <n v="398344"/>
    <d v="2021-08-19T19:30:34"/>
    <n v="326220"/>
    <n v="18748"/>
    <d v="2021-06-30T21:50:36"/>
    <n v="1"/>
    <x v="68807"/>
  </r>
  <r>
    <n v="398347"/>
    <d v="2021-08-19T19:31:44"/>
    <n v="169853"/>
    <n v="201832"/>
    <d v="2021-05-08T08:41:21"/>
    <n v="3"/>
    <x v="68808"/>
  </r>
  <r>
    <n v="398351"/>
    <d v="2021-08-19T19:32:53"/>
    <n v="246990"/>
    <n v="182191"/>
    <d v="2021-06-25T23:25:51"/>
    <n v="1"/>
    <x v="68809"/>
  </r>
  <r>
    <n v="398355"/>
    <d v="2021-08-19T19:34:38"/>
    <n v="76160"/>
    <n v="16029"/>
    <d v="2021-04-16T06:05:51"/>
    <n v="0"/>
    <x v="68652"/>
  </r>
  <r>
    <n v="398357"/>
    <d v="2021-08-19T19:34:38"/>
    <n v="103699"/>
    <n v="394819"/>
    <d v="2021-06-26T12:39:07"/>
    <n v="0"/>
    <x v="68652"/>
  </r>
  <r>
    <n v="398361"/>
    <d v="2021-08-19T19:34:38"/>
    <n v="238728"/>
    <n v="354876"/>
    <d v="2021-06-06T02:32:09"/>
    <n v="0"/>
    <x v="68652"/>
  </r>
  <r>
    <n v="398366"/>
    <d v="2021-08-19T19:35:48"/>
    <n v="219423"/>
    <n v="411922"/>
    <d v="2021-07-11T03:06:28"/>
    <n v="2"/>
    <x v="68810"/>
  </r>
  <r>
    <n v="398368"/>
    <d v="2021-08-19T19:36:58"/>
    <n v="165806"/>
    <n v="216313"/>
    <d v="2021-05-29T12:41:21"/>
    <n v="0"/>
    <x v="68771"/>
  </r>
  <r>
    <n v="398372"/>
    <d v="2021-08-19T19:36:58"/>
    <n v="245272"/>
    <n v="76511"/>
    <d v="2021-07-26T20:29:49"/>
    <n v="0"/>
    <x v="68771"/>
  </r>
  <r>
    <n v="398377"/>
    <d v="2021-08-19T19:38:08"/>
    <n v="101557"/>
    <n v="111368"/>
    <d v="2021-07-31T06:15:00"/>
    <n v="2"/>
    <x v="68749"/>
  </r>
  <r>
    <n v="398381"/>
    <d v="2021-08-19T19:39:18"/>
    <n v="73941"/>
    <n v="341081"/>
    <d v="2021-04-28T16:19:38"/>
    <n v="4"/>
    <x v="68811"/>
  </r>
  <r>
    <n v="398386"/>
    <d v="2021-08-19T19:39:53"/>
    <n v="315391"/>
    <n v="250679"/>
    <d v="2021-06-26T14:46:34"/>
    <n v="1"/>
    <x v="68788"/>
  </r>
  <r>
    <n v="398387"/>
    <d v="2021-08-19T19:40:28"/>
    <n v="134804"/>
    <n v="302552"/>
    <d v="2021-06-06T07:50:54"/>
    <n v="2"/>
    <x v="68812"/>
  </r>
  <r>
    <n v="398388"/>
    <d v="2021-08-19T19:41:38"/>
    <n v="36704"/>
    <n v="149755"/>
    <d v="2021-04-29T07:11:54"/>
    <n v="0"/>
    <x v="68565"/>
  </r>
  <r>
    <n v="398390"/>
    <d v="2021-08-19T19:42:13"/>
    <n v="57578"/>
    <n v="468237"/>
    <d v="2021-04-08T21:36:54"/>
    <n v="1"/>
    <x v="68813"/>
  </r>
  <r>
    <n v="398394"/>
    <d v="2021-08-19T19:42:48"/>
    <n v="4893"/>
    <n v="470762"/>
    <d v="2021-05-26T22:09:27"/>
    <n v="2"/>
    <x v="68814"/>
  </r>
  <r>
    <n v="398395"/>
    <d v="2021-08-19T19:43:23"/>
    <n v="259872"/>
    <n v="240687"/>
    <d v="2021-04-15T20:52:00"/>
    <n v="3"/>
    <x v="68815"/>
  </r>
  <r>
    <n v="398397"/>
    <d v="2021-08-19T19:43:58"/>
    <n v="151503"/>
    <n v="154256"/>
    <d v="2021-04-23T08:10:21"/>
    <n v="0"/>
    <x v="68773"/>
  </r>
  <r>
    <n v="398400"/>
    <d v="2021-08-19T19:45:07"/>
    <n v="119296"/>
    <n v="300941"/>
    <d v="2021-05-30T02:03:00"/>
    <n v="2"/>
    <x v="68789"/>
  </r>
  <r>
    <n v="398402"/>
    <d v="2021-08-19T19:45:07"/>
    <n v="173068"/>
    <n v="327968"/>
    <d v="2021-04-23T10:45:55"/>
    <n v="2"/>
    <x v="68789"/>
  </r>
  <r>
    <n v="398406"/>
    <d v="2021-08-19T19:45:07"/>
    <n v="289990"/>
    <n v="5151"/>
    <d v="2021-05-31T00:46:07"/>
    <n v="2"/>
    <x v="68789"/>
  </r>
  <r>
    <n v="398410"/>
    <d v="2021-08-19T19:45:42"/>
    <n v="194083"/>
    <n v="242428"/>
    <d v="2021-06-27T01:57:52"/>
    <n v="3"/>
    <x v="68816"/>
  </r>
  <r>
    <n v="398411"/>
    <d v="2021-08-19T19:46:17"/>
    <n v="207033"/>
    <n v="122982"/>
    <d v="2021-07-21T05:30:51"/>
    <n v="0"/>
    <x v="68790"/>
  </r>
  <r>
    <n v="398412"/>
    <d v="2021-08-19T19:46:52"/>
    <n v="132270"/>
    <n v="241927"/>
    <d v="2021-04-23T09:07:05"/>
    <n v="1"/>
    <x v="68558"/>
  </r>
  <r>
    <n v="398413"/>
    <d v="2021-08-19T19:47:02"/>
    <n v="147100"/>
    <n v="154256"/>
    <d v="2021-04-27T08:30:46"/>
    <n v="1"/>
    <x v="68817"/>
  </r>
  <r>
    <n v="398417"/>
    <d v="2021-08-19T19:47:27"/>
    <n v="253934"/>
    <n v="198050"/>
    <d v="2021-06-24T07:30:53"/>
    <n v="2"/>
    <x v="68579"/>
  </r>
  <r>
    <n v="398418"/>
    <d v="2021-08-19T19:48:02"/>
    <n v="247033"/>
    <n v="129210"/>
    <d v="2021-04-24T04:53:16"/>
    <n v="3"/>
    <x v="68791"/>
  </r>
  <r>
    <n v="398421"/>
    <d v="2021-08-19T19:48:37"/>
    <n v="173270"/>
    <n v="57718"/>
    <d v="2021-06-26T14:24:14"/>
    <n v="4"/>
    <x v="68818"/>
  </r>
  <r>
    <n v="398426"/>
    <d v="2021-08-19T19:49:12"/>
    <n v="254900"/>
    <n v="108086"/>
    <d v="2021-06-25T12:54:49"/>
    <n v="1"/>
    <x v="68732"/>
  </r>
  <r>
    <n v="398430"/>
    <d v="2021-08-19T19:49:12"/>
    <n v="262392"/>
    <n v="250679"/>
    <d v="2021-06-26T08:33:01"/>
    <n v="1"/>
    <x v="68732"/>
  </r>
  <r>
    <n v="398431"/>
    <d v="2021-08-19T19:49:47"/>
    <n v="81839"/>
    <n v="40767"/>
    <d v="2021-07-07T23:57:01"/>
    <n v="2"/>
    <x v="68819"/>
  </r>
  <r>
    <n v="398433"/>
    <d v="2021-08-19T19:50:57"/>
    <n v="133201"/>
    <n v="4316"/>
    <d v="2021-06-26T19:24:52"/>
    <n v="0"/>
    <x v="68597"/>
  </r>
  <r>
    <n v="398434"/>
    <d v="2021-08-19T19:55:37"/>
    <n v="205014"/>
    <n v="343491"/>
    <d v="2021-05-28T10:51:14"/>
    <n v="0"/>
    <x v="68566"/>
  </r>
  <r>
    <n v="398439"/>
    <d v="2021-08-19T19:55:37"/>
    <n v="305490"/>
    <n v="158978"/>
    <d v="2021-05-23T22:23:41"/>
    <n v="0"/>
    <x v="68566"/>
  </r>
  <r>
    <n v="398443"/>
    <d v="2021-08-19T19:57:21"/>
    <n v="292520"/>
    <n v="155428"/>
    <d v="2021-06-26T03:13:36"/>
    <n v="3"/>
    <x v="68738"/>
  </r>
  <r>
    <n v="398445"/>
    <d v="2021-08-19T19:59:06"/>
    <n v="306834"/>
    <n v="326690"/>
    <d v="2021-05-26T14:26:37"/>
    <n v="2"/>
    <x v="68820"/>
  </r>
  <r>
    <n v="398449"/>
    <d v="2021-08-19T19:59:06"/>
    <n v="342485"/>
    <n v="113137"/>
    <d v="2021-06-26T02:33:07"/>
    <n v="2"/>
    <x v="68820"/>
  </r>
  <r>
    <n v="398451"/>
    <d v="2021-08-19T19:59:41"/>
    <n v="20412"/>
    <n v="367087"/>
    <d v="2021-05-29T11:53:44"/>
    <n v="3"/>
    <x v="68821"/>
  </r>
  <r>
    <n v="398455"/>
    <d v="2021-08-19T20:00:51"/>
    <n v="249458"/>
    <n v="230507"/>
    <d v="2021-07-30T01:08:21"/>
    <n v="1"/>
    <x v="68777"/>
  </r>
  <r>
    <n v="398458"/>
    <d v="2021-08-19T20:00:51"/>
    <n v="276453"/>
    <n v="347393"/>
    <d v="2021-04-26T15:31:52"/>
    <n v="1"/>
    <x v="68777"/>
  </r>
  <r>
    <n v="398459"/>
    <d v="2021-08-19T20:01:26"/>
    <n v="26452"/>
    <n v="153893"/>
    <d v="2021-06-25T07:31:49"/>
    <n v="2"/>
    <x v="68822"/>
  </r>
  <r>
    <n v="398463"/>
    <d v="2021-08-19T20:01:26"/>
    <n v="264780"/>
    <n v="29021"/>
    <d v="2021-08-07T22:43:56"/>
    <n v="2"/>
    <x v="68822"/>
  </r>
  <r>
    <n v="398466"/>
    <d v="2021-08-19T20:02:01"/>
    <n v="267362"/>
    <n v="277498"/>
    <d v="2021-06-28T11:30:57"/>
    <n v="3"/>
    <x v="68823"/>
  </r>
  <r>
    <n v="398471"/>
    <d v="2021-08-19T20:03:11"/>
    <n v="46177"/>
    <n v="182191"/>
    <d v="2021-05-30T04:55:35"/>
    <n v="1"/>
    <x v="68799"/>
  </r>
  <r>
    <n v="398476"/>
    <d v="2021-08-19T20:07:51"/>
    <n v="128878"/>
    <n v="180017"/>
    <d v="2021-07-30T13:46:58"/>
    <n v="1"/>
    <x v="68801"/>
  </r>
  <r>
    <n v="398480"/>
    <d v="2021-08-19T20:08:26"/>
    <n v="345828"/>
    <n v="179296"/>
    <d v="2021-05-27T23:00:06"/>
    <n v="2"/>
    <x v="68824"/>
  </r>
  <r>
    <n v="398484"/>
    <d v="2021-08-19T20:10:10"/>
    <n v="173466"/>
    <n v="200351"/>
    <d v="2021-06-25T03:49:31"/>
    <n v="1"/>
    <x v="68778"/>
  </r>
  <r>
    <n v="398489"/>
    <d v="2021-08-19T20:10:10"/>
    <n v="337267"/>
    <n v="326515"/>
    <d v="2021-06-25T20:02:32"/>
    <n v="1"/>
    <x v="68778"/>
  </r>
  <r>
    <n v="398492"/>
    <d v="2021-08-19T20:11:20"/>
    <n v="88021"/>
    <n v="242428"/>
    <d v="2021-04-03T04:31:39"/>
    <n v="3"/>
    <x v="68825"/>
  </r>
  <r>
    <n v="398497"/>
    <d v="2021-08-19T20:11:20"/>
    <n v="268636"/>
    <n v="133619"/>
    <d v="2021-07-29T22:50:05"/>
    <n v="3"/>
    <x v="68825"/>
  </r>
  <r>
    <n v="398502"/>
    <d v="2021-08-19T20:11:20"/>
    <n v="298869"/>
    <n v="100603"/>
    <d v="2021-04-21T18:57:24"/>
    <n v="3"/>
    <x v="68825"/>
  </r>
  <r>
    <n v="398506"/>
    <d v="2021-08-19T20:14:15"/>
    <n v="302891"/>
    <n v="251574"/>
    <d v="2021-06-28T07:13:04"/>
    <n v="0"/>
    <x v="68779"/>
  </r>
  <r>
    <n v="398510"/>
    <d v="2021-08-19T20:14:50"/>
    <n v="322563"/>
    <n v="466283"/>
    <d v="2021-07-05T04:52:36"/>
    <n v="1"/>
    <x v="68780"/>
  </r>
  <r>
    <n v="398515"/>
    <d v="2021-08-19T20:15:25"/>
    <n v="162245"/>
    <n v="81477"/>
    <d v="2021-06-28T06:38:28"/>
    <n v="2"/>
    <x v="68826"/>
  </r>
  <r>
    <n v="398517"/>
    <d v="2021-08-19T20:16:35"/>
    <n v="20316"/>
    <n v="104958"/>
    <d v="2021-05-05T05:56:12"/>
    <n v="0"/>
    <x v="68553"/>
  </r>
  <r>
    <n v="398518"/>
    <d v="2021-08-19T20:16:35"/>
    <n v="100561"/>
    <n v="218088"/>
    <d v="2021-04-15T02:36:26"/>
    <n v="0"/>
    <x v="68553"/>
  </r>
  <r>
    <n v="398520"/>
    <d v="2021-08-19T20:17:10"/>
    <n v="69056"/>
    <n v="23892"/>
    <d v="2021-04-28T16:44:16"/>
    <n v="1"/>
    <x v="68827"/>
  </r>
  <r>
    <n v="398522"/>
    <d v="2021-08-19T20:17:17"/>
    <n v="222685"/>
    <n v="249086"/>
    <d v="2021-04-28T20:49:02"/>
    <n v="-5"/>
    <x v="68828"/>
  </r>
  <r>
    <n v="398527"/>
    <d v="2021-08-19T20:18:55"/>
    <n v="68099"/>
    <n v="43842"/>
    <d v="2021-06-02T06:27:25"/>
    <n v="0"/>
    <x v="68584"/>
  </r>
  <r>
    <n v="398531"/>
    <d v="2021-08-19T20:18:55"/>
    <n v="134083"/>
    <n v="21760"/>
    <d v="2021-08-18T03:57:10"/>
    <n v="0"/>
    <x v="68584"/>
  </r>
  <r>
    <n v="398533"/>
    <d v="2021-08-19T20:19:30"/>
    <n v="337871"/>
    <n v="230507"/>
    <d v="2021-04-21T18:07:49"/>
    <n v="1"/>
    <x v="68687"/>
  </r>
  <r>
    <n v="398537"/>
    <d v="2021-08-19T20:22:24"/>
    <n v="1066"/>
    <n v="180863"/>
    <d v="2021-05-27T12:55:57"/>
    <n v="2"/>
    <x v="68763"/>
  </r>
  <r>
    <n v="398539"/>
    <d v="2021-08-19T20:22:24"/>
    <n v="68634"/>
    <n v="328843"/>
    <d v="2021-05-01T00:32:37"/>
    <n v="2"/>
    <x v="68763"/>
  </r>
  <r>
    <n v="398541"/>
    <d v="2021-08-19T20:23:34"/>
    <n v="185799"/>
    <n v="28753"/>
    <d v="2021-05-27T14:41:59"/>
    <n v="-4"/>
    <x v="68588"/>
  </r>
  <r>
    <n v="398543"/>
    <d v="2021-08-19T20:24:44"/>
    <n v="270559"/>
    <n v="470762"/>
    <d v="2021-04-20T06:26:12"/>
    <n v="2"/>
    <x v="68766"/>
  </r>
  <r>
    <n v="398547"/>
    <d v="2021-08-19T20:28:49"/>
    <n v="188443"/>
    <n v="245484"/>
    <d v="2021-07-07T05:45:57"/>
    <n v="1"/>
    <x v="68829"/>
  </r>
  <r>
    <n v="398551"/>
    <d v="2021-08-19T20:28:49"/>
    <n v="254892"/>
    <n v="153893"/>
    <d v="2021-05-01T21:00:14"/>
    <n v="1"/>
    <x v="68829"/>
  </r>
  <r>
    <n v="398555"/>
    <d v="2021-08-19T20:29:24"/>
    <n v="333010"/>
    <n v="118549"/>
    <d v="2021-04-23T02:30:39"/>
    <n v="2"/>
    <x v="68830"/>
  </r>
  <r>
    <n v="398556"/>
    <d v="2021-08-19T20:31:09"/>
    <n v="34732"/>
    <n v="273920"/>
    <d v="2021-07-25T11:50:59"/>
    <n v="1"/>
    <x v="68696"/>
  </r>
  <r>
    <n v="398558"/>
    <d v="2021-08-19T20:31:09"/>
    <n v="237575"/>
    <n v="297015"/>
    <d v="2021-06-23T12:59:00"/>
    <n v="1"/>
    <x v="68696"/>
  </r>
  <r>
    <n v="398560"/>
    <d v="2021-08-19T20:33:28"/>
    <n v="49751"/>
    <n v="230507"/>
    <d v="2021-04-23T02:13:49"/>
    <n v="1"/>
    <x v="68700"/>
  </r>
  <r>
    <n v="398563"/>
    <d v="2021-08-19T20:33:28"/>
    <n v="176130"/>
    <n v="241927"/>
    <d v="2021-04-08T19:36:04"/>
    <n v="1"/>
    <x v="68700"/>
  </r>
  <r>
    <n v="398564"/>
    <d v="2021-08-19T20:35:48"/>
    <n v="108305"/>
    <n v="111368"/>
    <d v="2021-07-04T18:53:37"/>
    <n v="1"/>
    <x v="68810"/>
  </r>
  <r>
    <n v="398565"/>
    <d v="2021-08-19T20:35:48"/>
    <n v="247070"/>
    <n v="75550"/>
    <d v="2021-07-25T18:36:03"/>
    <n v="1"/>
    <x v="68810"/>
  </r>
  <r>
    <n v="398569"/>
    <d v="2021-08-19T20:36:23"/>
    <n v="167678"/>
    <n v="88863"/>
    <d v="2021-05-13T12:51:17"/>
    <n v="2"/>
    <x v="68786"/>
  </r>
  <r>
    <n v="398571"/>
    <d v="2021-08-19T20:38:08"/>
    <n v="335556"/>
    <n v="181171"/>
    <d v="2021-05-24T19:06:42"/>
    <n v="1"/>
    <x v="68749"/>
  </r>
  <r>
    <n v="398572"/>
    <d v="2021-08-19T20:38:43"/>
    <n v="28835"/>
    <n v="19520"/>
    <d v="2021-05-23T16:46:02"/>
    <n v="2"/>
    <x v="68831"/>
  </r>
  <r>
    <n v="398575"/>
    <d v="2021-08-19T20:42:13"/>
    <n v="69706"/>
    <n v="380448"/>
    <d v="2021-04-24T14:27:07"/>
    <n v="0"/>
    <x v="68813"/>
  </r>
  <r>
    <n v="398579"/>
    <d v="2021-08-19T20:43:23"/>
    <n v="91957"/>
    <n v="411922"/>
    <d v="2021-07-24T11:18:13"/>
    <n v="2"/>
    <x v="68815"/>
  </r>
  <r>
    <n v="398581"/>
    <d v="2021-08-19T20:43:23"/>
    <n v="263715"/>
    <n v="313585"/>
    <d v="2021-07-18T08:07:03"/>
    <n v="2"/>
    <x v="68815"/>
  </r>
  <r>
    <n v="398583"/>
    <d v="2021-08-19T20:45:42"/>
    <n v="284030"/>
    <n v="153893"/>
    <d v="2021-04-25T08:49:22"/>
    <n v="2"/>
    <x v="68816"/>
  </r>
  <r>
    <n v="398587"/>
    <d v="2021-08-19T20:46:52"/>
    <n v="264446"/>
    <n v="39621"/>
    <d v="2021-05-29T04:33:48"/>
    <n v="4"/>
    <x v="68832"/>
  </r>
  <r>
    <n v="398590"/>
    <d v="2021-08-19T20:49:12"/>
    <n v="20202"/>
    <n v="12149"/>
    <d v="2021-04-23T12:13:10"/>
    <n v="4"/>
    <x v="68833"/>
  </r>
  <r>
    <n v="398593"/>
    <d v="2021-08-19T20:49:47"/>
    <n v="285759"/>
    <n v="456134"/>
    <d v="2021-06-22T02:31:37"/>
    <n v="1"/>
    <x v="68819"/>
  </r>
  <r>
    <n v="398595"/>
    <d v="2021-08-19T20:50:22"/>
    <n v="305421"/>
    <n v="129121"/>
    <d v="2021-06-25T10:51:04"/>
    <n v="2"/>
    <x v="68834"/>
  </r>
  <r>
    <n v="398596"/>
    <d v="2021-08-19T20:52:07"/>
    <n v="15077"/>
    <n v="411922"/>
    <d v="2021-06-29T06:15:15"/>
    <n v="1"/>
    <x v="68792"/>
  </r>
  <r>
    <n v="398598"/>
    <d v="2021-08-19T20:52:42"/>
    <n v="13997"/>
    <n v="285680"/>
    <d v="2021-06-12T13:10:56"/>
    <n v="-2"/>
    <x v="68548"/>
  </r>
  <r>
    <n v="398601"/>
    <d v="2021-08-19T20:54:27"/>
    <n v="157024"/>
    <n v="474478"/>
    <d v="2021-06-25T23:15:09"/>
    <n v="1"/>
    <x v="68736"/>
  </r>
  <r>
    <n v="398603"/>
    <d v="2021-08-19T20:55:37"/>
    <n v="243731"/>
    <n v="472330"/>
    <d v="2021-05-24T03:31:13"/>
    <n v="3"/>
    <x v="68835"/>
  </r>
  <r>
    <n v="398604"/>
    <d v="2021-08-19T20:56:12"/>
    <n v="25027"/>
    <n v="439981"/>
    <d v="2021-06-29T15:17:41"/>
    <n v="0"/>
    <x v="68667"/>
  </r>
  <r>
    <n v="398606"/>
    <d v="2021-08-19T20:56:12"/>
    <n v="122024"/>
    <n v="158978"/>
    <d v="2021-04-23T04:24:14"/>
    <n v="0"/>
    <x v="68667"/>
  </r>
  <r>
    <n v="398607"/>
    <d v="2021-08-19T20:56:12"/>
    <n v="301006"/>
    <n v="276543"/>
    <d v="2021-05-15T18:13:53"/>
    <n v="0"/>
    <x v="68667"/>
  </r>
  <r>
    <n v="398610"/>
    <d v="2021-08-19T20:56:47"/>
    <n v="218834"/>
    <n v="343491"/>
    <d v="2021-04-27T08:06:03"/>
    <n v="1"/>
    <x v="68795"/>
  </r>
  <r>
    <n v="398614"/>
    <d v="2021-08-19T20:58:31"/>
    <n v="223472"/>
    <n v="411922"/>
    <d v="2021-07-18T06:34:10"/>
    <n v="0"/>
    <x v="68670"/>
  </r>
  <r>
    <n v="398615"/>
    <d v="2021-08-19T20:58:31"/>
    <n v="251443"/>
    <n v="236548"/>
    <d v="2021-04-29T19:35:20"/>
    <n v="0"/>
    <x v="68670"/>
  </r>
  <r>
    <n v="398617"/>
    <d v="2021-08-19T20:59:06"/>
    <n v="142021"/>
    <n v="128523"/>
    <d v="2021-06-26T01:13:27"/>
    <n v="1"/>
    <x v="68820"/>
  </r>
  <r>
    <n v="398621"/>
    <d v="2021-08-19T21:00:16"/>
    <n v="16748"/>
    <n v="123413"/>
    <d v="2021-06-12T16:49:58"/>
    <n v="3"/>
    <x v="68836"/>
  </r>
  <r>
    <n v="398622"/>
    <d v="2021-08-19T21:01:26"/>
    <n v="232707"/>
    <n v="227775"/>
    <d v="2021-06-26T14:29:24"/>
    <n v="1"/>
    <x v="68822"/>
  </r>
  <r>
    <n v="398624"/>
    <d v="2021-08-19T21:06:06"/>
    <n v="130087"/>
    <n v="129210"/>
    <d v="2021-06-28T23:25:03"/>
    <n v="1"/>
    <x v="68718"/>
  </r>
  <r>
    <n v="398627"/>
    <d v="2021-08-19T21:06:41"/>
    <n v="107230"/>
    <n v="472712"/>
    <d v="2021-04-25T03:33:12"/>
    <n v="2"/>
    <x v="68837"/>
  </r>
  <r>
    <n v="398629"/>
    <d v="2021-08-19T21:06:41"/>
    <n v="170000"/>
    <n v="209122"/>
    <d v="2021-07-28T21:36:35"/>
    <n v="2"/>
    <x v="68837"/>
  </r>
  <r>
    <n v="398631"/>
    <d v="2021-08-19T21:10:45"/>
    <n v="8379"/>
    <n v="158978"/>
    <d v="2021-05-26T14:15:39"/>
    <n v="1"/>
    <x v="68611"/>
  </r>
  <r>
    <n v="398635"/>
    <d v="2021-08-19T21:10:45"/>
    <n v="260956"/>
    <n v="351192"/>
    <d v="2021-06-28T17:37:00"/>
    <n v="1"/>
    <x v="68611"/>
  </r>
  <r>
    <n v="398637"/>
    <d v="2021-08-19T21:12:58"/>
    <n v="96773"/>
    <n v="122982"/>
    <d v="2021-06-09T15:26:45"/>
    <n v="3"/>
    <x v="68838"/>
  </r>
  <r>
    <n v="398638"/>
    <d v="2021-08-19T21:13:40"/>
    <n v="177211"/>
    <n v="305103"/>
    <d v="2021-05-28T15:19:01"/>
    <n v="2"/>
    <x v="68839"/>
  </r>
  <r>
    <n v="398641"/>
    <d v="2021-08-19T21:15:25"/>
    <n v="22882"/>
    <n v="361821"/>
    <d v="2021-07-02T22:39:35"/>
    <n v="1"/>
    <x v="68826"/>
  </r>
  <r>
    <n v="398642"/>
    <d v="2021-08-19T21:15:25"/>
    <n v="114520"/>
    <n v="81226"/>
    <d v="2021-05-28T07:33:06"/>
    <n v="1"/>
    <x v="68826"/>
  </r>
  <r>
    <n v="398644"/>
    <d v="2021-08-19T21:15:25"/>
    <n v="298700"/>
    <n v="421608"/>
    <d v="2021-04-24T15:50:13"/>
    <n v="1"/>
    <x v="68826"/>
  </r>
  <r>
    <n v="398646"/>
    <d v="2021-08-19T21:16:00"/>
    <n v="106253"/>
    <n v="271248"/>
    <d v="2021-04-13T18:32:40"/>
    <n v="2"/>
    <x v="68840"/>
  </r>
  <r>
    <n v="398650"/>
    <d v="2021-08-19T21:17:10"/>
    <n v="100147"/>
    <n v="158978"/>
    <d v="2021-08-03T12:42:36"/>
    <n v="0"/>
    <x v="68827"/>
  </r>
  <r>
    <n v="398654"/>
    <d v="2021-08-19T21:17:45"/>
    <n v="156832"/>
    <n v="202914"/>
    <d v="2021-05-23T03:01:05"/>
    <n v="1"/>
    <x v="68804"/>
  </r>
  <r>
    <n v="398657"/>
    <d v="2021-08-19T21:18:20"/>
    <n v="185696"/>
    <n v="118549"/>
    <d v="2021-06-27T06:54:57"/>
    <n v="2"/>
    <x v="68686"/>
  </r>
  <r>
    <n v="398661"/>
    <d v="2021-08-19T21:19:30"/>
    <n v="274379"/>
    <n v="250017"/>
    <d v="2021-07-12T08:58:47"/>
    <n v="0"/>
    <x v="68687"/>
  </r>
  <r>
    <n v="398666"/>
    <d v="2021-08-19T21:21:49"/>
    <n v="85972"/>
    <n v="230778"/>
    <d v="2021-06-04T11:48:31"/>
    <n v="0"/>
    <x v="68643"/>
  </r>
  <r>
    <n v="398670"/>
    <d v="2021-08-19T21:22:24"/>
    <n v="45466"/>
    <n v="273920"/>
    <d v="2021-06-26T09:49:54"/>
    <n v="1"/>
    <x v="68763"/>
  </r>
  <r>
    <n v="398674"/>
    <d v="2021-08-19T21:24:09"/>
    <n v="16016"/>
    <n v="182191"/>
    <d v="2021-04-21T16:49:31"/>
    <n v="0"/>
    <x v="68783"/>
  </r>
  <r>
    <n v="398675"/>
    <d v="2021-08-19T21:24:44"/>
    <n v="277957"/>
    <n v="138315"/>
    <d v="2021-07-30T01:00:47"/>
    <n v="-3"/>
    <x v="68745"/>
  </r>
  <r>
    <n v="398678"/>
    <d v="2021-08-19T21:25:19"/>
    <n v="69462"/>
    <n v="21760"/>
    <d v="2021-04-26T05:09:05"/>
    <n v="2"/>
    <x v="68841"/>
  </r>
  <r>
    <n v="398683"/>
    <d v="2021-08-19T21:26:29"/>
    <n v="302889"/>
    <n v="140573"/>
    <d v="2021-05-02T01:45:34"/>
    <n v="0"/>
    <x v="68842"/>
  </r>
  <r>
    <n v="398688"/>
    <d v="2021-08-19T21:27:39"/>
    <n v="44624"/>
    <n v="443457"/>
    <d v="2021-05-26T13:40:21"/>
    <n v="2"/>
    <x v="68843"/>
  </r>
  <r>
    <n v="398691"/>
    <d v="2021-08-19T21:29:24"/>
    <n v="313044"/>
    <n v="158978"/>
    <d v="2021-06-26T02:11:43"/>
    <n v="1"/>
    <x v="68830"/>
  </r>
  <r>
    <n v="398693"/>
    <d v="2021-08-19T21:29:24"/>
    <n v="345752"/>
    <n v="351192"/>
    <d v="2021-04-18T23:32:08"/>
    <n v="1"/>
    <x v="68830"/>
  </r>
  <r>
    <n v="398695"/>
    <d v="2021-08-19T21:31:44"/>
    <n v="225119"/>
    <n v="166809"/>
    <d v="2021-04-15T13:57:09"/>
    <n v="1"/>
    <x v="68808"/>
  </r>
  <r>
    <n v="398696"/>
    <d v="2021-08-19T21:32:19"/>
    <n v="142960"/>
    <n v="230507"/>
    <d v="2021-07-15T12:33:24"/>
    <n v="6"/>
    <x v="68844"/>
  </r>
  <r>
    <n v="398700"/>
    <d v="2021-08-19T21:35:48"/>
    <n v="66595"/>
    <n v="250679"/>
    <d v="2021-06-26T11:42:08"/>
    <n v="0"/>
    <x v="68810"/>
  </r>
  <r>
    <n v="398705"/>
    <d v="2021-08-19T21:38:08"/>
    <n v="94068"/>
    <n v="111368"/>
    <d v="2021-05-25T04:53:20"/>
    <n v="0"/>
    <x v="68749"/>
  </r>
  <r>
    <n v="398709"/>
    <d v="2021-08-19T21:40:28"/>
    <n v="224470"/>
    <n v="172207"/>
    <d v="2021-06-24T20:25:33"/>
    <n v="0"/>
    <x v="68812"/>
  </r>
  <r>
    <n v="398713"/>
    <d v="2021-08-19T21:41:03"/>
    <n v="42746"/>
    <n v="89186"/>
    <d v="2021-05-25T11:48:43"/>
    <n v="1"/>
    <x v="68845"/>
  </r>
  <r>
    <n v="398716"/>
    <d v="2021-08-19T21:42:48"/>
    <n v="61670"/>
    <n v="179296"/>
    <d v="2021-05-26T23:24:38"/>
    <n v="0"/>
    <x v="68814"/>
  </r>
  <r>
    <n v="398721"/>
    <d v="2021-08-19T21:43:58"/>
    <n v="37177"/>
    <n v="302612"/>
    <d v="2021-05-25T05:17:08"/>
    <n v="-6"/>
    <x v="68655"/>
  </r>
  <r>
    <n v="398723"/>
    <d v="2021-08-19T21:45:07"/>
    <n v="193018"/>
    <n v="180863"/>
    <d v="2021-04-21T13:58:53"/>
    <n v="0"/>
    <x v="68789"/>
  </r>
  <r>
    <n v="398725"/>
    <d v="2021-08-19T21:45:07"/>
    <n v="267668"/>
    <n v="385065"/>
    <d v="2021-04-08T06:58:30"/>
    <n v="-4"/>
    <x v="68556"/>
  </r>
  <r>
    <n v="398729"/>
    <d v="2021-08-19T21:47:27"/>
    <n v="200985"/>
    <n v="439981"/>
    <d v="2021-05-24T21:52:56"/>
    <n v="0"/>
    <x v="68579"/>
  </r>
  <r>
    <n v="398733"/>
    <d v="2021-08-19T21:50:57"/>
    <n v="85726"/>
    <n v="74982"/>
    <d v="2021-04-26T05:55:17"/>
    <n v="2"/>
    <x v="68846"/>
  </r>
  <r>
    <n v="398736"/>
    <d v="2021-08-19T21:50:57"/>
    <n v="107439"/>
    <n v="351192"/>
    <d v="2021-07-09T18:01:51"/>
    <n v="-6"/>
    <x v="68635"/>
  </r>
  <r>
    <n v="398738"/>
    <d v="2021-08-19T21:50:57"/>
    <n v="274094"/>
    <n v="349014"/>
    <d v="2021-07-24T21:57:06"/>
    <n v="2"/>
    <x v="68846"/>
  </r>
  <r>
    <n v="398740"/>
    <d v="2021-08-19T21:52:42"/>
    <n v="47698"/>
    <n v="470762"/>
    <d v="2021-06-24T23:45:18"/>
    <n v="1"/>
    <x v="68847"/>
  </r>
  <r>
    <n v="398742"/>
    <d v="2021-08-19T21:52:42"/>
    <n v="279032"/>
    <n v="462084"/>
    <d v="2021-04-21T12:34:38"/>
    <n v="1"/>
    <x v="68847"/>
  </r>
  <r>
    <n v="398745"/>
    <d v="2021-08-19T21:55:37"/>
    <n v="178429"/>
    <n v="227775"/>
    <d v="2021-07-02T21:06:30"/>
    <n v="2"/>
    <x v="68835"/>
  </r>
  <r>
    <n v="398749"/>
    <d v="2021-08-19T21:57:56"/>
    <n v="46791"/>
    <n v="457493"/>
    <d v="2021-04-28T14:53:28"/>
    <n v="2"/>
    <x v="68776"/>
  </r>
  <r>
    <n v="398754"/>
    <d v="2021-08-19T21:59:06"/>
    <n v="179177"/>
    <n v="204281"/>
    <d v="2021-04-24T02:33:39"/>
    <n v="0"/>
    <x v="68820"/>
  </r>
  <r>
    <n v="398759"/>
    <d v="2021-08-19T21:59:41"/>
    <n v="14829"/>
    <n v="118549"/>
    <d v="2021-04-27T08:53:14"/>
    <n v="1"/>
    <x v="68821"/>
  </r>
  <r>
    <n v="398760"/>
    <d v="2021-08-19T22:00:51"/>
    <n v="110227"/>
    <n v="371545"/>
    <d v="2021-04-23T15:14:47"/>
    <n v="3"/>
    <x v="68848"/>
  </r>
  <r>
    <n v="398764"/>
    <d v="2021-08-19T22:02:01"/>
    <n v="281067"/>
    <n v="21136"/>
    <d v="2021-06-25T17:13:54"/>
    <n v="1"/>
    <x v="68823"/>
  </r>
  <r>
    <n v="398766"/>
    <d v="2021-08-19T22:02:36"/>
    <n v="171474"/>
    <n v="104958"/>
    <d v="2021-07-23T09:48:46"/>
    <n v="2"/>
    <x v="68849"/>
  </r>
  <r>
    <n v="398767"/>
    <d v="2021-08-19T22:03:11"/>
    <n v="18395"/>
    <n v="351192"/>
    <d v="2021-05-16T02:13:07"/>
    <n v="3"/>
    <x v="68850"/>
  </r>
  <r>
    <n v="398771"/>
    <d v="2021-08-19T22:04:21"/>
    <n v="171506"/>
    <n v="379729"/>
    <d v="2021-06-25T00:25:03"/>
    <n v="1"/>
    <x v="68716"/>
  </r>
  <r>
    <n v="398774"/>
    <d v="2021-08-19T22:04:21"/>
    <n v="270852"/>
    <n v="154228"/>
    <d v="2021-04-17T11:28:51"/>
    <n v="1"/>
    <x v="68716"/>
  </r>
  <r>
    <n v="398777"/>
    <d v="2021-08-19T22:04:56"/>
    <n v="224094"/>
    <n v="150985"/>
    <d v="2021-05-27T14:49:42"/>
    <n v="2"/>
    <x v="68851"/>
  </r>
  <r>
    <n v="398778"/>
    <d v="2021-08-19T22:06:14"/>
    <n v="298295"/>
    <n v="472712"/>
    <d v="2021-05-30T17:48:38"/>
    <n v="0"/>
    <x v="68852"/>
  </r>
  <r>
    <n v="398781"/>
    <d v="2021-08-19T22:08:26"/>
    <n v="159487"/>
    <n v="386333"/>
    <d v="2021-05-25T07:10:44"/>
    <n v="-8"/>
    <x v="68758"/>
  </r>
  <r>
    <n v="398783"/>
    <d v="2021-08-19T22:10:10"/>
    <n v="256650"/>
    <n v="369305"/>
    <d v="2021-07-09T20:15:17"/>
    <n v="3"/>
    <x v="68853"/>
  </r>
  <r>
    <n v="398784"/>
    <d v="2021-08-19T22:13:05"/>
    <n v="57260"/>
    <n v="202397"/>
    <d v="2021-04-10T15:37:59"/>
    <n v="0"/>
    <x v="68854"/>
  </r>
  <r>
    <n v="398789"/>
    <d v="2021-08-19T22:13:05"/>
    <n v="261967"/>
    <n v="242719"/>
    <d v="2021-04-16T03:33:51"/>
    <n v="0"/>
    <x v="68854"/>
  </r>
  <r>
    <n v="398792"/>
    <d v="2021-08-19T22:13:40"/>
    <n v="28638"/>
    <n v="16315"/>
    <d v="2021-07-17T20:34:59"/>
    <n v="1"/>
    <x v="68839"/>
  </r>
  <r>
    <n v="398797"/>
    <d v="2021-08-19T22:14:50"/>
    <n v="304108"/>
    <n v="226000"/>
    <d v="2021-08-02T00:13:29"/>
    <n v="3"/>
    <x v="68855"/>
  </r>
  <r>
    <n v="398801"/>
    <d v="2021-08-19T22:15:25"/>
    <n v="218095"/>
    <n v="172207"/>
    <d v="2021-07-11T10:07:05"/>
    <n v="0"/>
    <x v="68826"/>
  </r>
  <r>
    <n v="398802"/>
    <d v="2021-08-19T22:16:35"/>
    <n v="110027"/>
    <n v="43842"/>
    <d v="2021-05-18T11:31:53"/>
    <n v="2"/>
    <x v="68856"/>
  </r>
  <r>
    <n v="398805"/>
    <d v="2021-08-19T22:17:45"/>
    <n v="16125"/>
    <n v="468882"/>
    <d v="2021-05-22T05:40:45"/>
    <n v="0"/>
    <x v="68804"/>
  </r>
  <r>
    <n v="398809"/>
    <d v="2021-08-19T22:18:20"/>
    <n v="345150"/>
    <n v="258219"/>
    <d v="2021-06-26T13:56:04"/>
    <n v="1"/>
    <x v="68686"/>
  </r>
  <r>
    <n v="398810"/>
    <d v="2021-08-19T22:19:12"/>
    <n v="47869"/>
    <n v="153893"/>
    <d v="2021-08-18T11:42:33"/>
    <n v="3"/>
    <x v="68857"/>
  </r>
  <r>
    <n v="398815"/>
    <d v="2021-08-19T22:22:59"/>
    <n v="78525"/>
    <n v="227775"/>
    <d v="2021-06-23T21:12:19"/>
    <n v="1"/>
    <x v="68858"/>
  </r>
  <r>
    <n v="398816"/>
    <d v="2021-08-19T22:23:34"/>
    <n v="244007"/>
    <n v="53136"/>
    <d v="2021-08-02T13:43:10"/>
    <n v="2"/>
    <x v="68859"/>
  </r>
  <r>
    <n v="398821"/>
    <d v="2021-08-19T22:25:19"/>
    <n v="89340"/>
    <n v="404226"/>
    <d v="2021-05-24T11:32:34"/>
    <n v="1"/>
    <x v="68841"/>
  </r>
  <r>
    <n v="398822"/>
    <d v="2021-08-19T22:25:54"/>
    <n v="294568"/>
    <n v="182191"/>
    <d v="2021-04-22T22:07:59"/>
    <n v="2"/>
    <x v="68860"/>
  </r>
  <r>
    <n v="398827"/>
    <d v="2021-08-19T22:26:29"/>
    <n v="170427"/>
    <n v="297015"/>
    <d v="2021-06-04T01:19:46"/>
    <n v="3"/>
    <x v="68861"/>
  </r>
  <r>
    <n v="398829"/>
    <d v="2021-08-19T22:27:04"/>
    <n v="263799"/>
    <n v="472712"/>
    <d v="2021-06-27T01:51:22"/>
    <n v="0"/>
    <x v="68862"/>
  </r>
  <r>
    <n v="398833"/>
    <d v="2021-08-19T22:27:04"/>
    <n v="289229"/>
    <n v="391958"/>
    <d v="2021-05-27T10:00:51"/>
    <n v="0"/>
    <x v="68862"/>
  </r>
  <r>
    <n v="398837"/>
    <d v="2021-08-19T22:28:14"/>
    <n v="94360"/>
    <n v="467908"/>
    <d v="2021-06-29T03:14:50"/>
    <n v="2"/>
    <x v="68863"/>
  </r>
  <r>
    <n v="398842"/>
    <d v="2021-08-19T22:29:24"/>
    <n v="344081"/>
    <n v="459455"/>
    <d v="2021-04-27T05:52:30"/>
    <n v="0"/>
    <x v="68830"/>
  </r>
  <r>
    <n v="398844"/>
    <d v="2021-08-19T22:33:28"/>
    <n v="302184"/>
    <n v="154256"/>
    <d v="2021-04-16T14:56:06"/>
    <n v="-5"/>
    <x v="68701"/>
  </r>
  <r>
    <n v="398849"/>
    <d v="2021-08-19T22:33:28"/>
    <n v="331220"/>
    <n v="447567"/>
    <d v="2021-07-25T12:28:38"/>
    <n v="3"/>
    <x v="68864"/>
  </r>
  <r>
    <n v="398851"/>
    <d v="2021-08-19T22:39:53"/>
    <n v="178362"/>
    <n v="118549"/>
    <d v="2021-07-29T17:59:15"/>
    <n v="2"/>
    <x v="68865"/>
  </r>
  <r>
    <n v="398856"/>
    <d v="2021-08-19T22:43:58"/>
    <n v="237740"/>
    <n v="433572"/>
    <d v="2021-07-20T16:49:22"/>
    <n v="1"/>
    <x v="68866"/>
  </r>
  <r>
    <n v="398858"/>
    <d v="2021-08-19T22:44:33"/>
    <n v="79984"/>
    <n v="118549"/>
    <d v="2021-07-04T23:59:30"/>
    <n v="2"/>
    <x v="68867"/>
  </r>
  <r>
    <n v="398859"/>
    <d v="2021-08-19T22:46:05"/>
    <n v="275865"/>
    <n v="281236"/>
    <d v="2021-04-16T13:16:36"/>
    <n v="5"/>
    <x v="68868"/>
  </r>
  <r>
    <n v="398860"/>
    <d v="2021-08-19T22:50:57"/>
    <n v="147441"/>
    <n v="452634"/>
    <d v="2021-06-29T11:12:58"/>
    <n v="1"/>
    <x v="68846"/>
  </r>
  <r>
    <n v="398865"/>
    <d v="2021-08-19T22:55:02"/>
    <n v="59162"/>
    <n v="387783"/>
    <d v="2021-06-29T04:39:38"/>
    <n v="0"/>
    <x v="68737"/>
  </r>
  <r>
    <n v="398868"/>
    <d v="2021-08-19T22:55:02"/>
    <n v="279346"/>
    <n v="394819"/>
    <d v="2021-07-10T10:54:48"/>
    <n v="0"/>
    <x v="68737"/>
  </r>
  <r>
    <n v="398872"/>
    <d v="2021-08-19T22:55:12"/>
    <n v="230012"/>
    <n v="288529"/>
    <d v="2021-06-24T08:59:42"/>
    <n v="3"/>
    <x v="68869"/>
  </r>
  <r>
    <n v="398875"/>
    <d v="2021-08-19T22:55:37"/>
    <n v="246235"/>
    <n v="182191"/>
    <d v="2021-04-28T15:07:15"/>
    <n v="-3"/>
    <x v="68566"/>
  </r>
  <r>
    <n v="398880"/>
    <d v="2021-08-19T23:00:00"/>
    <n v="137119"/>
    <n v="230507"/>
    <d v="2021-05-28T11:43:43"/>
    <n v="1"/>
    <x v="68870"/>
  </r>
  <r>
    <n v="398883"/>
    <d v="2021-08-19T23:03:11"/>
    <n v="131951"/>
    <n v="21407"/>
    <d v="2021-05-23T18:43:26"/>
    <n v="2"/>
    <x v="68850"/>
  </r>
  <r>
    <n v="398886"/>
    <d v="2021-08-19T23:04:21"/>
    <n v="155030"/>
    <n v="379763"/>
    <d v="2021-06-20T03:59:35"/>
    <n v="-4"/>
    <x v="68756"/>
  </r>
  <r>
    <n v="398891"/>
    <d v="2021-08-19T23:04:56"/>
    <n v="37220"/>
    <n v="108172"/>
    <d v="2021-05-02T08:05:02"/>
    <n v="1"/>
    <x v="68851"/>
  </r>
  <r>
    <n v="398892"/>
    <d v="2021-08-19T23:07:16"/>
    <n v="16802"/>
    <n v="201884"/>
    <d v="2021-06-24T16:11:35"/>
    <n v="1"/>
    <x v="68871"/>
  </r>
  <r>
    <n v="398895"/>
    <d v="2021-08-19T23:07:16"/>
    <n v="173530"/>
    <n v="36482"/>
    <d v="2021-05-25T18:27:34"/>
    <n v="1"/>
    <x v="68871"/>
  </r>
  <r>
    <n v="398896"/>
    <d v="2021-08-19T23:07:16"/>
    <n v="280071"/>
    <n v="419338"/>
    <d v="2021-06-26T02:11:35"/>
    <n v="1"/>
    <x v="68871"/>
  </r>
  <r>
    <n v="398900"/>
    <d v="2021-08-19T23:11:20"/>
    <n v="165108"/>
    <n v="82901"/>
    <d v="2021-06-26T00:37:42"/>
    <n v="0"/>
    <x v="68825"/>
  </r>
  <r>
    <n v="398904"/>
    <d v="2021-08-19T23:12:30"/>
    <n v="131646"/>
    <n v="4199"/>
    <d v="2021-06-12T21:07:28"/>
    <n v="2"/>
    <x v="68872"/>
  </r>
  <r>
    <n v="398905"/>
    <d v="2021-08-19T23:14:15"/>
    <n v="122021"/>
    <n v="381626"/>
    <d v="2021-05-02T10:08:13"/>
    <n v="1"/>
    <x v="68873"/>
  </r>
  <r>
    <n v="398907"/>
    <d v="2021-08-19T23:16:00"/>
    <n v="173756"/>
    <n v="182191"/>
    <d v="2021-05-27T03:34:16"/>
    <n v="0"/>
    <x v="68840"/>
  </r>
  <r>
    <n v="398909"/>
    <d v="2021-08-19T23:18:55"/>
    <n v="152401"/>
    <n v="301518"/>
    <d v="2021-04-21T14:50:04"/>
    <n v="1"/>
    <x v="68874"/>
  </r>
  <r>
    <n v="398914"/>
    <d v="2021-08-19T23:21:14"/>
    <n v="130913"/>
    <n v="21760"/>
    <d v="2021-07-15T03:10:10"/>
    <n v="1"/>
    <x v="68875"/>
  </r>
  <r>
    <n v="398916"/>
    <d v="2021-08-19T23:21:14"/>
    <n v="161137"/>
    <n v="439981"/>
    <d v="2021-04-22T01:18:53"/>
    <n v="1"/>
    <x v="68875"/>
  </r>
  <r>
    <n v="398920"/>
    <d v="2021-08-19T23:21:14"/>
    <n v="162975"/>
    <n v="394154"/>
    <d v="2021-04-22T21:41:10"/>
    <n v="1"/>
    <x v="68875"/>
  </r>
  <r>
    <n v="398922"/>
    <d v="2021-08-19T23:21:14"/>
    <n v="229475"/>
    <n v="82901"/>
    <d v="2021-07-05T21:35:36"/>
    <n v="1"/>
    <x v="68875"/>
  </r>
  <r>
    <n v="398923"/>
    <d v="2021-08-19T23:22:24"/>
    <n v="154567"/>
    <n v="405774"/>
    <d v="2021-05-02T17:17:25"/>
    <n v="3"/>
    <x v="68876"/>
  </r>
  <r>
    <n v="398926"/>
    <d v="2021-08-19T23:23:31"/>
    <n v="131374"/>
    <n v="5151"/>
    <d v="2021-05-27T22:26:55"/>
    <n v="-1"/>
    <x v="68877"/>
  </r>
  <r>
    <n v="398930"/>
    <d v="2021-08-19T23:30:34"/>
    <n v="217714"/>
    <n v="217246"/>
    <d v="2021-06-25T00:23:16"/>
    <n v="-3"/>
    <x v="68807"/>
  </r>
  <r>
    <n v="398935"/>
    <d v="2021-08-19T23:31:09"/>
    <n v="340883"/>
    <n v="158978"/>
    <d v="2021-06-28T07:48:25"/>
    <n v="2"/>
    <x v="68878"/>
  </r>
  <r>
    <n v="398939"/>
    <d v="2021-08-19T23:32:10"/>
    <n v="60924"/>
    <n v="439981"/>
    <d v="2021-08-07T02:07:16"/>
    <n v="2"/>
    <x v="68879"/>
  </r>
  <r>
    <n v="398940"/>
    <d v="2021-08-19T23:34:38"/>
    <n v="213052"/>
    <n v="176633"/>
    <d v="2021-07-01T11:38:00"/>
    <n v="0"/>
    <x v="68880"/>
  </r>
  <r>
    <n v="398945"/>
    <d v="2021-08-19T23:35:13"/>
    <n v="189963"/>
    <n v="118549"/>
    <d v="2021-06-28T06:54:28"/>
    <n v="1"/>
    <x v="68881"/>
  </r>
  <r>
    <n v="398948"/>
    <d v="2021-08-19T23:35:13"/>
    <n v="277677"/>
    <n v="286645"/>
    <d v="2021-06-27T12:00:18"/>
    <n v="-3"/>
    <x v="68704"/>
  </r>
  <r>
    <n v="398952"/>
    <d v="2021-08-19T23:37:55"/>
    <n v="92223"/>
    <n v="153893"/>
    <d v="2021-05-11T12:26:12"/>
    <n v="2"/>
    <x v="68882"/>
  </r>
  <r>
    <n v="398954"/>
    <d v="2021-08-19T23:40:28"/>
    <n v="22064"/>
    <n v="148570"/>
    <d v="2021-05-24T11:51:59"/>
    <n v="-6"/>
    <x v="68707"/>
  </r>
  <r>
    <n v="398957"/>
    <d v="2021-08-19T23:40:28"/>
    <n v="74463"/>
    <n v="316404"/>
    <d v="2021-05-26T11:27:00"/>
    <n v="2"/>
    <x v="68883"/>
  </r>
  <r>
    <n v="398958"/>
    <d v="2021-08-19T23:42:13"/>
    <n v="66597"/>
    <n v="400483"/>
    <d v="2021-05-28T20:05:07"/>
    <n v="1"/>
    <x v="68884"/>
  </r>
  <r>
    <n v="398960"/>
    <d v="2021-08-19T23:43:23"/>
    <n v="235014"/>
    <n v="254768"/>
    <d v="2021-06-24T13:52:31"/>
    <n v="3"/>
    <x v="68885"/>
  </r>
  <r>
    <n v="398965"/>
    <d v="2021-08-19T23:44:10"/>
    <n v="207033"/>
    <n v="267896"/>
    <d v="2021-07-21T05:30:51"/>
    <n v="0"/>
    <x v="68886"/>
  </r>
  <r>
    <n v="398970"/>
    <d v="2021-08-19T23:44:33"/>
    <n v="7347"/>
    <n v="258219"/>
    <d v="2021-07-30T14:29:11"/>
    <n v="1"/>
    <x v="68867"/>
  </r>
  <r>
    <n v="398974"/>
    <d v="2021-08-19T23:44:33"/>
    <n v="112997"/>
    <n v="362672"/>
    <d v="2021-06-25T03:07:13"/>
    <n v="1"/>
    <x v="68867"/>
  </r>
  <r>
    <n v="398978"/>
    <d v="2021-08-19T23:46:05"/>
    <n v="274927"/>
    <n v="108961"/>
    <d v="2021-06-29T20:10:52"/>
    <n v="1"/>
    <x v="68887"/>
  </r>
  <r>
    <n v="398981"/>
    <d v="2021-08-19T23:47:27"/>
    <n v="99623"/>
    <n v="298909"/>
    <d v="2021-05-25T13:04:57"/>
    <n v="2"/>
    <x v="68888"/>
  </r>
  <r>
    <n v="398982"/>
    <d v="2021-08-19T23:51:32"/>
    <n v="141123"/>
    <n v="38593"/>
    <d v="2021-05-28T01:05:37"/>
    <n v="1"/>
    <x v="68889"/>
  </r>
  <r>
    <n v="398986"/>
    <d v="2021-08-19T23:54:27"/>
    <n v="1066"/>
    <n v="191893"/>
    <d v="2021-05-27T12:55:57"/>
    <n v="2"/>
    <x v="68890"/>
  </r>
  <r>
    <n v="398988"/>
    <d v="2021-08-19T23:55:37"/>
    <n v="98190"/>
    <n v="143150"/>
    <d v="2021-06-06T06:00:12"/>
    <n v="0"/>
    <x v="68835"/>
  </r>
  <r>
    <n v="398991"/>
    <d v="2021-08-19T23:57:56"/>
    <n v="14297"/>
    <n v="131571"/>
    <d v="2021-05-27T06:07:29"/>
    <n v="0"/>
    <x v="68776"/>
  </r>
  <r>
    <n v="398992"/>
    <d v="2021-08-19T23:57:56"/>
    <n v="161983"/>
    <n v="179296"/>
    <d v="2021-04-23T00:09:41"/>
    <n v="0"/>
    <x v="68776"/>
  </r>
  <r>
    <n v="398993"/>
    <d v="2021-08-19T23:58:05"/>
    <n v="298450"/>
    <n v="43623"/>
    <d v="2021-07-29T22:58:58"/>
    <n v="2"/>
    <x v="68891"/>
  </r>
  <r>
    <n v="398997"/>
    <d v="2021-08-19T23:58:31"/>
    <n v="336996"/>
    <n v="137327"/>
    <d v="2021-05-27T19:02:31"/>
    <n v="1"/>
    <x v="68892"/>
  </r>
  <r>
    <n v="399002"/>
    <d v="2021-08-20T00:00:00"/>
    <n v="338928"/>
    <n v="242428"/>
    <d v="2021-06-27T05:39:24"/>
    <n v="-6"/>
    <x v="68893"/>
  </r>
  <r>
    <n v="399003"/>
    <d v="2021-08-20T00:00:16"/>
    <n v="76711"/>
    <n v="134973"/>
    <d v="2021-06-27T02:46:27"/>
    <n v="0"/>
    <x v="68836"/>
  </r>
  <r>
    <n v="399008"/>
    <d v="2021-08-20T00:03:11"/>
    <n v="114946"/>
    <n v="158978"/>
    <d v="2021-04-28T12:35:52"/>
    <n v="1"/>
    <x v="68850"/>
  </r>
  <r>
    <n v="399010"/>
    <d v="2021-08-20T00:03:11"/>
    <n v="268909"/>
    <n v="251254"/>
    <d v="2021-05-28T13:17:49"/>
    <n v="1"/>
    <x v="68850"/>
  </r>
  <r>
    <n v="399014"/>
    <d v="2021-08-20T00:05:31"/>
    <n v="146709"/>
    <n v="158978"/>
    <d v="2021-07-29T05:21:45"/>
    <n v="-3"/>
    <x v="68894"/>
  </r>
  <r>
    <n v="399015"/>
    <d v="2021-08-20T00:07:16"/>
    <n v="239340"/>
    <n v="472712"/>
    <d v="2021-06-08T15:24:46"/>
    <n v="0"/>
    <x v="68871"/>
  </r>
  <r>
    <n v="399018"/>
    <d v="2021-08-20T00:10:45"/>
    <n v="79588"/>
    <n v="411922"/>
    <d v="2021-07-10T04:12:41"/>
    <n v="2"/>
    <x v="68895"/>
  </r>
  <r>
    <n v="399023"/>
    <d v="2021-08-20T00:11:31"/>
    <n v="64033"/>
    <n v="250679"/>
    <d v="2021-05-25T20:42:59"/>
    <n v="12"/>
    <x v="68896"/>
  </r>
  <r>
    <n v="399024"/>
    <d v="2021-08-20T00:12:30"/>
    <n v="201225"/>
    <n v="230507"/>
    <d v="2021-06-09T21:15:55"/>
    <n v="1"/>
    <x v="68872"/>
  </r>
  <r>
    <n v="399026"/>
    <d v="2021-08-20T00:12:30"/>
    <n v="240964"/>
    <n v="439981"/>
    <d v="2021-05-24T23:21:55"/>
    <n v="1"/>
    <x v="68872"/>
  </r>
  <r>
    <n v="399029"/>
    <d v="2021-08-20T00:14:50"/>
    <n v="114017"/>
    <n v="347008"/>
    <d v="2021-05-25T04:32:22"/>
    <n v="1"/>
    <x v="68855"/>
  </r>
  <r>
    <n v="399032"/>
    <d v="2021-08-20T00:14:53"/>
    <n v="110335"/>
    <n v="38593"/>
    <d v="2021-05-07T19:54:18"/>
    <n v="1"/>
    <x v="68897"/>
  </r>
  <r>
    <n v="399035"/>
    <d v="2021-08-20T00:15:25"/>
    <n v="336820"/>
    <n v="408075"/>
    <d v="2021-06-05T18:29:26"/>
    <n v="-6"/>
    <x v="68724"/>
  </r>
  <r>
    <n v="399040"/>
    <d v="2021-08-20T00:16:35"/>
    <n v="62596"/>
    <n v="405774"/>
    <d v="2021-06-25T19:19:09"/>
    <n v="0"/>
    <x v="68856"/>
  </r>
  <r>
    <n v="399041"/>
    <d v="2021-08-20T00:18:55"/>
    <n v="46758"/>
    <n v="12149"/>
    <d v="2021-07-06T17:57:17"/>
    <n v="0"/>
    <x v="68874"/>
  </r>
  <r>
    <n v="399045"/>
    <d v="2021-08-20T00:19:30"/>
    <n v="300407"/>
    <n v="440602"/>
    <d v="2021-07-22T12:42:11"/>
    <n v="1"/>
    <x v="68898"/>
  </r>
  <r>
    <n v="399046"/>
    <d v="2021-08-20T00:19:30"/>
    <n v="326399"/>
    <n v="152631"/>
    <d v="2021-08-15T00:50:04"/>
    <n v="1"/>
    <x v="68898"/>
  </r>
  <r>
    <n v="399050"/>
    <d v="2021-08-20T00:20:05"/>
    <n v="143373"/>
    <n v="410635"/>
    <d v="2021-06-30T06:22:09"/>
    <n v="2"/>
    <x v="68899"/>
  </r>
  <r>
    <n v="399052"/>
    <d v="2021-08-20T00:21:14"/>
    <n v="143745"/>
    <n v="110111"/>
    <d v="2021-06-25T06:05:58"/>
    <n v="0"/>
    <x v="68875"/>
  </r>
  <r>
    <n v="399057"/>
    <d v="2021-08-20T00:24:09"/>
    <n v="232825"/>
    <n v="96007"/>
    <d v="2021-05-31T03:52:45"/>
    <n v="1"/>
    <x v="68900"/>
  </r>
  <r>
    <n v="399058"/>
    <d v="2021-08-20T00:27:50"/>
    <n v="155413"/>
    <n v="274276"/>
    <d v="2021-06-24T23:58:43"/>
    <n v="1"/>
    <x v="68901"/>
  </r>
  <r>
    <n v="399060"/>
    <d v="2021-08-20T00:28:14"/>
    <n v="191816"/>
    <n v="66215"/>
    <d v="2021-04-23T09:26:21"/>
    <n v="0"/>
    <x v="68863"/>
  </r>
  <r>
    <n v="399065"/>
    <d v="2021-08-20T00:32:10"/>
    <n v="309596"/>
    <n v="191893"/>
    <d v="2021-06-26T20:13:38"/>
    <n v="1"/>
    <x v="68879"/>
  </r>
  <r>
    <n v="399070"/>
    <d v="2021-08-20T00:32:53"/>
    <n v="339346"/>
    <n v="436600"/>
    <d v="2021-07-16T13:00:02"/>
    <n v="0"/>
    <x v="68902"/>
  </r>
  <r>
    <n v="399075"/>
    <d v="2021-08-20T00:37:55"/>
    <n v="22182"/>
    <n v="37644"/>
    <d v="2021-06-04T05:49:37"/>
    <n v="1"/>
    <x v="68882"/>
  </r>
  <r>
    <n v="399079"/>
    <d v="2021-08-20T00:52:07"/>
    <n v="193038"/>
    <n v="75550"/>
    <d v="2021-07-01T18:51:52"/>
    <n v="1"/>
    <x v="68903"/>
  </r>
  <r>
    <n v="399083"/>
    <d v="2021-08-20T00:56:12"/>
    <n v="242150"/>
    <n v="230507"/>
    <d v="2021-05-25T13:33:38"/>
    <n v="0"/>
    <x v="68904"/>
  </r>
  <r>
    <n v="399085"/>
    <d v="2021-08-20T00:56:47"/>
    <n v="227823"/>
    <n v="154256"/>
    <d v="2021-05-27T15:53:08"/>
    <n v="1"/>
    <x v="68905"/>
  </r>
  <r>
    <n v="399089"/>
    <d v="2021-08-20T00:58:31"/>
    <n v="67067"/>
    <n v="351192"/>
    <d v="2021-06-26T14:04:28"/>
    <n v="-4"/>
    <x v="68670"/>
  </r>
  <r>
    <n v="399090"/>
    <d v="2021-08-20T01:03:11"/>
    <n v="12221"/>
    <n v="411922"/>
    <d v="2021-07-22T18:11:43"/>
    <n v="-8"/>
    <x v="68676"/>
  </r>
  <r>
    <n v="399095"/>
    <d v="2021-08-20T01:03:46"/>
    <n v="105850"/>
    <n v="292782"/>
    <d v="2021-05-28T14:45:29"/>
    <n v="-3"/>
    <x v="68604"/>
  </r>
  <r>
    <n v="399098"/>
    <d v="2021-08-20T01:06:06"/>
    <n v="81699"/>
    <n v="351192"/>
    <d v="2021-06-20T13:33:50"/>
    <n v="1"/>
    <x v="68906"/>
  </r>
  <r>
    <n v="399103"/>
    <d v="2021-08-20T01:08:26"/>
    <n v="173586"/>
    <n v="68870"/>
    <d v="2021-05-22T10:27:00"/>
    <n v="1"/>
    <x v="68907"/>
  </r>
  <r>
    <n v="399104"/>
    <d v="2021-08-20T01:12:30"/>
    <n v="115302"/>
    <n v="303258"/>
    <d v="2021-04-28T20:16:19"/>
    <n v="0"/>
    <x v="68872"/>
  </r>
  <r>
    <n v="399106"/>
    <d v="2021-08-20T01:22:24"/>
    <n v="102114"/>
    <n v="392434"/>
    <d v="2021-05-29T03:08:52"/>
    <n v="1"/>
    <x v="68876"/>
  </r>
  <r>
    <n v="399109"/>
    <d v="2021-08-20T01:24:09"/>
    <n v="282120"/>
    <n v="436838"/>
    <d v="2021-05-11T03:23:09"/>
    <n v="0"/>
    <x v="68900"/>
  </r>
  <r>
    <n v="399111"/>
    <d v="2021-08-20T01:24:44"/>
    <n v="312366"/>
    <n v="298909"/>
    <d v="2021-04-26T03:27:30"/>
    <n v="-7"/>
    <x v="68745"/>
  </r>
  <r>
    <n v="399112"/>
    <d v="2021-08-20T01:27:04"/>
    <n v="97352"/>
    <n v="119030"/>
    <d v="2021-06-29T04:55:15"/>
    <n v="-3"/>
    <x v="68862"/>
  </r>
  <r>
    <n v="399115"/>
    <d v="2021-08-20T01:28:14"/>
    <n v="107476"/>
    <n v="209122"/>
    <d v="2021-06-28T04:50:25"/>
    <n v="-5"/>
    <x v="68620"/>
  </r>
  <r>
    <n v="399118"/>
    <d v="2021-08-20T01:29:24"/>
    <n v="323936"/>
    <n v="411922"/>
    <d v="2021-04-29T22:26:26"/>
    <n v="1"/>
    <x v="68908"/>
  </r>
  <r>
    <n v="399119"/>
    <d v="2021-08-20T01:34:05"/>
    <n v="129526"/>
    <n v="161398"/>
    <d v="2021-06-28T14:09:18"/>
    <n v="1"/>
    <x v="68909"/>
  </r>
  <r>
    <n v="399121"/>
    <d v="2021-08-20T01:34:34"/>
    <n v="3820"/>
    <n v="112334"/>
    <d v="2021-04-24T02:02:43"/>
    <n v="2"/>
    <x v="68910"/>
  </r>
  <r>
    <n v="399125"/>
    <d v="2021-08-20T01:40:28"/>
    <n v="182810"/>
    <n v="472712"/>
    <d v="2021-07-15T05:08:20"/>
    <n v="-4"/>
    <x v="68812"/>
  </r>
  <r>
    <n v="399128"/>
    <d v="2021-08-20T01:40:28"/>
    <n v="324677"/>
    <n v="392167"/>
    <d v="2021-05-28T23:42:57"/>
    <n v="0"/>
    <x v="68883"/>
  </r>
  <r>
    <n v="399133"/>
    <d v="2021-08-20T01:45:07"/>
    <n v="2700"/>
    <n v="428362"/>
    <d v="2021-05-24T23:45:24"/>
    <n v="0"/>
    <x v="68911"/>
  </r>
  <r>
    <n v="399135"/>
    <d v="2021-08-20T01:46:34"/>
    <n v="273008"/>
    <n v="286726"/>
    <d v="2021-05-27T01:42:06"/>
    <n v="3"/>
    <x v="68912"/>
  </r>
  <r>
    <n v="399138"/>
    <d v="2021-08-20T01:49:47"/>
    <n v="1424"/>
    <n v="170033"/>
    <d v="2021-05-28T01:17:41"/>
    <n v="0"/>
    <x v="68913"/>
  </r>
  <r>
    <n v="399139"/>
    <d v="2021-08-20T01:52:07"/>
    <n v="89285"/>
    <n v="153893"/>
    <d v="2021-04-16T01:05:19"/>
    <n v="0"/>
    <x v="68903"/>
  </r>
  <r>
    <n v="399143"/>
    <d v="2021-08-20T02:10:45"/>
    <n v="138394"/>
    <n v="137327"/>
    <d v="2021-04-26T18:19:30"/>
    <n v="0"/>
    <x v="68895"/>
  </r>
  <r>
    <n v="399147"/>
    <d v="2021-08-20T02:11:20"/>
    <n v="62086"/>
    <n v="396013"/>
    <d v="2021-04-21T07:56:17"/>
    <n v="-7"/>
    <x v="68760"/>
  </r>
  <r>
    <n v="399149"/>
    <d v="2021-08-20T02:17:45"/>
    <n v="34466"/>
    <n v="158978"/>
    <d v="2021-06-29T13:15:19"/>
    <n v="0"/>
    <x v="68914"/>
  </r>
  <r>
    <n v="399151"/>
    <d v="2021-08-20T02:21:49"/>
    <n v="41235"/>
    <n v="405737"/>
    <d v="2021-05-18T11:36:28"/>
    <n v="-1"/>
    <x v="68915"/>
  </r>
  <r>
    <n v="399154"/>
    <d v="2021-08-20T02:24:44"/>
    <n v="3973"/>
    <n v="234810"/>
    <d v="2021-07-23T22:57:14"/>
    <n v="-4"/>
    <x v="68766"/>
  </r>
  <r>
    <n v="399155"/>
    <d v="2021-08-20T02:24:44"/>
    <n v="76350"/>
    <n v="276751"/>
    <d v="2021-05-25T02:24:59"/>
    <n v="0"/>
    <x v="68916"/>
  </r>
  <r>
    <n v="399158"/>
    <d v="2021-08-20T02:27:04"/>
    <n v="83214"/>
    <n v="182984"/>
    <d v="2021-07-11T13:53:50"/>
    <n v="0"/>
    <x v="68917"/>
  </r>
  <r>
    <n v="399160"/>
    <d v="2021-08-20T02:35:13"/>
    <n v="249542"/>
    <n v="452568"/>
    <d v="2021-06-24T10:20:16"/>
    <n v="10"/>
    <x v="68918"/>
  </r>
  <r>
    <n v="399164"/>
    <d v="2021-08-20T02:35:31"/>
    <n v="326060"/>
    <n v="81226"/>
    <d v="2021-05-26T08:24:47"/>
    <n v="0"/>
    <x v="68919"/>
  </r>
  <r>
    <n v="399165"/>
    <d v="2021-08-20T02:38:43"/>
    <n v="291769"/>
    <n v="84382"/>
    <d v="2021-04-07T14:21:32"/>
    <n v="12"/>
    <x v="68920"/>
  </r>
  <r>
    <n v="399168"/>
    <d v="2021-08-20T02:39:18"/>
    <n v="153451"/>
    <n v="188971"/>
    <d v="2021-06-26T09:19:38"/>
    <n v="-7"/>
    <x v="68921"/>
  </r>
  <r>
    <n v="399173"/>
    <d v="2021-08-20T02:41:17"/>
    <n v="336702"/>
    <n v="12149"/>
    <d v="2021-06-29T04:53:30"/>
    <n v="0"/>
    <x v="68922"/>
  </r>
  <r>
    <n v="399178"/>
    <d v="2021-08-20T02:43:23"/>
    <n v="44013"/>
    <n v="1106"/>
    <d v="2021-05-24T03:14:21"/>
    <n v="0"/>
    <x v="68885"/>
  </r>
  <r>
    <n v="399181"/>
    <d v="2021-08-20T02:45:36"/>
    <n v="22425"/>
    <n v="211577"/>
    <d v="2021-05-31T23:55:27"/>
    <n v="3"/>
    <x v="68923"/>
  </r>
  <r>
    <n v="399185"/>
    <d v="2021-08-20T02:48:58"/>
    <n v="45172"/>
    <n v="42705"/>
    <d v="2021-05-27T05:04:34"/>
    <n v="1"/>
    <x v="68924"/>
  </r>
  <r>
    <n v="399190"/>
    <d v="2021-08-20T03:05:46"/>
    <n v="195832"/>
    <n v="17083"/>
    <d v="2021-06-11T12:50:27"/>
    <n v="3"/>
    <x v="68925"/>
  </r>
  <r>
    <n v="399192"/>
    <d v="2021-08-20T03:06:41"/>
    <n v="36031"/>
    <n v="21760"/>
    <d v="2021-07-25T01:35:35"/>
    <n v="-8"/>
    <x v="68741"/>
  </r>
  <r>
    <n v="399194"/>
    <d v="2021-08-20T03:15:50"/>
    <n v="151917"/>
    <n v="104958"/>
    <d v="2021-07-16T03:04:25"/>
    <n v="0"/>
    <x v="68926"/>
  </r>
  <r>
    <n v="399199"/>
    <d v="2021-08-20T03:38:53"/>
    <n v="203591"/>
    <n v="43842"/>
    <d v="2021-06-30T21:23:14"/>
    <n v="3"/>
    <x v="68927"/>
  </r>
  <r>
    <n v="399203"/>
    <d v="2021-08-20T03:44:38"/>
    <n v="75800"/>
    <n v="118549"/>
    <d v="2021-06-25T02:20:16"/>
    <n v="3"/>
    <x v="68928"/>
  </r>
  <r>
    <n v="399206"/>
    <d v="2021-08-20T03:57:21"/>
    <n v="94644"/>
    <n v="230507"/>
    <d v="2021-05-01T07:53:14"/>
    <n v="11"/>
    <x v="68929"/>
  </r>
  <r>
    <n v="399211"/>
    <d v="2021-08-20T04:00:16"/>
    <n v="305080"/>
    <n v="158978"/>
    <d v="2021-07-21T06:13:30"/>
    <n v="-8"/>
    <x v="68797"/>
  </r>
  <r>
    <n v="399214"/>
    <d v="2021-08-20T04:06:06"/>
    <n v="272419"/>
    <n v="347008"/>
    <d v="2021-06-08T22:07:37"/>
    <n v="6"/>
    <x v="68930"/>
  </r>
  <r>
    <n v="399215"/>
    <d v="2021-08-20T04:07:51"/>
    <n v="20864"/>
    <n v="21208"/>
    <d v="2021-06-02T09:42:13"/>
    <n v="9"/>
    <x v="68931"/>
  </r>
  <r>
    <n v="399220"/>
    <d v="2021-08-20T04:16:19"/>
    <n v="196116"/>
    <n v="316155"/>
    <d v="2021-07-11T02:26:01"/>
    <n v="0"/>
    <x v="68932"/>
  </r>
  <r>
    <n v="399221"/>
    <d v="2021-08-20T04:23:31"/>
    <n v="214282"/>
    <n v="432277"/>
    <d v="2021-04-15T15:58:19"/>
    <n v="0"/>
    <x v="68933"/>
  </r>
  <r>
    <n v="399222"/>
    <d v="2021-08-20T04:25:55"/>
    <n v="188278"/>
    <n v="154256"/>
    <d v="2021-05-30T10:23:55"/>
    <n v="11"/>
    <x v="68934"/>
  </r>
  <r>
    <n v="399227"/>
    <d v="2021-08-20T04:32:19"/>
    <n v="32980"/>
    <n v="324893"/>
    <d v="2021-06-08T14:33:53"/>
    <n v="-5"/>
    <x v="68935"/>
  </r>
  <r>
    <n v="399231"/>
    <d v="2021-08-20T04:32:53"/>
    <n v="166205"/>
    <n v="410033"/>
    <d v="2021-06-23T22:50:02"/>
    <n v="-4"/>
    <x v="68902"/>
  </r>
  <r>
    <n v="399234"/>
    <d v="2021-08-20T04:36:58"/>
    <n v="122800"/>
    <n v="433596"/>
    <d v="2021-07-30T13:06:20"/>
    <n v="1"/>
    <x v="68936"/>
  </r>
  <r>
    <n v="399239"/>
    <d v="2021-08-20T04:40:19"/>
    <n v="123921"/>
    <n v="227775"/>
    <d v="2021-04-29T07:51:30"/>
    <n v="2"/>
    <x v="68937"/>
  </r>
  <r>
    <n v="399242"/>
    <d v="2021-08-20T04:51:50"/>
    <n v="231073"/>
    <n v="336965"/>
    <d v="2021-08-06T05:22:38"/>
    <n v="2"/>
    <x v="68938"/>
  </r>
  <r>
    <n v="399247"/>
    <d v="2021-08-20T04:55:02"/>
    <n v="99523"/>
    <n v="411922"/>
    <d v="2021-05-23T22:04:22"/>
    <n v="10"/>
    <x v="68939"/>
  </r>
  <r>
    <n v="399250"/>
    <d v="2021-08-20T04:56:38"/>
    <n v="130344"/>
    <n v="108801"/>
    <d v="2021-04-04T22:28:02"/>
    <n v="3"/>
    <x v="68940"/>
  </r>
  <r>
    <n v="399255"/>
    <d v="2021-08-20T05:05:31"/>
    <n v="28429"/>
    <n v="276751"/>
    <d v="2021-08-06T13:26:47"/>
    <n v="12"/>
    <x v="68941"/>
  </r>
  <r>
    <n v="399258"/>
    <d v="2021-08-20T05:06:14"/>
    <n v="274985"/>
    <n v="53136"/>
    <d v="2021-05-30T00:42:36"/>
    <n v="2"/>
    <x v="68942"/>
  </r>
  <r>
    <n v="399261"/>
    <d v="2021-08-20T05:07:51"/>
    <n v="78767"/>
    <n v="325852"/>
    <d v="2021-08-13T10:02:55"/>
    <n v="12"/>
    <x v="68943"/>
  </r>
  <r>
    <n v="399266"/>
    <d v="2021-08-20T05:10:45"/>
    <n v="166123"/>
    <n v="154256"/>
    <d v="2021-04-08T22:19:39"/>
    <n v="9"/>
    <x v="68944"/>
  </r>
  <r>
    <n v="399270"/>
    <d v="2021-08-20T05:11:31"/>
    <n v="29510"/>
    <n v="27877"/>
    <d v="2021-06-06T11:13:02"/>
    <n v="1"/>
    <x v="68945"/>
  </r>
  <r>
    <n v="399274"/>
    <d v="2021-08-20T05:12:00"/>
    <n v="241191"/>
    <n v="330333"/>
    <d v="2021-06-10T08:03:24"/>
    <n v="-4"/>
    <x v="68946"/>
  </r>
  <r>
    <n v="399275"/>
    <d v="2021-08-20T05:12:30"/>
    <n v="190575"/>
    <n v="242719"/>
    <d v="2021-04-18T06:17:30"/>
    <n v="-8"/>
    <x v="68802"/>
  </r>
  <r>
    <n v="399276"/>
    <d v="2021-08-20T05:21:07"/>
    <n v="75117"/>
    <n v="249086"/>
    <d v="2021-04-27T12:17:39"/>
    <n v="0"/>
    <x v="68947"/>
  </r>
  <r>
    <n v="399277"/>
    <d v="2021-08-20T05:25:26"/>
    <n v="202157"/>
    <n v="104958"/>
    <d v="2021-07-09T05:12:31"/>
    <n v="3"/>
    <x v="68948"/>
  </r>
  <r>
    <n v="399278"/>
    <d v="2021-08-20T05:34:03"/>
    <n v="267450"/>
    <n v="473327"/>
    <d v="2021-05-25T09:47:42"/>
    <n v="-3"/>
    <x v="68949"/>
  </r>
  <r>
    <n v="399283"/>
    <d v="2021-08-20T05:34:03"/>
    <n v="39279"/>
    <n v="182984"/>
    <d v="2021-05-31T01:11:44"/>
    <n v="1"/>
    <x v="68950"/>
  </r>
  <r>
    <n v="399286"/>
    <d v="2021-08-20T05:37:26"/>
    <n v="114542"/>
    <n v="41557"/>
    <d v="2021-08-19T11:29:21"/>
    <n v="-5"/>
    <x v="68951"/>
  </r>
  <r>
    <n v="399287"/>
    <d v="2021-08-20T05:39:18"/>
    <n v="132055"/>
    <n v="96200"/>
    <d v="2021-05-08T00:32:49"/>
    <n v="-6"/>
    <x v="68811"/>
  </r>
  <r>
    <n v="399291"/>
    <d v="2021-08-20T05:43:41"/>
    <n v="219622"/>
    <n v="411922"/>
    <d v="2021-05-28T13:03:25"/>
    <n v="2"/>
    <x v="68952"/>
  </r>
  <r>
    <n v="399292"/>
    <d v="2021-08-20T05:49:12"/>
    <n v="217524"/>
    <n v="89660"/>
    <d v="2021-04-21T02:34:31"/>
    <n v="11"/>
    <x v="68953"/>
  </r>
  <r>
    <n v="399297"/>
    <d v="2021-08-20T05:49:26"/>
    <n v="229722"/>
    <n v="394819"/>
    <d v="2021-06-29T02:17:32"/>
    <n v="5"/>
    <x v="68954"/>
  </r>
  <r>
    <n v="399298"/>
    <d v="2021-08-20T05:54:27"/>
    <n v="155004"/>
    <n v="311670"/>
    <d v="2021-04-19T08:45:10"/>
    <n v="4"/>
    <x v="68955"/>
  </r>
  <r>
    <n v="399303"/>
    <d v="2021-08-20T06:00:16"/>
    <n v="136874"/>
    <n v="279808"/>
    <d v="2021-05-06T23:51:55"/>
    <n v="-6"/>
    <x v="68836"/>
  </r>
  <r>
    <n v="399307"/>
    <d v="2021-08-20T06:04:56"/>
    <n v="15048"/>
    <n v="250679"/>
    <d v="2021-07-23T09:38:45"/>
    <n v="-6"/>
    <x v="68851"/>
  </r>
  <r>
    <n v="399308"/>
    <d v="2021-08-20T06:04:56"/>
    <n v="119515"/>
    <n v="297015"/>
    <d v="2021-07-29T17:33:59"/>
    <n v="-6"/>
    <x v="68851"/>
  </r>
  <r>
    <n v="399310"/>
    <d v="2021-08-20T06:29:17"/>
    <n v="29999"/>
    <n v="324893"/>
    <d v="2021-05-28T04:21:37"/>
    <n v="1"/>
    <x v="68956"/>
  </r>
  <r>
    <n v="399314"/>
    <d v="2021-08-20T06:29:17"/>
    <n v="239605"/>
    <n v="411922"/>
    <d v="2021-06-18T06:43:40"/>
    <n v="-8"/>
    <x v="68957"/>
  </r>
  <r>
    <n v="399319"/>
    <d v="2021-08-20T06:41:03"/>
    <n v="244794"/>
    <n v="118549"/>
    <d v="2021-06-20T04:42:27"/>
    <n v="-8"/>
    <x v="68845"/>
  </r>
  <r>
    <n v="399322"/>
    <d v="2021-08-20T07:06:41"/>
    <n v="186540"/>
    <n v="411922"/>
    <d v="2021-07-10T17:23:01"/>
    <n v="-8"/>
    <x v="68837"/>
  </r>
  <r>
    <n v="399324"/>
    <d v="2021-08-20T07:10:45"/>
    <n v="278568"/>
    <n v="36375"/>
    <d v="2021-07-25T05:52:17"/>
    <n v="3"/>
    <x v="68958"/>
  </r>
  <r>
    <n v="399326"/>
    <d v="2021-08-20T07:20:10"/>
    <n v="15108"/>
    <n v="43842"/>
    <d v="2021-05-15T01:20:41"/>
    <n v="2"/>
    <x v="68959"/>
  </r>
  <r>
    <n v="399331"/>
    <d v="2021-08-20T07:23:34"/>
    <n v="31396"/>
    <n v="411922"/>
    <d v="2021-06-17T22:33:05"/>
    <n v="9"/>
    <x v="68960"/>
  </r>
  <r>
    <n v="399336"/>
    <d v="2021-08-20T07:28:48"/>
    <n v="317943"/>
    <n v="20216"/>
    <d v="2021-06-25T06:09:35"/>
    <n v="2"/>
    <x v="68961"/>
  </r>
  <r>
    <n v="399339"/>
    <d v="2021-08-20T07:31:44"/>
    <n v="151089"/>
    <n v="424394"/>
    <d v="2021-05-12T14:32:40"/>
    <n v="7"/>
    <x v="68962"/>
  </r>
  <r>
    <n v="399341"/>
    <d v="2021-08-20T07:41:03"/>
    <n v="99884"/>
    <n v="274147"/>
    <d v="2021-06-18T19:00:52"/>
    <n v="7"/>
    <x v="68963"/>
  </r>
  <r>
    <n v="399344"/>
    <d v="2021-08-20T07:47:27"/>
    <n v="92053"/>
    <n v="327633"/>
    <d v="2021-05-26T19:39:36"/>
    <n v="6"/>
    <x v="68964"/>
  </r>
  <r>
    <n v="399345"/>
    <d v="2021-08-20T07:52:42"/>
    <n v="79952"/>
    <n v="43842"/>
    <d v="2021-05-11T19:22:56"/>
    <n v="-9"/>
    <x v="68847"/>
  </r>
  <r>
    <n v="399350"/>
    <d v="2021-08-20T08:04:21"/>
    <n v="248323"/>
    <n v="330333"/>
    <d v="2021-05-21T20:45:29"/>
    <n v="11"/>
    <x v="68965"/>
  </r>
  <r>
    <n v="399352"/>
    <d v="2021-08-20T08:04:21"/>
    <n v="100344"/>
    <n v="230507"/>
    <d v="2021-04-28T02:34:05"/>
    <n v="7"/>
    <x v="68966"/>
  </r>
  <r>
    <n v="399353"/>
    <d v="2021-08-20T08:07:12"/>
    <n v="173466"/>
    <n v="97294"/>
    <d v="2021-06-25T03:49:31"/>
    <n v="1"/>
    <x v="68967"/>
  </r>
  <r>
    <n v="399354"/>
    <d v="2021-08-20T08:09:00"/>
    <n v="9485"/>
    <n v="78646"/>
    <d v="2021-07-03T00:32:18"/>
    <n v="11"/>
    <x v="68968"/>
  </r>
  <r>
    <n v="399358"/>
    <d v="2021-08-20T08:14:15"/>
    <n v="43582"/>
    <n v="172207"/>
    <d v="2021-07-18T20:12:35"/>
    <n v="12"/>
    <x v="68969"/>
  </r>
  <r>
    <n v="399361"/>
    <d v="2021-08-20T08:28:49"/>
    <n v="8450"/>
    <n v="250679"/>
    <d v="2021-06-15T07:12:43"/>
    <n v="9"/>
    <x v="68970"/>
  </r>
  <r>
    <n v="399366"/>
    <d v="2021-08-20T08:32:19"/>
    <n v="128519"/>
    <n v="158978"/>
    <d v="2021-04-15T14:27:13"/>
    <n v="7"/>
    <x v="68971"/>
  </r>
  <r>
    <n v="399370"/>
    <d v="2021-08-20T08:34:05"/>
    <n v="223731"/>
    <n v="227775"/>
    <d v="2021-06-19T06:56:52"/>
    <n v="0"/>
    <x v="68972"/>
  </r>
  <r>
    <n v="399371"/>
    <d v="2021-08-20T08:36:58"/>
    <n v="11548"/>
    <n v="412978"/>
    <d v="2021-05-25T04:43:52"/>
    <n v="6"/>
    <x v="68973"/>
  </r>
  <r>
    <n v="399374"/>
    <d v="2021-08-20T08:36:58"/>
    <n v="316589"/>
    <n v="394819"/>
    <d v="2021-04-24T11:03:48"/>
    <n v="3"/>
    <x v="68974"/>
  </r>
  <r>
    <n v="399379"/>
    <d v="2021-08-20T08:41:03"/>
    <n v="7857"/>
    <n v="344690"/>
    <d v="2021-04-29T22:52:26"/>
    <n v="2"/>
    <x v="68975"/>
  </r>
  <r>
    <n v="399383"/>
    <d v="2021-08-20T08:41:38"/>
    <n v="95128"/>
    <n v="455878"/>
    <d v="2021-07-11T20:15:43"/>
    <n v="3"/>
    <x v="68976"/>
  </r>
  <r>
    <n v="399387"/>
    <d v="2021-08-20T08:47:31"/>
    <n v="93007"/>
    <n v="330333"/>
    <d v="2021-07-07T05:04:15"/>
    <n v="-8"/>
    <x v="68977"/>
  </r>
  <r>
    <n v="399392"/>
    <d v="2021-08-20T08:53:52"/>
    <n v="44642"/>
    <n v="406287"/>
    <d v="2021-06-23T03:53:08"/>
    <n v="8"/>
    <x v="68978"/>
  </r>
  <r>
    <n v="399395"/>
    <d v="2021-08-20T08:53:52"/>
    <n v="106895"/>
    <n v="68733"/>
    <d v="2021-06-22T14:18:19"/>
    <n v="8"/>
    <x v="68978"/>
  </r>
  <r>
    <n v="399396"/>
    <d v="2021-08-20T08:58:34"/>
    <n v="296665"/>
    <n v="250679"/>
    <d v="2021-06-03T09:43:25"/>
    <n v="0"/>
    <x v="68979"/>
  </r>
  <r>
    <n v="399398"/>
    <d v="2021-08-20T09:06:06"/>
    <n v="202580"/>
    <n v="158978"/>
    <d v="2021-05-28T23:03:12"/>
    <n v="9"/>
    <x v="68980"/>
  </r>
  <r>
    <n v="399401"/>
    <d v="2021-08-20T09:07:51"/>
    <n v="138569"/>
    <n v="470762"/>
    <d v="2021-04-26T23:23:47"/>
    <n v="0"/>
    <x v="68981"/>
  </r>
  <r>
    <n v="399404"/>
    <d v="2021-08-20T09:18:14"/>
    <n v="231563"/>
    <n v="122902"/>
    <d v="2021-04-29T11:22:14"/>
    <n v="2"/>
    <x v="68982"/>
  </r>
  <r>
    <n v="399407"/>
    <d v="2021-08-20T09:24:00"/>
    <n v="115546"/>
    <n v="21760"/>
    <d v="2021-05-25T07:36:14"/>
    <n v="2"/>
    <x v="68983"/>
  </r>
  <r>
    <n v="399409"/>
    <d v="2021-08-20T09:25:54"/>
    <n v="181867"/>
    <n v="238747"/>
    <d v="2021-05-28T17:01:25"/>
    <n v="3"/>
    <x v="68984"/>
  </r>
  <r>
    <n v="399412"/>
    <d v="2021-08-20T09:30:34"/>
    <n v="30722"/>
    <n v="21760"/>
    <d v="2021-07-29T04:45:00"/>
    <n v="3"/>
    <x v="68985"/>
  </r>
  <r>
    <n v="399417"/>
    <d v="2021-08-20T09:32:19"/>
    <n v="264013"/>
    <n v="234810"/>
    <d v="2021-05-26T04:03:36"/>
    <n v="2"/>
    <x v="68986"/>
  </r>
  <r>
    <n v="399422"/>
    <d v="2021-08-20T09:32:53"/>
    <n v="268917"/>
    <n v="398201"/>
    <d v="2021-04-23T04:50:24"/>
    <n v="11"/>
    <x v="68987"/>
  </r>
  <r>
    <n v="399424"/>
    <d v="2021-08-20T09:34:38"/>
    <n v="222699"/>
    <n v="123720"/>
    <d v="2021-05-07T08:37:08"/>
    <n v="10"/>
    <x v="68988"/>
  </r>
  <r>
    <n v="399426"/>
    <d v="2021-08-20T09:36:58"/>
    <n v="294578"/>
    <n v="250679"/>
    <d v="2021-05-24T09:57:55"/>
    <n v="6"/>
    <x v="68989"/>
  </r>
  <r>
    <n v="399429"/>
    <d v="2021-08-20T09:42:14"/>
    <n v="51192"/>
    <n v="477565"/>
    <d v="2021-05-24T10:38:11"/>
    <n v="1"/>
    <x v="68990"/>
  </r>
  <r>
    <n v="399433"/>
    <d v="2021-08-20T09:43:23"/>
    <n v="142991"/>
    <n v="43623"/>
    <d v="2021-05-27T08:45:45"/>
    <n v="9"/>
    <x v="68991"/>
  </r>
  <r>
    <n v="399438"/>
    <d v="2021-08-20T09:43:23"/>
    <n v="315391"/>
    <n v="111368"/>
    <d v="2021-06-26T14:46:34"/>
    <n v="1"/>
    <x v="68992"/>
  </r>
  <r>
    <n v="399439"/>
    <d v="2021-08-20T09:44:33"/>
    <n v="348532"/>
    <n v="351192"/>
    <d v="2021-06-03T10:16:47"/>
    <n v="3"/>
    <x v="68993"/>
  </r>
  <r>
    <n v="399442"/>
    <d v="2021-08-20T09:49:47"/>
    <n v="161150"/>
    <n v="120139"/>
    <d v="2021-08-01T07:16:03"/>
    <n v="12"/>
    <x v="68994"/>
  </r>
  <r>
    <n v="399447"/>
    <d v="2021-08-20T09:51:32"/>
    <n v="182751"/>
    <n v="21760"/>
    <d v="2021-06-23T23:32:02"/>
    <n v="11"/>
    <x v="68995"/>
  </r>
  <r>
    <n v="399448"/>
    <d v="2021-08-20T09:56:10"/>
    <n v="229693"/>
    <n v="73777"/>
    <d v="2021-04-21T10:11:54"/>
    <n v="3"/>
    <x v="68996"/>
  </r>
  <r>
    <n v="399450"/>
    <d v="2021-08-20T09:57:07"/>
    <n v="132095"/>
    <n v="472712"/>
    <d v="2021-07-29T23:13:00"/>
    <n v="11"/>
    <x v="68997"/>
  </r>
  <r>
    <n v="399455"/>
    <d v="2021-08-20T09:58:31"/>
    <n v="277953"/>
    <n v="347008"/>
    <d v="2021-04-27T08:50:23"/>
    <n v="7"/>
    <x v="68998"/>
  </r>
  <r>
    <n v="399456"/>
    <d v="2021-08-20T10:00:00"/>
    <n v="211624"/>
    <n v="112334"/>
    <d v="2021-06-28T18:58:55"/>
    <n v="-4"/>
    <x v="68999"/>
  </r>
  <r>
    <n v="399460"/>
    <d v="2021-08-20T10:04:48"/>
    <n v="8510"/>
    <n v="438887"/>
    <d v="2021-06-25T13:06:45"/>
    <n v="0"/>
    <x v="69000"/>
  </r>
  <r>
    <n v="399464"/>
    <d v="2021-08-20T10:06:41"/>
    <n v="264924"/>
    <n v="14047"/>
    <d v="2021-07-08T19:24:44"/>
    <n v="1"/>
    <x v="69001"/>
  </r>
  <r>
    <n v="399468"/>
    <d v="2021-08-20T10:09:00"/>
    <n v="91697"/>
    <n v="62570"/>
    <d v="2021-04-02T07:24:16"/>
    <n v="1"/>
    <x v="69002"/>
  </r>
  <r>
    <n v="399472"/>
    <d v="2021-08-20T10:12:30"/>
    <n v="149323"/>
    <n v="475983"/>
    <d v="2021-05-31T03:35:53"/>
    <n v="3"/>
    <x v="69003"/>
  </r>
  <r>
    <n v="399475"/>
    <d v="2021-08-20T10:21:49"/>
    <n v="109910"/>
    <n v="391958"/>
    <d v="2021-05-29T21:05:23"/>
    <n v="3"/>
    <x v="69004"/>
  </r>
  <r>
    <n v="399478"/>
    <d v="2021-08-20T10:24:44"/>
    <n v="161554"/>
    <n v="467908"/>
    <d v="2021-05-23T20:25:15"/>
    <n v="12"/>
    <x v="69005"/>
  </r>
  <r>
    <n v="399481"/>
    <d v="2021-08-20T10:27:04"/>
    <n v="17790"/>
    <n v="158978"/>
    <d v="2021-07-23T12:25:26"/>
    <n v="0"/>
    <x v="69006"/>
  </r>
  <r>
    <n v="399484"/>
    <d v="2021-08-20T10:27:50"/>
    <n v="263287"/>
    <n v="333426"/>
    <d v="2021-04-30T03:44:25"/>
    <n v="0"/>
    <x v="69007"/>
  </r>
  <r>
    <n v="399489"/>
    <d v="2021-08-20T10:32:38"/>
    <n v="225665"/>
    <n v="16599"/>
    <d v="2021-07-02T23:48:22"/>
    <n v="1"/>
    <x v="69008"/>
  </r>
  <r>
    <n v="399494"/>
    <d v="2021-08-20T10:33:07"/>
    <n v="275865"/>
    <n v="68733"/>
    <d v="2021-04-16T13:16:36"/>
    <n v="5"/>
    <x v="69009"/>
  </r>
  <r>
    <n v="399499"/>
    <d v="2021-08-20T10:36:29"/>
    <n v="261004"/>
    <n v="118549"/>
    <d v="2021-06-23T07:37:03"/>
    <n v="0"/>
    <x v="69010"/>
  </r>
  <r>
    <n v="399504"/>
    <d v="2021-08-20T10:36:58"/>
    <n v="192882"/>
    <n v="392434"/>
    <d v="2021-08-17T11:15:18"/>
    <n v="1"/>
    <x v="68974"/>
  </r>
  <r>
    <n v="399507"/>
    <d v="2021-08-20T10:39:18"/>
    <n v="205855"/>
    <n v="158978"/>
    <d v="2021-07-23T03:20:04"/>
    <n v="5"/>
    <x v="69011"/>
  </r>
  <r>
    <n v="399508"/>
    <d v="2021-08-20T10:40:28"/>
    <n v="329036"/>
    <n v="182984"/>
    <d v="2021-06-26T17:39:27"/>
    <n v="3"/>
    <x v="69012"/>
  </r>
  <r>
    <n v="399510"/>
    <d v="2021-08-20T10:43:23"/>
    <n v="295441"/>
    <n v="401945"/>
    <d v="2021-06-25T22:08:22"/>
    <n v="4"/>
    <x v="69013"/>
  </r>
  <r>
    <n v="399515"/>
    <d v="2021-08-20T10:43:58"/>
    <n v="72913"/>
    <n v="247095"/>
    <d v="2021-08-07T12:59:31"/>
    <n v="1"/>
    <x v="69014"/>
  </r>
  <r>
    <n v="399516"/>
    <d v="2021-08-20T10:44:38"/>
    <n v="247114"/>
    <n v="289620"/>
    <d v="2021-07-22T08:15:11"/>
    <n v="2"/>
    <x v="69015"/>
  </r>
  <r>
    <n v="399521"/>
    <d v="2021-08-20T10:45:36"/>
    <n v="246593"/>
    <n v="104581"/>
    <d v="2021-04-12T17:23:41"/>
    <n v="1"/>
    <x v="69016"/>
  </r>
  <r>
    <n v="399523"/>
    <d v="2021-08-20T10:48:58"/>
    <n v="188278"/>
    <n v="227775"/>
    <d v="2021-05-30T10:23:55"/>
    <n v="11"/>
    <x v="69017"/>
  </r>
  <r>
    <n v="399527"/>
    <d v="2021-08-20T10:51:32"/>
    <n v="334718"/>
    <n v="230507"/>
    <d v="2021-04-29T01:41:40"/>
    <n v="2"/>
    <x v="69018"/>
  </r>
  <r>
    <n v="399530"/>
    <d v="2021-08-20T10:52:42"/>
    <n v="83968"/>
    <n v="411879"/>
    <d v="2021-04-09T10:03:05"/>
    <n v="0"/>
    <x v="69019"/>
  </r>
  <r>
    <n v="399533"/>
    <d v="2021-08-20T10:57:56"/>
    <n v="237904"/>
    <n v="217497"/>
    <d v="2021-06-27T14:54:54"/>
    <n v="1"/>
    <x v="69020"/>
  </r>
  <r>
    <n v="399536"/>
    <d v="2021-08-20T11:01:26"/>
    <n v="18014"/>
    <n v="154256"/>
    <d v="2021-05-27T13:10:15"/>
    <n v="7"/>
    <x v="69021"/>
  </r>
  <r>
    <n v="399537"/>
    <d v="2021-08-20T11:08:26"/>
    <n v="192570"/>
    <n v="5151"/>
    <d v="2021-07-11T22:16:32"/>
    <n v="3"/>
    <x v="69022"/>
  </r>
  <r>
    <n v="399540"/>
    <d v="2021-08-20T11:11:20"/>
    <n v="312699"/>
    <n v="160701"/>
    <d v="2021-04-13T21:55:27"/>
    <n v="0"/>
    <x v="69023"/>
  </r>
  <r>
    <n v="399545"/>
    <d v="2021-08-20T11:11:55"/>
    <n v="2486"/>
    <n v="138209"/>
    <d v="2021-06-26T00:15:23"/>
    <n v="1"/>
    <x v="69024"/>
  </r>
  <r>
    <n v="399546"/>
    <d v="2021-08-20T11:12:30"/>
    <n v="246762"/>
    <n v="392434"/>
    <d v="2021-05-27T07:05:01"/>
    <n v="2"/>
    <x v="69003"/>
  </r>
  <r>
    <n v="399549"/>
    <d v="2021-08-20T11:12:58"/>
    <n v="166932"/>
    <n v="230507"/>
    <d v="2021-07-27T22:57:03"/>
    <n v="1"/>
    <x v="69025"/>
  </r>
  <r>
    <n v="399550"/>
    <d v="2021-08-20T11:14:15"/>
    <n v="192628"/>
    <n v="305967"/>
    <d v="2021-04-26T02:27:22"/>
    <n v="1"/>
    <x v="69026"/>
  </r>
  <r>
    <n v="399551"/>
    <d v="2021-08-20T11:15:25"/>
    <n v="317307"/>
    <n v="397390"/>
    <d v="2021-07-19T10:39:26"/>
    <n v="3"/>
    <x v="69027"/>
  </r>
  <r>
    <n v="399556"/>
    <d v="2021-08-20T11:15:25"/>
    <n v="150749"/>
    <n v="102086"/>
    <d v="2021-06-24T00:37:25"/>
    <n v="7"/>
    <x v="69028"/>
  </r>
  <r>
    <n v="399559"/>
    <d v="2021-08-20T11:17:46"/>
    <n v="64289"/>
    <n v="65828"/>
    <d v="2021-05-27T00:23:32"/>
    <n v="2"/>
    <x v="69029"/>
  </r>
  <r>
    <n v="399561"/>
    <d v="2021-08-20T11:18:55"/>
    <n v="321044"/>
    <n v="70072"/>
    <d v="2021-07-29T17:22:30"/>
    <n v="5"/>
    <x v="69030"/>
  </r>
  <r>
    <n v="399564"/>
    <d v="2021-08-20T11:20:05"/>
    <n v="112109"/>
    <n v="86587"/>
    <d v="2021-06-24T11:51:57"/>
    <n v="3"/>
    <x v="69031"/>
  </r>
  <r>
    <n v="399567"/>
    <d v="2021-08-20T11:21:07"/>
    <n v="91372"/>
    <n v="397"/>
    <d v="2021-07-08T07:17:33"/>
    <n v="0"/>
    <x v="69032"/>
  </r>
  <r>
    <n v="399572"/>
    <d v="2021-08-20T11:22:24"/>
    <n v="307423"/>
    <n v="37467"/>
    <d v="2021-04-21T13:38:17"/>
    <n v="7"/>
    <x v="69033"/>
  </r>
  <r>
    <n v="399576"/>
    <d v="2021-08-20T11:28:48"/>
    <n v="335025"/>
    <n v="471403"/>
    <d v="2021-07-12T10:18:56"/>
    <n v="4"/>
    <x v="69034"/>
  </r>
  <r>
    <n v="399580"/>
    <d v="2021-08-20T11:28:49"/>
    <n v="318997"/>
    <n v="241927"/>
    <d v="2021-05-25T08:42:39"/>
    <n v="6"/>
    <x v="68970"/>
  </r>
  <r>
    <n v="399585"/>
    <d v="2021-08-20T11:29:24"/>
    <n v="285760"/>
    <n v="458081"/>
    <d v="2021-05-02T20:39:33"/>
    <n v="3"/>
    <x v="69035"/>
  </r>
  <r>
    <n v="399589"/>
    <d v="2021-08-20T11:29:59"/>
    <n v="37705"/>
    <n v="65383"/>
    <d v="2021-06-26T12:08:25"/>
    <n v="0"/>
    <x v="69036"/>
  </r>
  <r>
    <n v="399590"/>
    <d v="2021-08-20T11:31:09"/>
    <n v="159022"/>
    <n v="35968"/>
    <d v="2021-04-29T14:00:29"/>
    <n v="2"/>
    <x v="69037"/>
  </r>
  <r>
    <n v="399594"/>
    <d v="2021-08-20T11:31:09"/>
    <n v="231882"/>
    <n v="469849"/>
    <d v="2021-05-25T18:03:48"/>
    <n v="2"/>
    <x v="69037"/>
  </r>
  <r>
    <n v="399598"/>
    <d v="2021-08-20T11:32:53"/>
    <n v="37385"/>
    <n v="179296"/>
    <d v="2021-07-02T08:01:22"/>
    <n v="1"/>
    <x v="69038"/>
  </r>
  <r>
    <n v="399603"/>
    <d v="2021-08-20T11:33:36"/>
    <n v="112680"/>
    <n v="1106"/>
    <d v="2021-05-23T17:26:23"/>
    <n v="2"/>
    <x v="69039"/>
  </r>
  <r>
    <n v="399607"/>
    <d v="2021-08-20T11:36:58"/>
    <n v="34520"/>
    <n v="371795"/>
    <d v="2021-05-27T11:44:50"/>
    <n v="4"/>
    <x v="68989"/>
  </r>
  <r>
    <n v="399610"/>
    <d v="2021-08-20T11:37:33"/>
    <n v="35331"/>
    <n v="227775"/>
    <d v="2021-04-20T02:29:26"/>
    <n v="1"/>
    <x v="69040"/>
  </r>
  <r>
    <n v="399611"/>
    <d v="2021-08-20T11:37:33"/>
    <n v="331365"/>
    <n v="250679"/>
    <d v="2021-06-29T03:47:54"/>
    <n v="5"/>
    <x v="69041"/>
  </r>
  <r>
    <n v="399613"/>
    <d v="2021-08-20T11:41:38"/>
    <n v="15931"/>
    <n v="104581"/>
    <d v="2021-06-10T01:22:39"/>
    <n v="12"/>
    <x v="69042"/>
  </r>
  <r>
    <n v="399617"/>
    <d v="2021-08-20T11:43:23"/>
    <n v="228543"/>
    <n v="251574"/>
    <d v="2021-06-17T09:59:44"/>
    <n v="3"/>
    <x v="69013"/>
  </r>
  <r>
    <n v="399622"/>
    <d v="2021-08-20T11:43:23"/>
    <n v="339931"/>
    <n v="472908"/>
    <d v="2021-07-23T06:22:06"/>
    <n v="3"/>
    <x v="69013"/>
  </r>
  <r>
    <n v="399624"/>
    <d v="2021-08-20T11:44:33"/>
    <n v="10514"/>
    <n v="33076"/>
    <d v="2021-07-20T03:20:46"/>
    <n v="5"/>
    <x v="69043"/>
  </r>
  <r>
    <n v="399629"/>
    <d v="2021-08-20T11:44:33"/>
    <n v="44285"/>
    <n v="253722"/>
    <d v="2021-05-31T05:55:30"/>
    <n v="1"/>
    <x v="68993"/>
  </r>
  <r>
    <n v="399633"/>
    <d v="2021-08-20T11:45:36"/>
    <n v="260827"/>
    <n v="167047"/>
    <d v="2021-05-06T19:26:47"/>
    <n v="0"/>
    <x v="69016"/>
  </r>
  <r>
    <n v="399638"/>
    <d v="2021-08-20T11:45:42"/>
    <n v="331166"/>
    <n v="300479"/>
    <d v="2021-06-27T14:00:18"/>
    <n v="3"/>
    <x v="69044"/>
  </r>
  <r>
    <n v="399643"/>
    <d v="2021-08-20T11:46:52"/>
    <n v="20864"/>
    <n v="343491"/>
    <d v="2021-06-02T09:42:13"/>
    <n v="9"/>
    <x v="69045"/>
  </r>
  <r>
    <n v="399644"/>
    <d v="2021-08-20T11:48:02"/>
    <n v="348459"/>
    <n v="250679"/>
    <d v="2021-08-04T14:08:52"/>
    <n v="7"/>
    <x v="69046"/>
  </r>
  <r>
    <n v="399647"/>
    <d v="2021-08-20T11:48:29"/>
    <n v="39780"/>
    <n v="84773"/>
    <d v="2021-05-19T11:56:08"/>
    <n v="3"/>
    <x v="69047"/>
  </r>
  <r>
    <n v="399652"/>
    <d v="2021-08-20T11:49:47"/>
    <n v="285370"/>
    <n v="285365"/>
    <d v="2021-06-26T00:16:56"/>
    <n v="2"/>
    <x v="69048"/>
  </r>
  <r>
    <n v="399656"/>
    <d v="2021-08-20T11:50:24"/>
    <n v="60455"/>
    <n v="88863"/>
    <d v="2021-05-20T21:15:40"/>
    <n v="1"/>
    <x v="69049"/>
  </r>
  <r>
    <n v="399658"/>
    <d v="2021-08-20T11:53:52"/>
    <n v="254504"/>
    <n v="158978"/>
    <d v="2021-06-28T16:29:49"/>
    <n v="1"/>
    <x v="69050"/>
  </r>
  <r>
    <n v="399661"/>
    <d v="2021-08-20T11:54:14"/>
    <n v="73610"/>
    <n v="258219"/>
    <d v="2021-07-26T14:30:37"/>
    <n v="3"/>
    <x v="69051"/>
  </r>
  <r>
    <n v="399663"/>
    <d v="2021-08-20T11:57:21"/>
    <n v="258366"/>
    <n v="158978"/>
    <d v="2021-06-23T17:59:29"/>
    <n v="7"/>
    <x v="69052"/>
  </r>
  <r>
    <n v="399667"/>
    <d v="2021-08-20T12:00:16"/>
    <n v="255039"/>
    <n v="292258"/>
    <d v="2021-04-27T15:13:28"/>
    <n v="0"/>
    <x v="69053"/>
  </r>
  <r>
    <n v="399670"/>
    <d v="2021-08-20T12:02:01"/>
    <n v="189173"/>
    <n v="347008"/>
    <d v="2021-04-15T12:45:44"/>
    <n v="3"/>
    <x v="69054"/>
  </r>
  <r>
    <n v="399671"/>
    <d v="2021-08-20T12:04:21"/>
    <n v="158527"/>
    <n v="154256"/>
    <d v="2021-05-30T12:40:25"/>
    <n v="3"/>
    <x v="68966"/>
  </r>
  <r>
    <n v="399675"/>
    <d v="2021-08-20T12:06:41"/>
    <n v="145434"/>
    <n v="227775"/>
    <d v="2021-07-21T05:25:52"/>
    <n v="3"/>
    <x v="69055"/>
  </r>
  <r>
    <n v="399676"/>
    <d v="2021-08-20T12:06:41"/>
    <n v="315017"/>
    <n v="165114"/>
    <d v="2021-06-26T16:57:31"/>
    <n v="7"/>
    <x v="69056"/>
  </r>
  <r>
    <n v="399678"/>
    <d v="2021-08-20T12:07:51"/>
    <n v="68889"/>
    <n v="388677"/>
    <d v="2021-04-29T19:41:13"/>
    <n v="1"/>
    <x v="68931"/>
  </r>
  <r>
    <n v="399680"/>
    <d v="2021-08-20T12:09:35"/>
    <n v="77452"/>
    <n v="78646"/>
    <d v="2021-06-30T11:22:37"/>
    <n v="0"/>
    <x v="69057"/>
  </r>
  <r>
    <n v="399681"/>
    <d v="2021-08-20T12:10:10"/>
    <n v="135538"/>
    <n v="411922"/>
    <d v="2021-06-27T18:12:31"/>
    <n v="1"/>
    <x v="69058"/>
  </r>
  <r>
    <n v="399685"/>
    <d v="2021-08-20T12:14:53"/>
    <n v="142962"/>
    <n v="349014"/>
    <d v="2021-04-29T19:40:01"/>
    <n v="4"/>
    <x v="69059"/>
  </r>
  <r>
    <n v="399690"/>
    <d v="2021-08-20T12:14:53"/>
    <n v="310918"/>
    <n v="297015"/>
    <d v="2021-07-22T18:32:01"/>
    <n v="1"/>
    <x v="69060"/>
  </r>
  <r>
    <n v="399695"/>
    <d v="2021-08-20T12:16:00"/>
    <n v="185585"/>
    <n v="101081"/>
    <d v="2021-04-06T02:31:00"/>
    <n v="7"/>
    <x v="69061"/>
  </r>
  <r>
    <n v="399696"/>
    <d v="2021-08-20T12:16:19"/>
    <n v="252452"/>
    <n v="287759"/>
    <d v="2021-07-07T10:13:16"/>
    <n v="1"/>
    <x v="69062"/>
  </r>
  <r>
    <n v="399697"/>
    <d v="2021-08-20T12:17:10"/>
    <n v="171667"/>
    <n v="158978"/>
    <d v="2021-04-23T07:23:22"/>
    <n v="1"/>
    <x v="69063"/>
  </r>
  <r>
    <n v="399702"/>
    <d v="2021-08-20T12:18:20"/>
    <n v="131361"/>
    <n v="369308"/>
    <d v="2021-07-30T21:25:32"/>
    <n v="7"/>
    <x v="69064"/>
  </r>
  <r>
    <n v="399703"/>
    <d v="2021-08-20T12:20:05"/>
    <n v="165260"/>
    <n v="412293"/>
    <d v="2021-05-25T08:17:23"/>
    <n v="2"/>
    <x v="69031"/>
  </r>
  <r>
    <n v="399706"/>
    <d v="2021-08-20T12:20:05"/>
    <n v="182816"/>
    <n v="115218"/>
    <d v="2021-06-30T05:16:49"/>
    <n v="2"/>
    <x v="69031"/>
  </r>
  <r>
    <n v="399707"/>
    <d v="2021-08-20T12:21:36"/>
    <n v="111525"/>
    <n v="303258"/>
    <d v="2021-05-29T00:00:54"/>
    <n v="0"/>
    <x v="69065"/>
  </r>
  <r>
    <n v="399711"/>
    <d v="2021-08-20T12:21:49"/>
    <n v="33657"/>
    <n v="327968"/>
    <d v="2021-04-29T20:10:02"/>
    <n v="1"/>
    <x v="69004"/>
  </r>
  <r>
    <n v="399713"/>
    <d v="2021-08-20T12:24:09"/>
    <n v="47416"/>
    <n v="62068"/>
    <d v="2021-05-13T10:45:49"/>
    <n v="1"/>
    <x v="69066"/>
  </r>
  <r>
    <n v="399716"/>
    <d v="2021-08-20T12:26:29"/>
    <n v="262998"/>
    <n v="463334"/>
    <d v="2021-04-11T01:37:29"/>
    <n v="1"/>
    <x v="69067"/>
  </r>
  <r>
    <n v="399717"/>
    <d v="2021-08-20T12:27:39"/>
    <n v="26092"/>
    <n v="244574"/>
    <d v="2021-04-01T04:43:44"/>
    <n v="3"/>
    <x v="69068"/>
  </r>
  <r>
    <n v="399721"/>
    <d v="2021-08-20T12:27:39"/>
    <n v="135308"/>
    <n v="294042"/>
    <d v="2021-06-16T00:12:07"/>
    <n v="3"/>
    <x v="69068"/>
  </r>
  <r>
    <n v="399722"/>
    <d v="2021-08-20T12:27:50"/>
    <n v="187336"/>
    <n v="470762"/>
    <d v="2021-07-26T04:05:00"/>
    <n v="1"/>
    <x v="69069"/>
  </r>
  <r>
    <n v="399725"/>
    <d v="2021-08-20T12:28:49"/>
    <n v="327968"/>
    <n v="118549"/>
    <d v="2021-08-05T11:33:02"/>
    <n v="5"/>
    <x v="68970"/>
  </r>
  <r>
    <n v="399728"/>
    <d v="2021-08-20T12:29:24"/>
    <n v="188039"/>
    <n v="182984"/>
    <d v="2021-05-07T17:41:42"/>
    <n v="2"/>
    <x v="69035"/>
  </r>
  <r>
    <n v="399733"/>
    <d v="2021-08-20T12:29:59"/>
    <n v="326307"/>
    <n v="98789"/>
    <d v="2021-07-27T20:58:31"/>
    <n v="3"/>
    <x v="69070"/>
  </r>
  <r>
    <n v="399736"/>
    <d v="2021-08-20T12:32:38"/>
    <n v="323602"/>
    <n v="153893"/>
    <d v="2021-06-25T18:53:46"/>
    <n v="2"/>
    <x v="69071"/>
  </r>
  <r>
    <n v="399738"/>
    <d v="2021-08-20T12:34:38"/>
    <n v="120940"/>
    <n v="447933"/>
    <d v="2021-06-15T05:56:06"/>
    <n v="7"/>
    <x v="68988"/>
  </r>
  <r>
    <n v="399743"/>
    <d v="2021-08-20T12:34:38"/>
    <n v="239287"/>
    <n v="191608"/>
    <d v="2021-04-04T09:39:35"/>
    <n v="3"/>
    <x v="69072"/>
  </r>
  <r>
    <n v="399747"/>
    <d v="2021-08-20T12:35:48"/>
    <n v="24965"/>
    <n v="164398"/>
    <d v="2021-05-28T07:36:29"/>
    <n v="1"/>
    <x v="69073"/>
  </r>
  <r>
    <n v="399751"/>
    <d v="2021-08-20T12:36:29"/>
    <n v="15479"/>
    <n v="250679"/>
    <d v="2021-04-25T21:03:44"/>
    <n v="1"/>
    <x v="69074"/>
  </r>
  <r>
    <n v="399752"/>
    <d v="2021-08-20T12:38:08"/>
    <n v="104245"/>
    <n v="250679"/>
    <d v="2021-06-19T04:11:31"/>
    <n v="5"/>
    <x v="69075"/>
  </r>
  <r>
    <n v="399756"/>
    <d v="2021-08-20T12:38:08"/>
    <n v="175141"/>
    <n v="470762"/>
    <d v="2021-05-24T17:26:53"/>
    <n v="1"/>
    <x v="69076"/>
  </r>
  <r>
    <n v="399757"/>
    <d v="2021-08-20T12:38:08"/>
    <n v="345337"/>
    <n v="88863"/>
    <d v="2021-04-15T23:04:10"/>
    <n v="1"/>
    <x v="69076"/>
  </r>
  <r>
    <n v="399761"/>
    <d v="2021-08-20T12:38:43"/>
    <n v="204625"/>
    <n v="291304"/>
    <d v="2021-05-25T06:12:10"/>
    <n v="2"/>
    <x v="68920"/>
  </r>
  <r>
    <n v="399765"/>
    <d v="2021-08-20T12:39:18"/>
    <n v="258446"/>
    <n v="347008"/>
    <d v="2021-06-26T00:30:38"/>
    <n v="3"/>
    <x v="69011"/>
  </r>
  <r>
    <n v="399770"/>
    <d v="2021-08-20T12:41:38"/>
    <n v="16712"/>
    <n v="158978"/>
    <d v="2021-07-20T22:48:31"/>
    <n v="3"/>
    <x v="69077"/>
  </r>
  <r>
    <n v="399773"/>
    <d v="2021-08-20T12:42:13"/>
    <n v="288364"/>
    <n v="122982"/>
    <d v="2021-04-27T22:58:28"/>
    <n v="4"/>
    <x v="69078"/>
  </r>
  <r>
    <n v="399778"/>
    <d v="2021-08-20T12:42:48"/>
    <n v="105272"/>
    <n v="306524"/>
    <d v="2021-05-27T07:18:38"/>
    <n v="1"/>
    <x v="69079"/>
  </r>
  <r>
    <n v="399780"/>
    <d v="2021-08-20T12:43:23"/>
    <n v="220355"/>
    <n v="264032"/>
    <d v="2021-08-04T16:28:24"/>
    <n v="2"/>
    <x v="69013"/>
  </r>
  <r>
    <n v="399781"/>
    <d v="2021-08-20T12:43:58"/>
    <n v="10830"/>
    <n v="182984"/>
    <d v="2021-04-26T16:20:42"/>
    <n v="3"/>
    <x v="69080"/>
  </r>
  <r>
    <n v="399784"/>
    <d v="2021-08-20T12:45:07"/>
    <n v="60543"/>
    <n v="258219"/>
    <d v="2021-04-22T02:11:45"/>
    <n v="1"/>
    <x v="69081"/>
  </r>
  <r>
    <n v="399789"/>
    <d v="2021-08-20T12:45:07"/>
    <n v="270162"/>
    <n v="7650"/>
    <d v="2021-07-16T09:22:57"/>
    <n v="1"/>
    <x v="69081"/>
  </r>
  <r>
    <n v="399794"/>
    <d v="2021-08-20T12:45:07"/>
    <n v="283023"/>
    <n v="267654"/>
    <d v="2021-05-24T14:46:22"/>
    <n v="1"/>
    <x v="69081"/>
  </r>
  <r>
    <n v="399797"/>
    <d v="2021-08-20T12:46:52"/>
    <n v="215915"/>
    <n v="433247"/>
    <d v="2021-05-28T20:00:19"/>
    <n v="4"/>
    <x v="69082"/>
  </r>
  <r>
    <n v="399799"/>
    <d v="2021-08-20T12:48:00"/>
    <n v="214443"/>
    <n v="228405"/>
    <d v="2021-05-28T07:21:25"/>
    <n v="1"/>
    <x v="69083"/>
  </r>
  <r>
    <n v="399804"/>
    <d v="2021-08-20T12:49:55"/>
    <n v="106253"/>
    <n v="179296"/>
    <d v="2021-04-13T18:32:40"/>
    <n v="2"/>
    <x v="69084"/>
  </r>
  <r>
    <n v="399809"/>
    <d v="2021-08-20T12:50:22"/>
    <n v="304614"/>
    <n v="146737"/>
    <d v="2021-07-12T07:41:13"/>
    <n v="2"/>
    <x v="69085"/>
  </r>
  <r>
    <n v="399813"/>
    <d v="2021-08-20T12:50:22"/>
    <n v="284653"/>
    <n v="158978"/>
    <d v="2021-05-23T13:39:11"/>
    <n v="6"/>
    <x v="69086"/>
  </r>
  <r>
    <n v="399816"/>
    <d v="2021-08-20T12:54:27"/>
    <n v="24265"/>
    <n v="176181"/>
    <d v="2021-06-19T06:45:26"/>
    <n v="5"/>
    <x v="69087"/>
  </r>
  <r>
    <n v="399821"/>
    <d v="2021-08-20T12:56:47"/>
    <n v="85265"/>
    <n v="21760"/>
    <d v="2021-05-27T23:23:59"/>
    <n v="5"/>
    <x v="69088"/>
  </r>
  <r>
    <n v="399825"/>
    <d v="2021-08-20T12:57:56"/>
    <n v="229693"/>
    <n v="186975"/>
    <d v="2021-04-21T10:11:54"/>
    <n v="3"/>
    <x v="69089"/>
  </r>
  <r>
    <n v="399827"/>
    <d v="2021-08-20T12:58:31"/>
    <n v="70838"/>
    <n v="263296"/>
    <d v="2021-04-30T02:14:34"/>
    <n v="4"/>
    <x v="68998"/>
  </r>
  <r>
    <n v="399829"/>
    <d v="2021-08-20T13:00:16"/>
    <n v="861"/>
    <n v="304128"/>
    <d v="2021-04-25T23:00:11"/>
    <n v="7"/>
    <x v="69090"/>
  </r>
  <r>
    <n v="399834"/>
    <d v="2021-08-20T13:01:26"/>
    <n v="259642"/>
    <n v="154256"/>
    <d v="2021-07-31T21:26:43"/>
    <n v="1"/>
    <x v="69091"/>
  </r>
  <r>
    <n v="399837"/>
    <d v="2021-08-20T13:02:01"/>
    <n v="293209"/>
    <n v="272330"/>
    <d v="2021-05-31T11:20:27"/>
    <n v="2"/>
    <x v="69054"/>
  </r>
  <r>
    <n v="399839"/>
    <d v="2021-08-20T13:04:56"/>
    <n v="14906"/>
    <n v="122902"/>
    <d v="2021-07-03T07:58:31"/>
    <n v="3"/>
    <x v="69092"/>
  </r>
  <r>
    <n v="399843"/>
    <d v="2021-08-20T13:05:31"/>
    <n v="62832"/>
    <n v="19124"/>
    <d v="2021-06-12T22:21:05"/>
    <n v="0"/>
    <x v="69093"/>
  </r>
  <r>
    <n v="399847"/>
    <d v="2021-08-20T13:05:31"/>
    <n v="146573"/>
    <n v="407273"/>
    <d v="2021-06-26T14:24:26"/>
    <n v="0"/>
    <x v="69093"/>
  </r>
  <r>
    <n v="399849"/>
    <d v="2021-08-20T13:06:41"/>
    <n v="269336"/>
    <n v="401945"/>
    <d v="2021-07-10T19:23:56"/>
    <n v="2"/>
    <x v="69055"/>
  </r>
  <r>
    <n v="399853"/>
    <d v="2021-08-20T13:07:16"/>
    <n v="204408"/>
    <n v="447858"/>
    <d v="2021-04-19T14:04:46"/>
    <n v="3"/>
    <x v="69094"/>
  </r>
  <r>
    <n v="399854"/>
    <d v="2021-08-20T13:07:16"/>
    <n v="313249"/>
    <n v="88008"/>
    <d v="2021-08-05T12:03:01"/>
    <n v="3"/>
    <x v="69094"/>
  </r>
  <r>
    <n v="399856"/>
    <d v="2021-08-20T13:10:05"/>
    <n v="161286"/>
    <n v="123413"/>
    <d v="2021-07-30T19:21:30"/>
    <n v="2"/>
    <x v="69095"/>
  </r>
  <r>
    <n v="399857"/>
    <d v="2021-08-20T13:10:45"/>
    <n v="87665"/>
    <n v="23892"/>
    <d v="2021-07-08T22:01:17"/>
    <n v="1"/>
    <x v="68944"/>
  </r>
  <r>
    <n v="399860"/>
    <d v="2021-08-20T13:11:20"/>
    <n v="94288"/>
    <n v="96200"/>
    <d v="2021-08-05T15:33:59"/>
    <n v="6"/>
    <x v="69096"/>
  </r>
  <r>
    <n v="399861"/>
    <d v="2021-08-20T13:11:55"/>
    <n v="247601"/>
    <n v="34152"/>
    <d v="2021-05-26T07:40:04"/>
    <n v="3"/>
    <x v="69097"/>
  </r>
  <r>
    <n v="399864"/>
    <d v="2021-08-20T13:12:30"/>
    <n v="271168"/>
    <n v="53136"/>
    <d v="2021-04-22T19:01:07"/>
    <n v="4"/>
    <x v="69098"/>
  </r>
  <r>
    <n v="399865"/>
    <d v="2021-08-20T13:14:15"/>
    <n v="106270"/>
    <n v="104958"/>
    <d v="2021-06-26T21:43:03"/>
    <n v="3"/>
    <x v="69099"/>
  </r>
  <r>
    <n v="399868"/>
    <d v="2021-08-20T13:14:15"/>
    <n v="301715"/>
    <n v="214389"/>
    <d v="2021-05-01T09:02:21"/>
    <n v="3"/>
    <x v="69099"/>
  </r>
  <r>
    <n v="399872"/>
    <d v="2021-08-20T13:18:20"/>
    <n v="136927"/>
    <n v="78646"/>
    <d v="2021-04-27T15:16:27"/>
    <n v="2"/>
    <x v="69100"/>
  </r>
  <r>
    <n v="399876"/>
    <d v="2021-08-20T13:20:05"/>
    <n v="168748"/>
    <n v="83550"/>
    <d v="2021-04-17T13:52:08"/>
    <n v="1"/>
    <x v="69031"/>
  </r>
  <r>
    <n v="399878"/>
    <d v="2021-08-20T13:23:34"/>
    <n v="22368"/>
    <n v="357547"/>
    <d v="2021-04-20T09:32:52"/>
    <n v="3"/>
    <x v="68960"/>
  </r>
  <r>
    <n v="399882"/>
    <d v="2021-08-20T13:24:44"/>
    <n v="21446"/>
    <n v="250679"/>
    <d v="2021-06-28T17:21:38"/>
    <n v="1"/>
    <x v="69101"/>
  </r>
  <r>
    <n v="399883"/>
    <d v="2021-08-20T13:27:04"/>
    <n v="238906"/>
    <n v="440825"/>
    <d v="2021-04-10T09:30:29"/>
    <n v="1"/>
    <x v="69102"/>
  </r>
  <r>
    <n v="399885"/>
    <d v="2021-08-20T13:27:39"/>
    <n v="37112"/>
    <n v="227775"/>
    <d v="2021-04-30T09:00:50"/>
    <n v="2"/>
    <x v="69068"/>
  </r>
  <r>
    <n v="399889"/>
    <d v="2021-08-20T13:27:39"/>
    <n v="245714"/>
    <n v="165821"/>
    <d v="2021-07-30T16:11:13"/>
    <n v="2"/>
    <x v="69068"/>
  </r>
  <r>
    <n v="399891"/>
    <d v="2021-08-20T13:31:09"/>
    <n v="63017"/>
    <n v="118"/>
    <d v="2021-04-23T21:43:04"/>
    <n v="4"/>
    <x v="69103"/>
  </r>
  <r>
    <n v="399894"/>
    <d v="2021-08-20T13:35:13"/>
    <n v="117524"/>
    <n v="380039"/>
    <d v="2021-06-25T15:56:41"/>
    <n v="3"/>
    <x v="69104"/>
  </r>
  <r>
    <n v="399897"/>
    <d v="2021-08-20T13:35:31"/>
    <n v="228699"/>
    <n v="396686"/>
    <d v="2021-05-25T15:00:19"/>
    <n v="1"/>
    <x v="69105"/>
  </r>
  <r>
    <n v="399898"/>
    <d v="2021-08-20T13:36:58"/>
    <n v="166232"/>
    <n v="394819"/>
    <d v="2021-05-23T11:06:59"/>
    <n v="2"/>
    <x v="68989"/>
  </r>
  <r>
    <n v="399903"/>
    <d v="2021-08-20T13:37:33"/>
    <n v="97073"/>
    <n v="242428"/>
    <d v="2021-05-30T02:31:46"/>
    <n v="3"/>
    <x v="69041"/>
  </r>
  <r>
    <n v="399904"/>
    <d v="2021-08-20T13:37:33"/>
    <n v="110227"/>
    <n v="298909"/>
    <d v="2021-04-23T15:14:47"/>
    <n v="3"/>
    <x v="69041"/>
  </r>
  <r>
    <n v="399907"/>
    <d v="2021-08-20T13:37:33"/>
    <n v="297780"/>
    <n v="476038"/>
    <d v="2021-04-20T00:09:02"/>
    <n v="3"/>
    <x v="69041"/>
  </r>
  <r>
    <n v="399911"/>
    <d v="2021-08-20T13:39:18"/>
    <n v="78429"/>
    <n v="411922"/>
    <d v="2021-06-26T17:01:04"/>
    <n v="2"/>
    <x v="69011"/>
  </r>
  <r>
    <n v="399916"/>
    <d v="2021-08-20T13:39:18"/>
    <n v="240536"/>
    <n v="411922"/>
    <d v="2021-05-29T06:13:07"/>
    <n v="2"/>
    <x v="69011"/>
  </r>
  <r>
    <n v="399920"/>
    <d v="2021-08-20T13:39:53"/>
    <n v="282877"/>
    <n v="122982"/>
    <d v="2021-04-26T23:14:56"/>
    <n v="3"/>
    <x v="69106"/>
  </r>
  <r>
    <n v="399921"/>
    <d v="2021-08-20T13:40:28"/>
    <n v="300892"/>
    <n v="227775"/>
    <d v="2021-04-30T05:02:19"/>
    <n v="0"/>
    <x v="69012"/>
  </r>
  <r>
    <n v="399925"/>
    <d v="2021-08-20T13:41:03"/>
    <n v="83826"/>
    <n v="62570"/>
    <d v="2021-06-27T19:39:01"/>
    <n v="1"/>
    <x v="68963"/>
  </r>
  <r>
    <n v="399929"/>
    <d v="2021-08-20T13:41:17"/>
    <n v="283042"/>
    <n v="343491"/>
    <d v="2021-04-21T19:45:06"/>
    <n v="1"/>
    <x v="69107"/>
  </r>
  <r>
    <n v="399932"/>
    <d v="2021-08-20T13:41:38"/>
    <n v="230558"/>
    <n v="251823"/>
    <d v="2021-07-02T19:16:17"/>
    <n v="2"/>
    <x v="69077"/>
  </r>
  <r>
    <n v="399937"/>
    <d v="2021-08-20T13:42:13"/>
    <n v="153782"/>
    <n v="397390"/>
    <d v="2021-05-01T02:00:47"/>
    <n v="3"/>
    <x v="69078"/>
  </r>
  <r>
    <n v="399942"/>
    <d v="2021-08-20T13:44:33"/>
    <n v="41305"/>
    <n v="411922"/>
    <d v="2021-07-10T13:31:51"/>
    <n v="3"/>
    <x v="69043"/>
  </r>
  <r>
    <n v="399943"/>
    <d v="2021-08-20T13:45:07"/>
    <n v="253247"/>
    <n v="347008"/>
    <d v="2021-07-19T11:38:59"/>
    <n v="3"/>
    <x v="69108"/>
  </r>
  <r>
    <n v="399945"/>
    <d v="2021-08-20T13:45:36"/>
    <n v="83760"/>
    <n v="343712"/>
    <d v="2021-05-31T10:43:30"/>
    <n v="-5"/>
    <x v="69109"/>
  </r>
  <r>
    <n v="399946"/>
    <d v="2021-08-20T13:46:17"/>
    <n v="157758"/>
    <n v="35004"/>
    <d v="2021-08-04T23:48:10"/>
    <n v="6"/>
    <x v="69110"/>
  </r>
  <r>
    <n v="399949"/>
    <d v="2021-08-20T13:48:02"/>
    <n v="181605"/>
    <n v="437440"/>
    <d v="2021-06-04T05:17:40"/>
    <n v="1"/>
    <x v="69111"/>
  </r>
  <r>
    <n v="399953"/>
    <d v="2021-08-20T13:48:02"/>
    <n v="324883"/>
    <n v="405774"/>
    <d v="2021-06-24T06:05:56"/>
    <n v="1"/>
    <x v="69111"/>
  </r>
  <r>
    <n v="399957"/>
    <d v="2021-08-20T13:49:12"/>
    <n v="5879"/>
    <n v="18748"/>
    <d v="2021-05-13T15:12:00"/>
    <n v="3"/>
    <x v="68953"/>
  </r>
  <r>
    <n v="399958"/>
    <d v="2021-08-20T13:49:55"/>
    <n v="138136"/>
    <n v="473327"/>
    <d v="2021-05-27T22:13:22"/>
    <n v="1"/>
    <x v="69084"/>
  </r>
  <r>
    <n v="399963"/>
    <d v="2021-08-20T13:50:22"/>
    <n v="98421"/>
    <n v="158978"/>
    <d v="2021-08-04T23:56:27"/>
    <n v="1"/>
    <x v="69085"/>
  </r>
  <r>
    <n v="399964"/>
    <d v="2021-08-20T13:52:42"/>
    <n v="113203"/>
    <n v="425786"/>
    <d v="2021-08-19T14:35:47"/>
    <n v="1"/>
    <x v="69112"/>
  </r>
  <r>
    <n v="399966"/>
    <d v="2021-08-20T13:55:37"/>
    <n v="277192"/>
    <n v="77304"/>
    <d v="2021-06-27T15:23:17"/>
    <n v="2"/>
    <x v="69113"/>
  </r>
  <r>
    <n v="399967"/>
    <d v="2021-08-20T13:56:12"/>
    <n v="102316"/>
    <n v="440811"/>
    <d v="2021-04-25T19:42:32"/>
    <n v="7"/>
    <x v="69114"/>
  </r>
  <r>
    <n v="399971"/>
    <d v="2021-08-20T13:56:47"/>
    <n v="230216"/>
    <n v="227775"/>
    <d v="2021-08-04T03:46:34"/>
    <n v="0"/>
    <x v="69115"/>
  </r>
  <r>
    <n v="399975"/>
    <d v="2021-08-20T13:57:56"/>
    <n v="83459"/>
    <n v="4199"/>
    <d v="2021-05-29T04:14:45"/>
    <n v="2"/>
    <x v="69089"/>
  </r>
  <r>
    <n v="399978"/>
    <d v="2021-08-20T13:57:56"/>
    <n v="308582"/>
    <n v="351192"/>
    <d v="2021-04-26T15:42:46"/>
    <n v="2"/>
    <x v="69089"/>
  </r>
  <r>
    <n v="399981"/>
    <d v="2021-08-20T13:57:56"/>
    <n v="323517"/>
    <n v="158978"/>
    <d v="2021-07-23T07:51:51"/>
    <n v="2"/>
    <x v="69089"/>
  </r>
  <r>
    <n v="399982"/>
    <d v="2021-08-20T13:58:31"/>
    <n v="321503"/>
    <n v="124624"/>
    <d v="2021-04-23T05:23:02"/>
    <n v="3"/>
    <x v="68998"/>
  </r>
  <r>
    <n v="399984"/>
    <d v="2021-08-20T13:59:41"/>
    <n v="302205"/>
    <n v="86587"/>
    <d v="2021-06-09T06:46:19"/>
    <n v="1"/>
    <x v="69116"/>
  </r>
  <r>
    <n v="399986"/>
    <d v="2021-08-20T14:00:16"/>
    <n v="250518"/>
    <n v="446092"/>
    <d v="2021-06-24T17:28:35"/>
    <n v="6"/>
    <x v="69090"/>
  </r>
  <r>
    <n v="399988"/>
    <d v="2021-08-20T14:04:19"/>
    <n v="100297"/>
    <n v="304722"/>
    <d v="2021-06-29T12:30:37"/>
    <n v="7"/>
    <x v="69117"/>
  </r>
  <r>
    <n v="399989"/>
    <d v="2021-08-20T14:04:21"/>
    <n v="149843"/>
    <n v="394819"/>
    <d v="2021-05-28T19:48:14"/>
    <n v="1"/>
    <x v="68966"/>
  </r>
  <r>
    <n v="399994"/>
    <d v="2021-08-20T14:04:56"/>
    <n v="72537"/>
    <n v="191893"/>
    <d v="2021-05-25T06:14:14"/>
    <n v="2"/>
    <x v="69092"/>
  </r>
  <r>
    <n v="399997"/>
    <d v="2021-08-20T14:06:41"/>
    <n v="62538"/>
    <n v="242428"/>
    <d v="2021-04-30T08:47:33"/>
    <n v="5"/>
    <x v="69056"/>
  </r>
  <r>
    <n v="400002"/>
    <d v="2021-08-20T14:07:16"/>
    <n v="108660"/>
    <n v="158978"/>
    <d v="2021-05-29T18:44:29"/>
    <n v="6"/>
    <x v="69118"/>
  </r>
  <r>
    <n v="400003"/>
    <d v="2021-08-20T14:07:16"/>
    <n v="134813"/>
    <n v="324893"/>
    <d v="2021-07-20T15:16:33"/>
    <n v="2"/>
    <x v="69094"/>
  </r>
  <r>
    <n v="400005"/>
    <d v="2021-08-20T14:07:51"/>
    <n v="94917"/>
    <n v="444323"/>
    <d v="2021-06-27T01:56:27"/>
    <n v="3"/>
    <x v="68943"/>
  </r>
  <r>
    <n v="400009"/>
    <d v="2021-08-20T14:07:51"/>
    <n v="203828"/>
    <n v="154256"/>
    <d v="2021-05-09T07:42:25"/>
    <n v="3"/>
    <x v="68943"/>
  </r>
  <r>
    <n v="400011"/>
    <d v="2021-08-20T14:07:51"/>
    <n v="275181"/>
    <n v="439981"/>
    <d v="2021-05-29T15:05:52"/>
    <n v="3"/>
    <x v="68943"/>
  </r>
  <r>
    <n v="400015"/>
    <d v="2021-08-20T14:09:35"/>
    <n v="168"/>
    <n v="302130"/>
    <d v="2021-05-24T11:24:20"/>
    <n v="6"/>
    <x v="69119"/>
  </r>
  <r>
    <n v="400016"/>
    <d v="2021-08-20T14:09:35"/>
    <n v="32010"/>
    <n v="436070"/>
    <d v="2021-06-25T14:30:47"/>
    <n v="2"/>
    <x v="69120"/>
  </r>
  <r>
    <n v="400017"/>
    <d v="2021-08-20T14:09:35"/>
    <n v="199481"/>
    <n v="313721"/>
    <d v="2021-07-30T14:14:06"/>
    <n v="2"/>
    <x v="69120"/>
  </r>
  <r>
    <n v="400021"/>
    <d v="2021-08-20T14:10:10"/>
    <n v="347912"/>
    <n v="248091"/>
    <d v="2021-07-08T14:42:12"/>
    <n v="3"/>
    <x v="69121"/>
  </r>
  <r>
    <n v="400022"/>
    <d v="2021-08-20T14:10:45"/>
    <n v="41082"/>
    <n v="158978"/>
    <d v="2021-06-26T12:11:02"/>
    <n v="4"/>
    <x v="69122"/>
  </r>
  <r>
    <n v="400023"/>
    <d v="2021-08-20T14:13:40"/>
    <n v="282403"/>
    <n v="230507"/>
    <d v="2021-06-15T03:21:23"/>
    <n v="1"/>
    <x v="69123"/>
  </r>
  <r>
    <n v="400028"/>
    <d v="2021-08-20T14:14:15"/>
    <n v="237848"/>
    <n v="60239"/>
    <d v="2021-06-24T21:07:01"/>
    <n v="6"/>
    <x v="68969"/>
  </r>
  <r>
    <n v="400033"/>
    <d v="2021-08-20T14:16:00"/>
    <n v="66441"/>
    <n v="367695"/>
    <d v="2021-05-20T08:20:41"/>
    <n v="1"/>
    <x v="69124"/>
  </r>
  <r>
    <n v="400035"/>
    <d v="2021-08-20T14:16:35"/>
    <n v="164238"/>
    <n v="204394"/>
    <d v="2021-04-22T08:35:52"/>
    <n v="6"/>
    <x v="69125"/>
  </r>
  <r>
    <n v="400038"/>
    <d v="2021-08-20T14:17:17"/>
    <n v="251942"/>
    <n v="74456"/>
    <d v="2021-04-18T00:00:11"/>
    <n v="1"/>
    <x v="69126"/>
  </r>
  <r>
    <n v="400039"/>
    <d v="2021-08-20T14:19:30"/>
    <n v="148112"/>
    <n v="250679"/>
    <d v="2021-07-09T01:01:35"/>
    <n v="3"/>
    <x v="69127"/>
  </r>
  <r>
    <n v="400040"/>
    <d v="2021-08-20T14:21:14"/>
    <n v="113619"/>
    <n v="285365"/>
    <d v="2021-05-25T13:04:08"/>
    <n v="2"/>
    <x v="69128"/>
  </r>
  <r>
    <n v="400042"/>
    <d v="2021-08-20T14:23:34"/>
    <n v="313717"/>
    <n v="217307"/>
    <d v="2021-04-27T16:45:14"/>
    <n v="2"/>
    <x v="68960"/>
  </r>
  <r>
    <n v="400044"/>
    <d v="2021-08-20T14:25:19"/>
    <n v="73198"/>
    <n v="320620"/>
    <d v="2021-05-29T03:57:51"/>
    <n v="5"/>
    <x v="69129"/>
  </r>
  <r>
    <n v="400045"/>
    <d v="2021-08-20T14:25:54"/>
    <n v="329332"/>
    <n v="158978"/>
    <d v="2021-05-30T15:42:02"/>
    <n v="2"/>
    <x v="69130"/>
  </r>
  <r>
    <n v="400046"/>
    <d v="2021-08-20T14:27:04"/>
    <n v="279835"/>
    <n v="304128"/>
    <d v="2021-06-24T20:14:49"/>
    <n v="4"/>
    <x v="69131"/>
  </r>
  <r>
    <n v="400047"/>
    <d v="2021-08-20T14:27:39"/>
    <n v="40232"/>
    <n v="473327"/>
    <d v="2021-07-20T07:22:29"/>
    <n v="1"/>
    <x v="69068"/>
  </r>
  <r>
    <n v="400051"/>
    <d v="2021-08-20T14:28:14"/>
    <n v="136873"/>
    <n v="158978"/>
    <d v="2021-08-08T09:29:13"/>
    <n v="2"/>
    <x v="69132"/>
  </r>
  <r>
    <n v="400055"/>
    <d v="2021-08-20T14:28:14"/>
    <n v="188027"/>
    <n v="416406"/>
    <d v="2021-07-16T01:49:28"/>
    <n v="2"/>
    <x v="69132"/>
  </r>
  <r>
    <n v="400058"/>
    <d v="2021-08-20T14:28:14"/>
    <n v="327478"/>
    <n v="172973"/>
    <d v="2021-07-10T06:26:00"/>
    <n v="2"/>
    <x v="69132"/>
  </r>
  <r>
    <n v="400060"/>
    <d v="2021-08-20T14:28:14"/>
    <n v="165095"/>
    <n v="217497"/>
    <d v="2021-04-28T00:45:59"/>
    <n v="6"/>
    <x v="69133"/>
  </r>
  <r>
    <n v="400064"/>
    <d v="2021-08-20T14:28:48"/>
    <n v="93351"/>
    <n v="396686"/>
    <d v="2021-04-27T10:51:14"/>
    <n v="1"/>
    <x v="69034"/>
  </r>
  <r>
    <n v="400067"/>
    <d v="2021-08-20T14:29:59"/>
    <n v="301269"/>
    <n v="463149"/>
    <d v="2021-06-25T13:11:05"/>
    <n v="5"/>
    <x v="69134"/>
  </r>
  <r>
    <n v="400069"/>
    <d v="2021-08-20T14:32:19"/>
    <n v="228579"/>
    <n v="246588"/>
    <d v="2021-06-26T06:13:44"/>
    <n v="1"/>
    <x v="68971"/>
  </r>
  <r>
    <n v="400071"/>
    <d v="2021-08-20T14:32:53"/>
    <n v="106119"/>
    <n v="461756"/>
    <d v="2021-04-21T21:35:57"/>
    <n v="2"/>
    <x v="69135"/>
  </r>
  <r>
    <n v="400076"/>
    <d v="2021-08-20T14:34:38"/>
    <n v="273844"/>
    <n v="388561"/>
    <d v="2021-05-28T13:21:00"/>
    <n v="1"/>
    <x v="69072"/>
  </r>
  <r>
    <n v="400081"/>
    <d v="2021-08-20T14:36:23"/>
    <n v="145014"/>
    <n v="59784"/>
    <d v="2021-07-05T10:16:14"/>
    <n v="0"/>
    <x v="69136"/>
  </r>
  <r>
    <n v="400084"/>
    <d v="2021-08-20T14:36:23"/>
    <n v="301931"/>
    <n v="330333"/>
    <d v="2021-06-24T16:45:27"/>
    <n v="0"/>
    <x v="69136"/>
  </r>
  <r>
    <n v="400088"/>
    <d v="2021-08-20T14:36:58"/>
    <n v="114098"/>
    <n v="411922"/>
    <d v="2021-06-18T12:53:22"/>
    <n v="1"/>
    <x v="68989"/>
  </r>
  <r>
    <n v="400089"/>
    <d v="2021-08-20T14:38:08"/>
    <n v="96287"/>
    <n v="222405"/>
    <d v="2021-08-04T06:40:06"/>
    <n v="3"/>
    <x v="69075"/>
  </r>
  <r>
    <n v="400093"/>
    <d v="2021-08-20T14:38:43"/>
    <n v="204367"/>
    <n v="244574"/>
    <d v="2021-04-22T17:16:18"/>
    <n v="0"/>
    <x v="68920"/>
  </r>
  <r>
    <n v="400094"/>
    <d v="2021-08-20T14:38:43"/>
    <n v="223931"/>
    <n v="341333"/>
    <d v="2021-04-16T18:38:41"/>
    <n v="4"/>
    <x v="69137"/>
  </r>
  <r>
    <n v="400097"/>
    <d v="2021-08-20T14:41:38"/>
    <n v="1273"/>
    <n v="111597"/>
    <d v="2021-07-12T19:03:38"/>
    <n v="1"/>
    <x v="69077"/>
  </r>
  <r>
    <n v="400100"/>
    <d v="2021-08-20T14:41:38"/>
    <n v="68485"/>
    <n v="351192"/>
    <d v="2021-08-11T21:40:15"/>
    <n v="1"/>
    <x v="69077"/>
  </r>
  <r>
    <n v="400103"/>
    <d v="2021-08-20T14:42:13"/>
    <n v="23910"/>
    <n v="30093"/>
    <d v="2021-05-04T09:56:58"/>
    <n v="2"/>
    <x v="69078"/>
  </r>
  <r>
    <n v="400106"/>
    <d v="2021-08-20T14:42:13"/>
    <n v="86962"/>
    <n v="361821"/>
    <d v="2021-06-29T03:49:49"/>
    <n v="2"/>
    <x v="69078"/>
  </r>
  <r>
    <n v="400109"/>
    <d v="2021-08-20T14:42:13"/>
    <n v="286364"/>
    <n v="246588"/>
    <d v="2021-06-27T16:00:53"/>
    <n v="2"/>
    <x v="69078"/>
  </r>
  <r>
    <n v="400112"/>
    <d v="2021-08-20T14:43:23"/>
    <n v="251443"/>
    <n v="5151"/>
    <d v="2021-04-29T19:35:20"/>
    <n v="0"/>
    <x v="69013"/>
  </r>
  <r>
    <n v="400115"/>
    <d v="2021-08-20T14:43:58"/>
    <n v="180388"/>
    <n v="56611"/>
    <d v="2021-05-15T18:49:16"/>
    <n v="1"/>
    <x v="69080"/>
  </r>
  <r>
    <n v="400120"/>
    <d v="2021-08-20T14:44:33"/>
    <n v="250821"/>
    <n v="118549"/>
    <d v="2021-06-28T06:47:54"/>
    <n v="2"/>
    <x v="69043"/>
  </r>
  <r>
    <n v="400122"/>
    <d v="2021-08-20T14:44:38"/>
    <n v="111518"/>
    <n v="194137"/>
    <d v="2021-06-22T14:51:37"/>
    <n v="1"/>
    <x v="69138"/>
  </r>
  <r>
    <n v="400123"/>
    <d v="2021-08-20T14:46:17"/>
    <n v="72076"/>
    <n v="324893"/>
    <d v="2021-04-29T17:50:43"/>
    <n v="1"/>
    <x v="69139"/>
  </r>
  <r>
    <n v="400125"/>
    <d v="2021-08-20T14:46:17"/>
    <n v="96146"/>
    <n v="244574"/>
    <d v="2021-06-24T04:24:57"/>
    <n v="1"/>
    <x v="69139"/>
  </r>
  <r>
    <n v="400129"/>
    <d v="2021-08-20T14:46:52"/>
    <n v="212116"/>
    <n v="351192"/>
    <d v="2021-06-28T10:58:49"/>
    <n v="2"/>
    <x v="69082"/>
  </r>
  <r>
    <n v="400131"/>
    <d v="2021-08-20T14:46:52"/>
    <n v="325715"/>
    <n v="347393"/>
    <d v="2021-05-28T14:57:23"/>
    <n v="2"/>
    <x v="69082"/>
  </r>
  <r>
    <n v="400134"/>
    <d v="2021-08-20T14:47:27"/>
    <n v="140736"/>
    <n v="230507"/>
    <d v="2021-06-29T13:10:45"/>
    <n v="3"/>
    <x v="69140"/>
  </r>
  <r>
    <n v="400135"/>
    <d v="2021-08-20T14:48:02"/>
    <n v="323988"/>
    <n v="96007"/>
    <d v="2021-04-16T13:50:42"/>
    <n v="4"/>
    <x v="69046"/>
  </r>
  <r>
    <n v="400138"/>
    <d v="2021-08-20T14:49:12"/>
    <n v="306834"/>
    <n v="379466"/>
    <d v="2021-05-26T14:26:37"/>
    <n v="2"/>
    <x v="68953"/>
  </r>
  <r>
    <n v="400141"/>
    <d v="2021-08-20T14:49:47"/>
    <n v="330714"/>
    <n v="88863"/>
    <d v="2021-04-13T03:25:58"/>
    <n v="3"/>
    <x v="69141"/>
  </r>
  <r>
    <n v="400146"/>
    <d v="2021-08-20T14:51:32"/>
    <n v="82435"/>
    <n v="292782"/>
    <d v="2021-06-24T16:30:51"/>
    <n v="2"/>
    <x v="69142"/>
  </r>
  <r>
    <n v="400150"/>
    <d v="2021-08-20T14:51:32"/>
    <n v="319356"/>
    <n v="351192"/>
    <d v="2021-04-28T05:50:47"/>
    <n v="2"/>
    <x v="69142"/>
  </r>
  <r>
    <n v="400152"/>
    <d v="2021-08-20T14:53:17"/>
    <n v="200581"/>
    <n v="351192"/>
    <d v="2021-07-18T10:44:16"/>
    <n v="1"/>
    <x v="69143"/>
  </r>
  <r>
    <n v="400153"/>
    <d v="2021-08-20T14:53:17"/>
    <n v="338285"/>
    <n v="439981"/>
    <d v="2021-06-24T11:38:15"/>
    <n v="5"/>
    <x v="69144"/>
  </r>
  <r>
    <n v="400157"/>
    <d v="2021-08-20T14:54:27"/>
    <n v="141732"/>
    <n v="351192"/>
    <d v="2021-06-29T21:52:22"/>
    <n v="7"/>
    <x v="69145"/>
  </r>
  <r>
    <n v="400159"/>
    <d v="2021-08-20T14:56:12"/>
    <n v="134092"/>
    <n v="433572"/>
    <d v="2021-06-24T03:08:57"/>
    <n v="2"/>
    <x v="69146"/>
  </r>
  <r>
    <n v="400164"/>
    <d v="2021-08-20T14:56:12"/>
    <n v="227843"/>
    <n v="258251"/>
    <d v="2021-05-13T11:46:02"/>
    <n v="6"/>
    <x v="69114"/>
  </r>
  <r>
    <n v="400166"/>
    <d v="2021-08-20T14:56:38"/>
    <n v="116306"/>
    <n v="238576"/>
    <d v="2021-04-23T04:11:35"/>
    <n v="2"/>
    <x v="69147"/>
  </r>
  <r>
    <n v="400168"/>
    <d v="2021-08-20T14:56:47"/>
    <n v="60589"/>
    <n v="148256"/>
    <d v="2021-04-22T18:22:15"/>
    <n v="3"/>
    <x v="69088"/>
  </r>
  <r>
    <n v="400170"/>
    <d v="2021-08-20T14:57:56"/>
    <n v="229907"/>
    <n v="327968"/>
    <d v="2021-07-09T03:43:15"/>
    <n v="1"/>
    <x v="69089"/>
  </r>
  <r>
    <n v="400172"/>
    <d v="2021-08-20T14:59:41"/>
    <n v="296944"/>
    <n v="230507"/>
    <d v="2021-05-24T01:08:18"/>
    <n v="0"/>
    <x v="69116"/>
  </r>
  <r>
    <n v="400175"/>
    <d v="2021-08-20T15:00:16"/>
    <n v="126721"/>
    <n v="251243"/>
    <d v="2021-04-18T04:56:05"/>
    <n v="1"/>
    <x v="69148"/>
  </r>
  <r>
    <n v="400178"/>
    <d v="2021-08-20T15:00:51"/>
    <n v="99689"/>
    <n v="105716"/>
    <d v="2021-07-10T22:06:39"/>
    <n v="2"/>
    <x v="69149"/>
  </r>
  <r>
    <n v="400182"/>
    <d v="2021-08-20T15:01:26"/>
    <n v="334181"/>
    <n v="392434"/>
    <d v="2021-05-17T22:54:45"/>
    <n v="3"/>
    <x v="69021"/>
  </r>
  <r>
    <n v="400183"/>
    <d v="2021-08-20T15:02:01"/>
    <n v="12635"/>
    <n v="470762"/>
    <d v="2021-05-24T20:35:34"/>
    <n v="0"/>
    <x v="69054"/>
  </r>
  <r>
    <n v="400187"/>
    <d v="2021-08-20T15:02:36"/>
    <n v="67545"/>
    <n v="250679"/>
    <d v="2021-07-23T15:14:03"/>
    <n v="1"/>
    <x v="69150"/>
  </r>
  <r>
    <n v="400191"/>
    <d v="2021-08-20T15:02:36"/>
    <n v="213872"/>
    <n v="148570"/>
    <d v="2021-05-08T18:11:16"/>
    <n v="1"/>
    <x v="69150"/>
  </r>
  <r>
    <n v="400196"/>
    <d v="2021-08-20T15:02:53"/>
    <n v="1918"/>
    <n v="158978"/>
    <d v="2021-06-17T04:37:11"/>
    <n v="0"/>
    <x v="69151"/>
  </r>
  <r>
    <n v="400200"/>
    <d v="2021-08-20T15:03:46"/>
    <n v="13532"/>
    <n v="122982"/>
    <d v="2021-05-28T01:45:56"/>
    <n v="3"/>
    <x v="69152"/>
  </r>
  <r>
    <n v="400202"/>
    <d v="2021-08-20T15:03:46"/>
    <n v="346587"/>
    <n v="182841"/>
    <d v="2021-06-29T20:59:43"/>
    <n v="3"/>
    <x v="69152"/>
  </r>
  <r>
    <n v="400204"/>
    <d v="2021-08-20T15:04:56"/>
    <n v="247489"/>
    <n v="198146"/>
    <d v="2021-05-19T19:29:35"/>
    <n v="1"/>
    <x v="69092"/>
  </r>
  <r>
    <n v="400206"/>
    <d v="2021-08-20T15:05:31"/>
    <n v="216799"/>
    <n v="48738"/>
    <d v="2021-07-17T02:11:47"/>
    <n v="2"/>
    <x v="68941"/>
  </r>
  <r>
    <n v="400211"/>
    <d v="2021-08-20T15:06:06"/>
    <n v="95128"/>
    <n v="82901"/>
    <d v="2021-07-11T20:15:43"/>
    <n v="3"/>
    <x v="68980"/>
  </r>
  <r>
    <n v="400213"/>
    <d v="2021-08-20T15:06:06"/>
    <n v="296300"/>
    <n v="246071"/>
    <d v="2021-06-25T08:52:37"/>
    <n v="3"/>
    <x v="68980"/>
  </r>
  <r>
    <n v="400218"/>
    <d v="2021-08-20T15:06:41"/>
    <n v="298526"/>
    <n v="239565"/>
    <d v="2021-07-12T00:45:09"/>
    <n v="0"/>
    <x v="69055"/>
  </r>
  <r>
    <n v="400220"/>
    <d v="2021-08-20T15:07:16"/>
    <n v="175141"/>
    <n v="347434"/>
    <d v="2021-05-24T17:26:53"/>
    <n v="1"/>
    <x v="69094"/>
  </r>
  <r>
    <n v="400221"/>
    <d v="2021-08-20T15:07:16"/>
    <n v="286523"/>
    <n v="281236"/>
    <d v="2021-05-30T21:25:08"/>
    <n v="1"/>
    <x v="69094"/>
  </r>
  <r>
    <n v="400222"/>
    <d v="2021-08-20T15:07:51"/>
    <n v="108704"/>
    <n v="442025"/>
    <d v="2021-06-25T08:25:48"/>
    <n v="6"/>
    <x v="69153"/>
  </r>
  <r>
    <n v="400226"/>
    <d v="2021-08-20T15:08:26"/>
    <n v="160872"/>
    <n v="158978"/>
    <d v="2021-06-24T15:34:36"/>
    <n v="3"/>
    <x v="69154"/>
  </r>
  <r>
    <n v="400230"/>
    <d v="2021-08-20T15:08:26"/>
    <n v="175847"/>
    <n v="297015"/>
    <d v="2021-07-02T01:15:11"/>
    <n v="3"/>
    <x v="69154"/>
  </r>
  <r>
    <n v="400231"/>
    <d v="2021-08-20T15:09:07"/>
    <n v="172295"/>
    <n v="21407"/>
    <d v="2021-06-26T16:10:50"/>
    <n v="1"/>
    <x v="69155"/>
  </r>
  <r>
    <n v="400233"/>
    <d v="2021-08-20T15:10:10"/>
    <n v="305687"/>
    <n v="353381"/>
    <d v="2021-07-26T09:41:17"/>
    <n v="2"/>
    <x v="69121"/>
  </r>
  <r>
    <n v="400234"/>
    <d v="2021-08-20T15:10:45"/>
    <n v="241272"/>
    <n v="141918"/>
    <d v="2021-07-25T17:27:25"/>
    <n v="7"/>
    <x v="69156"/>
  </r>
  <r>
    <n v="400235"/>
    <d v="2021-08-20T15:10:45"/>
    <n v="261020"/>
    <n v="182191"/>
    <d v="2021-04-28T10:59:00"/>
    <n v="3"/>
    <x v="69122"/>
  </r>
  <r>
    <n v="400239"/>
    <d v="2021-08-20T15:10:45"/>
    <n v="320879"/>
    <n v="347393"/>
    <d v="2021-06-26T20:03:13"/>
    <n v="3"/>
    <x v="69122"/>
  </r>
  <r>
    <n v="400242"/>
    <d v="2021-08-20T15:10:45"/>
    <n v="342799"/>
    <n v="347008"/>
    <d v="2021-04-29T04:29:24"/>
    <n v="3"/>
    <x v="69122"/>
  </r>
  <r>
    <n v="400246"/>
    <d v="2021-08-20T15:11:31"/>
    <n v="4182"/>
    <n v="379466"/>
    <d v="2021-05-27T11:07:19"/>
    <n v="-6"/>
    <x v="69157"/>
  </r>
  <r>
    <n v="400250"/>
    <d v="2021-08-20T15:11:55"/>
    <n v="31480"/>
    <n v="342273"/>
    <d v="2021-04-24T11:52:59"/>
    <n v="1"/>
    <x v="69097"/>
  </r>
  <r>
    <n v="400254"/>
    <d v="2021-08-20T15:12:30"/>
    <n v="131149"/>
    <n v="425645"/>
    <d v="2021-04-26T17:53:32"/>
    <n v="2"/>
    <x v="69098"/>
  </r>
  <r>
    <n v="400259"/>
    <d v="2021-08-20T15:13:05"/>
    <n v="94673"/>
    <n v="153893"/>
    <d v="2021-06-11T07:32:35"/>
    <n v="3"/>
    <x v="69158"/>
  </r>
  <r>
    <n v="400260"/>
    <d v="2021-08-20T15:13:05"/>
    <n v="199664"/>
    <n v="111368"/>
    <d v="2021-04-21T13:24:19"/>
    <n v="3"/>
    <x v="69158"/>
  </r>
  <r>
    <n v="400265"/>
    <d v="2021-08-20T15:13:40"/>
    <n v="25505"/>
    <n v="153893"/>
    <d v="2021-05-30T07:00:31"/>
    <n v="0"/>
    <x v="69123"/>
  </r>
  <r>
    <n v="400270"/>
    <d v="2021-08-20T15:14:15"/>
    <n v="144662"/>
    <n v="190676"/>
    <d v="2021-05-29T15:06:48"/>
    <n v="1"/>
    <x v="69099"/>
  </r>
  <r>
    <n v="400274"/>
    <d v="2021-08-20T15:14:15"/>
    <n v="187785"/>
    <n v="241927"/>
    <d v="2021-04-07T07:24:08"/>
    <n v="1"/>
    <x v="69099"/>
  </r>
  <r>
    <n v="400275"/>
    <d v="2021-08-20T15:14:15"/>
    <n v="261473"/>
    <n v="106813"/>
    <d v="2021-06-26T03:46:29"/>
    <n v="1"/>
    <x v="69099"/>
  </r>
  <r>
    <n v="400279"/>
    <d v="2021-08-20T15:14:50"/>
    <n v="108291"/>
    <n v="54565"/>
    <d v="2021-06-25T07:11:58"/>
    <n v="2"/>
    <x v="69159"/>
  </r>
  <r>
    <n v="400281"/>
    <d v="2021-08-20T15:14:50"/>
    <n v="213647"/>
    <n v="95024"/>
    <d v="2021-06-29T01:06:19"/>
    <n v="2"/>
    <x v="69159"/>
  </r>
  <r>
    <n v="400284"/>
    <d v="2021-08-20T15:16:19"/>
    <n v="43062"/>
    <n v="206501"/>
    <d v="2021-06-25T01:12:25"/>
    <n v="10"/>
    <x v="69160"/>
  </r>
  <r>
    <n v="400286"/>
    <d v="2021-08-20T15:17:45"/>
    <n v="66056"/>
    <n v="250679"/>
    <d v="2021-07-26T04:41:54"/>
    <n v="7"/>
    <x v="69161"/>
  </r>
  <r>
    <n v="400290"/>
    <d v="2021-08-20T15:19:30"/>
    <n v="59324"/>
    <n v="274147"/>
    <d v="2021-07-13T08:33:24"/>
    <n v="2"/>
    <x v="69127"/>
  </r>
  <r>
    <n v="400295"/>
    <d v="2021-08-20T15:20:05"/>
    <n v="17547"/>
    <n v="459455"/>
    <d v="2021-07-29T00:56:25"/>
    <n v="3"/>
    <x v="69162"/>
  </r>
  <r>
    <n v="400297"/>
    <d v="2021-08-20T15:20:05"/>
    <n v="220909"/>
    <n v="235960"/>
    <d v="2021-04-11T02:36:05"/>
    <n v="3"/>
    <x v="69162"/>
  </r>
  <r>
    <n v="400298"/>
    <d v="2021-08-20T15:21:14"/>
    <n v="34732"/>
    <n v="31886"/>
    <d v="2021-07-25T11:50:59"/>
    <n v="1"/>
    <x v="69128"/>
  </r>
  <r>
    <n v="400302"/>
    <d v="2021-08-20T15:21:14"/>
    <n v="94530"/>
    <n v="470762"/>
    <d v="2021-06-25T13:27:40"/>
    <n v="1"/>
    <x v="69128"/>
  </r>
  <r>
    <n v="400306"/>
    <d v="2021-08-20T15:21:14"/>
    <n v="192945"/>
    <n v="230507"/>
    <d v="2021-06-26T10:16:17"/>
    <n v="1"/>
    <x v="69128"/>
  </r>
  <r>
    <n v="400311"/>
    <d v="2021-08-20T15:21:14"/>
    <n v="319535"/>
    <n v="154449"/>
    <d v="2021-05-28T17:47:35"/>
    <n v="1"/>
    <x v="69128"/>
  </r>
  <r>
    <n v="400312"/>
    <d v="2021-08-20T15:21:49"/>
    <n v="89428"/>
    <n v="7084"/>
    <d v="2021-05-26T17:44:18"/>
    <n v="2"/>
    <x v="69163"/>
  </r>
  <r>
    <n v="400317"/>
    <d v="2021-08-20T15:21:49"/>
    <n v="186856"/>
    <n v="304722"/>
    <d v="2021-05-01T06:41:06"/>
    <n v="2"/>
    <x v="69163"/>
  </r>
  <r>
    <n v="400318"/>
    <d v="2021-08-20T15:22:24"/>
    <n v="88751"/>
    <n v="188971"/>
    <d v="2021-06-10T10:34:04"/>
    <n v="3"/>
    <x v="69033"/>
  </r>
  <r>
    <n v="400323"/>
    <d v="2021-08-20T15:22:24"/>
    <n v="181388"/>
    <n v="250679"/>
    <d v="2021-07-31T01:35:40"/>
    <n v="3"/>
    <x v="69033"/>
  </r>
  <r>
    <n v="400327"/>
    <d v="2021-08-20T15:23:34"/>
    <n v="134187"/>
    <n v="290088"/>
    <d v="2021-04-24T19:22:12"/>
    <n v="1"/>
    <x v="68960"/>
  </r>
  <r>
    <n v="400330"/>
    <d v="2021-08-20T15:23:34"/>
    <n v="199979"/>
    <n v="327968"/>
    <d v="2021-05-25T03:47:59"/>
    <n v="1"/>
    <x v="68960"/>
  </r>
  <r>
    <n v="400335"/>
    <d v="2021-08-20T15:24:09"/>
    <n v="82662"/>
    <n v="130721"/>
    <d v="2021-07-02T10:17:14"/>
    <n v="2"/>
    <x v="69164"/>
  </r>
  <r>
    <n v="400339"/>
    <d v="2021-08-20T15:24:09"/>
    <n v="303376"/>
    <n v="158978"/>
    <d v="2021-07-28T08:24:25"/>
    <n v="2"/>
    <x v="69164"/>
  </r>
  <r>
    <n v="400341"/>
    <d v="2021-08-20T15:25:19"/>
    <n v="329617"/>
    <n v="347393"/>
    <d v="2021-04-24T22:12:18"/>
    <n v="4"/>
    <x v="69129"/>
  </r>
  <r>
    <n v="400344"/>
    <d v="2021-08-20T15:25:54"/>
    <n v="99202"/>
    <n v="472712"/>
    <d v="2021-04-23T20:34:53"/>
    <n v="1"/>
    <x v="69130"/>
  </r>
  <r>
    <n v="400349"/>
    <d v="2021-08-20T15:25:54"/>
    <n v="143484"/>
    <n v="351192"/>
    <d v="2021-07-30T07:04:26"/>
    <n v="1"/>
    <x v="69130"/>
  </r>
  <r>
    <n v="400350"/>
    <d v="2021-08-20T15:26:29"/>
    <n v="51310"/>
    <n v="421199"/>
    <d v="2021-05-03T00:26:28"/>
    <n v="2"/>
    <x v="69165"/>
  </r>
  <r>
    <n v="400352"/>
    <d v="2021-08-20T15:27:39"/>
    <n v="106453"/>
    <n v="321129"/>
    <d v="2021-04-22T14:22:36"/>
    <n v="0"/>
    <x v="69068"/>
  </r>
  <r>
    <n v="400356"/>
    <d v="2021-08-20T15:27:39"/>
    <n v="126832"/>
    <n v="13229"/>
    <d v="2021-07-11T05:18:08"/>
    <n v="0"/>
    <x v="69068"/>
  </r>
  <r>
    <n v="400357"/>
    <d v="2021-08-20T15:27:39"/>
    <n v="229459"/>
    <n v="252370"/>
    <d v="2021-04-25T00:44:57"/>
    <n v="0"/>
    <x v="69068"/>
  </r>
  <r>
    <n v="400362"/>
    <d v="2021-08-20T15:27:39"/>
    <n v="321645"/>
    <n v="158978"/>
    <d v="2021-07-10T14:17:12"/>
    <n v="4"/>
    <x v="69166"/>
  </r>
  <r>
    <n v="400367"/>
    <d v="2021-08-20T15:28:14"/>
    <n v="21310"/>
    <n v="411922"/>
    <d v="2021-07-29T04:12:14"/>
    <n v="1"/>
    <x v="69132"/>
  </r>
  <r>
    <n v="400371"/>
    <d v="2021-08-20T15:29:24"/>
    <n v="131347"/>
    <n v="416762"/>
    <d v="2021-06-26T11:46:20"/>
    <n v="3"/>
    <x v="69167"/>
  </r>
  <r>
    <n v="400372"/>
    <d v="2021-08-20T15:29:24"/>
    <n v="260546"/>
    <n v="392434"/>
    <d v="2021-05-23T15:22:28"/>
    <n v="3"/>
    <x v="69167"/>
  </r>
  <r>
    <n v="400375"/>
    <d v="2021-08-20T15:30:34"/>
    <n v="300906"/>
    <n v="182191"/>
    <d v="2021-06-29T09:00:07"/>
    <n v="1"/>
    <x v="69168"/>
  </r>
  <r>
    <n v="400377"/>
    <d v="2021-08-20T15:31:44"/>
    <n v="246901"/>
    <n v="118549"/>
    <d v="2021-05-25T02:54:20"/>
    <n v="3"/>
    <x v="69169"/>
  </r>
  <r>
    <n v="400382"/>
    <d v="2021-08-20T15:32:19"/>
    <n v="19397"/>
    <n v="129610"/>
    <d v="2021-05-27T23:07:05"/>
    <n v="0"/>
    <x v="68971"/>
  </r>
  <r>
    <n v="400384"/>
    <d v="2021-08-20T15:32:53"/>
    <n v="35195"/>
    <n v="470762"/>
    <d v="2021-06-13T08:15:12"/>
    <n v="1"/>
    <x v="69135"/>
  </r>
  <r>
    <n v="400387"/>
    <d v="2021-08-20T15:33:28"/>
    <n v="57930"/>
    <n v="411922"/>
    <d v="2021-04-09T03:07:30"/>
    <n v="2"/>
    <x v="69170"/>
  </r>
  <r>
    <n v="400388"/>
    <d v="2021-08-20T15:33:28"/>
    <n v="141203"/>
    <n v="56396"/>
    <d v="2021-04-22T15:33:00"/>
    <n v="2"/>
    <x v="69170"/>
  </r>
  <r>
    <n v="400390"/>
    <d v="2021-08-20T15:33:28"/>
    <n v="341594"/>
    <n v="411922"/>
    <d v="2021-05-29T21:40:30"/>
    <n v="2"/>
    <x v="69170"/>
  </r>
  <r>
    <n v="400393"/>
    <d v="2021-08-20T15:34:03"/>
    <n v="51864"/>
    <n v="411922"/>
    <d v="2021-07-23T08:40:12"/>
    <n v="3"/>
    <x v="69171"/>
  </r>
  <r>
    <n v="400394"/>
    <d v="2021-08-20T15:34:03"/>
    <n v="99950"/>
    <n v="426727"/>
    <d v="2021-04-28T22:58:29"/>
    <n v="3"/>
    <x v="69171"/>
  </r>
  <r>
    <n v="400395"/>
    <d v="2021-08-20T15:34:03"/>
    <n v="202157"/>
    <n v="351192"/>
    <d v="2021-07-09T05:12:31"/>
    <n v="3"/>
    <x v="69171"/>
  </r>
  <r>
    <n v="400400"/>
    <d v="2021-08-20T15:34:03"/>
    <n v="234233"/>
    <n v="242428"/>
    <d v="2021-05-28T22:12:25"/>
    <n v="3"/>
    <x v="69171"/>
  </r>
  <r>
    <n v="400402"/>
    <d v="2021-08-20T15:34:03"/>
    <n v="299953"/>
    <n v="292782"/>
    <d v="2021-05-25T00:34:44"/>
    <n v="3"/>
    <x v="69171"/>
  </r>
  <r>
    <n v="400403"/>
    <d v="2021-08-20T15:34:38"/>
    <n v="49523"/>
    <n v="347008"/>
    <d v="2021-05-26T22:19:29"/>
    <n v="0"/>
    <x v="69072"/>
  </r>
  <r>
    <n v="400406"/>
    <d v="2021-08-20T15:34:38"/>
    <n v="332560"/>
    <n v="347008"/>
    <d v="2021-07-22T12:43:28"/>
    <n v="4"/>
    <x v="68988"/>
  </r>
  <r>
    <n v="400409"/>
    <d v="2021-08-20T15:34:38"/>
    <n v="346021"/>
    <n v="56611"/>
    <d v="2021-05-31T01:52:27"/>
    <n v="0"/>
    <x v="69072"/>
  </r>
  <r>
    <n v="400413"/>
    <d v="2021-08-20T15:35:13"/>
    <n v="109018"/>
    <n v="387595"/>
    <d v="2021-06-24T09:30:56"/>
    <n v="1"/>
    <x v="69104"/>
  </r>
  <r>
    <n v="400415"/>
    <d v="2021-08-20T15:35:13"/>
    <n v="163426"/>
    <n v="391710"/>
    <d v="2021-06-07T13:45:17"/>
    <n v="1"/>
    <x v="69104"/>
  </r>
  <r>
    <n v="400419"/>
    <d v="2021-08-20T15:35:13"/>
    <n v="199825"/>
    <n v="88863"/>
    <d v="2021-05-06T03:50:39"/>
    <n v="1"/>
    <x v="69104"/>
  </r>
  <r>
    <n v="400423"/>
    <d v="2021-08-20T15:35:48"/>
    <n v="11948"/>
    <n v="180863"/>
    <d v="2021-05-22T08:12:05"/>
    <n v="2"/>
    <x v="69172"/>
  </r>
  <r>
    <n v="400427"/>
    <d v="2021-08-20T15:35:48"/>
    <n v="189770"/>
    <n v="357547"/>
    <d v="2021-05-29T00:15:09"/>
    <n v="6"/>
    <x v="69173"/>
  </r>
  <r>
    <n v="400431"/>
    <d v="2021-08-20T15:36:58"/>
    <n v="55497"/>
    <n v="32073"/>
    <d v="2021-06-30T08:08:43"/>
    <n v="0"/>
    <x v="68989"/>
  </r>
  <r>
    <n v="400435"/>
    <d v="2021-08-20T15:36:58"/>
    <n v="164614"/>
    <n v="405774"/>
    <d v="2021-07-31T09:24:27"/>
    <n v="0"/>
    <x v="68989"/>
  </r>
  <r>
    <n v="400439"/>
    <d v="2021-08-20T15:36:58"/>
    <n v="331965"/>
    <n v="249086"/>
    <d v="2021-04-23T12:27:31"/>
    <n v="0"/>
    <x v="68989"/>
  </r>
  <r>
    <n v="400441"/>
    <d v="2021-08-20T15:37:33"/>
    <n v="41502"/>
    <n v="88863"/>
    <d v="2021-05-27T04:15:06"/>
    <n v="1"/>
    <x v="69041"/>
  </r>
  <r>
    <n v="400442"/>
    <d v="2021-08-20T15:39:18"/>
    <n v="10923"/>
    <n v="223759"/>
    <d v="2021-05-23T17:38:13"/>
    <n v="0"/>
    <x v="69011"/>
  </r>
  <r>
    <n v="400446"/>
    <d v="2021-08-20T15:39:18"/>
    <n v="44868"/>
    <n v="285365"/>
    <d v="2021-05-29T01:31:00"/>
    <n v="0"/>
    <x v="69011"/>
  </r>
  <r>
    <n v="400450"/>
    <d v="2021-08-20T15:39:18"/>
    <n v="82847"/>
    <n v="227775"/>
    <d v="2021-04-09T22:51:11"/>
    <n v="0"/>
    <x v="69011"/>
  </r>
  <r>
    <n v="400452"/>
    <d v="2021-08-20T15:39:18"/>
    <n v="89877"/>
    <n v="411922"/>
    <d v="2021-05-25T07:58:34"/>
    <n v="0"/>
    <x v="69011"/>
  </r>
  <r>
    <n v="400457"/>
    <d v="2021-08-20T15:39:18"/>
    <n v="295662"/>
    <n v="411018"/>
    <d v="2021-06-25T04:48:12"/>
    <n v="0"/>
    <x v="69011"/>
  </r>
  <r>
    <n v="400462"/>
    <d v="2021-08-20T15:39:18"/>
    <n v="297141"/>
    <n v="343712"/>
    <d v="2021-07-05T07:54:49"/>
    <n v="4"/>
    <x v="69174"/>
  </r>
  <r>
    <n v="400467"/>
    <d v="2021-08-20T15:39:53"/>
    <n v="114520"/>
    <n v="267852"/>
    <d v="2021-05-28T07:33:06"/>
    <n v="1"/>
    <x v="69106"/>
  </r>
  <r>
    <n v="400472"/>
    <d v="2021-08-20T15:39:53"/>
    <n v="137791"/>
    <n v="139440"/>
    <d v="2021-04-23T03:38:12"/>
    <n v="1"/>
    <x v="69106"/>
  </r>
  <r>
    <n v="400477"/>
    <d v="2021-08-20T15:40:28"/>
    <n v="244373"/>
    <n v="336616"/>
    <d v="2021-06-24T11:29:22"/>
    <n v="2"/>
    <x v="69175"/>
  </r>
  <r>
    <n v="400481"/>
    <d v="2021-08-20T15:41:03"/>
    <n v="229840"/>
    <n v="273577"/>
    <d v="2021-05-29T00:51:15"/>
    <n v="7"/>
    <x v="69176"/>
  </r>
  <r>
    <n v="400486"/>
    <d v="2021-08-20T15:41:38"/>
    <n v="324971"/>
    <n v="80850"/>
    <d v="2021-07-27T12:53:13"/>
    <n v="0"/>
    <x v="69077"/>
  </r>
  <r>
    <n v="400489"/>
    <d v="2021-08-20T15:41:46"/>
    <n v="154833"/>
    <n v="327633"/>
    <d v="2021-05-28T05:50:08"/>
    <n v="3"/>
    <x v="69177"/>
  </r>
  <r>
    <n v="400490"/>
    <d v="2021-08-20T15:42:13"/>
    <n v="20062"/>
    <n v="230507"/>
    <d v="2021-04-27T16:01:35"/>
    <n v="1"/>
    <x v="69078"/>
  </r>
  <r>
    <n v="400494"/>
    <d v="2021-08-20T15:42:13"/>
    <n v="180065"/>
    <n v="392434"/>
    <d v="2021-06-27T10:01:45"/>
    <n v="1"/>
    <x v="69078"/>
  </r>
  <r>
    <n v="400499"/>
    <d v="2021-08-20T15:42:48"/>
    <n v="297336"/>
    <n v="227775"/>
    <d v="2021-07-26T21:14:47"/>
    <n v="2"/>
    <x v="69178"/>
  </r>
  <r>
    <n v="400502"/>
    <d v="2021-08-20T15:43:58"/>
    <n v="1885"/>
    <n v="440825"/>
    <d v="2021-07-27T07:47:57"/>
    <n v="4"/>
    <x v="69179"/>
  </r>
  <r>
    <n v="400505"/>
    <d v="2021-08-20T15:43:58"/>
    <n v="56990"/>
    <n v="178230"/>
    <d v="2021-05-06T20:14:23"/>
    <n v="0"/>
    <x v="69080"/>
  </r>
  <r>
    <n v="400507"/>
    <d v="2021-08-20T15:43:58"/>
    <n v="61930"/>
    <n v="87812"/>
    <d v="2021-08-13T14:06:09"/>
    <n v="0"/>
    <x v="69080"/>
  </r>
  <r>
    <n v="400508"/>
    <d v="2021-08-20T15:44:33"/>
    <n v="156211"/>
    <n v="347008"/>
    <d v="2021-06-08T15:58:49"/>
    <n v="1"/>
    <x v="69043"/>
  </r>
  <r>
    <n v="400512"/>
    <d v="2021-08-20T15:44:33"/>
    <n v="228827"/>
    <n v="230507"/>
    <d v="2021-06-28T07:29:03"/>
    <n v="1"/>
    <x v="69043"/>
  </r>
  <r>
    <n v="400516"/>
    <d v="2021-08-20T15:45:07"/>
    <n v="112464"/>
    <n v="476894"/>
    <d v="2021-07-02T04:18:31"/>
    <n v="2"/>
    <x v="69180"/>
  </r>
  <r>
    <n v="400519"/>
    <d v="2021-08-20T15:45:42"/>
    <n v="93508"/>
    <n v="445697"/>
    <d v="2021-05-24T10:00:13"/>
    <n v="3"/>
    <x v="69181"/>
  </r>
  <r>
    <n v="400522"/>
    <d v="2021-08-20T15:46:17"/>
    <n v="210579"/>
    <n v="104958"/>
    <d v="2021-06-25T16:00:46"/>
    <n v="0"/>
    <x v="69139"/>
  </r>
  <r>
    <n v="400525"/>
    <d v="2021-08-20T15:46:52"/>
    <n v="3419"/>
    <n v="122902"/>
    <d v="2021-05-27T14:21:20"/>
    <n v="1"/>
    <x v="69082"/>
  </r>
  <r>
    <n v="400530"/>
    <d v="2021-08-20T15:46:52"/>
    <n v="75970"/>
    <n v="282497"/>
    <d v="2021-07-30T02:09:44"/>
    <n v="1"/>
    <x v="69082"/>
  </r>
  <r>
    <n v="400534"/>
    <d v="2021-08-20T15:46:52"/>
    <n v="311857"/>
    <n v="25268"/>
    <d v="2021-06-07T16:55:48"/>
    <n v="1"/>
    <x v="69082"/>
  </r>
  <r>
    <n v="400538"/>
    <d v="2021-08-20T15:47:27"/>
    <n v="15135"/>
    <n v="465248"/>
    <d v="2021-05-24T15:20:00"/>
    <n v="2"/>
    <x v="69140"/>
  </r>
  <r>
    <n v="400543"/>
    <d v="2021-08-20T15:47:27"/>
    <n v="103818"/>
    <n v="313862"/>
    <d v="2021-06-24T22:47:07"/>
    <n v="2"/>
    <x v="69140"/>
  </r>
  <r>
    <n v="400544"/>
    <d v="2021-08-20T15:47:31"/>
    <n v="49703"/>
    <n v="394819"/>
    <d v="2021-07-29T17:21:33"/>
    <n v="0"/>
    <x v="69182"/>
  </r>
  <r>
    <n v="400549"/>
    <d v="2021-08-20T15:48:37"/>
    <n v="23990"/>
    <n v="316400"/>
    <d v="2021-05-27T12:40:41"/>
    <n v="0"/>
    <x v="69183"/>
  </r>
  <r>
    <n v="400550"/>
    <d v="2021-08-20T15:48:37"/>
    <n v="35469"/>
    <n v="264283"/>
    <d v="2021-05-25T17:28:36"/>
    <n v="0"/>
    <x v="69183"/>
  </r>
  <r>
    <n v="400555"/>
    <d v="2021-08-20T15:49:12"/>
    <n v="28621"/>
    <n v="43842"/>
    <d v="2021-08-19T00:44:54"/>
    <n v="1"/>
    <x v="68953"/>
  </r>
  <r>
    <n v="400558"/>
    <d v="2021-08-20T15:49:47"/>
    <n v="38142"/>
    <n v="346056"/>
    <d v="2021-06-25T22:44:54"/>
    <n v="2"/>
    <x v="69141"/>
  </r>
  <r>
    <n v="400559"/>
    <d v="2021-08-20T15:50:22"/>
    <n v="78983"/>
    <n v="31302"/>
    <d v="2021-04-25T09:06:14"/>
    <n v="3"/>
    <x v="69086"/>
  </r>
  <r>
    <n v="400564"/>
    <d v="2021-08-20T15:50:22"/>
    <n v="219422"/>
    <n v="361821"/>
    <d v="2021-04-26T22:42:58"/>
    <n v="3"/>
    <x v="69086"/>
  </r>
  <r>
    <n v="400567"/>
    <d v="2021-08-20T15:50:22"/>
    <n v="315197"/>
    <n v="153893"/>
    <d v="2021-04-27T07:00:00"/>
    <n v="3"/>
    <x v="69086"/>
  </r>
  <r>
    <n v="400570"/>
    <d v="2021-08-20T15:50:22"/>
    <n v="343983"/>
    <n v="258219"/>
    <d v="2021-07-31T03:02:58"/>
    <n v="7"/>
    <x v="69184"/>
  </r>
  <r>
    <n v="400571"/>
    <d v="2021-08-20T15:50:57"/>
    <n v="44556"/>
    <n v="191048"/>
    <d v="2021-08-01T15:34:19"/>
    <n v="4"/>
    <x v="69185"/>
  </r>
  <r>
    <n v="400573"/>
    <d v="2021-08-20T15:51:32"/>
    <n v="99150"/>
    <n v="264283"/>
    <d v="2021-04-26T11:09:59"/>
    <n v="1"/>
    <x v="69142"/>
  </r>
  <r>
    <n v="400578"/>
    <d v="2021-08-20T15:51:32"/>
    <n v="331885"/>
    <n v="411922"/>
    <d v="2021-07-09T01:04:13"/>
    <n v="1"/>
    <x v="69142"/>
  </r>
  <r>
    <n v="400581"/>
    <d v="2021-08-20T15:52:42"/>
    <n v="88639"/>
    <n v="153893"/>
    <d v="2021-05-28T05:39:12"/>
    <n v="3"/>
    <x v="69186"/>
  </r>
  <r>
    <n v="400583"/>
    <d v="2021-08-20T15:53:17"/>
    <n v="294176"/>
    <n v="264316"/>
    <d v="2021-06-18T07:26:28"/>
    <n v="0"/>
    <x v="69143"/>
  </r>
  <r>
    <n v="400586"/>
    <d v="2021-08-20T15:53:52"/>
    <n v="25805"/>
    <n v="411922"/>
    <d v="2021-06-25T19:35:48"/>
    <n v="1"/>
    <x v="68978"/>
  </r>
  <r>
    <n v="400587"/>
    <d v="2021-08-20T15:53:52"/>
    <n v="102064"/>
    <n v="154228"/>
    <d v="2021-06-25T22:43:51"/>
    <n v="1"/>
    <x v="68978"/>
  </r>
  <r>
    <n v="400588"/>
    <d v="2021-08-20T15:53:52"/>
    <n v="129046"/>
    <n v="411922"/>
    <d v="2021-06-08T14:40:58"/>
    <n v="1"/>
    <x v="68978"/>
  </r>
  <r>
    <n v="400589"/>
    <d v="2021-08-20T15:53:52"/>
    <n v="140180"/>
    <n v="117703"/>
    <d v="2021-06-29T15:23:25"/>
    <n v="1"/>
    <x v="68978"/>
  </r>
  <r>
    <n v="400593"/>
    <d v="2021-08-20T15:53:52"/>
    <n v="326228"/>
    <n v="405774"/>
    <d v="2021-04-30T16:43:42"/>
    <n v="1"/>
    <x v="68978"/>
  </r>
  <r>
    <n v="400598"/>
    <d v="2021-08-20T15:54:27"/>
    <n v="174776"/>
    <n v="362198"/>
    <d v="2021-04-15T03:09:18"/>
    <n v="2"/>
    <x v="69087"/>
  </r>
  <r>
    <n v="400600"/>
    <d v="2021-08-20T15:55:02"/>
    <n v="129395"/>
    <n v="436829"/>
    <d v="2021-04-24T14:43:11"/>
    <n v="3"/>
    <x v="69187"/>
  </r>
  <r>
    <n v="400603"/>
    <d v="2021-08-20T15:55:02"/>
    <n v="135308"/>
    <n v="236657"/>
    <d v="2021-06-16T00:12:07"/>
    <n v="3"/>
    <x v="69187"/>
  </r>
  <r>
    <n v="400605"/>
    <d v="2021-08-20T15:55:37"/>
    <n v="73897"/>
    <n v="172536"/>
    <d v="2021-06-21T14:54:00"/>
    <n v="0"/>
    <x v="69113"/>
  </r>
  <r>
    <n v="400609"/>
    <d v="2021-08-20T15:55:37"/>
    <n v="263891"/>
    <n v="198326"/>
    <d v="2021-06-26T22:52:18"/>
    <n v="0"/>
    <x v="69113"/>
  </r>
  <r>
    <n v="400610"/>
    <d v="2021-08-20T15:56:12"/>
    <n v="333921"/>
    <n v="227775"/>
    <d v="2021-07-14T21:26:01"/>
    <n v="1"/>
    <x v="69146"/>
  </r>
  <r>
    <n v="400615"/>
    <d v="2021-08-20T15:56:47"/>
    <n v="103585"/>
    <n v="351192"/>
    <d v="2021-07-05T11:30:35"/>
    <n v="2"/>
    <x v="69088"/>
  </r>
  <r>
    <n v="400620"/>
    <d v="2021-08-20T15:56:47"/>
    <n v="207797"/>
    <n v="353381"/>
    <d v="2021-07-17T12:57:44"/>
    <n v="2"/>
    <x v="69088"/>
  </r>
  <r>
    <n v="400621"/>
    <d v="2021-08-20T15:56:47"/>
    <n v="246762"/>
    <n v="205518"/>
    <d v="2021-05-27T07:05:01"/>
    <n v="2"/>
    <x v="69088"/>
  </r>
  <r>
    <n v="400625"/>
    <d v="2021-08-20T15:56:47"/>
    <n v="330593"/>
    <n v="251574"/>
    <d v="2021-06-13T09:16:00"/>
    <n v="2"/>
    <x v="69088"/>
  </r>
  <r>
    <n v="400626"/>
    <d v="2021-08-20T15:56:47"/>
    <n v="118554"/>
    <n v="463334"/>
    <d v="2021-07-22T01:53:54"/>
    <n v="10"/>
    <x v="69188"/>
  </r>
  <r>
    <n v="400627"/>
    <d v="2021-08-20T15:57:21"/>
    <n v="150749"/>
    <n v="230507"/>
    <d v="2021-06-24T00:37:25"/>
    <n v="7"/>
    <x v="69189"/>
  </r>
  <r>
    <n v="400632"/>
    <d v="2021-08-20T15:57:21"/>
    <n v="310018"/>
    <n v="351192"/>
    <d v="2021-06-22T08:54:52"/>
    <n v="7"/>
    <x v="69189"/>
  </r>
  <r>
    <n v="400637"/>
    <d v="2021-08-20T15:57:56"/>
    <n v="14963"/>
    <n v="226000"/>
    <d v="2021-04-17T03:08:54"/>
    <n v="0"/>
    <x v="69089"/>
  </r>
  <r>
    <n v="400642"/>
    <d v="2021-08-20T15:58:05"/>
    <n v="53643"/>
    <n v="389877"/>
    <d v="2021-04-24T20:23:01"/>
    <n v="7"/>
    <x v="69190"/>
  </r>
  <r>
    <n v="400645"/>
    <d v="2021-08-20T15:58:31"/>
    <n v="97820"/>
    <n v="108086"/>
    <d v="2021-07-31T05:53:59"/>
    <n v="1"/>
    <x v="68998"/>
  </r>
  <r>
    <n v="400649"/>
    <d v="2021-08-20T15:58:31"/>
    <n v="302334"/>
    <n v="182191"/>
    <d v="2021-04-29T02:37:00"/>
    <n v="1"/>
    <x v="68998"/>
  </r>
  <r>
    <n v="400654"/>
    <d v="2021-08-20T16:00:51"/>
    <n v="91697"/>
    <n v="153893"/>
    <d v="2021-04-02T07:24:16"/>
    <n v="1"/>
    <x v="69149"/>
  </r>
  <r>
    <n v="400658"/>
    <d v="2021-08-20T16:03:11"/>
    <n v="285759"/>
    <n v="111368"/>
    <d v="2021-06-22T02:31:37"/>
    <n v="1"/>
    <x v="69191"/>
  </r>
  <r>
    <n v="400663"/>
    <d v="2021-08-20T16:03:46"/>
    <n v="294128"/>
    <n v="158978"/>
    <d v="2021-06-25T03:32:49"/>
    <n v="2"/>
    <x v="69152"/>
  </r>
  <r>
    <n v="400664"/>
    <d v="2021-08-20T16:04:19"/>
    <n v="35193"/>
    <n v="122982"/>
    <d v="2021-04-20T23:02:07"/>
    <n v="2"/>
    <x v="69192"/>
  </r>
  <r>
    <n v="400666"/>
    <d v="2021-08-20T16:04:19"/>
    <n v="69757"/>
    <n v="266426"/>
    <d v="2021-05-14T02:40:12"/>
    <n v="2"/>
    <x v="69192"/>
  </r>
  <r>
    <n v="400667"/>
    <d v="2021-08-20T16:04:21"/>
    <n v="107645"/>
    <n v="82901"/>
    <d v="2021-06-30T16:25:54"/>
    <n v="3"/>
    <x v="68965"/>
  </r>
  <r>
    <n v="400669"/>
    <d v="2021-08-20T16:04:56"/>
    <n v="267828"/>
    <n v="402346"/>
    <d v="2021-05-24T04:16:51"/>
    <n v="4"/>
    <x v="69193"/>
  </r>
  <r>
    <n v="400673"/>
    <d v="2021-08-20T16:05:31"/>
    <n v="117464"/>
    <n v="270522"/>
    <d v="2021-06-26T22:34:03"/>
    <n v="1"/>
    <x v="68941"/>
  </r>
  <r>
    <n v="400676"/>
    <d v="2021-08-20T16:06:06"/>
    <n v="57532"/>
    <n v="459455"/>
    <d v="2021-06-14T14:35:22"/>
    <n v="2"/>
    <x v="68980"/>
  </r>
  <r>
    <n v="400678"/>
    <d v="2021-08-20T16:06:06"/>
    <n v="93859"/>
    <n v="401945"/>
    <d v="2021-05-27T00:09:05"/>
    <n v="2"/>
    <x v="68980"/>
  </r>
  <r>
    <n v="400681"/>
    <d v="2021-08-20T16:06:06"/>
    <n v="195280"/>
    <n v="43842"/>
    <d v="2021-04-29T07:04:25"/>
    <n v="2"/>
    <x v="68980"/>
  </r>
  <r>
    <n v="400682"/>
    <d v="2021-08-20T16:06:06"/>
    <n v="294893"/>
    <n v="394154"/>
    <d v="2021-07-16T13:34:15"/>
    <n v="2"/>
    <x v="68980"/>
  </r>
  <r>
    <n v="400683"/>
    <d v="2021-08-20T16:06:41"/>
    <n v="99839"/>
    <n v="309079"/>
    <d v="2021-07-19T08:54:43"/>
    <n v="3"/>
    <x v="69056"/>
  </r>
  <r>
    <n v="400688"/>
    <d v="2021-08-20T16:06:41"/>
    <n v="143504"/>
    <n v="192331"/>
    <d v="2021-08-19T16:40:25"/>
    <n v="3"/>
    <x v="69056"/>
  </r>
  <r>
    <n v="400692"/>
    <d v="2021-08-20T16:06:41"/>
    <n v="301790"/>
    <n v="227775"/>
    <d v="2021-05-27T19:09:27"/>
    <n v="3"/>
    <x v="69056"/>
  </r>
  <r>
    <n v="400693"/>
    <d v="2021-08-20T16:06:41"/>
    <n v="328241"/>
    <n v="435646"/>
    <d v="2021-07-31T08:22:16"/>
    <n v="3"/>
    <x v="69056"/>
  </r>
  <r>
    <n v="400697"/>
    <d v="2021-08-20T16:06:41"/>
    <n v="349218"/>
    <n v="411922"/>
    <d v="2021-05-31T03:58:21"/>
    <n v="3"/>
    <x v="69056"/>
  </r>
  <r>
    <n v="400700"/>
    <d v="2021-08-20T16:07:16"/>
    <n v="143745"/>
    <n v="100414"/>
    <d v="2021-06-25T06:05:58"/>
    <n v="0"/>
    <x v="69094"/>
  </r>
  <r>
    <n v="400705"/>
    <d v="2021-08-20T16:07:51"/>
    <n v="333534"/>
    <n v="347008"/>
    <d v="2021-06-28T03:22:48"/>
    <n v="-3"/>
    <x v="68931"/>
  </r>
  <r>
    <n v="400706"/>
    <d v="2021-08-20T16:07:51"/>
    <n v="13770"/>
    <n v="250679"/>
    <d v="2021-06-27T10:58:59"/>
    <n v="1"/>
    <x v="68943"/>
  </r>
  <r>
    <n v="400708"/>
    <d v="2021-08-20T16:07:51"/>
    <n v="47685"/>
    <n v="154256"/>
    <d v="2021-07-31T11:16:00"/>
    <n v="1"/>
    <x v="68943"/>
  </r>
  <r>
    <n v="400709"/>
    <d v="2021-08-20T16:07:51"/>
    <n v="82909"/>
    <n v="36482"/>
    <d v="2021-07-08T19:04:41"/>
    <n v="1"/>
    <x v="68943"/>
  </r>
  <r>
    <n v="400714"/>
    <d v="2021-08-20T16:07:51"/>
    <n v="223149"/>
    <n v="284325"/>
    <d v="2021-07-14T19:54:58"/>
    <n v="1"/>
    <x v="68943"/>
  </r>
  <r>
    <n v="400718"/>
    <d v="2021-08-20T16:07:51"/>
    <n v="305150"/>
    <n v="301748"/>
    <d v="2021-07-18T02:32:29"/>
    <n v="1"/>
    <x v="68943"/>
  </r>
  <r>
    <n v="400722"/>
    <d v="2021-08-20T16:07:51"/>
    <n v="307860"/>
    <n v="298909"/>
    <d v="2021-04-19T13:22:24"/>
    <n v="1"/>
    <x v="68943"/>
  </r>
  <r>
    <n v="400723"/>
    <d v="2021-08-20T16:09:00"/>
    <n v="332057"/>
    <n v="351192"/>
    <d v="2021-06-25T10:31:52"/>
    <n v="3"/>
    <x v="68968"/>
  </r>
  <r>
    <n v="400724"/>
    <d v="2021-08-20T16:09:35"/>
    <n v="26042"/>
    <n v="258251"/>
    <d v="2021-04-29T14:21:53"/>
    <n v="0"/>
    <x v="69120"/>
  </r>
  <r>
    <n v="400726"/>
    <d v="2021-08-20T16:10:10"/>
    <n v="159152"/>
    <n v="111457"/>
    <d v="2021-06-29T21:56:39"/>
    <n v="1"/>
    <x v="69121"/>
  </r>
  <r>
    <n v="400729"/>
    <d v="2021-08-20T16:10:10"/>
    <n v="214639"/>
    <n v="4199"/>
    <d v="2021-06-27T12:43:36"/>
    <n v="1"/>
    <x v="69121"/>
  </r>
  <r>
    <n v="400731"/>
    <d v="2021-08-20T16:10:10"/>
    <n v="233509"/>
    <n v="250679"/>
    <d v="2021-06-25T10:01:35"/>
    <n v="1"/>
    <x v="69121"/>
  </r>
  <r>
    <n v="400733"/>
    <d v="2021-08-20T16:11:20"/>
    <n v="3260"/>
    <n v="388328"/>
    <d v="2021-05-25T04:07:14"/>
    <n v="3"/>
    <x v="69096"/>
  </r>
  <r>
    <n v="400738"/>
    <d v="2021-08-20T16:11:20"/>
    <n v="285448"/>
    <n v="250679"/>
    <d v="2021-06-26T02:38:33"/>
    <n v="7"/>
    <x v="69194"/>
  </r>
  <r>
    <n v="400742"/>
    <d v="2021-08-20T16:12:30"/>
    <n v="167354"/>
    <n v="250679"/>
    <d v="2021-05-11T05:06:11"/>
    <n v="5"/>
    <x v="69195"/>
  </r>
  <r>
    <n v="400743"/>
    <d v="2021-08-20T16:12:30"/>
    <n v="195885"/>
    <n v="325055"/>
    <d v="2021-06-25T14:10:38"/>
    <n v="1"/>
    <x v="69098"/>
  </r>
  <r>
    <n v="400744"/>
    <d v="2021-08-20T16:12:30"/>
    <n v="240140"/>
    <n v="227657"/>
    <d v="2021-08-02T11:04:15"/>
    <n v="1"/>
    <x v="69098"/>
  </r>
  <r>
    <n v="400746"/>
    <d v="2021-08-20T16:13:05"/>
    <n v="57974"/>
    <n v="243858"/>
    <d v="2021-04-23T15:18:06"/>
    <n v="2"/>
    <x v="69158"/>
  </r>
  <r>
    <n v="400748"/>
    <d v="2021-08-20T16:13:05"/>
    <n v="149326"/>
    <n v="118549"/>
    <d v="2021-06-10T05:58:16"/>
    <n v="2"/>
    <x v="69158"/>
  </r>
  <r>
    <n v="400753"/>
    <d v="2021-08-20T16:13:40"/>
    <n v="317407"/>
    <n v="394819"/>
    <d v="2021-05-28T06:11:11"/>
    <n v="3"/>
    <x v="69196"/>
  </r>
  <r>
    <n v="400756"/>
    <d v="2021-08-20T16:14:15"/>
    <n v="154808"/>
    <n v="351192"/>
    <d v="2021-05-09T08:13:03"/>
    <n v="0"/>
    <x v="69099"/>
  </r>
  <r>
    <n v="400761"/>
    <d v="2021-08-20T16:14:50"/>
    <n v="35166"/>
    <n v="191893"/>
    <d v="2021-05-25T01:12:17"/>
    <n v="1"/>
    <x v="69159"/>
  </r>
  <r>
    <n v="400763"/>
    <d v="2021-08-20T16:14:50"/>
    <n v="109161"/>
    <n v="421145"/>
    <d v="2021-04-10T04:49:25"/>
    <n v="1"/>
    <x v="69159"/>
  </r>
  <r>
    <n v="400767"/>
    <d v="2021-08-20T16:14:50"/>
    <n v="190594"/>
    <n v="63666"/>
    <d v="2021-07-30T10:43:29"/>
    <n v="1"/>
    <x v="69159"/>
  </r>
  <r>
    <n v="400771"/>
    <d v="2021-08-20T16:15:25"/>
    <n v="72743"/>
    <n v="111368"/>
    <d v="2021-07-26T03:50:45"/>
    <n v="2"/>
    <x v="69028"/>
  </r>
  <r>
    <n v="400776"/>
    <d v="2021-08-20T16:16:35"/>
    <n v="158690"/>
    <n v="112334"/>
    <d v="2021-06-21T15:47:56"/>
    <n v="0"/>
    <x v="69197"/>
  </r>
  <r>
    <n v="400778"/>
    <d v="2021-08-20T16:16:35"/>
    <n v="199910"/>
    <n v="230507"/>
    <d v="2021-06-28T18:37:09"/>
    <n v="0"/>
    <x v="69197"/>
  </r>
  <r>
    <n v="400783"/>
    <d v="2021-08-20T16:17:10"/>
    <n v="24265"/>
    <n v="108801"/>
    <d v="2021-06-19T06:45:26"/>
    <n v="5"/>
    <x v="69198"/>
  </r>
  <r>
    <n v="400788"/>
    <d v="2021-08-20T16:17:10"/>
    <n v="153877"/>
    <n v="179296"/>
    <d v="2021-07-30T15:31:40"/>
    <n v="1"/>
    <x v="69199"/>
  </r>
  <r>
    <n v="400791"/>
    <d v="2021-08-20T16:17:10"/>
    <n v="162950"/>
    <n v="389689"/>
    <d v="2021-05-29T05:37:43"/>
    <n v="1"/>
    <x v="69199"/>
  </r>
  <r>
    <n v="400792"/>
    <d v="2021-08-20T16:17:10"/>
    <n v="179899"/>
    <n v="411922"/>
    <d v="2021-06-27T20:55:55"/>
    <n v="1"/>
    <x v="69199"/>
  </r>
  <r>
    <n v="400794"/>
    <d v="2021-08-20T16:17:10"/>
    <n v="257002"/>
    <n v="118549"/>
    <d v="2021-06-02T17:33:10"/>
    <n v="1"/>
    <x v="69199"/>
  </r>
  <r>
    <n v="400799"/>
    <d v="2021-08-20T16:19:30"/>
    <n v="64877"/>
    <n v="258251"/>
    <d v="2021-06-26T21:35:42"/>
    <n v="1"/>
    <x v="69127"/>
  </r>
  <r>
    <n v="400803"/>
    <d v="2021-08-20T16:19:30"/>
    <n v="109296"/>
    <n v="347393"/>
    <d v="2021-05-21T13:28:31"/>
    <n v="1"/>
    <x v="69127"/>
  </r>
  <r>
    <n v="400808"/>
    <d v="2021-08-20T16:19:30"/>
    <n v="238711"/>
    <n v="43842"/>
    <d v="2021-06-17T19:27:40"/>
    <n v="1"/>
    <x v="69127"/>
  </r>
  <r>
    <n v="400810"/>
    <d v="2021-08-20T16:20:05"/>
    <n v="41618"/>
    <n v="408888"/>
    <d v="2021-05-23T09:50:50"/>
    <n v="2"/>
    <x v="69162"/>
  </r>
  <r>
    <n v="400814"/>
    <d v="2021-08-20T16:20:05"/>
    <n v="225671"/>
    <n v="440945"/>
    <d v="2021-06-25T10:27:06"/>
    <n v="2"/>
    <x v="69162"/>
  </r>
  <r>
    <n v="400817"/>
    <d v="2021-08-20T16:20:05"/>
    <n v="290987"/>
    <n v="154256"/>
    <d v="2021-07-29T16:57:29"/>
    <n v="2"/>
    <x v="69162"/>
  </r>
  <r>
    <n v="400820"/>
    <d v="2021-08-20T16:20:05"/>
    <n v="342660"/>
    <n v="101979"/>
    <d v="2021-07-19T03:54:37"/>
    <n v="2"/>
    <x v="69162"/>
  </r>
  <r>
    <n v="400823"/>
    <d v="2021-08-20T16:21:49"/>
    <n v="153587"/>
    <n v="207760"/>
    <d v="2021-06-29T20:49:56"/>
    <n v="1"/>
    <x v="69163"/>
  </r>
  <r>
    <n v="400825"/>
    <d v="2021-08-20T16:21:49"/>
    <n v="189390"/>
    <n v="84465"/>
    <d v="2021-05-25T23:00:19"/>
    <n v="1"/>
    <x v="69163"/>
  </r>
  <r>
    <n v="400827"/>
    <d v="2021-08-20T16:22:24"/>
    <n v="19618"/>
    <n v="179296"/>
    <d v="2021-06-30T13:16:08"/>
    <n v="2"/>
    <x v="69033"/>
  </r>
  <r>
    <n v="400831"/>
    <d v="2021-08-20T16:22:24"/>
    <n v="108640"/>
    <n v="82901"/>
    <d v="2021-05-27T00:44:56"/>
    <n v="2"/>
    <x v="69033"/>
  </r>
  <r>
    <n v="400832"/>
    <d v="2021-08-20T16:22:24"/>
    <n v="319946"/>
    <n v="377180"/>
    <d v="2021-05-28T08:30:22"/>
    <n v="2"/>
    <x v="69033"/>
  </r>
  <r>
    <n v="400834"/>
    <d v="2021-08-20T16:22:59"/>
    <n v="145450"/>
    <n v="389238"/>
    <d v="2021-04-26T02:34:47"/>
    <n v="3"/>
    <x v="69200"/>
  </r>
  <r>
    <n v="400837"/>
    <d v="2021-08-20T16:22:59"/>
    <n v="237933"/>
    <n v="397390"/>
    <d v="2021-06-25T11:37:46"/>
    <n v="3"/>
    <x v="69200"/>
  </r>
  <r>
    <n v="400838"/>
    <d v="2021-08-20T16:23:34"/>
    <n v="169930"/>
    <n v="176818"/>
    <d v="2021-04-03T02:19:49"/>
    <n v="0"/>
    <x v="68960"/>
  </r>
  <r>
    <n v="400840"/>
    <d v="2021-08-20T16:23:34"/>
    <n v="83537"/>
    <n v="5151"/>
    <d v="2021-06-28T16:25:30"/>
    <n v="4"/>
    <x v="69201"/>
  </r>
  <r>
    <n v="400843"/>
    <d v="2021-08-20T16:24:09"/>
    <n v="118950"/>
    <n v="180863"/>
    <d v="2021-04-22T06:00:21"/>
    <n v="1"/>
    <x v="69164"/>
  </r>
  <r>
    <n v="400845"/>
    <d v="2021-08-20T16:25:54"/>
    <n v="167773"/>
    <n v="439981"/>
    <d v="2021-07-29T21:39:36"/>
    <n v="4"/>
    <x v="69202"/>
  </r>
  <r>
    <n v="400848"/>
    <d v="2021-08-20T16:25:54"/>
    <n v="170942"/>
    <n v="434871"/>
    <d v="2021-06-27T15:56:45"/>
    <n v="0"/>
    <x v="69130"/>
  </r>
  <r>
    <n v="400849"/>
    <d v="2021-08-20T16:25:55"/>
    <n v="344459"/>
    <n v="397531"/>
    <d v="2021-07-16T16:38:18"/>
    <n v="2"/>
    <x v="69203"/>
  </r>
  <r>
    <n v="400853"/>
    <d v="2021-08-20T16:26:29"/>
    <n v="283693"/>
    <n v="347008"/>
    <d v="2021-06-27T04:10:59"/>
    <n v="1"/>
    <x v="69165"/>
  </r>
  <r>
    <n v="400856"/>
    <d v="2021-08-20T16:27:39"/>
    <n v="60921"/>
    <n v="250679"/>
    <d v="2021-07-15T23:03:38"/>
    <n v="3"/>
    <x v="69166"/>
  </r>
  <r>
    <n v="400859"/>
    <d v="2021-08-20T16:27:39"/>
    <n v="338264"/>
    <n v="396860"/>
    <d v="2021-06-25T20:29:58"/>
    <n v="3"/>
    <x v="69166"/>
  </r>
  <r>
    <n v="400862"/>
    <d v="2021-08-20T16:28:14"/>
    <n v="28666"/>
    <n v="154256"/>
    <d v="2021-06-24T10:17:30"/>
    <n v="0"/>
    <x v="69132"/>
  </r>
  <r>
    <n v="400865"/>
    <d v="2021-08-20T16:28:14"/>
    <n v="77554"/>
    <n v="78899"/>
    <d v="2021-05-18T05:35:22"/>
    <n v="0"/>
    <x v="69132"/>
  </r>
  <r>
    <n v="400867"/>
    <d v="2021-08-20T16:28:49"/>
    <n v="239818"/>
    <n v="241927"/>
    <d v="2021-04-18T14:03:42"/>
    <n v="1"/>
    <x v="68970"/>
  </r>
  <r>
    <n v="400868"/>
    <d v="2021-08-20T16:29:24"/>
    <n v="9731"/>
    <n v="4199"/>
    <d v="2021-05-17T14:05:11"/>
    <n v="2"/>
    <x v="69167"/>
  </r>
  <r>
    <n v="400872"/>
    <d v="2021-08-20T16:29:59"/>
    <n v="177253"/>
    <n v="396686"/>
    <d v="2021-05-29T14:12:22"/>
    <n v="3"/>
    <x v="69134"/>
  </r>
  <r>
    <n v="400877"/>
    <d v="2021-08-20T16:29:59"/>
    <n v="257609"/>
    <n v="43623"/>
    <d v="2021-05-25T12:46:04"/>
    <n v="3"/>
    <x v="69134"/>
  </r>
  <r>
    <n v="400879"/>
    <d v="2021-08-20T16:31:09"/>
    <n v="25071"/>
    <n v="14006"/>
    <d v="2021-04-30T04:25:00"/>
    <n v="5"/>
    <x v="69204"/>
  </r>
  <r>
    <n v="400880"/>
    <d v="2021-08-20T16:31:09"/>
    <n v="302205"/>
    <n v="111368"/>
    <d v="2021-06-09T06:46:19"/>
    <n v="1"/>
    <x v="69103"/>
  </r>
  <r>
    <n v="400885"/>
    <d v="2021-08-20T16:31:41"/>
    <n v="139782"/>
    <n v="347008"/>
    <d v="2021-04-22T17:16:15"/>
    <n v="2"/>
    <x v="69205"/>
  </r>
  <r>
    <n v="400888"/>
    <d v="2021-08-20T16:31:44"/>
    <n v="85429"/>
    <n v="373415"/>
    <d v="2021-07-31T07:08:52"/>
    <n v="2"/>
    <x v="69169"/>
  </r>
  <r>
    <n v="400890"/>
    <d v="2021-08-20T16:31:44"/>
    <n v="283089"/>
    <n v="426385"/>
    <d v="2021-08-13T08:25:24"/>
    <n v="2"/>
    <x v="69169"/>
  </r>
  <r>
    <n v="400891"/>
    <d v="2021-08-20T16:32:19"/>
    <n v="137473"/>
    <n v="347008"/>
    <d v="2021-05-28T23:24:40"/>
    <n v="3"/>
    <x v="69206"/>
  </r>
  <r>
    <n v="400895"/>
    <d v="2021-08-20T16:32:19"/>
    <n v="159069"/>
    <n v="158978"/>
    <d v="2021-06-02T19:09:36"/>
    <n v="3"/>
    <x v="69206"/>
  </r>
  <r>
    <n v="400898"/>
    <d v="2021-08-20T16:32:19"/>
    <n v="277171"/>
    <n v="470762"/>
    <d v="2021-05-23T21:59:57"/>
    <n v="3"/>
    <x v="69206"/>
  </r>
  <r>
    <n v="400901"/>
    <d v="2021-08-20T16:33:28"/>
    <n v="119446"/>
    <n v="183290"/>
    <d v="2021-07-14T14:54:41"/>
    <n v="5"/>
    <x v="69207"/>
  </r>
  <r>
    <n v="400902"/>
    <d v="2021-08-20T16:33:28"/>
    <n v="160977"/>
    <n v="182191"/>
    <d v="2021-06-29T10:57:43"/>
    <n v="1"/>
    <x v="69170"/>
  </r>
  <r>
    <n v="400906"/>
    <d v="2021-08-20T16:33:28"/>
    <n v="172457"/>
    <n v="43842"/>
    <d v="2021-06-25T04:19:50"/>
    <n v="1"/>
    <x v="69170"/>
  </r>
  <r>
    <n v="400908"/>
    <d v="2021-08-20T16:33:28"/>
    <n v="223561"/>
    <n v="312509"/>
    <d v="2021-06-01T02:19:47"/>
    <n v="1"/>
    <x v="69170"/>
  </r>
  <r>
    <n v="400909"/>
    <d v="2021-08-20T16:34:03"/>
    <n v="198628"/>
    <n v="213133"/>
    <d v="2021-05-27T04:59:59"/>
    <n v="2"/>
    <x v="69171"/>
  </r>
  <r>
    <n v="400913"/>
    <d v="2021-08-20T16:34:03"/>
    <n v="264013"/>
    <n v="21837"/>
    <d v="2021-05-26T04:03:36"/>
    <n v="2"/>
    <x v="69171"/>
  </r>
  <r>
    <n v="400914"/>
    <d v="2021-08-20T16:34:03"/>
    <n v="303967"/>
    <n v="238334"/>
    <d v="2021-04-23T18:28:43"/>
    <n v="2"/>
    <x v="69171"/>
  </r>
  <r>
    <n v="400915"/>
    <d v="2021-08-20T16:35:02"/>
    <n v="242146"/>
    <n v="411922"/>
    <d v="2021-06-01T09:18:46"/>
    <n v="6"/>
    <x v="69208"/>
  </r>
  <r>
    <n v="400916"/>
    <d v="2021-08-20T16:35:48"/>
    <n v="98785"/>
    <n v="112334"/>
    <d v="2021-05-27T00:43:27"/>
    <n v="1"/>
    <x v="69172"/>
  </r>
  <r>
    <n v="400919"/>
    <d v="2021-08-20T16:36:23"/>
    <n v="160903"/>
    <n v="411922"/>
    <d v="2021-08-14T14:57:26"/>
    <n v="2"/>
    <x v="69209"/>
  </r>
  <r>
    <n v="400924"/>
    <d v="2021-08-20T16:36:23"/>
    <n v="242194"/>
    <n v="250679"/>
    <d v="2021-05-27T09:32:32"/>
    <n v="2"/>
    <x v="69209"/>
  </r>
  <r>
    <n v="400928"/>
    <d v="2021-08-20T16:36:23"/>
    <n v="329751"/>
    <n v="196292"/>
    <d v="2021-05-05T15:18:53"/>
    <n v="2"/>
    <x v="69209"/>
  </r>
  <r>
    <n v="400933"/>
    <d v="2021-08-20T16:36:58"/>
    <n v="87278"/>
    <n v="250679"/>
    <d v="2021-06-27T10:03:48"/>
    <n v="3"/>
    <x v="69210"/>
  </r>
  <r>
    <n v="400938"/>
    <d v="2021-08-20T16:36:58"/>
    <n v="229693"/>
    <n v="227653"/>
    <d v="2021-04-21T10:11:54"/>
    <n v="3"/>
    <x v="69210"/>
  </r>
  <r>
    <n v="400939"/>
    <d v="2021-08-20T16:36:58"/>
    <n v="264104"/>
    <n v="347393"/>
    <d v="2021-07-02T08:01:12"/>
    <n v="3"/>
    <x v="69210"/>
  </r>
  <r>
    <n v="400943"/>
    <d v="2021-08-20T16:37:33"/>
    <n v="114942"/>
    <n v="253722"/>
    <d v="2021-05-29T08:15:19"/>
    <n v="0"/>
    <x v="69041"/>
  </r>
  <r>
    <n v="400948"/>
    <d v="2021-08-20T16:37:33"/>
    <n v="329679"/>
    <n v="145779"/>
    <d v="2021-07-15T17:11:16"/>
    <n v="0"/>
    <x v="69041"/>
  </r>
  <r>
    <n v="400952"/>
    <d v="2021-08-20T16:37:33"/>
    <n v="335056"/>
    <n v="270904"/>
    <d v="2021-05-10T01:38:18"/>
    <n v="0"/>
    <x v="69041"/>
  </r>
  <r>
    <n v="400955"/>
    <d v="2021-08-20T16:38:08"/>
    <n v="34645"/>
    <n v="347008"/>
    <d v="2021-06-10T11:35:19"/>
    <n v="1"/>
    <x v="69075"/>
  </r>
  <r>
    <n v="400959"/>
    <d v="2021-08-20T16:38:08"/>
    <n v="289665"/>
    <n v="134245"/>
    <d v="2021-07-17T08:51:39"/>
    <n v="1"/>
    <x v="69075"/>
  </r>
  <r>
    <n v="400964"/>
    <d v="2021-08-20T16:38:43"/>
    <n v="20094"/>
    <n v="250679"/>
    <d v="2021-06-25T12:46:20"/>
    <n v="2"/>
    <x v="69137"/>
  </r>
  <r>
    <n v="400965"/>
    <d v="2021-08-20T16:39:22"/>
    <n v="313805"/>
    <n v="349014"/>
    <d v="2021-05-31T04:29:34"/>
    <n v="0"/>
    <x v="69211"/>
  </r>
  <r>
    <n v="400968"/>
    <d v="2021-08-20T16:40:28"/>
    <n v="275460"/>
    <n v="324410"/>
    <d v="2021-06-28T01:25:19"/>
    <n v="5"/>
    <x v="69212"/>
  </r>
  <r>
    <n v="400972"/>
    <d v="2021-08-20T16:40:28"/>
    <n v="110659"/>
    <n v="367087"/>
    <d v="2021-06-09T12:15:29"/>
    <n v="1"/>
    <x v="69175"/>
  </r>
  <r>
    <n v="400974"/>
    <d v="2021-08-20T16:40:28"/>
    <n v="168980"/>
    <n v="440825"/>
    <d v="2021-06-30T04:15:20"/>
    <n v="1"/>
    <x v="69175"/>
  </r>
  <r>
    <n v="400975"/>
    <d v="2021-08-20T16:40:28"/>
    <n v="179370"/>
    <n v="78899"/>
    <d v="2021-06-24T06:55:28"/>
    <n v="1"/>
    <x v="69175"/>
  </r>
  <r>
    <n v="400977"/>
    <d v="2021-08-20T16:40:28"/>
    <n v="339158"/>
    <n v="104958"/>
    <d v="2021-04-11T21:55:42"/>
    <n v="1"/>
    <x v="69175"/>
  </r>
  <r>
    <n v="400981"/>
    <d v="2021-08-20T16:41:03"/>
    <n v="39834"/>
    <n v="328282"/>
    <d v="2021-06-26T06:30:41"/>
    <n v="2"/>
    <x v="69213"/>
  </r>
  <r>
    <n v="400983"/>
    <d v="2021-08-20T16:41:03"/>
    <n v="136114"/>
    <n v="158978"/>
    <d v="2021-06-24T21:46:10"/>
    <n v="2"/>
    <x v="69213"/>
  </r>
  <r>
    <n v="400984"/>
    <d v="2021-08-20T16:41:03"/>
    <n v="229972"/>
    <n v="37644"/>
    <d v="2021-05-30T16:02:33"/>
    <n v="2"/>
    <x v="69213"/>
  </r>
  <r>
    <n v="400986"/>
    <d v="2021-08-20T16:41:03"/>
    <n v="245284"/>
    <n v="401945"/>
    <d v="2021-05-27T07:45:09"/>
    <n v="2"/>
    <x v="69213"/>
  </r>
  <r>
    <n v="400988"/>
    <d v="2021-08-20T16:41:38"/>
    <n v="63113"/>
    <n v="439981"/>
    <d v="2021-04-27T09:25:25"/>
    <n v="3"/>
    <x v="69214"/>
  </r>
  <r>
    <n v="400991"/>
    <d v="2021-08-20T16:41:38"/>
    <n v="112175"/>
    <n v="347393"/>
    <d v="2021-06-24T16:20:17"/>
    <n v="3"/>
    <x v="69214"/>
  </r>
  <r>
    <n v="400996"/>
    <d v="2021-08-20T16:41:38"/>
    <n v="314822"/>
    <n v="250679"/>
    <d v="2021-06-26T21:24:45"/>
    <n v="3"/>
    <x v="69214"/>
  </r>
  <r>
    <n v="400998"/>
    <d v="2021-08-20T16:42:13"/>
    <n v="238267"/>
    <n v="182191"/>
    <d v="2021-06-28T23:56:32"/>
    <n v="0"/>
    <x v="69078"/>
  </r>
  <r>
    <n v="401003"/>
    <d v="2021-08-20T16:42:48"/>
    <n v="21967"/>
    <n v="304128"/>
    <d v="2021-05-05T23:36:10"/>
    <n v="1"/>
    <x v="69178"/>
  </r>
  <r>
    <n v="401004"/>
    <d v="2021-08-20T16:43:58"/>
    <n v="170427"/>
    <n v="252677"/>
    <d v="2021-06-04T01:19:46"/>
    <n v="3"/>
    <x v="69179"/>
  </r>
  <r>
    <n v="401007"/>
    <d v="2021-08-20T16:44:33"/>
    <n v="27650"/>
    <n v="86587"/>
    <d v="2021-06-25T20:53:03"/>
    <n v="4"/>
    <x v="69215"/>
  </r>
  <r>
    <n v="401008"/>
    <d v="2021-08-20T16:44:33"/>
    <n v="260410"/>
    <n v="250679"/>
    <d v="2021-06-28T03:18:32"/>
    <n v="0"/>
    <x v="69043"/>
  </r>
  <r>
    <n v="401013"/>
    <d v="2021-08-20T16:44:33"/>
    <n v="312699"/>
    <n v="197604"/>
    <d v="2021-04-13T21:55:27"/>
    <n v="0"/>
    <x v="69043"/>
  </r>
  <r>
    <n v="401018"/>
    <d v="2021-08-20T16:45:07"/>
    <n v="12166"/>
    <n v="5151"/>
    <d v="2021-07-29T01:59:52"/>
    <n v="1"/>
    <x v="69180"/>
  </r>
  <r>
    <n v="401021"/>
    <d v="2021-08-20T16:45:07"/>
    <n v="101055"/>
    <n v="158978"/>
    <d v="2021-04-12T13:54:54"/>
    <n v="1"/>
    <x v="69180"/>
  </r>
  <r>
    <n v="401025"/>
    <d v="2021-08-20T16:45:07"/>
    <n v="148097"/>
    <n v="180863"/>
    <d v="2021-07-02T13:01:19"/>
    <n v="-3"/>
    <x v="69081"/>
  </r>
  <r>
    <n v="401028"/>
    <d v="2021-08-20T16:45:42"/>
    <n v="30117"/>
    <n v="158978"/>
    <d v="2021-07-03T00:11:06"/>
    <n v="2"/>
    <x v="69181"/>
  </r>
  <r>
    <n v="401032"/>
    <d v="2021-08-20T16:46:17"/>
    <n v="13625"/>
    <n v="80850"/>
    <d v="2021-07-02T06:50:01"/>
    <n v="3"/>
    <x v="69110"/>
  </r>
  <r>
    <n v="401035"/>
    <d v="2021-08-20T16:46:52"/>
    <n v="313436"/>
    <n v="57103"/>
    <d v="2021-04-21T10:40:24"/>
    <n v="4"/>
    <x v="69045"/>
  </r>
  <r>
    <n v="401038"/>
    <d v="2021-08-20T16:47:27"/>
    <n v="141181"/>
    <n v="119030"/>
    <d v="2021-04-22T04:32:29"/>
    <n v="1"/>
    <x v="69140"/>
  </r>
  <r>
    <n v="401041"/>
    <d v="2021-08-20T16:47:27"/>
    <n v="202980"/>
    <n v="128523"/>
    <d v="2021-07-10T22:13:13"/>
    <n v="1"/>
    <x v="69140"/>
  </r>
  <r>
    <n v="401045"/>
    <d v="2021-08-20T16:47:27"/>
    <n v="237575"/>
    <n v="158978"/>
    <d v="2021-06-23T12:59:00"/>
    <n v="1"/>
    <x v="69140"/>
  </r>
  <r>
    <n v="401049"/>
    <d v="2021-08-20T16:47:27"/>
    <n v="251659"/>
    <n v="405278"/>
    <d v="2021-07-10T05:17:17"/>
    <n v="1"/>
    <x v="69140"/>
  </r>
  <r>
    <n v="401053"/>
    <d v="2021-08-20T16:48:02"/>
    <n v="51359"/>
    <n v="269158"/>
    <d v="2021-04-21T09:13:29"/>
    <n v="2"/>
    <x v="69046"/>
  </r>
  <r>
    <n v="401057"/>
    <d v="2021-08-20T16:48:02"/>
    <n v="222349"/>
    <n v="68899"/>
    <d v="2021-06-29T10:53:02"/>
    <n v="2"/>
    <x v="69046"/>
  </r>
  <r>
    <n v="401059"/>
    <d v="2021-08-20T16:49:12"/>
    <n v="219489"/>
    <n v="396686"/>
    <d v="2021-06-28T19:44:19"/>
    <n v="0"/>
    <x v="68953"/>
  </r>
  <r>
    <n v="401061"/>
    <d v="2021-08-20T16:49:47"/>
    <n v="259642"/>
    <n v="258219"/>
    <d v="2021-07-31T21:26:43"/>
    <n v="1"/>
    <x v="69141"/>
  </r>
  <r>
    <n v="401062"/>
    <d v="2021-08-20T16:49:47"/>
    <n v="301657"/>
    <n v="238576"/>
    <d v="2021-06-25T03:28:47"/>
    <n v="1"/>
    <x v="69141"/>
  </r>
  <r>
    <n v="401067"/>
    <d v="2021-08-20T16:50:22"/>
    <n v="176541"/>
    <n v="158978"/>
    <d v="2021-05-26T02:22:39"/>
    <n v="2"/>
    <x v="69086"/>
  </r>
  <r>
    <n v="401068"/>
    <d v="2021-08-20T16:50:57"/>
    <n v="23182"/>
    <n v="239565"/>
    <d v="2021-07-16T03:21:47"/>
    <n v="3"/>
    <x v="69185"/>
  </r>
  <r>
    <n v="401071"/>
    <d v="2021-08-20T16:51:32"/>
    <n v="217294"/>
    <n v="151507"/>
    <d v="2021-05-29T13:05:50"/>
    <n v="0"/>
    <x v="69142"/>
  </r>
  <r>
    <n v="401072"/>
    <d v="2021-08-20T16:52:07"/>
    <n v="102114"/>
    <n v="401945"/>
    <d v="2021-05-29T03:08:52"/>
    <n v="1"/>
    <x v="69216"/>
  </r>
  <r>
    <n v="401074"/>
    <d v="2021-08-20T16:52:42"/>
    <n v="254948"/>
    <n v="111368"/>
    <d v="2021-06-09T22:37:27"/>
    <n v="2"/>
    <x v="69186"/>
  </r>
  <r>
    <n v="401075"/>
    <d v="2021-08-20T16:52:42"/>
    <n v="265706"/>
    <n v="154256"/>
    <d v="2021-07-25T02:00:10"/>
    <n v="2"/>
    <x v="69186"/>
  </r>
  <r>
    <n v="401080"/>
    <d v="2021-08-20T16:53:52"/>
    <n v="176124"/>
    <n v="351192"/>
    <d v="2021-06-26T03:18:51"/>
    <n v="0"/>
    <x v="68978"/>
  </r>
  <r>
    <n v="401084"/>
    <d v="2021-08-20T16:53:52"/>
    <n v="226297"/>
    <n v="439981"/>
    <d v="2021-06-28T17:20:56"/>
    <n v="4"/>
    <x v="69217"/>
  </r>
  <r>
    <n v="401086"/>
    <d v="2021-08-20T16:54:27"/>
    <n v="13088"/>
    <n v="347393"/>
    <d v="2021-06-07T07:32:27"/>
    <n v="1"/>
    <x v="69087"/>
  </r>
  <r>
    <n v="401087"/>
    <d v="2021-08-20T16:54:27"/>
    <n v="54798"/>
    <n v="202397"/>
    <d v="2021-05-30T04:34:52"/>
    <n v="1"/>
    <x v="69087"/>
  </r>
  <r>
    <n v="401089"/>
    <d v="2021-08-20T16:55:02"/>
    <n v="80056"/>
    <n v="250679"/>
    <d v="2021-05-23T15:41:53"/>
    <n v="2"/>
    <x v="69187"/>
  </r>
  <r>
    <n v="401094"/>
    <d v="2021-08-20T16:55:02"/>
    <n v="99623"/>
    <n v="102086"/>
    <d v="2021-05-25T13:04:57"/>
    <n v="2"/>
    <x v="69187"/>
  </r>
  <r>
    <n v="401096"/>
    <d v="2021-08-20T16:56:12"/>
    <n v="33805"/>
    <n v="112334"/>
    <d v="2021-07-16T15:20:24"/>
    <n v="4"/>
    <x v="69114"/>
  </r>
  <r>
    <n v="401098"/>
    <d v="2021-08-20T16:56:12"/>
    <n v="66595"/>
    <n v="128523"/>
    <d v="2021-06-26T11:42:08"/>
    <n v="0"/>
    <x v="69146"/>
  </r>
  <r>
    <n v="401103"/>
    <d v="2021-08-20T16:56:47"/>
    <n v="238443"/>
    <n v="374400"/>
    <d v="2021-06-24T20:03:10"/>
    <n v="5"/>
    <x v="69218"/>
  </r>
  <r>
    <n v="401104"/>
    <d v="2021-08-20T16:56:47"/>
    <n v="225410"/>
    <n v="250679"/>
    <d v="2021-06-25T01:35:49"/>
    <n v="1"/>
    <x v="69088"/>
  </r>
  <r>
    <n v="401109"/>
    <d v="2021-08-20T16:57:21"/>
    <n v="168927"/>
    <n v="122982"/>
    <d v="2021-04-15T19:43:18"/>
    <n v="2"/>
    <x v="69052"/>
  </r>
  <r>
    <n v="401113"/>
    <d v="2021-08-20T16:57:21"/>
    <n v="252118"/>
    <n v="158978"/>
    <d v="2021-07-21T18:54:25"/>
    <n v="2"/>
    <x v="69052"/>
  </r>
  <r>
    <n v="401115"/>
    <d v="2021-08-20T16:57:21"/>
    <n v="262830"/>
    <n v="250679"/>
    <d v="2021-06-24T17:53:13"/>
    <n v="2"/>
    <x v="69052"/>
  </r>
  <r>
    <n v="401119"/>
    <d v="2021-08-20T16:57:56"/>
    <n v="207909"/>
    <n v="273324"/>
    <d v="2021-06-24T23:41:31"/>
    <n v="3"/>
    <x v="69219"/>
  </r>
  <r>
    <n v="401122"/>
    <d v="2021-08-20T16:58:31"/>
    <n v="17790"/>
    <n v="290088"/>
    <d v="2021-07-23T12:25:26"/>
    <n v="0"/>
    <x v="68998"/>
  </r>
  <r>
    <n v="401127"/>
    <d v="2021-08-20T16:59:06"/>
    <n v="29999"/>
    <n v="227775"/>
    <d v="2021-05-28T04:21:37"/>
    <n v="1"/>
    <x v="69220"/>
  </r>
  <r>
    <n v="401128"/>
    <d v="2021-08-20T16:59:41"/>
    <n v="167390"/>
    <n v="115256"/>
    <d v="2021-07-29T14:57:25"/>
    <n v="2"/>
    <x v="69221"/>
  </r>
  <r>
    <n v="401131"/>
    <d v="2021-08-20T17:00:16"/>
    <n v="315930"/>
    <n v="381584"/>
    <d v="2021-06-24T14:04:30"/>
    <n v="7"/>
    <x v="69222"/>
  </r>
  <r>
    <n v="401136"/>
    <d v="2021-08-20T17:00:51"/>
    <n v="103935"/>
    <n v="228666"/>
    <d v="2021-07-09T06:48:54"/>
    <n v="0"/>
    <x v="69149"/>
  </r>
  <r>
    <n v="401140"/>
    <d v="2021-08-20T17:00:51"/>
    <n v="326337"/>
    <n v="299853"/>
    <d v="2021-04-25T22:57:28"/>
    <n v="0"/>
    <x v="69149"/>
  </r>
  <r>
    <n v="401143"/>
    <d v="2021-08-20T17:01:26"/>
    <n v="56805"/>
    <n v="411922"/>
    <d v="2021-06-22T07:35:14"/>
    <n v="1"/>
    <x v="69021"/>
  </r>
  <r>
    <n v="401144"/>
    <d v="2021-08-20T17:01:26"/>
    <n v="75360"/>
    <n v="42705"/>
    <d v="2021-06-27T12:32:26"/>
    <n v="1"/>
    <x v="69021"/>
  </r>
  <r>
    <n v="401146"/>
    <d v="2021-08-20T17:01:26"/>
    <n v="98102"/>
    <n v="439981"/>
    <d v="2021-07-12T11:25:16"/>
    <n v="1"/>
    <x v="69021"/>
  </r>
  <r>
    <n v="401151"/>
    <d v="2021-08-20T17:01:26"/>
    <n v="198999"/>
    <n v="325094"/>
    <d v="2021-05-24T13:20:13"/>
    <n v="1"/>
    <x v="69021"/>
  </r>
  <r>
    <n v="401154"/>
    <d v="2021-08-20T17:01:26"/>
    <n v="200505"/>
    <n v="266896"/>
    <d v="2021-06-12T18:57:05"/>
    <n v="1"/>
    <x v="69021"/>
  </r>
  <r>
    <n v="401158"/>
    <d v="2021-08-20T17:02:01"/>
    <n v="61611"/>
    <n v="146775"/>
    <d v="2021-06-29T16:57:39"/>
    <n v="2"/>
    <x v="69223"/>
  </r>
  <r>
    <n v="401162"/>
    <d v="2021-08-20T17:02:36"/>
    <n v="200184"/>
    <n v="230507"/>
    <d v="2021-06-11T09:07:18"/>
    <n v="3"/>
    <x v="69224"/>
  </r>
  <r>
    <n v="401166"/>
    <d v="2021-08-20T17:02:36"/>
    <n v="341216"/>
    <n v="264284"/>
    <d v="2021-07-07T21:04:52"/>
    <n v="3"/>
    <x v="69224"/>
  </r>
  <r>
    <n v="401168"/>
    <d v="2021-08-20T17:03:46"/>
    <n v="7459"/>
    <n v="251574"/>
    <d v="2021-06-28T12:29:54"/>
    <n v="1"/>
    <x v="69152"/>
  </r>
  <r>
    <n v="401170"/>
    <d v="2021-08-20T17:04:21"/>
    <n v="323817"/>
    <n v="112456"/>
    <d v="2021-06-18T23:19:17"/>
    <n v="2"/>
    <x v="68965"/>
  </r>
  <r>
    <n v="401175"/>
    <d v="2021-08-20T17:04:21"/>
    <n v="340186"/>
    <n v="347393"/>
    <d v="2021-07-12T22:08:34"/>
    <n v="2"/>
    <x v="68965"/>
  </r>
  <r>
    <n v="401179"/>
    <d v="2021-08-20T17:05:31"/>
    <n v="134651"/>
    <n v="287170"/>
    <d v="2021-05-23T14:18:49"/>
    <n v="0"/>
    <x v="68941"/>
  </r>
  <r>
    <n v="401184"/>
    <d v="2021-08-20T17:06:06"/>
    <n v="59468"/>
    <n v="230507"/>
    <d v="2021-07-15T00:14:15"/>
    <n v="1"/>
    <x v="68980"/>
  </r>
  <r>
    <n v="401188"/>
    <d v="2021-08-20T17:06:06"/>
    <n v="65089"/>
    <n v="104958"/>
    <d v="2021-07-12T23:27:22"/>
    <n v="1"/>
    <x v="68980"/>
  </r>
  <r>
    <n v="401193"/>
    <d v="2021-08-20T17:06:06"/>
    <n v="181924"/>
    <n v="397390"/>
    <d v="2021-07-21T02:19:01"/>
    <n v="1"/>
    <x v="68980"/>
  </r>
  <r>
    <n v="401198"/>
    <d v="2021-08-20T17:06:06"/>
    <n v="258990"/>
    <n v="230507"/>
    <d v="2021-04-16T06:27:43"/>
    <n v="1"/>
    <x v="68980"/>
  </r>
  <r>
    <n v="401200"/>
    <d v="2021-08-20T17:06:41"/>
    <n v="114371"/>
    <n v="432277"/>
    <d v="2021-04-24T03:48:28"/>
    <n v="2"/>
    <x v="69056"/>
  </r>
  <r>
    <n v="401202"/>
    <d v="2021-08-20T17:07:16"/>
    <n v="259196"/>
    <n v="379466"/>
    <d v="2021-06-26T20:39:14"/>
    <n v="3"/>
    <x v="69118"/>
  </r>
  <r>
    <n v="401203"/>
    <d v="2021-08-20T17:08:26"/>
    <n v="83363"/>
    <n v="196571"/>
    <d v="2021-04-24T08:51:02"/>
    <n v="1"/>
    <x v="69154"/>
  </r>
  <r>
    <n v="401207"/>
    <d v="2021-08-20T17:08:26"/>
    <n v="87186"/>
    <n v="411922"/>
    <d v="2021-06-26T03:10:23"/>
    <n v="1"/>
    <x v="69154"/>
  </r>
  <r>
    <n v="401210"/>
    <d v="2021-08-20T17:08:26"/>
    <n v="260457"/>
    <n v="51162"/>
    <d v="2021-06-12T13:14:28"/>
    <n v="1"/>
    <x v="69154"/>
  </r>
  <r>
    <n v="401211"/>
    <d v="2021-08-20T17:09:00"/>
    <n v="29328"/>
    <n v="464600"/>
    <d v="2021-05-28T16:42:16"/>
    <n v="2"/>
    <x v="68968"/>
  </r>
  <r>
    <n v="401212"/>
    <d v="2021-08-20T17:09:00"/>
    <n v="55305"/>
    <n v="411922"/>
    <d v="2021-07-02T12:46:22"/>
    <n v="2"/>
    <x v="68968"/>
  </r>
  <r>
    <n v="401213"/>
    <d v="2021-08-20T17:09:00"/>
    <n v="73042"/>
    <n v="178052"/>
    <d v="2021-07-17T06:06:21"/>
    <n v="2"/>
    <x v="68968"/>
  </r>
  <r>
    <n v="401218"/>
    <d v="2021-08-20T17:09:00"/>
    <n v="73274"/>
    <n v="114057"/>
    <d v="2021-04-20T16:13:52"/>
    <n v="2"/>
    <x v="68968"/>
  </r>
  <r>
    <n v="401221"/>
    <d v="2021-08-20T17:09:00"/>
    <n v="110583"/>
    <n v="411922"/>
    <d v="2021-05-19T13:43:55"/>
    <n v="2"/>
    <x v="68968"/>
  </r>
  <r>
    <n v="401222"/>
    <d v="2021-08-20T17:09:00"/>
    <n v="198362"/>
    <n v="396686"/>
    <d v="2021-04-21T05:51:48"/>
    <n v="2"/>
    <x v="68968"/>
  </r>
  <r>
    <n v="401225"/>
    <d v="2021-08-20T17:09:35"/>
    <n v="93605"/>
    <n v="118549"/>
    <d v="2021-06-24T16:52:05"/>
    <n v="3"/>
    <x v="69119"/>
  </r>
  <r>
    <n v="401230"/>
    <d v="2021-08-20T17:09:35"/>
    <n v="176723"/>
    <n v="242428"/>
    <d v="2021-04-23T00:14:26"/>
    <n v="3"/>
    <x v="69119"/>
  </r>
  <r>
    <n v="401235"/>
    <d v="2021-08-20T17:10:45"/>
    <n v="69368"/>
    <n v="251823"/>
    <d v="2021-04-13T09:42:28"/>
    <n v="1"/>
    <x v="69122"/>
  </r>
  <r>
    <n v="401236"/>
    <d v="2021-08-20T17:10:45"/>
    <n v="154046"/>
    <n v="68733"/>
    <d v="2021-06-24T09:44:11"/>
    <n v="1"/>
    <x v="69122"/>
  </r>
  <r>
    <n v="401237"/>
    <d v="2021-08-20T17:11:20"/>
    <n v="72893"/>
    <n v="347008"/>
    <d v="2021-07-14T02:58:10"/>
    <n v="2"/>
    <x v="69096"/>
  </r>
  <r>
    <n v="401241"/>
    <d v="2021-08-20T17:11:20"/>
    <n v="73659"/>
    <n v="74456"/>
    <d v="2021-04-22T21:02:07"/>
    <n v="2"/>
    <x v="69096"/>
  </r>
  <r>
    <n v="401246"/>
    <d v="2021-08-20T17:11:20"/>
    <n v="130709"/>
    <n v="167751"/>
    <d v="2021-05-27T18:00:31"/>
    <n v="2"/>
    <x v="69096"/>
  </r>
  <r>
    <n v="401248"/>
    <d v="2021-08-20T17:11:55"/>
    <n v="933"/>
    <n v="37644"/>
    <d v="2021-05-26T05:05:07"/>
    <n v="3"/>
    <x v="69225"/>
  </r>
  <r>
    <n v="401250"/>
    <d v="2021-08-20T17:11:55"/>
    <n v="23295"/>
    <n v="25410"/>
    <d v="2021-06-26T00:20:46"/>
    <n v="3"/>
    <x v="69225"/>
  </r>
  <r>
    <n v="401252"/>
    <d v="2021-08-20T17:12:30"/>
    <n v="177434"/>
    <n v="88863"/>
    <d v="2021-05-21T18:54:02"/>
    <n v="0"/>
    <x v="69098"/>
  </r>
  <r>
    <n v="401254"/>
    <d v="2021-08-20T17:13:05"/>
    <n v="6341"/>
    <n v="301748"/>
    <d v="2021-05-31T06:16:16"/>
    <n v="1"/>
    <x v="69158"/>
  </r>
  <r>
    <n v="401256"/>
    <d v="2021-08-20T17:13:05"/>
    <n v="21416"/>
    <n v="297015"/>
    <d v="2021-05-26T02:08:02"/>
    <n v="1"/>
    <x v="69158"/>
  </r>
  <r>
    <n v="401258"/>
    <d v="2021-08-20T17:13:05"/>
    <n v="57385"/>
    <n v="274276"/>
    <d v="2021-04-17T12:37:08"/>
    <n v="5"/>
    <x v="69226"/>
  </r>
  <r>
    <n v="401263"/>
    <d v="2021-08-20T17:13:05"/>
    <n v="141375"/>
    <n v="351192"/>
    <d v="2021-08-01T03:53:33"/>
    <n v="1"/>
    <x v="69158"/>
  </r>
  <r>
    <n v="401264"/>
    <d v="2021-08-20T17:13:05"/>
    <n v="142952"/>
    <n v="380039"/>
    <d v="2021-05-23T00:24:58"/>
    <n v="1"/>
    <x v="69158"/>
  </r>
  <r>
    <n v="401269"/>
    <d v="2021-08-20T17:13:40"/>
    <n v="193630"/>
    <n v="10148"/>
    <d v="2021-08-14T03:48:54"/>
    <n v="2"/>
    <x v="69196"/>
  </r>
  <r>
    <n v="401271"/>
    <d v="2021-08-20T17:14:15"/>
    <n v="95931"/>
    <n v="154228"/>
    <d v="2021-06-24T14:20:18"/>
    <n v="3"/>
    <x v="68969"/>
  </r>
  <r>
    <n v="401275"/>
    <d v="2021-08-20T17:14:15"/>
    <n v="184288"/>
    <n v="100603"/>
    <d v="2021-04-17T11:54:26"/>
    <n v="3"/>
    <x v="68969"/>
  </r>
  <r>
    <n v="401278"/>
    <d v="2021-08-20T17:14:24"/>
    <n v="273844"/>
    <n v="286726"/>
    <d v="2021-05-28T13:21:00"/>
    <n v="1"/>
    <x v="69227"/>
  </r>
  <r>
    <n v="401280"/>
    <d v="2021-08-20T17:14:50"/>
    <n v="64250"/>
    <n v="389689"/>
    <d v="2021-07-31T05:16:36"/>
    <n v="0"/>
    <x v="69159"/>
  </r>
  <r>
    <n v="401282"/>
    <d v="2021-08-20T17:14:50"/>
    <n v="101847"/>
    <n v="230507"/>
    <d v="2021-05-14T11:41:02"/>
    <n v="-4"/>
    <x v="69228"/>
  </r>
  <r>
    <n v="401286"/>
    <d v="2021-08-20T17:15:25"/>
    <n v="82266"/>
    <n v="12149"/>
    <d v="2021-04-10T00:56:29"/>
    <n v="5"/>
    <x v="69229"/>
  </r>
  <r>
    <n v="401290"/>
    <d v="2021-08-20T17:15:25"/>
    <n v="225594"/>
    <n v="351192"/>
    <d v="2021-06-03T16:45:15"/>
    <n v="1"/>
    <x v="69028"/>
  </r>
  <r>
    <n v="401291"/>
    <d v="2021-08-20T17:16:35"/>
    <n v="249611"/>
    <n v="281186"/>
    <d v="2021-05-29T14:02:08"/>
    <n v="3"/>
    <x v="69125"/>
  </r>
  <r>
    <n v="401293"/>
    <d v="2021-08-20T17:17:10"/>
    <n v="30282"/>
    <n v="347008"/>
    <d v="2021-04-28T16:30:31"/>
    <n v="4"/>
    <x v="69198"/>
  </r>
  <r>
    <n v="401297"/>
    <d v="2021-08-20T17:17:10"/>
    <n v="51147"/>
    <n v="213926"/>
    <d v="2021-06-25T13:05:23"/>
    <n v="0"/>
    <x v="69199"/>
  </r>
  <r>
    <n v="401301"/>
    <d v="2021-08-20T17:17:10"/>
    <n v="170961"/>
    <n v="286726"/>
    <d v="2021-05-04T19:13:22"/>
    <n v="0"/>
    <x v="69199"/>
  </r>
  <r>
    <n v="401305"/>
    <d v="2021-08-20T17:17:45"/>
    <n v="137134"/>
    <n v="191238"/>
    <d v="2021-07-29T20:45:37"/>
    <n v="1"/>
    <x v="69230"/>
  </r>
  <r>
    <n v="401306"/>
    <d v="2021-08-20T17:17:45"/>
    <n v="152948"/>
    <n v="466374"/>
    <d v="2021-05-28T16:55:55"/>
    <n v="1"/>
    <x v="69230"/>
  </r>
  <r>
    <n v="401311"/>
    <d v="2021-08-20T17:18:20"/>
    <n v="126702"/>
    <n v="42705"/>
    <d v="2021-05-25T18:02:29"/>
    <n v="2"/>
    <x v="69064"/>
  </r>
  <r>
    <n v="401312"/>
    <d v="2021-08-20T17:18:20"/>
    <n v="135039"/>
    <n v="86587"/>
    <d v="2021-06-26T04:41:43"/>
    <n v="2"/>
    <x v="69064"/>
  </r>
  <r>
    <n v="401315"/>
    <d v="2021-08-20T17:18:43"/>
    <n v="261281"/>
    <n v="413612"/>
    <d v="2021-04-22T05:37:56"/>
    <n v="1"/>
    <x v="69231"/>
  </r>
  <r>
    <n v="401318"/>
    <d v="2021-08-20T17:18:55"/>
    <n v="187473"/>
    <n v="227775"/>
    <d v="2021-07-09T17:16:32"/>
    <n v="3"/>
    <x v="69232"/>
  </r>
  <r>
    <n v="401322"/>
    <d v="2021-08-20T17:19:30"/>
    <n v="70403"/>
    <n v="60239"/>
    <d v="2021-05-29T07:40:25"/>
    <n v="0"/>
    <x v="69127"/>
  </r>
  <r>
    <n v="401326"/>
    <d v="2021-08-20T17:20:05"/>
    <n v="114528"/>
    <n v="463650"/>
    <d v="2021-07-14T05:51:24"/>
    <n v="1"/>
    <x v="69162"/>
  </r>
  <r>
    <n v="401329"/>
    <d v="2021-08-20T17:20:05"/>
    <n v="130070"/>
    <n v="250679"/>
    <d v="2021-06-30T06:10:17"/>
    <n v="1"/>
    <x v="69162"/>
  </r>
  <r>
    <n v="401331"/>
    <d v="2021-08-20T17:20:05"/>
    <n v="171871"/>
    <n v="74456"/>
    <d v="2021-04-09T23:31:34"/>
    <n v="1"/>
    <x v="69162"/>
  </r>
  <r>
    <n v="401334"/>
    <d v="2021-08-20T17:20:05"/>
    <n v="239049"/>
    <n v="347393"/>
    <d v="2021-08-03T19:25:09"/>
    <n v="1"/>
    <x v="69162"/>
  </r>
  <r>
    <n v="401335"/>
    <d v="2021-08-20T17:20:40"/>
    <n v="294843"/>
    <n v="411922"/>
    <d v="2021-07-02T22:58:54"/>
    <n v="2"/>
    <x v="69233"/>
  </r>
  <r>
    <n v="401339"/>
    <d v="2021-08-20T17:20:40"/>
    <n v="226892"/>
    <n v="285680"/>
    <d v="2021-04-21T23:13:31"/>
    <n v="6"/>
    <x v="69234"/>
  </r>
  <r>
    <n v="401340"/>
    <d v="2021-08-20T17:21:14"/>
    <n v="286542"/>
    <n v="133953"/>
    <d v="2021-07-05T05:44:43"/>
    <n v="3"/>
    <x v="69235"/>
  </r>
  <r>
    <n v="401342"/>
    <d v="2021-08-20T17:22:24"/>
    <n v="293192"/>
    <n v="411922"/>
    <d v="2021-05-29T19:32:07"/>
    <n v="5"/>
    <x v="69236"/>
  </r>
  <r>
    <n v="401347"/>
    <d v="2021-08-20T17:22:59"/>
    <n v="204625"/>
    <n v="244574"/>
    <d v="2021-05-25T06:12:10"/>
    <n v="2"/>
    <x v="69200"/>
  </r>
  <r>
    <n v="401348"/>
    <d v="2021-08-20T17:22:59"/>
    <n v="212863"/>
    <n v="158978"/>
    <d v="2021-07-05T15:34:14"/>
    <n v="2"/>
    <x v="69200"/>
  </r>
  <r>
    <n v="401352"/>
    <d v="2021-08-20T17:22:59"/>
    <n v="223589"/>
    <n v="116857"/>
    <d v="2021-07-09T09:12:54"/>
    <n v="2"/>
    <x v="69200"/>
  </r>
  <r>
    <n v="401353"/>
    <d v="2021-08-20T17:23:34"/>
    <n v="179107"/>
    <n v="217497"/>
    <d v="2021-06-28T23:54:07"/>
    <n v="3"/>
    <x v="69201"/>
  </r>
  <r>
    <n v="401357"/>
    <d v="2021-08-20T17:23:34"/>
    <n v="201789"/>
    <n v="230507"/>
    <d v="2021-07-23T02:29:57"/>
    <n v="3"/>
    <x v="69201"/>
  </r>
  <r>
    <n v="401361"/>
    <d v="2021-08-20T17:23:34"/>
    <n v="274602"/>
    <n v="128523"/>
    <d v="2021-05-27T09:14:29"/>
    <n v="3"/>
    <x v="69201"/>
  </r>
  <r>
    <n v="401365"/>
    <d v="2021-08-20T17:23:34"/>
    <n v="282419"/>
    <n v="112334"/>
    <d v="2021-05-27T10:02:40"/>
    <n v="3"/>
    <x v="69201"/>
  </r>
  <r>
    <n v="401370"/>
    <d v="2021-08-20T17:24:09"/>
    <n v="214727"/>
    <n v="154256"/>
    <d v="2021-06-11T12:53:25"/>
    <n v="8"/>
    <x v="69237"/>
  </r>
  <r>
    <n v="401373"/>
    <d v="2021-08-20T17:24:09"/>
    <n v="48965"/>
    <n v="21407"/>
    <d v="2021-05-23T14:31:38"/>
    <n v="0"/>
    <x v="69164"/>
  </r>
  <r>
    <n v="401374"/>
    <d v="2021-08-20T17:24:44"/>
    <n v="253191"/>
    <n v="179296"/>
    <d v="2021-07-06T13:24:11"/>
    <n v="5"/>
    <x v="69005"/>
  </r>
  <r>
    <n v="401379"/>
    <d v="2021-08-20T17:24:44"/>
    <n v="322986"/>
    <n v="449373"/>
    <d v="2021-05-08T04:58:35"/>
    <n v="1"/>
    <x v="69238"/>
  </r>
  <r>
    <n v="401383"/>
    <d v="2021-08-20T17:25:19"/>
    <n v="282541"/>
    <n v="351192"/>
    <d v="2021-06-25T21:36:23"/>
    <n v="2"/>
    <x v="69129"/>
  </r>
  <r>
    <n v="401385"/>
    <d v="2021-08-20T17:25:54"/>
    <n v="264280"/>
    <n v="439190"/>
    <d v="2021-07-23T13:54:14"/>
    <n v="3"/>
    <x v="69202"/>
  </r>
  <r>
    <n v="401387"/>
    <d v="2021-08-20T17:26:29"/>
    <n v="126095"/>
    <n v="230507"/>
    <d v="2021-07-14T18:14:38"/>
    <n v="0"/>
    <x v="69165"/>
  </r>
  <r>
    <n v="401391"/>
    <d v="2021-08-20T17:26:29"/>
    <n v="325223"/>
    <n v="293657"/>
    <d v="2021-06-24T09:13:37"/>
    <n v="4"/>
    <x v="69239"/>
  </r>
  <r>
    <n v="401396"/>
    <d v="2021-08-20T17:27:04"/>
    <n v="56670"/>
    <n v="397390"/>
    <d v="2021-06-19T05:11:28"/>
    <n v="1"/>
    <x v="69131"/>
  </r>
  <r>
    <n v="401401"/>
    <d v="2021-08-20T17:27:04"/>
    <n v="137832"/>
    <n v="470762"/>
    <d v="2021-07-07T15:48:07"/>
    <n v="1"/>
    <x v="69131"/>
  </r>
  <r>
    <n v="401405"/>
    <d v="2021-08-20T17:27:04"/>
    <n v="141734"/>
    <n v="285365"/>
    <d v="2021-06-24T20:30:21"/>
    <n v="1"/>
    <x v="69131"/>
  </r>
  <r>
    <n v="401410"/>
    <d v="2021-08-20T17:27:39"/>
    <n v="68867"/>
    <n v="182191"/>
    <d v="2021-05-27T16:15:29"/>
    <n v="2"/>
    <x v="69166"/>
  </r>
  <r>
    <n v="401415"/>
    <d v="2021-08-20T17:27:39"/>
    <n v="250590"/>
    <n v="351192"/>
    <d v="2021-05-24T16:50:55"/>
    <n v="2"/>
    <x v="69166"/>
  </r>
  <r>
    <n v="401416"/>
    <d v="2021-08-20T17:28:14"/>
    <n v="92911"/>
    <n v="182648"/>
    <d v="2021-04-23T21:34:52"/>
    <n v="3"/>
    <x v="69133"/>
  </r>
  <r>
    <n v="401418"/>
    <d v="2021-08-20T17:28:14"/>
    <n v="216232"/>
    <n v="123413"/>
    <d v="2021-05-30T14:42:49"/>
    <n v="3"/>
    <x v="69133"/>
  </r>
  <r>
    <n v="401420"/>
    <d v="2021-08-20T17:29:24"/>
    <n v="54492"/>
    <n v="160597"/>
    <d v="2021-06-26T19:17:32"/>
    <n v="1"/>
    <x v="69167"/>
  </r>
  <r>
    <n v="401421"/>
    <d v="2021-08-20T17:29:24"/>
    <n v="298052"/>
    <n v="431288"/>
    <d v="2021-05-07T04:20:23"/>
    <n v="1"/>
    <x v="69167"/>
  </r>
  <r>
    <n v="401426"/>
    <d v="2021-08-20T17:30:34"/>
    <n v="331144"/>
    <n v="182191"/>
    <d v="2021-08-04T16:53:29"/>
    <n v="3"/>
    <x v="69240"/>
  </r>
  <r>
    <n v="401427"/>
    <d v="2021-08-20T17:31:09"/>
    <n v="216119"/>
    <n v="214224"/>
    <d v="2021-08-05T12:03:51"/>
    <n v="0"/>
    <x v="69103"/>
  </r>
  <r>
    <n v="401430"/>
    <d v="2021-08-20T17:31:41"/>
    <n v="190943"/>
    <n v="118549"/>
    <d v="2021-07-09T09:48:58"/>
    <n v="1"/>
    <x v="69205"/>
  </r>
  <r>
    <n v="401432"/>
    <d v="2021-08-20T17:31:44"/>
    <n v="86582"/>
    <n v="181651"/>
    <d v="2021-07-08T04:38:38"/>
    <n v="1"/>
    <x v="69169"/>
  </r>
  <r>
    <n v="401436"/>
    <d v="2021-08-20T17:31:44"/>
    <n v="284388"/>
    <n v="204610"/>
    <d v="2021-05-27T16:01:00"/>
    <n v="1"/>
    <x v="69169"/>
  </r>
  <r>
    <n v="401441"/>
    <d v="2021-08-20T17:31:44"/>
    <n v="342622"/>
    <n v="304128"/>
    <d v="2021-05-29T09:08:47"/>
    <n v="1"/>
    <x v="69169"/>
  </r>
  <r>
    <n v="401444"/>
    <d v="2021-08-20T17:32:19"/>
    <n v="56890"/>
    <n v="351192"/>
    <d v="2021-06-28T06:39:48"/>
    <n v="2"/>
    <x v="69206"/>
  </r>
  <r>
    <n v="401448"/>
    <d v="2021-08-20T17:32:19"/>
    <n v="220558"/>
    <n v="311201"/>
    <d v="2021-05-27T04:50:37"/>
    <n v="2"/>
    <x v="69206"/>
  </r>
  <r>
    <n v="401451"/>
    <d v="2021-08-20T17:32:19"/>
    <n v="319763"/>
    <n v="453780"/>
    <d v="2021-06-29T19:48:52"/>
    <n v="2"/>
    <x v="69206"/>
  </r>
  <r>
    <n v="401453"/>
    <d v="2021-08-20T17:32:19"/>
    <n v="208932"/>
    <n v="478188"/>
    <d v="2021-05-30T12:09:12"/>
    <n v="6"/>
    <x v="69241"/>
  </r>
  <r>
    <n v="401456"/>
    <d v="2021-08-20T17:32:38"/>
    <n v="336945"/>
    <n v="362123"/>
    <d v="2021-04-21T14:42:53"/>
    <n v="3"/>
    <x v="69242"/>
  </r>
  <r>
    <n v="401457"/>
    <d v="2021-08-20T17:32:53"/>
    <n v="20412"/>
    <n v="111368"/>
    <d v="2021-05-29T11:53:44"/>
    <n v="3"/>
    <x v="68987"/>
  </r>
  <r>
    <n v="401462"/>
    <d v="2021-08-20T17:33:28"/>
    <n v="148363"/>
    <n v="264032"/>
    <d v="2021-05-21T21:26:15"/>
    <n v="4"/>
    <x v="69207"/>
  </r>
  <r>
    <n v="401466"/>
    <d v="2021-08-20T17:33:28"/>
    <n v="245227"/>
    <n v="5151"/>
    <d v="2021-04-24T08:04:37"/>
    <n v="0"/>
    <x v="69170"/>
  </r>
  <r>
    <n v="401471"/>
    <d v="2021-08-20T17:34:03"/>
    <n v="105586"/>
    <n v="429494"/>
    <d v="2021-06-17T04:07:47"/>
    <n v="1"/>
    <x v="69171"/>
  </r>
  <r>
    <n v="401475"/>
    <d v="2021-08-20T17:34:03"/>
    <n v="113444"/>
    <n v="21760"/>
    <d v="2021-04-21T16:08:08"/>
    <n v="1"/>
    <x v="69171"/>
  </r>
  <r>
    <n v="401477"/>
    <d v="2021-08-20T17:34:38"/>
    <n v="243959"/>
    <n v="172207"/>
    <d v="2021-04-24T07:01:14"/>
    <n v="2"/>
    <x v="68988"/>
  </r>
  <r>
    <n v="401482"/>
    <d v="2021-08-20T17:34:38"/>
    <n v="283533"/>
    <n v="165114"/>
    <d v="2021-05-28T16:17:55"/>
    <n v="2"/>
    <x v="68988"/>
  </r>
  <r>
    <n v="401487"/>
    <d v="2021-08-20T17:35:48"/>
    <n v="52087"/>
    <n v="419338"/>
    <d v="2021-05-28T07:59:32"/>
    <n v="0"/>
    <x v="69172"/>
  </r>
  <r>
    <n v="401490"/>
    <d v="2021-08-20T17:36:58"/>
    <n v="91990"/>
    <n v="158978"/>
    <d v="2021-05-27T13:27:57"/>
    <n v="2"/>
    <x v="69210"/>
  </r>
  <r>
    <n v="401492"/>
    <d v="2021-08-20T17:36:58"/>
    <n v="245751"/>
    <n v="370651"/>
    <d v="2021-04-24T17:14:07"/>
    <n v="2"/>
    <x v="69210"/>
  </r>
  <r>
    <n v="401496"/>
    <d v="2021-08-20T17:37:33"/>
    <n v="88021"/>
    <n v="156268"/>
    <d v="2021-04-03T04:31:39"/>
    <n v="3"/>
    <x v="69243"/>
  </r>
  <r>
    <n v="401501"/>
    <d v="2021-08-20T17:37:33"/>
    <n v="154937"/>
    <n v="351192"/>
    <d v="2021-07-18T23:14:27"/>
    <n v="3"/>
    <x v="69243"/>
  </r>
  <r>
    <n v="401506"/>
    <d v="2021-08-20T17:37:33"/>
    <n v="320282"/>
    <n v="250679"/>
    <d v="2021-06-27T18:28:58"/>
    <n v="3"/>
    <x v="69243"/>
  </r>
  <r>
    <n v="401507"/>
    <d v="2021-08-20T17:38:43"/>
    <n v="101231"/>
    <n v="250679"/>
    <d v="2021-07-08T01:19:54"/>
    <n v="1"/>
    <x v="69137"/>
  </r>
  <r>
    <n v="401508"/>
    <d v="2021-08-20T17:38:43"/>
    <n v="131467"/>
    <n v="250679"/>
    <d v="2021-05-25T00:42:38"/>
    <n v="1"/>
    <x v="69137"/>
  </r>
  <r>
    <n v="401511"/>
    <d v="2021-08-20T17:38:43"/>
    <n v="187023"/>
    <n v="304722"/>
    <d v="2021-05-04T17:37:10"/>
    <n v="1"/>
    <x v="69137"/>
  </r>
  <r>
    <n v="401516"/>
    <d v="2021-08-20T17:39:18"/>
    <n v="19037"/>
    <n v="288948"/>
    <d v="2021-06-25T22:21:05"/>
    <n v="2"/>
    <x v="69174"/>
  </r>
  <r>
    <n v="401519"/>
    <d v="2021-08-20T17:39:50"/>
    <n v="134530"/>
    <n v="388561"/>
    <d v="2021-05-14T10:47:04"/>
    <n v="0"/>
    <x v="69244"/>
  </r>
  <r>
    <n v="401521"/>
    <d v="2021-08-20T17:39:53"/>
    <n v="248529"/>
    <n v="328888"/>
    <d v="2021-06-26T04:31:35"/>
    <n v="3"/>
    <x v="69245"/>
  </r>
  <r>
    <n v="401526"/>
    <d v="2021-08-20T17:40:28"/>
    <n v="41448"/>
    <n v="315988"/>
    <d v="2021-05-26T15:35:34"/>
    <n v="4"/>
    <x v="69212"/>
  </r>
  <r>
    <n v="401529"/>
    <d v="2021-08-20T17:40:28"/>
    <n v="325002"/>
    <n v="347008"/>
    <d v="2021-06-26T18:08:25"/>
    <n v="0"/>
    <x v="69175"/>
  </r>
  <r>
    <n v="401530"/>
    <d v="2021-08-20T17:41:38"/>
    <n v="232018"/>
    <n v="411922"/>
    <d v="2021-07-10T08:30:02"/>
    <n v="2"/>
    <x v="69214"/>
  </r>
  <r>
    <n v="401531"/>
    <d v="2021-08-20T17:41:38"/>
    <n v="316537"/>
    <n v="227775"/>
    <d v="2021-07-21T21:46:25"/>
    <n v="2"/>
    <x v="69214"/>
  </r>
  <r>
    <n v="401532"/>
    <d v="2021-08-20T17:42:13"/>
    <n v="18346"/>
    <n v="411922"/>
    <d v="2021-06-25T22:04:00"/>
    <n v="3"/>
    <x v="69246"/>
  </r>
  <r>
    <n v="401537"/>
    <d v="2021-08-20T17:43:23"/>
    <n v="199958"/>
    <n v="54923"/>
    <d v="2021-08-07T13:07:38"/>
    <n v="1"/>
    <x v="68991"/>
  </r>
  <r>
    <n v="401538"/>
    <d v="2021-08-20T17:43:23"/>
    <n v="259291"/>
    <n v="12149"/>
    <d v="2021-05-05T13:34:17"/>
    <n v="1"/>
    <x v="68991"/>
  </r>
  <r>
    <n v="401539"/>
    <d v="2021-08-20T17:43:23"/>
    <n v="266257"/>
    <n v="217497"/>
    <d v="2021-04-27T22:01:27"/>
    <n v="1"/>
    <x v="68991"/>
  </r>
  <r>
    <n v="401541"/>
    <d v="2021-08-20T17:43:58"/>
    <n v="10747"/>
    <n v="128523"/>
    <d v="2021-05-30T09:51:39"/>
    <n v="2"/>
    <x v="69179"/>
  </r>
  <r>
    <n v="401546"/>
    <d v="2021-08-20T17:43:58"/>
    <n v="63823"/>
    <n v="121758"/>
    <d v="2021-06-26T07:51:52"/>
    <n v="2"/>
    <x v="69179"/>
  </r>
  <r>
    <n v="401548"/>
    <d v="2021-08-20T17:43:58"/>
    <n v="67679"/>
    <n v="108961"/>
    <d v="2021-04-30T05:04:54"/>
    <n v="2"/>
    <x v="69179"/>
  </r>
  <r>
    <n v="401549"/>
    <d v="2021-08-20T17:45:07"/>
    <n v="190188"/>
    <n v="76405"/>
    <d v="2021-07-09T05:02:23"/>
    <n v="0"/>
    <x v="69180"/>
  </r>
  <r>
    <n v="401552"/>
    <d v="2021-08-20T17:45:07"/>
    <n v="250558"/>
    <n v="394819"/>
    <d v="2021-08-02T07:45:37"/>
    <n v="0"/>
    <x v="69180"/>
  </r>
  <r>
    <n v="401557"/>
    <d v="2021-08-20T17:45:07"/>
    <n v="303518"/>
    <n v="330333"/>
    <d v="2021-06-04T01:29:55"/>
    <n v="0"/>
    <x v="69180"/>
  </r>
  <r>
    <n v="401558"/>
    <d v="2021-08-20T17:45:42"/>
    <n v="27305"/>
    <n v="96278"/>
    <d v="2021-06-24T09:33:50"/>
    <n v="1"/>
    <x v="69181"/>
  </r>
  <r>
    <n v="401562"/>
    <d v="2021-08-20T17:45:42"/>
    <n v="247212"/>
    <n v="438055"/>
    <d v="2021-07-06T17:35:02"/>
    <n v="1"/>
    <x v="69181"/>
  </r>
  <r>
    <n v="401566"/>
    <d v="2021-08-20T17:46:52"/>
    <n v="343302"/>
    <n v="331056"/>
    <d v="2021-05-04T05:15:21"/>
    <n v="3"/>
    <x v="69045"/>
  </r>
  <r>
    <n v="401568"/>
    <d v="2021-08-20T17:48:00"/>
    <n v="147353"/>
    <n v="436070"/>
    <d v="2021-07-01T16:04:32"/>
    <n v="2"/>
    <x v="69247"/>
  </r>
  <r>
    <n v="401573"/>
    <d v="2021-08-20T17:48:37"/>
    <n v="14593"/>
    <n v="153893"/>
    <d v="2021-06-12T04:26:23"/>
    <n v="2"/>
    <x v="69248"/>
  </r>
  <r>
    <n v="401574"/>
    <d v="2021-08-20T17:48:37"/>
    <n v="80965"/>
    <n v="396686"/>
    <d v="2021-05-24T21:09:05"/>
    <n v="2"/>
    <x v="69248"/>
  </r>
  <r>
    <n v="401576"/>
    <d v="2021-08-20T17:49:47"/>
    <n v="20441"/>
    <n v="58674"/>
    <d v="2021-04-24T19:03:07"/>
    <n v="4"/>
    <x v="68994"/>
  </r>
  <r>
    <n v="401580"/>
    <d v="2021-08-20T17:50:22"/>
    <n v="239527"/>
    <n v="227775"/>
    <d v="2021-05-27T10:43:17"/>
    <n v="5"/>
    <x v="69184"/>
  </r>
  <r>
    <n v="401585"/>
    <d v="2021-08-20T17:52:07"/>
    <n v="131723"/>
    <n v="154256"/>
    <d v="2021-04-21T16:38:23"/>
    <n v="4"/>
    <x v="69249"/>
  </r>
  <r>
    <n v="401587"/>
    <d v="2021-08-20T17:52:07"/>
    <n v="161945"/>
    <n v="472330"/>
    <d v="2021-05-30T00:42:28"/>
    <n v="0"/>
    <x v="69216"/>
  </r>
  <r>
    <n v="401588"/>
    <d v="2021-08-20T17:52:07"/>
    <n v="336022"/>
    <n v="154256"/>
    <d v="2021-05-28T04:10:33"/>
    <n v="0"/>
    <x v="69216"/>
  </r>
  <r>
    <n v="401589"/>
    <d v="2021-08-20T17:52:42"/>
    <n v="245279"/>
    <n v="145779"/>
    <d v="2021-04-21T02:40:55"/>
    <n v="1"/>
    <x v="69186"/>
  </r>
  <r>
    <n v="401591"/>
    <d v="2021-08-20T17:52:42"/>
    <n v="252005"/>
    <n v="258219"/>
    <d v="2021-04-10T19:41:49"/>
    <n v="1"/>
    <x v="69186"/>
  </r>
  <r>
    <n v="401594"/>
    <d v="2021-08-20T17:53:17"/>
    <n v="90938"/>
    <n v="102472"/>
    <d v="2021-04-21T19:39:06"/>
    <n v="2"/>
    <x v="69144"/>
  </r>
  <r>
    <n v="401599"/>
    <d v="2021-08-20T17:53:17"/>
    <n v="202325"/>
    <n v="12738"/>
    <d v="2021-05-26T08:58:06"/>
    <n v="2"/>
    <x v="69144"/>
  </r>
  <r>
    <n v="401601"/>
    <d v="2021-08-20T17:53:52"/>
    <n v="65761"/>
    <n v="230507"/>
    <d v="2021-06-28T12:31:13"/>
    <n v="3"/>
    <x v="69217"/>
  </r>
  <r>
    <n v="401602"/>
    <d v="2021-08-20T17:54:27"/>
    <n v="30412"/>
    <n v="271248"/>
    <d v="2021-05-24T05:22:16"/>
    <n v="0"/>
    <x v="69087"/>
  </r>
  <r>
    <n v="401606"/>
    <d v="2021-08-20T17:54:27"/>
    <n v="101551"/>
    <n v="371795"/>
    <d v="2021-04-25T07:25:02"/>
    <n v="0"/>
    <x v="69087"/>
  </r>
  <r>
    <n v="401611"/>
    <d v="2021-08-20T17:55:02"/>
    <n v="173895"/>
    <n v="316436"/>
    <d v="2021-07-17T17:57:57"/>
    <n v="1"/>
    <x v="69187"/>
  </r>
  <r>
    <n v="401612"/>
    <d v="2021-08-20T17:55:02"/>
    <n v="241211"/>
    <n v="333665"/>
    <d v="2021-07-10T03:00:39"/>
    <n v="1"/>
    <x v="69187"/>
  </r>
  <r>
    <n v="401613"/>
    <d v="2021-08-20T17:55:02"/>
    <n v="249458"/>
    <n v="347393"/>
    <d v="2021-07-30T01:08:21"/>
    <n v="1"/>
    <x v="69187"/>
  </r>
  <r>
    <n v="401618"/>
    <d v="2021-08-20T17:55:37"/>
    <n v="254408"/>
    <n v="217497"/>
    <d v="2021-05-09T23:43:43"/>
    <n v="2"/>
    <x v="69250"/>
  </r>
  <r>
    <n v="401621"/>
    <d v="2021-08-20T17:55:37"/>
    <n v="44043"/>
    <n v="42035"/>
    <d v="2021-07-07T06:07:02"/>
    <n v="6"/>
    <x v="69251"/>
  </r>
  <r>
    <n v="401626"/>
    <d v="2021-08-20T17:56:47"/>
    <n v="195667"/>
    <n v="389195"/>
    <d v="2021-04-26T09:37:23"/>
    <n v="0"/>
    <x v="69088"/>
  </r>
  <r>
    <n v="401628"/>
    <d v="2021-08-20T17:57:07"/>
    <n v="282120"/>
    <n v="411922"/>
    <d v="2021-05-11T03:23:09"/>
    <n v="0"/>
    <x v="69252"/>
  </r>
  <r>
    <n v="401629"/>
    <d v="2021-08-20T17:57:21"/>
    <n v="70513"/>
    <n v="396686"/>
    <d v="2021-06-27T08:30:40"/>
    <n v="1"/>
    <x v="69052"/>
  </r>
  <r>
    <n v="401630"/>
    <d v="2021-08-20T17:57:21"/>
    <n v="150808"/>
    <n v="155280"/>
    <d v="2021-05-27T20:53:12"/>
    <n v="1"/>
    <x v="69052"/>
  </r>
  <r>
    <n v="401634"/>
    <d v="2021-08-20T17:58:31"/>
    <n v="285591"/>
    <n v="331902"/>
    <d v="2021-07-12T02:10:33"/>
    <n v="3"/>
    <x v="69253"/>
  </r>
  <r>
    <n v="401636"/>
    <d v="2021-08-20T17:59:31"/>
    <n v="287230"/>
    <n v="411922"/>
    <d v="2021-04-20T23:26:20"/>
    <n v="2"/>
    <x v="69254"/>
  </r>
  <r>
    <n v="401639"/>
    <d v="2021-08-20T17:59:41"/>
    <n v="88953"/>
    <n v="62570"/>
    <d v="2021-06-29T16:54:01"/>
    <n v="1"/>
    <x v="69221"/>
  </r>
  <r>
    <n v="401640"/>
    <d v="2021-08-20T17:59:41"/>
    <n v="283024"/>
    <n v="250679"/>
    <d v="2021-07-11T16:39:42"/>
    <n v="1"/>
    <x v="69221"/>
  </r>
  <r>
    <n v="401645"/>
    <d v="2021-08-20T18:00:16"/>
    <n v="186945"/>
    <n v="285680"/>
    <d v="2021-06-29T17:54:29"/>
    <n v="2"/>
    <x v="69090"/>
  </r>
  <r>
    <n v="401650"/>
    <d v="2021-08-20T18:01:26"/>
    <n v="242849"/>
    <n v="217497"/>
    <d v="2021-06-26T19:41:34"/>
    <n v="0"/>
    <x v="69021"/>
  </r>
  <r>
    <n v="401651"/>
    <d v="2021-08-20T18:02:36"/>
    <n v="65200"/>
    <n v="183290"/>
    <d v="2021-06-26T08:55:12"/>
    <n v="2"/>
    <x v="69224"/>
  </r>
  <r>
    <n v="401654"/>
    <d v="2021-08-20T18:03:46"/>
    <n v="64153"/>
    <n v="118549"/>
    <d v="2021-05-13T12:21:58"/>
    <n v="0"/>
    <x v="69152"/>
  </r>
  <r>
    <n v="401656"/>
    <d v="2021-08-20T18:04:56"/>
    <n v="161286"/>
    <n v="182191"/>
    <d v="2021-07-30T19:21:30"/>
    <n v="2"/>
    <x v="69193"/>
  </r>
  <r>
    <n v="401659"/>
    <d v="2021-08-20T18:07:16"/>
    <n v="310932"/>
    <n v="226744"/>
    <d v="2021-06-28T07:29:13"/>
    <n v="2"/>
    <x v="69118"/>
  </r>
  <r>
    <n v="401662"/>
    <d v="2021-08-20T18:08:26"/>
    <n v="3237"/>
    <n v="304128"/>
    <d v="2021-05-27T06:09:21"/>
    <n v="0"/>
    <x v="69154"/>
  </r>
  <r>
    <n v="401667"/>
    <d v="2021-08-20T18:08:26"/>
    <n v="147273"/>
    <n v="11448"/>
    <d v="2021-06-02T07:53:48"/>
    <n v="0"/>
    <x v="69154"/>
  </r>
  <r>
    <n v="401670"/>
    <d v="2021-08-20T18:09:00"/>
    <n v="164398"/>
    <n v="154256"/>
    <d v="2021-04-21T10:00:53"/>
    <n v="5"/>
    <x v="69255"/>
  </r>
  <r>
    <n v="401674"/>
    <d v="2021-08-20T18:09:00"/>
    <n v="218969"/>
    <n v="394819"/>
    <d v="2021-05-24T01:25:56"/>
    <n v="1"/>
    <x v="68968"/>
  </r>
  <r>
    <n v="401679"/>
    <d v="2021-08-20T18:09:35"/>
    <n v="282465"/>
    <n v="439981"/>
    <d v="2021-08-20T01:25:54"/>
    <n v="2"/>
    <x v="69119"/>
  </r>
  <r>
    <n v="401682"/>
    <d v="2021-08-20T18:10:45"/>
    <n v="21340"/>
    <n v="428248"/>
    <d v="2021-04-27T06:55:33"/>
    <n v="0"/>
    <x v="69122"/>
  </r>
  <r>
    <n v="401684"/>
    <d v="2021-08-20T18:11:20"/>
    <n v="307311"/>
    <n v="220611"/>
    <d v="2021-05-27T09:55:12"/>
    <n v="1"/>
    <x v="69096"/>
  </r>
  <r>
    <n v="401688"/>
    <d v="2021-08-20T18:11:55"/>
    <n v="329723"/>
    <n v="347008"/>
    <d v="2021-05-27T19:34:33"/>
    <n v="2"/>
    <x v="69225"/>
  </r>
  <r>
    <n v="401691"/>
    <d v="2021-08-20T18:13:05"/>
    <n v="217153"/>
    <n v="349014"/>
    <d v="2021-07-31T06:28:38"/>
    <n v="4"/>
    <x v="69226"/>
  </r>
  <r>
    <n v="401693"/>
    <d v="2021-08-20T18:13:40"/>
    <n v="301759"/>
    <n v="208036"/>
    <d v="2021-07-29T08:40:46"/>
    <n v="1"/>
    <x v="69196"/>
  </r>
  <r>
    <n v="401698"/>
    <d v="2021-08-20T18:14:15"/>
    <n v="16112"/>
    <n v="439981"/>
    <d v="2021-04-24T10:10:07"/>
    <n v="2"/>
    <x v="68969"/>
  </r>
  <r>
    <n v="401701"/>
    <d v="2021-08-20T18:14:15"/>
    <n v="136905"/>
    <n v="400113"/>
    <d v="2021-03-30T00:27:31"/>
    <n v="2"/>
    <x v="68969"/>
  </r>
  <r>
    <n v="401705"/>
    <d v="2021-08-20T18:14:15"/>
    <n v="250846"/>
    <n v="382892"/>
    <d v="2021-06-26T00:29:25"/>
    <n v="6"/>
    <x v="69256"/>
  </r>
  <r>
    <n v="401710"/>
    <d v="2021-08-20T18:16:00"/>
    <n v="147978"/>
    <n v="30093"/>
    <d v="2021-07-10T03:57:21"/>
    <n v="1"/>
    <x v="69061"/>
  </r>
  <r>
    <n v="401714"/>
    <d v="2021-08-20T18:16:00"/>
    <n v="232208"/>
    <n v="1536"/>
    <d v="2021-05-31T04:39:14"/>
    <n v="1"/>
    <x v="69061"/>
  </r>
  <r>
    <n v="401718"/>
    <d v="2021-08-20T18:16:35"/>
    <n v="76298"/>
    <n v="60890"/>
    <d v="2021-06-26T21:15:01"/>
    <n v="2"/>
    <x v="69125"/>
  </r>
  <r>
    <n v="401720"/>
    <d v="2021-08-20T18:17:45"/>
    <n v="138394"/>
    <n v="222412"/>
    <d v="2021-04-26T18:19:30"/>
    <n v="0"/>
    <x v="69230"/>
  </r>
  <r>
    <n v="401725"/>
    <d v="2021-08-20T18:18:55"/>
    <n v="191950"/>
    <n v="411922"/>
    <d v="2021-06-27T18:47:10"/>
    <n v="2"/>
    <x v="69232"/>
  </r>
  <r>
    <n v="401729"/>
    <d v="2021-08-20T18:19:30"/>
    <n v="267402"/>
    <n v="361821"/>
    <d v="2021-04-27T04:19:55"/>
    <n v="3"/>
    <x v="69257"/>
  </r>
  <r>
    <n v="401733"/>
    <d v="2021-08-20T18:20:05"/>
    <n v="224505"/>
    <n v="58674"/>
    <d v="2021-06-26T22:00:48"/>
    <n v="0"/>
    <x v="69162"/>
  </r>
  <r>
    <n v="401734"/>
    <d v="2021-08-20T18:21:36"/>
    <n v="111044"/>
    <n v="347008"/>
    <d v="2021-04-16T03:29:29"/>
    <n v="3"/>
    <x v="69258"/>
  </r>
  <r>
    <n v="401737"/>
    <d v="2021-08-20T18:22:24"/>
    <n v="330745"/>
    <n v="470762"/>
    <d v="2021-05-24T21:23:21"/>
    <n v="0"/>
    <x v="69033"/>
  </r>
  <r>
    <n v="401738"/>
    <d v="2021-08-20T18:22:59"/>
    <n v="144624"/>
    <n v="311565"/>
    <d v="2021-05-24T20:07:39"/>
    <n v="1"/>
    <x v="69200"/>
  </r>
  <r>
    <n v="401743"/>
    <d v="2021-08-20T18:23:34"/>
    <n v="331948"/>
    <n v="347008"/>
    <d v="2021-04-21T21:27:00"/>
    <n v="2"/>
    <x v="69201"/>
  </r>
  <r>
    <n v="401746"/>
    <d v="2021-08-20T18:23:34"/>
    <n v="339775"/>
    <n v="339369"/>
    <d v="2021-05-28T03:12:42"/>
    <n v="2"/>
    <x v="69201"/>
  </r>
  <r>
    <n v="401747"/>
    <d v="2021-08-20T18:24:09"/>
    <n v="218270"/>
    <n v="130721"/>
    <d v="2021-08-07T03:41:45"/>
    <n v="3"/>
    <x v="69259"/>
  </r>
  <r>
    <n v="401749"/>
    <d v="2021-08-20T18:24:44"/>
    <n v="6175"/>
    <n v="347393"/>
    <d v="2021-06-29T05:58:32"/>
    <n v="0"/>
    <x v="69238"/>
  </r>
  <r>
    <n v="401753"/>
    <d v="2021-08-20T18:24:44"/>
    <n v="299635"/>
    <n v="391162"/>
    <d v="2021-07-02T05:34:20"/>
    <n v="0"/>
    <x v="69238"/>
  </r>
  <r>
    <n v="401754"/>
    <d v="2021-08-20T18:25:19"/>
    <n v="11244"/>
    <n v="328843"/>
    <d v="2021-06-23T06:40:02"/>
    <n v="1"/>
    <x v="69129"/>
  </r>
  <r>
    <n v="401759"/>
    <d v="2021-08-20T18:25:19"/>
    <n v="147441"/>
    <n v="154449"/>
    <d v="2021-06-29T11:12:58"/>
    <n v="1"/>
    <x v="69129"/>
  </r>
  <r>
    <n v="401763"/>
    <d v="2021-08-20T18:25:19"/>
    <n v="215710"/>
    <n v="249345"/>
    <d v="2021-04-24T03:14:21"/>
    <n v="1"/>
    <x v="69129"/>
  </r>
  <r>
    <n v="401765"/>
    <d v="2021-08-20T18:25:54"/>
    <n v="274043"/>
    <n v="169042"/>
    <d v="2021-07-31T13:02:07"/>
    <n v="2"/>
    <x v="69202"/>
  </r>
  <r>
    <n v="401766"/>
    <d v="2021-08-20T18:27:04"/>
    <n v="190571"/>
    <n v="117699"/>
    <d v="2021-05-28T22:35:24"/>
    <n v="0"/>
    <x v="69131"/>
  </r>
  <r>
    <n v="401768"/>
    <d v="2021-08-20T18:28:14"/>
    <n v="231921"/>
    <n v="309712"/>
    <d v="2021-07-09T09:08:49"/>
    <n v="2"/>
    <x v="69133"/>
  </r>
  <r>
    <n v="401772"/>
    <d v="2021-08-20T18:28:14"/>
    <n v="325571"/>
    <n v="180863"/>
    <d v="2021-06-26T23:10:19"/>
    <n v="2"/>
    <x v="69133"/>
  </r>
  <r>
    <n v="401775"/>
    <d v="2021-08-20T18:28:49"/>
    <n v="341321"/>
    <n v="230507"/>
    <d v="2021-05-28T13:41:05"/>
    <n v="3"/>
    <x v="69260"/>
  </r>
  <r>
    <n v="401777"/>
    <d v="2021-08-20T18:29:24"/>
    <n v="62082"/>
    <n v="436070"/>
    <d v="2021-07-23T11:41:06"/>
    <n v="0"/>
    <x v="69167"/>
  </r>
  <r>
    <n v="401781"/>
    <d v="2021-08-20T18:29:59"/>
    <n v="321622"/>
    <n v="88863"/>
    <d v="2021-04-24T13:17:04"/>
    <n v="1"/>
    <x v="69134"/>
  </r>
  <r>
    <n v="401785"/>
    <d v="2021-08-20T18:30:34"/>
    <n v="323421"/>
    <n v="227775"/>
    <d v="2021-05-24T05:28:17"/>
    <n v="6"/>
    <x v="69261"/>
  </r>
  <r>
    <n v="401787"/>
    <d v="2021-08-20T18:32:19"/>
    <n v="155237"/>
    <n v="104355"/>
    <d v="2021-06-12T17:43:13"/>
    <n v="1"/>
    <x v="69206"/>
  </r>
  <r>
    <n v="401789"/>
    <d v="2021-08-20T18:32:19"/>
    <n v="182935"/>
    <n v="336616"/>
    <d v="2021-05-03T05:54:55"/>
    <n v="1"/>
    <x v="69206"/>
  </r>
  <r>
    <n v="401793"/>
    <d v="2021-08-20T18:32:53"/>
    <n v="169063"/>
    <n v="258155"/>
    <d v="2021-06-03T13:25:33"/>
    <n v="2"/>
    <x v="68987"/>
  </r>
  <r>
    <n v="401794"/>
    <d v="2021-08-20T18:32:53"/>
    <n v="210958"/>
    <n v="352642"/>
    <d v="2021-07-04T22:26:55"/>
    <n v="2"/>
    <x v="68987"/>
  </r>
  <r>
    <n v="401798"/>
    <d v="2021-08-20T18:32:53"/>
    <n v="277767"/>
    <n v="118549"/>
    <d v="2021-06-09T09:41:39"/>
    <n v="2"/>
    <x v="68987"/>
  </r>
  <r>
    <n v="401802"/>
    <d v="2021-08-20T18:34:03"/>
    <n v="52031"/>
    <n v="4199"/>
    <d v="2021-05-06T01:56:48"/>
    <n v="4"/>
    <x v="69262"/>
  </r>
  <r>
    <n v="401807"/>
    <d v="2021-08-20T18:34:03"/>
    <n v="166594"/>
    <n v="128523"/>
    <d v="2021-05-28T17:23:10"/>
    <n v="0"/>
    <x v="69171"/>
  </r>
  <r>
    <n v="401808"/>
    <d v="2021-08-20T18:34:38"/>
    <n v="93949"/>
    <n v="103334"/>
    <d v="2021-06-26T01:47:01"/>
    <n v="1"/>
    <x v="68988"/>
  </r>
  <r>
    <n v="401813"/>
    <d v="2021-08-20T18:35:13"/>
    <n v="284030"/>
    <n v="141135"/>
    <d v="2021-04-25T08:49:22"/>
    <n v="2"/>
    <x v="69263"/>
  </r>
  <r>
    <n v="401818"/>
    <d v="2021-08-20T18:36:23"/>
    <n v="102980"/>
    <n v="326622"/>
    <d v="2021-04-30T05:15:53"/>
    <n v="0"/>
    <x v="69209"/>
  </r>
  <r>
    <n v="401821"/>
    <d v="2021-08-20T18:36:58"/>
    <n v="21859"/>
    <n v="413286"/>
    <d v="2021-04-29T18:17:20"/>
    <n v="1"/>
    <x v="69210"/>
  </r>
  <r>
    <n v="401823"/>
    <d v="2021-08-20T18:36:58"/>
    <n v="63229"/>
    <n v="246229"/>
    <d v="2021-04-24T14:49:00"/>
    <n v="1"/>
    <x v="69210"/>
  </r>
  <r>
    <n v="401827"/>
    <d v="2021-08-20T18:38:08"/>
    <n v="52939"/>
    <n v="173984"/>
    <d v="2021-05-28T23:14:26"/>
    <n v="-5"/>
    <x v="69076"/>
  </r>
  <r>
    <n v="401831"/>
    <d v="2021-08-20T18:38:08"/>
    <n v="299268"/>
    <n v="474478"/>
    <d v="2021-04-16T21:09:21"/>
    <n v="3"/>
    <x v="69264"/>
  </r>
  <r>
    <n v="401834"/>
    <d v="2021-08-20T18:38:43"/>
    <n v="221166"/>
    <n v="411922"/>
    <d v="2021-06-25T12:45:31"/>
    <n v="0"/>
    <x v="69137"/>
  </r>
  <r>
    <n v="401837"/>
    <d v="2021-08-20T18:39:18"/>
    <n v="335759"/>
    <n v="113578"/>
    <d v="2021-05-31T09:39:07"/>
    <n v="1"/>
    <x v="69174"/>
  </r>
  <r>
    <n v="401840"/>
    <d v="2021-08-20T18:39:50"/>
    <n v="57677"/>
    <n v="363218"/>
    <d v="2021-07-16T10:16:21"/>
    <n v="2"/>
    <x v="69265"/>
  </r>
  <r>
    <n v="401843"/>
    <d v="2021-08-20T18:40:28"/>
    <n v="211481"/>
    <n v="291845"/>
    <d v="2021-05-27T09:18:01"/>
    <n v="3"/>
    <x v="69212"/>
  </r>
  <r>
    <n v="401848"/>
    <d v="2021-08-20T18:42:48"/>
    <n v="62653"/>
    <n v="250679"/>
    <d v="2021-07-01T05:24:20"/>
    <n v="3"/>
    <x v="69266"/>
  </r>
  <r>
    <n v="401849"/>
    <d v="2021-08-20T18:43:23"/>
    <n v="231030"/>
    <n v="466414"/>
    <d v="2021-06-03T20:05:14"/>
    <n v="4"/>
    <x v="69267"/>
  </r>
  <r>
    <n v="401853"/>
    <d v="2021-08-20T18:43:58"/>
    <n v="318358"/>
    <n v="137327"/>
    <d v="2021-05-13T22:24:08"/>
    <n v="1"/>
    <x v="69179"/>
  </r>
  <r>
    <n v="401856"/>
    <d v="2021-08-20T18:43:58"/>
    <n v="333270"/>
    <n v="191893"/>
    <d v="2021-06-27T04:12:32"/>
    <n v="1"/>
    <x v="69179"/>
  </r>
  <r>
    <n v="401861"/>
    <d v="2021-08-20T18:44:33"/>
    <n v="154942"/>
    <n v="343491"/>
    <d v="2021-07-13T18:46:31"/>
    <n v="2"/>
    <x v="69215"/>
  </r>
  <r>
    <n v="401864"/>
    <d v="2021-08-20T18:45:42"/>
    <n v="80072"/>
    <n v="118549"/>
    <d v="2021-07-01T14:13:39"/>
    <n v="0"/>
    <x v="69181"/>
  </r>
  <r>
    <n v="401866"/>
    <d v="2021-08-20T18:45:42"/>
    <n v="85904"/>
    <n v="241927"/>
    <d v="2021-04-23T10:16:22"/>
    <n v="0"/>
    <x v="69181"/>
  </r>
  <r>
    <n v="401869"/>
    <d v="2021-08-20T18:45:42"/>
    <n v="161983"/>
    <n v="343712"/>
    <d v="2021-04-23T00:09:41"/>
    <n v="0"/>
    <x v="69181"/>
  </r>
  <r>
    <n v="401874"/>
    <d v="2021-08-20T18:46:52"/>
    <n v="206495"/>
    <n v="320620"/>
    <d v="2021-08-08T11:36:49"/>
    <n v="2"/>
    <x v="69045"/>
  </r>
  <r>
    <n v="401876"/>
    <d v="2021-08-20T18:46:52"/>
    <n v="103283"/>
    <n v="304128"/>
    <d v="2021-04-22T22:57:50"/>
    <n v="6"/>
    <x v="69268"/>
  </r>
  <r>
    <n v="401880"/>
    <d v="2021-08-20T18:47:27"/>
    <n v="37766"/>
    <n v="187115"/>
    <d v="2021-04-14T04:47:13"/>
    <n v="3"/>
    <x v="69269"/>
  </r>
  <r>
    <n v="401885"/>
    <d v="2021-08-20T18:48:02"/>
    <n v="65503"/>
    <n v="153893"/>
    <d v="2021-06-28T13:54:57"/>
    <n v="0"/>
    <x v="69046"/>
  </r>
  <r>
    <n v="401887"/>
    <d v="2021-08-20T18:48:02"/>
    <n v="104207"/>
    <n v="214373"/>
    <d v="2021-06-24T18:42:47"/>
    <n v="0"/>
    <x v="69046"/>
  </r>
  <r>
    <n v="401890"/>
    <d v="2021-08-20T18:48:02"/>
    <n v="165806"/>
    <n v="419338"/>
    <d v="2021-05-29T12:41:21"/>
    <n v="0"/>
    <x v="69046"/>
  </r>
  <r>
    <n v="401894"/>
    <d v="2021-08-20T18:48:02"/>
    <n v="254807"/>
    <n v="60239"/>
    <d v="2021-05-28T14:33:04"/>
    <n v="0"/>
    <x v="69046"/>
  </r>
  <r>
    <n v="401897"/>
    <d v="2021-08-20T18:49:12"/>
    <n v="110992"/>
    <n v="29745"/>
    <d v="2021-04-24T21:16:54"/>
    <n v="2"/>
    <x v="69270"/>
  </r>
  <r>
    <n v="401898"/>
    <d v="2021-08-20T18:50:22"/>
    <n v="326602"/>
    <n v="17862"/>
    <d v="2021-07-06T12:48:10"/>
    <n v="0"/>
    <x v="69086"/>
  </r>
  <r>
    <n v="401903"/>
    <d v="2021-08-20T18:50:22"/>
    <n v="344665"/>
    <n v="63666"/>
    <d v="2021-06-27T12:29:19"/>
    <n v="0"/>
    <x v="69086"/>
  </r>
  <r>
    <n v="401907"/>
    <d v="2021-08-20T18:50:57"/>
    <n v="149667"/>
    <n v="456134"/>
    <d v="2021-07-11T22:49:23"/>
    <n v="1"/>
    <x v="69185"/>
  </r>
  <r>
    <n v="401910"/>
    <d v="2021-08-20T18:50:57"/>
    <n v="294719"/>
    <n v="86587"/>
    <d v="2021-05-28T18:38:21"/>
    <n v="1"/>
    <x v="69185"/>
  </r>
  <r>
    <n v="401911"/>
    <d v="2021-08-20T18:52:07"/>
    <n v="4685"/>
    <n v="325852"/>
    <d v="2021-06-29T01:14:15"/>
    <n v="3"/>
    <x v="69249"/>
  </r>
  <r>
    <n v="401916"/>
    <d v="2021-08-20T18:52:07"/>
    <n v="134723"/>
    <n v="347393"/>
    <d v="2021-07-12T01:39:32"/>
    <n v="3"/>
    <x v="69249"/>
  </r>
  <r>
    <n v="401921"/>
    <d v="2021-08-20T18:52:42"/>
    <n v="105808"/>
    <n v="459600"/>
    <d v="2021-05-02T11:07:59"/>
    <n v="0"/>
    <x v="69186"/>
  </r>
  <r>
    <n v="401926"/>
    <d v="2021-08-20T18:52:42"/>
    <n v="252577"/>
    <n v="111368"/>
    <d v="2021-06-10T00:02:00"/>
    <n v="0"/>
    <x v="69186"/>
  </r>
  <r>
    <n v="401931"/>
    <d v="2021-08-20T18:53:52"/>
    <n v="259864"/>
    <n v="347008"/>
    <d v="2021-04-28T07:30:37"/>
    <n v="2"/>
    <x v="69217"/>
  </r>
  <r>
    <n v="401932"/>
    <d v="2021-08-20T18:54:27"/>
    <n v="224081"/>
    <n v="347008"/>
    <d v="2021-05-24T18:02:17"/>
    <n v="3"/>
    <x v="69145"/>
  </r>
  <r>
    <n v="401935"/>
    <d v="2021-08-20T18:54:27"/>
    <n v="340103"/>
    <n v="154256"/>
    <d v="2021-06-30T07:59:46"/>
    <n v="3"/>
    <x v="69145"/>
  </r>
  <r>
    <n v="401940"/>
    <d v="2021-08-20T18:55:02"/>
    <n v="322649"/>
    <n v="78899"/>
    <d v="2021-07-20T23:10:27"/>
    <n v="0"/>
    <x v="69187"/>
  </r>
  <r>
    <n v="401945"/>
    <d v="2021-08-20T18:55:37"/>
    <n v="183354"/>
    <n v="110687"/>
    <d v="2021-05-26T16:25:14"/>
    <n v="1"/>
    <x v="69250"/>
  </r>
  <r>
    <n v="401948"/>
    <d v="2021-08-20T18:56:47"/>
    <n v="208677"/>
    <n v="413384"/>
    <d v="2021-07-09T23:18:50"/>
    <n v="3"/>
    <x v="69218"/>
  </r>
  <r>
    <n v="401949"/>
    <d v="2021-08-20T18:56:47"/>
    <n v="228676"/>
    <n v="21760"/>
    <d v="2021-04-24T23:17:22"/>
    <n v="3"/>
    <x v="69218"/>
  </r>
  <r>
    <n v="401950"/>
    <d v="2021-08-20T18:57:56"/>
    <n v="15325"/>
    <n v="411922"/>
    <d v="2021-07-16T13:50:16"/>
    <n v="-3"/>
    <x v="69089"/>
  </r>
  <r>
    <n v="401954"/>
    <d v="2021-08-20T18:57:56"/>
    <n v="246744"/>
    <n v="472712"/>
    <d v="2021-06-09T10:53:22"/>
    <n v="1"/>
    <x v="69219"/>
  </r>
  <r>
    <n v="401957"/>
    <d v="2021-08-20T18:58:31"/>
    <n v="190693"/>
    <n v="455424"/>
    <d v="2021-05-28T12:03:44"/>
    <n v="2"/>
    <x v="69253"/>
  </r>
  <r>
    <n v="401959"/>
    <d v="2021-08-20T18:58:31"/>
    <n v="236317"/>
    <n v="377180"/>
    <d v="2021-06-28T23:45:35"/>
    <n v="2"/>
    <x v="69253"/>
  </r>
  <r>
    <n v="401960"/>
    <d v="2021-08-20T18:58:31"/>
    <n v="265550"/>
    <n v="228415"/>
    <d v="2021-04-29T13:07:51"/>
    <n v="2"/>
    <x v="69253"/>
  </r>
  <r>
    <n v="401961"/>
    <d v="2021-08-20T19:00:16"/>
    <n v="84539"/>
    <n v="75550"/>
    <d v="2021-05-27T22:54:13"/>
    <n v="5"/>
    <x v="69222"/>
  </r>
  <r>
    <n v="401963"/>
    <d v="2021-08-20T19:00:16"/>
    <n v="89725"/>
    <n v="450900"/>
    <d v="2021-07-25T19:44:16"/>
    <n v="1"/>
    <x v="69090"/>
  </r>
  <r>
    <n v="401965"/>
    <d v="2021-08-20T19:01:26"/>
    <n v="204408"/>
    <n v="17469"/>
    <d v="2021-04-19T14:04:46"/>
    <n v="3"/>
    <x v="69271"/>
  </r>
  <r>
    <n v="401966"/>
    <d v="2021-08-20T19:01:55"/>
    <n v="329968"/>
    <n v="351192"/>
    <d v="2021-06-28T08:20:09"/>
    <n v="-3"/>
    <x v="69272"/>
  </r>
  <r>
    <n v="401971"/>
    <d v="2021-08-20T19:02:01"/>
    <n v="247035"/>
    <n v="198050"/>
    <d v="2021-05-09T02:32:49"/>
    <n v="-4"/>
    <x v="69054"/>
  </r>
  <r>
    <n v="401973"/>
    <d v="2021-08-20T19:02:01"/>
    <n v="107963"/>
    <n v="372101"/>
    <d v="2021-06-27T22:11:37"/>
    <n v="0"/>
    <x v="69223"/>
  </r>
  <r>
    <n v="401977"/>
    <d v="2021-08-20T19:02:36"/>
    <n v="227290"/>
    <n v="351192"/>
    <d v="2021-06-28T17:16:21"/>
    <n v="1"/>
    <x v="69224"/>
  </r>
  <r>
    <n v="401979"/>
    <d v="2021-08-20T19:02:36"/>
    <n v="330402"/>
    <n v="16360"/>
    <d v="2021-07-05T02:49:57"/>
    <n v="1"/>
    <x v="69224"/>
  </r>
  <r>
    <n v="401980"/>
    <d v="2021-08-20T19:03:46"/>
    <n v="270851"/>
    <n v="242135"/>
    <d v="2021-05-27T15:56:29"/>
    <n v="3"/>
    <x v="69273"/>
  </r>
  <r>
    <n v="401981"/>
    <d v="2021-08-20T19:04:21"/>
    <n v="30737"/>
    <n v="407648"/>
    <d v="2021-04-29T16:58:44"/>
    <n v="0"/>
    <x v="68965"/>
  </r>
  <r>
    <n v="401986"/>
    <d v="2021-08-20T19:04:56"/>
    <n v="161137"/>
    <n v="42035"/>
    <d v="2021-04-22T01:18:53"/>
    <n v="1"/>
    <x v="69193"/>
  </r>
  <r>
    <n v="401987"/>
    <d v="2021-08-20T19:04:56"/>
    <n v="269182"/>
    <n v="50803"/>
    <d v="2021-06-02T21:35:22"/>
    <n v="1"/>
    <x v="69193"/>
  </r>
  <r>
    <n v="401991"/>
    <d v="2021-08-20T19:05:31"/>
    <n v="19473"/>
    <n v="305248"/>
    <d v="2021-04-22T10:20:49"/>
    <n v="2"/>
    <x v="69274"/>
  </r>
  <r>
    <n v="401995"/>
    <d v="2021-08-20T19:05:31"/>
    <n v="165843"/>
    <n v="532"/>
    <d v="2021-05-25T11:18:57"/>
    <n v="2"/>
    <x v="69274"/>
  </r>
  <r>
    <n v="401999"/>
    <d v="2021-08-20T19:05:31"/>
    <n v="170039"/>
    <n v="327633"/>
    <d v="2021-04-16T19:19:46"/>
    <n v="2"/>
    <x v="69274"/>
  </r>
  <r>
    <n v="402003"/>
    <d v="2021-08-20T19:07:16"/>
    <n v="34957"/>
    <n v="158978"/>
    <d v="2021-07-15T20:39:38"/>
    <n v="1"/>
    <x v="69118"/>
  </r>
  <r>
    <n v="402007"/>
    <d v="2021-08-20T19:07:41"/>
    <n v="28457"/>
    <n v="273497"/>
    <d v="2021-05-28T12:08:10"/>
    <n v="6"/>
    <x v="69275"/>
  </r>
  <r>
    <n v="402011"/>
    <d v="2021-08-20T19:07:51"/>
    <n v="115831"/>
    <n v="230507"/>
    <d v="2021-04-18T14:08:14"/>
    <n v="2"/>
    <x v="69153"/>
  </r>
  <r>
    <n v="402015"/>
    <d v="2021-08-20T19:09:00"/>
    <n v="59162"/>
    <n v="75550"/>
    <d v="2021-06-29T04:39:38"/>
    <n v="0"/>
    <x v="68968"/>
  </r>
  <r>
    <n v="402020"/>
    <d v="2021-08-20T19:09:00"/>
    <n v="299147"/>
    <n v="21760"/>
    <d v="2021-06-21T13:22:29"/>
    <n v="0"/>
    <x v="68968"/>
  </r>
  <r>
    <n v="402021"/>
    <d v="2021-08-20T19:09:35"/>
    <n v="19940"/>
    <n v="185131"/>
    <d v="2021-06-27T16:28:11"/>
    <n v="1"/>
    <x v="69119"/>
  </r>
  <r>
    <n v="402022"/>
    <d v="2021-08-20T19:11:20"/>
    <n v="159010"/>
    <n v="31302"/>
    <d v="2021-06-25T10:40:36"/>
    <n v="0"/>
    <x v="69096"/>
  </r>
  <r>
    <n v="402023"/>
    <d v="2021-08-20T19:11:20"/>
    <n v="269538"/>
    <n v="440811"/>
    <d v="2021-06-05T03:01:21"/>
    <n v="0"/>
    <x v="69096"/>
  </r>
  <r>
    <n v="402027"/>
    <d v="2021-08-20T19:12:30"/>
    <n v="97948"/>
    <n v="300718"/>
    <d v="2021-04-30T07:09:49"/>
    <n v="2"/>
    <x v="69195"/>
  </r>
  <r>
    <n v="402032"/>
    <d v="2021-08-20T19:12:30"/>
    <n v="124555"/>
    <n v="250463"/>
    <d v="2021-04-25T12:05:35"/>
    <n v="2"/>
    <x v="69195"/>
  </r>
  <r>
    <n v="402035"/>
    <d v="2021-08-20T19:13:40"/>
    <n v="68662"/>
    <n v="281236"/>
    <d v="2021-05-23T00:05:02"/>
    <n v="-4"/>
    <x v="69123"/>
  </r>
  <r>
    <n v="402038"/>
    <d v="2021-08-20T19:13:40"/>
    <n v="17904"/>
    <n v="389238"/>
    <d v="2021-07-09T13:04:00"/>
    <n v="0"/>
    <x v="69196"/>
  </r>
  <r>
    <n v="402042"/>
    <d v="2021-08-20T19:14:15"/>
    <n v="302181"/>
    <n v="111368"/>
    <d v="2021-07-31T14:01:50"/>
    <n v="1"/>
    <x v="68969"/>
  </r>
  <r>
    <n v="402047"/>
    <d v="2021-08-20T19:15:25"/>
    <n v="206954"/>
    <n v="347008"/>
    <d v="2021-06-27T17:36:48"/>
    <n v="-5"/>
    <x v="69027"/>
  </r>
  <r>
    <n v="402051"/>
    <d v="2021-08-20T19:16:00"/>
    <n v="204367"/>
    <n v="118549"/>
    <d v="2021-04-22T17:16:18"/>
    <n v="0"/>
    <x v="69061"/>
  </r>
  <r>
    <n v="402052"/>
    <d v="2021-08-20T19:16:35"/>
    <n v="303928"/>
    <n v="250679"/>
    <d v="2021-05-11T00:27:12"/>
    <n v="1"/>
    <x v="69125"/>
  </r>
  <r>
    <n v="402057"/>
    <d v="2021-08-20T19:17:10"/>
    <n v="51310"/>
    <n v="109410"/>
    <d v="2021-05-03T00:26:28"/>
    <n v="2"/>
    <x v="69198"/>
  </r>
  <r>
    <n v="402062"/>
    <d v="2021-08-20T19:17:10"/>
    <n v="330857"/>
    <n v="411922"/>
    <d v="2021-07-29T07:31:44"/>
    <n v="2"/>
    <x v="69198"/>
  </r>
  <r>
    <n v="402066"/>
    <d v="2021-08-20T19:17:45"/>
    <n v="220909"/>
    <n v="266896"/>
    <d v="2021-04-11T02:36:05"/>
    <n v="3"/>
    <x v="69161"/>
  </r>
  <r>
    <n v="402070"/>
    <d v="2021-08-20T19:18:43"/>
    <n v="96955"/>
    <n v="60239"/>
    <d v="2021-07-26T16:23:01"/>
    <n v="2"/>
    <x v="69276"/>
  </r>
  <r>
    <n v="402071"/>
    <d v="2021-08-20T19:18:55"/>
    <n v="270272"/>
    <n v="112334"/>
    <d v="2021-06-26T10:19:57"/>
    <n v="1"/>
    <x v="69232"/>
  </r>
  <r>
    <n v="402074"/>
    <d v="2021-08-20T19:20:40"/>
    <n v="199089"/>
    <n v="339459"/>
    <d v="2021-06-27T20:03:16"/>
    <n v="4"/>
    <x v="69234"/>
  </r>
  <r>
    <n v="402076"/>
    <d v="2021-08-20T19:21:14"/>
    <n v="150933"/>
    <n v="308796"/>
    <d v="2021-07-23T03:09:46"/>
    <n v="1"/>
    <x v="69235"/>
  </r>
  <r>
    <n v="402079"/>
    <d v="2021-08-20T19:22:24"/>
    <n v="200425"/>
    <n v="75550"/>
    <d v="2021-06-25T09:20:28"/>
    <n v="7"/>
    <x v="69277"/>
  </r>
  <r>
    <n v="402081"/>
    <d v="2021-08-20T19:25:19"/>
    <n v="25022"/>
    <n v="411922"/>
    <d v="2021-05-23T11:45:49"/>
    <n v="0"/>
    <x v="69129"/>
  </r>
  <r>
    <n v="402082"/>
    <d v="2021-08-20T19:25:54"/>
    <n v="130282"/>
    <n v="437139"/>
    <d v="2021-06-09T06:55:24"/>
    <n v="1"/>
    <x v="69202"/>
  </r>
  <r>
    <n v="402083"/>
    <d v="2021-08-20T19:27:39"/>
    <n v="150798"/>
    <n v="268989"/>
    <d v="2021-06-19T12:59:10"/>
    <n v="0"/>
    <x v="69166"/>
  </r>
  <r>
    <n v="402088"/>
    <d v="2021-08-20T19:28:14"/>
    <n v="341857"/>
    <n v="184941"/>
    <d v="2021-06-29T02:28:41"/>
    <n v="1"/>
    <x v="69133"/>
  </r>
  <r>
    <n v="402089"/>
    <d v="2021-08-20T19:29:59"/>
    <n v="330665"/>
    <n v="104958"/>
    <d v="2021-05-24T21:05:17"/>
    <n v="0"/>
    <x v="69134"/>
  </r>
  <r>
    <n v="402093"/>
    <d v="2021-08-20T19:30:34"/>
    <n v="4216"/>
    <n v="179862"/>
    <d v="2021-07-05T23:34:29"/>
    <n v="1"/>
    <x v="69240"/>
  </r>
  <r>
    <n v="402097"/>
    <d v="2021-08-20T19:31:44"/>
    <n v="232628"/>
    <n v="347008"/>
    <d v="2021-07-18T12:06:24"/>
    <n v="-5"/>
    <x v="68962"/>
  </r>
  <r>
    <n v="402101"/>
    <d v="2021-08-20T19:32:19"/>
    <n v="52435"/>
    <n v="226626"/>
    <d v="2021-06-29T10:12:57"/>
    <n v="0"/>
    <x v="69206"/>
  </r>
  <r>
    <n v="402106"/>
    <d v="2021-08-20T19:32:19"/>
    <n v="98053"/>
    <n v="162482"/>
    <d v="2021-06-28T22:12:24"/>
    <n v="0"/>
    <x v="69206"/>
  </r>
  <r>
    <n v="402109"/>
    <d v="2021-08-20T19:32:53"/>
    <n v="213081"/>
    <n v="436459"/>
    <d v="2021-07-12T01:41:45"/>
    <n v="1"/>
    <x v="68987"/>
  </r>
  <r>
    <n v="402111"/>
    <d v="2021-08-20T19:33:28"/>
    <n v="134027"/>
    <n v="309678"/>
    <d v="2021-06-27T05:59:44"/>
    <n v="2"/>
    <x v="69207"/>
  </r>
  <r>
    <n v="402112"/>
    <d v="2021-08-20T19:33:36"/>
    <n v="77280"/>
    <n v="158978"/>
    <d v="2021-04-20T08:32:18"/>
    <n v="0"/>
    <x v="69278"/>
  </r>
  <r>
    <n v="402113"/>
    <d v="2021-08-20T19:34:05"/>
    <n v="193280"/>
    <n v="327633"/>
    <d v="2021-07-25T03:51:57"/>
    <n v="-5"/>
    <x v="69279"/>
  </r>
  <r>
    <n v="402114"/>
    <d v="2021-08-20T19:34:38"/>
    <n v="138569"/>
    <n v="199629"/>
    <d v="2021-04-26T23:23:47"/>
    <n v="0"/>
    <x v="68988"/>
  </r>
  <r>
    <n v="402118"/>
    <d v="2021-08-20T19:35:13"/>
    <n v="210896"/>
    <n v="123584"/>
    <d v="2021-06-25T11:01:31"/>
    <n v="1"/>
    <x v="69263"/>
  </r>
  <r>
    <n v="402121"/>
    <d v="2021-08-20T19:35:48"/>
    <n v="223660"/>
    <n v="405774"/>
    <d v="2021-05-24T14:27:49"/>
    <n v="2"/>
    <x v="69173"/>
  </r>
  <r>
    <n v="402122"/>
    <d v="2021-08-20T19:36:23"/>
    <n v="200384"/>
    <n v="394819"/>
    <d v="2021-05-26T04:52:07"/>
    <n v="3"/>
    <x v="69280"/>
  </r>
  <r>
    <n v="402123"/>
    <d v="2021-08-20T19:37:33"/>
    <n v="7930"/>
    <n v="286645"/>
    <d v="2021-05-02T00:22:49"/>
    <n v="1"/>
    <x v="69243"/>
  </r>
  <r>
    <n v="402128"/>
    <d v="2021-08-20T19:37:33"/>
    <n v="198398"/>
    <n v="122902"/>
    <d v="2021-05-27T06:22:19"/>
    <n v="1"/>
    <x v="69243"/>
  </r>
  <r>
    <n v="402130"/>
    <d v="2021-08-20T19:38:08"/>
    <n v="171963"/>
    <n v="5151"/>
    <d v="2021-05-23T21:52:34"/>
    <n v="2"/>
    <x v="69264"/>
  </r>
  <r>
    <n v="402134"/>
    <d v="2021-08-20T19:38:08"/>
    <n v="247975"/>
    <n v="471403"/>
    <d v="2021-04-11T19:39:42"/>
    <n v="2"/>
    <x v="69264"/>
  </r>
  <r>
    <n v="402135"/>
    <d v="2021-08-20T19:39:18"/>
    <n v="280938"/>
    <n v="158978"/>
    <d v="2021-04-08T08:45:44"/>
    <n v="0"/>
    <x v="69174"/>
  </r>
  <r>
    <n v="402140"/>
    <d v="2021-08-20T19:41:03"/>
    <n v="214997"/>
    <n v="44466"/>
    <d v="2021-04-25T19:35:07"/>
    <n v="3"/>
    <x v="69176"/>
  </r>
  <r>
    <n v="402143"/>
    <d v="2021-08-20T19:41:38"/>
    <n v="36040"/>
    <n v="182191"/>
    <d v="2021-04-26T09:12:48"/>
    <n v="0"/>
    <x v="69214"/>
  </r>
  <r>
    <n v="402145"/>
    <d v="2021-08-20T19:41:38"/>
    <n v="102767"/>
    <n v="122982"/>
    <d v="2021-05-26T07:01:39"/>
    <n v="0"/>
    <x v="69214"/>
  </r>
  <r>
    <n v="402150"/>
    <d v="2021-08-20T19:42:13"/>
    <n v="8819"/>
    <n v="270904"/>
    <d v="2021-07-09T20:20:23"/>
    <n v="1"/>
    <x v="69246"/>
  </r>
  <r>
    <n v="402155"/>
    <d v="2021-08-20T19:42:13"/>
    <n v="305177"/>
    <n v="347740"/>
    <d v="2021-07-18T11:01:40"/>
    <n v="1"/>
    <x v="69246"/>
  </r>
  <r>
    <n v="402157"/>
    <d v="2021-08-20T19:44:33"/>
    <n v="270692"/>
    <n v="411922"/>
    <d v="2021-04-18T22:18:24"/>
    <n v="5"/>
    <x v="69281"/>
  </r>
  <r>
    <n v="402158"/>
    <d v="2021-08-20T19:45:42"/>
    <n v="16907"/>
    <n v="21760"/>
    <d v="2021-05-02T20:46:33"/>
    <n v="3"/>
    <x v="69282"/>
  </r>
  <r>
    <n v="402161"/>
    <d v="2021-08-20T19:46:17"/>
    <n v="41878"/>
    <n v="297015"/>
    <d v="2021-04-09T01:24:25"/>
    <n v="0"/>
    <x v="69110"/>
  </r>
  <r>
    <n v="402162"/>
    <d v="2021-08-20T19:46:17"/>
    <n v="53220"/>
    <n v="188971"/>
    <d v="2021-04-29T11:59:41"/>
    <n v="0"/>
    <x v="69110"/>
  </r>
  <r>
    <n v="402166"/>
    <d v="2021-08-20T19:46:17"/>
    <n v="68898"/>
    <n v="204394"/>
    <d v="2021-06-27T07:45:23"/>
    <n v="-4"/>
    <x v="69139"/>
  </r>
  <r>
    <n v="402171"/>
    <d v="2021-08-20T19:46:52"/>
    <n v="175528"/>
    <n v="407796"/>
    <d v="2021-06-14T04:11:19"/>
    <n v="1"/>
    <x v="69045"/>
  </r>
  <r>
    <n v="402172"/>
    <d v="2021-08-20T19:47:27"/>
    <n v="194656"/>
    <n v="180863"/>
    <d v="2021-05-25T19:50:10"/>
    <n v="2"/>
    <x v="69269"/>
  </r>
  <r>
    <n v="402174"/>
    <d v="2021-08-20T19:48:37"/>
    <n v="282272"/>
    <n v="341333"/>
    <d v="2021-04-23T17:03:19"/>
    <n v="-4"/>
    <x v="69183"/>
  </r>
  <r>
    <n v="402175"/>
    <d v="2021-08-20T19:48:37"/>
    <n v="17790"/>
    <n v="312954"/>
    <d v="2021-07-23T12:25:26"/>
    <n v="0"/>
    <x v="69248"/>
  </r>
  <r>
    <n v="402176"/>
    <d v="2021-08-20T19:49:12"/>
    <n v="260857"/>
    <n v="180863"/>
    <d v="2021-04-25T21:19:27"/>
    <n v="1"/>
    <x v="69270"/>
  </r>
  <r>
    <n v="402177"/>
    <d v="2021-08-20T19:50:57"/>
    <n v="20284"/>
    <n v="111368"/>
    <d v="2021-04-30T06:36:41"/>
    <n v="0"/>
    <x v="69185"/>
  </r>
  <r>
    <n v="402178"/>
    <d v="2021-08-20T19:52:07"/>
    <n v="18313"/>
    <n v="129210"/>
    <d v="2021-07-06T12:24:46"/>
    <n v="2"/>
    <x v="69249"/>
  </r>
  <r>
    <n v="402182"/>
    <d v="2021-08-20T19:52:07"/>
    <n v="236853"/>
    <n v="341333"/>
    <d v="2021-06-27T19:52:54"/>
    <n v="2"/>
    <x v="69249"/>
  </r>
  <r>
    <n v="402183"/>
    <d v="2021-08-20T19:53:52"/>
    <n v="109161"/>
    <n v="191893"/>
    <d v="2021-04-10T04:49:25"/>
    <n v="1"/>
    <x v="69217"/>
  </r>
  <r>
    <n v="402185"/>
    <d v="2021-08-20T19:54:27"/>
    <n v="295510"/>
    <n v="360778"/>
    <d v="2021-04-24T16:08:00"/>
    <n v="2"/>
    <x v="69145"/>
  </r>
  <r>
    <n v="402187"/>
    <d v="2021-08-20T19:55:02"/>
    <n v="110315"/>
    <n v="411185"/>
    <d v="2021-06-27T23:05:38"/>
    <n v="3"/>
    <x v="69283"/>
  </r>
  <r>
    <n v="402191"/>
    <d v="2021-08-20T19:55:12"/>
    <n v="268942"/>
    <n v="309255"/>
    <d v="2021-07-10T01:48:31"/>
    <n v="9"/>
    <x v="69284"/>
  </r>
  <r>
    <n v="402192"/>
    <d v="2021-08-20T19:55:37"/>
    <n v="6431"/>
    <n v="182191"/>
    <d v="2021-05-20T09:59:08"/>
    <n v="0"/>
    <x v="69250"/>
  </r>
  <r>
    <n v="402195"/>
    <d v="2021-08-20T19:55:37"/>
    <n v="113540"/>
    <n v="117699"/>
    <d v="2021-04-01T01:48:31"/>
    <n v="0"/>
    <x v="69250"/>
  </r>
  <r>
    <n v="402196"/>
    <d v="2021-08-20T19:55:37"/>
    <n v="234835"/>
    <n v="242428"/>
    <d v="2021-05-28T19:03:32"/>
    <n v="0"/>
    <x v="69250"/>
  </r>
  <r>
    <n v="402197"/>
    <d v="2021-08-20T19:55:37"/>
    <n v="345864"/>
    <n v="270383"/>
    <d v="2021-06-06T10:34:37"/>
    <n v="0"/>
    <x v="69250"/>
  </r>
  <r>
    <n v="402199"/>
    <d v="2021-08-20T19:56:10"/>
    <n v="22587"/>
    <n v="158978"/>
    <d v="2021-06-25T02:31:45"/>
    <n v="2"/>
    <x v="69285"/>
  </r>
  <r>
    <n v="402201"/>
    <d v="2021-08-20T19:56:12"/>
    <n v="89340"/>
    <n v="158978"/>
    <d v="2021-05-24T11:32:34"/>
    <n v="1"/>
    <x v="69114"/>
  </r>
  <r>
    <n v="402203"/>
    <d v="2021-08-20T19:56:47"/>
    <n v="5861"/>
    <n v="250679"/>
    <d v="2021-04-26T21:57:25"/>
    <n v="2"/>
    <x v="69218"/>
  </r>
  <r>
    <n v="402207"/>
    <d v="2021-08-20T19:58:31"/>
    <n v="55538"/>
    <n v="264284"/>
    <d v="2021-04-14T11:07:36"/>
    <n v="1"/>
    <x v="69253"/>
  </r>
  <r>
    <n v="402210"/>
    <d v="2021-08-20T19:58:31"/>
    <n v="182944"/>
    <n v="88863"/>
    <d v="2021-06-03T17:08:07"/>
    <n v="1"/>
    <x v="69253"/>
  </r>
  <r>
    <n v="402211"/>
    <d v="2021-08-20T19:58:31"/>
    <n v="286907"/>
    <n v="76405"/>
    <d v="2021-05-27T03:19:11"/>
    <n v="1"/>
    <x v="69253"/>
  </r>
  <r>
    <n v="402214"/>
    <d v="2021-08-20T20:02:36"/>
    <n v="243246"/>
    <n v="250679"/>
    <d v="2021-07-17T02:35:05"/>
    <n v="0"/>
    <x v="69224"/>
  </r>
  <r>
    <n v="402219"/>
    <d v="2021-08-20T20:03:46"/>
    <n v="94602"/>
    <n v="402459"/>
    <d v="2021-05-25T10:24:20"/>
    <n v="2"/>
    <x v="69273"/>
  </r>
  <r>
    <n v="402221"/>
    <d v="2021-08-20T20:04:56"/>
    <n v="101847"/>
    <n v="158978"/>
    <d v="2021-05-14T11:41:02"/>
    <n v="-4"/>
    <x v="69092"/>
  </r>
  <r>
    <n v="402224"/>
    <d v="2021-08-20T20:05:31"/>
    <n v="263906"/>
    <n v="123584"/>
    <d v="2021-06-24T07:19:19"/>
    <n v="1"/>
    <x v="69274"/>
  </r>
  <r>
    <n v="402228"/>
    <d v="2021-08-20T20:06:06"/>
    <n v="293432"/>
    <n v="370651"/>
    <d v="2021-05-25T05:12:46"/>
    <n v="2"/>
    <x v="69286"/>
  </r>
  <r>
    <n v="402231"/>
    <d v="2021-08-20T20:06:06"/>
    <n v="344724"/>
    <n v="158978"/>
    <d v="2021-04-10T20:49:47"/>
    <n v="2"/>
    <x v="69286"/>
  </r>
  <r>
    <n v="402235"/>
    <d v="2021-08-20T20:06:41"/>
    <n v="174797"/>
    <n v="214179"/>
    <d v="2021-06-10T19:46:42"/>
    <n v="3"/>
    <x v="69287"/>
  </r>
  <r>
    <n v="402236"/>
    <d v="2021-08-20T20:07:12"/>
    <n v="204928"/>
    <n v="396686"/>
    <d v="2021-06-25T03:15:54"/>
    <n v="1"/>
    <x v="69288"/>
  </r>
  <r>
    <n v="402239"/>
    <d v="2021-08-20T20:07:51"/>
    <n v="161658"/>
    <n v="142974"/>
    <d v="2021-06-03T11:33:01"/>
    <n v="1"/>
    <x v="69153"/>
  </r>
  <r>
    <n v="402244"/>
    <d v="2021-08-20T20:07:51"/>
    <n v="323354"/>
    <n v="194335"/>
    <d v="2021-07-04T10:31:24"/>
    <n v="1"/>
    <x v="69153"/>
  </r>
  <r>
    <n v="402248"/>
    <d v="2021-08-20T20:08:26"/>
    <n v="167851"/>
    <n v="54565"/>
    <d v="2021-05-27T20:54:56"/>
    <n v="2"/>
    <x v="69289"/>
  </r>
  <r>
    <n v="402253"/>
    <d v="2021-08-20T20:08:26"/>
    <n v="280316"/>
    <n v="397435"/>
    <d v="2021-04-22T13:15:39"/>
    <n v="2"/>
    <x v="69289"/>
  </r>
  <r>
    <n v="402255"/>
    <d v="2021-08-20T20:08:26"/>
    <n v="338282"/>
    <n v="51317"/>
    <d v="2021-07-07T09:48:52"/>
    <n v="2"/>
    <x v="69289"/>
  </r>
  <r>
    <n v="402256"/>
    <d v="2021-08-20T20:10:10"/>
    <n v="132001"/>
    <n v="304128"/>
    <d v="2021-04-21T03:22:40"/>
    <n v="1"/>
    <x v="69290"/>
  </r>
  <r>
    <n v="402260"/>
    <d v="2021-08-20T20:10:10"/>
    <n v="174787"/>
    <n v="113137"/>
    <d v="2021-06-02T01:34:10"/>
    <n v="1"/>
    <x v="69290"/>
  </r>
  <r>
    <n v="402262"/>
    <d v="2021-08-20T20:10:10"/>
    <n v="184413"/>
    <n v="306524"/>
    <d v="2021-06-24T01:52:12"/>
    <n v="1"/>
    <x v="69290"/>
  </r>
  <r>
    <n v="402266"/>
    <d v="2021-08-20T20:14:50"/>
    <n v="32671"/>
    <n v="374837"/>
    <d v="2021-05-21T00:55:03"/>
    <n v="1"/>
    <x v="69291"/>
  </r>
  <r>
    <n v="402271"/>
    <d v="2021-08-20T20:17:10"/>
    <n v="72659"/>
    <n v="230507"/>
    <d v="2021-06-26T11:01:25"/>
    <n v="-3"/>
    <x v="69199"/>
  </r>
  <r>
    <n v="402276"/>
    <d v="2021-08-20T20:18:20"/>
    <n v="61579"/>
    <n v="21407"/>
    <d v="2021-06-17T14:19:00"/>
    <n v="3"/>
    <x v="69292"/>
  </r>
  <r>
    <n v="402280"/>
    <d v="2021-08-20T20:18:20"/>
    <n v="185386"/>
    <n v="242428"/>
    <d v="2021-07-04T04:15:21"/>
    <n v="3"/>
    <x v="69292"/>
  </r>
  <r>
    <n v="402283"/>
    <d v="2021-08-20T20:19:30"/>
    <n v="222112"/>
    <n v="83485"/>
    <d v="2021-08-19T14:31:06"/>
    <n v="1"/>
    <x v="69257"/>
  </r>
  <r>
    <n v="402285"/>
    <d v="2021-08-20T20:20:05"/>
    <n v="163220"/>
    <n v="336356"/>
    <d v="2021-04-12T08:34:25"/>
    <n v="2"/>
    <x v="69293"/>
  </r>
  <r>
    <n v="402290"/>
    <d v="2021-08-20T20:20:05"/>
    <n v="231563"/>
    <n v="16861"/>
    <d v="2021-04-29T11:22:14"/>
    <n v="2"/>
    <x v="69293"/>
  </r>
  <r>
    <n v="402291"/>
    <d v="2021-08-20T20:21:14"/>
    <n v="4662"/>
    <n v="318314"/>
    <d v="2021-05-26T18:12:46"/>
    <n v="0"/>
    <x v="69235"/>
  </r>
  <r>
    <n v="402294"/>
    <d v="2021-08-20T20:21:14"/>
    <n v="100959"/>
    <n v="117699"/>
    <d v="2021-08-15T04:30:28"/>
    <n v="4"/>
    <x v="69294"/>
  </r>
  <r>
    <n v="402298"/>
    <d v="2021-08-20T20:21:14"/>
    <n v="105564"/>
    <n v="51317"/>
    <d v="2021-05-29T10:03:19"/>
    <n v="0"/>
    <x v="69235"/>
  </r>
  <r>
    <n v="402303"/>
    <d v="2021-08-20T20:21:49"/>
    <n v="18004"/>
    <n v="30899"/>
    <d v="2021-06-28T23:18:46"/>
    <n v="1"/>
    <x v="69295"/>
  </r>
  <r>
    <n v="402308"/>
    <d v="2021-08-20T20:21:49"/>
    <n v="180540"/>
    <n v="347393"/>
    <d v="2021-06-25T06:37:50"/>
    <n v="5"/>
    <x v="69296"/>
  </r>
  <r>
    <n v="402311"/>
    <d v="2021-08-20T20:21:49"/>
    <n v="305387"/>
    <n v="420674"/>
    <d v="2021-05-26T13:19:45"/>
    <n v="1"/>
    <x v="69295"/>
  </r>
  <r>
    <n v="402313"/>
    <d v="2021-08-20T20:21:49"/>
    <n v="345590"/>
    <n v="470762"/>
    <d v="2021-07-12T17:43:57"/>
    <n v="1"/>
    <x v="69295"/>
  </r>
  <r>
    <n v="402318"/>
    <d v="2021-08-20T20:23:34"/>
    <n v="41082"/>
    <n v="335375"/>
    <d v="2021-06-26T12:11:02"/>
    <n v="4"/>
    <x v="69297"/>
  </r>
  <r>
    <n v="402323"/>
    <d v="2021-08-20T20:23:34"/>
    <n v="179110"/>
    <n v="347008"/>
    <d v="2021-04-22T23:22:06"/>
    <n v="0"/>
    <x v="69201"/>
  </r>
  <r>
    <n v="402327"/>
    <d v="2021-08-20T20:24:09"/>
    <n v="63258"/>
    <n v="250679"/>
    <d v="2021-05-29T02:39:25"/>
    <n v="1"/>
    <x v="69259"/>
  </r>
  <r>
    <n v="402328"/>
    <d v="2021-08-20T20:24:09"/>
    <n v="154620"/>
    <n v="469849"/>
    <d v="2021-04-28T09:42:05"/>
    <n v="1"/>
    <x v="69259"/>
  </r>
  <r>
    <n v="402329"/>
    <d v="2021-08-20T20:24:44"/>
    <n v="176796"/>
    <n v="381626"/>
    <d v="2021-04-14T11:26:52"/>
    <n v="2"/>
    <x v="69005"/>
  </r>
  <r>
    <n v="402330"/>
    <d v="2021-08-20T20:25:19"/>
    <n v="47869"/>
    <n v="114057"/>
    <d v="2021-08-18T11:42:33"/>
    <n v="3"/>
    <x v="69298"/>
  </r>
  <r>
    <n v="402331"/>
    <d v="2021-08-20T20:25:19"/>
    <n v="274122"/>
    <n v="250679"/>
    <d v="2021-04-27T09:18:06"/>
    <n v="3"/>
    <x v="69298"/>
  </r>
  <r>
    <n v="402334"/>
    <d v="2021-08-20T20:26:29"/>
    <n v="22182"/>
    <n v="88863"/>
    <d v="2021-06-04T05:49:37"/>
    <n v="1"/>
    <x v="69239"/>
  </r>
  <r>
    <n v="402339"/>
    <d v="2021-08-20T20:26:29"/>
    <n v="233623"/>
    <n v="13764"/>
    <d v="2021-04-16T22:55:09"/>
    <n v="1"/>
    <x v="69239"/>
  </r>
  <r>
    <n v="402344"/>
    <d v="2021-08-20T20:28:14"/>
    <n v="8463"/>
    <n v="111368"/>
    <d v="2021-05-25T09:03:26"/>
    <n v="0"/>
    <x v="69133"/>
  </r>
  <r>
    <n v="402345"/>
    <d v="2021-08-20T20:29:24"/>
    <n v="4815"/>
    <n v="185131"/>
    <d v="2021-07-08T14:53:04"/>
    <n v="2"/>
    <x v="69299"/>
  </r>
  <r>
    <n v="402350"/>
    <d v="2021-08-20T20:31:44"/>
    <n v="316880"/>
    <n v="230507"/>
    <d v="2021-05-30T05:15:10"/>
    <n v="2"/>
    <x v="69300"/>
  </r>
  <r>
    <n v="402351"/>
    <d v="2021-08-20T20:32:53"/>
    <n v="219124"/>
    <n v="89017"/>
    <d v="2021-05-27T20:37:42"/>
    <n v="0"/>
    <x v="68987"/>
  </r>
  <r>
    <n v="402353"/>
    <d v="2021-08-20T20:33:28"/>
    <n v="44350"/>
    <n v="267535"/>
    <d v="2021-04-28T08:08:58"/>
    <n v="1"/>
    <x v="69207"/>
  </r>
  <r>
    <n v="402354"/>
    <d v="2021-08-20T20:33:28"/>
    <n v="128396"/>
    <n v="217497"/>
    <d v="2021-04-19T15:03:10"/>
    <n v="1"/>
    <x v="69207"/>
  </r>
  <r>
    <n v="402355"/>
    <d v="2021-08-20T20:33:28"/>
    <n v="189283"/>
    <n v="345906"/>
    <d v="2021-04-24T06:23:54"/>
    <n v="1"/>
    <x v="69207"/>
  </r>
  <r>
    <n v="402358"/>
    <d v="2021-08-20T20:34:34"/>
    <n v="158471"/>
    <n v="189009"/>
    <d v="2021-07-07T02:34:08"/>
    <n v="1"/>
    <x v="69301"/>
  </r>
  <r>
    <n v="402361"/>
    <d v="2021-08-20T20:34:38"/>
    <n v="254512"/>
    <n v="197788"/>
    <d v="2021-04-24T20:10:17"/>
    <n v="3"/>
    <x v="69302"/>
  </r>
  <r>
    <n v="402366"/>
    <d v="2021-08-20T20:34:38"/>
    <n v="254558"/>
    <n v="405774"/>
    <d v="2021-05-31T22:04:07"/>
    <n v="3"/>
    <x v="69302"/>
  </r>
  <r>
    <n v="402370"/>
    <d v="2021-08-20T20:34:38"/>
    <n v="88441"/>
    <n v="341333"/>
    <d v="2021-06-24T19:32:43"/>
    <n v="-5"/>
    <x v="69072"/>
  </r>
  <r>
    <n v="402372"/>
    <d v="2021-08-20T20:35:13"/>
    <n v="167412"/>
    <n v="78899"/>
    <d v="2021-05-27T19:38:16"/>
    <n v="0"/>
    <x v="69263"/>
  </r>
  <r>
    <n v="402373"/>
    <d v="2021-08-20T20:37:33"/>
    <n v="312091"/>
    <n v="270904"/>
    <d v="2021-07-09T13:52:56"/>
    <n v="0"/>
    <x v="69243"/>
  </r>
  <r>
    <n v="402375"/>
    <d v="2021-08-20T20:38:08"/>
    <n v="196808"/>
    <n v="387595"/>
    <d v="2021-04-10T13:42:02"/>
    <n v="1"/>
    <x v="69264"/>
  </r>
  <r>
    <n v="402378"/>
    <d v="2021-08-20T20:38:08"/>
    <n v="209970"/>
    <n v="241927"/>
    <d v="2021-07-25T01:10:32"/>
    <n v="1"/>
    <x v="69264"/>
  </r>
  <r>
    <n v="402383"/>
    <d v="2021-08-20T20:39:53"/>
    <n v="188413"/>
    <n v="411922"/>
    <d v="2021-05-25T14:30:38"/>
    <n v="0"/>
    <x v="69245"/>
  </r>
  <r>
    <n v="402385"/>
    <d v="2021-08-20T20:39:53"/>
    <n v="309871"/>
    <n v="339039"/>
    <d v="2021-05-18T16:37:47"/>
    <n v="4"/>
    <x v="69303"/>
  </r>
  <r>
    <n v="402387"/>
    <d v="2021-08-20T20:40:28"/>
    <n v="117761"/>
    <n v="63666"/>
    <d v="2021-07-18T17:22:17"/>
    <n v="1"/>
    <x v="69212"/>
  </r>
  <r>
    <n v="402390"/>
    <d v="2021-08-20T20:41:03"/>
    <n v="196342"/>
    <n v="105352"/>
    <d v="2021-04-23T03:54:32"/>
    <n v="2"/>
    <x v="69176"/>
  </r>
  <r>
    <n v="402391"/>
    <d v="2021-08-20T20:41:03"/>
    <n v="272525"/>
    <n v="4199"/>
    <d v="2021-05-27T10:01:09"/>
    <n v="2"/>
    <x v="69176"/>
  </r>
  <r>
    <n v="402393"/>
    <d v="2021-08-20T20:42:13"/>
    <n v="255242"/>
    <n v="3215"/>
    <d v="2021-05-27T18:45:56"/>
    <n v="0"/>
    <x v="69246"/>
  </r>
  <r>
    <n v="402397"/>
    <d v="2021-08-20T20:42:13"/>
    <n v="348619"/>
    <n v="154256"/>
    <d v="2021-06-24T22:47:32"/>
    <n v="0"/>
    <x v="69246"/>
  </r>
  <r>
    <n v="402399"/>
    <d v="2021-08-20T20:42:48"/>
    <n v="97956"/>
    <n v="230507"/>
    <d v="2021-05-11T01:17:35"/>
    <n v="1"/>
    <x v="69266"/>
  </r>
  <r>
    <n v="402403"/>
    <d v="2021-08-20T20:42:48"/>
    <n v="179370"/>
    <n v="119655"/>
    <d v="2021-06-24T06:55:28"/>
    <n v="1"/>
    <x v="69266"/>
  </r>
  <r>
    <n v="402406"/>
    <d v="2021-08-20T20:42:48"/>
    <n v="190943"/>
    <n v="411922"/>
    <d v="2021-07-09T09:48:58"/>
    <n v="1"/>
    <x v="69266"/>
  </r>
  <r>
    <n v="402409"/>
    <d v="2021-08-20T20:46:17"/>
    <n v="246515"/>
    <n v="351192"/>
    <d v="2021-05-06T18:02:42"/>
    <n v="3"/>
    <x v="69304"/>
  </r>
  <r>
    <n v="402413"/>
    <d v="2021-08-20T20:46:52"/>
    <n v="196804"/>
    <n v="204725"/>
    <d v="2021-06-14T02:56:13"/>
    <n v="0"/>
    <x v="69045"/>
  </r>
  <r>
    <n v="402414"/>
    <d v="2021-08-20T20:49:47"/>
    <n v="22882"/>
    <n v="321898"/>
    <d v="2021-07-02T22:39:35"/>
    <n v="1"/>
    <x v="68994"/>
  </r>
  <r>
    <n v="402418"/>
    <d v="2021-08-20T20:49:47"/>
    <n v="80145"/>
    <n v="230507"/>
    <d v="2021-07-15T15:39:38"/>
    <n v="1"/>
    <x v="68994"/>
  </r>
  <r>
    <n v="402421"/>
    <d v="2021-08-20T20:49:47"/>
    <n v="147441"/>
    <n v="21760"/>
    <d v="2021-06-29T11:12:58"/>
    <n v="1"/>
    <x v="68994"/>
  </r>
  <r>
    <n v="402424"/>
    <d v="2021-08-20T20:49:55"/>
    <n v="336945"/>
    <n v="37644"/>
    <d v="2021-04-21T14:42:53"/>
    <n v="3"/>
    <x v="69305"/>
  </r>
  <r>
    <n v="402429"/>
    <d v="2021-08-20T20:50:22"/>
    <n v="64289"/>
    <n v="70091"/>
    <d v="2021-05-27T00:23:32"/>
    <n v="2"/>
    <x v="69184"/>
  </r>
  <r>
    <n v="402431"/>
    <d v="2021-08-20T20:51:32"/>
    <n v="37921"/>
    <n v="411922"/>
    <d v="2021-07-22T23:15:51"/>
    <n v="4"/>
    <x v="69306"/>
  </r>
  <r>
    <n v="402436"/>
    <d v="2021-08-20T20:51:32"/>
    <n v="152559"/>
    <n v="347008"/>
    <d v="2021-04-27T17:51:02"/>
    <n v="0"/>
    <x v="68995"/>
  </r>
  <r>
    <n v="402439"/>
    <d v="2021-08-20T20:51:32"/>
    <n v="177434"/>
    <n v="209122"/>
    <d v="2021-05-21T18:54:02"/>
    <n v="0"/>
    <x v="68995"/>
  </r>
  <r>
    <n v="402441"/>
    <d v="2021-08-20T20:52:07"/>
    <n v="71433"/>
    <n v="31749"/>
    <d v="2021-06-14T19:55:24"/>
    <n v="1"/>
    <x v="69249"/>
  </r>
  <r>
    <n v="402444"/>
    <d v="2021-08-20T20:52:07"/>
    <n v="146303"/>
    <n v="230507"/>
    <d v="2021-05-28T19:13:35"/>
    <n v="1"/>
    <x v="69249"/>
  </r>
  <r>
    <n v="402445"/>
    <d v="2021-08-20T20:52:42"/>
    <n v="214619"/>
    <n v="408075"/>
    <d v="2021-06-26T20:10:27"/>
    <n v="2"/>
    <x v="69307"/>
  </r>
  <r>
    <n v="402450"/>
    <d v="2021-08-20T20:52:42"/>
    <n v="302135"/>
    <n v="230507"/>
    <d v="2021-05-07T20:03:57"/>
    <n v="2"/>
    <x v="69307"/>
  </r>
  <r>
    <n v="402451"/>
    <d v="2021-08-20T20:53:52"/>
    <n v="167215"/>
    <n v="298909"/>
    <d v="2021-04-23T07:41:45"/>
    <n v="0"/>
    <x v="69217"/>
  </r>
  <r>
    <n v="402455"/>
    <d v="2021-08-20T20:53:52"/>
    <n v="183355"/>
    <n v="394819"/>
    <d v="2021-04-28T09:19:16"/>
    <n v="-4"/>
    <x v="68978"/>
  </r>
  <r>
    <n v="402459"/>
    <d v="2021-08-20T20:53:52"/>
    <n v="304365"/>
    <n v="346056"/>
    <d v="2021-07-16T06:25:11"/>
    <n v="0"/>
    <x v="69217"/>
  </r>
  <r>
    <n v="402462"/>
    <d v="2021-08-20T20:57:21"/>
    <n v="209096"/>
    <n v="230507"/>
    <d v="2021-06-24T20:41:21"/>
    <n v="2"/>
    <x v="69189"/>
  </r>
  <r>
    <n v="402465"/>
    <d v="2021-08-20T20:57:21"/>
    <n v="210777"/>
    <n v="207760"/>
    <d v="2021-04-21T21:28:28"/>
    <n v="2"/>
    <x v="69189"/>
  </r>
  <r>
    <n v="402469"/>
    <d v="2021-08-20T20:57:56"/>
    <n v="133683"/>
    <n v="469849"/>
    <d v="2021-06-09T12:53:28"/>
    <n v="3"/>
    <x v="69308"/>
  </r>
  <r>
    <n v="402471"/>
    <d v="2021-08-20T20:57:56"/>
    <n v="284405"/>
    <n v="154256"/>
    <d v="2021-07-30T09:42:37"/>
    <n v="3"/>
    <x v="69308"/>
  </r>
  <r>
    <n v="402474"/>
    <d v="2021-08-20T20:59:06"/>
    <n v="135266"/>
    <n v="19124"/>
    <d v="2021-05-01T14:48:29"/>
    <n v="1"/>
    <x v="69309"/>
  </r>
  <r>
    <n v="402478"/>
    <d v="2021-08-20T20:59:06"/>
    <n v="152808"/>
    <n v="227775"/>
    <d v="2021-07-21T12:58:32"/>
    <n v="1"/>
    <x v="69309"/>
  </r>
  <r>
    <n v="402483"/>
    <d v="2021-08-20T20:59:06"/>
    <n v="192886"/>
    <n v="250679"/>
    <d v="2021-07-26T00:05:34"/>
    <n v="1"/>
    <x v="69309"/>
  </r>
  <r>
    <n v="402488"/>
    <d v="2021-08-20T20:59:06"/>
    <n v="217633"/>
    <n v="287893"/>
    <d v="2021-07-08T23:32:41"/>
    <n v="1"/>
    <x v="69309"/>
  </r>
  <r>
    <n v="402492"/>
    <d v="2021-08-20T21:00:51"/>
    <n v="63930"/>
    <n v="115366"/>
    <d v="2021-06-30T11:58:52"/>
    <n v="0"/>
    <x v="69310"/>
  </r>
  <r>
    <n v="402493"/>
    <d v="2021-08-20T21:00:51"/>
    <n v="151090"/>
    <n v="380039"/>
    <d v="2021-07-28T21:37:00"/>
    <n v="0"/>
    <x v="69310"/>
  </r>
  <r>
    <n v="402494"/>
    <d v="2021-08-20T21:01:26"/>
    <n v="95511"/>
    <n v="397099"/>
    <d v="2021-07-22T05:33:52"/>
    <n v="1"/>
    <x v="69271"/>
  </r>
  <r>
    <n v="402499"/>
    <d v="2021-08-20T21:01:26"/>
    <n v="299486"/>
    <n v="411922"/>
    <d v="2021-07-08T15:38:58"/>
    <n v="1"/>
    <x v="69271"/>
  </r>
  <r>
    <n v="402504"/>
    <d v="2021-08-20T21:02:36"/>
    <n v="120007"/>
    <n v="12149"/>
    <d v="2021-06-24T14:04:10"/>
    <n v="3"/>
    <x v="69311"/>
  </r>
  <r>
    <n v="402509"/>
    <d v="2021-08-20T21:04:21"/>
    <n v="89981"/>
    <n v="182191"/>
    <d v="2021-05-20T09:44:46"/>
    <n v="2"/>
    <x v="69312"/>
  </r>
  <r>
    <n v="402510"/>
    <d v="2021-08-20T21:04:56"/>
    <n v="210781"/>
    <n v="250679"/>
    <d v="2021-07-23T05:09:19"/>
    <n v="3"/>
    <x v="69313"/>
  </r>
  <r>
    <n v="402511"/>
    <d v="2021-08-20T21:05:31"/>
    <n v="109440"/>
    <n v="208125"/>
    <d v="2021-06-29T02:01:18"/>
    <n v="0"/>
    <x v="69274"/>
  </r>
  <r>
    <n v="402515"/>
    <d v="2021-08-20T21:05:31"/>
    <n v="156141"/>
    <n v="449500"/>
    <d v="2021-06-30T21:45:49"/>
    <n v="0"/>
    <x v="69274"/>
  </r>
  <r>
    <n v="402520"/>
    <d v="2021-08-20T21:05:31"/>
    <n v="224012"/>
    <n v="180863"/>
    <d v="2021-06-29T16:06:58"/>
    <n v="-4"/>
    <x v="68941"/>
  </r>
  <r>
    <n v="402524"/>
    <d v="2021-08-20T21:06:06"/>
    <n v="83457"/>
    <n v="82850"/>
    <d v="2021-04-14T07:03:14"/>
    <n v="1"/>
    <x v="69286"/>
  </r>
  <r>
    <n v="402529"/>
    <d v="2021-08-20T21:07:51"/>
    <n v="347745"/>
    <n v="230507"/>
    <d v="2021-07-24T22:39:06"/>
    <n v="0"/>
    <x v="69153"/>
  </r>
  <r>
    <n v="402534"/>
    <d v="2021-08-20T21:08:26"/>
    <n v="320147"/>
    <n v="347008"/>
    <d v="2021-06-01T04:21:36"/>
    <n v="1"/>
    <x v="69289"/>
  </r>
  <r>
    <n v="402535"/>
    <d v="2021-08-20T21:09:00"/>
    <n v="154137"/>
    <n v="70091"/>
    <d v="2021-04-09T05:30:19"/>
    <n v="2"/>
    <x v="69255"/>
  </r>
  <r>
    <n v="402539"/>
    <d v="2021-08-20T21:10:05"/>
    <n v="134175"/>
    <n v="411922"/>
    <d v="2021-04-25T00:40:13"/>
    <n v="3"/>
    <x v="69314"/>
  </r>
  <r>
    <n v="402544"/>
    <d v="2021-08-20T21:10:10"/>
    <n v="81801"/>
    <n v="5151"/>
    <d v="2021-07-10T17:12:43"/>
    <n v="0"/>
    <x v="69290"/>
  </r>
  <r>
    <n v="402545"/>
    <d v="2021-08-20T21:10:10"/>
    <n v="274379"/>
    <n v="301890"/>
    <d v="2021-07-12T08:58:47"/>
    <n v="0"/>
    <x v="69290"/>
  </r>
  <r>
    <n v="402550"/>
    <d v="2021-08-20T21:11:20"/>
    <n v="130798"/>
    <n v="70072"/>
    <d v="2021-05-17T00:41:36"/>
    <n v="2"/>
    <x v="69194"/>
  </r>
  <r>
    <n v="402551"/>
    <d v="2021-08-20T21:13:05"/>
    <n v="200218"/>
    <n v="272330"/>
    <d v="2021-06-25T04:28:51"/>
    <n v="1"/>
    <x v="69226"/>
  </r>
  <r>
    <n v="402554"/>
    <d v="2021-08-20T21:13:40"/>
    <n v="76747"/>
    <n v="217497"/>
    <d v="2021-06-28T14:21:20"/>
    <n v="2"/>
    <x v="69315"/>
  </r>
  <r>
    <n v="402556"/>
    <d v="2021-08-20T21:15:25"/>
    <n v="289896"/>
    <n v="192331"/>
    <d v="2021-04-14T12:43:33"/>
    <n v="1"/>
    <x v="69229"/>
  </r>
  <r>
    <n v="402561"/>
    <d v="2021-08-20T21:16:00"/>
    <n v="144017"/>
    <n v="230507"/>
    <d v="2021-06-26T16:22:49"/>
    <n v="2"/>
    <x v="69316"/>
  </r>
  <r>
    <n v="402565"/>
    <d v="2021-08-20T21:17:45"/>
    <n v="137134"/>
    <n v="320940"/>
    <d v="2021-07-29T20:45:37"/>
    <n v="1"/>
    <x v="69161"/>
  </r>
  <r>
    <n v="402567"/>
    <d v="2021-08-20T21:17:45"/>
    <n v="276453"/>
    <n v="401945"/>
    <d v="2021-04-26T15:31:52"/>
    <n v="1"/>
    <x v="69161"/>
  </r>
  <r>
    <n v="402572"/>
    <d v="2021-08-20T21:18:20"/>
    <n v="289267"/>
    <n v="405278"/>
    <d v="2021-06-24T13:27:50"/>
    <n v="2"/>
    <x v="69292"/>
  </r>
  <r>
    <n v="402576"/>
    <d v="2021-08-20T21:19:30"/>
    <n v="107970"/>
    <n v="304270"/>
    <d v="2021-05-28T08:45:21"/>
    <n v="0"/>
    <x v="69257"/>
  </r>
  <r>
    <n v="402579"/>
    <d v="2021-08-20T21:19:30"/>
    <n v="285605"/>
    <n v="263296"/>
    <d v="2021-05-27T14:35:02"/>
    <n v="0"/>
    <x v="69257"/>
  </r>
  <r>
    <n v="402582"/>
    <d v="2021-08-20T21:20:05"/>
    <n v="16379"/>
    <n v="209122"/>
    <d v="2021-06-23T18:56:32"/>
    <n v="1"/>
    <x v="69293"/>
  </r>
  <r>
    <n v="402583"/>
    <d v="2021-08-20T21:20:05"/>
    <n v="30007"/>
    <n v="158750"/>
    <d v="2021-04-29T13:56:12"/>
    <n v="1"/>
    <x v="69293"/>
  </r>
  <r>
    <n v="402586"/>
    <d v="2021-08-20T21:20:05"/>
    <n v="270180"/>
    <n v="391404"/>
    <d v="2021-07-08T01:05:27"/>
    <n v="1"/>
    <x v="69293"/>
  </r>
  <r>
    <n v="402591"/>
    <d v="2021-08-20T21:20:05"/>
    <n v="317826"/>
    <n v="324893"/>
    <d v="2021-05-31T09:11:28"/>
    <n v="1"/>
    <x v="69293"/>
  </r>
  <r>
    <n v="402594"/>
    <d v="2021-08-20T21:22:24"/>
    <n v="156558"/>
    <n v="273920"/>
    <d v="2021-06-24T18:42:15"/>
    <n v="1"/>
    <x v="69236"/>
  </r>
  <r>
    <n v="402595"/>
    <d v="2021-08-20T21:22:24"/>
    <n v="162047"/>
    <n v="239248"/>
    <d v="2021-06-14T03:05:01"/>
    <n v="1"/>
    <x v="69236"/>
  </r>
  <r>
    <n v="402598"/>
    <d v="2021-08-20T21:22:59"/>
    <n v="51613"/>
    <n v="439981"/>
    <d v="2021-05-14T00:42:01"/>
    <n v="2"/>
    <x v="69317"/>
  </r>
  <r>
    <n v="402600"/>
    <d v="2021-08-20T21:26:29"/>
    <n v="52747"/>
    <n v="171702"/>
    <d v="2021-06-30T11:34:25"/>
    <n v="0"/>
    <x v="69239"/>
  </r>
  <r>
    <n v="402601"/>
    <d v="2021-08-20T21:27:04"/>
    <n v="99789"/>
    <n v="262011"/>
    <d v="2021-06-26T03:07:26"/>
    <n v="1"/>
    <x v="69318"/>
  </r>
  <r>
    <n v="402603"/>
    <d v="2021-08-20T21:27:04"/>
    <n v="255570"/>
    <n v="37644"/>
    <d v="2021-06-28T06:07:21"/>
    <n v="1"/>
    <x v="69318"/>
  </r>
  <r>
    <n v="402605"/>
    <d v="2021-08-20T21:28:48"/>
    <n v="298247"/>
    <n v="153893"/>
    <d v="2021-07-11T02:50:24"/>
    <n v="3"/>
    <x v="69319"/>
  </r>
  <r>
    <n v="402609"/>
    <d v="2021-08-20T21:29:24"/>
    <n v="148178"/>
    <n v="137961"/>
    <d v="2021-06-24T18:30:47"/>
    <n v="1"/>
    <x v="69299"/>
  </r>
  <r>
    <n v="402614"/>
    <d v="2021-08-20T21:29:24"/>
    <n v="185503"/>
    <n v="238334"/>
    <d v="2021-04-18T03:11:38"/>
    <n v="1"/>
    <x v="69299"/>
  </r>
  <r>
    <n v="402616"/>
    <d v="2021-08-20T21:29:24"/>
    <n v="245279"/>
    <n v="43623"/>
    <d v="2021-04-21T02:40:55"/>
    <n v="1"/>
    <x v="69299"/>
  </r>
  <r>
    <n v="402621"/>
    <d v="2021-08-20T21:29:59"/>
    <n v="58723"/>
    <n v="166857"/>
    <d v="2021-04-11T09:56:53"/>
    <n v="2"/>
    <x v="69320"/>
  </r>
  <r>
    <n v="402626"/>
    <d v="2021-08-20T21:31:44"/>
    <n v="176200"/>
    <n v="26206"/>
    <d v="2021-07-05T09:36:06"/>
    <n v="1"/>
    <x v="69300"/>
  </r>
  <r>
    <n v="402631"/>
    <d v="2021-08-20T21:31:44"/>
    <n v="344681"/>
    <n v="392434"/>
    <d v="2021-05-24T00:58:07"/>
    <n v="1"/>
    <x v="69300"/>
  </r>
  <r>
    <n v="402636"/>
    <d v="2021-08-20T21:32:19"/>
    <n v="79702"/>
    <n v="97699"/>
    <d v="2021-04-17T05:09:34"/>
    <n v="2"/>
    <x v="69241"/>
  </r>
  <r>
    <n v="402639"/>
    <d v="2021-08-20T21:32:19"/>
    <n v="163288"/>
    <n v="95024"/>
    <d v="2021-06-27T11:04:23"/>
    <n v="2"/>
    <x v="69241"/>
  </r>
  <r>
    <n v="402640"/>
    <d v="2021-08-20T21:34:03"/>
    <n v="240014"/>
    <n v="31501"/>
    <d v="2021-05-30T11:56:21"/>
    <n v="1"/>
    <x v="69262"/>
  </r>
  <r>
    <n v="402645"/>
    <d v="2021-08-20T21:34:03"/>
    <n v="300906"/>
    <n v="372522"/>
    <d v="2021-06-29T09:00:07"/>
    <n v="1"/>
    <x v="69262"/>
  </r>
  <r>
    <n v="402650"/>
    <d v="2021-08-20T21:34:38"/>
    <n v="192095"/>
    <n v="111368"/>
    <d v="2021-05-28T06:58:06"/>
    <n v="2"/>
    <x v="69302"/>
  </r>
  <r>
    <n v="402653"/>
    <d v="2021-08-20T21:36:23"/>
    <n v="133745"/>
    <n v="396686"/>
    <d v="2021-06-28T22:30:54"/>
    <n v="1"/>
    <x v="69280"/>
  </r>
  <r>
    <n v="402654"/>
    <d v="2021-08-20T21:36:23"/>
    <n v="157188"/>
    <n v="43842"/>
    <d v="2021-07-10T05:26:18"/>
    <n v="1"/>
    <x v="69280"/>
  </r>
  <r>
    <n v="402656"/>
    <d v="2021-08-20T21:36:23"/>
    <n v="179899"/>
    <n v="154256"/>
    <d v="2021-06-27T20:55:55"/>
    <n v="1"/>
    <x v="69280"/>
  </r>
  <r>
    <n v="402658"/>
    <d v="2021-08-20T21:38:43"/>
    <n v="264924"/>
    <n v="194315"/>
    <d v="2021-07-08T19:24:44"/>
    <n v="1"/>
    <x v="69321"/>
  </r>
  <r>
    <n v="402660"/>
    <d v="2021-08-20T21:40:48"/>
    <n v="97019"/>
    <n v="183041"/>
    <d v="2021-07-23T17:00:56"/>
    <n v="1"/>
    <x v="69322"/>
  </r>
  <r>
    <n v="402661"/>
    <d v="2021-08-20T21:42:48"/>
    <n v="176153"/>
    <n v="182984"/>
    <d v="2021-06-27T20:59:30"/>
    <n v="0"/>
    <x v="69266"/>
  </r>
  <r>
    <n v="402663"/>
    <d v="2021-08-20T21:43:58"/>
    <n v="217522"/>
    <n v="411922"/>
    <d v="2021-07-14T01:19:15"/>
    <n v="2"/>
    <x v="69323"/>
  </r>
  <r>
    <n v="402664"/>
    <d v="2021-08-20T21:46:52"/>
    <n v="73091"/>
    <n v="114865"/>
    <d v="2021-06-27T04:49:40"/>
    <n v="-5"/>
    <x v="69082"/>
  </r>
  <r>
    <n v="402668"/>
    <d v="2021-08-20T21:46:52"/>
    <n v="149647"/>
    <n v="330333"/>
    <d v="2021-05-12T12:19:40"/>
    <n v="-5"/>
    <x v="69082"/>
  </r>
  <r>
    <n v="402671"/>
    <d v="2021-08-20T21:47:02"/>
    <n v="203493"/>
    <n v="370972"/>
    <d v="2021-05-06T06:53:49"/>
    <n v="8"/>
    <x v="69324"/>
  </r>
  <r>
    <n v="402674"/>
    <d v="2021-08-20T21:47:27"/>
    <n v="222595"/>
    <n v="439981"/>
    <d v="2021-06-28T00:18:05"/>
    <n v="0"/>
    <x v="69269"/>
  </r>
  <r>
    <n v="402675"/>
    <d v="2021-08-20T21:47:27"/>
    <n v="342103"/>
    <n v="1352"/>
    <d v="2021-06-29T07:04:06"/>
    <n v="0"/>
    <x v="69269"/>
  </r>
  <r>
    <n v="402676"/>
    <d v="2021-08-20T21:47:27"/>
    <n v="346021"/>
    <n v="437992"/>
    <d v="2021-05-31T01:52:27"/>
    <n v="0"/>
    <x v="69269"/>
  </r>
  <r>
    <n v="402678"/>
    <d v="2021-08-20T21:50:22"/>
    <n v="193053"/>
    <n v="308317"/>
    <d v="2021-06-10T03:33:05"/>
    <n v="1"/>
    <x v="69184"/>
  </r>
  <r>
    <n v="402679"/>
    <d v="2021-08-20T21:50:22"/>
    <n v="299122"/>
    <n v="104958"/>
    <d v="2021-05-27T02:36:18"/>
    <n v="1"/>
    <x v="69184"/>
  </r>
  <r>
    <n v="402683"/>
    <d v="2021-08-20T21:51:32"/>
    <n v="90202"/>
    <n v="472712"/>
    <d v="2021-06-27T04:33:21"/>
    <n v="3"/>
    <x v="69306"/>
  </r>
  <r>
    <n v="402684"/>
    <d v="2021-08-20T21:52:07"/>
    <n v="257974"/>
    <n v="473323"/>
    <d v="2021-06-26T06:00:42"/>
    <n v="0"/>
    <x v="69249"/>
  </r>
  <r>
    <n v="402687"/>
    <d v="2021-08-20T21:52:42"/>
    <n v="60227"/>
    <n v="381626"/>
    <d v="2021-05-06T13:46:37"/>
    <n v="-3"/>
    <x v="69186"/>
  </r>
  <r>
    <n v="402692"/>
    <d v="2021-08-20T21:52:42"/>
    <n v="16065"/>
    <n v="182191"/>
    <d v="2021-04-25T14:52:33"/>
    <n v="1"/>
    <x v="69307"/>
  </r>
  <r>
    <n v="402693"/>
    <d v="2021-08-20T21:54:27"/>
    <n v="213052"/>
    <n v="324743"/>
    <d v="2021-07-01T11:38:00"/>
    <n v="0"/>
    <x v="69145"/>
  </r>
  <r>
    <n v="402694"/>
    <d v="2021-08-20T21:55:02"/>
    <n v="154045"/>
    <n v="104581"/>
    <d v="2021-04-24T06:10:05"/>
    <n v="1"/>
    <x v="69283"/>
  </r>
  <r>
    <n v="402698"/>
    <d v="2021-08-20T21:55:02"/>
    <n v="321811"/>
    <n v="430019"/>
    <d v="2021-04-22T18:57:33"/>
    <n v="1"/>
    <x v="69283"/>
  </r>
  <r>
    <n v="402703"/>
    <d v="2021-08-20T21:57:21"/>
    <n v="287828"/>
    <n v="343491"/>
    <d v="2021-04-20T19:46:12"/>
    <n v="1"/>
    <x v="69189"/>
  </r>
  <r>
    <n v="402707"/>
    <d v="2021-08-20T21:57:21"/>
    <n v="334435"/>
    <n v="347393"/>
    <d v="2021-04-27T06:15:44"/>
    <n v="1"/>
    <x v="69189"/>
  </r>
  <r>
    <n v="402712"/>
    <d v="2021-08-20T21:57:21"/>
    <n v="343836"/>
    <n v="266896"/>
    <d v="2021-05-23T10:29:00"/>
    <n v="1"/>
    <x v="69189"/>
  </r>
  <r>
    <n v="402713"/>
    <d v="2021-08-20T21:57:56"/>
    <n v="267261"/>
    <n v="258251"/>
    <d v="2021-06-11T04:49:43"/>
    <n v="2"/>
    <x v="69308"/>
  </r>
  <r>
    <n v="402716"/>
    <d v="2021-08-20T22:01:26"/>
    <n v="107963"/>
    <n v="336965"/>
    <d v="2021-06-27T22:11:37"/>
    <n v="0"/>
    <x v="69271"/>
  </r>
  <r>
    <n v="402720"/>
    <d v="2021-08-20T22:02:01"/>
    <n v="256637"/>
    <n v="148309"/>
    <d v="2021-05-26T04:04:19"/>
    <n v="1"/>
    <x v="69325"/>
  </r>
  <r>
    <n v="402725"/>
    <d v="2021-08-20T22:02:24"/>
    <n v="167489"/>
    <n v="472712"/>
    <d v="2021-04-22T17:55:48"/>
    <n v="1"/>
    <x v="69326"/>
  </r>
  <r>
    <n v="402729"/>
    <d v="2021-08-20T22:03:11"/>
    <n v="37408"/>
    <n v="351192"/>
    <d v="2021-06-28T20:48:32"/>
    <n v="-5"/>
    <x v="69191"/>
  </r>
  <r>
    <n v="402730"/>
    <d v="2021-08-20T22:06:06"/>
    <n v="267088"/>
    <n v="118549"/>
    <d v="2021-06-28T00:28:43"/>
    <n v="0"/>
    <x v="69286"/>
  </r>
  <r>
    <n v="402735"/>
    <d v="2021-08-20T22:09:00"/>
    <n v="117816"/>
    <n v="217497"/>
    <d v="2021-06-16T08:34:59"/>
    <n v="-3"/>
    <x v="68968"/>
  </r>
  <r>
    <n v="402740"/>
    <d v="2021-08-20T22:09:00"/>
    <n v="162284"/>
    <n v="251574"/>
    <d v="2021-05-25T19:23:38"/>
    <n v="1"/>
    <x v="69255"/>
  </r>
  <r>
    <n v="402745"/>
    <d v="2021-08-20T22:09:00"/>
    <n v="309596"/>
    <n v="404226"/>
    <d v="2021-06-26T20:13:38"/>
    <n v="1"/>
    <x v="69255"/>
  </r>
  <r>
    <n v="402749"/>
    <d v="2021-08-20T22:11:55"/>
    <n v="148847"/>
    <n v="181651"/>
    <d v="2021-06-25T22:42:30"/>
    <n v="2"/>
    <x v="69327"/>
  </r>
  <r>
    <n v="402754"/>
    <d v="2021-08-20T22:11:55"/>
    <n v="180040"/>
    <n v="312954"/>
    <d v="2021-06-28T15:21:25"/>
    <n v="2"/>
    <x v="69327"/>
  </r>
  <r>
    <n v="402756"/>
    <d v="2021-08-20T22:13:40"/>
    <n v="157701"/>
    <n v="105200"/>
    <d v="2021-06-25T06:46:34"/>
    <n v="1"/>
    <x v="69315"/>
  </r>
  <r>
    <n v="402761"/>
    <d v="2021-08-20T22:13:40"/>
    <n v="216564"/>
    <n v="214373"/>
    <d v="2021-06-24T19:28:19"/>
    <n v="1"/>
    <x v="69315"/>
  </r>
  <r>
    <n v="402763"/>
    <d v="2021-08-20T22:13:40"/>
    <n v="226625"/>
    <n v="473323"/>
    <d v="2021-08-09T00:35:50"/>
    <n v="1"/>
    <x v="69315"/>
  </r>
  <r>
    <n v="402767"/>
    <d v="2021-08-20T22:13:40"/>
    <n v="261473"/>
    <n v="12738"/>
    <d v="2021-06-26T03:46:29"/>
    <n v="1"/>
    <x v="69315"/>
  </r>
  <r>
    <n v="402772"/>
    <d v="2021-08-20T22:14:15"/>
    <n v="62863"/>
    <n v="128523"/>
    <d v="2021-06-01T06:45:40"/>
    <n v="2"/>
    <x v="69256"/>
  </r>
  <r>
    <n v="402773"/>
    <d v="2021-08-20T22:15:50"/>
    <n v="39589"/>
    <n v="411922"/>
    <d v="2021-05-15T00:59:10"/>
    <n v="5"/>
    <x v="69328"/>
  </r>
  <r>
    <n v="402778"/>
    <d v="2021-08-20T22:17:10"/>
    <n v="153782"/>
    <n v="470762"/>
    <d v="2021-05-01T02:00:47"/>
    <n v="3"/>
    <x v="69329"/>
  </r>
  <r>
    <n v="402783"/>
    <d v="2021-08-20T22:18:20"/>
    <n v="335561"/>
    <n v="396686"/>
    <d v="2021-06-26T14:00:40"/>
    <n v="1"/>
    <x v="69292"/>
  </r>
  <r>
    <n v="402786"/>
    <d v="2021-08-20T22:18:55"/>
    <n v="187903"/>
    <n v="296654"/>
    <d v="2021-06-30T14:36:59"/>
    <n v="2"/>
    <x v="69330"/>
  </r>
  <r>
    <n v="402791"/>
    <d v="2021-08-20T22:22:24"/>
    <n v="229064"/>
    <n v="377791"/>
    <d v="2021-07-23T17:39:59"/>
    <n v="4"/>
    <x v="69277"/>
  </r>
  <r>
    <n v="402795"/>
    <d v="2021-08-20T22:23:34"/>
    <n v="75072"/>
    <n v="411922"/>
    <d v="2021-07-09T07:59:56"/>
    <n v="2"/>
    <x v="69297"/>
  </r>
  <r>
    <n v="402799"/>
    <d v="2021-08-20T22:23:34"/>
    <n v="286364"/>
    <n v="158978"/>
    <d v="2021-06-27T16:00:53"/>
    <n v="2"/>
    <x v="69297"/>
  </r>
  <r>
    <n v="402801"/>
    <d v="2021-08-20T22:24:09"/>
    <n v="60420"/>
    <n v="182191"/>
    <d v="2021-07-14T03:30:38"/>
    <n v="3"/>
    <x v="69237"/>
  </r>
  <r>
    <n v="402804"/>
    <d v="2021-08-20T22:24:09"/>
    <n v="77251"/>
    <n v="450032"/>
    <d v="2021-06-28T20:58:03"/>
    <n v="3"/>
    <x v="69237"/>
  </r>
  <r>
    <n v="402805"/>
    <d v="2021-08-20T22:24:44"/>
    <n v="267500"/>
    <n v="411922"/>
    <d v="2021-05-31T11:42:44"/>
    <n v="0"/>
    <x v="69005"/>
  </r>
  <r>
    <n v="402806"/>
    <d v="2021-08-20T22:26:29"/>
    <n v="299268"/>
    <n v="190676"/>
    <d v="2021-04-16T21:09:21"/>
    <n v="3"/>
    <x v="69331"/>
  </r>
  <r>
    <n v="402810"/>
    <d v="2021-08-20T22:27:04"/>
    <n v="38678"/>
    <n v="17862"/>
    <d v="2021-04-26T16:04:25"/>
    <n v="-4"/>
    <x v="69131"/>
  </r>
  <r>
    <n v="402812"/>
    <d v="2021-08-20T22:28:14"/>
    <n v="134449"/>
    <n v="411922"/>
    <d v="2021-04-23T01:41:40"/>
    <n v="2"/>
    <x v="69332"/>
  </r>
  <r>
    <n v="402815"/>
    <d v="2021-08-20T22:28:48"/>
    <n v="20094"/>
    <n v="56323"/>
    <d v="2021-06-25T12:46:20"/>
    <n v="2"/>
    <x v="69319"/>
  </r>
  <r>
    <n v="402820"/>
    <d v="2021-08-20T22:31:09"/>
    <n v="158527"/>
    <n v="173184"/>
    <d v="2021-05-30T12:40:25"/>
    <n v="3"/>
    <x v="69333"/>
  </r>
  <r>
    <n v="402822"/>
    <d v="2021-08-20T22:34:03"/>
    <n v="219740"/>
    <n v="347008"/>
    <d v="2021-05-24T07:50:34"/>
    <n v="0"/>
    <x v="69262"/>
  </r>
  <r>
    <n v="402825"/>
    <d v="2021-08-20T22:34:38"/>
    <n v="25584"/>
    <n v="250679"/>
    <d v="2021-05-24T07:51:24"/>
    <n v="1"/>
    <x v="69302"/>
  </r>
  <r>
    <n v="402830"/>
    <d v="2021-08-20T22:34:38"/>
    <n v="128147"/>
    <n v="244574"/>
    <d v="2021-06-25T04:00:54"/>
    <n v="1"/>
    <x v="69302"/>
  </r>
  <r>
    <n v="402834"/>
    <d v="2021-08-20T22:36:23"/>
    <n v="34466"/>
    <n v="291304"/>
    <d v="2021-06-29T13:15:19"/>
    <n v="0"/>
    <x v="69280"/>
  </r>
  <r>
    <n v="402836"/>
    <d v="2021-08-20T22:36:23"/>
    <n v="333404"/>
    <n v="120139"/>
    <d v="2021-07-19T17:15:43"/>
    <n v="-8"/>
    <x v="69136"/>
  </r>
  <r>
    <n v="402838"/>
    <d v="2021-08-20T22:38:43"/>
    <n v="6928"/>
    <n v="389195"/>
    <d v="2021-06-27T18:05:25"/>
    <n v="0"/>
    <x v="69321"/>
  </r>
  <r>
    <n v="402840"/>
    <d v="2021-08-20T22:40:28"/>
    <n v="258191"/>
    <n v="330333"/>
    <d v="2021-04-22T06:26:39"/>
    <n v="-5"/>
    <x v="69175"/>
  </r>
  <r>
    <n v="402842"/>
    <d v="2021-08-20T22:41:46"/>
    <n v="3416"/>
    <n v="466283"/>
    <d v="2021-06-29T07:10:22"/>
    <n v="2"/>
    <x v="69334"/>
  </r>
  <r>
    <n v="402846"/>
    <d v="2021-08-20T22:45:42"/>
    <n v="73897"/>
    <n v="126954"/>
    <d v="2021-06-21T14:54:00"/>
    <n v="0"/>
    <x v="69282"/>
  </r>
  <r>
    <n v="402848"/>
    <d v="2021-08-20T22:46:17"/>
    <n v="71039"/>
    <n v="89017"/>
    <d v="2021-07-17T04:30:51"/>
    <n v="1"/>
    <x v="69304"/>
  </r>
  <r>
    <n v="402852"/>
    <d v="2021-08-20T22:47:02"/>
    <n v="84066"/>
    <n v="16861"/>
    <d v="2021-04-30T05:07:55"/>
    <n v="1"/>
    <x v="69335"/>
  </r>
  <r>
    <n v="402856"/>
    <d v="2021-08-20T22:48:29"/>
    <n v="281871"/>
    <n v="291845"/>
    <d v="2021-06-28T15:59:06"/>
    <n v="7"/>
    <x v="69336"/>
  </r>
  <r>
    <n v="402861"/>
    <d v="2021-08-20T22:49:12"/>
    <n v="37177"/>
    <n v="56919"/>
    <d v="2021-05-25T05:17:08"/>
    <n v="-6"/>
    <x v="68953"/>
  </r>
  <r>
    <n v="402862"/>
    <d v="2021-08-20T22:49:55"/>
    <n v="26318"/>
    <n v="273603"/>
    <d v="2021-07-29T10:12:03"/>
    <n v="1"/>
    <x v="69305"/>
  </r>
  <r>
    <n v="402867"/>
    <d v="2021-08-20T22:50:57"/>
    <n v="153374"/>
    <n v="419184"/>
    <d v="2021-05-27T05:47:06"/>
    <n v="1"/>
    <x v="69337"/>
  </r>
  <r>
    <n v="402870"/>
    <d v="2021-08-20T22:50:57"/>
    <n v="190969"/>
    <n v="290088"/>
    <d v="2021-07-15T04:57:23"/>
    <n v="1"/>
    <x v="69337"/>
  </r>
  <r>
    <n v="402875"/>
    <d v="2021-08-20T22:54:14"/>
    <n v="296883"/>
    <n v="228405"/>
    <d v="2021-04-16T02:52:30"/>
    <n v="1"/>
    <x v="69338"/>
  </r>
  <r>
    <n v="402879"/>
    <d v="2021-08-20T22:54:43"/>
    <n v="185180"/>
    <n v="316935"/>
    <d v="2021-06-10T15:12:56"/>
    <n v="2"/>
    <x v="69339"/>
  </r>
  <r>
    <n v="402884"/>
    <d v="2021-08-20T22:55:02"/>
    <n v="159048"/>
    <n v="244574"/>
    <d v="2021-07-13T21:23:27"/>
    <n v="0"/>
    <x v="69283"/>
  </r>
  <r>
    <n v="402886"/>
    <d v="2021-08-20T22:55:37"/>
    <n v="261813"/>
    <n v="182191"/>
    <d v="2021-05-26T06:08:06"/>
    <n v="-3"/>
    <x v="69250"/>
  </r>
  <r>
    <n v="402889"/>
    <d v="2021-08-20T22:57:56"/>
    <n v="218834"/>
    <n v="285680"/>
    <d v="2021-04-27T08:06:03"/>
    <n v="1"/>
    <x v="69308"/>
  </r>
  <r>
    <n v="402892"/>
    <d v="2021-08-20T22:59:06"/>
    <n v="314929"/>
    <n v="87227"/>
    <d v="2021-05-29T07:08:04"/>
    <n v="-5"/>
    <x v="69220"/>
  </r>
  <r>
    <n v="402896"/>
    <d v="2021-08-20T22:59:41"/>
    <n v="45739"/>
    <n v="317550"/>
    <d v="2021-05-13T16:27:28"/>
    <n v="0"/>
    <x v="69340"/>
  </r>
  <r>
    <n v="402897"/>
    <d v="2021-08-20T22:59:41"/>
    <n v="76613"/>
    <n v="60239"/>
    <d v="2021-06-29T10:46:01"/>
    <n v="-4"/>
    <x v="69221"/>
  </r>
  <r>
    <n v="402901"/>
    <d v="2021-08-20T23:02:01"/>
    <n v="41330"/>
    <n v="405031"/>
    <d v="2021-06-05T02:14:28"/>
    <n v="0"/>
    <x v="69325"/>
  </r>
  <r>
    <n v="402906"/>
    <d v="2021-08-20T23:02:01"/>
    <n v="289645"/>
    <n v="266896"/>
    <d v="2021-07-04T01:00:06"/>
    <n v="0"/>
    <x v="69325"/>
  </r>
  <r>
    <n v="402909"/>
    <d v="2021-08-20T23:02:36"/>
    <n v="2988"/>
    <n v="118549"/>
    <d v="2021-05-22T06:18:35"/>
    <n v="1"/>
    <x v="69311"/>
  </r>
  <r>
    <n v="402910"/>
    <d v="2021-08-20T23:02:36"/>
    <n v="141123"/>
    <n v="330333"/>
    <d v="2021-05-28T01:05:37"/>
    <n v="1"/>
    <x v="69311"/>
  </r>
  <r>
    <n v="402913"/>
    <d v="2021-08-20T23:04:21"/>
    <n v="312207"/>
    <n v="258251"/>
    <d v="2021-07-27T14:23:49"/>
    <n v="0"/>
    <x v="69312"/>
  </r>
  <r>
    <n v="402917"/>
    <d v="2021-08-20T23:04:21"/>
    <n v="343124"/>
    <n v="223202"/>
    <d v="2021-04-27T09:52:07"/>
    <n v="0"/>
    <x v="69312"/>
  </r>
  <r>
    <n v="402919"/>
    <d v="2021-08-20T23:04:48"/>
    <n v="19269"/>
    <n v="21760"/>
    <d v="2021-04-29T01:33:47"/>
    <n v="2"/>
    <x v="69341"/>
  </r>
  <r>
    <n v="402920"/>
    <d v="2021-08-20T23:06:14"/>
    <n v="309227"/>
    <n v="43842"/>
    <d v="2021-05-20T19:48:02"/>
    <n v="2"/>
    <x v="69342"/>
  </r>
  <r>
    <n v="402925"/>
    <d v="2021-08-20T23:07:16"/>
    <n v="4028"/>
    <n v="258219"/>
    <d v="2021-04-23T03:19:06"/>
    <n v="1"/>
    <x v="69343"/>
  </r>
  <r>
    <n v="402928"/>
    <d v="2021-08-20T23:09:36"/>
    <n v="260410"/>
    <n v="222693"/>
    <d v="2021-06-28T03:18:32"/>
    <n v="0"/>
    <x v="69344"/>
  </r>
  <r>
    <n v="402933"/>
    <d v="2021-08-20T23:10:10"/>
    <n v="20946"/>
    <n v="466283"/>
    <d v="2021-05-23T17:32:53"/>
    <n v="2"/>
    <x v="69345"/>
  </r>
  <r>
    <n v="402938"/>
    <d v="2021-08-20T23:10:10"/>
    <n v="95679"/>
    <n v="154449"/>
    <d v="2021-05-18T05:15:33"/>
    <n v="2"/>
    <x v="69345"/>
  </r>
  <r>
    <n v="402941"/>
    <d v="2021-08-20T23:11:20"/>
    <n v="106118"/>
    <n v="81220"/>
    <d v="2021-07-06T01:02:15"/>
    <n v="0"/>
    <x v="69194"/>
  </r>
  <r>
    <n v="402943"/>
    <d v="2021-08-20T23:11:20"/>
    <n v="185450"/>
    <n v="250679"/>
    <d v="2021-04-29T14:56:35"/>
    <n v="-4"/>
    <x v="69096"/>
  </r>
  <r>
    <n v="402947"/>
    <d v="2021-08-20T23:12:30"/>
    <n v="127169"/>
    <n v="94440"/>
    <d v="2021-04-13T01:47:41"/>
    <n v="2"/>
    <x v="69346"/>
  </r>
  <r>
    <n v="402949"/>
    <d v="2021-08-20T23:14:15"/>
    <n v="283693"/>
    <n v="118549"/>
    <d v="2021-06-27T04:10:59"/>
    <n v="1"/>
    <x v="69256"/>
  </r>
  <r>
    <n v="402954"/>
    <d v="2021-08-20T23:14:50"/>
    <n v="274985"/>
    <n v="84382"/>
    <d v="2021-05-30T00:42:36"/>
    <n v="2"/>
    <x v="69347"/>
  </r>
  <r>
    <n v="402955"/>
    <d v="2021-08-20T23:15:22"/>
    <n v="217714"/>
    <n v="351192"/>
    <d v="2021-06-25T00:23:16"/>
    <n v="-3"/>
    <x v="69348"/>
  </r>
  <r>
    <n v="402956"/>
    <d v="2021-08-20T23:17:10"/>
    <n v="237934"/>
    <n v="411922"/>
    <d v="2021-06-26T16:57:08"/>
    <n v="2"/>
    <x v="69329"/>
  </r>
  <r>
    <n v="402959"/>
    <d v="2021-08-20T23:18:20"/>
    <n v="279476"/>
    <n v="351192"/>
    <d v="2021-04-30T00:19:34"/>
    <n v="0"/>
    <x v="69292"/>
  </r>
  <r>
    <n v="402963"/>
    <d v="2021-08-20T23:18:55"/>
    <n v="258664"/>
    <n v="250679"/>
    <d v="2021-05-25T10:55:41"/>
    <n v="1"/>
    <x v="69330"/>
  </r>
  <r>
    <n v="402967"/>
    <d v="2021-08-20T23:19:30"/>
    <n v="294128"/>
    <n v="309648"/>
    <d v="2021-06-25T03:32:49"/>
    <n v="2"/>
    <x v="69349"/>
  </r>
  <r>
    <n v="402971"/>
    <d v="2021-08-20T23:22:59"/>
    <n v="33351"/>
    <n v="17862"/>
    <d v="2021-05-24T13:15:31"/>
    <n v="0"/>
    <x v="69317"/>
  </r>
  <r>
    <n v="402976"/>
    <d v="2021-08-20T23:24:09"/>
    <n v="91375"/>
    <n v="293021"/>
    <d v="2021-03-30T21:12:13"/>
    <n v="2"/>
    <x v="69237"/>
  </r>
  <r>
    <n v="402980"/>
    <d v="2021-08-20T23:24:29"/>
    <n v="337948"/>
    <n v="240687"/>
    <d v="2021-05-06T14:26:38"/>
    <n v="1"/>
    <x v="69350"/>
  </r>
  <r>
    <n v="402983"/>
    <d v="2021-08-20T23:27:39"/>
    <n v="256926"/>
    <n v="138209"/>
    <d v="2021-04-27T22:21:46"/>
    <n v="0"/>
    <x v="69351"/>
  </r>
  <r>
    <n v="402985"/>
    <d v="2021-08-20T23:31:09"/>
    <n v="12298"/>
    <n v="65828"/>
    <d v="2021-05-21T00:27:54"/>
    <n v="2"/>
    <x v="69333"/>
  </r>
  <r>
    <n v="402986"/>
    <d v="2021-08-20T23:32:38"/>
    <n v="346112"/>
    <n v="230507"/>
    <d v="2021-08-13T03:37:34"/>
    <n v="3"/>
    <x v="69352"/>
  </r>
  <r>
    <n v="402988"/>
    <d v="2021-08-20T23:32:53"/>
    <n v="14395"/>
    <n v="21760"/>
    <d v="2021-07-24T00:37:58"/>
    <n v="1"/>
    <x v="69353"/>
  </r>
  <r>
    <n v="402989"/>
    <d v="2021-08-20T23:32:53"/>
    <n v="122866"/>
    <n v="249345"/>
    <d v="2021-07-24T21:14:40"/>
    <n v="1"/>
    <x v="69353"/>
  </r>
  <r>
    <n v="402993"/>
    <d v="2021-08-20T23:34:38"/>
    <n v="1803"/>
    <n v="347393"/>
    <d v="2021-04-24T16:34:47"/>
    <n v="0"/>
    <x v="69302"/>
  </r>
  <r>
    <n v="402998"/>
    <d v="2021-08-20T23:35:13"/>
    <n v="345752"/>
    <n v="143750"/>
    <d v="2021-04-18T23:32:08"/>
    <n v="1"/>
    <x v="69354"/>
  </r>
  <r>
    <n v="403002"/>
    <d v="2021-08-20T23:37:26"/>
    <n v="248190"/>
    <n v="228405"/>
    <d v="2021-04-26T11:18:21"/>
    <n v="1"/>
    <x v="69355"/>
  </r>
  <r>
    <n v="403007"/>
    <d v="2021-08-20T23:38:08"/>
    <n v="155142"/>
    <n v="347393"/>
    <d v="2021-07-18T13:06:49"/>
    <n v="2"/>
    <x v="69356"/>
  </r>
  <r>
    <n v="403008"/>
    <d v="2021-08-20T23:39:18"/>
    <n v="55212"/>
    <n v="320264"/>
    <d v="2021-05-30T12:45:53"/>
    <n v="0"/>
    <x v="69357"/>
  </r>
  <r>
    <n v="403009"/>
    <d v="2021-08-20T23:48:37"/>
    <n v="266500"/>
    <n v="402346"/>
    <d v="2021-04-22T15:06:03"/>
    <n v="0"/>
    <x v="69358"/>
  </r>
  <r>
    <n v="403010"/>
    <d v="2021-08-20T23:50:57"/>
    <n v="300892"/>
    <n v="437795"/>
    <d v="2021-04-30T05:02:19"/>
    <n v="0"/>
    <x v="69337"/>
  </r>
  <r>
    <n v="403013"/>
    <d v="2021-08-20T23:51:32"/>
    <n v="196853"/>
    <n v="43842"/>
    <d v="2021-04-26T07:36:38"/>
    <n v="-7"/>
    <x v="69142"/>
  </r>
  <r>
    <n v="403014"/>
    <d v="2021-08-20T23:51:32"/>
    <n v="138136"/>
    <n v="62068"/>
    <d v="2021-05-27T22:13:22"/>
    <n v="1"/>
    <x v="69306"/>
  </r>
  <r>
    <n v="403016"/>
    <d v="2021-08-20T23:54:27"/>
    <n v="4182"/>
    <n v="209666"/>
    <d v="2021-05-27T11:07:19"/>
    <n v="-6"/>
    <x v="69087"/>
  </r>
  <r>
    <n v="403018"/>
    <d v="2021-08-20T23:58:31"/>
    <n v="195071"/>
    <n v="215130"/>
    <d v="2021-07-26T17:13:21"/>
    <n v="1"/>
    <x v="69359"/>
  </r>
  <r>
    <n v="403021"/>
    <d v="2021-08-21T00:00:16"/>
    <n v="307712"/>
    <n v="155428"/>
    <d v="2021-05-11T15:59:39"/>
    <n v="-8"/>
    <x v="69148"/>
  </r>
  <r>
    <n v="403026"/>
    <d v="2021-08-21T00:01:27"/>
    <n v="175105"/>
    <n v="138209"/>
    <d v="2021-05-30T20:00:43"/>
    <n v="1"/>
    <x v="69360"/>
  </r>
  <r>
    <n v="403027"/>
    <d v="2021-08-21T00:02:36"/>
    <n v="133647"/>
    <n v="401115"/>
    <d v="2021-06-24T10:54:31"/>
    <n v="0"/>
    <x v="69311"/>
  </r>
  <r>
    <n v="403028"/>
    <d v="2021-08-21T00:03:15"/>
    <n v="50008"/>
    <n v="327633"/>
    <d v="2021-04-28T14:52:06"/>
    <n v="3"/>
    <x v="69361"/>
  </r>
  <r>
    <n v="403033"/>
    <d v="2021-08-21T00:04:08"/>
    <n v="205558"/>
    <n v="478200"/>
    <d v="2021-07-25T09:45:45"/>
    <n v="3"/>
    <x v="69362"/>
  </r>
  <r>
    <n v="403036"/>
    <d v="2021-08-21T00:04:19"/>
    <n v="279071"/>
    <n v="351192"/>
    <d v="2021-06-26T01:53:48"/>
    <n v="0"/>
    <x v="69363"/>
  </r>
  <r>
    <n v="403041"/>
    <d v="2021-08-21T00:04:21"/>
    <n v="197652"/>
    <n v="187920"/>
    <d v="2021-05-23T07:41:13"/>
    <n v="-5"/>
    <x v="68965"/>
  </r>
  <r>
    <n v="403044"/>
    <d v="2021-08-21T00:04:45"/>
    <n v="254408"/>
    <n v="158978"/>
    <d v="2021-05-09T23:43:43"/>
    <n v="2"/>
    <x v="69364"/>
  </r>
  <r>
    <n v="403045"/>
    <d v="2021-08-21T00:04:56"/>
    <n v="323511"/>
    <n v="258219"/>
    <d v="2021-07-08T23:36:48"/>
    <n v="0"/>
    <x v="69313"/>
  </r>
  <r>
    <n v="403048"/>
    <d v="2021-08-21T00:07:51"/>
    <n v="185028"/>
    <n v="347008"/>
    <d v="2021-06-27T08:29:07"/>
    <n v="1"/>
    <x v="69365"/>
  </r>
  <r>
    <n v="403050"/>
    <d v="2021-08-21T00:07:51"/>
    <n v="205526"/>
    <n v="118549"/>
    <d v="2021-04-30T02:35:39"/>
    <n v="1"/>
    <x v="69365"/>
  </r>
  <r>
    <n v="403051"/>
    <d v="2021-08-21T00:08:26"/>
    <n v="347955"/>
    <n v="149755"/>
    <d v="2021-07-28T03:14:31"/>
    <n v="-2"/>
    <x v="69289"/>
  </r>
  <r>
    <n v="403055"/>
    <d v="2021-08-21T00:10:10"/>
    <n v="247212"/>
    <n v="472330"/>
    <d v="2021-07-06T17:35:02"/>
    <n v="1"/>
    <x v="69345"/>
  </r>
  <r>
    <n v="403060"/>
    <d v="2021-08-21T00:12:00"/>
    <n v="244942"/>
    <n v="61082"/>
    <d v="2021-05-28T19:00:34"/>
    <n v="1"/>
    <x v="69366"/>
  </r>
  <r>
    <n v="403064"/>
    <d v="2021-08-21T00:12:30"/>
    <n v="113768"/>
    <n v="392434"/>
    <d v="2021-05-29T14:24:26"/>
    <n v="1"/>
    <x v="69346"/>
  </r>
  <r>
    <n v="403065"/>
    <d v="2021-08-21T00:12:58"/>
    <n v="179096"/>
    <n v="189339"/>
    <d v="2021-04-28T03:20:11"/>
    <n v="6"/>
    <x v="69367"/>
  </r>
  <r>
    <n v="403067"/>
    <d v="2021-08-21T00:13:26"/>
    <n v="259200"/>
    <n v="122982"/>
    <d v="2021-05-29T11:41:08"/>
    <n v="-5"/>
    <x v="69368"/>
  </r>
  <r>
    <n v="403070"/>
    <d v="2021-08-21T00:14:51"/>
    <n v="255233"/>
    <n v="411922"/>
    <d v="2021-06-27T03:22:37"/>
    <n v="1"/>
    <x v="69369"/>
  </r>
  <r>
    <n v="403072"/>
    <d v="2021-08-21T00:15:23"/>
    <n v="181665"/>
    <n v="36375"/>
    <d v="2021-06-16T23:56:55"/>
    <n v="2"/>
    <x v="69370"/>
  </r>
  <r>
    <n v="403074"/>
    <d v="2021-08-21T00:18:55"/>
    <n v="217294"/>
    <n v="21760"/>
    <d v="2021-05-29T13:05:50"/>
    <n v="0"/>
    <x v="69330"/>
  </r>
  <r>
    <n v="403076"/>
    <d v="2021-08-21T00:20:05"/>
    <n v="133764"/>
    <n v="439981"/>
    <d v="2021-06-18T08:45:35"/>
    <n v="2"/>
    <x v="69371"/>
  </r>
  <r>
    <n v="403081"/>
    <d v="2021-08-21T00:21:14"/>
    <n v="133365"/>
    <n v="476894"/>
    <d v="2021-06-24T18:29:41"/>
    <n v="0"/>
    <x v="69294"/>
  </r>
  <r>
    <n v="403084"/>
    <d v="2021-08-21T00:21:19"/>
    <n v="239493"/>
    <n v="250679"/>
    <d v="2021-06-25T21:42:39"/>
    <n v="2"/>
    <x v="69372"/>
  </r>
  <r>
    <n v="403089"/>
    <d v="2021-08-21T00:23:31"/>
    <n v="150243"/>
    <n v="86587"/>
    <d v="2021-07-11T11:24:35"/>
    <n v="1"/>
    <x v="69373"/>
  </r>
  <r>
    <n v="403093"/>
    <d v="2021-08-21T00:25:00"/>
    <n v="286523"/>
    <n v="411922"/>
    <d v="2021-05-30T21:25:08"/>
    <n v="1"/>
    <x v="69374"/>
  </r>
  <r>
    <n v="403095"/>
    <d v="2021-08-21T00:25:54"/>
    <n v="106230"/>
    <n v="227775"/>
    <d v="2021-07-30T03:22:27"/>
    <n v="-4"/>
    <x v="69202"/>
  </r>
  <r>
    <n v="403100"/>
    <d v="2021-08-21T00:25:54"/>
    <n v="222818"/>
    <n v="118549"/>
    <d v="2021-05-01T08:59:54"/>
    <n v="0"/>
    <x v="69375"/>
  </r>
  <r>
    <n v="403103"/>
    <d v="2021-08-21T00:33:07"/>
    <n v="260977"/>
    <n v="85026"/>
    <d v="2021-07-02T13:48:05"/>
    <n v="3"/>
    <x v="69376"/>
  </r>
  <r>
    <n v="403106"/>
    <d v="2021-08-21T00:34:03"/>
    <n v="18894"/>
    <n v="439981"/>
    <d v="2021-05-27T04:11:17"/>
    <n v="2"/>
    <x v="69377"/>
  </r>
  <r>
    <n v="403108"/>
    <d v="2021-08-21T00:34:17"/>
    <n v="229693"/>
    <n v="4316"/>
    <d v="2021-04-21T10:11:54"/>
    <n v="3"/>
    <x v="69378"/>
  </r>
  <r>
    <n v="403113"/>
    <d v="2021-08-21T00:35:48"/>
    <n v="294547"/>
    <n v="227775"/>
    <d v="2021-06-28T16:40:41"/>
    <n v="-7"/>
    <x v="69172"/>
  </r>
  <r>
    <n v="403116"/>
    <d v="2021-08-21T00:36:15"/>
    <n v="58071"/>
    <n v="212452"/>
    <d v="2021-05-23T06:08:46"/>
    <n v="0"/>
    <x v="69379"/>
  </r>
  <r>
    <n v="403121"/>
    <d v="2021-08-21T00:40:05"/>
    <n v="208099"/>
    <n v="146115"/>
    <d v="2021-03-30T12:15:16"/>
    <n v="2"/>
    <x v="69380"/>
  </r>
  <r>
    <n v="403124"/>
    <d v="2021-08-21T00:43:09"/>
    <n v="80287"/>
    <n v="425965"/>
    <d v="2021-05-26T09:07:23"/>
    <n v="2"/>
    <x v="69381"/>
  </r>
  <r>
    <n v="403127"/>
    <d v="2021-08-21T00:46:52"/>
    <n v="259863"/>
    <n v="262099"/>
    <d v="2021-04-30T20:16:45"/>
    <n v="-8"/>
    <x v="69082"/>
  </r>
  <r>
    <n v="403131"/>
    <d v="2021-08-21T00:48:02"/>
    <n v="209741"/>
    <n v="350756"/>
    <d v="2021-06-25T15:02:05"/>
    <n v="-6"/>
    <x v="69046"/>
  </r>
  <r>
    <n v="403132"/>
    <d v="2021-08-21T00:49:12"/>
    <n v="277104"/>
    <n v="381297"/>
    <d v="2021-07-27T02:52:52"/>
    <n v="0"/>
    <x v="69382"/>
  </r>
  <r>
    <n v="403136"/>
    <d v="2021-08-21T00:51:32"/>
    <n v="56990"/>
    <n v="470762"/>
    <d v="2021-05-06T20:14:23"/>
    <n v="0"/>
    <x v="69306"/>
  </r>
  <r>
    <n v="403138"/>
    <d v="2021-08-21T00:53:52"/>
    <n v="136386"/>
    <n v="397390"/>
    <d v="2021-04-03T16:50:09"/>
    <n v="0"/>
    <x v="69383"/>
  </r>
  <r>
    <n v="403142"/>
    <d v="2021-08-21T00:55:12"/>
    <n v="266545"/>
    <n v="179296"/>
    <d v="2021-07-09T15:29:13"/>
    <n v="1"/>
    <x v="69384"/>
  </r>
  <r>
    <n v="403145"/>
    <d v="2021-08-21T00:56:39"/>
    <n v="238018"/>
    <n v="472712"/>
    <d v="2021-06-12T02:45:50"/>
    <n v="0"/>
    <x v="69385"/>
  </r>
  <r>
    <n v="403150"/>
    <d v="2021-08-21T00:56:47"/>
    <n v="226382"/>
    <n v="279264"/>
    <d v="2021-06-26T21:54:37"/>
    <n v="-3"/>
    <x v="69218"/>
  </r>
  <r>
    <n v="403153"/>
    <d v="2021-08-21T00:58:16"/>
    <n v="320219"/>
    <n v="40240"/>
    <d v="2021-07-27T22:35:28"/>
    <n v="1"/>
    <x v="69386"/>
  </r>
  <r>
    <n v="403154"/>
    <d v="2021-08-21T00:59:28"/>
    <n v="284880"/>
    <n v="88863"/>
    <d v="2021-04-28T22:01:51"/>
    <n v="1"/>
    <x v="69387"/>
  </r>
  <r>
    <n v="403156"/>
    <d v="2021-08-21T01:00:10"/>
    <n v="97820"/>
    <n v="158978"/>
    <d v="2021-07-31T05:53:59"/>
    <n v="1"/>
    <x v="69388"/>
  </r>
  <r>
    <n v="403160"/>
    <d v="2021-08-21T01:03:38"/>
    <n v="122431"/>
    <n v="236548"/>
    <d v="2021-07-24T11:58:36"/>
    <n v="0"/>
    <x v="69389"/>
  </r>
  <r>
    <n v="403164"/>
    <d v="2021-08-21T01:06:06"/>
    <n v="320510"/>
    <n v="285680"/>
    <d v="2021-06-26T06:34:48"/>
    <n v="1"/>
    <x v="69390"/>
  </r>
  <r>
    <n v="403169"/>
    <d v="2021-08-21T01:10:00"/>
    <n v="217096"/>
    <n v="347008"/>
    <d v="2021-05-03T05:18:14"/>
    <n v="2"/>
    <x v="69391"/>
  </r>
  <r>
    <n v="403172"/>
    <d v="2021-08-21T01:11:12"/>
    <n v="279579"/>
    <n v="200862"/>
    <d v="2021-04-19T14:40:35"/>
    <n v="1"/>
    <x v="69392"/>
  </r>
  <r>
    <n v="403174"/>
    <d v="2021-08-21T01:17:10"/>
    <n v="287006"/>
    <n v="182191"/>
    <d v="2021-04-03T18:38:01"/>
    <n v="-8"/>
    <x v="69199"/>
  </r>
  <r>
    <n v="403175"/>
    <d v="2021-08-21T01:20:54"/>
    <n v="214727"/>
    <n v="153893"/>
    <d v="2021-06-11T12:53:25"/>
    <n v="8"/>
    <x v="69393"/>
  </r>
  <r>
    <n v="403179"/>
    <d v="2021-08-21T01:21:52"/>
    <n v="286364"/>
    <n v="82513"/>
    <d v="2021-06-27T16:00:53"/>
    <n v="2"/>
    <x v="69394"/>
  </r>
  <r>
    <n v="403182"/>
    <d v="2021-08-21T01:22:42"/>
    <n v="153517"/>
    <n v="82901"/>
    <d v="2021-06-25T11:32:27"/>
    <n v="1"/>
    <x v="69395"/>
  </r>
  <r>
    <n v="403187"/>
    <d v="2021-08-21T01:22:58"/>
    <n v="131944"/>
    <n v="82850"/>
    <d v="2021-07-24T22:43:54"/>
    <n v="1"/>
    <x v="69396"/>
  </r>
  <r>
    <n v="403192"/>
    <d v="2021-08-21T01:25:52"/>
    <n v="37698"/>
    <n v="227775"/>
    <d v="2021-05-05T02:51:18"/>
    <n v="1"/>
    <x v="69397"/>
  </r>
  <r>
    <n v="403193"/>
    <d v="2021-08-21T01:26:29"/>
    <n v="216366"/>
    <n v="250679"/>
    <d v="2021-06-27T07:27:14"/>
    <n v="12"/>
    <x v="69398"/>
  </r>
  <r>
    <n v="403196"/>
    <d v="2021-08-21T01:27:04"/>
    <n v="56012"/>
    <n v="325094"/>
    <d v="2021-04-26T19:15:38"/>
    <n v="-3"/>
    <x v="69318"/>
  </r>
  <r>
    <n v="403201"/>
    <d v="2021-08-21T01:27:22"/>
    <n v="67403"/>
    <n v="250679"/>
    <d v="2021-05-25T10:50:37"/>
    <n v="2"/>
    <x v="69399"/>
  </r>
  <r>
    <n v="403204"/>
    <d v="2021-08-21T01:27:51"/>
    <n v="154016"/>
    <n v="411922"/>
    <d v="2021-07-21T08:23:16"/>
    <n v="0"/>
    <x v="69400"/>
  </r>
  <r>
    <n v="403205"/>
    <d v="2021-08-21T01:30:50"/>
    <n v="287866"/>
    <n v="447858"/>
    <d v="2021-04-06T03:45:32"/>
    <n v="0"/>
    <x v="69401"/>
  </r>
  <r>
    <n v="403207"/>
    <d v="2021-08-21T01:30:53"/>
    <n v="128838"/>
    <n v="347393"/>
    <d v="2021-04-21T06:59:52"/>
    <n v="1"/>
    <x v="69402"/>
  </r>
  <r>
    <n v="403210"/>
    <d v="2021-08-21T01:31:44"/>
    <n v="130389"/>
    <n v="341333"/>
    <d v="2021-07-08T19:54:02"/>
    <n v="1"/>
    <x v="69403"/>
  </r>
  <r>
    <n v="403212"/>
    <d v="2021-08-21T01:35:02"/>
    <n v="214424"/>
    <n v="8501"/>
    <d v="2021-04-20T23:51:47"/>
    <n v="3"/>
    <x v="69404"/>
  </r>
  <r>
    <n v="403213"/>
    <d v="2021-08-21T01:35:51"/>
    <n v="72537"/>
    <n v="241927"/>
    <d v="2021-05-25T06:14:14"/>
    <n v="2"/>
    <x v="69405"/>
  </r>
  <r>
    <n v="403218"/>
    <d v="2021-08-21T01:40:19"/>
    <n v="98657"/>
    <n v="411922"/>
    <d v="2021-04-21T21:43:28"/>
    <n v="2"/>
    <x v="69406"/>
  </r>
  <r>
    <n v="403221"/>
    <d v="2021-08-21T01:41:03"/>
    <n v="267035"/>
    <n v="347008"/>
    <d v="2021-07-03T00:04:10"/>
    <n v="1"/>
    <x v="69407"/>
  </r>
  <r>
    <n v="403224"/>
    <d v="2021-08-21T01:43:12"/>
    <n v="269336"/>
    <n v="351192"/>
    <d v="2021-07-10T19:23:56"/>
    <n v="2"/>
    <x v="69408"/>
  </r>
  <r>
    <n v="403226"/>
    <d v="2021-08-21T01:47:27"/>
    <n v="218881"/>
    <n v="219616"/>
    <d v="2021-06-30T07:54:56"/>
    <n v="-4"/>
    <x v="69269"/>
  </r>
  <r>
    <n v="403228"/>
    <d v="2021-08-21T01:52:30"/>
    <n v="237561"/>
    <n v="328371"/>
    <d v="2021-04-16T11:02:45"/>
    <n v="4"/>
    <x v="69409"/>
  </r>
  <r>
    <n v="403232"/>
    <d v="2021-08-21T01:53:17"/>
    <n v="115831"/>
    <n v="179296"/>
    <d v="2021-04-18T14:08:14"/>
    <n v="2"/>
    <x v="69410"/>
  </r>
  <r>
    <n v="403233"/>
    <d v="2021-08-21T01:53:52"/>
    <n v="250609"/>
    <n v="244574"/>
    <d v="2021-04-24T00:16:16"/>
    <n v="1"/>
    <x v="69411"/>
  </r>
  <r>
    <n v="403238"/>
    <d v="2021-08-21T01:55:41"/>
    <n v="182286"/>
    <n v="444546"/>
    <d v="2021-04-22T22:36:33"/>
    <n v="1"/>
    <x v="69412"/>
  </r>
  <r>
    <n v="403240"/>
    <d v="2021-08-21T01:56:54"/>
    <n v="76747"/>
    <n v="227775"/>
    <d v="2021-06-28T14:21:20"/>
    <n v="2"/>
    <x v="69413"/>
  </r>
  <r>
    <n v="403244"/>
    <d v="2021-08-21T01:57:21"/>
    <n v="119970"/>
    <n v="250679"/>
    <d v="2021-06-24T03:00:34"/>
    <n v="-3"/>
    <x v="69189"/>
  </r>
  <r>
    <n v="403245"/>
    <d v="2021-08-21T01:57:31"/>
    <n v="255570"/>
    <n v="157711"/>
    <d v="2021-06-28T06:07:21"/>
    <n v="1"/>
    <x v="69414"/>
  </r>
  <r>
    <n v="403250"/>
    <d v="2021-08-21T01:59:06"/>
    <n v="187263"/>
    <n v="411922"/>
    <d v="2021-05-02T18:47:56"/>
    <n v="-4"/>
    <x v="69309"/>
  </r>
  <r>
    <n v="403254"/>
    <d v="2021-08-21T02:04:43"/>
    <n v="329679"/>
    <n v="123413"/>
    <d v="2021-07-15T17:11:16"/>
    <n v="0"/>
    <x v="69415"/>
  </r>
  <r>
    <n v="403258"/>
    <d v="2021-08-21T02:09:23"/>
    <n v="234315"/>
    <n v="411922"/>
    <d v="2021-06-11T17:41:35"/>
    <n v="1"/>
    <x v="69416"/>
  </r>
  <r>
    <n v="403262"/>
    <d v="2021-08-21T02:10:39"/>
    <n v="187903"/>
    <n v="182191"/>
    <d v="2021-06-30T14:36:59"/>
    <n v="2"/>
    <x v="69417"/>
  </r>
  <r>
    <n v="403263"/>
    <d v="2021-08-21T02:10:45"/>
    <n v="210396"/>
    <n v="432277"/>
    <d v="2021-04-25T13:55:43"/>
    <n v="0"/>
    <x v="69418"/>
  </r>
  <r>
    <n v="403265"/>
    <d v="2021-08-21T02:12:43"/>
    <n v="21172"/>
    <n v="341333"/>
    <d v="2021-06-19T15:16:50"/>
    <n v="2"/>
    <x v="69419"/>
  </r>
  <r>
    <n v="403267"/>
    <d v="2021-08-21T02:15:22"/>
    <n v="301966"/>
    <n v="362672"/>
    <d v="2021-04-25T08:44:12"/>
    <n v="3"/>
    <x v="69420"/>
  </r>
  <r>
    <n v="403272"/>
    <d v="2021-08-21T02:17:45"/>
    <n v="144441"/>
    <n v="81554"/>
    <d v="2021-06-17T04:30:05"/>
    <n v="-4"/>
    <x v="69161"/>
  </r>
  <r>
    <n v="403274"/>
    <d v="2021-08-21T02:17:46"/>
    <n v="70544"/>
    <n v="170185"/>
    <d v="2021-07-27T01:31:27"/>
    <n v="2"/>
    <x v="69421"/>
  </r>
  <r>
    <n v="403276"/>
    <d v="2021-08-21T02:17:46"/>
    <n v="90306"/>
    <n v="469849"/>
    <d v="2021-06-10T13:38:16"/>
    <n v="2"/>
    <x v="69421"/>
  </r>
  <r>
    <n v="403281"/>
    <d v="2021-08-21T02:19:27"/>
    <n v="82662"/>
    <n v="309648"/>
    <d v="2021-07-02T10:17:14"/>
    <n v="2"/>
    <x v="69422"/>
  </r>
  <r>
    <n v="403285"/>
    <d v="2021-08-21T02:19:34"/>
    <n v="232022"/>
    <n v="347393"/>
    <d v="2021-05-24T08:54:23"/>
    <n v="6"/>
    <x v="69423"/>
  </r>
  <r>
    <n v="403286"/>
    <d v="2021-08-21T02:20:03"/>
    <n v="20688"/>
    <n v="402089"/>
    <d v="2021-08-05T02:29:27"/>
    <n v="1"/>
    <x v="69424"/>
  </r>
  <r>
    <n v="403287"/>
    <d v="2021-08-21T02:20:10"/>
    <n v="318000"/>
    <n v="54565"/>
    <d v="2021-06-01T21:31:41"/>
    <n v="1"/>
    <x v="69425"/>
  </r>
  <r>
    <n v="403291"/>
    <d v="2021-08-21T02:21:09"/>
    <n v="334179"/>
    <n v="65828"/>
    <d v="2021-04-07T19:26:02"/>
    <n v="1"/>
    <x v="69426"/>
  </r>
  <r>
    <n v="403296"/>
    <d v="2021-08-21T02:25:54"/>
    <n v="22086"/>
    <n v="443594"/>
    <d v="2021-07-17T14:49:07"/>
    <n v="-6"/>
    <x v="69202"/>
  </r>
  <r>
    <n v="403299"/>
    <d v="2021-08-21T02:26:31"/>
    <n v="164203"/>
    <n v="449379"/>
    <d v="2021-06-11T06:20:13"/>
    <n v="1"/>
    <x v="69427"/>
  </r>
  <r>
    <n v="403303"/>
    <d v="2021-08-21T02:27:45"/>
    <n v="334062"/>
    <n v="153893"/>
    <d v="2021-04-29T08:25:08"/>
    <n v="4"/>
    <x v="69428"/>
  </r>
  <r>
    <n v="403308"/>
    <d v="2021-08-21T02:31:16"/>
    <n v="65469"/>
    <n v="129210"/>
    <d v="2021-08-11T05:11:43"/>
    <n v="1"/>
    <x v="69429"/>
  </r>
  <r>
    <n v="403311"/>
    <d v="2021-08-21T02:31:44"/>
    <n v="247657"/>
    <n v="300941"/>
    <d v="2021-07-15T23:31:00"/>
    <n v="-4"/>
    <x v="69300"/>
  </r>
  <r>
    <n v="403312"/>
    <d v="2021-08-21T02:32:03"/>
    <n v="248529"/>
    <n v="228696"/>
    <d v="2021-06-26T04:31:35"/>
    <n v="3"/>
    <x v="69430"/>
  </r>
  <r>
    <n v="403316"/>
    <d v="2021-08-21T02:32:43"/>
    <n v="112700"/>
    <n v="250679"/>
    <d v="2021-06-26T15:11:59"/>
    <n v="2"/>
    <x v="69431"/>
  </r>
  <r>
    <n v="403317"/>
    <d v="2021-08-21T02:35:18"/>
    <n v="289139"/>
    <n v="472330"/>
    <d v="2021-05-28T13:11:00"/>
    <n v="1"/>
    <x v="69432"/>
  </r>
  <r>
    <n v="403319"/>
    <d v="2021-08-21T02:38:49"/>
    <n v="91062"/>
    <n v="122902"/>
    <d v="2021-04-13T01:58:33"/>
    <n v="6"/>
    <x v="69433"/>
  </r>
  <r>
    <n v="403320"/>
    <d v="2021-08-21T02:40:08"/>
    <n v="345025"/>
    <n v="79957"/>
    <d v="2021-06-28T19:58:01"/>
    <n v="6"/>
    <x v="69434"/>
  </r>
  <r>
    <n v="403324"/>
    <d v="2021-08-21T02:41:03"/>
    <n v="280608"/>
    <n v="154256"/>
    <d v="2021-07-08T18:40:45"/>
    <n v="0"/>
    <x v="69407"/>
  </r>
  <r>
    <n v="403329"/>
    <d v="2021-08-21T02:41:57"/>
    <n v="78669"/>
    <n v="246005"/>
    <d v="2021-06-30T03:56:53"/>
    <n v="1"/>
    <x v="69435"/>
  </r>
  <r>
    <n v="403333"/>
    <d v="2021-08-21T02:48:32"/>
    <n v="147420"/>
    <n v="66215"/>
    <d v="2021-05-25T02:24:19"/>
    <n v="1"/>
    <x v="69436"/>
  </r>
  <r>
    <n v="403337"/>
    <d v="2021-08-21T02:49:26"/>
    <n v="327466"/>
    <n v="21760"/>
    <d v="2021-07-28T06:14:56"/>
    <n v="2"/>
    <x v="69437"/>
  </r>
  <r>
    <n v="403340"/>
    <d v="2021-08-21T02:52:22"/>
    <n v="86957"/>
    <n v="183290"/>
    <d v="2021-07-30T04:50:13"/>
    <n v="2"/>
    <x v="69438"/>
  </r>
  <r>
    <n v="403342"/>
    <d v="2021-08-21T02:53:33"/>
    <n v="201520"/>
    <n v="404226"/>
    <d v="2021-06-28T12:02:28"/>
    <n v="1"/>
    <x v="69439"/>
  </r>
  <r>
    <n v="403345"/>
    <d v="2021-08-21T02:56:14"/>
    <n v="2611"/>
    <n v="95236"/>
    <d v="2021-08-20T15:11:35"/>
    <n v="2"/>
    <x v="69440"/>
  </r>
  <r>
    <n v="403347"/>
    <d v="2021-08-21T02:57:43"/>
    <n v="312797"/>
    <n v="347393"/>
    <d v="2021-06-28T12:13:28"/>
    <n v="3"/>
    <x v="69441"/>
  </r>
  <r>
    <n v="403351"/>
    <d v="2021-08-21T02:59:41"/>
    <n v="9218"/>
    <n v="153893"/>
    <d v="2021-06-24T02:16:02"/>
    <n v="-4"/>
    <x v="69340"/>
  </r>
  <r>
    <n v="403353"/>
    <d v="2021-08-21T03:00:58"/>
    <n v="173402"/>
    <n v="411922"/>
    <d v="2021-06-27T16:17:02"/>
    <n v="2"/>
    <x v="69442"/>
  </r>
  <r>
    <n v="403355"/>
    <d v="2021-08-21T03:01:33"/>
    <n v="179197"/>
    <n v="241927"/>
    <d v="2021-06-28T19:28:55"/>
    <n v="1"/>
    <x v="69443"/>
  </r>
  <r>
    <n v="403360"/>
    <d v="2021-08-21T03:02:24"/>
    <n v="67067"/>
    <n v="182841"/>
    <d v="2021-06-26T14:04:28"/>
    <n v="-4"/>
    <x v="69326"/>
  </r>
  <r>
    <n v="403362"/>
    <d v="2021-08-21T03:06:38"/>
    <n v="192449"/>
    <n v="153893"/>
    <d v="2021-05-27T08:45:58"/>
    <n v="0"/>
    <x v="69444"/>
  </r>
  <r>
    <n v="403363"/>
    <d v="2021-08-21T03:08:40"/>
    <n v="283881"/>
    <n v="362157"/>
    <d v="2021-05-29T09:59:53"/>
    <n v="0"/>
    <x v="69445"/>
  </r>
  <r>
    <n v="403364"/>
    <d v="2021-08-21T03:08:42"/>
    <n v="141734"/>
    <n v="241927"/>
    <d v="2021-06-24T20:30:21"/>
    <n v="1"/>
    <x v="69446"/>
  </r>
  <r>
    <n v="403367"/>
    <d v="2021-08-21T03:09:46"/>
    <n v="215466"/>
    <n v="371795"/>
    <d v="2021-06-23T17:27:39"/>
    <n v="-7"/>
    <x v="69447"/>
  </r>
  <r>
    <n v="403369"/>
    <d v="2021-08-21T03:10:31"/>
    <n v="3519"/>
    <n v="17989"/>
    <d v="2021-06-26T07:17:59"/>
    <n v="1"/>
    <x v="69448"/>
  </r>
  <r>
    <n v="403373"/>
    <d v="2021-08-21T03:11:52"/>
    <n v="264887"/>
    <n v="118549"/>
    <d v="2021-06-24T06:16:49"/>
    <n v="2"/>
    <x v="69449"/>
  </r>
  <r>
    <n v="403378"/>
    <d v="2021-08-21T03:15:26"/>
    <n v="47416"/>
    <n v="191893"/>
    <d v="2021-05-13T10:45:49"/>
    <n v="1"/>
    <x v="69450"/>
  </r>
  <r>
    <n v="403381"/>
    <d v="2021-08-21T03:15:39"/>
    <n v="276917"/>
    <n v="392434"/>
    <d v="2021-06-25T19:38:47"/>
    <n v="5"/>
    <x v="69451"/>
  </r>
  <r>
    <n v="403382"/>
    <d v="2021-08-21T03:17:06"/>
    <n v="6898"/>
    <n v="42705"/>
    <d v="2021-04-24T05:58:12"/>
    <n v="0"/>
    <x v="69452"/>
  </r>
  <r>
    <n v="403386"/>
    <d v="2021-08-21T03:20:34"/>
    <n v="336515"/>
    <n v="182984"/>
    <d v="2021-04-23T20:39:37"/>
    <n v="2"/>
    <x v="69453"/>
  </r>
  <r>
    <n v="403390"/>
    <d v="2021-08-21T03:21:32"/>
    <n v="167248"/>
    <n v="224330"/>
    <d v="2021-07-14T02:51:45"/>
    <n v="3"/>
    <x v="69454"/>
  </r>
  <r>
    <n v="403394"/>
    <d v="2021-08-21T03:21:51"/>
    <n v="307312"/>
    <n v="321510"/>
    <d v="2021-05-18T08:34:35"/>
    <n v="-8"/>
    <x v="69455"/>
  </r>
  <r>
    <n v="403399"/>
    <d v="2021-08-21T03:22:12"/>
    <n v="348916"/>
    <n v="179296"/>
    <d v="2021-04-24T05:01:35"/>
    <n v="4"/>
    <x v="69456"/>
  </r>
  <r>
    <n v="403403"/>
    <d v="2021-08-21T03:26:01"/>
    <n v="200184"/>
    <n v="180863"/>
    <d v="2021-06-11T09:07:18"/>
    <n v="3"/>
    <x v="69457"/>
  </r>
  <r>
    <n v="403407"/>
    <d v="2021-08-21T03:28:42"/>
    <n v="161870"/>
    <n v="169042"/>
    <d v="2021-05-26T08:11:49"/>
    <n v="1"/>
    <x v="69458"/>
  </r>
  <r>
    <n v="403410"/>
    <d v="2021-08-21T03:29:01"/>
    <n v="186482"/>
    <n v="411922"/>
    <d v="2021-06-22T12:50:51"/>
    <n v="1"/>
    <x v="69459"/>
  </r>
  <r>
    <n v="403411"/>
    <d v="2021-08-21T03:30:34"/>
    <n v="178324"/>
    <n v="286726"/>
    <d v="2021-05-28T02:46:09"/>
    <n v="-3"/>
    <x v="69261"/>
  </r>
  <r>
    <n v="403416"/>
    <d v="2021-08-21T03:32:05"/>
    <n v="106216"/>
    <n v="250679"/>
    <d v="2021-04-18T11:27:48"/>
    <n v="1"/>
    <x v="69460"/>
  </r>
  <r>
    <n v="403417"/>
    <d v="2021-08-21T03:32:18"/>
    <n v="324773"/>
    <n v="108961"/>
    <d v="2021-05-28T20:50:23"/>
    <n v="1"/>
    <x v="69461"/>
  </r>
  <r>
    <n v="403422"/>
    <d v="2021-08-21T03:36:37"/>
    <n v="265486"/>
    <n v="470762"/>
    <d v="2021-04-30T07:31:18"/>
    <n v="3"/>
    <x v="69462"/>
  </r>
  <r>
    <n v="403427"/>
    <d v="2021-08-21T03:40:37"/>
    <n v="44706"/>
    <n v="459697"/>
    <d v="2021-05-24T03:43:37"/>
    <n v="2"/>
    <x v="69463"/>
  </r>
  <r>
    <n v="403432"/>
    <d v="2021-08-21T03:41:32"/>
    <n v="323602"/>
    <n v="118637"/>
    <d v="2021-06-25T18:53:46"/>
    <n v="2"/>
    <x v="69464"/>
  </r>
  <r>
    <n v="403434"/>
    <d v="2021-08-21T03:48:45"/>
    <n v="326105"/>
    <n v="339039"/>
    <d v="2021-06-26T00:11:11"/>
    <n v="5"/>
    <x v="69465"/>
  </r>
  <r>
    <n v="403437"/>
    <d v="2021-08-21T03:49:27"/>
    <n v="94715"/>
    <n v="227775"/>
    <d v="2021-06-29T16:51:07"/>
    <n v="3"/>
    <x v="69466"/>
  </r>
  <r>
    <n v="403440"/>
    <d v="2021-08-21T03:52:19"/>
    <n v="331396"/>
    <n v="463334"/>
    <d v="2021-05-02T18:44:29"/>
    <n v="1"/>
    <x v="69467"/>
  </r>
  <r>
    <n v="403441"/>
    <d v="2021-08-21T03:53:00"/>
    <n v="37848"/>
    <n v="122902"/>
    <d v="2021-06-23T13:21:03"/>
    <n v="0"/>
    <x v="69468"/>
  </r>
  <r>
    <n v="403446"/>
    <d v="2021-08-21T03:53:21"/>
    <n v="319444"/>
    <n v="161398"/>
    <d v="2021-05-04T20:34:09"/>
    <n v="-4"/>
    <x v="69469"/>
  </r>
  <r>
    <n v="403447"/>
    <d v="2021-08-21T04:04:56"/>
    <n v="194303"/>
    <n v="95024"/>
    <d v="2021-04-30T14:21:17"/>
    <n v="-4"/>
    <x v="69313"/>
  </r>
  <r>
    <n v="403449"/>
    <d v="2021-08-21T04:10:35"/>
    <n v="239816"/>
    <n v="284123"/>
    <d v="2021-06-24T13:35:55"/>
    <n v="1"/>
    <x v="69470"/>
  </r>
  <r>
    <n v="403452"/>
    <d v="2021-08-21T04:11:04"/>
    <n v="156017"/>
    <n v="454711"/>
    <d v="2021-05-27T16:50:52"/>
    <n v="1"/>
    <x v="69471"/>
  </r>
  <r>
    <n v="403455"/>
    <d v="2021-08-21T04:12:30"/>
    <n v="87218"/>
    <n v="227775"/>
    <d v="2021-05-27T08:02:55"/>
    <n v="-7"/>
    <x v="69195"/>
  </r>
  <r>
    <n v="403459"/>
    <d v="2021-08-21T04:13:34"/>
    <n v="37299"/>
    <n v="246229"/>
    <d v="2021-04-27T19:23:39"/>
    <n v="3"/>
    <x v="69472"/>
  </r>
  <r>
    <n v="403460"/>
    <d v="2021-08-21T04:14:50"/>
    <n v="340446"/>
    <n v="182191"/>
    <d v="2021-04-07T12:58:27"/>
    <n v="-3"/>
    <x v="69347"/>
  </r>
  <r>
    <n v="403462"/>
    <d v="2021-08-21T04:19:09"/>
    <n v="143833"/>
    <n v="29267"/>
    <d v="2021-07-17T21:08:11"/>
    <n v="1"/>
    <x v="69473"/>
  </r>
  <r>
    <n v="403463"/>
    <d v="2021-08-21T04:19:41"/>
    <n v="227823"/>
    <n v="297015"/>
    <d v="2021-05-27T15:53:08"/>
    <n v="1"/>
    <x v="69474"/>
  </r>
  <r>
    <n v="403465"/>
    <d v="2021-08-21T04:21:55"/>
    <n v="105859"/>
    <n v="466283"/>
    <d v="2021-07-04T07:31:01"/>
    <n v="6"/>
    <x v="69475"/>
  </r>
  <r>
    <n v="403470"/>
    <d v="2021-08-21T04:24:28"/>
    <n v="188047"/>
    <n v="112334"/>
    <d v="2021-07-25T03:58:17"/>
    <n v="2"/>
    <x v="69476"/>
  </r>
  <r>
    <n v="403474"/>
    <d v="2021-08-21T04:24:31"/>
    <n v="155862"/>
    <n v="182984"/>
    <d v="2021-04-26T22:20:33"/>
    <n v="0"/>
    <x v="69477"/>
  </r>
  <r>
    <n v="403478"/>
    <d v="2021-08-21T04:26:45"/>
    <n v="270482"/>
    <n v="245484"/>
    <d v="2021-05-11T15:16:23"/>
    <n v="1"/>
    <x v="69478"/>
  </r>
  <r>
    <n v="403483"/>
    <d v="2021-08-21T04:26:48"/>
    <n v="43309"/>
    <n v="351192"/>
    <d v="2021-07-08T09:36:26"/>
    <n v="3"/>
    <x v="69479"/>
  </r>
  <r>
    <n v="403487"/>
    <d v="2021-08-21T04:30:14"/>
    <n v="279240"/>
    <n v="111368"/>
    <d v="2021-07-18T14:43:39"/>
    <n v="2"/>
    <x v="69480"/>
  </r>
  <r>
    <n v="403492"/>
    <d v="2021-08-21T04:33:39"/>
    <n v="295966"/>
    <n v="153893"/>
    <d v="2021-05-30T05:52:09"/>
    <n v="-5"/>
    <x v="69481"/>
  </r>
  <r>
    <n v="403494"/>
    <d v="2021-08-21T04:36:58"/>
    <n v="13934"/>
    <n v="121758"/>
    <d v="2021-07-02T10:49:13"/>
    <n v="-5"/>
    <x v="69482"/>
  </r>
  <r>
    <n v="403499"/>
    <d v="2021-08-21T04:37:16"/>
    <n v="239950"/>
    <n v="298988"/>
    <d v="2021-06-25T20:06:34"/>
    <n v="1"/>
    <x v="69483"/>
  </r>
  <r>
    <n v="403503"/>
    <d v="2021-08-21T04:38:29"/>
    <n v="89725"/>
    <n v="240687"/>
    <d v="2021-07-25T19:44:16"/>
    <n v="1"/>
    <x v="69484"/>
  </r>
  <r>
    <n v="403505"/>
    <d v="2021-08-21T04:38:53"/>
    <n v="144086"/>
    <n v="473323"/>
    <d v="2021-05-29T04:31:49"/>
    <n v="2"/>
    <x v="69485"/>
  </r>
  <r>
    <n v="403510"/>
    <d v="2021-08-21T04:39:30"/>
    <n v="219944"/>
    <n v="161398"/>
    <d v="2021-03-31T08:41:22"/>
    <n v="0"/>
    <x v="69486"/>
  </r>
  <r>
    <n v="403515"/>
    <d v="2021-08-21T04:40:39"/>
    <n v="147441"/>
    <n v="277903"/>
    <d v="2021-06-29T11:12:58"/>
    <n v="1"/>
    <x v="69487"/>
  </r>
  <r>
    <n v="403519"/>
    <d v="2021-08-21T04:40:39"/>
    <n v="309363"/>
    <n v="186975"/>
    <d v="2021-05-24T03:37:40"/>
    <n v="6"/>
    <x v="69488"/>
  </r>
  <r>
    <n v="403521"/>
    <d v="2021-08-21T04:41:21"/>
    <n v="174787"/>
    <n v="264569"/>
    <d v="2021-06-02T01:34:10"/>
    <n v="1"/>
    <x v="69489"/>
  </r>
  <r>
    <n v="403524"/>
    <d v="2021-08-21T04:41:50"/>
    <n v="253378"/>
    <n v="370960"/>
    <d v="2021-05-28T03:24:06"/>
    <n v="0"/>
    <x v="69490"/>
  </r>
  <r>
    <n v="403525"/>
    <d v="2021-08-21T04:42:14"/>
    <n v="221339"/>
    <n v="13764"/>
    <d v="2021-04-29T07:00:48"/>
    <n v="3"/>
    <x v="69491"/>
  </r>
  <r>
    <n v="403527"/>
    <d v="2021-08-21T04:52:23"/>
    <n v="251277"/>
    <n v="343712"/>
    <d v="2021-05-28T11:44:58"/>
    <n v="1"/>
    <x v="69492"/>
  </r>
  <r>
    <n v="403529"/>
    <d v="2021-08-21T04:53:23"/>
    <n v="91359"/>
    <n v="118549"/>
    <d v="2021-05-25T19:19:28"/>
    <n v="1"/>
    <x v="69493"/>
  </r>
  <r>
    <n v="403532"/>
    <d v="2021-08-21T04:56:52"/>
    <n v="154327"/>
    <n v="439981"/>
    <d v="2021-04-29T23:00:37"/>
    <n v="2"/>
    <x v="69494"/>
  </r>
  <r>
    <n v="403533"/>
    <d v="2021-08-21T04:57:34"/>
    <n v="80538"/>
    <n v="73365"/>
    <d v="2021-03-30T17:33:25"/>
    <n v="7"/>
    <x v="69495"/>
  </r>
  <r>
    <n v="403538"/>
    <d v="2021-08-21T05:00:36"/>
    <n v="101540"/>
    <n v="273920"/>
    <d v="2021-05-10T07:42:17"/>
    <n v="0"/>
    <x v="69496"/>
  </r>
  <r>
    <n v="403539"/>
    <d v="2021-08-21T05:00:51"/>
    <n v="64033"/>
    <n v="127055"/>
    <d v="2021-05-25T20:42:59"/>
    <n v="12"/>
    <x v="69497"/>
  </r>
  <r>
    <n v="403541"/>
    <d v="2021-08-21T05:00:58"/>
    <n v="67552"/>
    <n v="169042"/>
    <d v="2021-05-12T21:56:23"/>
    <n v="3"/>
    <x v="69498"/>
  </r>
  <r>
    <n v="403544"/>
    <d v="2021-08-21T05:02:40"/>
    <n v="30983"/>
    <n v="165821"/>
    <d v="2021-07-31T00:12:30"/>
    <n v="1"/>
    <x v="69499"/>
  </r>
  <r>
    <n v="403545"/>
    <d v="2021-08-21T05:04:38"/>
    <n v="83537"/>
    <n v="95492"/>
    <d v="2021-06-28T16:25:30"/>
    <n v="4"/>
    <x v="69500"/>
  </r>
  <r>
    <n v="403547"/>
    <d v="2021-08-21T05:04:56"/>
    <n v="230055"/>
    <n v="189009"/>
    <d v="2021-04-10T05:59:52"/>
    <n v="-5"/>
    <x v="69313"/>
  </r>
  <r>
    <n v="403549"/>
    <d v="2021-08-21T05:05:10"/>
    <n v="257267"/>
    <n v="133619"/>
    <d v="2021-04-23T12:56:59"/>
    <n v="1"/>
    <x v="69501"/>
  </r>
  <r>
    <n v="403552"/>
    <d v="2021-08-21T05:08:12"/>
    <n v="211443"/>
    <n v="242428"/>
    <d v="2021-07-08T13:25:08"/>
    <n v="3"/>
    <x v="69502"/>
  </r>
  <r>
    <n v="403556"/>
    <d v="2021-08-21T05:09:36"/>
    <n v="346785"/>
    <n v="250679"/>
    <d v="2021-05-26T09:50:59"/>
    <n v="3"/>
    <x v="69503"/>
  </r>
  <r>
    <n v="403561"/>
    <d v="2021-08-21T05:10:03"/>
    <n v="4627"/>
    <n v="82901"/>
    <d v="2021-07-14T23:34:03"/>
    <n v="1"/>
    <x v="69504"/>
  </r>
  <r>
    <n v="403563"/>
    <d v="2021-08-21T05:14:15"/>
    <n v="83760"/>
    <n v="439981"/>
    <d v="2021-05-31T10:43:30"/>
    <n v="-5"/>
    <x v="69256"/>
  </r>
  <r>
    <n v="403568"/>
    <d v="2021-08-21T05:16:20"/>
    <n v="288110"/>
    <n v="411922"/>
    <d v="2021-05-27T15:37:02"/>
    <n v="0"/>
    <x v="69505"/>
  </r>
  <r>
    <n v="403569"/>
    <d v="2021-08-21T05:19:59"/>
    <n v="326078"/>
    <n v="21760"/>
    <d v="2021-06-29T23:29:09"/>
    <n v="3"/>
    <x v="69506"/>
  </r>
  <r>
    <n v="403571"/>
    <d v="2021-08-21T05:20:49"/>
    <n v="90182"/>
    <n v="82901"/>
    <d v="2021-06-03T17:05:06"/>
    <n v="1"/>
    <x v="69507"/>
  </r>
  <r>
    <n v="403574"/>
    <d v="2021-08-21T05:21:28"/>
    <n v="144103"/>
    <n v="153893"/>
    <d v="2021-04-25T03:35:07"/>
    <n v="1"/>
    <x v="69508"/>
  </r>
  <r>
    <n v="403578"/>
    <d v="2021-08-21T05:21:44"/>
    <n v="49955"/>
    <n v="284325"/>
    <d v="2021-06-28T19:44:03"/>
    <n v="4"/>
    <x v="69509"/>
  </r>
  <r>
    <n v="403581"/>
    <d v="2021-08-21T05:23:14"/>
    <n v="79486"/>
    <n v="347008"/>
    <d v="2021-06-25T07:29:32"/>
    <n v="1"/>
    <x v="69510"/>
  </r>
  <r>
    <n v="403582"/>
    <d v="2021-08-21T05:27:43"/>
    <n v="33401"/>
    <n v="351192"/>
    <d v="2021-05-06T00:44:56"/>
    <n v="1"/>
    <x v="69511"/>
  </r>
  <r>
    <n v="403587"/>
    <d v="2021-08-21T05:29:04"/>
    <n v="22520"/>
    <n v="21760"/>
    <d v="2021-06-21T06:39:44"/>
    <n v="1"/>
    <x v="69512"/>
  </r>
  <r>
    <n v="403589"/>
    <d v="2021-08-21T05:29:12"/>
    <n v="285902"/>
    <n v="341333"/>
    <d v="2021-07-07T20:10:59"/>
    <n v="2"/>
    <x v="69513"/>
  </r>
  <r>
    <n v="403592"/>
    <d v="2021-08-21T05:37:10"/>
    <n v="332170"/>
    <n v="372008"/>
    <d v="2021-05-28T00:58:52"/>
    <n v="2"/>
    <x v="69514"/>
  </r>
  <r>
    <n v="403593"/>
    <d v="2021-08-21T05:38:31"/>
    <n v="52296"/>
    <n v="258219"/>
    <d v="2021-05-23T02:25:19"/>
    <n v="0"/>
    <x v="69515"/>
  </r>
  <r>
    <n v="403595"/>
    <d v="2021-08-21T05:38:42"/>
    <n v="143745"/>
    <n v="88863"/>
    <d v="2021-06-25T06:05:58"/>
    <n v="0"/>
    <x v="69516"/>
  </r>
  <r>
    <n v="403596"/>
    <d v="2021-08-21T05:39:53"/>
    <n v="72609"/>
    <n v="274147"/>
    <d v="2021-06-26T18:35:24"/>
    <n v="11"/>
    <x v="69517"/>
  </r>
  <r>
    <n v="403601"/>
    <d v="2021-08-21T05:40:35"/>
    <n v="108581"/>
    <n v="347393"/>
    <d v="2021-06-27T12:44:30"/>
    <n v="1"/>
    <x v="69518"/>
  </r>
  <r>
    <n v="403604"/>
    <d v="2021-08-21T05:44:01"/>
    <n v="57677"/>
    <n v="245484"/>
    <d v="2021-07-16T10:16:21"/>
    <n v="2"/>
    <x v="69519"/>
  </r>
  <r>
    <n v="403606"/>
    <d v="2021-08-21T05:44:01"/>
    <n v="281921"/>
    <n v="148256"/>
    <d v="2021-06-25T01:58:56"/>
    <n v="1"/>
    <x v="69520"/>
  </r>
  <r>
    <n v="403609"/>
    <d v="2021-08-21T05:44:38"/>
    <n v="103619"/>
    <n v="311565"/>
    <d v="2021-05-27T14:40:25"/>
    <n v="1"/>
    <x v="69521"/>
  </r>
  <r>
    <n v="403612"/>
    <d v="2021-08-21T05:44:56"/>
    <n v="55264"/>
    <n v="392434"/>
    <d v="2021-06-26T21:05:42"/>
    <n v="0"/>
    <x v="69522"/>
  </r>
  <r>
    <n v="403614"/>
    <d v="2021-08-21T05:53:17"/>
    <n v="59880"/>
    <n v="217493"/>
    <d v="2021-07-18T20:15:18"/>
    <n v="6"/>
    <x v="69523"/>
  </r>
  <r>
    <n v="403616"/>
    <d v="2021-08-21T05:56:43"/>
    <n v="8379"/>
    <n v="395999"/>
    <d v="2021-05-26T14:15:39"/>
    <n v="1"/>
    <x v="69524"/>
  </r>
  <r>
    <n v="403620"/>
    <d v="2021-08-21T05:58:10"/>
    <n v="46691"/>
    <n v="183290"/>
    <d v="2021-05-29T18:09:41"/>
    <n v="1"/>
    <x v="69525"/>
  </r>
  <r>
    <n v="403623"/>
    <d v="2021-08-21T05:59:53"/>
    <n v="330091"/>
    <n v="287759"/>
    <d v="2021-05-01T01:09:12"/>
    <n v="1"/>
    <x v="69526"/>
  </r>
  <r>
    <n v="403626"/>
    <d v="2021-08-21T06:02:34"/>
    <n v="235298"/>
    <n v="326622"/>
    <d v="2021-06-14T18:29:46"/>
    <n v="7"/>
    <x v="69527"/>
  </r>
  <r>
    <n v="403628"/>
    <d v="2021-08-21T06:06:31"/>
    <n v="129395"/>
    <n v="394819"/>
    <d v="2021-04-24T14:43:11"/>
    <n v="3"/>
    <x v="69528"/>
  </r>
  <r>
    <n v="403633"/>
    <d v="2021-08-21T06:08:24"/>
    <n v="135515"/>
    <n v="154256"/>
    <d v="2021-05-27T19:59:09"/>
    <n v="9"/>
    <x v="69529"/>
  </r>
  <r>
    <n v="403636"/>
    <d v="2021-08-21T06:08:43"/>
    <n v="328184"/>
    <n v="182191"/>
    <d v="2021-06-23T20:38:06"/>
    <n v="3"/>
    <x v="69530"/>
  </r>
  <r>
    <n v="403641"/>
    <d v="2021-08-21T06:12:24"/>
    <n v="65761"/>
    <n v="21760"/>
    <d v="2021-06-28T12:31:13"/>
    <n v="3"/>
    <x v="69531"/>
  </r>
  <r>
    <n v="403646"/>
    <d v="2021-08-21T06:13:38"/>
    <n v="313361"/>
    <n v="57653"/>
    <d v="2021-07-02T23:10:29"/>
    <n v="1"/>
    <x v="69532"/>
  </r>
  <r>
    <n v="403648"/>
    <d v="2021-08-21T06:19:12"/>
    <n v="219499"/>
    <n v="82901"/>
    <d v="2021-04-30T05:49:47"/>
    <n v="1"/>
    <x v="69533"/>
  </r>
  <r>
    <n v="403651"/>
    <d v="2021-08-21T06:20:58"/>
    <n v="251772"/>
    <n v="250679"/>
    <d v="2021-07-20T17:47:22"/>
    <n v="3"/>
    <x v="69534"/>
  </r>
  <r>
    <n v="403656"/>
    <d v="2021-08-21T06:20:58"/>
    <n v="348726"/>
    <n v="411922"/>
    <d v="2021-04-26T16:24:24"/>
    <n v="1"/>
    <x v="69535"/>
  </r>
  <r>
    <n v="403657"/>
    <d v="2021-08-21T06:21:06"/>
    <n v="28107"/>
    <n v="236548"/>
    <d v="2021-04-24T18:27:52"/>
    <n v="2"/>
    <x v="69536"/>
  </r>
  <r>
    <n v="403659"/>
    <d v="2021-08-21T06:23:55"/>
    <n v="311331"/>
    <n v="129410"/>
    <d v="2021-07-24T01:09:33"/>
    <n v="6"/>
    <x v="69537"/>
  </r>
  <r>
    <n v="403663"/>
    <d v="2021-08-21T06:24:43"/>
    <n v="105154"/>
    <n v="250679"/>
    <d v="2021-07-07T00:46:56"/>
    <n v="2"/>
    <x v="69538"/>
  </r>
  <r>
    <n v="403667"/>
    <d v="2021-08-21T06:24:53"/>
    <n v="111843"/>
    <n v="350676"/>
    <d v="2021-04-22T06:42:13"/>
    <n v="0"/>
    <x v="69539"/>
  </r>
  <r>
    <n v="403669"/>
    <d v="2021-08-21T06:25:38"/>
    <n v="119078"/>
    <n v="348155"/>
    <d v="2021-06-28T08:05:13"/>
    <n v="1"/>
    <x v="69540"/>
  </r>
  <r>
    <n v="403672"/>
    <d v="2021-08-21T06:30:15"/>
    <n v="115302"/>
    <n v="217307"/>
    <d v="2021-04-28T20:16:19"/>
    <n v="0"/>
    <x v="69541"/>
  </r>
  <r>
    <n v="403675"/>
    <d v="2021-08-21T06:30:34"/>
    <n v="247465"/>
    <n v="389689"/>
    <d v="2021-06-27T08:40:24"/>
    <n v="-6"/>
    <x v="69261"/>
  </r>
  <r>
    <n v="403678"/>
    <d v="2021-08-21T06:31:41"/>
    <n v="167215"/>
    <n v="209122"/>
    <d v="2021-04-23T07:41:45"/>
    <n v="0"/>
    <x v="69542"/>
  </r>
  <r>
    <n v="403680"/>
    <d v="2021-08-21T06:31:44"/>
    <n v="254471"/>
    <n v="1352"/>
    <d v="2021-06-27T04:31:26"/>
    <n v="12"/>
    <x v="69543"/>
  </r>
  <r>
    <n v="403684"/>
    <d v="2021-08-21T06:35:23"/>
    <n v="270672"/>
    <n v="189009"/>
    <d v="2021-04-28T10:31:48"/>
    <n v="3"/>
    <x v="69544"/>
  </r>
  <r>
    <n v="403689"/>
    <d v="2021-08-21T06:37:09"/>
    <n v="232825"/>
    <n v="347008"/>
    <d v="2021-05-31T03:52:45"/>
    <n v="1"/>
    <x v="69545"/>
  </r>
  <r>
    <n v="403690"/>
    <d v="2021-08-21T06:44:38"/>
    <n v="147282"/>
    <n v="436070"/>
    <d v="2021-06-28T18:35:00"/>
    <n v="0"/>
    <x v="69521"/>
  </r>
  <r>
    <n v="403693"/>
    <d v="2021-08-21T06:45:24"/>
    <n v="328637"/>
    <n v="183565"/>
    <d v="2021-05-28T13:34:10"/>
    <n v="1"/>
    <x v="69546"/>
  </r>
  <r>
    <n v="403694"/>
    <d v="2021-08-21T06:48:45"/>
    <n v="52081"/>
    <n v="6790"/>
    <d v="2021-08-05T17:03:45"/>
    <n v="0"/>
    <x v="69547"/>
  </r>
  <r>
    <n v="403695"/>
    <d v="2021-08-21T06:49:38"/>
    <n v="219740"/>
    <n v="462579"/>
    <d v="2021-05-24T07:50:34"/>
    <n v="0"/>
    <x v="69548"/>
  </r>
  <r>
    <n v="403698"/>
    <d v="2021-08-21T06:52:18"/>
    <n v="185696"/>
    <n v="411922"/>
    <d v="2021-06-27T06:54:57"/>
    <n v="2"/>
    <x v="69549"/>
  </r>
  <r>
    <n v="403701"/>
    <d v="2021-08-21T06:53:06"/>
    <n v="283875"/>
    <n v="254150"/>
    <d v="2021-07-09T01:42:25"/>
    <n v="2"/>
    <x v="69550"/>
  </r>
  <r>
    <n v="403705"/>
    <d v="2021-08-21T06:54:12"/>
    <n v="192442"/>
    <n v="351192"/>
    <d v="2021-04-24T13:59:39"/>
    <n v="1"/>
    <x v="69551"/>
  </r>
  <r>
    <n v="403706"/>
    <d v="2021-08-21T06:54:27"/>
    <n v="182751"/>
    <n v="351192"/>
    <d v="2021-06-23T23:32:02"/>
    <n v="11"/>
    <x v="69552"/>
  </r>
  <r>
    <n v="403710"/>
    <d v="2021-08-21T06:55:10"/>
    <n v="113882"/>
    <n v="216965"/>
    <d v="2021-05-26T06:38:52"/>
    <n v="0"/>
    <x v="69553"/>
  </r>
  <r>
    <n v="403713"/>
    <d v="2021-08-21T06:57:08"/>
    <n v="126721"/>
    <n v="76405"/>
    <d v="2021-04-18T04:56:05"/>
    <n v="1"/>
    <x v="69554"/>
  </r>
  <r>
    <n v="403718"/>
    <d v="2021-08-21T07:05:43"/>
    <n v="254655"/>
    <n v="105716"/>
    <d v="2021-04-30T04:49:02"/>
    <n v="0"/>
    <x v="69555"/>
  </r>
  <r>
    <n v="403719"/>
    <d v="2021-08-21T07:09:35"/>
    <n v="59889"/>
    <n v="189009"/>
    <d v="2021-07-30T19:31:29"/>
    <n v="9"/>
    <x v="69556"/>
  </r>
  <r>
    <n v="403724"/>
    <d v="2021-08-21T07:10:04"/>
    <n v="327909"/>
    <n v="396686"/>
    <d v="2021-06-24T19:30:24"/>
    <n v="2"/>
    <x v="69557"/>
  </r>
  <r>
    <n v="403726"/>
    <d v="2021-08-21T07:12:50"/>
    <n v="199816"/>
    <n v="411922"/>
    <d v="2021-04-23T20:02:30"/>
    <n v="3"/>
    <x v="69558"/>
  </r>
  <r>
    <n v="403730"/>
    <d v="2021-08-21T07:15:31"/>
    <n v="68867"/>
    <n v="158978"/>
    <d v="2021-05-27T16:15:29"/>
    <n v="2"/>
    <x v="69559"/>
  </r>
  <r>
    <n v="403733"/>
    <d v="2021-08-21T07:18:41"/>
    <n v="289990"/>
    <n v="417366"/>
    <d v="2021-05-31T00:46:07"/>
    <n v="2"/>
    <x v="69560"/>
  </r>
  <r>
    <n v="403737"/>
    <d v="2021-08-21T07:22:09"/>
    <n v="10360"/>
    <n v="123584"/>
    <d v="2021-08-10T16:50:58"/>
    <n v="1"/>
    <x v="69561"/>
  </r>
  <r>
    <n v="403739"/>
    <d v="2021-08-21T07:23:31"/>
    <n v="62538"/>
    <n v="274147"/>
    <d v="2021-04-30T08:47:33"/>
    <n v="5"/>
    <x v="69562"/>
  </r>
  <r>
    <n v="403742"/>
    <d v="2021-08-21T07:24:09"/>
    <n v="63812"/>
    <n v="421608"/>
    <d v="2021-07-07T14:47:34"/>
    <n v="10"/>
    <x v="69563"/>
  </r>
  <r>
    <n v="403746"/>
    <d v="2021-08-21T07:24:50"/>
    <n v="124657"/>
    <n v="411922"/>
    <d v="2021-06-04T23:45:21"/>
    <n v="8"/>
    <x v="69564"/>
  </r>
  <r>
    <n v="403749"/>
    <d v="2021-08-21T07:26:14"/>
    <n v="43582"/>
    <n v="405774"/>
    <d v="2021-07-18T20:12:35"/>
    <n v="12"/>
    <x v="69565"/>
  </r>
  <r>
    <n v="403752"/>
    <d v="2021-08-21T07:28:14"/>
    <n v="142861"/>
    <n v="397390"/>
    <d v="2021-04-29T03:51:56"/>
    <n v="1"/>
    <x v="69566"/>
  </r>
  <r>
    <n v="403755"/>
    <d v="2021-08-21T07:28:49"/>
    <n v="99523"/>
    <n v="137327"/>
    <d v="2021-05-23T22:04:22"/>
    <n v="10"/>
    <x v="69567"/>
  </r>
  <r>
    <n v="403756"/>
    <d v="2021-08-21T07:31:41"/>
    <n v="159044"/>
    <n v="230507"/>
    <d v="2021-07-09T05:49:56"/>
    <n v="2"/>
    <x v="69568"/>
  </r>
  <r>
    <n v="403757"/>
    <d v="2021-08-21T07:32:15"/>
    <n v="19331"/>
    <n v="5151"/>
    <d v="2021-06-26T21:18:50"/>
    <n v="12"/>
    <x v="69569"/>
  </r>
  <r>
    <n v="403759"/>
    <d v="2021-08-21T07:34:05"/>
    <n v="109934"/>
    <n v="23621"/>
    <d v="2021-06-27T08:12:36"/>
    <n v="1"/>
    <x v="69570"/>
  </r>
  <r>
    <n v="403760"/>
    <d v="2021-08-21T07:34:32"/>
    <n v="45247"/>
    <n v="62932"/>
    <d v="2021-05-28T05:23:49"/>
    <n v="3"/>
    <x v="69571"/>
  </r>
  <r>
    <n v="403761"/>
    <d v="2021-08-21T07:36:47"/>
    <n v="150056"/>
    <n v="258251"/>
    <d v="2021-06-28T20:48:03"/>
    <n v="1"/>
    <x v="69572"/>
  </r>
  <r>
    <n v="403762"/>
    <d v="2021-08-21T07:37:16"/>
    <n v="113810"/>
    <n v="230507"/>
    <d v="2021-04-08T19:50:56"/>
    <n v="1"/>
    <x v="69573"/>
  </r>
  <r>
    <n v="403765"/>
    <d v="2021-08-21T07:38:08"/>
    <n v="343552"/>
    <n v="351192"/>
    <d v="2021-04-23T20:16:16"/>
    <n v="6"/>
    <x v="69574"/>
  </r>
  <r>
    <n v="403766"/>
    <d v="2021-08-21T07:38:32"/>
    <n v="190002"/>
    <n v="438887"/>
    <d v="2021-04-16T17:58:02"/>
    <n v="4"/>
    <x v="69575"/>
  </r>
  <r>
    <n v="403769"/>
    <d v="2021-08-21T07:40:36"/>
    <n v="104207"/>
    <n v="158978"/>
    <d v="2021-06-24T18:42:47"/>
    <n v="0"/>
    <x v="69576"/>
  </r>
  <r>
    <n v="403770"/>
    <d v="2021-08-21T07:42:32"/>
    <n v="267170"/>
    <n v="351192"/>
    <d v="2021-05-27T11:28:07"/>
    <n v="5"/>
    <x v="69577"/>
  </r>
  <r>
    <n v="403774"/>
    <d v="2021-08-21T07:42:53"/>
    <n v="54360"/>
    <n v="351192"/>
    <d v="2021-06-25T20:25:56"/>
    <n v="2"/>
    <x v="69578"/>
  </r>
  <r>
    <n v="403775"/>
    <d v="2021-08-21T07:43:17"/>
    <n v="321503"/>
    <n v="258251"/>
    <d v="2021-04-23T05:23:02"/>
    <n v="3"/>
    <x v="69579"/>
  </r>
  <r>
    <n v="403778"/>
    <d v="2021-08-21T07:44:18"/>
    <n v="262774"/>
    <n v="88863"/>
    <d v="2021-04-24T02:57:01"/>
    <n v="0"/>
    <x v="69580"/>
  </r>
  <r>
    <n v="403780"/>
    <d v="2021-08-21T07:51:35"/>
    <n v="44043"/>
    <n v="258219"/>
    <d v="2021-07-07T06:07:02"/>
    <n v="6"/>
    <x v="69581"/>
  </r>
  <r>
    <n v="403784"/>
    <d v="2021-08-21T07:53:47"/>
    <n v="263811"/>
    <n v="251243"/>
    <d v="2021-08-02T04:57:18"/>
    <n v="1"/>
    <x v="69582"/>
  </r>
  <r>
    <n v="403786"/>
    <d v="2021-08-21T07:56:47"/>
    <n v="189854"/>
    <n v="118549"/>
    <d v="2021-05-28T12:06:07"/>
    <n v="0"/>
    <x v="69583"/>
  </r>
  <r>
    <n v="403790"/>
    <d v="2021-08-21T07:57:56"/>
    <n v="1393"/>
    <n v="192331"/>
    <d v="2021-07-21T16:30:00"/>
    <n v="12"/>
    <x v="69584"/>
  </r>
  <r>
    <n v="403793"/>
    <d v="2021-08-21T07:59:22"/>
    <n v="102622"/>
    <n v="154228"/>
    <d v="2021-05-21T16:03:36"/>
    <n v="6"/>
    <x v="69585"/>
  </r>
  <r>
    <n v="403796"/>
    <d v="2021-08-21T08:00:16"/>
    <n v="249317"/>
    <n v="366805"/>
    <d v="2021-06-10T22:51:15"/>
    <n v="12"/>
    <x v="69586"/>
  </r>
  <r>
    <n v="403799"/>
    <d v="2021-08-21T08:06:27"/>
    <n v="281672"/>
    <n v="143150"/>
    <d v="2021-04-01T16:34:10"/>
    <n v="12"/>
    <x v="69587"/>
  </r>
  <r>
    <n v="403802"/>
    <d v="2021-08-21T08:07:51"/>
    <n v="228775"/>
    <n v="416865"/>
    <d v="2021-05-23T05:16:04"/>
    <n v="5"/>
    <x v="69588"/>
  </r>
  <r>
    <n v="403807"/>
    <d v="2021-08-21T08:09:35"/>
    <n v="186466"/>
    <n v="472908"/>
    <d v="2021-08-06T16:53:11"/>
    <n v="-8"/>
    <x v="69589"/>
  </r>
  <r>
    <n v="403812"/>
    <d v="2021-08-21T08:10:19"/>
    <n v="99839"/>
    <n v="241927"/>
    <d v="2021-07-19T08:54:43"/>
    <n v="3"/>
    <x v="69590"/>
  </r>
  <r>
    <n v="403814"/>
    <d v="2021-08-21T08:10:45"/>
    <n v="189824"/>
    <n v="120139"/>
    <d v="2021-05-27T04:26:17"/>
    <n v="6"/>
    <x v="69591"/>
  </r>
  <r>
    <n v="403818"/>
    <d v="2021-08-21T08:12:31"/>
    <n v="144633"/>
    <n v="158978"/>
    <d v="2021-05-28T09:26:00"/>
    <n v="1"/>
    <x v="69592"/>
  </r>
  <r>
    <n v="403819"/>
    <d v="2021-08-21T08:15:50"/>
    <n v="61828"/>
    <n v="339713"/>
    <d v="2021-08-03T16:10:35"/>
    <n v="1"/>
    <x v="69593"/>
  </r>
  <r>
    <n v="403823"/>
    <d v="2021-08-21T08:16:35"/>
    <n v="141858"/>
    <n v="275489"/>
    <d v="2021-08-06T04:20:24"/>
    <n v="4"/>
    <x v="69594"/>
  </r>
  <r>
    <n v="403827"/>
    <d v="2021-08-21T08:20:10"/>
    <n v="315360"/>
    <n v="351192"/>
    <d v="2021-07-05T19:48:41"/>
    <n v="1"/>
    <x v="69595"/>
  </r>
  <r>
    <n v="403831"/>
    <d v="2021-08-21T08:20:20"/>
    <n v="203436"/>
    <n v="60239"/>
    <d v="2021-05-02T01:58:38"/>
    <n v="7"/>
    <x v="69596"/>
  </r>
  <r>
    <n v="403836"/>
    <d v="2021-08-21T08:20:40"/>
    <n v="299642"/>
    <n v="470762"/>
    <d v="2021-05-23T21:44:55"/>
    <n v="3"/>
    <x v="69597"/>
  </r>
  <r>
    <n v="403837"/>
    <d v="2021-08-21T08:21:18"/>
    <n v="340586"/>
    <n v="233494"/>
    <d v="2021-07-20T20:32:39"/>
    <n v="1"/>
    <x v="69598"/>
  </r>
  <r>
    <n v="403838"/>
    <d v="2021-08-21T08:22:00"/>
    <n v="155435"/>
    <n v="411922"/>
    <d v="2021-06-06T04:21:33"/>
    <n v="1"/>
    <x v="69599"/>
  </r>
  <r>
    <n v="403842"/>
    <d v="2021-08-21T08:29:59"/>
    <n v="83901"/>
    <n v="357547"/>
    <d v="2021-05-27T05:13:10"/>
    <n v="7"/>
    <x v="69600"/>
  </r>
  <r>
    <n v="403847"/>
    <d v="2021-08-21T08:31:01"/>
    <n v="219823"/>
    <n v="296654"/>
    <d v="2021-07-19T22:48:39"/>
    <n v="2"/>
    <x v="69601"/>
  </r>
  <r>
    <n v="403848"/>
    <d v="2021-08-21T08:32:57"/>
    <n v="250861"/>
    <n v="419438"/>
    <d v="2021-07-30T11:04:27"/>
    <n v="2"/>
    <x v="69602"/>
  </r>
  <r>
    <n v="403851"/>
    <d v="2021-08-21T08:33:07"/>
    <n v="24655"/>
    <n v="129210"/>
    <d v="2021-06-27T19:47:21"/>
    <n v="1"/>
    <x v="69603"/>
  </r>
  <r>
    <n v="403853"/>
    <d v="2021-08-21T08:33:28"/>
    <n v="102066"/>
    <n v="454895"/>
    <d v="2021-04-16T22:32:17"/>
    <n v="-7"/>
    <x v="69604"/>
  </r>
  <r>
    <n v="403857"/>
    <d v="2021-08-21T08:34:05"/>
    <n v="9110"/>
    <n v="471403"/>
    <d v="2021-04-27T12:15:48"/>
    <n v="0"/>
    <x v="69570"/>
  </r>
  <r>
    <n v="403862"/>
    <d v="2021-08-21T08:34:29"/>
    <n v="172824"/>
    <n v="245457"/>
    <d v="2021-07-15T19:07:43"/>
    <n v="5"/>
    <x v="69605"/>
  </r>
  <r>
    <n v="403864"/>
    <d v="2021-08-21T08:34:34"/>
    <n v="277146"/>
    <n v="103966"/>
    <d v="2021-07-24T22:46:35"/>
    <n v="0"/>
    <x v="69606"/>
  </r>
  <r>
    <n v="403869"/>
    <d v="2021-08-21T08:39:32"/>
    <n v="89048"/>
    <n v="158978"/>
    <d v="2021-07-26T02:28:12"/>
    <n v="1"/>
    <x v="69607"/>
  </r>
  <r>
    <n v="403872"/>
    <d v="2021-08-21T08:39:35"/>
    <n v="247489"/>
    <n v="411922"/>
    <d v="2021-05-19T19:29:35"/>
    <n v="1"/>
    <x v="69608"/>
  </r>
  <r>
    <n v="403873"/>
    <d v="2021-08-21T08:39:53"/>
    <n v="76685"/>
    <n v="157711"/>
    <d v="2021-05-29T21:13:59"/>
    <n v="-8"/>
    <x v="69303"/>
  </r>
  <r>
    <n v="403875"/>
    <d v="2021-08-21T08:40:38"/>
    <n v="56836"/>
    <n v="176789"/>
    <d v="2021-05-28T15:44:08"/>
    <n v="0"/>
    <x v="69609"/>
  </r>
  <r>
    <n v="403876"/>
    <d v="2021-08-21T08:42:34"/>
    <n v="223768"/>
    <n v="297015"/>
    <d v="2021-06-10T22:56:00"/>
    <n v="1"/>
    <x v="69610"/>
  </r>
  <r>
    <n v="403878"/>
    <d v="2021-08-21T08:45:39"/>
    <n v="169814"/>
    <n v="258219"/>
    <d v="2021-05-30T12:39:20"/>
    <n v="1"/>
    <x v="69611"/>
  </r>
  <r>
    <n v="403880"/>
    <d v="2021-08-21T08:46:29"/>
    <n v="64795"/>
    <n v="300941"/>
    <d v="2021-06-25T23:05:04"/>
    <n v="6"/>
    <x v="69612"/>
  </r>
  <r>
    <n v="403884"/>
    <d v="2021-08-21T08:47:31"/>
    <n v="252005"/>
    <n v="274276"/>
    <d v="2021-04-10T19:41:49"/>
    <n v="1"/>
    <x v="69613"/>
  </r>
  <r>
    <n v="403885"/>
    <d v="2021-08-21T08:47:32"/>
    <n v="72149"/>
    <n v="411922"/>
    <d v="2021-06-18T06:03:27"/>
    <n v="0"/>
    <x v="69614"/>
  </r>
  <r>
    <n v="403890"/>
    <d v="2021-08-21T08:51:22"/>
    <n v="273865"/>
    <n v="251574"/>
    <d v="2021-07-30T20:54:53"/>
    <n v="3"/>
    <x v="69615"/>
  </r>
  <r>
    <n v="403895"/>
    <d v="2021-08-21T08:54:10"/>
    <n v="48383"/>
    <n v="258219"/>
    <d v="2021-08-01T15:09:04"/>
    <n v="1"/>
    <x v="69616"/>
  </r>
  <r>
    <n v="403897"/>
    <d v="2021-08-21T08:54:29"/>
    <n v="227414"/>
    <n v="158978"/>
    <d v="2021-08-06T13:59:14"/>
    <n v="3"/>
    <x v="69617"/>
  </r>
  <r>
    <n v="403899"/>
    <d v="2021-08-21T08:55:00"/>
    <n v="129525"/>
    <n v="343712"/>
    <d v="2021-06-24T22:05:10"/>
    <n v="3"/>
    <x v="69618"/>
  </r>
  <r>
    <n v="403902"/>
    <d v="2021-08-21T08:56:14"/>
    <n v="125915"/>
    <n v="397"/>
    <d v="2021-07-23T10:08:54"/>
    <n v="3"/>
    <x v="69619"/>
  </r>
  <r>
    <n v="403906"/>
    <d v="2021-08-21T08:57:47"/>
    <n v="77554"/>
    <n v="223258"/>
    <d v="2021-05-18T05:35:22"/>
    <n v="0"/>
    <x v="69620"/>
  </r>
  <r>
    <n v="403910"/>
    <d v="2021-08-21T08:57:54"/>
    <n v="218834"/>
    <n v="304722"/>
    <d v="2021-04-27T08:06:03"/>
    <n v="1"/>
    <x v="69621"/>
  </r>
  <r>
    <n v="403911"/>
    <d v="2021-08-21T09:04:48"/>
    <n v="39902"/>
    <n v="347393"/>
    <d v="2021-08-19T16:10:55"/>
    <n v="1"/>
    <x v="69622"/>
  </r>
  <r>
    <n v="403915"/>
    <d v="2021-08-21T09:05:09"/>
    <n v="341097"/>
    <n v="473323"/>
    <d v="2021-06-28T17:16:34"/>
    <n v="1"/>
    <x v="69623"/>
  </r>
  <r>
    <n v="403918"/>
    <d v="2021-08-21T09:05:44"/>
    <n v="87167"/>
    <n v="104958"/>
    <d v="2021-05-30T10:24:42"/>
    <n v="0"/>
    <x v="69624"/>
  </r>
  <r>
    <n v="403923"/>
    <d v="2021-08-21T09:06:06"/>
    <n v="215404"/>
    <n v="230507"/>
    <d v="2021-06-24T13:23:23"/>
    <n v="1"/>
    <x v="69625"/>
  </r>
  <r>
    <n v="403924"/>
    <d v="2021-08-21T09:06:13"/>
    <n v="3251"/>
    <n v="304128"/>
    <d v="2021-04-14T21:40:25"/>
    <n v="2"/>
    <x v="69626"/>
  </r>
  <r>
    <n v="403926"/>
    <d v="2021-08-21T09:08:10"/>
    <n v="51300"/>
    <n v="392434"/>
    <d v="2021-07-01T16:59:16"/>
    <n v="2"/>
    <x v="69627"/>
  </r>
  <r>
    <n v="403931"/>
    <d v="2021-08-21T09:11:11"/>
    <n v="303730"/>
    <n v="1019"/>
    <d v="2021-06-30T03:18:38"/>
    <n v="1"/>
    <x v="69628"/>
  </r>
  <r>
    <n v="403932"/>
    <d v="2021-08-21T09:12:14"/>
    <n v="80166"/>
    <n v="251150"/>
    <d v="2021-06-26T17:27:06"/>
    <n v="1"/>
    <x v="69629"/>
  </r>
  <r>
    <n v="403936"/>
    <d v="2021-08-21T09:12:46"/>
    <n v="62361"/>
    <n v="219309"/>
    <d v="2021-04-08T06:51:40"/>
    <n v="5"/>
    <x v="69630"/>
  </r>
  <r>
    <n v="403939"/>
    <d v="2021-08-21T09:14:18"/>
    <n v="291055"/>
    <n v="58504"/>
    <d v="2021-06-26T17:59:20"/>
    <n v="8"/>
    <x v="69631"/>
  </r>
  <r>
    <n v="403940"/>
    <d v="2021-08-21T09:14:50"/>
    <n v="138344"/>
    <n v="294042"/>
    <d v="2021-04-20T23:54:11"/>
    <n v="3"/>
    <x v="69632"/>
  </r>
  <r>
    <n v="403945"/>
    <d v="2021-08-21T09:15:13"/>
    <n v="6095"/>
    <n v="242428"/>
    <d v="2021-04-28T04:19:54"/>
    <n v="1"/>
    <x v="69633"/>
  </r>
  <r>
    <n v="403950"/>
    <d v="2021-08-21T09:15:50"/>
    <n v="310904"/>
    <n v="347008"/>
    <d v="2021-05-23T17:50:02"/>
    <n v="3"/>
    <x v="69634"/>
  </r>
  <r>
    <n v="403954"/>
    <d v="2021-08-21T09:16:17"/>
    <n v="168577"/>
    <n v="192331"/>
    <d v="2021-04-28T20:16:48"/>
    <n v="4"/>
    <x v="69635"/>
  </r>
  <r>
    <n v="403957"/>
    <d v="2021-08-21T09:17:15"/>
    <n v="247747"/>
    <n v="278178"/>
    <d v="2021-07-02T02:06:27"/>
    <n v="1"/>
    <x v="69636"/>
  </r>
  <r>
    <n v="403959"/>
    <d v="2021-08-21T09:18:14"/>
    <n v="340647"/>
    <n v="411922"/>
    <d v="2021-06-27T04:34:13"/>
    <n v="2"/>
    <x v="69637"/>
  </r>
  <r>
    <n v="403964"/>
    <d v="2021-08-21T09:19:30"/>
    <n v="254471"/>
    <n v="4199"/>
    <d v="2021-06-27T04:31:26"/>
    <n v="12"/>
    <x v="69638"/>
  </r>
  <r>
    <n v="403965"/>
    <d v="2021-08-21T09:23:34"/>
    <n v="222295"/>
    <n v="55354"/>
    <d v="2021-05-16T23:17:21"/>
    <n v="1"/>
    <x v="69639"/>
  </r>
  <r>
    <n v="403966"/>
    <d v="2021-08-21T09:23:40"/>
    <n v="211660"/>
    <n v="411922"/>
    <d v="2021-05-20T04:32:42"/>
    <n v="3"/>
    <x v="69640"/>
  </r>
  <r>
    <n v="403971"/>
    <d v="2021-08-21T09:26:23"/>
    <n v="227198"/>
    <n v="325852"/>
    <d v="2021-06-28T13:51:55"/>
    <n v="4"/>
    <x v="69641"/>
  </r>
  <r>
    <n v="403974"/>
    <d v="2021-08-21T09:26:24"/>
    <n v="29510"/>
    <n v="251574"/>
    <d v="2021-06-06T11:13:02"/>
    <n v="1"/>
    <x v="69642"/>
  </r>
  <r>
    <n v="403975"/>
    <d v="2021-08-21T09:27:13"/>
    <n v="226738"/>
    <n v="112334"/>
    <d v="2021-05-29T10:28:48"/>
    <n v="1"/>
    <x v="69643"/>
  </r>
  <r>
    <n v="403976"/>
    <d v="2021-08-21T09:30:31"/>
    <n v="337868"/>
    <n v="21760"/>
    <d v="2021-06-23T07:00:00"/>
    <n v="1"/>
    <x v="69644"/>
  </r>
  <r>
    <n v="403981"/>
    <d v="2021-08-21T09:31:09"/>
    <n v="172893"/>
    <n v="158978"/>
    <d v="2021-05-13T16:16:41"/>
    <n v="8"/>
    <x v="69645"/>
  </r>
  <r>
    <n v="403986"/>
    <d v="2021-08-21T09:32:06"/>
    <n v="234511"/>
    <n v="21760"/>
    <d v="2021-07-09T06:11:17"/>
    <n v="3"/>
    <x v="69646"/>
  </r>
  <r>
    <n v="403989"/>
    <d v="2021-08-21T09:35:34"/>
    <n v="277104"/>
    <n v="473327"/>
    <d v="2021-07-27T02:52:52"/>
    <n v="0"/>
    <x v="69647"/>
  </r>
  <r>
    <n v="403994"/>
    <d v="2021-08-21T09:36:16"/>
    <n v="294578"/>
    <n v="234810"/>
    <d v="2021-05-24T09:57:55"/>
    <n v="6"/>
    <x v="69648"/>
  </r>
  <r>
    <n v="403997"/>
    <d v="2021-08-21T09:37:38"/>
    <n v="8819"/>
    <n v="182191"/>
    <d v="2021-07-09T20:20:23"/>
    <n v="1"/>
    <x v="69649"/>
  </r>
  <r>
    <n v="404000"/>
    <d v="2021-08-21T09:37:41"/>
    <n v="285370"/>
    <n v="112334"/>
    <d v="2021-06-26T00:16:56"/>
    <n v="2"/>
    <x v="69650"/>
  </r>
  <r>
    <n v="404005"/>
    <d v="2021-08-21T09:38:28"/>
    <n v="11678"/>
    <n v="288529"/>
    <d v="2021-05-28T00:58:29"/>
    <n v="1"/>
    <x v="69651"/>
  </r>
  <r>
    <n v="404008"/>
    <d v="2021-08-21T09:40:11"/>
    <n v="140392"/>
    <n v="230507"/>
    <d v="2021-06-24T12:09:16"/>
    <n v="1"/>
    <x v="69652"/>
  </r>
  <r>
    <n v="404011"/>
    <d v="2021-08-21T09:40:40"/>
    <n v="195290"/>
    <n v="21760"/>
    <d v="2021-06-24T14:44:00"/>
    <n v="-1"/>
    <x v="69653"/>
  </r>
  <r>
    <n v="404014"/>
    <d v="2021-08-21T09:41:03"/>
    <n v="238443"/>
    <n v="351192"/>
    <d v="2021-06-24T20:03:10"/>
    <n v="5"/>
    <x v="69654"/>
  </r>
  <r>
    <n v="404016"/>
    <d v="2021-08-21T09:42:13"/>
    <n v="248323"/>
    <n v="347393"/>
    <d v="2021-05-21T20:45:29"/>
    <n v="11"/>
    <x v="69655"/>
  </r>
  <r>
    <n v="404020"/>
    <d v="2021-08-21T09:42:41"/>
    <n v="258428"/>
    <n v="118549"/>
    <d v="2021-05-26T21:30:17"/>
    <n v="1"/>
    <x v="69656"/>
  </r>
  <r>
    <n v="404023"/>
    <d v="2021-08-21T09:46:17"/>
    <n v="24038"/>
    <n v="53640"/>
    <d v="2021-07-17T12:20:10"/>
    <n v="10"/>
    <x v="69657"/>
  </r>
  <r>
    <n v="404027"/>
    <d v="2021-08-21T09:51:32"/>
    <n v="41305"/>
    <n v="412882"/>
    <d v="2021-07-10T13:31:51"/>
    <n v="3"/>
    <x v="69658"/>
  </r>
  <r>
    <n v="404029"/>
    <d v="2021-08-21T09:51:45"/>
    <n v="115831"/>
    <n v="14862"/>
    <d v="2021-04-18T14:08:14"/>
    <n v="2"/>
    <x v="69659"/>
  </r>
  <r>
    <n v="404033"/>
    <d v="2021-08-21T09:52:08"/>
    <n v="253108"/>
    <n v="173184"/>
    <d v="2021-05-29T19:54:28"/>
    <n v="2"/>
    <x v="69660"/>
  </r>
  <r>
    <n v="404035"/>
    <d v="2021-08-21T09:54:04"/>
    <n v="249211"/>
    <n v="394819"/>
    <d v="2021-05-14T06:21:05"/>
    <n v="1"/>
    <x v="69661"/>
  </r>
  <r>
    <n v="404039"/>
    <d v="2021-08-21T09:54:04"/>
    <n v="312797"/>
    <n v="54565"/>
    <d v="2021-06-28T12:13:28"/>
    <n v="3"/>
    <x v="69662"/>
  </r>
  <r>
    <n v="404043"/>
    <d v="2021-08-21T09:55:02"/>
    <n v="278607"/>
    <n v="20216"/>
    <d v="2021-05-28T21:46:02"/>
    <n v="1"/>
    <x v="69663"/>
  </r>
  <r>
    <n v="404048"/>
    <d v="2021-08-21T09:56:27"/>
    <n v="91587"/>
    <n v="105231"/>
    <d v="2021-05-27T01:53:17"/>
    <n v="3"/>
    <x v="69664"/>
  </r>
  <r>
    <n v="404053"/>
    <d v="2021-08-21T09:56:32"/>
    <n v="170455"/>
    <n v="3556"/>
    <d v="2021-07-28T10:27:27"/>
    <n v="1"/>
    <x v="69665"/>
  </r>
  <r>
    <n v="404054"/>
    <d v="2021-08-21T09:57:21"/>
    <n v="115687"/>
    <n v="331096"/>
    <d v="2021-05-26T22:02:37"/>
    <n v="5"/>
    <x v="69666"/>
  </r>
  <r>
    <n v="404058"/>
    <d v="2021-08-21T09:57:54"/>
    <n v="237904"/>
    <n v="179862"/>
    <d v="2021-06-27T14:54:54"/>
    <n v="1"/>
    <x v="69667"/>
  </r>
  <r>
    <n v="404062"/>
    <d v="2021-08-21T09:57:56"/>
    <n v="91062"/>
    <n v="86587"/>
    <d v="2021-04-13T01:58:33"/>
    <n v="6"/>
    <x v="69668"/>
  </r>
  <r>
    <n v="404063"/>
    <d v="2021-08-21T10:00:16"/>
    <n v="274043"/>
    <n v="145779"/>
    <d v="2021-07-31T13:02:07"/>
    <n v="2"/>
    <x v="69669"/>
  </r>
  <r>
    <n v="404065"/>
    <d v="2021-08-21T10:03:18"/>
    <n v="308541"/>
    <n v="450900"/>
    <d v="2021-04-22T11:22:22"/>
    <n v="0"/>
    <x v="69670"/>
  </r>
  <r>
    <n v="404070"/>
    <d v="2021-08-21T10:03:44"/>
    <n v="310214"/>
    <n v="327633"/>
    <d v="2021-05-27T11:38:53"/>
    <n v="3"/>
    <x v="69671"/>
  </r>
  <r>
    <n v="404075"/>
    <d v="2021-08-21T10:05:01"/>
    <n v="276663"/>
    <n v="470762"/>
    <d v="2021-05-14T14:33:29"/>
    <n v="1"/>
    <x v="69672"/>
  </r>
  <r>
    <n v="404078"/>
    <d v="2021-08-21T10:05:03"/>
    <n v="307860"/>
    <n v="404122"/>
    <d v="2021-04-19T13:22:24"/>
    <n v="1"/>
    <x v="69673"/>
  </r>
  <r>
    <n v="404081"/>
    <d v="2021-08-21T10:05:31"/>
    <n v="292041"/>
    <n v="305103"/>
    <d v="2021-04-13T14:35:57"/>
    <n v="7"/>
    <x v="69674"/>
  </r>
  <r>
    <n v="404084"/>
    <d v="2021-08-21T10:06:41"/>
    <n v="82573"/>
    <n v="12149"/>
    <d v="2021-05-27T18:42:42"/>
    <n v="9"/>
    <x v="69675"/>
  </r>
  <r>
    <n v="404086"/>
    <d v="2021-08-21T10:06:44"/>
    <n v="20284"/>
    <n v="410809"/>
    <d v="2021-04-30T06:36:41"/>
    <n v="0"/>
    <x v="69676"/>
  </r>
  <r>
    <n v="404091"/>
    <d v="2021-08-21T10:08:42"/>
    <n v="5415"/>
    <n v="351192"/>
    <d v="2021-07-17T16:09:58"/>
    <n v="2"/>
    <x v="69677"/>
  </r>
  <r>
    <n v="404094"/>
    <d v="2021-08-21T10:11:20"/>
    <n v="24265"/>
    <n v="201884"/>
    <d v="2021-06-19T06:45:26"/>
    <n v="5"/>
    <x v="69678"/>
  </r>
  <r>
    <n v="404098"/>
    <d v="2021-08-21T10:11:26"/>
    <n v="186317"/>
    <n v="78646"/>
    <d v="2021-06-29T03:34:59"/>
    <n v="3"/>
    <x v="69679"/>
  </r>
  <r>
    <n v="404099"/>
    <d v="2021-08-21T10:12:30"/>
    <n v="2527"/>
    <n v="181584"/>
    <d v="2021-05-27T06:39:06"/>
    <n v="3"/>
    <x v="69680"/>
  </r>
  <r>
    <n v="404104"/>
    <d v="2021-08-21T10:12:58"/>
    <n v="198111"/>
    <n v="274276"/>
    <d v="2021-06-02T02:24:21"/>
    <n v="-4"/>
    <x v="69367"/>
  </r>
  <r>
    <n v="404106"/>
    <d v="2021-08-21T10:15:25"/>
    <n v="193579"/>
    <n v="405737"/>
    <d v="2021-05-28T23:53:14"/>
    <n v="8"/>
    <x v="69681"/>
  </r>
  <r>
    <n v="404110"/>
    <d v="2021-08-21T10:16:35"/>
    <n v="321029"/>
    <n v="411922"/>
    <d v="2021-08-12T19:08:21"/>
    <n v="2"/>
    <x v="69594"/>
  </r>
  <r>
    <n v="404111"/>
    <d v="2021-08-21T10:17:45"/>
    <n v="49894"/>
    <n v="180863"/>
    <d v="2021-07-26T14:08:28"/>
    <n v="4"/>
    <x v="69682"/>
  </r>
  <r>
    <n v="404112"/>
    <d v="2021-08-21T10:20:05"/>
    <n v="241272"/>
    <n v="12845"/>
    <d v="2021-07-25T17:27:25"/>
    <n v="7"/>
    <x v="69683"/>
  </r>
  <r>
    <n v="404114"/>
    <d v="2021-08-21T10:20:45"/>
    <n v="188882"/>
    <n v="261473"/>
    <d v="2021-05-06T20:00:11"/>
    <n v="9"/>
    <x v="69684"/>
  </r>
  <r>
    <n v="404117"/>
    <d v="2021-08-21T10:21:14"/>
    <n v="27848"/>
    <n v="88863"/>
    <d v="2021-07-26T14:27:18"/>
    <n v="2"/>
    <x v="69685"/>
  </r>
  <r>
    <n v="404122"/>
    <d v="2021-08-21T10:23:34"/>
    <n v="168858"/>
    <n v="420674"/>
    <d v="2021-07-03T12:24:30"/>
    <n v="2"/>
    <x v="69686"/>
  </r>
  <r>
    <n v="404123"/>
    <d v="2021-08-21T10:25:59"/>
    <n v="237900"/>
    <n v="347008"/>
    <d v="2021-08-15T05:42:45"/>
    <n v="0"/>
    <x v="69687"/>
  </r>
  <r>
    <n v="404126"/>
    <d v="2021-08-21T10:32:19"/>
    <n v="16805"/>
    <n v="230507"/>
    <d v="2021-06-01T23:03:01"/>
    <n v="5"/>
    <x v="69688"/>
  </r>
  <r>
    <n v="404128"/>
    <d v="2021-08-21T10:33:28"/>
    <n v="223523"/>
    <n v="351192"/>
    <d v="2021-06-02T07:56:53"/>
    <n v="11"/>
    <x v="69689"/>
  </r>
  <r>
    <n v="404132"/>
    <d v="2021-08-21T10:35:48"/>
    <n v="301898"/>
    <n v="206501"/>
    <d v="2021-04-11T07:22:23"/>
    <n v="3"/>
    <x v="69690"/>
  </r>
  <r>
    <n v="404135"/>
    <d v="2021-08-21T10:38:08"/>
    <n v="210781"/>
    <n v="313862"/>
    <d v="2021-07-23T05:09:19"/>
    <n v="3"/>
    <x v="69574"/>
  </r>
  <r>
    <n v="404137"/>
    <d v="2021-08-21T10:41:24"/>
    <n v="235721"/>
    <n v="327633"/>
    <d v="2021-04-26T07:07:20"/>
    <n v="2"/>
    <x v="69691"/>
  </r>
  <r>
    <n v="404140"/>
    <d v="2021-08-21T10:47:31"/>
    <n v="101744"/>
    <n v="351192"/>
    <d v="2021-07-16T16:06:19"/>
    <n v="1"/>
    <x v="69692"/>
  </r>
  <r>
    <n v="404143"/>
    <d v="2021-08-21T10:52:42"/>
    <n v="224514"/>
    <n v="330333"/>
    <d v="2021-05-13T10:34:00"/>
    <n v="4"/>
    <x v="69693"/>
  </r>
  <r>
    <n v="404145"/>
    <d v="2021-08-21T10:54:27"/>
    <n v="268917"/>
    <n v="472908"/>
    <d v="2021-04-23T04:50:24"/>
    <n v="11"/>
    <x v="69694"/>
  </r>
  <r>
    <n v="404146"/>
    <d v="2021-08-21T10:56:47"/>
    <n v="80538"/>
    <n v="118549"/>
    <d v="2021-03-30T17:33:25"/>
    <n v="7"/>
    <x v="69695"/>
  </r>
  <r>
    <n v="404148"/>
    <d v="2021-08-21T10:57:21"/>
    <n v="180675"/>
    <n v="347008"/>
    <d v="2021-06-02T23:18:01"/>
    <n v="4"/>
    <x v="69666"/>
  </r>
  <r>
    <n v="404152"/>
    <d v="2021-08-21T10:59:06"/>
    <n v="323065"/>
    <n v="264283"/>
    <d v="2021-06-28T16:45:55"/>
    <n v="3"/>
    <x v="69696"/>
  </r>
  <r>
    <n v="404156"/>
    <d v="2021-08-21T10:59:33"/>
    <n v="261133"/>
    <n v="470762"/>
    <d v="2021-06-24T23:22:15"/>
    <n v="3"/>
    <x v="69697"/>
  </r>
  <r>
    <n v="404157"/>
    <d v="2021-08-21T10:59:41"/>
    <n v="269796"/>
    <n v="127233"/>
    <d v="2021-05-30T15:55:46"/>
    <n v="0"/>
    <x v="69698"/>
  </r>
  <r>
    <n v="404160"/>
    <d v="2021-08-21T11:04:21"/>
    <n v="158650"/>
    <n v="187427"/>
    <d v="2021-05-25T22:47:22"/>
    <n v="0"/>
    <x v="69699"/>
  </r>
  <r>
    <n v="404164"/>
    <d v="2021-08-21T11:05:29"/>
    <n v="209798"/>
    <n v="444546"/>
    <d v="2021-07-14T12:54:33"/>
    <n v="-6"/>
    <x v="69700"/>
  </r>
  <r>
    <n v="404169"/>
    <d v="2021-08-21T11:05:31"/>
    <n v="236853"/>
    <n v="250679"/>
    <d v="2021-06-27T19:52:54"/>
    <n v="2"/>
    <x v="69701"/>
  </r>
  <r>
    <n v="404172"/>
    <d v="2021-08-21T11:07:59"/>
    <n v="118458"/>
    <n v="274147"/>
    <d v="2021-06-10T07:24:48"/>
    <n v="2"/>
    <x v="69702"/>
  </r>
  <r>
    <n v="404177"/>
    <d v="2021-08-21T11:11:20"/>
    <n v="58166"/>
    <n v="458081"/>
    <d v="2021-07-12T22:24:16"/>
    <n v="4"/>
    <x v="69678"/>
  </r>
  <r>
    <n v="404179"/>
    <d v="2021-08-21T11:14:27"/>
    <n v="136386"/>
    <n v="250115"/>
    <d v="2021-04-03T16:50:09"/>
    <n v="0"/>
    <x v="69703"/>
  </r>
  <r>
    <n v="404182"/>
    <d v="2021-08-21T11:16:48"/>
    <n v="143745"/>
    <n v="251574"/>
    <d v="2021-06-25T06:05:58"/>
    <n v="0"/>
    <x v="69704"/>
  </r>
  <r>
    <n v="404186"/>
    <d v="2021-08-21T11:21:08"/>
    <n v="243084"/>
    <n v="111367"/>
    <d v="2021-07-12T18:29:43"/>
    <n v="1"/>
    <x v="69705"/>
  </r>
  <r>
    <n v="404187"/>
    <d v="2021-08-21T11:21:34"/>
    <n v="197008"/>
    <n v="191893"/>
    <d v="2021-05-25T17:01:13"/>
    <n v="2"/>
    <x v="69706"/>
  </r>
  <r>
    <n v="404191"/>
    <d v="2021-08-21T11:21:42"/>
    <n v="27371"/>
    <n v="21760"/>
    <d v="2021-06-24T02:37:04"/>
    <n v="6"/>
    <x v="69707"/>
  </r>
  <r>
    <n v="404196"/>
    <d v="2021-08-21T11:21:49"/>
    <n v="89428"/>
    <n v="349014"/>
    <d v="2021-05-26T17:44:18"/>
    <n v="2"/>
    <x v="69708"/>
  </r>
  <r>
    <n v="404198"/>
    <d v="2021-08-21T11:24:44"/>
    <n v="49836"/>
    <n v="100412"/>
    <d v="2021-05-19T13:13:36"/>
    <n v="3"/>
    <x v="69709"/>
  </r>
  <r>
    <n v="404200"/>
    <d v="2021-08-21T11:25:19"/>
    <n v="159324"/>
    <n v="158978"/>
    <d v="2021-06-30T03:05:02"/>
    <n v="4"/>
    <x v="69710"/>
  </r>
  <r>
    <n v="404202"/>
    <d v="2021-08-21T11:26:08"/>
    <n v="185696"/>
    <n v="23892"/>
    <d v="2021-06-27T06:54:57"/>
    <n v="2"/>
    <x v="69711"/>
  </r>
  <r>
    <n v="404205"/>
    <d v="2021-08-21T11:28:14"/>
    <n v="158362"/>
    <n v="469614"/>
    <d v="2021-05-30T15:43:38"/>
    <n v="1"/>
    <x v="69712"/>
  </r>
  <r>
    <n v="404206"/>
    <d v="2021-08-21T11:28:52"/>
    <n v="138376"/>
    <n v="388561"/>
    <d v="2021-05-30T22:29:01"/>
    <n v="2"/>
    <x v="69713"/>
  </r>
  <r>
    <n v="404207"/>
    <d v="2021-08-21T11:31:09"/>
    <n v="313361"/>
    <n v="63666"/>
    <d v="2021-07-02T23:10:29"/>
    <n v="1"/>
    <x v="69714"/>
  </r>
  <r>
    <n v="404211"/>
    <d v="2021-08-21T11:32:47"/>
    <n v="18086"/>
    <n v="147566"/>
    <d v="2021-06-24T01:26:59"/>
    <n v="2"/>
    <x v="69715"/>
  </r>
  <r>
    <n v="404216"/>
    <d v="2021-08-21T11:34:53"/>
    <n v="132108"/>
    <n v="351192"/>
    <d v="2021-04-29T14:21:45"/>
    <n v="2"/>
    <x v="69716"/>
  </r>
  <r>
    <n v="404219"/>
    <d v="2021-08-21T11:35:13"/>
    <n v="230572"/>
    <n v="393360"/>
    <d v="2021-05-25T17:00:38"/>
    <n v="1"/>
    <x v="69717"/>
  </r>
  <r>
    <n v="404224"/>
    <d v="2021-08-21T11:36:23"/>
    <n v="214374"/>
    <n v="180863"/>
    <d v="2021-05-28T13:02:09"/>
    <n v="1"/>
    <x v="69718"/>
  </r>
  <r>
    <n v="404227"/>
    <d v="2021-08-21T11:39:18"/>
    <n v="185313"/>
    <n v="423117"/>
    <d v="2021-05-31T00:15:42"/>
    <n v="4"/>
    <x v="69719"/>
  </r>
  <r>
    <n v="404230"/>
    <d v="2021-08-21T11:39:50"/>
    <n v="191816"/>
    <n v="367087"/>
    <d v="2021-04-23T09:26:21"/>
    <n v="0"/>
    <x v="69720"/>
  </r>
  <r>
    <n v="404235"/>
    <d v="2021-08-21T11:40:28"/>
    <n v="133764"/>
    <n v="191893"/>
    <d v="2021-06-18T08:45:35"/>
    <n v="2"/>
    <x v="69721"/>
  </r>
  <r>
    <n v="404237"/>
    <d v="2021-08-21T11:41:26"/>
    <n v="92918"/>
    <n v="37644"/>
    <d v="2021-07-18T02:55:47"/>
    <n v="0"/>
    <x v="69722"/>
  </r>
  <r>
    <n v="404241"/>
    <d v="2021-08-21T11:43:25"/>
    <n v="267010"/>
    <n v="398405"/>
    <d v="2021-05-25T09:14:30"/>
    <n v="2"/>
    <x v="69723"/>
  </r>
  <r>
    <n v="404242"/>
    <d v="2021-08-21T11:43:30"/>
    <n v="244353"/>
    <n v="110504"/>
    <d v="2021-06-12T13:09:33"/>
    <n v="5"/>
    <x v="69724"/>
  </r>
  <r>
    <n v="404243"/>
    <d v="2021-08-21T11:47:27"/>
    <n v="277631"/>
    <n v="432277"/>
    <d v="2021-04-15T04:27:11"/>
    <n v="6"/>
    <x v="69725"/>
  </r>
  <r>
    <n v="404248"/>
    <d v="2021-08-21T11:48:02"/>
    <n v="128561"/>
    <n v="21760"/>
    <d v="2021-04-25T20:31:03"/>
    <n v="3"/>
    <x v="69726"/>
  </r>
  <r>
    <n v="404249"/>
    <d v="2021-08-21T11:48:02"/>
    <n v="202654"/>
    <n v="84715"/>
    <d v="2021-05-24T12:49:09"/>
    <n v="3"/>
    <x v="69726"/>
  </r>
  <r>
    <n v="404253"/>
    <d v="2021-08-21T11:49:15"/>
    <n v="177545"/>
    <n v="138209"/>
    <d v="2021-04-29T22:35:17"/>
    <n v="1"/>
    <x v="69727"/>
  </r>
  <r>
    <n v="404257"/>
    <d v="2021-08-21T11:49:23"/>
    <n v="149915"/>
    <n v="390978"/>
    <d v="2021-04-18T12:21:46"/>
    <n v="1"/>
    <x v="69728"/>
  </r>
  <r>
    <n v="404259"/>
    <d v="2021-08-21T11:49:47"/>
    <n v="59214"/>
    <n v="471409"/>
    <d v="2021-04-28T17:33:50"/>
    <n v="10"/>
    <x v="69729"/>
  </r>
  <r>
    <n v="404264"/>
    <d v="2021-08-21T11:50:56"/>
    <n v="1215"/>
    <n v="274147"/>
    <d v="2021-08-07T04:02:56"/>
    <n v="4"/>
    <x v="69730"/>
  </r>
  <r>
    <n v="404268"/>
    <d v="2021-08-21T11:52:42"/>
    <n v="37993"/>
    <n v="90383"/>
    <d v="2021-07-31T00:27:26"/>
    <n v="3"/>
    <x v="69693"/>
  </r>
  <r>
    <n v="404271"/>
    <d v="2021-08-21T11:53:18"/>
    <n v="250489"/>
    <n v="33844"/>
    <d v="2021-05-29T06:34:28"/>
    <n v="-3"/>
    <x v="69731"/>
  </r>
  <r>
    <n v="404275"/>
    <d v="2021-08-21T11:54:26"/>
    <n v="67792"/>
    <n v="114753"/>
    <d v="2021-08-06T12:10:48"/>
    <n v="1"/>
    <x v="69732"/>
  </r>
  <r>
    <n v="404280"/>
    <d v="2021-08-21T11:55:27"/>
    <n v="340103"/>
    <n v="459455"/>
    <d v="2021-06-30T07:59:46"/>
    <n v="3"/>
    <x v="69733"/>
  </r>
  <r>
    <n v="404285"/>
    <d v="2021-08-21T11:55:41"/>
    <n v="10282"/>
    <n v="458081"/>
    <d v="2021-05-30T09:32:38"/>
    <n v="3"/>
    <x v="69734"/>
  </r>
  <r>
    <n v="404287"/>
    <d v="2021-08-21T11:56:12"/>
    <n v="67689"/>
    <n v="116201"/>
    <d v="2021-07-02T10:41:58"/>
    <n v="1"/>
    <x v="69735"/>
  </r>
  <r>
    <n v="404292"/>
    <d v="2021-08-21T11:56:47"/>
    <n v="522"/>
    <n v="227775"/>
    <d v="2021-05-23T04:11:14"/>
    <n v="2"/>
    <x v="69736"/>
  </r>
  <r>
    <n v="404297"/>
    <d v="2021-08-21T11:56:47"/>
    <n v="27135"/>
    <n v="363218"/>
    <d v="2021-05-28T03:13:04"/>
    <n v="2"/>
    <x v="69736"/>
  </r>
  <r>
    <n v="404302"/>
    <d v="2021-08-21T11:59:41"/>
    <n v="294535"/>
    <n v="347393"/>
    <d v="2021-08-20T12:47:49"/>
    <n v="3"/>
    <x v="69737"/>
  </r>
  <r>
    <n v="404304"/>
    <d v="2021-08-21T12:00:51"/>
    <n v="60220"/>
    <n v="379466"/>
    <d v="2021-05-10T05:18:31"/>
    <n v="1"/>
    <x v="69738"/>
  </r>
  <r>
    <n v="404305"/>
    <d v="2021-08-21T12:04:28"/>
    <n v="140736"/>
    <n v="420674"/>
    <d v="2021-06-29T13:10:45"/>
    <n v="3"/>
    <x v="69739"/>
  </r>
  <r>
    <n v="404308"/>
    <d v="2021-08-21T12:06:06"/>
    <n v="213039"/>
    <n v="286726"/>
    <d v="2021-06-28T06:59:40"/>
    <n v="2"/>
    <x v="69740"/>
  </r>
  <r>
    <n v="404312"/>
    <d v="2021-08-21T12:06:18"/>
    <n v="305223"/>
    <n v="241927"/>
    <d v="2021-04-22T17:39:07"/>
    <n v="2"/>
    <x v="69741"/>
  </r>
  <r>
    <n v="404316"/>
    <d v="2021-08-21T12:07:08"/>
    <n v="15713"/>
    <n v="204394"/>
    <d v="2021-07-22T00:44:52"/>
    <n v="3"/>
    <x v="69742"/>
  </r>
  <r>
    <n v="404320"/>
    <d v="2021-08-21T12:07:51"/>
    <n v="93611"/>
    <n v="264901"/>
    <d v="2021-05-26T03:32:38"/>
    <n v="1"/>
    <x v="69588"/>
  </r>
  <r>
    <n v="404322"/>
    <d v="2021-08-21T12:08:49"/>
    <n v="26396"/>
    <n v="243101"/>
    <d v="2021-06-28T08:01:33"/>
    <n v="1"/>
    <x v="69743"/>
  </r>
  <r>
    <n v="404323"/>
    <d v="2021-08-21T12:09:04"/>
    <n v="3849"/>
    <n v="158978"/>
    <d v="2021-08-06T04:30:12"/>
    <n v="1"/>
    <x v="69744"/>
  </r>
  <r>
    <n v="404327"/>
    <d v="2021-08-21T12:10:13"/>
    <n v="307001"/>
    <n v="351192"/>
    <d v="2021-07-09T18:10:19"/>
    <n v="3"/>
    <x v="69745"/>
  </r>
  <r>
    <n v="404330"/>
    <d v="2021-08-21T12:13:10"/>
    <n v="142962"/>
    <n v="161398"/>
    <d v="2021-04-29T19:40:01"/>
    <n v="4"/>
    <x v="69746"/>
  </r>
  <r>
    <n v="404332"/>
    <d v="2021-08-21T12:13:40"/>
    <n v="281871"/>
    <n v="75550"/>
    <d v="2021-06-28T15:59:06"/>
    <n v="7"/>
    <x v="69747"/>
  </r>
  <r>
    <n v="404337"/>
    <d v="2021-08-21T12:13:55"/>
    <n v="109105"/>
    <n v="153893"/>
    <d v="2021-07-20T00:22:51"/>
    <n v="2"/>
    <x v="69748"/>
  </r>
  <r>
    <n v="404339"/>
    <d v="2021-08-21T12:14:50"/>
    <n v="62538"/>
    <n v="371564"/>
    <d v="2021-04-30T08:47:33"/>
    <n v="5"/>
    <x v="69749"/>
  </r>
  <r>
    <n v="404343"/>
    <d v="2021-08-21T12:14:50"/>
    <n v="46037"/>
    <n v="153893"/>
    <d v="2021-07-30T15:00:11"/>
    <n v="1"/>
    <x v="69750"/>
  </r>
  <r>
    <n v="404348"/>
    <d v="2021-08-21T12:15:40"/>
    <n v="137554"/>
    <n v="86587"/>
    <d v="2021-05-29T15:44:50"/>
    <n v="-4"/>
    <x v="69751"/>
  </r>
  <r>
    <n v="404350"/>
    <d v="2021-08-21T12:17:10"/>
    <n v="78746"/>
    <n v="31115"/>
    <d v="2021-05-01T08:19:18"/>
    <n v="5"/>
    <x v="69752"/>
  </r>
  <r>
    <n v="404354"/>
    <d v="2021-08-21T12:18:43"/>
    <n v="25053"/>
    <n v="411922"/>
    <d v="2021-06-24T10:49:47"/>
    <n v="3"/>
    <x v="69753"/>
  </r>
  <r>
    <n v="404357"/>
    <d v="2021-08-21T12:18:55"/>
    <n v="17741"/>
    <n v="347393"/>
    <d v="2021-04-29T11:42:54"/>
    <n v="4"/>
    <x v="69754"/>
  </r>
  <r>
    <n v="404361"/>
    <d v="2021-08-21T12:19:53"/>
    <n v="222686"/>
    <n v="419338"/>
    <d v="2021-04-23T10:55:31"/>
    <n v="2"/>
    <x v="69755"/>
  </r>
  <r>
    <n v="404366"/>
    <d v="2021-08-21T12:21:07"/>
    <n v="41618"/>
    <n v="4199"/>
    <d v="2021-05-23T09:50:50"/>
    <n v="2"/>
    <x v="69756"/>
  </r>
  <r>
    <n v="404371"/>
    <d v="2021-08-21T12:21:47"/>
    <n v="268039"/>
    <n v="4722"/>
    <d v="2021-05-28T05:23:38"/>
    <n v="3"/>
    <x v="69757"/>
  </r>
  <r>
    <n v="404376"/>
    <d v="2021-08-21T12:22:24"/>
    <n v="138433"/>
    <n v="145779"/>
    <d v="2021-07-22T16:28:43"/>
    <n v="2"/>
    <x v="69758"/>
  </r>
  <r>
    <n v="404379"/>
    <d v="2021-08-21T12:26:24"/>
    <n v="310018"/>
    <n v="347008"/>
    <d v="2021-06-22T08:54:52"/>
    <n v="7"/>
    <x v="69759"/>
  </r>
  <r>
    <n v="404380"/>
    <d v="2021-08-21T12:26:29"/>
    <n v="129844"/>
    <n v="173184"/>
    <d v="2021-08-02T17:47:36"/>
    <n v="9"/>
    <x v="69760"/>
  </r>
  <r>
    <n v="404382"/>
    <d v="2021-08-21T12:27:04"/>
    <n v="99690"/>
    <n v="108961"/>
    <d v="2021-06-04T18:31:18"/>
    <n v="2"/>
    <x v="69761"/>
  </r>
  <r>
    <n v="404386"/>
    <d v="2021-08-21T12:28:48"/>
    <n v="50799"/>
    <n v="380039"/>
    <d v="2021-07-02T06:04:14"/>
    <n v="3"/>
    <x v="69762"/>
  </r>
  <r>
    <n v="404389"/>
    <d v="2021-08-21T12:28:48"/>
    <n v="200091"/>
    <n v="405774"/>
    <d v="2021-06-28T22:21:41"/>
    <n v="1"/>
    <x v="69763"/>
  </r>
  <r>
    <n v="404392"/>
    <d v="2021-08-21T12:29:25"/>
    <n v="25524"/>
    <n v="197604"/>
    <d v="2021-04-23T13:00:59"/>
    <n v="2"/>
    <x v="69764"/>
  </r>
  <r>
    <n v="404396"/>
    <d v="2021-08-21T12:29:25"/>
    <n v="340146"/>
    <n v="230507"/>
    <d v="2021-04-22T05:51:17"/>
    <n v="1"/>
    <x v="69765"/>
  </r>
  <r>
    <n v="404398"/>
    <d v="2021-08-21T12:29:49"/>
    <n v="88050"/>
    <n v="338202"/>
    <d v="2021-04-25T00:55:04"/>
    <n v="2"/>
    <x v="69766"/>
  </r>
  <r>
    <n v="404402"/>
    <d v="2021-08-21T12:33:28"/>
    <n v="266545"/>
    <n v="204218"/>
    <d v="2021-07-09T15:29:13"/>
    <n v="1"/>
    <x v="69767"/>
  </r>
  <r>
    <n v="404405"/>
    <d v="2021-08-21T12:34:03"/>
    <n v="28457"/>
    <n v="153893"/>
    <d v="2021-05-28T12:08:10"/>
    <n v="6"/>
    <x v="69768"/>
  </r>
  <r>
    <n v="404409"/>
    <d v="2021-08-21T12:36:23"/>
    <n v="203104"/>
    <n v="428248"/>
    <d v="2021-06-11T15:20:50"/>
    <n v="2"/>
    <x v="69769"/>
  </r>
  <r>
    <n v="404411"/>
    <d v="2021-08-21T12:38:42"/>
    <n v="6344"/>
    <n v="21760"/>
    <d v="2021-07-18T21:15:39"/>
    <n v="2"/>
    <x v="69770"/>
  </r>
  <r>
    <n v="404412"/>
    <d v="2021-08-21T12:38:43"/>
    <n v="245878"/>
    <n v="347393"/>
    <d v="2021-04-04T09:07:47"/>
    <n v="2"/>
    <x v="69771"/>
  </r>
  <r>
    <n v="404416"/>
    <d v="2021-08-21T12:39:18"/>
    <n v="296295"/>
    <n v="163865"/>
    <d v="2021-06-28T07:47:43"/>
    <n v="3"/>
    <x v="69719"/>
  </r>
  <r>
    <n v="404418"/>
    <d v="2021-08-21T12:40:01"/>
    <n v="343095"/>
    <n v="60239"/>
    <d v="2021-06-09T10:46:26"/>
    <n v="1"/>
    <x v="69772"/>
  </r>
  <r>
    <n v="404419"/>
    <d v="2021-08-21T12:40:48"/>
    <n v="227290"/>
    <n v="328853"/>
    <d v="2021-06-28T17:16:21"/>
    <n v="1"/>
    <x v="69773"/>
  </r>
  <r>
    <n v="404424"/>
    <d v="2021-08-21T12:42:44"/>
    <n v="85124"/>
    <n v="343491"/>
    <d v="2021-05-26T12:22:23"/>
    <n v="0"/>
    <x v="69774"/>
  </r>
  <r>
    <n v="404427"/>
    <d v="2021-08-21T12:42:48"/>
    <n v="125034"/>
    <n v="106331"/>
    <d v="2021-04-22T04:46:54"/>
    <n v="1"/>
    <x v="69775"/>
  </r>
  <r>
    <n v="404431"/>
    <d v="2021-08-21T12:46:17"/>
    <n v="214424"/>
    <n v="107006"/>
    <d v="2021-04-20T23:51:47"/>
    <n v="3"/>
    <x v="69776"/>
  </r>
  <r>
    <n v="404436"/>
    <d v="2021-08-21T12:48:02"/>
    <n v="2218"/>
    <n v="347393"/>
    <d v="2021-05-28T10:29:52"/>
    <n v="2"/>
    <x v="69726"/>
  </r>
  <r>
    <n v="404437"/>
    <d v="2021-08-21T12:48:02"/>
    <n v="14994"/>
    <n v="122982"/>
    <d v="2021-06-30T00:07:44"/>
    <n v="2"/>
    <x v="69726"/>
  </r>
  <r>
    <n v="404442"/>
    <d v="2021-08-21T12:48:02"/>
    <n v="82435"/>
    <n v="436070"/>
    <d v="2021-06-24T16:30:51"/>
    <n v="2"/>
    <x v="69726"/>
  </r>
  <r>
    <n v="404444"/>
    <d v="2021-08-21T12:51:08"/>
    <n v="283693"/>
    <n v="62570"/>
    <d v="2021-06-27T04:10:59"/>
    <n v="1"/>
    <x v="69777"/>
  </r>
  <r>
    <n v="404446"/>
    <d v="2021-08-21T12:51:32"/>
    <n v="263287"/>
    <n v="172536"/>
    <d v="2021-04-30T03:44:25"/>
    <n v="0"/>
    <x v="69658"/>
  </r>
  <r>
    <n v="404451"/>
    <d v="2021-08-21T12:53:17"/>
    <n v="203656"/>
    <n v="242428"/>
    <d v="2021-04-20T06:03:02"/>
    <n v="3"/>
    <x v="69778"/>
  </r>
  <r>
    <n v="404455"/>
    <d v="2021-08-21T12:55:37"/>
    <n v="328241"/>
    <n v="62068"/>
    <d v="2021-07-31T08:22:16"/>
    <n v="3"/>
    <x v="69779"/>
  </r>
  <r>
    <n v="404458"/>
    <d v="2021-08-21T13:00:00"/>
    <n v="6763"/>
    <n v="282234"/>
    <d v="2021-07-11T11:52:38"/>
    <n v="2"/>
    <x v="69780"/>
  </r>
  <r>
    <n v="404459"/>
    <d v="2021-08-21T13:00:16"/>
    <n v="187473"/>
    <n v="238552"/>
    <d v="2021-07-09T17:16:32"/>
    <n v="3"/>
    <x v="69781"/>
  </r>
  <r>
    <n v="404461"/>
    <d v="2021-08-21T13:02:01"/>
    <n v="278199"/>
    <n v="40892"/>
    <d v="2021-04-10T07:48:17"/>
    <n v="2"/>
    <x v="69782"/>
  </r>
  <r>
    <n v="404464"/>
    <d v="2021-08-21T13:02:01"/>
    <n v="110934"/>
    <n v="204725"/>
    <d v="2021-06-10T15:20:36"/>
    <n v="6"/>
    <x v="69783"/>
  </r>
  <r>
    <n v="404465"/>
    <d v="2021-08-21T13:02:33"/>
    <n v="281513"/>
    <n v="265382"/>
    <d v="2021-05-28T07:26:10"/>
    <n v="1"/>
    <x v="69784"/>
  </r>
  <r>
    <n v="404469"/>
    <d v="2021-08-21T13:03:46"/>
    <n v="129129"/>
    <n v="37644"/>
    <d v="2021-05-20T09:52:31"/>
    <n v="9"/>
    <x v="69785"/>
  </r>
  <r>
    <n v="404473"/>
    <d v="2021-08-21T13:03:50"/>
    <n v="216252"/>
    <n v="264901"/>
    <d v="2021-06-28T18:53:47"/>
    <n v="4"/>
    <x v="69786"/>
  </r>
  <r>
    <n v="404478"/>
    <d v="2021-08-21T13:03:58"/>
    <n v="126556"/>
    <n v="436838"/>
    <d v="2021-06-26T00:36:39"/>
    <n v="0"/>
    <x v="69787"/>
  </r>
  <r>
    <n v="404479"/>
    <d v="2021-08-21T13:06:55"/>
    <n v="99936"/>
    <n v="330333"/>
    <d v="2021-04-21T23:03:17"/>
    <n v="2"/>
    <x v="69788"/>
  </r>
  <r>
    <n v="404484"/>
    <d v="2021-08-21T13:07:16"/>
    <n v="208743"/>
    <n v="388328"/>
    <d v="2021-06-30T00:43:31"/>
    <n v="3"/>
    <x v="69789"/>
  </r>
  <r>
    <n v="404487"/>
    <d v="2021-08-21T13:07:34"/>
    <n v="157024"/>
    <n v="23892"/>
    <d v="2021-06-25T23:15:09"/>
    <n v="1"/>
    <x v="69790"/>
  </r>
  <r>
    <n v="404490"/>
    <d v="2021-08-21T13:09:00"/>
    <n v="108660"/>
    <n v="180863"/>
    <d v="2021-05-29T18:44:29"/>
    <n v="6"/>
    <x v="69791"/>
  </r>
  <r>
    <n v="404494"/>
    <d v="2021-08-21T13:10:10"/>
    <n v="62082"/>
    <n v="145779"/>
    <d v="2021-07-23T11:41:06"/>
    <n v="0"/>
    <x v="69792"/>
  </r>
  <r>
    <n v="404496"/>
    <d v="2021-08-21T13:11:02"/>
    <n v="325719"/>
    <n v="244574"/>
    <d v="2021-06-23T11:13:33"/>
    <n v="-6"/>
    <x v="69793"/>
  </r>
  <r>
    <n v="404497"/>
    <d v="2021-08-21T13:11:39"/>
    <n v="239816"/>
    <n v="40049"/>
    <d v="2021-06-24T13:35:55"/>
    <n v="1"/>
    <x v="69794"/>
  </r>
  <r>
    <n v="404498"/>
    <d v="2021-08-21T13:11:55"/>
    <n v="247103"/>
    <n v="227775"/>
    <d v="2021-07-15T03:28:23"/>
    <n v="3"/>
    <x v="69795"/>
  </r>
  <r>
    <n v="404499"/>
    <d v="2021-08-21T13:13:25"/>
    <n v="247070"/>
    <n v="250679"/>
    <d v="2021-07-25T18:36:03"/>
    <n v="1"/>
    <x v="69796"/>
  </r>
  <r>
    <n v="404501"/>
    <d v="2021-08-21T13:13:40"/>
    <n v="155142"/>
    <n v="250679"/>
    <d v="2021-07-18T13:06:49"/>
    <n v="2"/>
    <x v="69797"/>
  </r>
  <r>
    <n v="404503"/>
    <d v="2021-08-21T13:13:41"/>
    <n v="348726"/>
    <n v="122902"/>
    <d v="2021-04-26T16:24:24"/>
    <n v="1"/>
    <x v="69798"/>
  </r>
  <r>
    <n v="404506"/>
    <d v="2021-08-21T13:14:25"/>
    <n v="45224"/>
    <n v="39237"/>
    <d v="2021-06-23T19:28:36"/>
    <n v="1"/>
    <x v="69799"/>
  </r>
  <r>
    <n v="404509"/>
    <d v="2021-08-21T13:16:00"/>
    <n v="330857"/>
    <n v="202914"/>
    <d v="2021-07-29T07:31:44"/>
    <n v="2"/>
    <x v="69800"/>
  </r>
  <r>
    <n v="404513"/>
    <d v="2021-08-21T13:17:45"/>
    <n v="1484"/>
    <n v="35968"/>
    <d v="2021-04-19T00:29:31"/>
    <n v="5"/>
    <x v="69801"/>
  </r>
  <r>
    <n v="404517"/>
    <d v="2021-08-21T13:18:55"/>
    <n v="218064"/>
    <n v="191893"/>
    <d v="2021-05-19T03:27:12"/>
    <n v="3"/>
    <x v="69754"/>
  </r>
  <r>
    <n v="404521"/>
    <d v="2021-08-21T13:20:38"/>
    <n v="205955"/>
    <n v="182191"/>
    <d v="2021-05-21T20:36:31"/>
    <n v="3"/>
    <x v="69802"/>
  </r>
  <r>
    <n v="404524"/>
    <d v="2021-08-21T13:21:14"/>
    <n v="40633"/>
    <n v="230507"/>
    <d v="2021-04-04T05:16:17"/>
    <n v="3"/>
    <x v="69803"/>
  </r>
  <r>
    <n v="404528"/>
    <d v="2021-08-21T13:21:14"/>
    <n v="165059"/>
    <n v="249164"/>
    <d v="2021-04-24T14:59:47"/>
    <n v="3"/>
    <x v="69803"/>
  </r>
  <r>
    <n v="404532"/>
    <d v="2021-08-21T13:21:14"/>
    <n v="338767"/>
    <n v="98921"/>
    <d v="2021-03-31T09:46:04"/>
    <n v="7"/>
    <x v="69804"/>
  </r>
  <r>
    <n v="404535"/>
    <d v="2021-08-21T13:21:40"/>
    <n v="10979"/>
    <n v="23621"/>
    <d v="2021-05-25T13:04:20"/>
    <n v="2"/>
    <x v="69805"/>
  </r>
  <r>
    <n v="404536"/>
    <d v="2021-08-21T13:21:46"/>
    <n v="45955"/>
    <n v="405774"/>
    <d v="2021-06-26T13:40:43"/>
    <n v="1"/>
    <x v="69806"/>
  </r>
  <r>
    <n v="404537"/>
    <d v="2021-08-21T13:21:49"/>
    <n v="79876"/>
    <n v="249264"/>
    <d v="2021-07-11T23:06:14"/>
    <n v="0"/>
    <x v="69708"/>
  </r>
  <r>
    <n v="404538"/>
    <d v="2021-08-21T13:22:05"/>
    <n v="121835"/>
    <n v="158978"/>
    <d v="2021-04-23T05:03:47"/>
    <n v="9"/>
    <x v="69807"/>
  </r>
  <r>
    <n v="404540"/>
    <d v="2021-08-21T13:22:24"/>
    <n v="137758"/>
    <n v="123413"/>
    <d v="2021-06-25T17:41:45"/>
    <n v="1"/>
    <x v="69758"/>
  </r>
  <r>
    <n v="404543"/>
    <d v="2021-08-21T13:22:52"/>
    <n v="217633"/>
    <n v="411922"/>
    <d v="2021-07-08T23:32:41"/>
    <n v="1"/>
    <x v="69808"/>
  </r>
  <r>
    <n v="404546"/>
    <d v="2021-08-21T13:24:00"/>
    <n v="101646"/>
    <n v="254768"/>
    <d v="2021-05-30T06:22:28"/>
    <n v="1"/>
    <x v="69809"/>
  </r>
  <r>
    <n v="404551"/>
    <d v="2021-08-21T13:24:08"/>
    <n v="221247"/>
    <n v="95638"/>
    <d v="2021-04-26T17:16:39"/>
    <n v="-7"/>
    <x v="69810"/>
  </r>
  <r>
    <n v="404554"/>
    <d v="2021-08-21T13:25:19"/>
    <n v="57949"/>
    <n v="21665"/>
    <d v="2021-06-24T23:53:58"/>
    <n v="2"/>
    <x v="69710"/>
  </r>
  <r>
    <n v="404555"/>
    <d v="2021-08-21T13:25:46"/>
    <n v="265647"/>
    <n v="460633"/>
    <d v="2021-06-15T22:28:56"/>
    <n v="1"/>
    <x v="69811"/>
  </r>
  <r>
    <n v="404557"/>
    <d v="2021-08-21T13:25:59"/>
    <n v="315017"/>
    <n v="51668"/>
    <d v="2021-06-26T16:57:31"/>
    <n v="7"/>
    <x v="69812"/>
  </r>
  <r>
    <n v="404561"/>
    <d v="2021-08-21T13:27:04"/>
    <n v="58281"/>
    <n v="141622"/>
    <d v="2021-05-30T01:36:59"/>
    <n v="1"/>
    <x v="69761"/>
  </r>
  <r>
    <n v="404562"/>
    <d v="2021-08-21T13:27:50"/>
    <n v="237933"/>
    <n v="305608"/>
    <d v="2021-06-25T11:37:46"/>
    <n v="3"/>
    <x v="69813"/>
  </r>
  <r>
    <n v="404564"/>
    <d v="2021-08-21T13:29:24"/>
    <n v="185242"/>
    <n v="250679"/>
    <d v="2021-07-18T18:46:46"/>
    <n v="9"/>
    <x v="69814"/>
  </r>
  <r>
    <n v="404565"/>
    <d v="2021-08-21T13:29:24"/>
    <n v="333932"/>
    <n v="112334"/>
    <d v="2021-07-21T16:31:34"/>
    <n v="1"/>
    <x v="69815"/>
  </r>
  <r>
    <n v="404570"/>
    <d v="2021-08-21T13:29:59"/>
    <n v="215885"/>
    <n v="187590"/>
    <d v="2021-06-14T06:08:08"/>
    <n v="2"/>
    <x v="69600"/>
  </r>
  <r>
    <n v="404572"/>
    <d v="2021-08-21T13:30:23"/>
    <n v="284555"/>
    <n v="347393"/>
    <d v="2021-04-23T03:21:10"/>
    <n v="2"/>
    <x v="69816"/>
  </r>
  <r>
    <n v="404576"/>
    <d v="2021-08-21T13:31:09"/>
    <n v="91372"/>
    <n v="266896"/>
    <d v="2021-07-08T07:17:33"/>
    <n v="0"/>
    <x v="69817"/>
  </r>
  <r>
    <n v="404578"/>
    <d v="2021-08-21T13:31:31"/>
    <n v="167773"/>
    <n v="5151"/>
    <d v="2021-07-29T21:39:36"/>
    <n v="4"/>
    <x v="69818"/>
  </r>
  <r>
    <n v="404580"/>
    <d v="2021-08-21T13:32:38"/>
    <n v="345752"/>
    <n v="347393"/>
    <d v="2021-04-18T23:32:08"/>
    <n v="1"/>
    <x v="69819"/>
  </r>
  <r>
    <n v="404581"/>
    <d v="2021-08-21T13:34:38"/>
    <n v="58472"/>
    <n v="141259"/>
    <d v="2021-04-20T13:52:48"/>
    <n v="2"/>
    <x v="69820"/>
  </r>
  <r>
    <n v="404586"/>
    <d v="2021-08-21T13:34:38"/>
    <n v="219046"/>
    <n v="389195"/>
    <d v="2021-05-23T07:45:29"/>
    <n v="2"/>
    <x v="69820"/>
  </r>
  <r>
    <n v="404588"/>
    <d v="2021-08-21T13:36:23"/>
    <n v="9578"/>
    <n v="305248"/>
    <d v="2021-04-28T08:34:31"/>
    <n v="1"/>
    <x v="69769"/>
  </r>
  <r>
    <n v="404592"/>
    <d v="2021-08-21T13:36:29"/>
    <n v="335516"/>
    <n v="473323"/>
    <d v="2021-05-25T15:19:15"/>
    <n v="0"/>
    <x v="69821"/>
  </r>
  <r>
    <n v="404594"/>
    <d v="2021-08-21T13:36:58"/>
    <n v="243710"/>
    <n v="401297"/>
    <d v="2021-07-18T07:20:48"/>
    <n v="2"/>
    <x v="69822"/>
  </r>
  <r>
    <n v="404599"/>
    <d v="2021-08-21T13:38:17"/>
    <n v="140670"/>
    <n v="103966"/>
    <d v="2021-08-11T07:41:46"/>
    <n v="0"/>
    <x v="69823"/>
  </r>
  <r>
    <n v="404602"/>
    <d v="2021-08-21T13:40:21"/>
    <n v="3260"/>
    <n v="21999"/>
    <d v="2021-05-25T04:07:14"/>
    <n v="3"/>
    <x v="69824"/>
  </r>
  <r>
    <n v="404604"/>
    <d v="2021-08-21T13:41:03"/>
    <n v="58286"/>
    <n v="62570"/>
    <d v="2021-07-30T12:34:54"/>
    <n v="5"/>
    <x v="69825"/>
  </r>
  <r>
    <n v="404609"/>
    <d v="2021-08-21T13:44:11"/>
    <n v="22336"/>
    <n v="62570"/>
    <d v="2021-06-24T00:18:21"/>
    <n v="2"/>
    <x v="69826"/>
  </r>
  <r>
    <n v="404612"/>
    <d v="2021-08-21T13:45:42"/>
    <n v="8791"/>
    <n v="290088"/>
    <d v="2021-04-28T07:31:26"/>
    <n v="5"/>
    <x v="69827"/>
  </r>
  <r>
    <n v="404613"/>
    <d v="2021-08-21T13:45:42"/>
    <n v="76577"/>
    <n v="297015"/>
    <d v="2021-05-28T07:13:10"/>
    <n v="1"/>
    <x v="69828"/>
  </r>
  <r>
    <n v="404617"/>
    <d v="2021-08-21T13:46:17"/>
    <n v="265550"/>
    <n v="269548"/>
    <d v="2021-04-29T13:07:51"/>
    <n v="2"/>
    <x v="69776"/>
  </r>
  <r>
    <n v="404621"/>
    <d v="2021-08-21T13:47:27"/>
    <n v="9110"/>
    <n v="230507"/>
    <d v="2021-04-27T12:15:48"/>
    <n v="0"/>
    <x v="69829"/>
  </r>
  <r>
    <n v="404622"/>
    <d v="2021-08-21T13:47:57"/>
    <n v="288773"/>
    <n v="63666"/>
    <d v="2021-05-02T03:51:32"/>
    <n v="1"/>
    <x v="69830"/>
  </r>
  <r>
    <n v="404627"/>
    <d v="2021-08-21T13:48:37"/>
    <n v="58354"/>
    <n v="470762"/>
    <d v="2021-07-30T15:45:58"/>
    <n v="6"/>
    <x v="69831"/>
  </r>
  <r>
    <n v="404628"/>
    <d v="2021-08-21T13:49:12"/>
    <n v="75963"/>
    <n v="347008"/>
    <d v="2021-08-06T08:21:05"/>
    <n v="3"/>
    <x v="69832"/>
  </r>
  <r>
    <n v="404632"/>
    <d v="2021-08-21T13:49:51"/>
    <n v="162995"/>
    <n v="153893"/>
    <d v="2021-08-03T20:01:02"/>
    <n v="3"/>
    <x v="69833"/>
  </r>
  <r>
    <n v="404636"/>
    <d v="2021-08-21T13:50:22"/>
    <n v="317826"/>
    <n v="105089"/>
    <d v="2021-05-31T09:11:28"/>
    <n v="1"/>
    <x v="69834"/>
  </r>
  <r>
    <n v="404638"/>
    <d v="2021-08-21T13:51:32"/>
    <n v="61579"/>
    <n v="118549"/>
    <d v="2021-06-17T14:19:00"/>
    <n v="3"/>
    <x v="69835"/>
  </r>
  <r>
    <n v="404640"/>
    <d v="2021-08-21T13:52:42"/>
    <n v="109335"/>
    <n v="351192"/>
    <d v="2021-07-12T23:05:09"/>
    <n v="1"/>
    <x v="69693"/>
  </r>
  <r>
    <n v="404645"/>
    <d v="2021-08-21T13:52:58"/>
    <n v="234233"/>
    <n v="172251"/>
    <d v="2021-05-28T22:12:25"/>
    <n v="3"/>
    <x v="69836"/>
  </r>
  <r>
    <n v="404647"/>
    <d v="2021-08-21T13:53:52"/>
    <n v="106242"/>
    <n v="327968"/>
    <d v="2021-06-27T16:51:57"/>
    <n v="3"/>
    <x v="69837"/>
  </r>
  <r>
    <n v="404648"/>
    <d v="2021-08-21T13:54:33"/>
    <n v="195424"/>
    <n v="241713"/>
    <d v="2021-04-10T12:15:15"/>
    <n v="2"/>
    <x v="69838"/>
  </r>
  <r>
    <n v="404651"/>
    <d v="2021-08-21T13:55:37"/>
    <n v="22323"/>
    <n v="38789"/>
    <d v="2021-07-02T02:18:07"/>
    <n v="6"/>
    <x v="69839"/>
  </r>
  <r>
    <n v="404655"/>
    <d v="2021-08-21T13:56:12"/>
    <n v="25336"/>
    <n v="74456"/>
    <d v="2021-06-27T06:07:03"/>
    <n v="3"/>
    <x v="69840"/>
  </r>
  <r>
    <n v="404659"/>
    <d v="2021-08-21T13:56:12"/>
    <n v="227478"/>
    <n v="250679"/>
    <d v="2021-05-19T00:35:18"/>
    <n v="3"/>
    <x v="69840"/>
  </r>
  <r>
    <n v="404660"/>
    <d v="2021-08-21T13:57:03"/>
    <n v="85265"/>
    <n v="305434"/>
    <d v="2021-05-27T23:23:59"/>
    <n v="5"/>
    <x v="69841"/>
  </r>
  <r>
    <n v="404665"/>
    <d v="2021-08-21T13:57:21"/>
    <n v="214639"/>
    <n v="199629"/>
    <d v="2021-06-27T12:43:36"/>
    <n v="1"/>
    <x v="69666"/>
  </r>
  <r>
    <n v="404668"/>
    <d v="2021-08-21T13:57:21"/>
    <n v="302169"/>
    <n v="88863"/>
    <d v="2021-05-25T02:34:04"/>
    <n v="1"/>
    <x v="69666"/>
  </r>
  <r>
    <n v="404672"/>
    <d v="2021-08-21T13:57:32"/>
    <n v="86449"/>
    <n v="251574"/>
    <d v="2021-06-07T03:37:14"/>
    <n v="1"/>
    <x v="69842"/>
  </r>
  <r>
    <n v="404673"/>
    <d v="2021-08-21T13:57:56"/>
    <n v="105859"/>
    <n v="343712"/>
    <d v="2021-07-04T07:31:01"/>
    <n v="6"/>
    <x v="69584"/>
  </r>
  <r>
    <n v="404675"/>
    <d v="2021-08-21T13:58:31"/>
    <n v="84683"/>
    <n v="148309"/>
    <d v="2021-05-31T01:59:30"/>
    <n v="3"/>
    <x v="69843"/>
  </r>
  <r>
    <n v="404679"/>
    <d v="2021-08-21T13:59:15"/>
    <n v="282272"/>
    <n v="215130"/>
    <d v="2021-04-23T17:03:19"/>
    <n v="-4"/>
    <x v="69844"/>
  </r>
  <r>
    <n v="404684"/>
    <d v="2021-08-21T13:59:57"/>
    <n v="34794"/>
    <n v="86587"/>
    <d v="2021-06-29T04:26:03"/>
    <n v="1"/>
    <x v="69845"/>
  </r>
  <r>
    <n v="404688"/>
    <d v="2021-08-21T14:00:16"/>
    <n v="39230"/>
    <n v="245930"/>
    <d v="2021-05-26T09:38:14"/>
    <n v="6"/>
    <x v="69586"/>
  </r>
  <r>
    <n v="404692"/>
    <d v="2021-08-21T14:03:11"/>
    <n v="249348"/>
    <n v="291304"/>
    <d v="2021-03-30T18:52:16"/>
    <n v="3"/>
    <x v="69846"/>
  </r>
  <r>
    <n v="404693"/>
    <d v="2021-08-21T14:03:11"/>
    <n v="312119"/>
    <n v="351192"/>
    <d v="2021-06-28T08:52:23"/>
    <n v="7"/>
    <x v="69847"/>
  </r>
  <r>
    <n v="404694"/>
    <d v="2021-08-21T14:04:21"/>
    <n v="109934"/>
    <n v="397531"/>
    <d v="2021-06-27T08:12:36"/>
    <n v="1"/>
    <x v="69848"/>
  </r>
  <r>
    <n v="404696"/>
    <d v="2021-08-21T14:04:21"/>
    <n v="328186"/>
    <n v="351192"/>
    <d v="2021-07-20T04:24:27"/>
    <n v="1"/>
    <x v="69848"/>
  </r>
  <r>
    <n v="404701"/>
    <d v="2021-08-21T14:05:27"/>
    <n v="65200"/>
    <n v="396686"/>
    <d v="2021-06-26T08:55:12"/>
    <n v="2"/>
    <x v="69849"/>
  </r>
  <r>
    <n v="404705"/>
    <d v="2021-08-21T14:05:31"/>
    <n v="317307"/>
    <n v="118549"/>
    <d v="2021-07-19T10:39:26"/>
    <n v="3"/>
    <x v="69674"/>
  </r>
  <r>
    <n v="404708"/>
    <d v="2021-08-21T14:07:12"/>
    <n v="4848"/>
    <n v="381626"/>
    <d v="2021-06-04T21:33:13"/>
    <n v="1"/>
    <x v="69850"/>
  </r>
  <r>
    <n v="404710"/>
    <d v="2021-08-21T14:07:16"/>
    <n v="222036"/>
    <n v="20526"/>
    <d v="2021-05-28T21:29:56"/>
    <n v="6"/>
    <x v="69851"/>
  </r>
  <r>
    <n v="404712"/>
    <d v="2021-08-21T14:07:51"/>
    <n v="318444"/>
    <n v="73039"/>
    <d v="2021-06-06T21:03:16"/>
    <n v="3"/>
    <x v="69852"/>
  </r>
  <r>
    <n v="404714"/>
    <d v="2021-08-21T14:08:45"/>
    <n v="228352"/>
    <n v="241927"/>
    <d v="2021-06-29T13:28:00"/>
    <n v="5"/>
    <x v="69853"/>
  </r>
  <r>
    <n v="404717"/>
    <d v="2021-08-21T14:09:07"/>
    <n v="144329"/>
    <n v="437341"/>
    <d v="2021-06-27T10:42:48"/>
    <n v="2"/>
    <x v="69854"/>
  </r>
  <r>
    <n v="404722"/>
    <d v="2021-08-21T14:09:35"/>
    <n v="125242"/>
    <n v="344487"/>
    <d v="2021-04-25T23:50:55"/>
    <n v="2"/>
    <x v="69556"/>
  </r>
  <r>
    <n v="404726"/>
    <d v="2021-08-21T14:10:56"/>
    <n v="325223"/>
    <n v="411845"/>
    <d v="2021-06-24T09:13:37"/>
    <n v="4"/>
    <x v="69855"/>
  </r>
  <r>
    <n v="404731"/>
    <d v="2021-08-21T14:11:20"/>
    <n v="331267"/>
    <n v="112119"/>
    <d v="2021-04-21T15:21:57"/>
    <n v="5"/>
    <x v="69856"/>
  </r>
  <r>
    <n v="404734"/>
    <d v="2021-08-21T14:11:20"/>
    <n v="180766"/>
    <n v="449379"/>
    <d v="2021-06-25T02:21:40"/>
    <n v="1"/>
    <x v="69678"/>
  </r>
  <r>
    <n v="404736"/>
    <d v="2021-08-21T14:11:20"/>
    <n v="195376"/>
    <n v="250679"/>
    <d v="2021-06-27T13:46:44"/>
    <n v="1"/>
    <x v="69678"/>
  </r>
  <r>
    <n v="404739"/>
    <d v="2021-08-21T14:12:18"/>
    <n v="286637"/>
    <n v="411922"/>
    <d v="2021-05-31T05:33:21"/>
    <n v="1"/>
    <x v="69857"/>
  </r>
  <r>
    <n v="404743"/>
    <d v="2021-08-21T14:13:05"/>
    <n v="263474"/>
    <n v="90383"/>
    <d v="2021-05-26T21:58:40"/>
    <n v="8"/>
    <x v="69858"/>
  </r>
  <r>
    <n v="404746"/>
    <d v="2021-08-21T14:13:05"/>
    <n v="277104"/>
    <n v="397531"/>
    <d v="2021-07-27T02:52:52"/>
    <n v="0"/>
    <x v="69859"/>
  </r>
  <r>
    <n v="404748"/>
    <d v="2021-08-21T14:14:15"/>
    <n v="154390"/>
    <n v="389689"/>
    <d v="2021-04-29T01:59:36"/>
    <n v="2"/>
    <x v="69860"/>
  </r>
  <r>
    <n v="404753"/>
    <d v="2021-08-21T14:14:50"/>
    <n v="60551"/>
    <n v="122902"/>
    <d v="2021-07-23T11:03:30"/>
    <n v="3"/>
    <x v="69749"/>
  </r>
  <r>
    <n v="404755"/>
    <d v="2021-08-21T14:14:50"/>
    <n v="218556"/>
    <n v="250679"/>
    <d v="2021-05-11T20:15:56"/>
    <n v="3"/>
    <x v="69749"/>
  </r>
  <r>
    <n v="404760"/>
    <d v="2021-08-21T14:15:25"/>
    <n v="114942"/>
    <n v="273920"/>
    <d v="2021-05-29T08:15:19"/>
    <n v="0"/>
    <x v="69861"/>
  </r>
  <r>
    <n v="404761"/>
    <d v="2021-08-21T14:16:00"/>
    <n v="45163"/>
    <n v="293657"/>
    <d v="2021-07-04T07:36:11"/>
    <n v="1"/>
    <x v="69800"/>
  </r>
  <r>
    <n v="404764"/>
    <d v="2021-08-21T14:16:13"/>
    <n v="100342"/>
    <n v="422060"/>
    <d v="2021-04-04T19:25:53"/>
    <n v="2"/>
    <x v="69862"/>
  </r>
  <r>
    <n v="404766"/>
    <d v="2021-08-21T14:16:44"/>
    <n v="264466"/>
    <n v="61082"/>
    <d v="2021-05-25T03:32:15"/>
    <n v="3"/>
    <x v="69863"/>
  </r>
  <r>
    <n v="404769"/>
    <d v="2021-08-21T14:17:10"/>
    <n v="41305"/>
    <n v="88863"/>
    <d v="2021-07-10T13:31:51"/>
    <n v="3"/>
    <x v="69752"/>
  </r>
  <r>
    <n v="404770"/>
    <d v="2021-08-21T14:19:04"/>
    <n v="70151"/>
    <n v="468614"/>
    <d v="2021-07-02T02:32:15"/>
    <n v="-4"/>
    <x v="69864"/>
  </r>
  <r>
    <n v="404775"/>
    <d v="2021-08-21T14:19:30"/>
    <n v="42867"/>
    <n v="351192"/>
    <d v="2021-06-11T03:37:25"/>
    <n v="3"/>
    <x v="69865"/>
  </r>
  <r>
    <n v="404779"/>
    <d v="2021-08-21T14:20:05"/>
    <n v="330083"/>
    <n v="245484"/>
    <d v="2021-06-26T04:47:45"/>
    <n v="0"/>
    <x v="69866"/>
  </r>
  <r>
    <n v="404780"/>
    <d v="2021-08-21T14:22:24"/>
    <n v="75667"/>
    <n v="290088"/>
    <d v="2021-05-27T07:03:15"/>
    <n v="4"/>
    <x v="69867"/>
  </r>
  <r>
    <n v="404785"/>
    <d v="2021-08-21T14:22:24"/>
    <n v="217579"/>
    <n v="38789"/>
    <d v="2021-05-09T12:48:10"/>
    <n v="4"/>
    <x v="69867"/>
  </r>
  <r>
    <n v="404786"/>
    <d v="2021-08-21T14:22:51"/>
    <n v="304333"/>
    <n v="29745"/>
    <d v="2021-05-14T04:54:31"/>
    <n v="1"/>
    <x v="69868"/>
  </r>
  <r>
    <n v="404791"/>
    <d v="2021-08-21T14:22:59"/>
    <n v="290660"/>
    <n v="135188"/>
    <d v="2021-07-02T16:02:21"/>
    <n v="6"/>
    <x v="69869"/>
  </r>
  <r>
    <n v="404792"/>
    <d v="2021-08-21T14:23:31"/>
    <n v="227637"/>
    <n v="283433"/>
    <d v="2021-05-24T04:16:16"/>
    <n v="5"/>
    <x v="69870"/>
  </r>
  <r>
    <n v="404793"/>
    <d v="2021-08-21T14:24:09"/>
    <n v="235724"/>
    <n v="123413"/>
    <d v="2021-06-28T14:41:24"/>
    <n v="3"/>
    <x v="69563"/>
  </r>
  <r>
    <n v="404798"/>
    <d v="2021-08-21T14:24:44"/>
    <n v="302891"/>
    <n v="251150"/>
    <d v="2021-06-28T07:13:04"/>
    <n v="0"/>
    <x v="69709"/>
  </r>
  <r>
    <n v="404800"/>
    <d v="2021-08-21T14:25:19"/>
    <n v="19446"/>
    <n v="473323"/>
    <d v="2021-06-27T03:35:11"/>
    <n v="1"/>
    <x v="69710"/>
  </r>
  <r>
    <n v="404801"/>
    <d v="2021-08-21T14:28:14"/>
    <n v="24187"/>
    <n v="78899"/>
    <d v="2021-06-07T21:19:39"/>
    <n v="2"/>
    <x v="69871"/>
  </r>
  <r>
    <n v="404804"/>
    <d v="2021-08-21T14:28:14"/>
    <n v="99623"/>
    <n v="445443"/>
    <d v="2021-05-25T13:04:57"/>
    <n v="2"/>
    <x v="69871"/>
  </r>
  <r>
    <n v="404809"/>
    <d v="2021-08-21T14:28:14"/>
    <n v="210903"/>
    <n v="250679"/>
    <d v="2021-07-22T23:13:48"/>
    <n v="2"/>
    <x v="69871"/>
  </r>
  <r>
    <n v="404812"/>
    <d v="2021-08-21T14:28:14"/>
    <n v="215858"/>
    <n v="389710"/>
    <d v="2021-05-30T06:00:42"/>
    <n v="2"/>
    <x v="69871"/>
  </r>
  <r>
    <n v="404814"/>
    <d v="2021-08-21T14:29:59"/>
    <n v="20933"/>
    <n v="21760"/>
    <d v="2021-07-30T12:05:48"/>
    <n v="1"/>
    <x v="69600"/>
  </r>
  <r>
    <n v="404817"/>
    <d v="2021-08-21T14:31:01"/>
    <n v="17007"/>
    <n v="367087"/>
    <d v="2021-04-23T13:02:24"/>
    <n v="0"/>
    <x v="69872"/>
  </r>
  <r>
    <n v="404822"/>
    <d v="2021-08-21T14:32:38"/>
    <n v="92094"/>
    <n v="214224"/>
    <d v="2021-05-25T10:51:54"/>
    <n v="0"/>
    <x v="69819"/>
  </r>
  <r>
    <n v="404823"/>
    <d v="2021-08-21T14:33:28"/>
    <n v="176723"/>
    <n v="191048"/>
    <d v="2021-04-23T00:14:26"/>
    <n v="3"/>
    <x v="69873"/>
  </r>
  <r>
    <n v="404828"/>
    <d v="2021-08-21T14:33:28"/>
    <n v="279310"/>
    <n v="111368"/>
    <d v="2021-04-29T00:42:12"/>
    <n v="3"/>
    <x v="69873"/>
  </r>
  <r>
    <n v="404831"/>
    <d v="2021-08-21T14:34:38"/>
    <n v="32030"/>
    <n v="389985"/>
    <d v="2021-06-25T17:02:10"/>
    <n v="1"/>
    <x v="69820"/>
  </r>
  <r>
    <n v="404833"/>
    <d v="2021-08-21T14:34:38"/>
    <n v="75056"/>
    <n v="341333"/>
    <d v="2021-05-25T17:46:07"/>
    <n v="1"/>
    <x v="69820"/>
  </r>
  <r>
    <n v="404838"/>
    <d v="2021-08-21T14:35:04"/>
    <n v="239243"/>
    <n v="238989"/>
    <d v="2021-04-20T12:22:09"/>
    <n v="6"/>
    <x v="69874"/>
  </r>
  <r>
    <n v="404842"/>
    <d v="2021-08-21T14:35:13"/>
    <n v="182210"/>
    <n v="104958"/>
    <d v="2021-04-29T17:49:33"/>
    <n v="2"/>
    <x v="69875"/>
  </r>
  <r>
    <n v="404844"/>
    <d v="2021-08-21T14:37:33"/>
    <n v="271522"/>
    <n v="450380"/>
    <d v="2021-04-17T05:53:04"/>
    <n v="2"/>
    <x v="69876"/>
  </r>
  <r>
    <n v="404848"/>
    <d v="2021-08-21T14:37:33"/>
    <n v="289990"/>
    <n v="242428"/>
    <d v="2021-05-31T00:46:07"/>
    <n v="2"/>
    <x v="69876"/>
  </r>
  <r>
    <n v="404852"/>
    <d v="2021-08-21T14:37:50"/>
    <n v="66441"/>
    <n v="192331"/>
    <d v="2021-05-20T08:20:41"/>
    <n v="1"/>
    <x v="69877"/>
  </r>
  <r>
    <n v="404856"/>
    <d v="2021-08-21T14:37:55"/>
    <n v="212444"/>
    <n v="473323"/>
    <d v="2021-06-14T04:07:02"/>
    <n v="2"/>
    <x v="69878"/>
  </r>
  <r>
    <n v="404860"/>
    <d v="2021-08-21T14:39:18"/>
    <n v="101744"/>
    <n v="311933"/>
    <d v="2021-07-16T16:06:19"/>
    <n v="1"/>
    <x v="69719"/>
  </r>
  <r>
    <n v="404865"/>
    <d v="2021-08-21T14:39:53"/>
    <n v="134804"/>
    <n v="16360"/>
    <d v="2021-06-06T07:50:54"/>
    <n v="2"/>
    <x v="69517"/>
  </r>
  <r>
    <n v="404869"/>
    <d v="2021-08-21T14:40:12"/>
    <n v="25765"/>
    <n v="158978"/>
    <d v="2021-04-24T11:57:44"/>
    <n v="-6"/>
    <x v="69879"/>
  </r>
  <r>
    <n v="404871"/>
    <d v="2021-08-21T14:40:23"/>
    <n v="124924"/>
    <n v="182191"/>
    <d v="2021-04-26T03:33:33"/>
    <n v="0"/>
    <x v="69880"/>
  </r>
  <r>
    <n v="404875"/>
    <d v="2021-08-21T14:41:03"/>
    <n v="223931"/>
    <n v="158978"/>
    <d v="2021-04-16T18:38:41"/>
    <n v="4"/>
    <x v="69825"/>
  </r>
  <r>
    <n v="404879"/>
    <d v="2021-08-21T14:41:03"/>
    <n v="299080"/>
    <n v="464478"/>
    <d v="2021-05-06T08:19:36"/>
    <n v="0"/>
    <x v="69654"/>
  </r>
  <r>
    <n v="404881"/>
    <d v="2021-08-21T14:45:07"/>
    <n v="269929"/>
    <n v="88863"/>
    <d v="2021-05-27T10:44:22"/>
    <n v="2"/>
    <x v="69881"/>
  </r>
  <r>
    <n v="404886"/>
    <d v="2021-08-21T14:45:07"/>
    <n v="34815"/>
    <n v="387595"/>
    <d v="2021-05-05T17:42:57"/>
    <n v="3"/>
    <x v="69882"/>
  </r>
  <r>
    <n v="404887"/>
    <d v="2021-08-21T14:45:26"/>
    <n v="159843"/>
    <n v="21760"/>
    <d v="2021-05-24T18:30:38"/>
    <n v="0"/>
    <x v="69883"/>
  </r>
  <r>
    <n v="404889"/>
    <d v="2021-08-21T14:46:16"/>
    <n v="6095"/>
    <n v="227775"/>
    <d v="2021-04-28T04:19:54"/>
    <n v="1"/>
    <x v="69884"/>
  </r>
  <r>
    <n v="404894"/>
    <d v="2021-08-21T14:46:17"/>
    <n v="122477"/>
    <n v="227775"/>
    <d v="2021-07-08T17:30:37"/>
    <n v="1"/>
    <x v="69776"/>
  </r>
  <r>
    <n v="404896"/>
    <d v="2021-08-21T14:46:52"/>
    <n v="115730"/>
    <n v="86587"/>
    <d v="2021-06-01T07:34:49"/>
    <n v="2"/>
    <x v="69885"/>
  </r>
  <r>
    <n v="404899"/>
    <d v="2021-08-21T14:46:52"/>
    <n v="194766"/>
    <n v="364601"/>
    <d v="2021-07-31T13:45:01"/>
    <n v="2"/>
    <x v="69885"/>
  </r>
  <r>
    <n v="404904"/>
    <d v="2021-08-21T14:47:17"/>
    <n v="330108"/>
    <n v="477742"/>
    <d v="2021-06-27T13:45:49"/>
    <n v="7"/>
    <x v="69886"/>
  </r>
  <r>
    <n v="404909"/>
    <d v="2021-08-21T14:47:49"/>
    <n v="89623"/>
    <n v="106583"/>
    <d v="2021-05-05T05:48:15"/>
    <n v="1"/>
    <x v="69887"/>
  </r>
  <r>
    <n v="404914"/>
    <d v="2021-08-21T14:48:15"/>
    <n v="117464"/>
    <n v="470762"/>
    <d v="2021-06-26T22:34:03"/>
    <n v="1"/>
    <x v="69888"/>
  </r>
  <r>
    <n v="404919"/>
    <d v="2021-08-21T14:48:37"/>
    <n v="47132"/>
    <n v="370651"/>
    <d v="2021-07-21T06:31:20"/>
    <n v="1"/>
    <x v="69889"/>
  </r>
  <r>
    <n v="404923"/>
    <d v="2021-08-21T14:49:12"/>
    <n v="182115"/>
    <n v="335907"/>
    <d v="2021-07-30T08:07:28"/>
    <n v="2"/>
    <x v="69832"/>
  </r>
  <r>
    <n v="404928"/>
    <d v="2021-08-21T14:49:12"/>
    <n v="188027"/>
    <n v="296608"/>
    <d v="2021-07-16T01:49:28"/>
    <n v="2"/>
    <x v="69832"/>
  </r>
  <r>
    <n v="404933"/>
    <d v="2021-08-21T14:50:29"/>
    <n v="255339"/>
    <n v="351192"/>
    <d v="2021-07-15T07:00:49"/>
    <n v="5"/>
    <x v="69890"/>
  </r>
  <r>
    <n v="404934"/>
    <d v="2021-08-21T14:52:04"/>
    <n v="167092"/>
    <n v="30276"/>
    <d v="2021-07-10T12:11:55"/>
    <n v="5"/>
    <x v="69891"/>
  </r>
  <r>
    <n v="404935"/>
    <d v="2021-08-21T14:52:42"/>
    <n v="111998"/>
    <n v="345958"/>
    <d v="2021-07-20T11:42:45"/>
    <n v="4"/>
    <x v="69892"/>
  </r>
  <r>
    <n v="404940"/>
    <d v="2021-08-21T14:53:52"/>
    <n v="67930"/>
    <n v="138209"/>
    <d v="2021-04-23T13:03:58"/>
    <n v="2"/>
    <x v="69837"/>
  </r>
  <r>
    <n v="404943"/>
    <d v="2021-08-21T14:54:29"/>
    <n v="225444"/>
    <n v="328524"/>
    <d v="2021-05-24T15:17:48"/>
    <n v="3"/>
    <x v="69893"/>
  </r>
  <r>
    <n v="404945"/>
    <d v="2021-08-21T14:54:32"/>
    <n v="74990"/>
    <n v="230507"/>
    <d v="2021-08-14T07:49:57"/>
    <n v="2"/>
    <x v="69894"/>
  </r>
  <r>
    <n v="404950"/>
    <d v="2021-08-21T14:55:02"/>
    <n v="301416"/>
    <n v="347008"/>
    <d v="2021-05-24T03:57:20"/>
    <n v="0"/>
    <x v="69895"/>
  </r>
  <r>
    <n v="404951"/>
    <d v="2021-08-21T14:55:37"/>
    <n v="233509"/>
    <n v="347008"/>
    <d v="2021-06-25T10:01:35"/>
    <n v="1"/>
    <x v="69779"/>
  </r>
  <r>
    <n v="404953"/>
    <d v="2021-08-21T14:57:16"/>
    <n v="85431"/>
    <n v="415952"/>
    <d v="2021-06-27T23:30:28"/>
    <n v="0"/>
    <x v="69896"/>
  </r>
  <r>
    <n v="404956"/>
    <d v="2021-08-21T14:57:21"/>
    <n v="176153"/>
    <n v="134245"/>
    <d v="2021-06-27T20:59:30"/>
    <n v="0"/>
    <x v="69666"/>
  </r>
  <r>
    <n v="404961"/>
    <d v="2021-08-21T14:57:42"/>
    <n v="284771"/>
    <n v="312857"/>
    <d v="2021-05-25T22:16:23"/>
    <n v="0"/>
    <x v="69897"/>
  </r>
  <r>
    <n v="404966"/>
    <d v="2021-08-21T14:57:56"/>
    <n v="78542"/>
    <n v="21407"/>
    <d v="2021-06-24T02:48:45"/>
    <n v="9"/>
    <x v="69898"/>
  </r>
  <r>
    <n v="404969"/>
    <d v="2021-08-21T14:58:31"/>
    <n v="180040"/>
    <n v="304722"/>
    <d v="2021-06-28T15:21:25"/>
    <n v="2"/>
    <x v="69843"/>
  </r>
  <r>
    <n v="404970"/>
    <d v="2021-08-21T14:59:06"/>
    <n v="20075"/>
    <n v="158978"/>
    <d v="2021-06-28T20:16:16"/>
    <n v="3"/>
    <x v="69899"/>
  </r>
  <r>
    <n v="404974"/>
    <d v="2021-08-21T14:59:12"/>
    <n v="307316"/>
    <n v="411922"/>
    <d v="2021-07-03T09:39:43"/>
    <n v="9"/>
    <x v="69900"/>
  </r>
  <r>
    <n v="404976"/>
    <d v="2021-08-21T15:00:51"/>
    <n v="278060"/>
    <n v="48930"/>
    <d v="2021-07-16T07:19:47"/>
    <n v="2"/>
    <x v="69497"/>
  </r>
  <r>
    <n v="404978"/>
    <d v="2021-08-21T15:01:10"/>
    <n v="65576"/>
    <n v="389195"/>
    <d v="2021-06-24T21:55:00"/>
    <n v="1"/>
    <x v="69901"/>
  </r>
  <r>
    <n v="404983"/>
    <d v="2021-08-21T15:01:26"/>
    <n v="45326"/>
    <n v="21407"/>
    <d v="2021-05-09T01:09:32"/>
    <n v="3"/>
    <x v="69902"/>
  </r>
  <r>
    <n v="404987"/>
    <d v="2021-08-21T15:01:42"/>
    <n v="154452"/>
    <n v="191893"/>
    <d v="2021-06-28T02:43:57"/>
    <n v="0"/>
    <x v="69903"/>
  </r>
  <r>
    <n v="404988"/>
    <d v="2021-08-21T15:02:01"/>
    <n v="77582"/>
    <n v="43842"/>
    <d v="2021-05-26T21:53:20"/>
    <n v="0"/>
    <x v="69782"/>
  </r>
  <r>
    <n v="404990"/>
    <d v="2021-08-21T15:02:36"/>
    <n v="68485"/>
    <n v="276866"/>
    <d v="2021-08-11T21:40:15"/>
    <n v="1"/>
    <x v="69904"/>
  </r>
  <r>
    <n v="404993"/>
    <d v="2021-08-21T15:02:36"/>
    <n v="195472"/>
    <n v="21760"/>
    <d v="2021-05-28T12:49:28"/>
    <n v="1"/>
    <x v="69904"/>
  </r>
  <r>
    <n v="404996"/>
    <d v="2021-08-21T15:04:15"/>
    <n v="57148"/>
    <n v="258219"/>
    <d v="2021-05-08T23:30:51"/>
    <n v="4"/>
    <x v="69905"/>
  </r>
  <r>
    <n v="404999"/>
    <d v="2021-08-21T15:04:21"/>
    <n v="187150"/>
    <n v="182191"/>
    <d v="2021-07-01T16:28:44"/>
    <n v="0"/>
    <x v="69848"/>
  </r>
  <r>
    <n v="405003"/>
    <d v="2021-08-21T15:04:56"/>
    <n v="137944"/>
    <n v="327633"/>
    <d v="2021-04-21T22:10:43"/>
    <n v="1"/>
    <x v="69906"/>
  </r>
  <r>
    <n v="405005"/>
    <d v="2021-08-21T15:05:18"/>
    <n v="88926"/>
    <n v="118549"/>
    <d v="2021-05-28T20:10:33"/>
    <n v="1"/>
    <x v="69907"/>
  </r>
  <r>
    <n v="405008"/>
    <d v="2021-08-21T15:05:31"/>
    <n v="294286"/>
    <n v="345550"/>
    <d v="2021-04-20T06:20:33"/>
    <n v="2"/>
    <x v="69674"/>
  </r>
  <r>
    <n v="405013"/>
    <d v="2021-08-21T15:06:41"/>
    <n v="158660"/>
    <n v="17862"/>
    <d v="2021-05-28T15:28:55"/>
    <n v="4"/>
    <x v="69675"/>
  </r>
  <r>
    <n v="405017"/>
    <d v="2021-08-21T15:06:45"/>
    <n v="11275"/>
    <n v="439981"/>
    <d v="2021-06-26T12:09:59"/>
    <n v="6"/>
    <x v="69908"/>
  </r>
  <r>
    <n v="405020"/>
    <d v="2021-08-21T15:07:51"/>
    <n v="309227"/>
    <n v="165432"/>
    <d v="2021-05-20T19:48:02"/>
    <n v="2"/>
    <x v="69852"/>
  </r>
  <r>
    <n v="405021"/>
    <d v="2021-08-21T15:08:23"/>
    <n v="34987"/>
    <n v="153893"/>
    <d v="2021-04-17T21:56:59"/>
    <n v="1"/>
    <x v="69909"/>
  </r>
  <r>
    <n v="405024"/>
    <d v="2021-08-21T15:10:45"/>
    <n v="21020"/>
    <n v="367087"/>
    <d v="2021-07-31T03:17:03"/>
    <n v="3"/>
    <x v="69910"/>
  </r>
  <r>
    <n v="405027"/>
    <d v="2021-08-21T15:10:45"/>
    <n v="125180"/>
    <n v="142001"/>
    <d v="2021-07-12T11:37:56"/>
    <n v="3"/>
    <x v="69910"/>
  </r>
  <r>
    <n v="405032"/>
    <d v="2021-08-21T15:11:55"/>
    <n v="298052"/>
    <n v="43623"/>
    <d v="2021-05-07T04:20:23"/>
    <n v="1"/>
    <x v="69795"/>
  </r>
  <r>
    <n v="405034"/>
    <d v="2021-08-21T15:12:23"/>
    <n v="141661"/>
    <n v="121758"/>
    <d v="2021-07-30T18:33:50"/>
    <n v="0"/>
    <x v="69911"/>
  </r>
  <r>
    <n v="405035"/>
    <d v="2021-08-21T15:12:30"/>
    <n v="286011"/>
    <n v="332057"/>
    <d v="2021-06-11T08:06:39"/>
    <n v="2"/>
    <x v="69912"/>
  </r>
  <r>
    <n v="405040"/>
    <d v="2021-08-21T15:14:15"/>
    <n v="188357"/>
    <n v="182421"/>
    <d v="2021-04-23T17:03:09"/>
    <n v="1"/>
    <x v="69860"/>
  </r>
  <r>
    <n v="405044"/>
    <d v="2021-08-21T15:14:21"/>
    <n v="123444"/>
    <n v="351192"/>
    <d v="2021-08-06T20:39:28"/>
    <n v="1"/>
    <x v="69913"/>
  </r>
  <r>
    <n v="405049"/>
    <d v="2021-08-21T15:14:53"/>
    <n v="160344"/>
    <n v="373415"/>
    <d v="2021-06-15T02:41:34"/>
    <n v="1"/>
    <x v="69914"/>
  </r>
  <r>
    <n v="405050"/>
    <d v="2021-08-21T15:15:14"/>
    <n v="332927"/>
    <n v="39621"/>
    <d v="2021-06-27T20:20:06"/>
    <n v="5"/>
    <x v="69915"/>
  </r>
  <r>
    <n v="405054"/>
    <d v="2021-08-21T15:15:25"/>
    <n v="91008"/>
    <n v="465612"/>
    <d v="2021-06-04T20:05:23"/>
    <n v="3"/>
    <x v="69681"/>
  </r>
  <r>
    <n v="405058"/>
    <d v="2021-08-21T15:16:00"/>
    <n v="27668"/>
    <n v="411922"/>
    <d v="2021-06-28T19:23:34"/>
    <n v="4"/>
    <x v="69916"/>
  </r>
  <r>
    <n v="405059"/>
    <d v="2021-08-21T15:16:20"/>
    <n v="28553"/>
    <n v="312449"/>
    <d v="2021-05-23T20:00:24"/>
    <n v="1"/>
    <x v="69917"/>
  </r>
  <r>
    <n v="405061"/>
    <d v="2021-08-21T15:17:10"/>
    <n v="8592"/>
    <n v="74456"/>
    <d v="2021-06-13T01:09:34"/>
    <n v="2"/>
    <x v="69752"/>
  </r>
  <r>
    <n v="405066"/>
    <d v="2021-08-21T15:17:10"/>
    <n v="302962"/>
    <n v="324893"/>
    <d v="2021-05-25T12:35:33"/>
    <n v="2"/>
    <x v="69752"/>
  </r>
  <r>
    <n v="405067"/>
    <d v="2021-08-21T15:17:45"/>
    <n v="274130"/>
    <n v="194335"/>
    <d v="2021-05-28T08:28:49"/>
    <n v="3"/>
    <x v="69801"/>
  </r>
  <r>
    <n v="405068"/>
    <d v="2021-08-21T15:18:20"/>
    <n v="244762"/>
    <n v="339039"/>
    <d v="2021-07-12T00:47:53"/>
    <n v="0"/>
    <x v="69918"/>
  </r>
  <r>
    <n v="405069"/>
    <d v="2021-08-21T15:18:55"/>
    <n v="179820"/>
    <n v="226626"/>
    <d v="2021-07-18T08:14:51"/>
    <n v="9"/>
    <x v="69919"/>
  </r>
  <r>
    <n v="405074"/>
    <d v="2021-08-21T15:19:30"/>
    <n v="325346"/>
    <n v="279337"/>
    <d v="2021-04-24T09:52:08"/>
    <n v="6"/>
    <x v="69638"/>
  </r>
  <r>
    <n v="405076"/>
    <d v="2021-08-21T15:19:59"/>
    <n v="37588"/>
    <n v="21407"/>
    <d v="2021-04-08T13:51:29"/>
    <n v="3"/>
    <x v="69920"/>
  </r>
  <r>
    <n v="405081"/>
    <d v="2021-08-21T15:20:28"/>
    <n v="4815"/>
    <n v="122902"/>
    <d v="2021-07-08T14:53:04"/>
    <n v="2"/>
    <x v="69921"/>
  </r>
  <r>
    <n v="405082"/>
    <d v="2021-08-21T15:20:51"/>
    <n v="125915"/>
    <n v="327154"/>
    <d v="2021-07-23T10:08:54"/>
    <n v="3"/>
    <x v="69922"/>
  </r>
  <r>
    <n v="405084"/>
    <d v="2021-08-21T15:21:05"/>
    <n v="336634"/>
    <n v="60814"/>
    <d v="2021-07-25T02:56:03"/>
    <n v="1"/>
    <x v="69923"/>
  </r>
  <r>
    <n v="405085"/>
    <d v="2021-08-21T15:21:14"/>
    <n v="121201"/>
    <n v="118549"/>
    <d v="2021-07-30T20:50:40"/>
    <n v="1"/>
    <x v="69803"/>
  </r>
  <r>
    <n v="405086"/>
    <d v="2021-08-21T15:21:14"/>
    <n v="128396"/>
    <n v="33482"/>
    <d v="2021-04-19T15:03:10"/>
    <n v="1"/>
    <x v="69803"/>
  </r>
  <r>
    <n v="405089"/>
    <d v="2021-08-21T15:21:14"/>
    <n v="324600"/>
    <n v="466283"/>
    <d v="2021-06-28T14:58:47"/>
    <n v="1"/>
    <x v="69803"/>
  </r>
  <r>
    <n v="405094"/>
    <d v="2021-08-21T15:21:49"/>
    <n v="31008"/>
    <n v="347008"/>
    <d v="2021-06-02T07:03:14"/>
    <n v="2"/>
    <x v="69924"/>
  </r>
  <r>
    <n v="405097"/>
    <d v="2021-08-21T15:21:49"/>
    <n v="148847"/>
    <n v="158978"/>
    <d v="2021-06-25T22:42:30"/>
    <n v="2"/>
    <x v="69924"/>
  </r>
  <r>
    <n v="405099"/>
    <d v="2021-08-21T15:21:49"/>
    <n v="202120"/>
    <n v="327968"/>
    <d v="2021-04-09T03:46:43"/>
    <n v="2"/>
    <x v="69924"/>
  </r>
  <r>
    <n v="405104"/>
    <d v="2021-08-21T15:22:59"/>
    <n v="90327"/>
    <n v="169382"/>
    <d v="2021-04-05T03:49:34"/>
    <n v="4"/>
    <x v="69925"/>
  </r>
  <r>
    <n v="405109"/>
    <d v="2021-08-21T15:23:17"/>
    <n v="45199"/>
    <n v="411845"/>
    <d v="2021-07-20T03:34:57"/>
    <n v="2"/>
    <x v="69926"/>
  </r>
  <r>
    <n v="405114"/>
    <d v="2021-08-21T15:23:19"/>
    <n v="30222"/>
    <n v="379466"/>
    <d v="2021-07-09T07:46:45"/>
    <n v="1"/>
    <x v="69927"/>
  </r>
  <r>
    <n v="405116"/>
    <d v="2021-08-21T15:23:34"/>
    <n v="49534"/>
    <n v="377285"/>
    <d v="2021-07-31T09:48:58"/>
    <n v="1"/>
    <x v="69928"/>
  </r>
  <r>
    <n v="405119"/>
    <d v="2021-08-21T15:23:34"/>
    <n v="256806"/>
    <n v="341333"/>
    <d v="2021-06-26T08:34:41"/>
    <n v="1"/>
    <x v="69928"/>
  </r>
  <r>
    <n v="405121"/>
    <d v="2021-08-21T15:23:46"/>
    <n v="183286"/>
    <n v="301811"/>
    <d v="2021-07-31T16:00:39"/>
    <n v="12"/>
    <x v="69929"/>
  </r>
  <r>
    <n v="405126"/>
    <d v="2021-08-21T15:24:09"/>
    <n v="26854"/>
    <n v="62068"/>
    <d v="2021-06-25T11:33:41"/>
    <n v="2"/>
    <x v="69563"/>
  </r>
  <r>
    <n v="405130"/>
    <d v="2021-08-21T15:24:44"/>
    <n v="21507"/>
    <n v="347393"/>
    <d v="2021-04-02T03:24:56"/>
    <n v="3"/>
    <x v="69930"/>
  </r>
  <r>
    <n v="405132"/>
    <d v="2021-08-21T15:24:58"/>
    <n v="300407"/>
    <n v="129210"/>
    <d v="2021-07-22T12:42:11"/>
    <n v="1"/>
    <x v="69931"/>
  </r>
  <r>
    <n v="405133"/>
    <d v="2021-08-21T15:25:54"/>
    <n v="294105"/>
    <n v="89415"/>
    <d v="2021-06-25T01:37:51"/>
    <n v="1"/>
    <x v="69932"/>
  </r>
  <r>
    <n v="405135"/>
    <d v="2021-08-21T15:26:29"/>
    <n v="345313"/>
    <n v="331056"/>
    <d v="2021-06-19T04:20:40"/>
    <n v="2"/>
    <x v="69933"/>
  </r>
  <r>
    <n v="405139"/>
    <d v="2021-08-21T15:27:39"/>
    <n v="123286"/>
    <n v="300941"/>
    <d v="2021-05-29T23:01:53"/>
    <n v="0"/>
    <x v="69934"/>
  </r>
  <r>
    <n v="405141"/>
    <d v="2021-08-21T15:28:09"/>
    <n v="117196"/>
    <n v="223719"/>
    <d v="2021-05-24T23:24:06"/>
    <n v="2"/>
    <x v="69935"/>
  </r>
  <r>
    <n v="405143"/>
    <d v="2021-08-21T15:28:49"/>
    <n v="97948"/>
    <n v="339039"/>
    <d v="2021-04-30T07:09:49"/>
    <n v="2"/>
    <x v="69567"/>
  </r>
  <r>
    <n v="405145"/>
    <d v="2021-08-21T15:29:24"/>
    <n v="299268"/>
    <n v="389195"/>
    <d v="2021-04-16T21:09:21"/>
    <n v="3"/>
    <x v="69936"/>
  </r>
  <r>
    <n v="405149"/>
    <d v="2021-08-21T15:29:52"/>
    <n v="53130"/>
    <n v="411922"/>
    <d v="2021-07-21T23:55:05"/>
    <n v="2"/>
    <x v="69937"/>
  </r>
  <r>
    <n v="405153"/>
    <d v="2021-08-21T15:29:59"/>
    <n v="333899"/>
    <n v="294091"/>
    <d v="2021-05-29T03:22:23"/>
    <n v="0"/>
    <x v="69600"/>
  </r>
  <r>
    <n v="405157"/>
    <d v="2021-08-21T15:31:09"/>
    <n v="133330"/>
    <n v="330333"/>
    <d v="2021-04-27T05:48:11"/>
    <n v="2"/>
    <x v="69645"/>
  </r>
  <r>
    <n v="405162"/>
    <d v="2021-08-21T15:31:44"/>
    <n v="326660"/>
    <n v="86587"/>
    <d v="2021-07-08T03:33:34"/>
    <n v="3"/>
    <x v="69543"/>
  </r>
  <r>
    <n v="405166"/>
    <d v="2021-08-21T15:32:53"/>
    <n v="83457"/>
    <n v="68095"/>
    <d v="2021-04-14T07:03:14"/>
    <n v="1"/>
    <x v="69938"/>
  </r>
  <r>
    <n v="405167"/>
    <d v="2021-08-21T15:33:28"/>
    <n v="250861"/>
    <n v="12738"/>
    <d v="2021-07-30T11:04:27"/>
    <n v="2"/>
    <x v="69873"/>
  </r>
  <r>
    <n v="405169"/>
    <d v="2021-08-21T15:34:03"/>
    <n v="286953"/>
    <n v="241927"/>
    <d v="2021-08-02T06:50:09"/>
    <n v="3"/>
    <x v="69768"/>
  </r>
  <r>
    <n v="405170"/>
    <d v="2021-08-21T15:34:05"/>
    <n v="56050"/>
    <n v="88863"/>
    <d v="2021-06-25T04:41:32"/>
    <n v="2"/>
    <x v="69939"/>
  </r>
  <r>
    <n v="405175"/>
    <d v="2021-08-21T15:35:22"/>
    <n v="220899"/>
    <n v="192331"/>
    <d v="2021-06-26T10:52:12"/>
    <n v="2"/>
    <x v="69940"/>
  </r>
  <r>
    <n v="405178"/>
    <d v="2021-08-21T15:38:43"/>
    <n v="294134"/>
    <n v="445443"/>
    <d v="2021-06-29T18:49:05"/>
    <n v="7"/>
    <x v="69941"/>
  </r>
  <r>
    <n v="405180"/>
    <d v="2021-08-21T15:41:03"/>
    <n v="293008"/>
    <n v="118549"/>
    <d v="2021-05-31T02:32:23"/>
    <n v="7"/>
    <x v="69942"/>
  </r>
  <r>
    <n v="405181"/>
    <d v="2021-08-21T15:42:05"/>
    <n v="202181"/>
    <n v="154228"/>
    <d v="2021-07-10T23:28:36"/>
    <n v="2"/>
    <x v="69943"/>
  </r>
  <r>
    <n v="405186"/>
    <d v="2021-08-21T15:42:13"/>
    <n v="96471"/>
    <n v="411922"/>
    <d v="2021-05-29T00:01:01"/>
    <n v="1"/>
    <x v="69944"/>
  </r>
  <r>
    <n v="405190"/>
    <d v="2021-08-21T15:42:13"/>
    <n v="348137"/>
    <n v="390894"/>
    <d v="2021-07-25T15:16:27"/>
    <n v="1"/>
    <x v="69944"/>
  </r>
  <r>
    <n v="405193"/>
    <d v="2021-08-21T15:42:29"/>
    <n v="294493"/>
    <n v="263296"/>
    <d v="2021-05-27T20:59:16"/>
    <n v="1"/>
    <x v="69945"/>
  </r>
  <r>
    <n v="405194"/>
    <d v="2021-08-21T15:42:48"/>
    <n v="124087"/>
    <n v="251823"/>
    <d v="2021-06-26T20:01:35"/>
    <n v="2"/>
    <x v="69946"/>
  </r>
  <r>
    <n v="405199"/>
    <d v="2021-08-21T15:42:48"/>
    <n v="132618"/>
    <n v="51162"/>
    <d v="2021-06-25T05:10:54"/>
    <n v="2"/>
    <x v="69946"/>
  </r>
  <r>
    <n v="405203"/>
    <d v="2021-08-21T15:43:45"/>
    <n v="169958"/>
    <n v="158978"/>
    <d v="2021-04-16T11:40:27"/>
    <n v="3"/>
    <x v="69947"/>
  </r>
  <r>
    <n v="405207"/>
    <d v="2021-08-21T15:44:33"/>
    <n v="67656"/>
    <n v="194726"/>
    <d v="2021-07-29T23:33:17"/>
    <n v="1"/>
    <x v="69948"/>
  </r>
  <r>
    <n v="405208"/>
    <d v="2021-08-21T15:44:33"/>
    <n v="250218"/>
    <n v="373415"/>
    <d v="2021-05-28T14:50:03"/>
    <n v="1"/>
    <x v="69948"/>
  </r>
  <r>
    <n v="405211"/>
    <d v="2021-08-21T15:46:52"/>
    <n v="113673"/>
    <n v="190995"/>
    <d v="2021-05-25T11:37:35"/>
    <n v="1"/>
    <x v="69885"/>
  </r>
  <r>
    <n v="405215"/>
    <d v="2021-08-21T15:49:12"/>
    <n v="309061"/>
    <n v="230507"/>
    <d v="2021-05-26T03:08:50"/>
    <n v="1"/>
    <x v="69832"/>
  </r>
  <r>
    <n v="405216"/>
    <d v="2021-08-21T15:49:47"/>
    <n v="23813"/>
    <n v="217784"/>
    <d v="2021-06-29T23:36:47"/>
    <n v="2"/>
    <x v="69949"/>
  </r>
  <r>
    <n v="405221"/>
    <d v="2021-08-21T15:49:47"/>
    <n v="170000"/>
    <n v="153893"/>
    <d v="2021-07-28T21:36:35"/>
    <n v="2"/>
    <x v="69949"/>
  </r>
  <r>
    <n v="405223"/>
    <d v="2021-08-21T15:50:57"/>
    <n v="117409"/>
    <n v="264901"/>
    <d v="2021-06-25T08:44:49"/>
    <n v="0"/>
    <x v="69950"/>
  </r>
  <r>
    <n v="405228"/>
    <d v="2021-08-21T15:53:52"/>
    <n v="229962"/>
    <n v="411922"/>
    <d v="2021-05-23T15:03:37"/>
    <n v="1"/>
    <x v="69837"/>
  </r>
  <r>
    <n v="405229"/>
    <d v="2021-08-21T15:54:27"/>
    <n v="326958"/>
    <n v="294042"/>
    <d v="2021-05-28T20:11:24"/>
    <n v="2"/>
    <x v="69552"/>
  </r>
  <r>
    <n v="405230"/>
    <d v="2021-08-21T15:56:12"/>
    <n v="14829"/>
    <n v="438697"/>
    <d v="2021-04-27T08:53:14"/>
    <n v="1"/>
    <x v="69840"/>
  </r>
  <r>
    <n v="405231"/>
    <d v="2021-08-21T15:56:47"/>
    <n v="183736"/>
    <n v="294042"/>
    <d v="2021-05-26T08:09:59"/>
    <n v="2"/>
    <x v="69695"/>
  </r>
  <r>
    <n v="405236"/>
    <d v="2021-08-21T15:57:21"/>
    <n v="280622"/>
    <n v="88863"/>
    <d v="2021-05-30T21:52:23"/>
    <n v="3"/>
    <x v="69951"/>
  </r>
  <r>
    <n v="405238"/>
    <d v="2021-08-21T15:58:26"/>
    <n v="205754"/>
    <n v="300941"/>
    <d v="2021-04-28T10:31:43"/>
    <n v="0"/>
    <x v="69952"/>
  </r>
  <r>
    <n v="405242"/>
    <d v="2021-08-21T15:59:06"/>
    <n v="243404"/>
    <n v="411922"/>
    <d v="2021-06-26T16:01:04"/>
    <n v="2"/>
    <x v="69899"/>
  </r>
  <r>
    <n v="405243"/>
    <d v="2021-08-21T15:59:41"/>
    <n v="24828"/>
    <n v="158978"/>
    <d v="2021-07-28T01:38:31"/>
    <n v="3"/>
    <x v="69953"/>
  </r>
  <r>
    <n v="405248"/>
    <d v="2021-08-21T15:59:41"/>
    <n v="128561"/>
    <n v="104958"/>
    <d v="2021-04-25T20:31:03"/>
    <n v="3"/>
    <x v="69953"/>
  </r>
  <r>
    <n v="405252"/>
    <d v="2021-08-21T16:00:51"/>
    <n v="216463"/>
    <n v="112334"/>
    <d v="2021-06-24T23:40:09"/>
    <n v="1"/>
    <x v="69497"/>
  </r>
  <r>
    <n v="405257"/>
    <d v="2021-08-21T16:00:51"/>
    <n v="318988"/>
    <n v="360778"/>
    <d v="2021-05-13T21:43:07"/>
    <n v="1"/>
    <x v="69497"/>
  </r>
  <r>
    <n v="405261"/>
    <d v="2021-08-21T16:00:59"/>
    <n v="153517"/>
    <n v="88863"/>
    <d v="2021-06-25T11:32:27"/>
    <n v="1"/>
    <x v="69954"/>
  </r>
  <r>
    <n v="405263"/>
    <d v="2021-08-21T16:00:59"/>
    <n v="265575"/>
    <n v="192331"/>
    <d v="2021-06-25T17:29:52"/>
    <n v="1"/>
    <x v="69954"/>
  </r>
  <r>
    <n v="405264"/>
    <d v="2021-08-21T16:01:26"/>
    <n v="237674"/>
    <n v="217497"/>
    <d v="2021-04-22T08:39:44"/>
    <n v="2"/>
    <x v="69902"/>
  </r>
  <r>
    <n v="405266"/>
    <d v="2021-08-21T16:02:39"/>
    <n v="290373"/>
    <n v="351192"/>
    <d v="2021-06-12T04:41:32"/>
    <n v="2"/>
    <x v="69955"/>
  </r>
  <r>
    <n v="405267"/>
    <d v="2021-08-21T16:04:21"/>
    <n v="5879"/>
    <n v="262099"/>
    <d v="2021-05-13T15:12:00"/>
    <n v="3"/>
    <x v="69956"/>
  </r>
  <r>
    <n v="405268"/>
    <d v="2021-08-21T16:05:31"/>
    <n v="280447"/>
    <n v="32415"/>
    <d v="2021-04-11T03:01:51"/>
    <n v="1"/>
    <x v="69674"/>
  </r>
  <r>
    <n v="405273"/>
    <d v="2021-08-21T16:06:06"/>
    <n v="20912"/>
    <n v="413286"/>
    <d v="2021-05-29T00:50:14"/>
    <n v="2"/>
    <x v="69957"/>
  </r>
  <r>
    <n v="405275"/>
    <d v="2021-08-21T16:06:06"/>
    <n v="283089"/>
    <n v="16360"/>
    <d v="2021-08-13T08:25:24"/>
    <n v="2"/>
    <x v="69957"/>
  </r>
  <r>
    <n v="405277"/>
    <d v="2021-08-21T16:06:41"/>
    <n v="232178"/>
    <n v="104958"/>
    <d v="2021-05-25T22:31:25"/>
    <n v="3"/>
    <x v="69675"/>
  </r>
  <r>
    <n v="405281"/>
    <d v="2021-08-21T16:07:42"/>
    <n v="294547"/>
    <n v="196571"/>
    <d v="2021-06-28T16:40:41"/>
    <n v="-7"/>
    <x v="69958"/>
  </r>
  <r>
    <n v="405282"/>
    <d v="2021-08-21T16:07:51"/>
    <n v="180540"/>
    <n v="191893"/>
    <d v="2021-06-25T06:37:50"/>
    <n v="5"/>
    <x v="69959"/>
  </r>
  <r>
    <n v="405285"/>
    <d v="2021-08-21T16:07:51"/>
    <n v="74022"/>
    <n v="135929"/>
    <d v="2021-08-03T13:48:38"/>
    <n v="1"/>
    <x v="69852"/>
  </r>
  <r>
    <n v="405287"/>
    <d v="2021-08-21T16:07:51"/>
    <n v="214162"/>
    <n v="404226"/>
    <d v="2021-06-24T19:49:34"/>
    <n v="1"/>
    <x v="69852"/>
  </r>
  <r>
    <n v="405288"/>
    <d v="2021-08-21T16:07:51"/>
    <n v="231816"/>
    <n v="158978"/>
    <d v="2021-08-14T16:20:43"/>
    <n v="1"/>
    <x v="69852"/>
  </r>
  <r>
    <n v="405289"/>
    <d v="2021-08-21T16:09:30"/>
    <n v="346746"/>
    <n v="186210"/>
    <d v="2021-04-23T06:08:24"/>
    <n v="3"/>
    <x v="69960"/>
  </r>
  <r>
    <n v="405292"/>
    <d v="2021-08-21T16:10:10"/>
    <n v="85029"/>
    <n v="376706"/>
    <d v="2021-04-24T04:18:44"/>
    <n v="1"/>
    <x v="69961"/>
  </r>
  <r>
    <n v="405297"/>
    <d v="2021-08-21T16:10:18"/>
    <n v="272223"/>
    <n v="181651"/>
    <d v="2021-04-08T18:37:47"/>
    <n v="0"/>
    <x v="69962"/>
  </r>
  <r>
    <n v="405302"/>
    <d v="2021-08-21T16:11:20"/>
    <n v="80294"/>
    <n v="230507"/>
    <d v="2021-05-24T02:06:52"/>
    <n v="3"/>
    <x v="69856"/>
  </r>
  <r>
    <n v="405304"/>
    <d v="2021-08-21T16:12:30"/>
    <n v="296722"/>
    <n v="51968"/>
    <d v="2021-04-27T16:57:35"/>
    <n v="1"/>
    <x v="69912"/>
  </r>
  <r>
    <n v="405307"/>
    <d v="2021-08-21T16:13:05"/>
    <n v="274686"/>
    <n v="472712"/>
    <d v="2021-06-26T07:24:58"/>
    <n v="6"/>
    <x v="69858"/>
  </r>
  <r>
    <n v="405308"/>
    <d v="2021-08-21T16:14:15"/>
    <n v="263799"/>
    <n v="466223"/>
    <d v="2021-06-27T01:51:22"/>
    <n v="0"/>
    <x v="69860"/>
  </r>
  <r>
    <n v="405310"/>
    <d v="2021-08-21T16:16:00"/>
    <n v="13671"/>
    <n v="389195"/>
    <d v="2021-06-24T06:56:09"/>
    <n v="3"/>
    <x v="69916"/>
  </r>
  <r>
    <n v="405314"/>
    <d v="2021-08-21T16:16:35"/>
    <n v="314361"/>
    <n v="418105"/>
    <d v="2021-06-26T07:32:17"/>
    <n v="0"/>
    <x v="69963"/>
  </r>
  <r>
    <n v="405318"/>
    <d v="2021-08-21T16:17:10"/>
    <n v="310215"/>
    <n v="311670"/>
    <d v="2021-06-28T08:00:57"/>
    <n v="1"/>
    <x v="69752"/>
  </r>
  <r>
    <n v="405321"/>
    <d v="2021-08-21T16:17:17"/>
    <n v="37385"/>
    <n v="112334"/>
    <d v="2021-07-02T08:01:22"/>
    <n v="1"/>
    <x v="69964"/>
  </r>
  <r>
    <n v="405326"/>
    <d v="2021-08-21T16:17:45"/>
    <n v="79595"/>
    <n v="183866"/>
    <d v="2021-06-03T02:42:49"/>
    <n v="2"/>
    <x v="69801"/>
  </r>
  <r>
    <n v="405331"/>
    <d v="2021-08-21T16:17:45"/>
    <n v="106611"/>
    <n v="70286"/>
    <d v="2021-06-27T22:05:43"/>
    <n v="2"/>
    <x v="69801"/>
  </r>
  <r>
    <n v="405333"/>
    <d v="2021-08-21T16:18:55"/>
    <n v="128878"/>
    <n v="241927"/>
    <d v="2021-07-30T13:46:58"/>
    <n v="1"/>
    <x v="69965"/>
  </r>
  <r>
    <n v="405338"/>
    <d v="2021-08-21T16:22:24"/>
    <n v="279078"/>
    <n v="293021"/>
    <d v="2021-05-23T16:37:43"/>
    <n v="2"/>
    <x v="69867"/>
  </r>
  <r>
    <n v="405339"/>
    <d v="2021-08-21T16:23:03"/>
    <n v="66259"/>
    <n v="158978"/>
    <d v="2021-07-10T23:56:34"/>
    <n v="1"/>
    <x v="69966"/>
  </r>
  <r>
    <n v="405340"/>
    <d v="2021-08-21T16:23:34"/>
    <n v="335369"/>
    <n v="153893"/>
    <d v="2021-04-02T22:44:10"/>
    <n v="0"/>
    <x v="69928"/>
  </r>
  <r>
    <n v="405343"/>
    <d v="2021-08-21T16:23:42"/>
    <n v="133047"/>
    <n v="351192"/>
    <d v="2021-04-21T16:01:46"/>
    <n v="0"/>
    <x v="69967"/>
  </r>
  <r>
    <n v="405344"/>
    <d v="2021-08-21T16:24:09"/>
    <n v="3519"/>
    <n v="267896"/>
    <d v="2021-06-26T07:17:59"/>
    <n v="1"/>
    <x v="69563"/>
  </r>
  <r>
    <n v="405349"/>
    <d v="2021-08-21T16:24:09"/>
    <n v="42764"/>
    <n v="394819"/>
    <d v="2021-04-24T14:57:45"/>
    <n v="1"/>
    <x v="69563"/>
  </r>
  <r>
    <n v="405352"/>
    <d v="2021-08-21T16:24:44"/>
    <n v="134449"/>
    <n v="314092"/>
    <d v="2021-04-23T01:41:40"/>
    <n v="2"/>
    <x v="69930"/>
  </r>
  <r>
    <n v="405354"/>
    <d v="2021-08-21T16:24:59"/>
    <n v="16217"/>
    <n v="215130"/>
    <d v="2021-06-12T03:40:18"/>
    <n v="2"/>
    <x v="69968"/>
  </r>
  <r>
    <n v="405359"/>
    <d v="2021-08-21T16:25:04"/>
    <n v="159613"/>
    <n v="411922"/>
    <d v="2021-06-25T04:17:28"/>
    <n v="1"/>
    <x v="69969"/>
  </r>
  <r>
    <n v="405364"/>
    <d v="2021-08-21T16:26:29"/>
    <n v="223692"/>
    <n v="55183"/>
    <d v="2021-07-15T04:46:04"/>
    <n v="1"/>
    <x v="69933"/>
  </r>
  <r>
    <n v="405368"/>
    <d v="2021-08-21T16:28:49"/>
    <n v="217784"/>
    <n v="196571"/>
    <d v="2021-05-26T20:41:54"/>
    <n v="1"/>
    <x v="69567"/>
  </r>
  <r>
    <n v="405369"/>
    <d v="2021-08-21T16:28:49"/>
    <n v="298503"/>
    <n v="158978"/>
    <d v="2021-06-25T07:47:29"/>
    <n v="1"/>
    <x v="69567"/>
  </r>
  <r>
    <n v="405370"/>
    <d v="2021-08-21T16:29:24"/>
    <n v="32900"/>
    <n v="477440"/>
    <d v="2021-07-27T03:29:13"/>
    <n v="2"/>
    <x v="69936"/>
  </r>
  <r>
    <n v="405371"/>
    <d v="2021-08-21T16:29:24"/>
    <n v="127588"/>
    <n v="148570"/>
    <d v="2021-06-23T13:34:39"/>
    <n v="2"/>
    <x v="69936"/>
  </r>
  <r>
    <n v="405376"/>
    <d v="2021-08-21T16:31:09"/>
    <n v="232707"/>
    <n v="230507"/>
    <d v="2021-06-26T14:29:24"/>
    <n v="1"/>
    <x v="69645"/>
  </r>
  <r>
    <n v="405381"/>
    <d v="2021-08-21T16:31:44"/>
    <n v="12150"/>
    <n v="451185"/>
    <d v="2021-07-14T05:58:13"/>
    <n v="2"/>
    <x v="69543"/>
  </r>
  <r>
    <n v="405382"/>
    <d v="2021-08-21T16:31:44"/>
    <n v="61594"/>
    <n v="397390"/>
    <d v="2021-04-15T03:20:05"/>
    <n v="2"/>
    <x v="69543"/>
  </r>
  <r>
    <n v="405386"/>
    <d v="2021-08-21T16:31:44"/>
    <n v="317912"/>
    <n v="308317"/>
    <d v="2021-06-28T18:28:28"/>
    <n v="-2"/>
    <x v="69970"/>
  </r>
  <r>
    <n v="405387"/>
    <d v="2021-08-21T16:32:53"/>
    <n v="222391"/>
    <n v="266896"/>
    <d v="2021-05-13T15:22:10"/>
    <n v="4"/>
    <x v="69971"/>
  </r>
  <r>
    <n v="405392"/>
    <d v="2021-08-21T16:34:05"/>
    <n v="277477"/>
    <n v="250679"/>
    <d v="2021-04-12T20:44:59"/>
    <n v="4"/>
    <x v="69972"/>
  </r>
  <r>
    <n v="405393"/>
    <d v="2021-08-21T16:34:38"/>
    <n v="349416"/>
    <n v="51162"/>
    <d v="2021-05-22T00:49:41"/>
    <n v="3"/>
    <x v="69973"/>
  </r>
  <r>
    <n v="405397"/>
    <d v="2021-08-21T16:38:08"/>
    <n v="225315"/>
    <n v="439981"/>
    <d v="2021-07-11T10:35:05"/>
    <n v="1"/>
    <x v="69974"/>
  </r>
  <r>
    <n v="405402"/>
    <d v="2021-08-21T16:38:43"/>
    <n v="219573"/>
    <n v="164136"/>
    <d v="2021-06-26T15:28:30"/>
    <n v="2"/>
    <x v="69975"/>
  </r>
  <r>
    <n v="405407"/>
    <d v="2021-08-21T16:39:18"/>
    <n v="222785"/>
    <n v="118549"/>
    <d v="2021-07-07T07:26:00"/>
    <n v="3"/>
    <x v="69976"/>
  </r>
  <r>
    <n v="405411"/>
    <d v="2021-08-21T16:39:26"/>
    <n v="33657"/>
    <n v="273603"/>
    <d v="2021-04-29T20:10:02"/>
    <n v="1"/>
    <x v="69977"/>
  </r>
  <r>
    <n v="405415"/>
    <d v="2021-08-21T16:39:52"/>
    <n v="183355"/>
    <n v="444546"/>
    <d v="2021-04-28T09:19:16"/>
    <n v="-4"/>
    <x v="69978"/>
  </r>
  <r>
    <n v="405419"/>
    <d v="2021-08-21T16:39:53"/>
    <n v="159048"/>
    <n v="238891"/>
    <d v="2021-07-13T21:23:27"/>
    <n v="0"/>
    <x v="69517"/>
  </r>
  <r>
    <n v="405423"/>
    <d v="2021-08-21T16:40:19"/>
    <n v="172204"/>
    <n v="394819"/>
    <d v="2021-05-14T04:05:18"/>
    <n v="2"/>
    <x v="69979"/>
  </r>
  <r>
    <n v="405426"/>
    <d v="2021-08-21T16:40:28"/>
    <n v="218216"/>
    <n v="316685"/>
    <d v="2021-06-10T22:04:09"/>
    <n v="1"/>
    <x v="69980"/>
  </r>
  <r>
    <n v="405429"/>
    <d v="2021-08-21T16:41:03"/>
    <n v="107230"/>
    <n v="63666"/>
    <d v="2021-04-25T03:33:12"/>
    <n v="2"/>
    <x v="69825"/>
  </r>
  <r>
    <n v="405431"/>
    <d v="2021-08-21T16:41:03"/>
    <n v="163537"/>
    <n v="81740"/>
    <d v="2021-06-22T10:35:10"/>
    <n v="2"/>
    <x v="69825"/>
  </r>
  <r>
    <n v="405436"/>
    <d v="2021-08-21T16:41:03"/>
    <n v="305485"/>
    <n v="105200"/>
    <d v="2021-06-25T12:19:22"/>
    <n v="2"/>
    <x v="69825"/>
  </r>
  <r>
    <n v="405437"/>
    <d v="2021-08-21T16:41:03"/>
    <n v="340647"/>
    <n v="244574"/>
    <d v="2021-06-27T04:34:13"/>
    <n v="2"/>
    <x v="69825"/>
  </r>
  <r>
    <n v="405440"/>
    <d v="2021-08-21T16:41:09"/>
    <n v="283675"/>
    <n v="351192"/>
    <d v="2021-06-16T16:29:02"/>
    <n v="-1"/>
    <x v="69981"/>
  </r>
  <r>
    <n v="405444"/>
    <d v="2021-08-21T16:41:09"/>
    <n v="286907"/>
    <n v="68991"/>
    <d v="2021-05-27T03:19:11"/>
    <n v="1"/>
    <x v="69982"/>
  </r>
  <r>
    <n v="405445"/>
    <d v="2021-08-21T16:41:38"/>
    <n v="336982"/>
    <n v="172661"/>
    <d v="2021-06-20T13:04:28"/>
    <n v="3"/>
    <x v="69983"/>
  </r>
  <r>
    <n v="405446"/>
    <d v="2021-08-21T16:42:48"/>
    <n v="2877"/>
    <n v="227775"/>
    <d v="2021-05-25T19:23:16"/>
    <n v="5"/>
    <x v="69984"/>
  </r>
  <r>
    <n v="405450"/>
    <d v="2021-08-21T16:42:48"/>
    <n v="73621"/>
    <n v="471403"/>
    <d v="2021-05-03T02:13:54"/>
    <n v="1"/>
    <x v="69946"/>
  </r>
  <r>
    <n v="405455"/>
    <d v="2021-08-21T16:42:48"/>
    <n v="244989"/>
    <n v="285141"/>
    <d v="2021-04-13T06:05:32"/>
    <n v="1"/>
    <x v="69946"/>
  </r>
  <r>
    <n v="405459"/>
    <d v="2021-08-21T16:43:00"/>
    <n v="343552"/>
    <n v="190676"/>
    <d v="2021-04-23T20:16:16"/>
    <n v="6"/>
    <x v="69985"/>
  </r>
  <r>
    <n v="405462"/>
    <d v="2021-08-21T16:43:23"/>
    <n v="291173"/>
    <n v="158978"/>
    <d v="2021-05-04T07:28:14"/>
    <n v="6"/>
    <x v="69986"/>
  </r>
  <r>
    <n v="405467"/>
    <d v="2021-08-21T16:43:50"/>
    <n v="230012"/>
    <n v="411922"/>
    <d v="2021-06-24T08:59:42"/>
    <n v="3"/>
    <x v="69987"/>
  </r>
  <r>
    <n v="405469"/>
    <d v="2021-08-21T16:44:16"/>
    <n v="236174"/>
    <n v="397390"/>
    <d v="2021-07-13T10:03:34"/>
    <n v="3"/>
    <x v="69988"/>
  </r>
  <r>
    <n v="405474"/>
    <d v="2021-08-21T16:45:07"/>
    <n v="125034"/>
    <n v="276543"/>
    <d v="2021-04-22T04:46:54"/>
    <n v="1"/>
    <x v="69882"/>
  </r>
  <r>
    <n v="405476"/>
    <d v="2021-08-21T16:45:42"/>
    <n v="259254"/>
    <n v="345538"/>
    <d v="2021-06-02T11:37:29"/>
    <n v="2"/>
    <x v="69827"/>
  </r>
  <r>
    <n v="405478"/>
    <d v="2021-08-21T16:47:00"/>
    <n v="40659"/>
    <n v="438887"/>
    <d v="2021-06-25T01:11:09"/>
    <n v="2"/>
    <x v="69989"/>
  </r>
  <r>
    <n v="405483"/>
    <d v="2021-08-21T16:47:00"/>
    <n v="95833"/>
    <n v="357547"/>
    <d v="2021-04-09T08:49:51"/>
    <n v="3"/>
    <x v="69990"/>
  </r>
  <r>
    <n v="405487"/>
    <d v="2021-08-21T16:48:02"/>
    <n v="103585"/>
    <n v="122982"/>
    <d v="2021-07-05T11:30:35"/>
    <n v="2"/>
    <x v="69991"/>
  </r>
  <r>
    <n v="405492"/>
    <d v="2021-08-21T16:48:37"/>
    <n v="48429"/>
    <n v="241927"/>
    <d v="2021-04-21T10:47:48"/>
    <n v="3"/>
    <x v="69831"/>
  </r>
  <r>
    <n v="405497"/>
    <d v="2021-08-21T16:49:12"/>
    <n v="292019"/>
    <n v="118549"/>
    <d v="2021-06-10T10:41:23"/>
    <n v="0"/>
    <x v="69832"/>
  </r>
  <r>
    <n v="405502"/>
    <d v="2021-08-21T16:49:47"/>
    <n v="3582"/>
    <n v="476894"/>
    <d v="2021-04-25T15:54:35"/>
    <n v="1"/>
    <x v="69949"/>
  </r>
  <r>
    <n v="405507"/>
    <d v="2021-08-21T16:50:22"/>
    <n v="108291"/>
    <n v="78899"/>
    <d v="2021-06-25T07:11:58"/>
    <n v="2"/>
    <x v="69992"/>
  </r>
  <r>
    <n v="405512"/>
    <d v="2021-08-21T16:50:22"/>
    <n v="292913"/>
    <n v="359858"/>
    <d v="2021-04-22T22:44:04"/>
    <n v="2"/>
    <x v="69992"/>
  </r>
  <r>
    <n v="405513"/>
    <d v="2021-08-21T16:50:57"/>
    <n v="58960"/>
    <n v="241927"/>
    <d v="2021-07-07T09:04:53"/>
    <n v="3"/>
    <x v="69993"/>
  </r>
  <r>
    <n v="405518"/>
    <d v="2021-08-21T16:52:07"/>
    <n v="252375"/>
    <n v="250679"/>
    <d v="2021-05-28T13:17:27"/>
    <n v="1"/>
    <x v="69994"/>
  </r>
  <r>
    <n v="405521"/>
    <d v="2021-08-21T16:52:42"/>
    <n v="23213"/>
    <n v="347008"/>
    <d v="2021-05-27T22:10:34"/>
    <n v="2"/>
    <x v="69892"/>
  </r>
  <r>
    <n v="405524"/>
    <d v="2021-08-21T16:52:42"/>
    <n v="155509"/>
    <n v="192331"/>
    <d v="2021-06-24T13:37:58"/>
    <n v="2"/>
    <x v="69892"/>
  </r>
  <r>
    <n v="405526"/>
    <d v="2021-08-21T16:52:42"/>
    <n v="268836"/>
    <n v="135929"/>
    <d v="2021-05-26T11:20:27"/>
    <n v="6"/>
    <x v="69995"/>
  </r>
  <r>
    <n v="405527"/>
    <d v="2021-08-21T16:53:52"/>
    <n v="73897"/>
    <n v="183290"/>
    <d v="2021-06-21T14:54:00"/>
    <n v="0"/>
    <x v="69837"/>
  </r>
  <r>
    <n v="405531"/>
    <d v="2021-08-21T16:54:28"/>
    <n v="178960"/>
    <n v="88863"/>
    <d v="2021-05-29T16:57:52"/>
    <n v="2"/>
    <x v="69996"/>
  </r>
  <r>
    <n v="405532"/>
    <d v="2021-08-21T16:55:37"/>
    <n v="107575"/>
    <n v="148455"/>
    <d v="2021-05-31T12:58:35"/>
    <n v="3"/>
    <x v="69839"/>
  </r>
  <r>
    <n v="405534"/>
    <d v="2021-08-21T16:56:24"/>
    <n v="255400"/>
    <n v="112334"/>
    <d v="2021-06-28T12:07:38"/>
    <n v="1"/>
    <x v="69997"/>
  </r>
  <r>
    <n v="405539"/>
    <d v="2021-08-21T16:56:47"/>
    <n v="21859"/>
    <n v="163865"/>
    <d v="2021-04-29T18:17:20"/>
    <n v="1"/>
    <x v="69695"/>
  </r>
  <r>
    <n v="405542"/>
    <d v="2021-08-21T16:56:47"/>
    <n v="332833"/>
    <n v="43842"/>
    <d v="2021-08-13T19:03:19"/>
    <n v="1"/>
    <x v="69695"/>
  </r>
  <r>
    <n v="405543"/>
    <d v="2021-08-21T16:57:21"/>
    <n v="278455"/>
    <n v="391572"/>
    <d v="2021-07-09T05:43:18"/>
    <n v="2"/>
    <x v="69951"/>
  </r>
  <r>
    <n v="405545"/>
    <d v="2021-08-21T16:59:06"/>
    <n v="140343"/>
    <n v="411922"/>
    <d v="2021-06-29T23:52:10"/>
    <n v="1"/>
    <x v="69899"/>
  </r>
  <r>
    <n v="405548"/>
    <d v="2021-08-21T16:59:06"/>
    <n v="323936"/>
    <n v="118549"/>
    <d v="2021-04-29T22:26:26"/>
    <n v="1"/>
    <x v="69899"/>
  </r>
  <r>
    <n v="405550"/>
    <d v="2021-08-21T16:59:26"/>
    <n v="224505"/>
    <n v="14862"/>
    <d v="2021-06-26T22:00:48"/>
    <n v="0"/>
    <x v="69998"/>
  </r>
  <r>
    <n v="405553"/>
    <d v="2021-08-21T16:59:41"/>
    <n v="15890"/>
    <n v="5151"/>
    <d v="2021-06-24T08:49:00"/>
    <n v="2"/>
    <x v="69953"/>
  </r>
  <r>
    <n v="405555"/>
    <d v="2021-08-21T17:01:53"/>
    <n v="135466"/>
    <n v="391572"/>
    <d v="2021-06-26T22:02:38"/>
    <n v="1"/>
    <x v="69999"/>
  </r>
  <r>
    <n v="405559"/>
    <d v="2021-08-21T17:02:01"/>
    <n v="626"/>
    <n v="230507"/>
    <d v="2021-05-28T21:18:34"/>
    <n v="2"/>
    <x v="69783"/>
  </r>
  <r>
    <n v="405562"/>
    <d v="2021-08-21T17:02:01"/>
    <n v="20562"/>
    <n v="258219"/>
    <d v="2021-05-27T10:32:54"/>
    <n v="2"/>
    <x v="69783"/>
  </r>
  <r>
    <n v="405565"/>
    <d v="2021-08-21T17:02:36"/>
    <n v="208677"/>
    <n v="358602"/>
    <d v="2021-07-09T23:18:50"/>
    <n v="3"/>
    <x v="70000"/>
  </r>
  <r>
    <n v="405567"/>
    <d v="2021-08-21T17:03:02"/>
    <n v="157188"/>
    <n v="245484"/>
    <d v="2021-07-10T05:26:18"/>
    <n v="1"/>
    <x v="70001"/>
  </r>
  <r>
    <n v="405570"/>
    <d v="2021-08-21T17:03:46"/>
    <n v="24265"/>
    <n v="198146"/>
    <d v="2021-06-19T06:45:26"/>
    <n v="5"/>
    <x v="69785"/>
  </r>
  <r>
    <n v="405573"/>
    <d v="2021-08-21T17:03:46"/>
    <n v="155504"/>
    <n v="438599"/>
    <d v="2021-06-30T17:14:40"/>
    <n v="5"/>
    <x v="69785"/>
  </r>
  <r>
    <n v="405574"/>
    <d v="2021-08-21T17:03:47"/>
    <n v="179001"/>
    <n v="472712"/>
    <d v="2021-05-30T08:18:17"/>
    <n v="7"/>
    <x v="70002"/>
  </r>
  <r>
    <n v="405579"/>
    <d v="2021-08-21T17:04:21"/>
    <n v="327348"/>
    <n v="261685"/>
    <d v="2021-07-10T01:46:41"/>
    <n v="2"/>
    <x v="69956"/>
  </r>
  <r>
    <n v="405583"/>
    <d v="2021-08-21T17:06:41"/>
    <n v="196538"/>
    <n v="19525"/>
    <d v="2021-04-21T13:04:03"/>
    <n v="2"/>
    <x v="69675"/>
  </r>
  <r>
    <n v="405588"/>
    <d v="2021-08-21T17:08:26"/>
    <n v="239780"/>
    <n v="141918"/>
    <d v="2021-06-25T06:01:13"/>
    <n v="1"/>
    <x v="70003"/>
  </r>
  <r>
    <n v="405589"/>
    <d v="2021-08-21T17:10:04"/>
    <n v="10410"/>
    <n v="123413"/>
    <d v="2021-05-28T10:23:58"/>
    <n v="0"/>
    <x v="70004"/>
  </r>
  <r>
    <n v="405594"/>
    <d v="2021-08-21T17:12:32"/>
    <n v="77707"/>
    <n v="347367"/>
    <d v="2021-06-29T05:04:29"/>
    <n v="1"/>
    <x v="70005"/>
  </r>
  <r>
    <n v="405597"/>
    <d v="2021-08-21T17:14:28"/>
    <n v="3460"/>
    <n v="179296"/>
    <d v="2021-05-25T13:00:48"/>
    <n v="1"/>
    <x v="70006"/>
  </r>
  <r>
    <n v="405601"/>
    <d v="2021-08-21T17:18:20"/>
    <n v="144017"/>
    <n v="112334"/>
    <d v="2021-06-26T16:22:49"/>
    <n v="2"/>
    <x v="70007"/>
  </r>
  <r>
    <n v="405602"/>
    <d v="2021-08-21T17:19:57"/>
    <n v="81732"/>
    <n v="5151"/>
    <d v="2021-06-06T00:26:40"/>
    <n v="1"/>
    <x v="70008"/>
  </r>
  <r>
    <n v="405605"/>
    <d v="2021-08-21T17:20:05"/>
    <n v="31842"/>
    <n v="88008"/>
    <d v="2021-05-24T00:00:47"/>
    <n v="9"/>
    <x v="70009"/>
  </r>
  <r>
    <n v="405608"/>
    <d v="2021-08-21T17:21:59"/>
    <n v="210914"/>
    <n v="183290"/>
    <d v="2021-04-24T12:42:11"/>
    <n v="0"/>
    <x v="70010"/>
  </r>
  <r>
    <n v="405609"/>
    <d v="2021-08-21T17:22:59"/>
    <n v="104180"/>
    <n v="343491"/>
    <d v="2021-05-27T02:09:21"/>
    <n v="2"/>
    <x v="69925"/>
  </r>
  <r>
    <n v="405614"/>
    <d v="2021-08-21T17:24:09"/>
    <n v="8463"/>
    <n v="76405"/>
    <d v="2021-05-25T09:03:26"/>
    <n v="0"/>
    <x v="69563"/>
  </r>
  <r>
    <n v="405618"/>
    <d v="2021-08-21T17:24:44"/>
    <n v="97253"/>
    <n v="341692"/>
    <d v="2021-06-26T19:02:41"/>
    <n v="5"/>
    <x v="70011"/>
  </r>
  <r>
    <n v="405622"/>
    <d v="2021-08-21T17:24:44"/>
    <n v="225426"/>
    <n v="473323"/>
    <d v="2021-05-25T17:26:07"/>
    <n v="1"/>
    <x v="69930"/>
  </r>
  <r>
    <n v="405626"/>
    <d v="2021-08-21T17:26:33"/>
    <n v="131222"/>
    <n v="362248"/>
    <d v="2021-06-28T13:06:42"/>
    <n v="2"/>
    <x v="70012"/>
  </r>
  <r>
    <n v="405629"/>
    <d v="2021-08-21T17:26:35"/>
    <n v="56998"/>
    <n v="288529"/>
    <d v="2021-07-29T05:34:59"/>
    <n v="-9"/>
    <x v="70013"/>
  </r>
  <r>
    <n v="405633"/>
    <d v="2021-08-21T17:27:04"/>
    <n v="343295"/>
    <n v="182191"/>
    <d v="2021-04-09T05:18:46"/>
    <n v="1"/>
    <x v="70014"/>
  </r>
  <r>
    <n v="405636"/>
    <d v="2021-08-21T17:27:54"/>
    <n v="90985"/>
    <n v="83356"/>
    <d v="2021-06-24T06:13:41"/>
    <n v="2"/>
    <x v="70015"/>
  </r>
  <r>
    <n v="405640"/>
    <d v="2021-08-21T17:29:21"/>
    <n v="206967"/>
    <n v="347393"/>
    <d v="2021-06-24T18:47:33"/>
    <n v="3"/>
    <x v="70016"/>
  </r>
  <r>
    <n v="405642"/>
    <d v="2021-08-21T17:33:45"/>
    <n v="39150"/>
    <n v="397531"/>
    <d v="2021-06-30T20:33:15"/>
    <n v="0"/>
    <x v="70017"/>
  </r>
  <r>
    <n v="405643"/>
    <d v="2021-08-21T17:35:48"/>
    <n v="234835"/>
    <n v="214179"/>
    <d v="2021-05-28T19:03:32"/>
    <n v="0"/>
    <x v="70018"/>
  </r>
  <r>
    <n v="405648"/>
    <d v="2021-08-21T17:36:26"/>
    <n v="172457"/>
    <n v="230507"/>
    <d v="2021-06-25T04:19:50"/>
    <n v="1"/>
    <x v="70019"/>
  </r>
  <r>
    <n v="405649"/>
    <d v="2021-08-21T17:36:58"/>
    <n v="129879"/>
    <n v="66215"/>
    <d v="2021-04-29T04:35:54"/>
    <n v="1"/>
    <x v="70020"/>
  </r>
  <r>
    <n v="405652"/>
    <d v="2021-08-21T17:38:08"/>
    <n v="23796"/>
    <n v="241927"/>
    <d v="2021-05-26T08:36:28"/>
    <n v="0"/>
    <x v="69974"/>
  </r>
  <r>
    <n v="405654"/>
    <d v="2021-08-21T17:40:34"/>
    <n v="314547"/>
    <n v="421199"/>
    <d v="2021-04-08T10:50:27"/>
    <n v="2"/>
    <x v="70021"/>
  </r>
  <r>
    <n v="405657"/>
    <d v="2021-08-21T17:40:44"/>
    <n v="144693"/>
    <n v="209122"/>
    <d v="2021-06-28T23:19:27"/>
    <n v="2"/>
    <x v="70022"/>
  </r>
  <r>
    <n v="405662"/>
    <d v="2021-08-21T17:41:58"/>
    <n v="69462"/>
    <n v="452381"/>
    <d v="2021-04-26T05:09:05"/>
    <n v="2"/>
    <x v="70023"/>
  </r>
  <r>
    <n v="405666"/>
    <d v="2021-08-21T17:46:17"/>
    <n v="252409"/>
    <n v="41396"/>
    <d v="2021-06-29T04:40:36"/>
    <n v="3"/>
    <x v="70024"/>
  </r>
  <r>
    <n v="405669"/>
    <d v="2021-08-21T17:46:52"/>
    <n v="296295"/>
    <n v="250679"/>
    <d v="2021-06-28T07:47:43"/>
    <n v="3"/>
    <x v="70025"/>
  </r>
  <r>
    <n v="405672"/>
    <d v="2021-08-21T17:50:22"/>
    <n v="115358"/>
    <n v="183290"/>
    <d v="2021-06-28T00:06:07"/>
    <n v="5"/>
    <x v="70026"/>
  </r>
  <r>
    <n v="405673"/>
    <d v="2021-08-21T17:50:57"/>
    <n v="87093"/>
    <n v="169639"/>
    <d v="2021-07-09T11:29:50"/>
    <n v="2"/>
    <x v="69993"/>
  </r>
  <r>
    <n v="405676"/>
    <d v="2021-08-21T17:52:42"/>
    <n v="333534"/>
    <n v="8501"/>
    <d v="2021-06-28T03:22:48"/>
    <n v="-3"/>
    <x v="69693"/>
  </r>
  <r>
    <n v="405678"/>
    <d v="2021-08-21T17:53:17"/>
    <n v="254948"/>
    <n v="117086"/>
    <d v="2021-06-09T22:37:27"/>
    <n v="2"/>
    <x v="70027"/>
  </r>
  <r>
    <n v="405680"/>
    <d v="2021-08-21T17:54:27"/>
    <n v="282205"/>
    <n v="325984"/>
    <d v="2021-05-28T17:46:14"/>
    <n v="8"/>
    <x v="70028"/>
  </r>
  <r>
    <n v="405685"/>
    <d v="2021-08-21T17:55:02"/>
    <n v="7501"/>
    <n v="347008"/>
    <d v="2021-07-09T08:58:40"/>
    <n v="1"/>
    <x v="70029"/>
  </r>
  <r>
    <n v="405686"/>
    <d v="2021-08-21T17:55:02"/>
    <n v="319215"/>
    <n v="206501"/>
    <d v="2021-06-24T01:32:48"/>
    <n v="1"/>
    <x v="70029"/>
  </r>
  <r>
    <n v="405689"/>
    <d v="2021-08-21T17:55:37"/>
    <n v="103104"/>
    <n v="103067"/>
    <d v="2021-07-09T02:27:23"/>
    <n v="2"/>
    <x v="69839"/>
  </r>
  <r>
    <n v="405694"/>
    <d v="2021-08-21T17:56:47"/>
    <n v="213602"/>
    <n v="360931"/>
    <d v="2021-06-27T08:17:51"/>
    <n v="0"/>
    <x v="69695"/>
  </r>
  <r>
    <n v="405697"/>
    <d v="2021-08-21T17:57:21"/>
    <n v="73982"/>
    <n v="250679"/>
    <d v="2021-05-10T13:36:31"/>
    <n v="1"/>
    <x v="69951"/>
  </r>
  <r>
    <n v="405701"/>
    <d v="2021-08-21T17:58:31"/>
    <n v="242843"/>
    <n v="104958"/>
    <d v="2021-04-24T16:12:17"/>
    <n v="3"/>
    <x v="70030"/>
  </r>
  <r>
    <n v="405706"/>
    <d v="2021-08-21T17:58:31"/>
    <n v="345792"/>
    <n v="262755"/>
    <d v="2021-05-28T12:53:49"/>
    <n v="3"/>
    <x v="70030"/>
  </r>
  <r>
    <n v="405711"/>
    <d v="2021-08-21T17:59:06"/>
    <n v="130017"/>
    <n v="267896"/>
    <d v="2021-07-03T04:48:49"/>
    <n v="0"/>
    <x v="69899"/>
  </r>
  <r>
    <n v="405714"/>
    <d v="2021-08-21T17:59:41"/>
    <n v="24183"/>
    <n v="284424"/>
    <d v="2021-05-24T21:26:35"/>
    <n v="1"/>
    <x v="69953"/>
  </r>
  <r>
    <n v="405719"/>
    <d v="2021-08-21T17:59:51"/>
    <n v="201225"/>
    <n v="12149"/>
    <d v="2021-06-09T21:15:55"/>
    <n v="1"/>
    <x v="70031"/>
  </r>
  <r>
    <n v="405720"/>
    <d v="2021-08-21T18:00:16"/>
    <n v="50233"/>
    <n v="377791"/>
    <d v="2021-08-11T22:29:54"/>
    <n v="2"/>
    <x v="69586"/>
  </r>
  <r>
    <n v="405725"/>
    <d v="2021-08-21T18:01:26"/>
    <n v="69706"/>
    <n v="394819"/>
    <d v="2021-04-24T14:27:07"/>
    <n v="0"/>
    <x v="69902"/>
  </r>
  <r>
    <n v="405728"/>
    <d v="2021-08-21T18:01:26"/>
    <n v="155936"/>
    <n v="409853"/>
    <d v="2021-05-28T20:25:03"/>
    <n v="0"/>
    <x v="69902"/>
  </r>
  <r>
    <n v="405732"/>
    <d v="2021-08-21T18:02:01"/>
    <n v="156017"/>
    <n v="122982"/>
    <d v="2021-05-27T16:50:52"/>
    <n v="1"/>
    <x v="69783"/>
  </r>
  <r>
    <n v="405737"/>
    <d v="2021-08-21T18:02:01"/>
    <n v="186257"/>
    <n v="348155"/>
    <d v="2021-05-06T03:29:21"/>
    <n v="1"/>
    <x v="69783"/>
  </r>
  <r>
    <n v="405741"/>
    <d v="2021-08-21T18:02:09"/>
    <n v="58116"/>
    <n v="218373"/>
    <d v="2021-06-29T08:20:13"/>
    <n v="2"/>
    <x v="70032"/>
  </r>
  <r>
    <n v="405745"/>
    <d v="2021-08-21T18:04:21"/>
    <n v="199237"/>
    <n v="149755"/>
    <d v="2021-07-03T02:01:10"/>
    <n v="1"/>
    <x v="69956"/>
  </r>
  <r>
    <n v="405749"/>
    <d v="2021-08-21T18:04:21"/>
    <n v="246593"/>
    <n v="4199"/>
    <d v="2021-04-12T17:23:41"/>
    <n v="1"/>
    <x v="69956"/>
  </r>
  <r>
    <n v="405753"/>
    <d v="2021-08-21T18:04:56"/>
    <n v="295246"/>
    <n v="5151"/>
    <d v="2021-04-19T13:53:48"/>
    <n v="2"/>
    <x v="70033"/>
  </r>
  <r>
    <n v="405756"/>
    <d v="2021-08-21T18:05:18"/>
    <n v="96003"/>
    <n v="467908"/>
    <d v="2021-05-29T20:07:36"/>
    <n v="0"/>
    <x v="70034"/>
  </r>
  <r>
    <n v="405757"/>
    <d v="2021-08-21T18:06:06"/>
    <n v="322571"/>
    <n v="182191"/>
    <d v="2021-04-14T11:18:25"/>
    <n v="0"/>
    <x v="69957"/>
  </r>
  <r>
    <n v="405758"/>
    <d v="2021-08-21T18:06:41"/>
    <n v="11244"/>
    <n v="190995"/>
    <d v="2021-06-23T06:40:02"/>
    <n v="1"/>
    <x v="69675"/>
  </r>
  <r>
    <n v="405762"/>
    <d v="2021-08-21T18:06:41"/>
    <n v="113059"/>
    <n v="78899"/>
    <d v="2021-07-22T04:45:51"/>
    <n v="1"/>
    <x v="69675"/>
  </r>
  <r>
    <n v="405766"/>
    <d v="2021-08-21T18:06:41"/>
    <n v="265871"/>
    <n v="106814"/>
    <d v="2021-04-27T15:43:40"/>
    <n v="1"/>
    <x v="69675"/>
  </r>
  <r>
    <n v="405771"/>
    <d v="2021-08-21T18:08:26"/>
    <n v="94636"/>
    <n v="146115"/>
    <d v="2021-05-24T19:46:27"/>
    <n v="0"/>
    <x v="70003"/>
  </r>
  <r>
    <n v="405775"/>
    <d v="2021-08-21T18:08:38"/>
    <n v="200985"/>
    <n v="153893"/>
    <d v="2021-05-24T21:52:56"/>
    <n v="0"/>
    <x v="70035"/>
  </r>
  <r>
    <n v="405779"/>
    <d v="2021-08-21T18:08:57"/>
    <n v="342943"/>
    <n v="250679"/>
    <d v="2021-05-25T14:47:18"/>
    <n v="4"/>
    <x v="70036"/>
  </r>
  <r>
    <n v="405782"/>
    <d v="2021-08-21T18:09:21"/>
    <n v="250755"/>
    <n v="155428"/>
    <d v="2021-05-18T00:57:18"/>
    <n v="8"/>
    <x v="70037"/>
  </r>
  <r>
    <n v="405783"/>
    <d v="2021-08-21T18:10:45"/>
    <n v="302891"/>
    <n v="439981"/>
    <d v="2021-06-28T07:13:04"/>
    <n v="0"/>
    <x v="69910"/>
  </r>
  <r>
    <n v="405784"/>
    <d v="2021-08-21T18:11:20"/>
    <n v="286211"/>
    <n v="258251"/>
    <d v="2021-05-28T01:05:44"/>
    <n v="1"/>
    <x v="69856"/>
  </r>
  <r>
    <n v="405789"/>
    <d v="2021-08-21T18:13:05"/>
    <n v="119335"/>
    <n v="12149"/>
    <d v="2021-06-26T06:01:57"/>
    <n v="0"/>
    <x v="70038"/>
  </r>
  <r>
    <n v="405792"/>
    <d v="2021-08-21T18:13:05"/>
    <n v="119379"/>
    <n v="21760"/>
    <d v="2021-07-06T20:28:19"/>
    <n v="0"/>
    <x v="70038"/>
  </r>
  <r>
    <n v="405797"/>
    <d v="2021-08-21T18:13:40"/>
    <n v="99903"/>
    <n v="351192"/>
    <d v="2021-07-20T23:11:25"/>
    <n v="1"/>
    <x v="69747"/>
  </r>
  <r>
    <n v="405802"/>
    <d v="2021-08-21T18:13:40"/>
    <n v="127621"/>
    <n v="401945"/>
    <d v="2021-06-26T02:08:31"/>
    <n v="1"/>
    <x v="69747"/>
  </r>
  <r>
    <n v="405804"/>
    <d v="2021-08-21T18:15:25"/>
    <n v="30412"/>
    <n v="230507"/>
    <d v="2021-05-24T05:22:16"/>
    <n v="0"/>
    <x v="69681"/>
  </r>
  <r>
    <n v="405808"/>
    <d v="2021-08-21T18:15:25"/>
    <n v="128984"/>
    <n v="98921"/>
    <d v="2021-07-03T14:48:09"/>
    <n v="4"/>
    <x v="70039"/>
  </r>
  <r>
    <n v="405812"/>
    <d v="2021-08-21T18:16:00"/>
    <n v="188746"/>
    <n v="330333"/>
    <d v="2021-05-07T14:29:13"/>
    <n v="1"/>
    <x v="69916"/>
  </r>
  <r>
    <n v="405817"/>
    <d v="2021-08-21T18:16:35"/>
    <n v="309831"/>
    <n v="433508"/>
    <d v="2021-06-27T12:13:00"/>
    <n v="2"/>
    <x v="70040"/>
  </r>
  <r>
    <n v="405818"/>
    <d v="2021-08-21T18:16:35"/>
    <n v="334718"/>
    <n v="411922"/>
    <d v="2021-04-29T01:41:40"/>
    <n v="2"/>
    <x v="70040"/>
  </r>
  <r>
    <n v="405820"/>
    <d v="2021-08-21T18:17:46"/>
    <n v="205616"/>
    <n v="197508"/>
    <d v="2021-05-24T04:30:10"/>
    <n v="-5"/>
    <x v="70041"/>
  </r>
  <r>
    <n v="405821"/>
    <d v="2021-08-21T18:18:16"/>
    <n v="331232"/>
    <n v="294042"/>
    <d v="2021-05-21T23:23:12"/>
    <n v="2"/>
    <x v="70042"/>
  </r>
  <r>
    <n v="405825"/>
    <d v="2021-08-21T18:18:20"/>
    <n v="67750"/>
    <n v="158978"/>
    <d v="2021-03-30T17:27:41"/>
    <n v="1"/>
    <x v="70007"/>
  </r>
  <r>
    <n v="405829"/>
    <d v="2021-08-21T18:18:20"/>
    <n v="115558"/>
    <n v="31749"/>
    <d v="2021-06-26T17:19:05"/>
    <n v="1"/>
    <x v="70007"/>
  </r>
  <r>
    <n v="405834"/>
    <d v="2021-08-21T18:20:40"/>
    <n v="22882"/>
    <n v="401945"/>
    <d v="2021-07-02T22:39:35"/>
    <n v="1"/>
    <x v="70043"/>
  </r>
  <r>
    <n v="405836"/>
    <d v="2021-08-21T18:22:59"/>
    <n v="23657"/>
    <n v="183565"/>
    <d v="2021-04-13T08:01:41"/>
    <n v="1"/>
    <x v="69925"/>
  </r>
  <r>
    <n v="405839"/>
    <d v="2021-08-21T18:23:30"/>
    <n v="129965"/>
    <n v="182676"/>
    <d v="2021-08-07T04:02:43"/>
    <n v="-8"/>
    <x v="70044"/>
  </r>
  <r>
    <n v="405842"/>
    <d v="2021-08-21T18:24:09"/>
    <n v="32275"/>
    <n v="84993"/>
    <d v="2021-04-21T22:11:49"/>
    <n v="3"/>
    <x v="70045"/>
  </r>
  <r>
    <n v="405843"/>
    <d v="2021-08-21T18:25:19"/>
    <n v="96146"/>
    <n v="117699"/>
    <d v="2021-06-24T04:24:57"/>
    <n v="1"/>
    <x v="70046"/>
  </r>
  <r>
    <n v="405846"/>
    <d v="2021-08-21T18:25:19"/>
    <n v="111764"/>
    <n v="351192"/>
    <d v="2021-06-24T18:30:08"/>
    <n v="1"/>
    <x v="70046"/>
  </r>
  <r>
    <n v="405851"/>
    <d v="2021-08-21T18:25:54"/>
    <n v="31149"/>
    <n v="21760"/>
    <d v="2021-04-22T04:13:28"/>
    <n v="2"/>
    <x v="70047"/>
  </r>
  <r>
    <n v="405853"/>
    <d v="2021-08-21T18:25:54"/>
    <n v="254311"/>
    <n v="289660"/>
    <d v="2021-05-14T13:31:35"/>
    <n v="2"/>
    <x v="70047"/>
  </r>
  <r>
    <n v="405857"/>
    <d v="2021-08-21T18:26:29"/>
    <n v="171042"/>
    <n v="390562"/>
    <d v="2021-06-24T20:14:54"/>
    <n v="3"/>
    <x v="69760"/>
  </r>
  <r>
    <n v="405858"/>
    <d v="2021-08-21T18:26:29"/>
    <n v="321503"/>
    <n v="436459"/>
    <d v="2021-04-23T05:23:02"/>
    <n v="3"/>
    <x v="69760"/>
  </r>
  <r>
    <n v="405862"/>
    <d v="2021-08-21T18:28:14"/>
    <n v="22587"/>
    <n v="43842"/>
    <d v="2021-06-25T02:31:45"/>
    <n v="2"/>
    <x v="70048"/>
  </r>
  <r>
    <n v="405866"/>
    <d v="2021-08-21T18:29:59"/>
    <n v="344884"/>
    <n v="424994"/>
    <d v="2021-06-12T05:13:07"/>
    <n v="1"/>
    <x v="70049"/>
  </r>
  <r>
    <n v="405870"/>
    <d v="2021-08-21T18:30:34"/>
    <n v="211548"/>
    <n v="158978"/>
    <d v="2021-04-23T10:26:18"/>
    <n v="2"/>
    <x v="70050"/>
  </r>
  <r>
    <n v="405872"/>
    <d v="2021-08-21T18:31:09"/>
    <n v="185386"/>
    <n v="264283"/>
    <d v="2021-07-04T04:15:21"/>
    <n v="3"/>
    <x v="70051"/>
  </r>
  <r>
    <n v="405877"/>
    <d v="2021-08-21T18:31:09"/>
    <n v="258147"/>
    <n v="313853"/>
    <d v="2021-06-28T04:41:57"/>
    <n v="3"/>
    <x v="70051"/>
  </r>
  <r>
    <n v="405879"/>
    <d v="2021-08-21T18:31:44"/>
    <n v="212980"/>
    <n v="43842"/>
    <d v="2021-06-24T16:26:38"/>
    <n v="0"/>
    <x v="69543"/>
  </r>
  <r>
    <n v="405883"/>
    <d v="2021-08-21T18:31:44"/>
    <n v="259078"/>
    <n v="360618"/>
    <d v="2021-06-27T23:37:53"/>
    <n v="0"/>
    <x v="69543"/>
  </r>
  <r>
    <n v="405884"/>
    <d v="2021-08-21T18:32:19"/>
    <n v="281067"/>
    <n v="411922"/>
    <d v="2021-06-25T17:13:54"/>
    <n v="1"/>
    <x v="70052"/>
  </r>
  <r>
    <n v="405889"/>
    <d v="2021-08-21T18:33:07"/>
    <n v="261020"/>
    <n v="42035"/>
    <d v="2021-04-28T10:59:00"/>
    <n v="3"/>
    <x v="70053"/>
  </r>
  <r>
    <n v="405890"/>
    <d v="2021-08-21T18:33:15"/>
    <n v="22086"/>
    <n v="182191"/>
    <d v="2021-07-17T14:49:07"/>
    <n v="-6"/>
    <x v="70054"/>
  </r>
  <r>
    <n v="405893"/>
    <d v="2021-08-21T18:34:03"/>
    <n v="257883"/>
    <n v="149755"/>
    <d v="2021-06-25T18:57:39"/>
    <n v="-4"/>
    <x v="70055"/>
  </r>
  <r>
    <n v="405897"/>
    <d v="2021-08-21T18:34:03"/>
    <n v="326499"/>
    <n v="351192"/>
    <d v="2021-07-13T19:18:12"/>
    <n v="0"/>
    <x v="69768"/>
  </r>
  <r>
    <n v="405900"/>
    <d v="2021-08-21T18:34:38"/>
    <n v="188892"/>
    <n v="5151"/>
    <d v="2021-07-24T02:03:56"/>
    <n v="1"/>
    <x v="69973"/>
  </r>
  <r>
    <n v="405901"/>
    <d v="2021-08-21T18:35:13"/>
    <n v="296869"/>
    <n v="303258"/>
    <d v="2021-06-26T08:04:48"/>
    <n v="2"/>
    <x v="70056"/>
  </r>
  <r>
    <n v="405902"/>
    <d v="2021-08-21T18:35:48"/>
    <n v="268593"/>
    <n v="405774"/>
    <d v="2021-06-26T22:43:31"/>
    <n v="-5"/>
    <x v="69690"/>
  </r>
  <r>
    <n v="405904"/>
    <d v="2021-08-21T18:36:23"/>
    <n v="33847"/>
    <n v="438332"/>
    <d v="2021-07-01T13:09:11"/>
    <n v="0"/>
    <x v="70057"/>
  </r>
  <r>
    <n v="405906"/>
    <d v="2021-08-21T18:36:25"/>
    <n v="220536"/>
    <n v="428248"/>
    <d v="2021-05-24T01:06:35"/>
    <n v="2"/>
    <x v="70058"/>
  </r>
  <r>
    <n v="405908"/>
    <d v="2021-08-21T18:36:58"/>
    <n v="134187"/>
    <n v="43842"/>
    <d v="2021-04-24T19:22:12"/>
    <n v="1"/>
    <x v="70059"/>
  </r>
  <r>
    <n v="405912"/>
    <d v="2021-08-21T18:37:42"/>
    <n v="110279"/>
    <n v="391162"/>
    <d v="2021-05-25T01:09:05"/>
    <n v="2"/>
    <x v="70060"/>
  </r>
  <r>
    <n v="405915"/>
    <d v="2021-08-21T18:38:08"/>
    <n v="76498"/>
    <n v="191893"/>
    <d v="2021-06-24T16:03:01"/>
    <n v="3"/>
    <x v="70061"/>
  </r>
  <r>
    <n v="405916"/>
    <d v="2021-08-21T18:38:40"/>
    <n v="270321"/>
    <n v="387595"/>
    <d v="2021-04-30T19:07:46"/>
    <n v="2"/>
    <x v="70062"/>
  </r>
  <r>
    <n v="405920"/>
    <d v="2021-08-21T18:39:18"/>
    <n v="16065"/>
    <n v="320602"/>
    <d v="2021-04-25T14:52:33"/>
    <n v="1"/>
    <x v="69976"/>
  </r>
  <r>
    <n v="405923"/>
    <d v="2021-08-21T18:39:18"/>
    <n v="144662"/>
    <n v="34009"/>
    <d v="2021-05-29T15:06:48"/>
    <n v="1"/>
    <x v="69976"/>
  </r>
  <r>
    <n v="405928"/>
    <d v="2021-08-21T18:39:18"/>
    <n v="287249"/>
    <n v="158978"/>
    <d v="2021-06-24T04:21:11"/>
    <n v="1"/>
    <x v="69976"/>
  </r>
  <r>
    <n v="405932"/>
    <d v="2021-08-21T18:39:35"/>
    <n v="70903"/>
    <n v="274147"/>
    <d v="2021-07-07T13:14:40"/>
    <n v="2"/>
    <x v="70063"/>
  </r>
  <r>
    <n v="405934"/>
    <d v="2021-08-21T18:40:12"/>
    <n v="93340"/>
    <n v="75550"/>
    <d v="2021-05-27T11:37:00"/>
    <n v="-4"/>
    <x v="70064"/>
  </r>
  <r>
    <n v="405939"/>
    <d v="2021-08-21T18:40:28"/>
    <n v="213551"/>
    <n v="78646"/>
    <d v="2021-06-27T02:09:37"/>
    <n v="3"/>
    <x v="70065"/>
  </r>
  <r>
    <n v="405944"/>
    <d v="2021-08-21T18:40:44"/>
    <n v="151431"/>
    <n v="469849"/>
    <d v="2021-06-10T23:10:18"/>
    <n v="1"/>
    <x v="70022"/>
  </r>
  <r>
    <n v="405949"/>
    <d v="2021-08-21T18:41:03"/>
    <n v="50728"/>
    <n v="387595"/>
    <d v="2021-06-25T06:11:26"/>
    <n v="0"/>
    <x v="69825"/>
  </r>
  <r>
    <n v="405953"/>
    <d v="2021-08-21T18:41:03"/>
    <n v="156810"/>
    <n v="198326"/>
    <d v="2021-06-16T13:45:31"/>
    <n v="0"/>
    <x v="69825"/>
  </r>
  <r>
    <n v="405955"/>
    <d v="2021-08-21T18:43:23"/>
    <n v="222456"/>
    <n v="5151"/>
    <d v="2021-06-29T07:10:58"/>
    <n v="0"/>
    <x v="70066"/>
  </r>
  <r>
    <n v="405958"/>
    <d v="2021-08-21T18:43:58"/>
    <n v="274506"/>
    <n v="330333"/>
    <d v="2021-08-06T14:52:44"/>
    <n v="1"/>
    <x v="70067"/>
  </r>
  <r>
    <n v="405961"/>
    <d v="2021-08-21T18:43:58"/>
    <n v="306786"/>
    <n v="347393"/>
    <d v="2021-05-27T06:39:47"/>
    <n v="1"/>
    <x v="70067"/>
  </r>
  <r>
    <n v="405965"/>
    <d v="2021-08-21T18:43:58"/>
    <n v="336996"/>
    <n v="401945"/>
    <d v="2021-05-27T19:02:31"/>
    <n v="1"/>
    <x v="70067"/>
  </r>
  <r>
    <n v="405966"/>
    <d v="2021-08-21T18:44:12"/>
    <n v="346587"/>
    <n v="470762"/>
    <d v="2021-06-29T20:59:43"/>
    <n v="3"/>
    <x v="70068"/>
  </r>
  <r>
    <n v="405967"/>
    <d v="2021-08-21T18:44:33"/>
    <n v="44624"/>
    <n v="347008"/>
    <d v="2021-05-26T13:40:21"/>
    <n v="2"/>
    <x v="70069"/>
  </r>
  <r>
    <n v="405972"/>
    <d v="2021-08-21T18:44:33"/>
    <n v="257470"/>
    <n v="258219"/>
    <d v="2021-06-25T16:59:37"/>
    <n v="-6"/>
    <x v="70070"/>
  </r>
  <r>
    <n v="405973"/>
    <d v="2021-08-21T18:44:33"/>
    <n v="284761"/>
    <n v="11448"/>
    <d v="2021-04-22T22:34:24"/>
    <n v="2"/>
    <x v="70069"/>
  </r>
  <r>
    <n v="405974"/>
    <d v="2021-08-21T18:45:31"/>
    <n v="199758"/>
    <n v="182984"/>
    <d v="2021-06-29T21:32:13"/>
    <n v="2"/>
    <x v="70071"/>
  </r>
  <r>
    <n v="405975"/>
    <d v="2021-08-21T18:45:42"/>
    <n v="166714"/>
    <n v="387595"/>
    <d v="2021-05-24T19:07:29"/>
    <n v="-4"/>
    <x v="69828"/>
  </r>
  <r>
    <n v="405980"/>
    <d v="2021-08-21T18:47:27"/>
    <n v="21507"/>
    <n v="344690"/>
    <d v="2021-04-02T03:24:56"/>
    <n v="3"/>
    <x v="70072"/>
  </r>
  <r>
    <n v="405985"/>
    <d v="2021-08-21T18:47:27"/>
    <n v="94917"/>
    <n v="369045"/>
    <d v="2021-06-27T01:56:27"/>
    <n v="3"/>
    <x v="70072"/>
  </r>
  <r>
    <n v="405987"/>
    <d v="2021-08-21T18:47:35"/>
    <n v="323798"/>
    <n v="250679"/>
    <d v="2021-07-05T06:06:39"/>
    <n v="5"/>
    <x v="70073"/>
  </r>
  <r>
    <n v="405990"/>
    <d v="2021-08-21T18:48:37"/>
    <n v="327758"/>
    <n v="321183"/>
    <d v="2021-05-27T23:34:09"/>
    <n v="1"/>
    <x v="69831"/>
  </r>
  <r>
    <n v="405992"/>
    <d v="2021-08-21T18:49:12"/>
    <n v="167905"/>
    <n v="296654"/>
    <d v="2021-06-28T03:06:46"/>
    <n v="2"/>
    <x v="70074"/>
  </r>
  <r>
    <n v="405993"/>
    <d v="2021-08-21T18:49:47"/>
    <n v="2847"/>
    <n v="325984"/>
    <d v="2021-04-21T00:05:10"/>
    <n v="3"/>
    <x v="69729"/>
  </r>
  <r>
    <n v="405997"/>
    <d v="2021-08-21T18:50:22"/>
    <n v="264446"/>
    <n v="411922"/>
    <d v="2021-05-29T04:33:48"/>
    <n v="4"/>
    <x v="70026"/>
  </r>
  <r>
    <n v="406002"/>
    <d v="2021-08-21T18:50:57"/>
    <n v="155635"/>
    <n v="141918"/>
    <d v="2021-05-02T03:01:24"/>
    <n v="1"/>
    <x v="69993"/>
  </r>
  <r>
    <n v="406005"/>
    <d v="2021-08-21T18:52:19"/>
    <n v="258840"/>
    <n v="114865"/>
    <d v="2021-04-10T02:52:51"/>
    <n v="1"/>
    <x v="70075"/>
  </r>
  <r>
    <n v="406007"/>
    <d v="2021-08-21T18:53:17"/>
    <n v="54775"/>
    <n v="230507"/>
    <d v="2021-06-24T13:22:49"/>
    <n v="1"/>
    <x v="70027"/>
  </r>
  <r>
    <n v="406010"/>
    <d v="2021-08-21T18:53:52"/>
    <n v="221276"/>
    <n v="250679"/>
    <d v="2021-05-23T05:18:02"/>
    <n v="3"/>
    <x v="70076"/>
  </r>
  <r>
    <n v="406014"/>
    <d v="2021-08-21T18:53:55"/>
    <n v="169853"/>
    <n v="32073"/>
    <d v="2021-05-08T08:41:21"/>
    <n v="3"/>
    <x v="70077"/>
  </r>
  <r>
    <n v="406019"/>
    <d v="2021-08-21T18:55:37"/>
    <n v="43812"/>
    <n v="447119"/>
    <d v="2021-04-23T11:26:20"/>
    <n v="1"/>
    <x v="69839"/>
  </r>
  <r>
    <n v="406021"/>
    <d v="2021-08-21T18:57:02"/>
    <n v="49897"/>
    <n v="463334"/>
    <d v="2021-04-30T18:05:46"/>
    <n v="9"/>
    <x v="70078"/>
  </r>
  <r>
    <n v="406024"/>
    <d v="2021-08-21T18:57:07"/>
    <n v="318226"/>
    <n v="384325"/>
    <d v="2021-05-25T00:51:57"/>
    <n v="2"/>
    <x v="70079"/>
  </r>
  <r>
    <n v="406025"/>
    <d v="2021-08-21T18:57:21"/>
    <n v="58071"/>
    <n v="411922"/>
    <d v="2021-05-23T06:08:46"/>
    <n v="0"/>
    <x v="69951"/>
  </r>
  <r>
    <n v="406026"/>
    <d v="2021-08-21T18:57:21"/>
    <n v="217822"/>
    <n v="304128"/>
    <d v="2021-07-30T13:48:08"/>
    <n v="0"/>
    <x v="69951"/>
  </r>
  <r>
    <n v="406030"/>
    <d v="2021-08-21T18:57:56"/>
    <n v="138090"/>
    <n v="158750"/>
    <d v="2021-06-03T10:01:53"/>
    <n v="1"/>
    <x v="69584"/>
  </r>
  <r>
    <n v="406033"/>
    <d v="2021-08-21T18:57:56"/>
    <n v="254504"/>
    <n v="264283"/>
    <d v="2021-06-28T16:29:49"/>
    <n v="1"/>
    <x v="69584"/>
  </r>
  <r>
    <n v="406038"/>
    <d v="2021-08-21T18:58:05"/>
    <n v="199989"/>
    <n v="297015"/>
    <d v="2021-05-28T10:11:19"/>
    <n v="4"/>
    <x v="70080"/>
  </r>
  <r>
    <n v="406041"/>
    <d v="2021-08-21T18:59:06"/>
    <n v="301715"/>
    <n v="472712"/>
    <d v="2021-05-01T09:02:21"/>
    <n v="3"/>
    <x v="70081"/>
  </r>
  <r>
    <n v="406042"/>
    <d v="2021-08-21T18:59:37"/>
    <n v="178679"/>
    <n v="471403"/>
    <d v="2021-04-25T20:58:38"/>
    <n v="7"/>
    <x v="70082"/>
  </r>
  <r>
    <n v="406043"/>
    <d v="2021-08-21T19:00:16"/>
    <n v="183117"/>
    <n v="176181"/>
    <d v="2021-07-19T06:34:19"/>
    <n v="1"/>
    <x v="69586"/>
  </r>
  <r>
    <n v="406044"/>
    <d v="2021-08-21T19:00:16"/>
    <n v="261048"/>
    <n v="96200"/>
    <d v="2021-05-28T19:32:07"/>
    <n v="1"/>
    <x v="69586"/>
  </r>
  <r>
    <n v="406048"/>
    <d v="2021-08-21T19:01:26"/>
    <n v="59094"/>
    <n v="392434"/>
    <d v="2021-06-28T19:58:19"/>
    <n v="3"/>
    <x v="70083"/>
  </r>
  <r>
    <n v="406049"/>
    <d v="2021-08-21T19:02:36"/>
    <n v="27745"/>
    <n v="472712"/>
    <d v="2021-06-28T20:28:28"/>
    <n v="1"/>
    <x v="70000"/>
  </r>
  <r>
    <n v="406052"/>
    <d v="2021-08-21T19:03:11"/>
    <n v="45717"/>
    <n v="347393"/>
    <d v="2021-05-27T07:58:36"/>
    <n v="2"/>
    <x v="69847"/>
  </r>
  <r>
    <n v="406055"/>
    <d v="2021-08-21T19:03:43"/>
    <n v="154390"/>
    <n v="381300"/>
    <d v="2021-04-29T01:59:36"/>
    <n v="2"/>
    <x v="70084"/>
  </r>
  <r>
    <n v="406056"/>
    <d v="2021-08-21T19:03:46"/>
    <n v="286953"/>
    <n v="56919"/>
    <d v="2021-08-02T06:50:09"/>
    <n v="3"/>
    <x v="69785"/>
  </r>
  <r>
    <n v="406059"/>
    <d v="2021-08-21T19:04:56"/>
    <n v="50976"/>
    <n v="347393"/>
    <d v="2021-06-30T02:21:41"/>
    <n v="1"/>
    <x v="70033"/>
  </r>
  <r>
    <n v="406060"/>
    <d v="2021-08-21T19:06:41"/>
    <n v="247998"/>
    <n v="168838"/>
    <d v="2021-06-27T14:01:05"/>
    <n v="0"/>
    <x v="69675"/>
  </r>
  <r>
    <n v="406062"/>
    <d v="2021-08-21T19:07:16"/>
    <n v="23099"/>
    <n v="180863"/>
    <d v="2021-07-20T04:48:34"/>
    <n v="1"/>
    <x v="69851"/>
  </r>
  <r>
    <n v="406066"/>
    <d v="2021-08-21T19:07:16"/>
    <n v="47466"/>
    <n v="21760"/>
    <d v="2021-06-25T11:09:09"/>
    <n v="1"/>
    <x v="69851"/>
  </r>
  <r>
    <n v="406070"/>
    <d v="2021-08-21T19:07:16"/>
    <n v="294190"/>
    <n v="13742"/>
    <d v="2021-04-20T12:10:40"/>
    <n v="1"/>
    <x v="69851"/>
  </r>
  <r>
    <n v="406071"/>
    <d v="2021-08-21T19:07:51"/>
    <n v="230330"/>
    <n v="36482"/>
    <d v="2021-06-25T20:55:54"/>
    <n v="2"/>
    <x v="69959"/>
  </r>
  <r>
    <n v="406072"/>
    <d v="2021-08-21T19:08:10"/>
    <n v="166678"/>
    <n v="182191"/>
    <d v="2021-06-26T12:21:14"/>
    <n v="1"/>
    <x v="70085"/>
  </r>
  <r>
    <n v="406075"/>
    <d v="2021-08-21T19:09:00"/>
    <n v="164428"/>
    <n v="358602"/>
    <d v="2021-05-26T09:44:30"/>
    <n v="0"/>
    <x v="69791"/>
  </r>
  <r>
    <n v="406077"/>
    <d v="2021-08-21T19:09:00"/>
    <n v="57148"/>
    <n v="242428"/>
    <d v="2021-05-08T23:30:51"/>
    <n v="4"/>
    <x v="70086"/>
  </r>
  <r>
    <n v="406081"/>
    <d v="2021-08-21T19:09:35"/>
    <n v="49414"/>
    <n v="227775"/>
    <d v="2021-05-27T16:31:20"/>
    <n v="1"/>
    <x v="70087"/>
  </r>
  <r>
    <n v="406086"/>
    <d v="2021-08-21T19:09:35"/>
    <n v="164689"/>
    <n v="20822"/>
    <d v="2021-07-16T12:32:39"/>
    <n v="1"/>
    <x v="70087"/>
  </r>
  <r>
    <n v="406091"/>
    <d v="2021-08-21T19:09:35"/>
    <n v="319535"/>
    <n v="349014"/>
    <d v="2021-05-28T17:47:35"/>
    <n v="1"/>
    <x v="70087"/>
  </r>
  <r>
    <n v="406096"/>
    <d v="2021-08-21T19:10:10"/>
    <n v="3355"/>
    <n v="217497"/>
    <d v="2021-05-26T14:51:00"/>
    <n v="2"/>
    <x v="70088"/>
  </r>
  <r>
    <n v="406100"/>
    <d v="2021-08-21T19:10:34"/>
    <n v="223157"/>
    <n v="86587"/>
    <d v="2021-04-21T02:07:14"/>
    <n v="3"/>
    <x v="70089"/>
  </r>
  <r>
    <n v="406102"/>
    <d v="2021-08-21T19:11:20"/>
    <n v="140670"/>
    <n v="198326"/>
    <d v="2021-08-11T07:41:46"/>
    <n v="0"/>
    <x v="69856"/>
  </r>
  <r>
    <n v="406104"/>
    <d v="2021-08-21T19:12:22"/>
    <n v="231921"/>
    <n v="267896"/>
    <d v="2021-07-09T09:08:49"/>
    <n v="2"/>
    <x v="70090"/>
  </r>
  <r>
    <n v="406109"/>
    <d v="2021-08-21T19:12:27"/>
    <n v="69072"/>
    <n v="182191"/>
    <d v="2021-06-23T23:23:46"/>
    <n v="3"/>
    <x v="70091"/>
  </r>
  <r>
    <n v="406112"/>
    <d v="2021-08-21T19:14:15"/>
    <n v="175072"/>
    <n v="293576"/>
    <d v="2021-05-02T13:26:12"/>
    <n v="-3"/>
    <x v="69860"/>
  </r>
  <r>
    <n v="406115"/>
    <d v="2021-08-21T19:14:15"/>
    <n v="241211"/>
    <n v="118549"/>
    <d v="2021-07-10T03:00:39"/>
    <n v="1"/>
    <x v="70092"/>
  </r>
  <r>
    <n v="406119"/>
    <d v="2021-08-21T19:15:53"/>
    <n v="101379"/>
    <n v="178668"/>
    <d v="2021-05-07T19:19:36"/>
    <n v="0"/>
    <x v="70093"/>
  </r>
  <r>
    <n v="406123"/>
    <d v="2021-08-21T19:16:00"/>
    <n v="170438"/>
    <n v="162482"/>
    <d v="2021-07-22T03:38:14"/>
    <n v="0"/>
    <x v="69916"/>
  </r>
  <r>
    <n v="406124"/>
    <d v="2021-08-21T19:18:20"/>
    <n v="143745"/>
    <n v="250679"/>
    <d v="2021-06-25T06:05:58"/>
    <n v="0"/>
    <x v="70007"/>
  </r>
  <r>
    <n v="406128"/>
    <d v="2021-08-21T19:18:55"/>
    <n v="30782"/>
    <n v="189296"/>
    <d v="2021-06-04T23:34:00"/>
    <n v="1"/>
    <x v="70094"/>
  </r>
  <r>
    <n v="406130"/>
    <d v="2021-08-21T19:21:07"/>
    <n v="117497"/>
    <n v="239093"/>
    <d v="2021-04-26T17:11:48"/>
    <n v="1"/>
    <x v="70095"/>
  </r>
  <r>
    <n v="406135"/>
    <d v="2021-08-21T19:21:14"/>
    <n v="258428"/>
    <n v="230507"/>
    <d v="2021-05-26T21:30:17"/>
    <n v="1"/>
    <x v="69804"/>
  </r>
  <r>
    <n v="406137"/>
    <d v="2021-08-21T19:21:49"/>
    <n v="522"/>
    <n v="455878"/>
    <d v="2021-05-23T04:11:14"/>
    <n v="2"/>
    <x v="70096"/>
  </r>
  <r>
    <n v="406140"/>
    <d v="2021-08-21T19:24:04"/>
    <n v="296749"/>
    <n v="286726"/>
    <d v="2021-05-21T00:10:41"/>
    <n v="2"/>
    <x v="70097"/>
  </r>
  <r>
    <n v="406143"/>
    <d v="2021-08-21T19:24:09"/>
    <n v="143345"/>
    <n v="405774"/>
    <d v="2021-04-12T04:30:37"/>
    <n v="2"/>
    <x v="70045"/>
  </r>
  <r>
    <n v="406147"/>
    <d v="2021-08-21T19:25:12"/>
    <n v="162803"/>
    <n v="470762"/>
    <d v="2021-05-15T10:09:26"/>
    <n v="8"/>
    <x v="70098"/>
  </r>
  <r>
    <n v="406151"/>
    <d v="2021-08-21T19:25:19"/>
    <n v="85583"/>
    <n v="151401"/>
    <d v="2021-06-21T05:27:28"/>
    <n v="4"/>
    <x v="70099"/>
  </r>
  <r>
    <n v="406156"/>
    <d v="2021-08-21T19:29:59"/>
    <n v="139051"/>
    <n v="154256"/>
    <d v="2021-07-25T12:40:23"/>
    <n v="0"/>
    <x v="70049"/>
  </r>
  <r>
    <n v="406161"/>
    <d v="2021-08-21T19:30:34"/>
    <n v="232254"/>
    <n v="331056"/>
    <d v="2021-04-09T12:48:01"/>
    <n v="1"/>
    <x v="70050"/>
  </r>
  <r>
    <n v="406166"/>
    <d v="2021-08-21T19:31:09"/>
    <n v="38065"/>
    <n v="472712"/>
    <d v="2021-06-06T11:57:53"/>
    <n v="2"/>
    <x v="70051"/>
  </r>
  <r>
    <n v="406170"/>
    <d v="2021-08-21T19:31:09"/>
    <n v="41122"/>
    <n v="2004"/>
    <d v="2021-05-25T19:25:43"/>
    <n v="2"/>
    <x v="70051"/>
  </r>
  <r>
    <n v="406171"/>
    <d v="2021-08-21T19:31:09"/>
    <n v="67679"/>
    <n v="115366"/>
    <d v="2021-04-30T05:04:54"/>
    <n v="2"/>
    <x v="70051"/>
  </r>
  <r>
    <n v="406176"/>
    <d v="2021-08-21T19:31:37"/>
    <n v="141934"/>
    <n v="153893"/>
    <d v="2021-06-24T09:51:32"/>
    <n v="1"/>
    <x v="70100"/>
  </r>
  <r>
    <n v="406181"/>
    <d v="2021-08-21T19:31:44"/>
    <n v="298355"/>
    <n v="411922"/>
    <d v="2021-05-27T15:56:02"/>
    <n v="3"/>
    <x v="70101"/>
  </r>
  <r>
    <n v="406182"/>
    <d v="2021-08-21T19:31:48"/>
    <n v="19446"/>
    <n v="189009"/>
    <d v="2021-06-27T03:35:11"/>
    <n v="1"/>
    <x v="70102"/>
  </r>
  <r>
    <n v="406184"/>
    <d v="2021-08-21T19:32:19"/>
    <n v="279835"/>
    <n v="388677"/>
    <d v="2021-06-24T20:14:49"/>
    <n v="4"/>
    <x v="70103"/>
  </r>
  <r>
    <n v="406186"/>
    <d v="2021-08-21T19:32:53"/>
    <n v="186339"/>
    <n v="154256"/>
    <d v="2021-07-13T23:10:58"/>
    <n v="1"/>
    <x v="69971"/>
  </r>
  <r>
    <n v="406187"/>
    <d v="2021-08-21T19:34:23"/>
    <n v="205613"/>
    <n v="411922"/>
    <d v="2021-06-29T01:25:53"/>
    <n v="7"/>
    <x v="70104"/>
  </r>
  <r>
    <n v="406188"/>
    <d v="2021-08-21T19:34:50"/>
    <n v="15713"/>
    <n v="347008"/>
    <d v="2021-07-22T00:44:52"/>
    <n v="3"/>
    <x v="70105"/>
  </r>
  <r>
    <n v="406189"/>
    <d v="2021-08-21T19:35:13"/>
    <n v="79535"/>
    <n v="311565"/>
    <d v="2021-04-23T02:27:43"/>
    <n v="1"/>
    <x v="70056"/>
  </r>
  <r>
    <n v="406194"/>
    <d v="2021-08-21T19:35:13"/>
    <n v="300671"/>
    <n v="34152"/>
    <d v="2021-05-25T23:42:43"/>
    <n v="1"/>
    <x v="70056"/>
  </r>
  <r>
    <n v="406197"/>
    <d v="2021-08-21T19:35:48"/>
    <n v="213240"/>
    <n v="5151"/>
    <d v="2021-05-30T02:15:35"/>
    <n v="2"/>
    <x v="70106"/>
  </r>
  <r>
    <n v="406202"/>
    <d v="2021-08-21T19:35:48"/>
    <n v="303967"/>
    <n v="227775"/>
    <d v="2021-04-23T18:28:43"/>
    <n v="2"/>
    <x v="70106"/>
  </r>
  <r>
    <n v="406205"/>
    <d v="2021-08-21T19:36:58"/>
    <n v="190044"/>
    <n v="374994"/>
    <d v="2021-06-26T20:42:28"/>
    <n v="4"/>
    <x v="70107"/>
  </r>
  <r>
    <n v="406208"/>
    <d v="2021-08-21T19:36:58"/>
    <n v="311657"/>
    <n v="396686"/>
    <d v="2021-06-24T08:11:33"/>
    <n v="0"/>
    <x v="70059"/>
  </r>
  <r>
    <n v="406211"/>
    <d v="2021-08-21T19:37:33"/>
    <n v="122454"/>
    <n v="154256"/>
    <d v="2021-04-16T05:58:42"/>
    <n v="1"/>
    <x v="70108"/>
  </r>
  <r>
    <n v="406214"/>
    <d v="2021-08-21T19:39:18"/>
    <n v="156141"/>
    <n v="206501"/>
    <d v="2021-06-30T21:45:49"/>
    <n v="0"/>
    <x v="69976"/>
  </r>
  <r>
    <n v="406217"/>
    <d v="2021-08-21T19:39:42"/>
    <n v="298555"/>
    <n v="252165"/>
    <d v="2021-06-27T23:37:29"/>
    <n v="3"/>
    <x v="70109"/>
  </r>
  <r>
    <n v="406222"/>
    <d v="2021-08-21T19:40:30"/>
    <n v="288596"/>
    <n v="347008"/>
    <d v="2021-06-26T00:09:58"/>
    <n v="8"/>
    <x v="70110"/>
  </r>
  <r>
    <n v="406223"/>
    <d v="2021-08-21T19:41:41"/>
    <n v="172824"/>
    <n v="280557"/>
    <d v="2021-07-15T19:07:43"/>
    <n v="5"/>
    <x v="70111"/>
  </r>
  <r>
    <n v="406227"/>
    <d v="2021-08-21T19:42:13"/>
    <n v="1776"/>
    <n v="414410"/>
    <d v="2021-07-24T00:12:19"/>
    <n v="1"/>
    <x v="69655"/>
  </r>
  <r>
    <n v="406231"/>
    <d v="2021-08-21T19:42:48"/>
    <n v="258360"/>
    <n v="153893"/>
    <d v="2021-07-29T14:09:23"/>
    <n v="2"/>
    <x v="69984"/>
  </r>
  <r>
    <n v="406233"/>
    <d v="2021-08-21T19:43:37"/>
    <n v="110566"/>
    <n v="172251"/>
    <d v="2021-05-27T15:43:57"/>
    <n v="4"/>
    <x v="70112"/>
  </r>
  <r>
    <n v="406237"/>
    <d v="2021-08-21T19:43:37"/>
    <n v="166693"/>
    <n v="401945"/>
    <d v="2021-05-26T06:43:38"/>
    <n v="1"/>
    <x v="70113"/>
  </r>
  <r>
    <n v="406240"/>
    <d v="2021-08-21T19:43:47"/>
    <n v="44998"/>
    <n v="303258"/>
    <d v="2021-04-13T17:30:20"/>
    <n v="3"/>
    <x v="70114"/>
  </r>
  <r>
    <n v="406243"/>
    <d v="2021-08-21T19:43:58"/>
    <n v="41649"/>
    <n v="347008"/>
    <d v="2021-06-25T19:19:29"/>
    <n v="0"/>
    <x v="70067"/>
  </r>
  <r>
    <n v="406248"/>
    <d v="2021-08-21T19:43:58"/>
    <n v="320472"/>
    <n v="158978"/>
    <d v="2021-06-26T08:48:36"/>
    <n v="0"/>
    <x v="70067"/>
  </r>
  <r>
    <n v="406251"/>
    <d v="2021-08-21T19:43:58"/>
    <n v="231030"/>
    <n v="42035"/>
    <d v="2021-06-03T20:05:14"/>
    <n v="4"/>
    <x v="70115"/>
  </r>
  <r>
    <n v="406256"/>
    <d v="2021-08-21T19:44:33"/>
    <n v="233414"/>
    <n v="436070"/>
    <d v="2021-06-25T04:34:24"/>
    <n v="1"/>
    <x v="70069"/>
  </r>
  <r>
    <n v="406257"/>
    <d v="2021-08-21T19:45:07"/>
    <n v="184225"/>
    <n v="241927"/>
    <d v="2021-05-28T21:49:24"/>
    <n v="2"/>
    <x v="70116"/>
  </r>
  <r>
    <n v="406259"/>
    <d v="2021-08-21T19:45:20"/>
    <n v="259642"/>
    <n v="397531"/>
    <d v="2021-07-31T21:26:43"/>
    <n v="1"/>
    <x v="70117"/>
  </r>
  <r>
    <n v="406263"/>
    <d v="2021-08-21T19:46:17"/>
    <n v="139542"/>
    <n v="316541"/>
    <d v="2021-06-25T07:33:48"/>
    <n v="0"/>
    <x v="69657"/>
  </r>
  <r>
    <n v="406267"/>
    <d v="2021-08-21T19:48:02"/>
    <n v="165017"/>
    <n v="182191"/>
    <d v="2021-05-08T22:21:10"/>
    <n v="3"/>
    <x v="70118"/>
  </r>
  <r>
    <n v="406272"/>
    <d v="2021-08-21T19:49:41"/>
    <n v="123261"/>
    <n v="308796"/>
    <d v="2021-05-25T11:14:55"/>
    <n v="3"/>
    <x v="70119"/>
  </r>
  <r>
    <n v="406274"/>
    <d v="2021-08-21T19:49:47"/>
    <n v="135161"/>
    <n v="351192"/>
    <d v="2021-05-30T22:25:40"/>
    <n v="2"/>
    <x v="69729"/>
  </r>
  <r>
    <n v="406277"/>
    <d v="2021-08-21T19:50:57"/>
    <n v="110070"/>
    <n v="380182"/>
    <d v="2021-06-28T11:05:48"/>
    <n v="0"/>
    <x v="69993"/>
  </r>
  <r>
    <n v="406281"/>
    <d v="2021-08-21T19:50:57"/>
    <n v="306689"/>
    <n v="471403"/>
    <d v="2021-07-23T17:39:47"/>
    <n v="0"/>
    <x v="69993"/>
  </r>
  <r>
    <n v="406285"/>
    <d v="2021-08-21T19:51:32"/>
    <n v="138254"/>
    <n v="279264"/>
    <d v="2021-05-28T01:53:32"/>
    <n v="1"/>
    <x v="70120"/>
  </r>
  <r>
    <n v="406287"/>
    <d v="2021-08-21T19:52:07"/>
    <n v="9990"/>
    <n v="244574"/>
    <d v="2021-05-28T06:19:00"/>
    <n v="2"/>
    <x v="70121"/>
  </r>
  <r>
    <n v="406290"/>
    <d v="2021-08-21T19:52:07"/>
    <n v="60488"/>
    <n v="43842"/>
    <d v="2021-06-29T02:28:31"/>
    <n v="2"/>
    <x v="70121"/>
  </r>
  <r>
    <n v="406291"/>
    <d v="2021-08-21T19:53:17"/>
    <n v="68735"/>
    <n v="258219"/>
    <d v="2021-07-19T06:33:12"/>
    <n v="-4"/>
    <x v="69778"/>
  </r>
  <r>
    <n v="406295"/>
    <d v="2021-08-21T19:53:17"/>
    <n v="114307"/>
    <n v="348677"/>
    <d v="2021-06-26T11:52:23"/>
    <n v="0"/>
    <x v="70027"/>
  </r>
  <r>
    <n v="406298"/>
    <d v="2021-08-21T19:54:27"/>
    <n v="124057"/>
    <n v="472712"/>
    <d v="2021-06-28T09:25:41"/>
    <n v="2"/>
    <x v="69694"/>
  </r>
  <r>
    <n v="406303"/>
    <d v="2021-08-21T19:56:12"/>
    <n v="99047"/>
    <n v="80850"/>
    <d v="2021-07-08T04:20:14"/>
    <n v="1"/>
    <x v="70122"/>
  </r>
  <r>
    <n v="406304"/>
    <d v="2021-08-21T19:56:47"/>
    <n v="1066"/>
    <n v="470762"/>
    <d v="2021-05-27T12:55:57"/>
    <n v="2"/>
    <x v="70123"/>
  </r>
  <r>
    <n v="406307"/>
    <d v="2021-08-21T19:58:26"/>
    <n v="99623"/>
    <n v="230507"/>
    <d v="2021-05-25T13:04:57"/>
    <n v="2"/>
    <x v="70124"/>
  </r>
  <r>
    <n v="406312"/>
    <d v="2021-08-21T19:58:31"/>
    <n v="45530"/>
    <n v="372008"/>
    <d v="2021-06-06T01:59:22"/>
    <n v="1"/>
    <x v="70030"/>
  </r>
  <r>
    <n v="406316"/>
    <d v="2021-08-21T19:59:05"/>
    <n v="34217"/>
    <n v="429494"/>
    <d v="2021-07-31T00:48:15"/>
    <n v="0"/>
    <x v="70125"/>
  </r>
  <r>
    <n v="406317"/>
    <d v="2021-08-21T19:59:13"/>
    <n v="307781"/>
    <n v="21760"/>
    <d v="2021-08-01T03:10:03"/>
    <n v="0"/>
    <x v="70126"/>
  </r>
  <r>
    <n v="406321"/>
    <d v="2021-08-21T19:59:41"/>
    <n v="26124"/>
    <n v="406648"/>
    <d v="2021-06-28T00:14:02"/>
    <n v="3"/>
    <x v="70127"/>
  </r>
  <r>
    <n v="406326"/>
    <d v="2021-08-21T20:00:51"/>
    <n v="52924"/>
    <n v="106585"/>
    <d v="2021-04-22T21:41:57"/>
    <n v="1"/>
    <x v="70128"/>
  </r>
  <r>
    <n v="406330"/>
    <d v="2021-08-21T20:01:26"/>
    <n v="107651"/>
    <n v="250679"/>
    <d v="2021-04-11T18:29:32"/>
    <n v="2"/>
    <x v="70083"/>
  </r>
  <r>
    <n v="406332"/>
    <d v="2021-08-21T20:01:26"/>
    <n v="127169"/>
    <n v="190995"/>
    <d v="2021-04-13T01:47:41"/>
    <n v="2"/>
    <x v="70083"/>
  </r>
  <r>
    <n v="406336"/>
    <d v="2021-08-21T20:01:26"/>
    <n v="294893"/>
    <n v="204394"/>
    <d v="2021-07-16T13:34:15"/>
    <n v="2"/>
    <x v="70083"/>
  </r>
  <r>
    <n v="406340"/>
    <d v="2021-08-21T20:01:33"/>
    <n v="182715"/>
    <n v="210789"/>
    <d v="2021-04-28T10:15:13"/>
    <n v="2"/>
    <x v="70129"/>
  </r>
  <r>
    <n v="406344"/>
    <d v="2021-08-21T20:04:21"/>
    <n v="343827"/>
    <n v="112334"/>
    <d v="2021-07-24T07:24:28"/>
    <n v="3"/>
    <x v="70130"/>
  </r>
  <r>
    <n v="406347"/>
    <d v="2021-08-21T20:04:56"/>
    <n v="320261"/>
    <n v="411922"/>
    <d v="2021-06-24T16:30:13"/>
    <n v="0"/>
    <x v="70033"/>
  </r>
  <r>
    <n v="406350"/>
    <d v="2021-08-21T20:05:12"/>
    <n v="64795"/>
    <n v="250679"/>
    <d v="2021-06-25T23:05:04"/>
    <n v="6"/>
    <x v="70131"/>
  </r>
  <r>
    <n v="406353"/>
    <d v="2021-08-21T20:06:41"/>
    <n v="21019"/>
    <n v="304128"/>
    <d v="2021-04-07T07:29:32"/>
    <n v="3"/>
    <x v="70132"/>
  </r>
  <r>
    <n v="406357"/>
    <d v="2021-08-21T20:08:26"/>
    <n v="143917"/>
    <n v="96200"/>
    <d v="2021-05-25T04:03:00"/>
    <n v="2"/>
    <x v="70133"/>
  </r>
  <r>
    <n v="406361"/>
    <d v="2021-08-21T20:08:26"/>
    <n v="162577"/>
    <n v="470762"/>
    <d v="2021-05-28T16:51:58"/>
    <n v="2"/>
    <x v="70133"/>
  </r>
  <r>
    <n v="406364"/>
    <d v="2021-08-21T20:09:35"/>
    <n v="104590"/>
    <n v="397"/>
    <d v="2021-04-24T16:24:57"/>
    <n v="1"/>
    <x v="70134"/>
  </r>
  <r>
    <n v="406366"/>
    <d v="2021-08-21T20:10:10"/>
    <n v="81732"/>
    <n v="76511"/>
    <d v="2021-06-06T00:26:40"/>
    <n v="1"/>
    <x v="70088"/>
  </r>
  <r>
    <n v="406371"/>
    <d v="2021-08-21T20:11:15"/>
    <n v="212422"/>
    <n v="247506"/>
    <d v="2021-04-10T19:41:23"/>
    <n v="2"/>
    <x v="70135"/>
  </r>
  <r>
    <n v="406373"/>
    <d v="2021-08-21T20:11:20"/>
    <n v="29473"/>
    <n v="347393"/>
    <d v="2021-07-14T05:02:22"/>
    <n v="3"/>
    <x v="70136"/>
  </r>
  <r>
    <n v="406374"/>
    <d v="2021-08-21T20:11:55"/>
    <n v="273002"/>
    <n v="339381"/>
    <d v="2021-08-02T10:50:02"/>
    <n v="0"/>
    <x v="70137"/>
  </r>
  <r>
    <n v="406379"/>
    <d v="2021-08-21T20:12:30"/>
    <n v="243766"/>
    <n v="250679"/>
    <d v="2021-06-23T05:58:31"/>
    <n v="1"/>
    <x v="70138"/>
  </r>
  <r>
    <n v="406380"/>
    <d v="2021-08-21T20:12:42"/>
    <n v="206407"/>
    <n v="230507"/>
    <d v="2021-06-30T15:36:12"/>
    <n v="3"/>
    <x v="70139"/>
  </r>
  <r>
    <n v="406384"/>
    <d v="2021-08-21T20:13:40"/>
    <n v="94673"/>
    <n v="108961"/>
    <d v="2021-06-11T07:32:35"/>
    <n v="3"/>
    <x v="70140"/>
  </r>
  <r>
    <n v="406385"/>
    <d v="2021-08-21T20:14:15"/>
    <n v="37912"/>
    <n v="473323"/>
    <d v="2021-07-31T14:53:37"/>
    <n v="-4"/>
    <x v="69860"/>
  </r>
  <r>
    <n v="406390"/>
    <d v="2021-08-21T20:14:50"/>
    <n v="226813"/>
    <n v="440825"/>
    <d v="2021-04-30T16:49:38"/>
    <n v="1"/>
    <x v="70141"/>
  </r>
  <r>
    <n v="406391"/>
    <d v="2021-08-21T20:15:22"/>
    <n v="174370"/>
    <n v="347008"/>
    <d v="2021-05-25T18:01:43"/>
    <n v="0"/>
    <x v="70142"/>
  </r>
  <r>
    <n v="406392"/>
    <d v="2021-08-21T20:15:25"/>
    <n v="246762"/>
    <n v="49074"/>
    <d v="2021-05-27T07:05:01"/>
    <n v="2"/>
    <x v="70039"/>
  </r>
  <r>
    <n v="406395"/>
    <d v="2021-08-21T20:16:35"/>
    <n v="23451"/>
    <n v="29389"/>
    <d v="2021-04-17T18:03:45"/>
    <n v="0"/>
    <x v="70040"/>
  </r>
  <r>
    <n v="406399"/>
    <d v="2021-08-21T20:17:19"/>
    <n v="302181"/>
    <n v="84465"/>
    <d v="2021-07-31T14:01:50"/>
    <n v="1"/>
    <x v="70143"/>
  </r>
  <r>
    <n v="406400"/>
    <d v="2021-08-21T20:18:31"/>
    <n v="140343"/>
    <n v="434965"/>
    <d v="2021-06-29T23:52:10"/>
    <n v="1"/>
    <x v="70144"/>
  </r>
  <r>
    <n v="406405"/>
    <d v="2021-08-21T20:20:05"/>
    <n v="13486"/>
    <n v="36482"/>
    <d v="2021-04-12T14:16:37"/>
    <n v="2"/>
    <x v="70145"/>
  </r>
  <r>
    <n v="406406"/>
    <d v="2021-08-21T20:21:49"/>
    <n v="104777"/>
    <n v="274147"/>
    <d v="2021-06-29T21:56:00"/>
    <n v="1"/>
    <x v="70096"/>
  </r>
  <r>
    <n v="406407"/>
    <d v="2021-08-21T20:22:24"/>
    <n v="164952"/>
    <n v="111368"/>
    <d v="2021-07-27T14:31:33"/>
    <n v="2"/>
    <x v="70146"/>
  </r>
  <r>
    <n v="406410"/>
    <d v="2021-08-21T20:22:57"/>
    <n v="309777"/>
    <n v="174685"/>
    <d v="2021-07-06T02:58:18"/>
    <n v="0"/>
    <x v="70147"/>
  </r>
  <r>
    <n v="406411"/>
    <d v="2021-08-21T20:23:34"/>
    <n v="103699"/>
    <n v="357547"/>
    <d v="2021-06-26T12:39:07"/>
    <n v="0"/>
    <x v="70148"/>
  </r>
  <r>
    <n v="406412"/>
    <d v="2021-08-21T20:24:09"/>
    <n v="57578"/>
    <n v="312575"/>
    <d v="2021-04-08T21:36:54"/>
    <n v="1"/>
    <x v="70045"/>
  </r>
  <r>
    <n v="406416"/>
    <d v="2021-08-21T20:24:09"/>
    <n v="156310"/>
    <n v="394819"/>
    <d v="2021-04-25T13:22:26"/>
    <n v="1"/>
    <x v="70045"/>
  </r>
  <r>
    <n v="406418"/>
    <d v="2021-08-21T20:24:09"/>
    <n v="324600"/>
    <n v="351192"/>
    <d v="2021-06-28T14:58:47"/>
    <n v="1"/>
    <x v="70045"/>
  </r>
  <r>
    <n v="406422"/>
    <d v="2021-08-21T20:24:44"/>
    <n v="59161"/>
    <n v="179296"/>
    <d v="2021-07-24T03:19:21"/>
    <n v="2"/>
    <x v="70011"/>
  </r>
  <r>
    <n v="406426"/>
    <d v="2021-08-21T20:24:44"/>
    <n v="212116"/>
    <n v="254768"/>
    <d v="2021-06-28T10:58:49"/>
    <n v="2"/>
    <x v="70011"/>
  </r>
  <r>
    <n v="406427"/>
    <d v="2021-08-21T20:24:58"/>
    <n v="97253"/>
    <n v="179887"/>
    <d v="2021-06-26T19:02:41"/>
    <n v="5"/>
    <x v="70149"/>
  </r>
  <r>
    <n v="406430"/>
    <d v="2021-08-21T20:27:04"/>
    <n v="5945"/>
    <n v="422845"/>
    <d v="2021-05-19T15:14:56"/>
    <n v="2"/>
    <x v="70150"/>
  </r>
  <r>
    <n v="406433"/>
    <d v="2021-08-21T20:28:26"/>
    <n v="246515"/>
    <n v="258219"/>
    <d v="2021-05-06T18:02:42"/>
    <n v="3"/>
    <x v="70151"/>
  </r>
  <r>
    <n v="406434"/>
    <d v="2021-08-21T20:30:09"/>
    <n v="220569"/>
    <n v="319475"/>
    <d v="2021-04-22T03:45:50"/>
    <n v="3"/>
    <x v="70152"/>
  </r>
  <r>
    <n v="406438"/>
    <d v="2021-08-21T20:30:34"/>
    <n v="57783"/>
    <n v="258251"/>
    <d v="2021-06-28T10:42:16"/>
    <n v="0"/>
    <x v="70050"/>
  </r>
  <r>
    <n v="406440"/>
    <d v="2021-08-21T20:31:09"/>
    <n v="58275"/>
    <n v="158978"/>
    <d v="2021-05-03T05:19:51"/>
    <n v="1"/>
    <x v="70051"/>
  </r>
  <r>
    <n v="406441"/>
    <d v="2021-08-21T20:31:09"/>
    <n v="142895"/>
    <n v="250679"/>
    <d v="2021-06-19T18:49:19"/>
    <n v="1"/>
    <x v="70051"/>
  </r>
  <r>
    <n v="406445"/>
    <d v="2021-08-21T20:31:09"/>
    <n v="194610"/>
    <n v="441562"/>
    <d v="2021-06-17T15:57:53"/>
    <n v="1"/>
    <x v="70051"/>
  </r>
  <r>
    <n v="406450"/>
    <d v="2021-08-21T20:32:47"/>
    <n v="144507"/>
    <n v="81226"/>
    <d v="2021-05-27T04:11:20"/>
    <n v="1"/>
    <x v="70153"/>
  </r>
  <r>
    <n v="406455"/>
    <d v="2021-08-21T20:32:53"/>
    <n v="221166"/>
    <n v="252370"/>
    <d v="2021-06-25T12:45:31"/>
    <n v="0"/>
    <x v="69971"/>
  </r>
  <r>
    <n v="406460"/>
    <d v="2021-08-21T20:33:43"/>
    <n v="267404"/>
    <n v="129210"/>
    <d v="2021-06-01T04:43:43"/>
    <n v="3"/>
    <x v="70154"/>
  </r>
  <r>
    <n v="406463"/>
    <d v="2021-08-21T20:34:01"/>
    <n v="129879"/>
    <n v="250679"/>
    <d v="2021-04-29T04:35:54"/>
    <n v="1"/>
    <x v="70155"/>
  </r>
  <r>
    <n v="406466"/>
    <d v="2021-08-21T20:34:03"/>
    <n v="230558"/>
    <n v="296654"/>
    <d v="2021-07-02T19:16:17"/>
    <n v="2"/>
    <x v="70156"/>
  </r>
  <r>
    <n v="406470"/>
    <d v="2021-08-21T20:35:02"/>
    <n v="120558"/>
    <n v="401945"/>
    <d v="2021-05-28T15:21:35"/>
    <n v="2"/>
    <x v="70157"/>
  </r>
  <r>
    <n v="406472"/>
    <d v="2021-08-21T20:36:58"/>
    <n v="127269"/>
    <n v="246731"/>
    <d v="2021-04-25T19:50:09"/>
    <n v="3"/>
    <x v="70107"/>
  </r>
  <r>
    <n v="406473"/>
    <d v="2021-08-21T20:38:08"/>
    <n v="239780"/>
    <n v="411922"/>
    <d v="2021-06-25T06:01:13"/>
    <n v="1"/>
    <x v="70061"/>
  </r>
  <r>
    <n v="406478"/>
    <d v="2021-08-21T20:38:08"/>
    <n v="349495"/>
    <n v="297015"/>
    <d v="2021-06-28T06:43:17"/>
    <n v="1"/>
    <x v="70061"/>
  </r>
  <r>
    <n v="406482"/>
    <d v="2021-08-21T20:41:03"/>
    <n v="121375"/>
    <n v="104958"/>
    <d v="2021-07-28T18:42:07"/>
    <n v="2"/>
    <x v="69942"/>
  </r>
  <r>
    <n v="406483"/>
    <d v="2021-08-21T20:41:03"/>
    <n v="240536"/>
    <n v="258251"/>
    <d v="2021-05-29T06:13:07"/>
    <n v="2"/>
    <x v="69942"/>
  </r>
  <r>
    <n v="406488"/>
    <d v="2021-08-21T20:42:13"/>
    <n v="280214"/>
    <n v="411922"/>
    <d v="2021-07-23T03:35:38"/>
    <n v="0"/>
    <x v="69655"/>
  </r>
  <r>
    <n v="406490"/>
    <d v="2021-08-21T20:42:14"/>
    <n v="348955"/>
    <n v="318314"/>
    <d v="2021-04-29T14:05:54"/>
    <n v="2"/>
    <x v="70158"/>
  </r>
  <r>
    <n v="406492"/>
    <d v="2021-08-21T20:42:54"/>
    <n v="195376"/>
    <n v="217307"/>
    <d v="2021-06-27T13:46:44"/>
    <n v="1"/>
    <x v="70159"/>
  </r>
  <r>
    <n v="406494"/>
    <d v="2021-08-21T20:43:23"/>
    <n v="118622"/>
    <n v="43623"/>
    <d v="2021-03-31T06:57:02"/>
    <n v="2"/>
    <x v="69986"/>
  </r>
  <r>
    <n v="406495"/>
    <d v="2021-08-21T20:43:58"/>
    <n v="64121"/>
    <n v="294042"/>
    <d v="2021-06-25T05:21:23"/>
    <n v="3"/>
    <x v="70115"/>
  </r>
  <r>
    <n v="406497"/>
    <d v="2021-08-21T20:44:39"/>
    <n v="45069"/>
    <n v="116382"/>
    <d v="2021-07-30T13:51:13"/>
    <n v="2"/>
    <x v="70160"/>
  </r>
  <r>
    <n v="406500"/>
    <d v="2021-08-21T20:45:07"/>
    <n v="101126"/>
    <n v="137899"/>
    <d v="2021-07-18T03:00:25"/>
    <n v="1"/>
    <x v="70116"/>
  </r>
  <r>
    <n v="406504"/>
    <d v="2021-08-21T20:45:07"/>
    <n v="292732"/>
    <n v="250679"/>
    <d v="2021-06-27T12:00:17"/>
    <n v="1"/>
    <x v="70116"/>
  </r>
  <r>
    <n v="406507"/>
    <d v="2021-08-21T20:45:07"/>
    <n v="331721"/>
    <n v="470762"/>
    <d v="2021-06-12T12:57:40"/>
    <n v="-7"/>
    <x v="70161"/>
  </r>
  <r>
    <n v="406509"/>
    <d v="2021-08-21T20:45:42"/>
    <n v="79141"/>
    <n v="158978"/>
    <d v="2021-07-11T05:09:51"/>
    <n v="2"/>
    <x v="70162"/>
  </r>
  <r>
    <n v="406513"/>
    <d v="2021-08-21T20:46:17"/>
    <n v="344267"/>
    <n v="285365"/>
    <d v="2021-04-28T01:35:01"/>
    <n v="3"/>
    <x v="70163"/>
  </r>
  <r>
    <n v="406516"/>
    <d v="2021-08-21T20:47:27"/>
    <n v="103619"/>
    <n v="49074"/>
    <d v="2021-05-27T14:40:25"/>
    <n v="1"/>
    <x v="70072"/>
  </r>
  <r>
    <n v="406520"/>
    <d v="2021-08-21T20:47:27"/>
    <n v="324127"/>
    <n v="88863"/>
    <d v="2021-06-25T03:42:08"/>
    <n v="1"/>
    <x v="70072"/>
  </r>
  <r>
    <n v="406521"/>
    <d v="2021-08-21T20:48:02"/>
    <n v="178783"/>
    <n v="97657"/>
    <d v="2021-05-28T18:42:16"/>
    <n v="2"/>
    <x v="70118"/>
  </r>
  <r>
    <n v="406525"/>
    <d v="2021-08-21T20:48:24"/>
    <n v="117517"/>
    <n v="311670"/>
    <d v="2021-05-23T19:49:22"/>
    <n v="1"/>
    <x v="70164"/>
  </r>
  <r>
    <n v="406527"/>
    <d v="2021-08-21T20:48:31"/>
    <n v="161137"/>
    <n v="305874"/>
    <d v="2021-04-22T01:18:53"/>
    <n v="1"/>
    <x v="70165"/>
  </r>
  <r>
    <n v="406529"/>
    <d v="2021-08-21T20:49:47"/>
    <n v="82482"/>
    <n v="230507"/>
    <d v="2021-07-15T17:14:52"/>
    <n v="1"/>
    <x v="69729"/>
  </r>
  <r>
    <n v="406531"/>
    <d v="2021-08-21T20:51:32"/>
    <n v="224864"/>
    <n v="411584"/>
    <d v="2021-06-30T09:31:57"/>
    <n v="0"/>
    <x v="70120"/>
  </r>
  <r>
    <n v="406534"/>
    <d v="2021-08-21T20:52:07"/>
    <n v="176484"/>
    <n v="142023"/>
    <d v="2021-05-25T09:26:43"/>
    <n v="1"/>
    <x v="70121"/>
  </r>
  <r>
    <n v="406539"/>
    <d v="2021-08-21T20:52:42"/>
    <n v="337873"/>
    <n v="191893"/>
    <d v="2021-04-21T21:08:30"/>
    <n v="2"/>
    <x v="69995"/>
  </r>
  <r>
    <n v="406540"/>
    <d v="2021-08-21T20:52:47"/>
    <n v="342660"/>
    <n v="361821"/>
    <d v="2021-07-19T03:54:37"/>
    <n v="2"/>
    <x v="70166"/>
  </r>
  <r>
    <n v="406543"/>
    <d v="2021-08-21T20:54:30"/>
    <n v="95477"/>
    <n v="351192"/>
    <d v="2021-06-25T09:28:56"/>
    <n v="1"/>
    <x v="70167"/>
  </r>
  <r>
    <n v="406544"/>
    <d v="2021-08-21T20:55:02"/>
    <n v="1446"/>
    <n v="4316"/>
    <d v="2021-04-22T15:09:17"/>
    <n v="2"/>
    <x v="70168"/>
  </r>
  <r>
    <n v="406548"/>
    <d v="2021-08-21T20:55:02"/>
    <n v="61611"/>
    <n v="351192"/>
    <d v="2021-06-29T16:57:39"/>
    <n v="2"/>
    <x v="70168"/>
  </r>
  <r>
    <n v="406551"/>
    <d v="2021-08-21T20:55:37"/>
    <n v="117599"/>
    <n v="301811"/>
    <d v="2021-06-25T14:32:41"/>
    <n v="3"/>
    <x v="70169"/>
  </r>
  <r>
    <n v="406554"/>
    <d v="2021-08-21T20:56:12"/>
    <n v="85094"/>
    <n v="82901"/>
    <d v="2021-04-24T19:46:11"/>
    <n v="0"/>
    <x v="70122"/>
  </r>
  <r>
    <n v="406559"/>
    <d v="2021-08-21T20:56:47"/>
    <n v="188135"/>
    <n v="373732"/>
    <d v="2021-06-26T06:07:56"/>
    <n v="1"/>
    <x v="70123"/>
  </r>
  <r>
    <n v="406562"/>
    <d v="2021-08-21T20:56:47"/>
    <n v="194910"/>
    <n v="379466"/>
    <d v="2021-07-23T17:40:14"/>
    <n v="-3"/>
    <x v="69695"/>
  </r>
  <r>
    <n v="406567"/>
    <d v="2021-08-21T20:56:47"/>
    <n v="301759"/>
    <n v="191893"/>
    <d v="2021-07-29T08:40:46"/>
    <n v="1"/>
    <x v="70123"/>
  </r>
  <r>
    <n v="406569"/>
    <d v="2021-08-21T20:57:21"/>
    <n v="276900"/>
    <n v="267852"/>
    <d v="2021-07-22T22:24:31"/>
    <n v="2"/>
    <x v="70170"/>
  </r>
  <r>
    <n v="406573"/>
    <d v="2021-08-21T21:00:16"/>
    <n v="118335"/>
    <n v="251574"/>
    <d v="2021-06-25T01:45:23"/>
    <n v="3"/>
    <x v="70171"/>
  </r>
  <r>
    <n v="406577"/>
    <d v="2021-08-21T21:00:39"/>
    <n v="194869"/>
    <n v="285680"/>
    <d v="2021-06-29T07:56:53"/>
    <n v="0"/>
    <x v="70172"/>
  </r>
  <r>
    <n v="406578"/>
    <d v="2021-08-21T21:00:58"/>
    <n v="178429"/>
    <n v="389195"/>
    <d v="2021-07-02T21:06:30"/>
    <n v="2"/>
    <x v="70173"/>
  </r>
  <r>
    <n v="406581"/>
    <d v="2021-08-21T21:01:58"/>
    <n v="28312"/>
    <n v="172251"/>
    <d v="2021-06-08T19:45:06"/>
    <n v="1"/>
    <x v="70174"/>
  </r>
  <r>
    <n v="406584"/>
    <d v="2021-08-21T21:03:11"/>
    <n v="349215"/>
    <n v="429494"/>
    <d v="2021-07-21T23:57:13"/>
    <n v="-4"/>
    <x v="69846"/>
  </r>
  <r>
    <n v="406585"/>
    <d v="2021-08-21T21:04:21"/>
    <n v="18086"/>
    <n v="245650"/>
    <d v="2021-06-24T01:26:59"/>
    <n v="2"/>
    <x v="70130"/>
  </r>
  <r>
    <n v="406588"/>
    <d v="2021-08-21T21:05:42"/>
    <n v="342304"/>
    <n v="158978"/>
    <d v="2021-06-26T20:50:43"/>
    <n v="1"/>
    <x v="70175"/>
  </r>
  <r>
    <n v="406593"/>
    <d v="2021-08-21T21:06:06"/>
    <n v="117867"/>
    <n v="308577"/>
    <d v="2021-06-30T05:26:57"/>
    <n v="1"/>
    <x v="70176"/>
  </r>
  <r>
    <n v="406597"/>
    <d v="2021-08-21T21:08:10"/>
    <n v="154488"/>
    <n v="401945"/>
    <d v="2021-07-30T23:17:15"/>
    <n v="2"/>
    <x v="70177"/>
  </r>
  <r>
    <n v="406602"/>
    <d v="2021-08-21T21:08:26"/>
    <n v="192531"/>
    <n v="230507"/>
    <d v="2021-04-22T10:15:38"/>
    <n v="1"/>
    <x v="70133"/>
  </r>
  <r>
    <n v="406606"/>
    <d v="2021-08-21T21:09:00"/>
    <n v="186742"/>
    <n v="439981"/>
    <d v="2021-05-28T04:01:43"/>
    <n v="2"/>
    <x v="70086"/>
  </r>
  <r>
    <n v="406609"/>
    <d v="2021-08-21T21:09:11"/>
    <n v="45067"/>
    <n v="52509"/>
    <d v="2021-04-21T07:30:47"/>
    <n v="2"/>
    <x v="70178"/>
  </r>
  <r>
    <n v="406614"/>
    <d v="2021-08-21T21:09:35"/>
    <n v="141221"/>
    <n v="250679"/>
    <d v="2021-06-28T15:57:36"/>
    <n v="3"/>
    <x v="70179"/>
  </r>
  <r>
    <n v="406619"/>
    <d v="2021-08-21T21:10:45"/>
    <n v="94922"/>
    <n v="56919"/>
    <d v="2021-04-03T00:08:00"/>
    <n v="1"/>
    <x v="70180"/>
  </r>
  <r>
    <n v="406621"/>
    <d v="2021-08-21T21:10:45"/>
    <n v="224612"/>
    <n v="202914"/>
    <d v="2021-06-26T08:28:53"/>
    <n v="1"/>
    <x v="70180"/>
  </r>
  <r>
    <n v="406625"/>
    <d v="2021-08-21T21:10:45"/>
    <n v="232208"/>
    <n v="331902"/>
    <d v="2021-05-31T04:39:14"/>
    <n v="1"/>
    <x v="70180"/>
  </r>
  <r>
    <n v="406627"/>
    <d v="2021-08-21T21:10:45"/>
    <n v="309061"/>
    <n v="388561"/>
    <d v="2021-05-26T03:08:50"/>
    <n v="1"/>
    <x v="70180"/>
  </r>
  <r>
    <n v="406629"/>
    <d v="2021-08-21T21:10:56"/>
    <n v="322292"/>
    <n v="347008"/>
    <d v="2021-05-30T19:59:11"/>
    <n v="0"/>
    <x v="70181"/>
  </r>
  <r>
    <n v="406631"/>
    <d v="2021-08-21T21:16:00"/>
    <n v="91297"/>
    <n v="391404"/>
    <d v="2021-05-28T12:02:20"/>
    <n v="2"/>
    <x v="70182"/>
  </r>
  <r>
    <n v="406634"/>
    <d v="2021-08-21T21:16:47"/>
    <n v="51063"/>
    <n v="271435"/>
    <d v="2021-07-27T17:06:07"/>
    <n v="2"/>
    <x v="70183"/>
  </r>
  <r>
    <n v="406635"/>
    <d v="2021-08-21T21:17:10"/>
    <n v="52025"/>
    <n v="217307"/>
    <d v="2021-04-09T15:01:56"/>
    <n v="0"/>
    <x v="70184"/>
  </r>
  <r>
    <n v="406636"/>
    <d v="2021-08-21T21:17:10"/>
    <n v="202849"/>
    <n v="453133"/>
    <d v="2021-05-27T11:31:46"/>
    <n v="0"/>
    <x v="70184"/>
  </r>
  <r>
    <n v="406641"/>
    <d v="2021-08-21T21:17:34"/>
    <n v="21982"/>
    <n v="238134"/>
    <d v="2021-07-11T02:28:47"/>
    <n v="3"/>
    <x v="70185"/>
  </r>
  <r>
    <n v="406644"/>
    <d v="2021-08-21T21:17:45"/>
    <n v="53551"/>
    <n v="341844"/>
    <d v="2021-07-16T08:27:28"/>
    <n v="1"/>
    <x v="70186"/>
  </r>
  <r>
    <n v="406645"/>
    <d v="2021-08-21T21:17:45"/>
    <n v="99150"/>
    <n v="127055"/>
    <d v="2021-04-26T11:09:59"/>
    <n v="1"/>
    <x v="70186"/>
  </r>
  <r>
    <n v="406650"/>
    <d v="2021-08-21T21:17:45"/>
    <n v="308855"/>
    <n v="411922"/>
    <d v="2021-07-28T13:04:17"/>
    <n v="1"/>
    <x v="70186"/>
  </r>
  <r>
    <n v="406655"/>
    <d v="2021-08-21T21:18:20"/>
    <n v="243865"/>
    <n v="440657"/>
    <d v="2021-05-23T16:06:12"/>
    <n v="2"/>
    <x v="70187"/>
  </r>
  <r>
    <n v="406657"/>
    <d v="2021-08-21T21:18:55"/>
    <n v="332057"/>
    <n v="439981"/>
    <d v="2021-06-25T10:31:52"/>
    <n v="3"/>
    <x v="69919"/>
  </r>
  <r>
    <n v="406662"/>
    <d v="2021-08-21T21:20:05"/>
    <n v="230884"/>
    <n v="423849"/>
    <d v="2021-06-06T13:14:57"/>
    <n v="1"/>
    <x v="70145"/>
  </r>
  <r>
    <n v="406665"/>
    <d v="2021-08-21T21:20:40"/>
    <n v="166663"/>
    <n v="153893"/>
    <d v="2021-05-25T20:44:14"/>
    <n v="2"/>
    <x v="70188"/>
  </r>
  <r>
    <n v="406669"/>
    <d v="2021-08-21T21:20:40"/>
    <n v="207158"/>
    <n v="347008"/>
    <d v="2021-04-27T10:51:03"/>
    <n v="2"/>
    <x v="70188"/>
  </r>
  <r>
    <n v="406674"/>
    <d v="2021-08-21T21:20:52"/>
    <n v="115302"/>
    <n v="9427"/>
    <d v="2021-04-28T20:16:19"/>
    <n v="0"/>
    <x v="70189"/>
  </r>
  <r>
    <n v="406679"/>
    <d v="2021-08-21T21:24:09"/>
    <n v="40988"/>
    <n v="347008"/>
    <d v="2021-07-06T07:29:16"/>
    <n v="0"/>
    <x v="70045"/>
  </r>
  <r>
    <n v="406683"/>
    <d v="2021-08-21T21:24:44"/>
    <n v="193875"/>
    <n v="351192"/>
    <d v="2021-04-26T04:00:18"/>
    <n v="1"/>
    <x v="70011"/>
  </r>
  <r>
    <n v="406687"/>
    <d v="2021-08-21T21:25:54"/>
    <n v="201575"/>
    <n v="158978"/>
    <d v="2021-05-22T19:23:04"/>
    <n v="-5"/>
    <x v="69932"/>
  </r>
  <r>
    <n v="406691"/>
    <d v="2021-08-21T21:26:19"/>
    <n v="194589"/>
    <n v="298909"/>
    <d v="2021-07-24T19:30:22"/>
    <n v="1"/>
    <x v="70190"/>
  </r>
  <r>
    <n v="406694"/>
    <d v="2021-08-21T21:26:27"/>
    <n v="135315"/>
    <n v="358836"/>
    <d v="2021-05-04T14:09:48"/>
    <n v="0"/>
    <x v="70191"/>
  </r>
  <r>
    <n v="406695"/>
    <d v="2021-08-21T21:26:29"/>
    <n v="125012"/>
    <n v="308796"/>
    <d v="2021-04-29T06:00:01"/>
    <n v="0"/>
    <x v="69760"/>
  </r>
  <r>
    <n v="406696"/>
    <d v="2021-08-21T21:26:32"/>
    <n v="238365"/>
    <n v="173184"/>
    <d v="2021-05-03T18:17:06"/>
    <n v="2"/>
    <x v="70192"/>
  </r>
  <r>
    <n v="406700"/>
    <d v="2021-08-21T21:26:38"/>
    <n v="48881"/>
    <n v="230507"/>
    <d v="2021-05-29T23:27:46"/>
    <n v="1"/>
    <x v="70193"/>
  </r>
  <r>
    <n v="406702"/>
    <d v="2021-08-21T21:27:04"/>
    <n v="113673"/>
    <n v="108086"/>
    <d v="2021-05-25T11:37:35"/>
    <n v="1"/>
    <x v="70150"/>
  </r>
  <r>
    <n v="406704"/>
    <d v="2021-08-21T21:27:04"/>
    <n v="142342"/>
    <n v="71399"/>
    <d v="2021-07-04T11:03:55"/>
    <n v="1"/>
    <x v="70150"/>
  </r>
  <r>
    <n v="406709"/>
    <d v="2021-08-21T21:27:22"/>
    <n v="16207"/>
    <n v="17862"/>
    <d v="2021-05-25T10:05:09"/>
    <n v="3"/>
    <x v="70194"/>
  </r>
  <r>
    <n v="406712"/>
    <d v="2021-08-21T21:28:14"/>
    <n v="171689"/>
    <n v="327968"/>
    <d v="2021-06-30T03:28:00"/>
    <n v="3"/>
    <x v="70195"/>
  </r>
  <r>
    <n v="406713"/>
    <d v="2021-08-21T21:28:49"/>
    <n v="133201"/>
    <n v="335810"/>
    <d v="2021-06-26T19:24:52"/>
    <n v="0"/>
    <x v="70196"/>
  </r>
  <r>
    <n v="406718"/>
    <d v="2021-08-21T21:29:24"/>
    <n v="201875"/>
    <n v="363079"/>
    <d v="2021-05-21T12:25:11"/>
    <n v="1"/>
    <x v="69814"/>
  </r>
  <r>
    <n v="406722"/>
    <d v="2021-08-21T21:30:48"/>
    <n v="103283"/>
    <n v="7145"/>
    <d v="2021-04-22T22:57:50"/>
    <n v="6"/>
    <x v="70197"/>
  </r>
  <r>
    <n v="406726"/>
    <d v="2021-08-21T21:31:41"/>
    <n v="48489"/>
    <n v="95092"/>
    <d v="2021-08-11T16:39:52"/>
    <n v="0"/>
    <x v="70198"/>
  </r>
  <r>
    <n v="406727"/>
    <d v="2021-08-21T21:32:19"/>
    <n v="218678"/>
    <n v="330382"/>
    <d v="2021-06-24T19:11:18"/>
    <n v="2"/>
    <x v="70103"/>
  </r>
  <r>
    <n v="406728"/>
    <d v="2021-08-21T21:32:19"/>
    <n v="243201"/>
    <n v="316436"/>
    <d v="2021-07-26T13:58:27"/>
    <n v="2"/>
    <x v="70103"/>
  </r>
  <r>
    <n v="406731"/>
    <d v="2021-08-21T21:38:43"/>
    <n v="333713"/>
    <n v="230507"/>
    <d v="2021-06-29T07:02:42"/>
    <n v="1"/>
    <x v="69941"/>
  </r>
  <r>
    <n v="406733"/>
    <d v="2021-08-21T21:39:18"/>
    <n v="44798"/>
    <n v="20339"/>
    <d v="2021-07-21T12:24:54"/>
    <n v="2"/>
    <x v="70199"/>
  </r>
  <r>
    <n v="406735"/>
    <d v="2021-08-21T21:39:18"/>
    <n v="348919"/>
    <n v="154256"/>
    <d v="2021-08-01T00:00:21"/>
    <n v="2"/>
    <x v="70199"/>
  </r>
  <r>
    <n v="406737"/>
    <d v="2021-08-21T21:41:03"/>
    <n v="233926"/>
    <n v="170185"/>
    <d v="2021-06-26T10:41:11"/>
    <n v="1"/>
    <x v="69942"/>
  </r>
  <r>
    <n v="406739"/>
    <d v="2021-08-21T21:41:26"/>
    <n v="207812"/>
    <n v="411922"/>
    <d v="2021-07-04T15:39:27"/>
    <n v="3"/>
    <x v="70200"/>
  </r>
  <r>
    <n v="406744"/>
    <d v="2021-08-21T21:41:31"/>
    <n v="306112"/>
    <n v="327968"/>
    <d v="2021-06-25T11:58:44"/>
    <n v="-3"/>
    <x v="70201"/>
  </r>
  <r>
    <n v="406747"/>
    <d v="2021-08-21T21:42:48"/>
    <n v="277104"/>
    <n v="145946"/>
    <d v="2021-07-27T02:52:52"/>
    <n v="0"/>
    <x v="69984"/>
  </r>
  <r>
    <n v="406749"/>
    <d v="2021-08-21T21:44:33"/>
    <n v="154567"/>
    <n v="180863"/>
    <d v="2021-05-02T17:17:25"/>
    <n v="3"/>
    <x v="70202"/>
  </r>
  <r>
    <n v="406754"/>
    <d v="2021-08-21T21:44:33"/>
    <n v="188138"/>
    <n v="466414"/>
    <d v="2021-05-29T02:38:22"/>
    <n v="1"/>
    <x v="70203"/>
  </r>
  <r>
    <n v="406757"/>
    <d v="2021-08-21T21:45:42"/>
    <n v="36196"/>
    <n v="114185"/>
    <d v="2021-08-07T04:46:18"/>
    <n v="1"/>
    <x v="70162"/>
  </r>
  <r>
    <n v="406760"/>
    <d v="2021-08-21T21:46:17"/>
    <n v="204190"/>
    <n v="21760"/>
    <d v="2021-05-26T21:40:01"/>
    <n v="2"/>
    <x v="70163"/>
  </r>
  <r>
    <n v="406761"/>
    <d v="2021-08-21T21:47:27"/>
    <n v="207335"/>
    <n v="343712"/>
    <d v="2021-04-27T22:12:41"/>
    <n v="0"/>
    <x v="70072"/>
  </r>
  <r>
    <n v="406766"/>
    <d v="2021-08-21T21:48:02"/>
    <n v="304585"/>
    <n v="75550"/>
    <d v="2021-06-02T00:36:51"/>
    <n v="1"/>
    <x v="70118"/>
  </r>
  <r>
    <n v="406770"/>
    <d v="2021-08-21T21:49:47"/>
    <n v="163610"/>
    <n v="76998"/>
    <d v="2021-04-16T18:29:51"/>
    <n v="0"/>
    <x v="69729"/>
  </r>
  <r>
    <n v="406774"/>
    <d v="2021-08-21T21:49:47"/>
    <n v="282067"/>
    <n v="191893"/>
    <d v="2021-06-25T01:47:20"/>
    <n v="0"/>
    <x v="69729"/>
  </r>
  <r>
    <n v="406776"/>
    <d v="2021-08-21T21:51:46"/>
    <n v="137764"/>
    <n v="418854"/>
    <d v="2021-04-24T11:50:02"/>
    <n v="2"/>
    <x v="70204"/>
  </r>
  <r>
    <n v="406780"/>
    <d v="2021-08-21T21:52:04"/>
    <n v="185845"/>
    <n v="351192"/>
    <d v="2021-05-26T04:56:55"/>
    <n v="-4"/>
    <x v="70205"/>
  </r>
  <r>
    <n v="406784"/>
    <d v="2021-08-21T21:52:07"/>
    <n v="148203"/>
    <n v="316436"/>
    <d v="2021-04-29T18:01:09"/>
    <n v="-4"/>
    <x v="69994"/>
  </r>
  <r>
    <n v="406785"/>
    <d v="2021-08-21T21:52:42"/>
    <n v="54729"/>
    <n v="323760"/>
    <d v="2021-06-17T21:03:36"/>
    <n v="1"/>
    <x v="69995"/>
  </r>
  <r>
    <n v="406789"/>
    <d v="2021-08-21T21:53:37"/>
    <n v="264109"/>
    <n v="394819"/>
    <d v="2021-07-06T08:45:57"/>
    <n v="2"/>
    <x v="70206"/>
  </r>
  <r>
    <n v="406794"/>
    <d v="2021-08-21T21:55:02"/>
    <n v="27583"/>
    <n v="347393"/>
    <d v="2021-05-23T17:04:52"/>
    <n v="1"/>
    <x v="70168"/>
  </r>
  <r>
    <n v="406795"/>
    <d v="2021-08-21T21:56:28"/>
    <n v="27919"/>
    <n v="316630"/>
    <d v="2021-06-26T07:32:49"/>
    <n v="2"/>
    <x v="70207"/>
  </r>
  <r>
    <n v="406799"/>
    <d v="2021-08-21T21:56:36"/>
    <n v="58873"/>
    <n v="241713"/>
    <d v="2021-07-01T19:52:26"/>
    <n v="3"/>
    <x v="70208"/>
  </r>
  <r>
    <n v="406800"/>
    <d v="2021-08-21T21:56:38"/>
    <n v="114338"/>
    <n v="218531"/>
    <d v="2021-05-13T20:44:34"/>
    <n v="1"/>
    <x v="70209"/>
  </r>
  <r>
    <n v="406802"/>
    <d v="2021-08-21T21:56:47"/>
    <n v="49523"/>
    <n v="97294"/>
    <d v="2021-05-26T22:19:29"/>
    <n v="0"/>
    <x v="70123"/>
  </r>
  <r>
    <n v="406806"/>
    <d v="2021-08-21T21:56:47"/>
    <n v="133365"/>
    <n v="293021"/>
    <d v="2021-06-24T18:29:41"/>
    <n v="0"/>
    <x v="70123"/>
  </r>
  <r>
    <n v="406807"/>
    <d v="2021-08-21T21:56:47"/>
    <n v="323346"/>
    <n v="158978"/>
    <d v="2021-05-27T11:35:16"/>
    <n v="0"/>
    <x v="70123"/>
  </r>
  <r>
    <n v="406812"/>
    <d v="2021-08-21T21:57:21"/>
    <n v="107459"/>
    <n v="118549"/>
    <d v="2021-05-25T17:05:20"/>
    <n v="1"/>
    <x v="70170"/>
  </r>
  <r>
    <n v="406815"/>
    <d v="2021-08-21T21:57:56"/>
    <n v="207871"/>
    <n v="440811"/>
    <d v="2021-04-13T08:31:21"/>
    <n v="2"/>
    <x v="69898"/>
  </r>
  <r>
    <n v="406820"/>
    <d v="2021-08-21T22:01:26"/>
    <n v="103935"/>
    <n v="105231"/>
    <d v="2021-07-09T06:48:54"/>
    <n v="0"/>
    <x v="70083"/>
  </r>
  <r>
    <n v="406823"/>
    <d v="2021-08-21T22:02:36"/>
    <n v="109021"/>
    <n v="419981"/>
    <d v="2021-06-27T13:19:06"/>
    <n v="2"/>
    <x v="70210"/>
  </r>
  <r>
    <n v="406828"/>
    <d v="2021-08-21T22:04:21"/>
    <n v="128157"/>
    <n v="351192"/>
    <d v="2021-07-30T13:50:25"/>
    <n v="1"/>
    <x v="70130"/>
  </r>
  <r>
    <n v="406833"/>
    <d v="2021-08-21T22:07:51"/>
    <n v="304885"/>
    <n v="453374"/>
    <d v="2021-06-27T12:32:59"/>
    <n v="-5"/>
    <x v="69852"/>
  </r>
  <r>
    <n v="406835"/>
    <d v="2021-08-21T22:09:00"/>
    <n v="89255"/>
    <n v="206501"/>
    <d v="2021-05-26T14:26:52"/>
    <n v="1"/>
    <x v="70086"/>
  </r>
  <r>
    <n v="406840"/>
    <d v="2021-08-21T22:09:00"/>
    <n v="105634"/>
    <n v="242428"/>
    <d v="2021-07-29T23:01:01"/>
    <n v="1"/>
    <x v="70086"/>
  </r>
  <r>
    <n v="406842"/>
    <d v="2021-08-21T22:09:28"/>
    <n v="342573"/>
    <n v="18620"/>
    <d v="2021-04-23T15:35:15"/>
    <n v="5"/>
    <x v="70211"/>
  </r>
  <r>
    <n v="406846"/>
    <d v="2021-08-21T22:10:45"/>
    <n v="130017"/>
    <n v="477440"/>
    <d v="2021-07-03T04:48:49"/>
    <n v="0"/>
    <x v="70180"/>
  </r>
  <r>
    <n v="406849"/>
    <d v="2021-08-21T22:11:20"/>
    <n v="328838"/>
    <n v="401945"/>
    <d v="2021-06-10T21:50:36"/>
    <n v="1"/>
    <x v="70136"/>
  </r>
  <r>
    <n v="406852"/>
    <d v="2021-08-21T22:13:05"/>
    <n v="211482"/>
    <n v="158978"/>
    <d v="2021-03-31T13:42:56"/>
    <n v="0"/>
    <x v="69858"/>
  </r>
  <r>
    <n v="406857"/>
    <d v="2021-08-21T22:13:40"/>
    <n v="341828"/>
    <n v="206501"/>
    <d v="2021-06-12T07:21:56"/>
    <n v="1"/>
    <x v="70140"/>
  </r>
  <r>
    <n v="406860"/>
    <d v="2021-08-21T22:14:15"/>
    <n v="20562"/>
    <n v="86587"/>
    <d v="2021-05-27T10:32:54"/>
    <n v="2"/>
    <x v="70212"/>
  </r>
  <r>
    <n v="406865"/>
    <d v="2021-08-21T22:15:22"/>
    <n v="332466"/>
    <n v="472712"/>
    <d v="2021-04-24T12:00:32"/>
    <n v="10"/>
    <x v="70213"/>
  </r>
  <r>
    <n v="406869"/>
    <d v="2021-08-21T22:15:25"/>
    <n v="324971"/>
    <n v="472908"/>
    <d v="2021-07-27T12:53:13"/>
    <n v="0"/>
    <x v="70039"/>
  </r>
  <r>
    <n v="406870"/>
    <d v="2021-08-21T22:16:36"/>
    <n v="302205"/>
    <n v="53379"/>
    <d v="2021-06-09T06:46:19"/>
    <n v="1"/>
    <x v="70214"/>
  </r>
  <r>
    <n v="406871"/>
    <d v="2021-08-21T22:17:10"/>
    <n v="139585"/>
    <n v="394819"/>
    <d v="2021-05-31T17:20:18"/>
    <n v="3"/>
    <x v="70215"/>
  </r>
  <r>
    <n v="406875"/>
    <d v="2021-08-21T22:19:03"/>
    <n v="7347"/>
    <n v="179296"/>
    <d v="2021-07-30T14:29:11"/>
    <n v="1"/>
    <x v="70216"/>
  </r>
  <r>
    <n v="406880"/>
    <d v="2021-08-21T22:20:05"/>
    <n v="330635"/>
    <n v="408587"/>
    <d v="2021-05-14T04:08:10"/>
    <n v="0"/>
    <x v="70145"/>
  </r>
  <r>
    <n v="406885"/>
    <d v="2021-08-21T22:20:40"/>
    <n v="120049"/>
    <n v="202229"/>
    <d v="2021-05-28T20:26:52"/>
    <n v="1"/>
    <x v="70188"/>
  </r>
  <r>
    <n v="406888"/>
    <d v="2021-08-21T22:21:07"/>
    <n v="194448"/>
    <n v="4199"/>
    <d v="2021-05-28T19:22:10"/>
    <n v="0"/>
    <x v="70217"/>
  </r>
  <r>
    <n v="406890"/>
    <d v="2021-08-21T22:21:14"/>
    <n v="97828"/>
    <n v="238334"/>
    <d v="2021-06-29T21:42:39"/>
    <n v="2"/>
    <x v="70218"/>
  </r>
  <r>
    <n v="406891"/>
    <d v="2021-08-21T22:21:36"/>
    <n v="304186"/>
    <n v="346056"/>
    <d v="2021-06-28T18:57:15"/>
    <n v="2"/>
    <x v="70219"/>
  </r>
  <r>
    <n v="406893"/>
    <d v="2021-08-21T22:21:49"/>
    <n v="87670"/>
    <n v="347008"/>
    <d v="2021-05-05T04:44:10"/>
    <n v="3"/>
    <x v="70220"/>
  </r>
  <r>
    <n v="406898"/>
    <d v="2021-08-21T22:22:05"/>
    <n v="157873"/>
    <n v="295146"/>
    <d v="2021-07-04T17:54:22"/>
    <n v="11"/>
    <x v="70221"/>
  </r>
  <r>
    <n v="406902"/>
    <d v="2021-08-21T22:22:59"/>
    <n v="321160"/>
    <n v="158978"/>
    <d v="2021-07-27T17:46:34"/>
    <n v="1"/>
    <x v="70222"/>
  </r>
  <r>
    <n v="406904"/>
    <d v="2021-08-21T22:24:09"/>
    <n v="147744"/>
    <n v="106814"/>
    <d v="2021-04-27T10:24:58"/>
    <n v="3"/>
    <x v="70223"/>
  </r>
  <r>
    <n v="406908"/>
    <d v="2021-08-21T22:24:12"/>
    <n v="243924"/>
    <n v="351192"/>
    <d v="2021-06-27T21:31:40"/>
    <n v="1"/>
    <x v="70224"/>
  </r>
  <r>
    <n v="406910"/>
    <d v="2021-08-21T22:26:29"/>
    <n v="74882"/>
    <n v="180863"/>
    <d v="2021-05-30T04:54:52"/>
    <n v="0"/>
    <x v="70225"/>
  </r>
  <r>
    <n v="406912"/>
    <d v="2021-08-21T22:28:04"/>
    <n v="231030"/>
    <n v="462579"/>
    <d v="2021-06-03T20:05:14"/>
    <n v="4"/>
    <x v="70226"/>
  </r>
  <r>
    <n v="406915"/>
    <d v="2021-08-21T22:29:59"/>
    <n v="239909"/>
    <n v="82901"/>
    <d v="2021-05-25T15:29:45"/>
    <n v="1"/>
    <x v="70227"/>
  </r>
  <r>
    <n v="406918"/>
    <d v="2021-08-21T22:30:34"/>
    <n v="217676"/>
    <n v="441340"/>
    <d v="2021-05-28T08:19:46"/>
    <n v="-6"/>
    <x v="70228"/>
  </r>
  <r>
    <n v="406921"/>
    <d v="2021-08-21T22:31:14"/>
    <n v="213396"/>
    <n v="189009"/>
    <d v="2021-05-30T17:20:16"/>
    <n v="1"/>
    <x v="70229"/>
  </r>
  <r>
    <n v="406926"/>
    <d v="2021-08-21T22:31:44"/>
    <n v="131212"/>
    <n v="182191"/>
    <d v="2021-04-26T13:40:22"/>
    <n v="0"/>
    <x v="70101"/>
  </r>
  <r>
    <n v="406930"/>
    <d v="2021-08-21T22:31:44"/>
    <n v="279476"/>
    <n v="116280"/>
    <d v="2021-04-30T00:19:34"/>
    <n v="0"/>
    <x v="70101"/>
  </r>
  <r>
    <n v="406931"/>
    <d v="2021-08-21T22:31:58"/>
    <n v="213845"/>
    <n v="60239"/>
    <d v="2021-05-23T08:47:48"/>
    <n v="1"/>
    <x v="70230"/>
  </r>
  <r>
    <n v="406935"/>
    <d v="2021-08-21T22:36:23"/>
    <n v="315826"/>
    <n v="182841"/>
    <d v="2021-04-12T08:20:46"/>
    <n v="0"/>
    <x v="70231"/>
  </r>
  <r>
    <n v="406936"/>
    <d v="2021-08-21T22:36:43"/>
    <n v="91390"/>
    <n v="322395"/>
    <d v="2021-06-24T17:38:09"/>
    <n v="1"/>
    <x v="70232"/>
  </r>
  <r>
    <n v="406938"/>
    <d v="2021-08-21T22:37:49"/>
    <n v="294931"/>
    <n v="304128"/>
    <d v="2021-05-23T02:37:52"/>
    <n v="2"/>
    <x v="70233"/>
  </r>
  <r>
    <n v="406940"/>
    <d v="2021-08-21T22:38:43"/>
    <n v="294227"/>
    <n v="423849"/>
    <d v="2021-06-26T02:37:16"/>
    <n v="0"/>
    <x v="69941"/>
  </r>
  <r>
    <n v="406942"/>
    <d v="2021-08-21T22:38:43"/>
    <n v="344802"/>
    <n v="347393"/>
    <d v="2021-07-22T15:53:03"/>
    <n v="-4"/>
    <x v="69975"/>
  </r>
  <r>
    <n v="406943"/>
    <d v="2021-08-21T22:39:18"/>
    <n v="46838"/>
    <n v="151554"/>
    <d v="2021-05-22T14:42:46"/>
    <n v="1"/>
    <x v="70199"/>
  </r>
  <r>
    <n v="406946"/>
    <d v="2021-08-21T22:39:18"/>
    <n v="88112"/>
    <n v="122982"/>
    <d v="2021-07-21T19:44:41"/>
    <n v="1"/>
    <x v="70199"/>
  </r>
  <r>
    <n v="406951"/>
    <d v="2021-08-21T22:39:18"/>
    <n v="129526"/>
    <n v="111368"/>
    <d v="2021-06-28T14:09:18"/>
    <n v="1"/>
    <x v="70199"/>
  </r>
  <r>
    <n v="406956"/>
    <d v="2021-08-21T22:42:39"/>
    <n v="92053"/>
    <n v="326622"/>
    <d v="2021-05-26T19:39:36"/>
    <n v="6"/>
    <x v="70234"/>
  </r>
  <r>
    <n v="406958"/>
    <d v="2021-08-21T22:43:58"/>
    <n v="164203"/>
    <n v="118549"/>
    <d v="2021-06-11T06:20:13"/>
    <n v="1"/>
    <x v="70115"/>
  </r>
  <r>
    <n v="406960"/>
    <d v="2021-08-21T22:45:36"/>
    <n v="343337"/>
    <n v="26408"/>
    <d v="2021-04-20T14:13:39"/>
    <n v="1"/>
    <x v="70235"/>
  </r>
  <r>
    <n v="406965"/>
    <d v="2021-08-21T22:45:42"/>
    <n v="180129"/>
    <n v="74982"/>
    <d v="2021-04-23T07:11:41"/>
    <n v="0"/>
    <x v="70162"/>
  </r>
  <r>
    <n v="406969"/>
    <d v="2021-08-21T22:48:37"/>
    <n v="325464"/>
    <n v="318588"/>
    <d v="2021-04-04T03:42:59"/>
    <n v="-7"/>
    <x v="69889"/>
  </r>
  <r>
    <n v="406974"/>
    <d v="2021-08-21T22:48:54"/>
    <n v="269200"/>
    <n v="70091"/>
    <d v="2021-05-08T14:32:30"/>
    <n v="1"/>
    <x v="70236"/>
  </r>
  <r>
    <n v="406978"/>
    <d v="2021-08-21T22:49:31"/>
    <n v="342280"/>
    <n v="230507"/>
    <d v="2021-06-18T02:57:05"/>
    <n v="-6"/>
    <x v="70237"/>
  </r>
  <r>
    <n v="406979"/>
    <d v="2021-08-21T22:49:47"/>
    <n v="144952"/>
    <n v="8805"/>
    <d v="2021-04-08T20:36:06"/>
    <n v="3"/>
    <x v="70238"/>
  </r>
  <r>
    <n v="406980"/>
    <d v="2021-08-21T22:52:35"/>
    <n v="102916"/>
    <n v="327968"/>
    <d v="2021-05-25T19:21:02"/>
    <n v="1"/>
    <x v="70239"/>
  </r>
  <r>
    <n v="406981"/>
    <d v="2021-08-21T22:52:42"/>
    <n v="123882"/>
    <n v="351192"/>
    <d v="2021-05-27T06:30:57"/>
    <n v="0"/>
    <x v="69995"/>
  </r>
  <r>
    <n v="406985"/>
    <d v="2021-08-21T22:55:24"/>
    <n v="294441"/>
    <n v="191893"/>
    <d v="2021-05-28T02:34:12"/>
    <n v="2"/>
    <x v="70240"/>
  </r>
  <r>
    <n v="406986"/>
    <d v="2021-08-21T22:55:42"/>
    <n v="215146"/>
    <n v="153987"/>
    <d v="2021-06-05T11:15:13"/>
    <n v="2"/>
    <x v="70241"/>
  </r>
  <r>
    <n v="406987"/>
    <d v="2021-08-21T22:57:15"/>
    <n v="346246"/>
    <n v="154815"/>
    <d v="2021-06-16T14:19:34"/>
    <n v="7"/>
    <x v="70242"/>
  </r>
  <r>
    <n v="406992"/>
    <d v="2021-08-21T22:57:56"/>
    <n v="219269"/>
    <n v="309748"/>
    <d v="2021-04-23T04:46:30"/>
    <n v="1"/>
    <x v="69898"/>
  </r>
  <r>
    <n v="406997"/>
    <d v="2021-08-21T22:58:13"/>
    <n v="157556"/>
    <n v="143750"/>
    <d v="2021-05-26T11:29:11"/>
    <n v="1"/>
    <x v="70243"/>
  </r>
  <r>
    <n v="406998"/>
    <d v="2021-08-21T22:58:34"/>
    <n v="129259"/>
    <n v="9868"/>
    <d v="2021-06-12T03:25:02"/>
    <n v="6"/>
    <x v="70244"/>
  </r>
  <r>
    <n v="407003"/>
    <d v="2021-08-21T22:58:50"/>
    <n v="1144"/>
    <n v="111153"/>
    <d v="2021-06-25T17:27:48"/>
    <n v="1"/>
    <x v="70245"/>
  </r>
  <r>
    <n v="407006"/>
    <d v="2021-08-21T22:59:41"/>
    <n v="256926"/>
    <n v="104958"/>
    <d v="2021-04-27T22:21:46"/>
    <n v="0"/>
    <x v="70127"/>
  </r>
  <r>
    <n v="407010"/>
    <d v="2021-08-21T22:59:58"/>
    <n v="189900"/>
    <n v="179296"/>
    <d v="2021-05-30T02:53:26"/>
    <n v="-8"/>
    <x v="70246"/>
  </r>
  <r>
    <n v="407014"/>
    <d v="2021-08-21T23:00:16"/>
    <n v="7167"/>
    <n v="230507"/>
    <d v="2021-06-26T12:14:35"/>
    <n v="1"/>
    <x v="70171"/>
  </r>
  <r>
    <n v="407016"/>
    <d v="2021-08-21T23:02:50"/>
    <n v="138488"/>
    <n v="250679"/>
    <d v="2021-05-28T09:01:03"/>
    <n v="1"/>
    <x v="70247"/>
  </r>
  <r>
    <n v="407017"/>
    <d v="2021-08-21T23:03:16"/>
    <n v="302131"/>
    <n v="347008"/>
    <d v="2021-05-28T00:16:04"/>
    <n v="4"/>
    <x v="70248"/>
  </r>
  <r>
    <n v="407022"/>
    <d v="2021-08-21T23:04:03"/>
    <n v="193381"/>
    <n v="351192"/>
    <d v="2021-06-24T10:12:12"/>
    <n v="7"/>
    <x v="70249"/>
  </r>
  <r>
    <n v="407026"/>
    <d v="2021-08-21T23:04:21"/>
    <n v="16154"/>
    <n v="75550"/>
    <d v="2021-06-25T12:13:44"/>
    <n v="0"/>
    <x v="70130"/>
  </r>
  <r>
    <n v="407031"/>
    <d v="2021-08-21T23:04:21"/>
    <n v="124212"/>
    <n v="154256"/>
    <d v="2021-06-25T03:03:16"/>
    <n v="0"/>
    <x v="70130"/>
  </r>
  <r>
    <n v="407032"/>
    <d v="2021-08-21T23:07:16"/>
    <n v="194375"/>
    <n v="105352"/>
    <d v="2021-08-02T01:49:09"/>
    <n v="1"/>
    <x v="70250"/>
  </r>
  <r>
    <n v="407033"/>
    <d v="2021-08-21T23:08:01"/>
    <n v="148925"/>
    <n v="26408"/>
    <d v="2021-04-26T10:51:18"/>
    <n v="2"/>
    <x v="70251"/>
  </r>
  <r>
    <n v="407037"/>
    <d v="2021-08-21T23:09:35"/>
    <n v="127290"/>
    <n v="455878"/>
    <d v="2021-04-14T09:03:28"/>
    <n v="-7"/>
    <x v="69556"/>
  </r>
  <r>
    <n v="407039"/>
    <d v="2021-08-21T23:11:55"/>
    <n v="141737"/>
    <n v="88863"/>
    <d v="2021-04-23T12:47:37"/>
    <n v="1"/>
    <x v="70252"/>
  </r>
  <r>
    <n v="407042"/>
    <d v="2021-08-21T23:14:15"/>
    <n v="126246"/>
    <n v="182191"/>
    <d v="2021-06-23T07:57:09"/>
    <n v="1"/>
    <x v="70212"/>
  </r>
  <r>
    <n v="407047"/>
    <d v="2021-08-21T23:14:15"/>
    <n v="260169"/>
    <n v="158978"/>
    <d v="2021-07-08T21:34:25"/>
    <n v="1"/>
    <x v="70212"/>
  </r>
  <r>
    <n v="407050"/>
    <d v="2021-08-21T23:14:50"/>
    <n v="335560"/>
    <n v="21760"/>
    <d v="2021-04-24T03:30:10"/>
    <n v="2"/>
    <x v="70253"/>
  </r>
  <r>
    <n v="407053"/>
    <d v="2021-08-21T23:15:25"/>
    <n v="56315"/>
    <n v="60239"/>
    <d v="2021-06-27T17:47:42"/>
    <n v="-5"/>
    <x v="69681"/>
  </r>
  <r>
    <n v="407057"/>
    <d v="2021-08-21T23:17:17"/>
    <n v="118754"/>
    <n v="258219"/>
    <d v="2021-04-26T18:15:34"/>
    <n v="1"/>
    <x v="70254"/>
  </r>
  <r>
    <n v="407062"/>
    <d v="2021-08-21T23:18:36"/>
    <n v="98290"/>
    <n v="227775"/>
    <d v="2021-04-09T03:08:43"/>
    <n v="1"/>
    <x v="70255"/>
  </r>
  <r>
    <n v="407064"/>
    <d v="2021-08-21T23:21:30"/>
    <n v="282180"/>
    <n v="105089"/>
    <d v="2021-04-24T05:25:21"/>
    <n v="1"/>
    <x v="70256"/>
  </r>
  <r>
    <n v="407068"/>
    <d v="2021-08-21T23:23:31"/>
    <n v="163391"/>
    <n v="472712"/>
    <d v="2021-06-27T04:08:36"/>
    <n v="-4"/>
    <x v="69870"/>
  </r>
  <r>
    <n v="407072"/>
    <d v="2021-08-21T23:23:34"/>
    <n v="47698"/>
    <n v="347008"/>
    <d v="2021-06-24T23:45:18"/>
    <n v="1"/>
    <x v="70257"/>
  </r>
  <r>
    <n v="407075"/>
    <d v="2021-08-21T23:23:53"/>
    <n v="34957"/>
    <n v="289726"/>
    <d v="2021-07-15T20:39:38"/>
    <n v="1"/>
    <x v="70258"/>
  </r>
  <r>
    <n v="407076"/>
    <d v="2021-08-21T23:26:29"/>
    <n v="336869"/>
    <n v="58305"/>
    <d v="2021-07-12T01:25:58"/>
    <n v="2"/>
    <x v="70259"/>
  </r>
  <r>
    <n v="407079"/>
    <d v="2021-08-21T23:27:16"/>
    <n v="290655"/>
    <n v="347008"/>
    <d v="2021-06-27T08:27:23"/>
    <n v="3"/>
    <x v="70260"/>
  </r>
  <r>
    <n v="407081"/>
    <d v="2021-08-21T23:28:14"/>
    <n v="233623"/>
    <n v="158978"/>
    <d v="2021-04-16T22:55:09"/>
    <n v="1"/>
    <x v="70195"/>
  </r>
  <r>
    <n v="407083"/>
    <d v="2021-08-21T23:29:17"/>
    <n v="34336"/>
    <n v="347393"/>
    <d v="2021-06-19T22:08:47"/>
    <n v="1"/>
    <x v="70261"/>
  </r>
  <r>
    <n v="407087"/>
    <d v="2021-08-21T23:29:24"/>
    <n v="259200"/>
    <n v="158978"/>
    <d v="2021-05-29T11:41:08"/>
    <n v="-5"/>
    <x v="69936"/>
  </r>
  <r>
    <n v="407090"/>
    <d v="2021-08-21T23:31:13"/>
    <n v="298450"/>
    <n v="47111"/>
    <d v="2021-07-29T22:58:58"/>
    <n v="2"/>
    <x v="70262"/>
  </r>
  <r>
    <n v="407093"/>
    <d v="2021-08-21T23:32:11"/>
    <n v="46037"/>
    <n v="118549"/>
    <d v="2021-07-30T15:00:11"/>
    <n v="1"/>
    <x v="70263"/>
  </r>
  <r>
    <n v="407098"/>
    <d v="2021-08-21T23:32:53"/>
    <n v="183386"/>
    <n v="170185"/>
    <d v="2021-05-09T15:51:23"/>
    <n v="-7"/>
    <x v="69938"/>
  </r>
  <r>
    <n v="407103"/>
    <d v="2021-08-21T23:35:13"/>
    <n v="156017"/>
    <n v="330753"/>
    <d v="2021-05-27T16:50:52"/>
    <n v="1"/>
    <x v="70264"/>
  </r>
  <r>
    <n v="407106"/>
    <d v="2021-08-21T23:35:34"/>
    <n v="47605"/>
    <n v="143150"/>
    <d v="2021-05-28T01:37:59"/>
    <n v="0"/>
    <x v="70265"/>
  </r>
  <r>
    <n v="407111"/>
    <d v="2021-08-21T23:35:48"/>
    <n v="35193"/>
    <n v="154256"/>
    <d v="2021-04-20T23:02:07"/>
    <n v="2"/>
    <x v="70266"/>
  </r>
  <r>
    <n v="407113"/>
    <d v="2021-08-21T23:37:33"/>
    <n v="194228"/>
    <n v="347008"/>
    <d v="2021-05-17T11:24:29"/>
    <n v="1"/>
    <x v="70267"/>
  </r>
  <r>
    <n v="407115"/>
    <d v="2021-08-21T23:39:53"/>
    <n v="185470"/>
    <n v="191893"/>
    <d v="2021-04-21T09:48:28"/>
    <n v="1"/>
    <x v="70268"/>
  </r>
  <r>
    <n v="407119"/>
    <d v="2021-08-21T23:42:54"/>
    <n v="347692"/>
    <n v="88863"/>
    <d v="2021-07-03T03:52:01"/>
    <n v="2"/>
    <x v="70269"/>
  </r>
  <r>
    <n v="407120"/>
    <d v="2021-08-21T23:43:23"/>
    <n v="274821"/>
    <n v="293657"/>
    <d v="2021-07-10T10:48:54"/>
    <n v="-5"/>
    <x v="70066"/>
  </r>
  <r>
    <n v="407123"/>
    <d v="2021-08-21T23:44:40"/>
    <n v="199237"/>
    <n v="5151"/>
    <d v="2021-07-03T02:01:10"/>
    <n v="1"/>
    <x v="70270"/>
  </r>
  <r>
    <n v="407124"/>
    <d v="2021-08-21T23:46:52"/>
    <n v="322953"/>
    <n v="114865"/>
    <d v="2021-04-01T20:52:18"/>
    <n v="1"/>
    <x v="70271"/>
  </r>
  <r>
    <n v="407127"/>
    <d v="2021-08-21T23:47:52"/>
    <n v="29637"/>
    <n v="82513"/>
    <d v="2021-06-27T18:46:18"/>
    <n v="9"/>
    <x v="70272"/>
  </r>
  <r>
    <n v="407132"/>
    <d v="2021-08-21T23:48:00"/>
    <n v="209811"/>
    <n v="137670"/>
    <d v="2021-05-26T17:11:21"/>
    <n v="3"/>
    <x v="70273"/>
  </r>
  <r>
    <n v="407133"/>
    <d v="2021-08-21T23:48:37"/>
    <n v="94020"/>
    <n v="411922"/>
    <d v="2021-07-22T06:43:38"/>
    <n v="-4"/>
    <x v="69831"/>
  </r>
  <r>
    <n v="407135"/>
    <d v="2021-08-21T23:49:12"/>
    <n v="56670"/>
    <n v="178044"/>
    <d v="2021-06-19T05:11:28"/>
    <n v="1"/>
    <x v="70274"/>
  </r>
  <r>
    <n v="407137"/>
    <d v="2021-08-21T23:53:30"/>
    <n v="217399"/>
    <n v="148570"/>
    <d v="2021-04-25T13:35:26"/>
    <n v="-8"/>
    <x v="70275"/>
  </r>
  <r>
    <n v="407140"/>
    <d v="2021-08-21T23:53:30"/>
    <n v="252028"/>
    <n v="154256"/>
    <d v="2021-06-24T20:36:25"/>
    <n v="1"/>
    <x v="70276"/>
  </r>
  <r>
    <n v="407143"/>
    <d v="2021-08-21T23:55:31"/>
    <n v="242843"/>
    <n v="214179"/>
    <d v="2021-04-24T16:12:17"/>
    <n v="3"/>
    <x v="70277"/>
  </r>
  <r>
    <n v="407148"/>
    <d v="2021-08-21T23:56:12"/>
    <n v="58357"/>
    <n v="230507"/>
    <d v="2021-05-05T04:24:41"/>
    <n v="1"/>
    <x v="70278"/>
  </r>
  <r>
    <n v="407151"/>
    <d v="2021-08-21T23:57:56"/>
    <n v="126776"/>
    <n v="347008"/>
    <d v="2021-06-26T05:26:50"/>
    <n v="0"/>
    <x v="69898"/>
  </r>
  <r>
    <n v="407156"/>
    <d v="2021-08-22T00:00:03"/>
    <n v="195667"/>
    <n v="359047"/>
    <d v="2021-04-26T09:37:23"/>
    <n v="0"/>
    <x v="70279"/>
  </r>
  <r>
    <n v="407161"/>
    <d v="2021-08-22T00:01:24"/>
    <n v="1918"/>
    <n v="41357"/>
    <d v="2021-06-17T04:37:11"/>
    <n v="0"/>
    <x v="70280"/>
  </r>
  <r>
    <n v="407165"/>
    <d v="2021-08-22T00:02:36"/>
    <n v="255229"/>
    <n v="21760"/>
    <d v="2021-04-25T15:14:43"/>
    <n v="0"/>
    <x v="70210"/>
  </r>
  <r>
    <n v="407169"/>
    <d v="2021-08-22T00:05:09"/>
    <n v="296318"/>
    <n v="162482"/>
    <d v="2021-05-24T09:34:12"/>
    <n v="8"/>
    <x v="70281"/>
  </r>
  <r>
    <n v="407172"/>
    <d v="2021-08-22T00:05:31"/>
    <n v="240181"/>
    <n v="397531"/>
    <d v="2021-06-25T21:33:50"/>
    <n v="1"/>
    <x v="70282"/>
  </r>
  <r>
    <n v="407175"/>
    <d v="2021-08-22T00:06:04"/>
    <n v="282465"/>
    <n v="381626"/>
    <d v="2021-08-20T01:25:54"/>
    <n v="2"/>
    <x v="70283"/>
  </r>
  <r>
    <n v="407179"/>
    <d v="2021-08-22T00:06:06"/>
    <n v="250139"/>
    <n v="238334"/>
    <d v="2021-07-11T12:59:28"/>
    <n v="-6"/>
    <x v="69957"/>
  </r>
  <r>
    <n v="407182"/>
    <d v="2021-08-22T00:07:51"/>
    <n v="62086"/>
    <n v="19525"/>
    <d v="2021-04-21T07:56:17"/>
    <n v="-7"/>
    <x v="69852"/>
  </r>
  <r>
    <n v="407187"/>
    <d v="2021-08-22T00:11:55"/>
    <n v="26042"/>
    <n v="207760"/>
    <d v="2021-04-29T14:21:53"/>
    <n v="0"/>
    <x v="70252"/>
  </r>
  <r>
    <n v="407191"/>
    <d v="2021-08-22T00:12:18"/>
    <n v="109348"/>
    <n v="264283"/>
    <d v="2021-06-24T21:22:10"/>
    <n v="6"/>
    <x v="70284"/>
  </r>
  <r>
    <n v="407195"/>
    <d v="2021-08-22T00:12:30"/>
    <n v="21446"/>
    <n v="81554"/>
    <d v="2021-06-28T17:21:38"/>
    <n v="1"/>
    <x v="70285"/>
  </r>
  <r>
    <n v="407196"/>
    <d v="2021-08-22T00:12:30"/>
    <n v="29510"/>
    <n v="154228"/>
    <d v="2021-06-06T11:13:02"/>
    <n v="1"/>
    <x v="70285"/>
  </r>
  <r>
    <n v="407201"/>
    <d v="2021-08-22T00:14:15"/>
    <n v="51746"/>
    <n v="397099"/>
    <d v="2021-05-26T07:12:21"/>
    <n v="0"/>
    <x v="70212"/>
  </r>
  <r>
    <n v="407203"/>
    <d v="2021-08-22T00:14:50"/>
    <n v="219499"/>
    <n v="16360"/>
    <d v="2021-04-30T05:49:47"/>
    <n v="1"/>
    <x v="70253"/>
  </r>
  <r>
    <n v="407208"/>
    <d v="2021-08-22T00:16:35"/>
    <n v="331258"/>
    <n v="347008"/>
    <d v="2021-06-26T03:48:00"/>
    <n v="-4"/>
    <x v="70040"/>
  </r>
  <r>
    <n v="407211"/>
    <d v="2021-08-22T00:18:04"/>
    <n v="179370"/>
    <n v="40892"/>
    <d v="2021-06-24T06:55:28"/>
    <n v="1"/>
    <x v="70286"/>
  </r>
  <r>
    <n v="407212"/>
    <d v="2021-08-22T00:18:14"/>
    <n v="234561"/>
    <n v="383738"/>
    <d v="2021-05-26T04:37:02"/>
    <n v="2"/>
    <x v="70287"/>
  </r>
  <r>
    <n v="407213"/>
    <d v="2021-08-22T00:18:20"/>
    <n v="157238"/>
    <n v="16656"/>
    <d v="2021-06-27T07:13:38"/>
    <n v="0"/>
    <x v="70288"/>
  </r>
  <r>
    <n v="407218"/>
    <d v="2021-08-22T00:19:30"/>
    <n v="281009"/>
    <n v="64601"/>
    <d v="2021-04-26T07:31:30"/>
    <n v="1"/>
    <x v="70289"/>
  </r>
  <r>
    <n v="407223"/>
    <d v="2021-08-22T00:19:47"/>
    <n v="279579"/>
    <n v="281236"/>
    <d v="2021-04-19T14:40:35"/>
    <n v="1"/>
    <x v="70290"/>
  </r>
  <r>
    <n v="407224"/>
    <d v="2021-08-22T00:20:05"/>
    <n v="35191"/>
    <n v="158978"/>
    <d v="2021-06-29T17:34:30"/>
    <n v="2"/>
    <x v="70009"/>
  </r>
  <r>
    <n v="407228"/>
    <d v="2021-08-22T00:21:16"/>
    <n v="131966"/>
    <n v="305174"/>
    <d v="2021-05-25T22:37:49"/>
    <n v="1"/>
    <x v="70291"/>
  </r>
  <r>
    <n v="407229"/>
    <d v="2021-08-22T00:23:34"/>
    <n v="342014"/>
    <n v="241927"/>
    <d v="2021-05-27T09:19:23"/>
    <n v="0"/>
    <x v="70257"/>
  </r>
  <r>
    <n v="407232"/>
    <d v="2021-08-22T00:25:54"/>
    <n v="241191"/>
    <n v="158978"/>
    <d v="2021-06-10T08:03:24"/>
    <n v="-4"/>
    <x v="70047"/>
  </r>
  <r>
    <n v="407234"/>
    <d v="2021-08-22T00:26:24"/>
    <n v="348578"/>
    <n v="242428"/>
    <d v="2021-07-23T16:27:47"/>
    <n v="1"/>
    <x v="70292"/>
  </r>
  <r>
    <n v="407235"/>
    <d v="2021-08-22T00:27:04"/>
    <n v="85393"/>
    <n v="411922"/>
    <d v="2021-05-28T18:13:43"/>
    <n v="-6"/>
    <x v="70014"/>
  </r>
  <r>
    <n v="407237"/>
    <d v="2021-08-22T00:28:14"/>
    <n v="196804"/>
    <n v="68991"/>
    <d v="2021-06-14T02:56:13"/>
    <n v="0"/>
    <x v="70195"/>
  </r>
  <r>
    <n v="407240"/>
    <d v="2021-08-22T00:29:53"/>
    <n v="76350"/>
    <n v="250679"/>
    <d v="2021-05-25T02:24:59"/>
    <n v="0"/>
    <x v="70293"/>
  </r>
  <r>
    <n v="407241"/>
    <d v="2021-08-22T00:30:34"/>
    <n v="3973"/>
    <n v="227775"/>
    <d v="2021-07-23T22:57:14"/>
    <n v="-4"/>
    <x v="70050"/>
  </r>
  <r>
    <n v="407245"/>
    <d v="2021-08-22T00:30:34"/>
    <n v="124793"/>
    <n v="113578"/>
    <d v="2021-05-28T14:42:15"/>
    <n v="-8"/>
    <x v="70228"/>
  </r>
  <r>
    <n v="407248"/>
    <d v="2021-08-22T00:31:09"/>
    <n v="258840"/>
    <n v="426784"/>
    <d v="2021-04-10T02:52:51"/>
    <n v="1"/>
    <x v="70294"/>
  </r>
  <r>
    <n v="407249"/>
    <d v="2021-08-22T00:31:52"/>
    <n v="341374"/>
    <n v="230507"/>
    <d v="2021-07-14T11:23:17"/>
    <n v="0"/>
    <x v="70295"/>
  </r>
  <r>
    <n v="407252"/>
    <d v="2021-08-22T00:32:53"/>
    <n v="281908"/>
    <n v="158978"/>
    <d v="2021-04-26T09:04:16"/>
    <n v="0"/>
    <x v="70296"/>
  </r>
  <r>
    <n v="407256"/>
    <d v="2021-08-22T00:33:13"/>
    <n v="40656"/>
    <n v="411922"/>
    <d v="2021-06-23T13:36:59"/>
    <n v="3"/>
    <x v="70297"/>
  </r>
  <r>
    <n v="407261"/>
    <d v="2021-08-22T00:38:03"/>
    <n v="251615"/>
    <n v="111742"/>
    <d v="2021-06-26T18:44:21"/>
    <n v="2"/>
    <x v="70298"/>
  </r>
  <r>
    <n v="407263"/>
    <d v="2021-08-22T00:38:08"/>
    <n v="87302"/>
    <n v="396686"/>
    <d v="2021-04-24T03:26:55"/>
    <n v="1"/>
    <x v="70299"/>
  </r>
  <r>
    <n v="407268"/>
    <d v="2021-08-22T00:38:19"/>
    <n v="228303"/>
    <n v="347393"/>
    <d v="2021-06-26T05:09:46"/>
    <n v="0"/>
    <x v="70300"/>
  </r>
  <r>
    <n v="407273"/>
    <d v="2021-08-22T00:40:28"/>
    <n v="264305"/>
    <n v="472612"/>
    <d v="2021-04-16T16:53:02"/>
    <n v="0"/>
    <x v="70301"/>
  </r>
  <r>
    <n v="407275"/>
    <d v="2021-08-22T00:41:03"/>
    <n v="312724"/>
    <n v="158978"/>
    <d v="2021-07-05T16:35:31"/>
    <n v="0"/>
    <x v="70302"/>
  </r>
  <r>
    <n v="407276"/>
    <d v="2021-08-22T00:41:03"/>
    <n v="176636"/>
    <n v="124253"/>
    <d v="2021-06-27T11:10:38"/>
    <n v="2"/>
    <x v="70303"/>
  </r>
  <r>
    <n v="407279"/>
    <d v="2021-08-22T00:45:37"/>
    <n v="169863"/>
    <n v="351192"/>
    <d v="2021-06-28T16:35:19"/>
    <n v="1"/>
    <x v="70304"/>
  </r>
  <r>
    <n v="407280"/>
    <d v="2021-08-22T00:45:42"/>
    <n v="228129"/>
    <n v="271435"/>
    <d v="2021-05-22T23:43:59"/>
    <n v="-6"/>
    <x v="69827"/>
  </r>
  <r>
    <n v="407282"/>
    <d v="2021-08-22T00:46:11"/>
    <n v="138911"/>
    <n v="389368"/>
    <d v="2021-08-12T21:19:57"/>
    <n v="1"/>
    <x v="70305"/>
  </r>
  <r>
    <n v="407286"/>
    <d v="2021-08-22T00:50:57"/>
    <n v="310950"/>
    <n v="158978"/>
    <d v="2021-06-26T15:33:43"/>
    <n v="-5"/>
    <x v="69993"/>
  </r>
  <r>
    <n v="407291"/>
    <d v="2021-08-22T00:52:57"/>
    <n v="6383"/>
    <n v="150268"/>
    <d v="2021-08-11T05:18:06"/>
    <n v="7"/>
    <x v="70306"/>
  </r>
  <r>
    <n v="407294"/>
    <d v="2021-08-22T00:56:18"/>
    <n v="38065"/>
    <n v="153893"/>
    <d v="2021-06-06T11:57:53"/>
    <n v="2"/>
    <x v="70307"/>
  </r>
  <r>
    <n v="407296"/>
    <d v="2021-08-22T00:57:36"/>
    <n v="223157"/>
    <n v="314516"/>
    <d v="2021-04-21T02:07:14"/>
    <n v="3"/>
    <x v="70308"/>
  </r>
  <r>
    <n v="407300"/>
    <d v="2021-08-22T00:57:42"/>
    <n v="5341"/>
    <n v="225390"/>
    <d v="2021-06-29T18:20:00"/>
    <n v="-4"/>
    <x v="70309"/>
  </r>
  <r>
    <n v="407305"/>
    <d v="2021-08-22T00:58:34"/>
    <n v="253090"/>
    <n v="258251"/>
    <d v="2021-05-07T02:35:25"/>
    <n v="2"/>
    <x v="70310"/>
  </r>
  <r>
    <n v="407306"/>
    <d v="2021-08-22T01:00:28"/>
    <n v="263474"/>
    <n v="154256"/>
    <d v="2021-05-26T21:58:40"/>
    <n v="8"/>
    <x v="70311"/>
  </r>
  <r>
    <n v="407307"/>
    <d v="2021-08-22T01:02:40"/>
    <n v="231632"/>
    <n v="118549"/>
    <d v="2021-06-26T20:51:39"/>
    <n v="1"/>
    <x v="70312"/>
  </r>
  <r>
    <n v="407308"/>
    <d v="2021-08-22T01:03:09"/>
    <n v="167584"/>
    <n v="250679"/>
    <d v="2021-06-25T09:31:31"/>
    <n v="0"/>
    <x v="70313"/>
  </r>
  <r>
    <n v="407310"/>
    <d v="2021-08-22T01:06:06"/>
    <n v="25105"/>
    <n v="104434"/>
    <d v="2021-04-08T22:11:22"/>
    <n v="1"/>
    <x v="70314"/>
  </r>
  <r>
    <n v="407313"/>
    <d v="2021-08-22T01:06:51"/>
    <n v="81475"/>
    <n v="95024"/>
    <d v="2021-05-25T18:20:34"/>
    <n v="5"/>
    <x v="70315"/>
  </r>
  <r>
    <n v="407317"/>
    <d v="2021-08-22T01:10:10"/>
    <n v="45108"/>
    <n v="405278"/>
    <d v="2021-07-28T14:28:11"/>
    <n v="-4"/>
    <x v="70088"/>
  </r>
  <r>
    <n v="407321"/>
    <d v="2021-08-22T01:10:45"/>
    <n v="21966"/>
    <n v="411922"/>
    <d v="2021-06-25T03:47:56"/>
    <n v="-3"/>
    <x v="70180"/>
  </r>
  <r>
    <n v="407324"/>
    <d v="2021-08-22T01:11:02"/>
    <n v="112905"/>
    <n v="380039"/>
    <d v="2021-07-01T17:43:46"/>
    <n v="7"/>
    <x v="70316"/>
  </r>
  <r>
    <n v="407327"/>
    <d v="2021-08-22T01:13:05"/>
    <n v="21344"/>
    <n v="158978"/>
    <d v="2021-06-02T16:15:15"/>
    <n v="1"/>
    <x v="70317"/>
  </r>
  <r>
    <n v="407328"/>
    <d v="2021-08-22T01:13:50"/>
    <n v="67656"/>
    <n v="339123"/>
    <d v="2021-07-29T23:33:17"/>
    <n v="1"/>
    <x v="70318"/>
  </r>
  <r>
    <n v="407333"/>
    <d v="2021-08-22T01:15:22"/>
    <n v="149100"/>
    <n v="154228"/>
    <d v="2021-06-25T09:09:08"/>
    <n v="1"/>
    <x v="70319"/>
  </r>
  <r>
    <n v="407335"/>
    <d v="2021-08-22T01:15:43"/>
    <n v="304587"/>
    <n v="4199"/>
    <d v="2021-08-21T02:19:24"/>
    <n v="0"/>
    <x v="70320"/>
  </r>
  <r>
    <n v="407336"/>
    <d v="2021-08-22T01:16:04"/>
    <n v="26318"/>
    <n v="114057"/>
    <d v="2021-07-29T10:12:03"/>
    <n v="1"/>
    <x v="70321"/>
  </r>
  <r>
    <n v="407339"/>
    <d v="2021-08-22T01:17:10"/>
    <n v="92094"/>
    <n v="172251"/>
    <d v="2021-05-25T10:51:54"/>
    <n v="0"/>
    <x v="70215"/>
  </r>
  <r>
    <n v="407344"/>
    <d v="2021-08-22T01:17:10"/>
    <n v="122074"/>
    <n v="155428"/>
    <d v="2021-05-28T16:37:07"/>
    <n v="0"/>
    <x v="70215"/>
  </r>
  <r>
    <n v="407349"/>
    <d v="2021-08-22T01:19:54"/>
    <n v="136762"/>
    <n v="158978"/>
    <d v="2021-05-09T07:42:11"/>
    <n v="3"/>
    <x v="70322"/>
  </r>
  <r>
    <n v="407353"/>
    <d v="2021-08-22T01:21:00"/>
    <n v="324935"/>
    <n v="227775"/>
    <d v="2021-07-10T04:04:44"/>
    <n v="1"/>
    <x v="70323"/>
  </r>
  <r>
    <n v="407354"/>
    <d v="2021-08-22T01:21:49"/>
    <n v="162548"/>
    <n v="271248"/>
    <d v="2021-05-29T17:06:48"/>
    <n v="0"/>
    <x v="70220"/>
  </r>
  <r>
    <n v="407357"/>
    <d v="2021-08-22T01:24:04"/>
    <n v="305387"/>
    <n v="115218"/>
    <d v="2021-05-26T13:19:45"/>
    <n v="1"/>
    <x v="70324"/>
  </r>
  <r>
    <n v="407360"/>
    <d v="2021-08-22T01:26:29"/>
    <n v="44385"/>
    <n v="341333"/>
    <d v="2021-04-26T09:56:12"/>
    <n v="-8"/>
    <x v="69933"/>
  </r>
  <r>
    <n v="407363"/>
    <d v="2021-08-22T01:26:42"/>
    <n v="185301"/>
    <n v="389689"/>
    <d v="2021-05-23T15:02:39"/>
    <n v="0"/>
    <x v="70325"/>
  </r>
  <r>
    <n v="407368"/>
    <d v="2021-08-22T01:26:45"/>
    <n v="32369"/>
    <n v="419338"/>
    <d v="2021-04-24T08:22:43"/>
    <n v="0"/>
    <x v="70326"/>
  </r>
  <r>
    <n v="407371"/>
    <d v="2021-08-22T01:26:53"/>
    <n v="199637"/>
    <n v="308230"/>
    <d v="2021-06-24T12:20:46"/>
    <n v="1"/>
    <x v="70327"/>
  </r>
  <r>
    <n v="407375"/>
    <d v="2021-08-22T01:28:04"/>
    <n v="56672"/>
    <n v="177173"/>
    <d v="2021-06-24T11:06:51"/>
    <n v="0"/>
    <x v="70328"/>
  </r>
  <r>
    <n v="407377"/>
    <d v="2021-08-22T01:29:13"/>
    <n v="300926"/>
    <n v="439981"/>
    <d v="2021-05-03T17:59:48"/>
    <n v="1"/>
    <x v="70329"/>
  </r>
  <r>
    <n v="407379"/>
    <d v="2021-08-22T01:29:21"/>
    <n v="176290"/>
    <n v="470762"/>
    <d v="2021-06-28T18:17:54"/>
    <n v="-4"/>
    <x v="70330"/>
  </r>
  <r>
    <n v="407380"/>
    <d v="2021-08-22T01:31:14"/>
    <n v="215190"/>
    <n v="396686"/>
    <d v="2021-06-25T07:57:37"/>
    <n v="0"/>
    <x v="70331"/>
  </r>
  <r>
    <n v="407382"/>
    <d v="2021-08-22T01:35:14"/>
    <n v="213313"/>
    <n v="86587"/>
    <d v="2021-05-29T01:13:53"/>
    <n v="2"/>
    <x v="70332"/>
  </r>
  <r>
    <n v="407385"/>
    <d v="2021-08-22T01:37:57"/>
    <n v="138341"/>
    <n v="248599"/>
    <d v="2021-06-28T08:20:33"/>
    <n v="4"/>
    <x v="70333"/>
  </r>
  <r>
    <n v="407386"/>
    <d v="2021-08-22T01:38:50"/>
    <n v="257539"/>
    <n v="459455"/>
    <d v="2021-07-27T19:21:56"/>
    <n v="3"/>
    <x v="70334"/>
  </r>
  <r>
    <n v="407388"/>
    <d v="2021-08-22T01:39:53"/>
    <n v="300556"/>
    <n v="153893"/>
    <d v="2021-07-18T21:58:18"/>
    <n v="-5"/>
    <x v="70335"/>
  </r>
  <r>
    <n v="407389"/>
    <d v="2021-08-22T01:41:03"/>
    <n v="168576"/>
    <n v="154228"/>
    <d v="2021-05-29T08:05:01"/>
    <n v="-7"/>
    <x v="69825"/>
  </r>
  <r>
    <n v="407394"/>
    <d v="2021-08-22T01:41:42"/>
    <n v="63642"/>
    <n v="347008"/>
    <d v="2021-06-11T17:08:13"/>
    <n v="2"/>
    <x v="70336"/>
  </r>
  <r>
    <n v="407395"/>
    <d v="2021-08-22T01:43:16"/>
    <n v="319017"/>
    <n v="396686"/>
    <d v="2021-05-28T19:35:34"/>
    <n v="5"/>
    <x v="70337"/>
  </r>
  <r>
    <n v="407396"/>
    <d v="2021-08-22T01:44:54"/>
    <n v="349070"/>
    <n v="351192"/>
    <d v="2021-06-13T08:09:26"/>
    <n v="4"/>
    <x v="70338"/>
  </r>
  <r>
    <n v="407399"/>
    <d v="2021-08-22T01:47:27"/>
    <n v="70293"/>
    <n v="250679"/>
    <d v="2021-05-24T08:32:21"/>
    <n v="-4"/>
    <x v="70072"/>
  </r>
  <r>
    <n v="407400"/>
    <d v="2021-08-22T01:50:47"/>
    <n v="307105"/>
    <n v="168838"/>
    <d v="2021-04-15T07:00:16"/>
    <n v="1"/>
    <x v="70339"/>
  </r>
  <r>
    <n v="407404"/>
    <d v="2021-08-22T01:53:52"/>
    <n v="41235"/>
    <n v="191893"/>
    <d v="2021-05-18T11:36:28"/>
    <n v="-1"/>
    <x v="70340"/>
  </r>
  <r>
    <n v="407408"/>
    <d v="2021-08-22T01:56:51"/>
    <n v="28955"/>
    <n v="449379"/>
    <d v="2021-07-16T09:18:12"/>
    <n v="3"/>
    <x v="70341"/>
  </r>
  <r>
    <n v="407413"/>
    <d v="2021-08-22T01:57:36"/>
    <n v="286523"/>
    <n v="327633"/>
    <d v="2021-05-30T21:25:08"/>
    <n v="1"/>
    <x v="70342"/>
  </r>
  <r>
    <n v="407417"/>
    <d v="2021-08-22T02:00:16"/>
    <n v="284492"/>
    <n v="204218"/>
    <d v="2021-06-28T17:16:04"/>
    <n v="-6"/>
    <x v="69586"/>
  </r>
  <r>
    <n v="407422"/>
    <d v="2021-08-22T02:02:05"/>
    <n v="126047"/>
    <n v="123413"/>
    <d v="2021-04-18T19:00:08"/>
    <n v="2"/>
    <x v="70343"/>
  </r>
  <r>
    <n v="407424"/>
    <d v="2021-08-22T02:03:19"/>
    <n v="315634"/>
    <n v="111368"/>
    <d v="2021-05-04T20:16:59"/>
    <n v="2"/>
    <x v="70344"/>
  </r>
  <r>
    <n v="407427"/>
    <d v="2021-08-22T02:03:29"/>
    <n v="181924"/>
    <n v="21760"/>
    <d v="2021-07-21T02:19:01"/>
    <n v="1"/>
    <x v="70345"/>
  </r>
  <r>
    <n v="407431"/>
    <d v="2021-08-22T02:04:12"/>
    <n v="240765"/>
    <n v="256570"/>
    <d v="2021-08-21T01:49:33"/>
    <n v="3"/>
    <x v="70346"/>
  </r>
  <r>
    <n v="407435"/>
    <d v="2021-08-22T02:05:10"/>
    <n v="59468"/>
    <n v="321129"/>
    <d v="2021-07-15T00:14:15"/>
    <n v="1"/>
    <x v="70347"/>
  </r>
  <r>
    <n v="407438"/>
    <d v="2021-08-22T02:06:41"/>
    <n v="215466"/>
    <n v="347393"/>
    <d v="2021-06-23T17:27:39"/>
    <n v="-7"/>
    <x v="69675"/>
  </r>
  <r>
    <n v="407441"/>
    <d v="2021-08-22T02:08:25"/>
    <n v="89114"/>
    <n v="129121"/>
    <d v="2021-04-25T01:47:39"/>
    <n v="1"/>
    <x v="70348"/>
  </r>
  <r>
    <n v="407446"/>
    <d v="2021-08-22T02:08:41"/>
    <n v="53414"/>
    <n v="324211"/>
    <d v="2021-06-24T21:58:22"/>
    <n v="1"/>
    <x v="70349"/>
  </r>
  <r>
    <n v="407450"/>
    <d v="2021-08-22T02:09:07"/>
    <n v="288596"/>
    <n v="392434"/>
    <d v="2021-06-26T00:09:58"/>
    <n v="8"/>
    <x v="70350"/>
  </r>
  <r>
    <n v="407452"/>
    <d v="2021-08-22T02:09:31"/>
    <n v="70838"/>
    <n v="444546"/>
    <d v="2021-04-30T02:14:34"/>
    <n v="4"/>
    <x v="70351"/>
  </r>
  <r>
    <n v="407455"/>
    <d v="2021-08-22T02:11:48"/>
    <n v="315297"/>
    <n v="118549"/>
    <d v="2021-05-27T00:32:47"/>
    <n v="0"/>
    <x v="70352"/>
  </r>
  <r>
    <n v="407456"/>
    <d v="2021-08-22T02:16:38"/>
    <n v="105216"/>
    <n v="391162"/>
    <d v="2021-05-23T22:56:55"/>
    <n v="2"/>
    <x v="70353"/>
  </r>
  <r>
    <n v="407459"/>
    <d v="2021-08-22T02:17:10"/>
    <n v="37408"/>
    <n v="304128"/>
    <d v="2021-06-28T20:48:32"/>
    <n v="-5"/>
    <x v="70184"/>
  </r>
  <r>
    <n v="407462"/>
    <d v="2021-08-22T02:17:36"/>
    <n v="69130"/>
    <n v="230507"/>
    <d v="2021-07-28T18:14:04"/>
    <n v="3"/>
    <x v="70354"/>
  </r>
  <r>
    <n v="407463"/>
    <d v="2021-08-22T02:21:36"/>
    <n v="91184"/>
    <n v="31837"/>
    <d v="2021-06-26T02:30:34"/>
    <n v="1"/>
    <x v="70355"/>
  </r>
  <r>
    <n v="407468"/>
    <d v="2021-08-22T02:24:48"/>
    <n v="62538"/>
    <n v="296118"/>
    <d v="2021-04-30T08:47:33"/>
    <n v="5"/>
    <x v="70356"/>
  </r>
  <r>
    <n v="407471"/>
    <d v="2021-08-22T02:25:33"/>
    <n v="263487"/>
    <n v="4199"/>
    <d v="2021-06-28T13:34:23"/>
    <n v="3"/>
    <x v="70357"/>
  </r>
  <r>
    <n v="407476"/>
    <d v="2021-08-22T02:28:49"/>
    <n v="230055"/>
    <n v="473327"/>
    <d v="2021-04-10T05:59:52"/>
    <n v="-5"/>
    <x v="70196"/>
  </r>
  <r>
    <n v="407480"/>
    <d v="2021-08-22T02:29:51"/>
    <n v="338080"/>
    <n v="153893"/>
    <d v="2021-05-14T23:49:20"/>
    <n v="0"/>
    <x v="70358"/>
  </r>
  <r>
    <n v="407484"/>
    <d v="2021-08-22T02:31:41"/>
    <n v="187945"/>
    <n v="8703"/>
    <d v="2021-05-28T10:58:42"/>
    <n v="1"/>
    <x v="70359"/>
  </r>
  <r>
    <n v="407487"/>
    <d v="2021-08-22T02:31:50"/>
    <n v="117079"/>
    <n v="351192"/>
    <d v="2021-04-22T14:12:25"/>
    <n v="1"/>
    <x v="70360"/>
  </r>
  <r>
    <n v="407491"/>
    <d v="2021-08-22T02:32:17"/>
    <n v="180477"/>
    <n v="133619"/>
    <d v="2021-05-16T21:14:20"/>
    <n v="2"/>
    <x v="70361"/>
  </r>
  <r>
    <n v="407493"/>
    <d v="2021-08-22T02:32:46"/>
    <n v="256797"/>
    <n v="198326"/>
    <d v="2021-06-25T04:07:05"/>
    <n v="1"/>
    <x v="70362"/>
  </r>
  <r>
    <n v="407494"/>
    <d v="2021-08-22T02:39:18"/>
    <n v="237855"/>
    <n v="431288"/>
    <d v="2021-05-25T09:40:48"/>
    <n v="-3"/>
    <x v="70199"/>
  </r>
  <r>
    <n v="407495"/>
    <d v="2021-08-22T02:39:45"/>
    <n v="79224"/>
    <n v="267896"/>
    <d v="2021-07-10T17:08:23"/>
    <n v="5"/>
    <x v="70363"/>
  </r>
  <r>
    <n v="407499"/>
    <d v="2021-08-22T02:41:04"/>
    <n v="314955"/>
    <n v="336205"/>
    <d v="2021-05-26T13:03:12"/>
    <n v="2"/>
    <x v="70364"/>
  </r>
  <r>
    <n v="407502"/>
    <d v="2021-08-22T02:41:59"/>
    <n v="259864"/>
    <n v="68991"/>
    <d v="2021-04-28T07:30:37"/>
    <n v="2"/>
    <x v="70365"/>
  </r>
  <r>
    <n v="407504"/>
    <d v="2021-08-22T02:43:21"/>
    <n v="14537"/>
    <n v="313721"/>
    <d v="2021-04-30T20:51:30"/>
    <n v="3"/>
    <x v="70366"/>
  </r>
  <r>
    <n v="407506"/>
    <d v="2021-08-22T02:48:00"/>
    <n v="4993"/>
    <n v="104958"/>
    <d v="2021-07-29T21:18:56"/>
    <n v="0"/>
    <x v="70273"/>
  </r>
  <r>
    <n v="407509"/>
    <d v="2021-08-22T02:48:16"/>
    <n v="604"/>
    <n v="312954"/>
    <d v="2021-06-28T20:04:18"/>
    <n v="0"/>
    <x v="70367"/>
  </r>
  <r>
    <n v="407510"/>
    <d v="2021-08-22T02:52:08"/>
    <n v="115522"/>
    <n v="351192"/>
    <d v="2021-06-26T01:37:15"/>
    <n v="0"/>
    <x v="70368"/>
  </r>
  <r>
    <n v="407511"/>
    <d v="2021-08-22T02:52:42"/>
    <n v="61904"/>
    <n v="118549"/>
    <d v="2021-05-24T02:26:30"/>
    <n v="-8"/>
    <x v="69892"/>
  </r>
  <r>
    <n v="407513"/>
    <d v="2021-08-22T02:53:17"/>
    <n v="225767"/>
    <n v="244597"/>
    <d v="2021-06-26T08:22:19"/>
    <n v="-3"/>
    <x v="70369"/>
  </r>
  <r>
    <n v="407514"/>
    <d v="2021-08-22T02:53:30"/>
    <n v="323602"/>
    <n v="7215"/>
    <d v="2021-06-25T18:53:46"/>
    <n v="2"/>
    <x v="70370"/>
  </r>
  <r>
    <n v="407518"/>
    <d v="2021-08-22T02:54:14"/>
    <n v="217288"/>
    <n v="158978"/>
    <d v="2021-04-25T11:30:57"/>
    <n v="3"/>
    <x v="70371"/>
  </r>
  <r>
    <n v="407519"/>
    <d v="2021-08-22T02:54:44"/>
    <n v="228827"/>
    <n v="158978"/>
    <d v="2021-06-28T07:29:03"/>
    <n v="1"/>
    <x v="70372"/>
  </r>
  <r>
    <n v="407524"/>
    <d v="2021-08-22T02:59:02"/>
    <n v="65396"/>
    <n v="169042"/>
    <d v="2021-05-27T12:13:25"/>
    <n v="1"/>
    <x v="70373"/>
  </r>
  <r>
    <n v="407527"/>
    <d v="2021-08-22T03:00:50"/>
    <n v="62644"/>
    <n v="351192"/>
    <d v="2021-04-12T04:53:07"/>
    <n v="3"/>
    <x v="70374"/>
  </r>
  <r>
    <n v="407531"/>
    <d v="2021-08-22T03:00:58"/>
    <n v="164294"/>
    <n v="405774"/>
    <d v="2021-04-21T05:25:56"/>
    <n v="2"/>
    <x v="70375"/>
  </r>
  <r>
    <n v="407535"/>
    <d v="2021-08-22T03:03:46"/>
    <n v="252017"/>
    <n v="82901"/>
    <d v="2021-06-02T12:06:13"/>
    <n v="7"/>
    <x v="70376"/>
  </r>
  <r>
    <n v="407536"/>
    <d v="2021-08-22T03:05:46"/>
    <n v="32464"/>
    <n v="259597"/>
    <d v="2021-07-13T05:35:40"/>
    <n v="6"/>
    <x v="70377"/>
  </r>
  <r>
    <n v="407540"/>
    <d v="2021-08-22T03:06:20"/>
    <n v="2700"/>
    <n v="347008"/>
    <d v="2021-05-24T23:45:24"/>
    <n v="0"/>
    <x v="70378"/>
  </r>
  <r>
    <n v="407545"/>
    <d v="2021-08-22T03:07:42"/>
    <n v="103093"/>
    <n v="133413"/>
    <d v="2021-07-07T10:12:54"/>
    <n v="1"/>
    <x v="70379"/>
  </r>
  <r>
    <n v="407547"/>
    <d v="2021-08-22T03:15:25"/>
    <n v="234386"/>
    <n v="344453"/>
    <d v="2021-04-20T21:20:50"/>
    <n v="-5"/>
    <x v="70039"/>
  </r>
  <r>
    <n v="407552"/>
    <d v="2021-08-22T03:17:46"/>
    <n v="188892"/>
    <n v="349014"/>
    <d v="2021-07-24T02:03:56"/>
    <n v="1"/>
    <x v="70380"/>
  </r>
  <r>
    <n v="407553"/>
    <d v="2021-08-22T03:18:20"/>
    <n v="8144"/>
    <n v="458081"/>
    <d v="2021-04-23T14:31:10"/>
    <n v="-4"/>
    <x v="70187"/>
  </r>
  <r>
    <n v="407556"/>
    <d v="2021-08-22T03:21:14"/>
    <n v="249247"/>
    <n v="258219"/>
    <d v="2021-05-02T10:53:48"/>
    <n v="-3"/>
    <x v="70218"/>
  </r>
  <r>
    <n v="407559"/>
    <d v="2021-08-22T03:25:26"/>
    <n v="288303"/>
    <n v="436070"/>
    <d v="2021-07-02T19:18:42"/>
    <n v="2"/>
    <x v="70381"/>
  </r>
  <r>
    <n v="407564"/>
    <d v="2021-08-22T03:26:24"/>
    <n v="158474"/>
    <n v="274326"/>
    <d v="2021-06-09T23:07:15"/>
    <n v="1"/>
    <x v="70382"/>
  </r>
  <r>
    <n v="407568"/>
    <d v="2021-08-22T03:27:39"/>
    <n v="75817"/>
    <n v="16164"/>
    <d v="2021-05-24T07:59:59"/>
    <n v="0"/>
    <x v="70383"/>
  </r>
  <r>
    <n v="407572"/>
    <d v="2021-08-22T03:29:32"/>
    <n v="143507"/>
    <n v="141622"/>
    <d v="2021-05-23T19:41:14"/>
    <n v="3"/>
    <x v="70384"/>
  </r>
  <r>
    <n v="407576"/>
    <d v="2021-08-22T03:30:43"/>
    <n v="67545"/>
    <n v="154228"/>
    <d v="2021-07-23T15:14:03"/>
    <n v="1"/>
    <x v="70385"/>
  </r>
  <r>
    <n v="407578"/>
    <d v="2021-08-22T03:32:45"/>
    <n v="32530"/>
    <n v="347008"/>
    <d v="2021-04-26T15:39:44"/>
    <n v="6"/>
    <x v="70386"/>
  </r>
  <r>
    <n v="407579"/>
    <d v="2021-08-22T03:35:18"/>
    <n v="64795"/>
    <n v="347008"/>
    <d v="2021-06-25T23:05:04"/>
    <n v="6"/>
    <x v="70387"/>
  </r>
  <r>
    <n v="407582"/>
    <d v="2021-08-22T03:38:35"/>
    <n v="7610"/>
    <n v="446092"/>
    <d v="2021-05-28T08:28:29"/>
    <n v="1"/>
    <x v="70388"/>
  </r>
  <r>
    <n v="407586"/>
    <d v="2021-08-22T03:40:16"/>
    <n v="323135"/>
    <n v="128969"/>
    <d v="2021-06-04T09:02:37"/>
    <n v="0"/>
    <x v="70389"/>
  </r>
  <r>
    <n v="407589"/>
    <d v="2021-08-22T03:43:54"/>
    <n v="250521"/>
    <n v="182984"/>
    <d v="2021-06-26T09:26:34"/>
    <n v="3"/>
    <x v="70390"/>
  </r>
  <r>
    <n v="407590"/>
    <d v="2021-08-22T03:43:58"/>
    <n v="156508"/>
    <n v="399422"/>
    <d v="2021-04-29T02:43:41"/>
    <n v="12"/>
    <x v="70391"/>
  </r>
  <r>
    <n v="407594"/>
    <d v="2021-08-22T03:44:26"/>
    <n v="154292"/>
    <n v="286726"/>
    <d v="2021-04-27T19:12:48"/>
    <n v="2"/>
    <x v="70392"/>
  </r>
  <r>
    <n v="407595"/>
    <d v="2021-08-22T03:45:03"/>
    <n v="60313"/>
    <n v="404187"/>
    <d v="2021-07-16T10:54:33"/>
    <n v="0"/>
    <x v="70393"/>
  </r>
  <r>
    <n v="407597"/>
    <d v="2021-08-22T03:45:51"/>
    <n v="198891"/>
    <n v="452568"/>
    <d v="2021-04-28T02:24:51"/>
    <n v="-3"/>
    <x v="70394"/>
  </r>
  <r>
    <n v="407598"/>
    <d v="2021-08-22T03:46:59"/>
    <n v="136387"/>
    <n v="219311"/>
    <d v="2021-04-24T05:18:25"/>
    <n v="0"/>
    <x v="70395"/>
  </r>
  <r>
    <n v="407600"/>
    <d v="2021-08-22T03:50:22"/>
    <n v="51557"/>
    <n v="153893"/>
    <d v="2021-07-29T14:40:55"/>
    <n v="-5"/>
    <x v="70026"/>
  </r>
  <r>
    <n v="407605"/>
    <d v="2021-08-22T03:54:22"/>
    <n v="210593"/>
    <n v="311670"/>
    <d v="2021-06-25T05:23:36"/>
    <n v="1"/>
    <x v="70396"/>
  </r>
  <r>
    <n v="407608"/>
    <d v="2021-08-22T03:56:02"/>
    <n v="317392"/>
    <n v="21760"/>
    <d v="2021-06-26T10:31:17"/>
    <n v="3"/>
    <x v="70397"/>
  </r>
  <r>
    <n v="407612"/>
    <d v="2021-08-22T03:56:37"/>
    <n v="215886"/>
    <n v="380039"/>
    <d v="2021-04-13T11:19:09"/>
    <n v="1"/>
    <x v="70398"/>
  </r>
  <r>
    <n v="407613"/>
    <d v="2021-08-22T03:58:05"/>
    <n v="289012"/>
    <n v="153893"/>
    <d v="2021-04-04T01:16:17"/>
    <n v="1"/>
    <x v="70399"/>
  </r>
  <r>
    <n v="407615"/>
    <d v="2021-08-22T04:00:21"/>
    <n v="56198"/>
    <n v="51581"/>
    <d v="2021-06-24T21:53:27"/>
    <n v="1"/>
    <x v="70400"/>
  </r>
  <r>
    <n v="407620"/>
    <d v="2021-08-22T04:00:31"/>
    <n v="93605"/>
    <n v="154256"/>
    <d v="2021-06-24T16:52:05"/>
    <n v="3"/>
    <x v="70401"/>
  </r>
  <r>
    <n v="407622"/>
    <d v="2021-08-22T04:02:03"/>
    <n v="283600"/>
    <n v="416762"/>
    <d v="2021-05-23T00:41:50"/>
    <n v="3"/>
    <x v="70402"/>
  </r>
  <r>
    <n v="407624"/>
    <d v="2021-08-22T04:06:43"/>
    <n v="334181"/>
    <n v="454895"/>
    <d v="2021-05-17T22:54:45"/>
    <n v="3"/>
    <x v="70403"/>
  </r>
  <r>
    <n v="407629"/>
    <d v="2021-08-22T04:07:16"/>
    <n v="264541"/>
    <n v="347393"/>
    <d v="2021-04-24T13:40:14"/>
    <n v="-4"/>
    <x v="70250"/>
  </r>
  <r>
    <n v="407630"/>
    <d v="2021-08-22T04:08:05"/>
    <n v="342304"/>
    <n v="466283"/>
    <d v="2021-06-26T20:50:43"/>
    <n v="1"/>
    <x v="70404"/>
  </r>
  <r>
    <n v="407635"/>
    <d v="2021-08-22T04:09:07"/>
    <n v="101551"/>
    <n v="250679"/>
    <d v="2021-04-25T07:25:02"/>
    <n v="0"/>
    <x v="70405"/>
  </r>
  <r>
    <n v="407638"/>
    <d v="2021-08-22T04:14:46"/>
    <n v="79815"/>
    <n v="18097"/>
    <d v="2021-05-30T15:03:49"/>
    <n v="2"/>
    <x v="70406"/>
  </r>
  <r>
    <n v="407640"/>
    <d v="2021-08-22T04:14:53"/>
    <n v="28457"/>
    <n v="379763"/>
    <d v="2021-05-28T12:08:10"/>
    <n v="6"/>
    <x v="70407"/>
  </r>
  <r>
    <n v="407642"/>
    <d v="2021-08-22T04:14:53"/>
    <n v="232896"/>
    <n v="357547"/>
    <d v="2021-04-21T10:28:43"/>
    <n v="2"/>
    <x v="70408"/>
  </r>
  <r>
    <n v="407644"/>
    <d v="2021-08-22T04:17:05"/>
    <n v="83945"/>
    <n v="198326"/>
    <d v="2021-05-30T13:52:00"/>
    <n v="0"/>
    <x v="70409"/>
  </r>
  <r>
    <n v="407648"/>
    <d v="2021-08-22T04:18:01"/>
    <n v="63113"/>
    <n v="5151"/>
    <d v="2021-04-27T09:25:25"/>
    <n v="3"/>
    <x v="70410"/>
  </r>
  <r>
    <n v="407649"/>
    <d v="2021-08-22T04:18:14"/>
    <n v="139550"/>
    <n v="137670"/>
    <d v="2021-05-28T00:20:02"/>
    <n v="3"/>
    <x v="70411"/>
  </r>
  <r>
    <n v="407654"/>
    <d v="2021-08-22T04:21:21"/>
    <n v="153553"/>
    <n v="126642"/>
    <d v="2021-05-23T21:04:48"/>
    <n v="0"/>
    <x v="70412"/>
  </r>
  <r>
    <n v="407657"/>
    <d v="2021-08-22T04:21:36"/>
    <n v="105154"/>
    <n v="154228"/>
    <d v="2021-07-07T00:46:56"/>
    <n v="2"/>
    <x v="70413"/>
  </r>
  <r>
    <n v="407658"/>
    <d v="2021-08-22T04:27:35"/>
    <n v="255288"/>
    <n v="3922"/>
    <d v="2021-07-24T12:10:19"/>
    <n v="8"/>
    <x v="70414"/>
  </r>
  <r>
    <n v="407660"/>
    <d v="2021-08-22T04:28:18"/>
    <n v="227842"/>
    <n v="134888"/>
    <d v="2021-06-10T11:19:28"/>
    <n v="-3"/>
    <x v="70415"/>
  </r>
  <r>
    <n v="407663"/>
    <d v="2021-08-22T04:29:21"/>
    <n v="74419"/>
    <n v="89185"/>
    <d v="2021-06-25T19:34:29"/>
    <n v="3"/>
    <x v="70416"/>
  </r>
  <r>
    <n v="407666"/>
    <d v="2021-08-22T04:29:58"/>
    <n v="263468"/>
    <n v="182984"/>
    <d v="2021-05-23T22:42:02"/>
    <n v="3"/>
    <x v="70417"/>
  </r>
  <r>
    <n v="407670"/>
    <d v="2021-08-22T04:30:14"/>
    <n v="62115"/>
    <n v="347008"/>
    <d v="2021-05-20T09:23:30"/>
    <n v="2"/>
    <x v="70418"/>
  </r>
  <r>
    <n v="407675"/>
    <d v="2021-08-22T04:31:46"/>
    <n v="328425"/>
    <n v="4199"/>
    <d v="2021-04-21T08:54:22"/>
    <n v="3"/>
    <x v="70419"/>
  </r>
  <r>
    <n v="407677"/>
    <d v="2021-08-22T04:32:07"/>
    <n v="261084"/>
    <n v="95024"/>
    <d v="2021-04-23T23:52:36"/>
    <n v="0"/>
    <x v="70420"/>
  </r>
  <r>
    <n v="407682"/>
    <d v="2021-08-22T04:33:28"/>
    <n v="65828"/>
    <n v="280736"/>
    <d v="2021-04-20T18:43:27"/>
    <n v="9"/>
    <x v="70421"/>
  </r>
  <r>
    <n v="407687"/>
    <d v="2021-08-22T04:33:37"/>
    <n v="21391"/>
    <n v="341333"/>
    <d v="2021-05-28T22:59:02"/>
    <n v="-8"/>
    <x v="70422"/>
  </r>
  <r>
    <n v="407692"/>
    <d v="2021-08-22T04:34:34"/>
    <n v="52983"/>
    <n v="148630"/>
    <d v="2021-07-23T10:49:20"/>
    <n v="2"/>
    <x v="70423"/>
  </r>
  <r>
    <n v="407693"/>
    <d v="2021-08-22T04:38:58"/>
    <n v="205526"/>
    <n v="182191"/>
    <d v="2021-04-30T02:35:39"/>
    <n v="1"/>
    <x v="70424"/>
  </r>
  <r>
    <n v="407698"/>
    <d v="2021-08-22T04:46:40"/>
    <n v="285448"/>
    <n v="227775"/>
    <d v="2021-06-26T02:38:33"/>
    <n v="7"/>
    <x v="70425"/>
  </r>
  <r>
    <n v="407701"/>
    <d v="2021-08-22T04:49:12"/>
    <n v="109956"/>
    <n v="411922"/>
    <d v="2021-05-23T09:12:30"/>
    <n v="12"/>
    <x v="70426"/>
  </r>
  <r>
    <n v="407703"/>
    <d v="2021-08-22T04:49:26"/>
    <n v="264491"/>
    <n v="88008"/>
    <d v="2021-04-23T04:50:35"/>
    <n v="0"/>
    <x v="70427"/>
  </r>
  <r>
    <n v="407704"/>
    <d v="2021-08-22T04:52:19"/>
    <n v="259666"/>
    <n v="71857"/>
    <d v="2021-04-25T04:56:29"/>
    <n v="0"/>
    <x v="70428"/>
  </r>
  <r>
    <n v="407706"/>
    <d v="2021-08-22T04:54:14"/>
    <n v="71048"/>
    <n v="311670"/>
    <d v="2021-06-27T06:26:16"/>
    <n v="1"/>
    <x v="70371"/>
  </r>
  <r>
    <n v="407707"/>
    <d v="2021-08-22T04:54:32"/>
    <n v="173444"/>
    <n v="88863"/>
    <d v="2021-07-07T23:08:05"/>
    <n v="1"/>
    <x v="70429"/>
  </r>
  <r>
    <n v="407710"/>
    <d v="2021-08-22T04:55:03"/>
    <n v="144097"/>
    <n v="256093"/>
    <d v="2021-04-12T15:22:11"/>
    <n v="3"/>
    <x v="70430"/>
  </r>
  <r>
    <n v="407713"/>
    <d v="2021-08-22T04:55:22"/>
    <n v="91266"/>
    <n v="328259"/>
    <d v="2021-06-16T03:11:29"/>
    <n v="9"/>
    <x v="70431"/>
  </r>
  <r>
    <n v="407718"/>
    <d v="2021-08-22T05:00:51"/>
    <n v="237752"/>
    <n v="373415"/>
    <d v="2021-05-28T10:03:20"/>
    <n v="4"/>
    <x v="70432"/>
  </r>
  <r>
    <n v="407723"/>
    <d v="2021-08-22T05:07:53"/>
    <n v="247499"/>
    <n v="31749"/>
    <d v="2021-06-27T22:03:08"/>
    <n v="1"/>
    <x v="70433"/>
  </r>
  <r>
    <n v="407726"/>
    <d v="2021-08-22T05:11:27"/>
    <n v="140610"/>
    <n v="251574"/>
    <d v="2021-05-06T01:26:28"/>
    <n v="1"/>
    <x v="70434"/>
  </r>
  <r>
    <n v="407728"/>
    <d v="2021-08-22T05:11:59"/>
    <n v="230"/>
    <n v="305970"/>
    <d v="2021-05-29T01:00:31"/>
    <n v="1"/>
    <x v="70435"/>
  </r>
  <r>
    <n v="407731"/>
    <d v="2021-08-22T05:12:41"/>
    <n v="258772"/>
    <n v="428248"/>
    <d v="2021-07-15T23:39:17"/>
    <n v="3"/>
    <x v="70436"/>
  </r>
  <r>
    <n v="407734"/>
    <d v="2021-08-22T05:14:05"/>
    <n v="345752"/>
    <n v="371668"/>
    <d v="2021-04-18T23:32:08"/>
    <n v="1"/>
    <x v="70437"/>
  </r>
  <r>
    <n v="407736"/>
    <d v="2021-08-22T05:16:41"/>
    <n v="314750"/>
    <n v="145779"/>
    <d v="2021-04-27T22:56:27"/>
    <n v="1"/>
    <x v="70438"/>
  </r>
  <r>
    <n v="407739"/>
    <d v="2021-08-22T05:18:20"/>
    <n v="167121"/>
    <n v="470762"/>
    <d v="2021-04-24T15:55:53"/>
    <n v="-6"/>
    <x v="70187"/>
  </r>
  <r>
    <n v="407744"/>
    <d v="2021-08-22T05:21:14"/>
    <n v="18812"/>
    <n v="350756"/>
    <d v="2021-05-27T11:28:38"/>
    <n v="7"/>
    <x v="70439"/>
  </r>
  <r>
    <n v="407748"/>
    <d v="2021-08-22T05:21:49"/>
    <n v="36031"/>
    <n v="150873"/>
    <d v="2021-07-25T01:35:35"/>
    <n v="-8"/>
    <x v="70096"/>
  </r>
  <r>
    <n v="407752"/>
    <d v="2021-08-22T05:21:49"/>
    <n v="334979"/>
    <n v="326622"/>
    <d v="2021-05-25T06:10:12"/>
    <n v="-8"/>
    <x v="70096"/>
  </r>
  <r>
    <n v="407755"/>
    <d v="2021-08-22T05:24:25"/>
    <n v="44091"/>
    <n v="347008"/>
    <d v="2021-05-09T13:34:51"/>
    <n v="3"/>
    <x v="70440"/>
  </r>
  <r>
    <n v="407758"/>
    <d v="2021-08-22T05:24:58"/>
    <n v="181665"/>
    <n v="52197"/>
    <d v="2021-06-16T23:56:55"/>
    <n v="2"/>
    <x v="70441"/>
  </r>
  <r>
    <n v="407761"/>
    <d v="2021-08-22T05:26:29"/>
    <n v="319166"/>
    <n v="387595"/>
    <d v="2021-06-26T17:36:14"/>
    <n v="-8"/>
    <x v="69760"/>
  </r>
  <r>
    <n v="407762"/>
    <d v="2021-08-22T05:28:30"/>
    <n v="276399"/>
    <n v="81226"/>
    <d v="2021-04-24T17:09:14"/>
    <n v="-3"/>
    <x v="70442"/>
  </r>
  <r>
    <n v="407763"/>
    <d v="2021-08-22T05:29:04"/>
    <n v="221339"/>
    <n v="459455"/>
    <d v="2021-04-29T07:00:48"/>
    <n v="3"/>
    <x v="70443"/>
  </r>
  <r>
    <n v="407768"/>
    <d v="2021-08-22T05:29:17"/>
    <n v="247114"/>
    <n v="84465"/>
    <d v="2021-07-22T08:15:11"/>
    <n v="2"/>
    <x v="70444"/>
  </r>
  <r>
    <n v="407770"/>
    <d v="2021-08-22T05:29:24"/>
    <n v="57741"/>
    <n v="86587"/>
    <d v="2021-05-29T09:45:13"/>
    <n v="-7"/>
    <x v="69814"/>
  </r>
  <r>
    <n v="407772"/>
    <d v="2021-08-22T05:29:49"/>
    <n v="339931"/>
    <n v="200351"/>
    <d v="2021-07-23T06:22:06"/>
    <n v="3"/>
    <x v="70445"/>
  </r>
  <r>
    <n v="407773"/>
    <d v="2021-08-22T05:30:34"/>
    <n v="215014"/>
    <n v="182191"/>
    <d v="2021-07-21T07:41:39"/>
    <n v="-5"/>
    <x v="70446"/>
  </r>
  <r>
    <n v="407774"/>
    <d v="2021-08-22T05:31:09"/>
    <n v="46239"/>
    <n v="100412"/>
    <d v="2021-06-28T08:44:34"/>
    <n v="8"/>
    <x v="70447"/>
  </r>
  <r>
    <n v="407777"/>
    <d v="2021-08-22T05:32:06"/>
    <n v="255080"/>
    <n v="28753"/>
    <d v="2021-05-28T10:55:03"/>
    <n v="3"/>
    <x v="70448"/>
  </r>
  <r>
    <n v="407781"/>
    <d v="2021-08-22T05:35:31"/>
    <n v="64839"/>
    <n v="472712"/>
    <d v="2021-08-06T18:08:45"/>
    <n v="6"/>
    <x v="70449"/>
  </r>
  <r>
    <n v="407783"/>
    <d v="2021-08-22T05:36:09"/>
    <n v="282919"/>
    <n v="154256"/>
    <d v="2021-04-24T13:11:00"/>
    <n v="1"/>
    <x v="70450"/>
  </r>
  <r>
    <n v="407785"/>
    <d v="2021-08-22T05:37:39"/>
    <n v="79224"/>
    <n v="250679"/>
    <d v="2021-07-10T17:08:23"/>
    <n v="5"/>
    <x v="70451"/>
  </r>
  <r>
    <n v="407789"/>
    <d v="2021-08-22T05:43:53"/>
    <n v="118357"/>
    <n v="417253"/>
    <d v="2021-07-20T12:59:33"/>
    <n v="1"/>
    <x v="70452"/>
  </r>
  <r>
    <n v="407791"/>
    <d v="2021-08-22T05:47:27"/>
    <n v="278900"/>
    <n v="428248"/>
    <d v="2021-08-02T22:49:42"/>
    <n v="0"/>
    <x v="70453"/>
  </r>
  <r>
    <n v="407795"/>
    <d v="2021-08-22T05:47:34"/>
    <n v="18014"/>
    <n v="153893"/>
    <d v="2021-05-27T13:10:15"/>
    <n v="7"/>
    <x v="70454"/>
  </r>
  <r>
    <n v="407796"/>
    <d v="2021-08-22T05:53:30"/>
    <n v="282465"/>
    <n v="281236"/>
    <d v="2021-08-20T01:25:54"/>
    <n v="2"/>
    <x v="70455"/>
  </r>
  <r>
    <n v="407801"/>
    <d v="2021-08-22T05:55:16"/>
    <n v="189283"/>
    <n v="184771"/>
    <d v="2021-04-24T06:23:54"/>
    <n v="1"/>
    <x v="70456"/>
  </r>
  <r>
    <n v="407805"/>
    <d v="2021-08-22T05:57:38"/>
    <n v="339021"/>
    <n v="119655"/>
    <d v="2021-04-24T00:31:08"/>
    <n v="2"/>
    <x v="70457"/>
  </r>
  <r>
    <n v="407809"/>
    <d v="2021-08-22T05:59:41"/>
    <n v="20864"/>
    <n v="244574"/>
    <d v="2021-06-02T09:42:13"/>
    <n v="9"/>
    <x v="70458"/>
  </r>
  <r>
    <n v="407810"/>
    <d v="2021-08-22T06:03:50"/>
    <n v="219823"/>
    <n v="158978"/>
    <d v="2021-07-19T22:48:39"/>
    <n v="2"/>
    <x v="70459"/>
  </r>
  <r>
    <n v="407815"/>
    <d v="2021-08-22T06:04:22"/>
    <n v="250218"/>
    <n v="349014"/>
    <d v="2021-05-28T14:50:03"/>
    <n v="1"/>
    <x v="70460"/>
  </r>
  <r>
    <n v="407816"/>
    <d v="2021-08-22T06:06:31"/>
    <n v="331138"/>
    <n v="204394"/>
    <d v="2021-06-26T12:57:03"/>
    <n v="1"/>
    <x v="70461"/>
  </r>
  <r>
    <n v="407820"/>
    <d v="2021-08-22T06:07:50"/>
    <n v="347688"/>
    <n v="453133"/>
    <d v="2021-07-01T03:53:14"/>
    <n v="1"/>
    <x v="70462"/>
  </r>
  <r>
    <n v="407823"/>
    <d v="2021-08-22T06:13:17"/>
    <n v="139941"/>
    <n v="463334"/>
    <d v="2021-06-02T01:43:33"/>
    <n v="2"/>
    <x v="70463"/>
  </r>
  <r>
    <n v="407824"/>
    <d v="2021-08-22T06:16:03"/>
    <n v="183942"/>
    <n v="298988"/>
    <d v="2021-06-28T15:11:13"/>
    <n v="1"/>
    <x v="70464"/>
  </r>
  <r>
    <n v="407826"/>
    <d v="2021-08-22T06:17:06"/>
    <n v="162244"/>
    <n v="285680"/>
    <d v="2021-07-07T21:29:19"/>
    <n v="-6"/>
    <x v="70465"/>
  </r>
  <r>
    <n v="407829"/>
    <d v="2021-08-22T06:18:25"/>
    <n v="164198"/>
    <n v="352813"/>
    <d v="2021-05-26T21:23:54"/>
    <n v="4"/>
    <x v="70466"/>
  </r>
  <r>
    <n v="407831"/>
    <d v="2021-08-22T06:19:05"/>
    <n v="59151"/>
    <n v="380039"/>
    <d v="2021-07-16T15:13:26"/>
    <n v="2"/>
    <x v="70467"/>
  </r>
  <r>
    <n v="407834"/>
    <d v="2021-08-22T06:20:08"/>
    <n v="255634"/>
    <n v="182191"/>
    <d v="2021-05-02T02:56:14"/>
    <n v="0"/>
    <x v="70468"/>
  </r>
  <r>
    <n v="407839"/>
    <d v="2021-08-22T06:21:49"/>
    <n v="252017"/>
    <n v="189009"/>
    <d v="2021-06-02T12:06:13"/>
    <n v="7"/>
    <x v="70469"/>
  </r>
  <r>
    <n v="407841"/>
    <d v="2021-08-22T06:26:24"/>
    <n v="75972"/>
    <n v="248241"/>
    <d v="2021-05-08T13:32:24"/>
    <n v="7"/>
    <x v="70470"/>
  </r>
  <r>
    <n v="407844"/>
    <d v="2021-08-22T06:26:25"/>
    <n v="174787"/>
    <n v="158978"/>
    <d v="2021-06-02T01:34:10"/>
    <n v="1"/>
    <x v="70471"/>
  </r>
  <r>
    <n v="407847"/>
    <d v="2021-08-22T06:29:22"/>
    <n v="158747"/>
    <n v="87463"/>
    <d v="2021-06-26T04:47:33"/>
    <n v="0"/>
    <x v="70472"/>
  </r>
  <r>
    <n v="407850"/>
    <d v="2021-08-22T06:31:18"/>
    <n v="167489"/>
    <n v="411922"/>
    <d v="2021-04-22T17:55:48"/>
    <n v="1"/>
    <x v="70473"/>
  </r>
  <r>
    <n v="407852"/>
    <d v="2021-08-22T06:31:44"/>
    <n v="345590"/>
    <n v="113028"/>
    <d v="2021-07-12T17:43:57"/>
    <n v="1"/>
    <x v="70474"/>
  </r>
  <r>
    <n v="407857"/>
    <d v="2021-08-22T06:32:10"/>
    <n v="119078"/>
    <n v="235960"/>
    <d v="2021-06-28T08:05:13"/>
    <n v="1"/>
    <x v="70475"/>
  </r>
  <r>
    <n v="407860"/>
    <d v="2021-08-22T06:33:17"/>
    <n v="57783"/>
    <n v="360872"/>
    <d v="2021-06-28T10:42:16"/>
    <n v="0"/>
    <x v="70476"/>
  </r>
  <r>
    <n v="407864"/>
    <d v="2021-08-22T06:33:59"/>
    <n v="241952"/>
    <n v="397390"/>
    <d v="2021-04-02T19:56:34"/>
    <n v="3"/>
    <x v="70477"/>
  </r>
  <r>
    <n v="407868"/>
    <d v="2021-08-22T06:34:03"/>
    <n v="47075"/>
    <n v="77304"/>
    <d v="2021-05-03T02:22:09"/>
    <n v="-8"/>
    <x v="70156"/>
  </r>
  <r>
    <n v="407872"/>
    <d v="2021-08-22T06:37:17"/>
    <n v="242545"/>
    <n v="347008"/>
    <d v="2021-07-17T08:59:21"/>
    <n v="-2"/>
    <x v="70478"/>
  </r>
  <r>
    <n v="407876"/>
    <d v="2021-08-22T06:37:19"/>
    <n v="112617"/>
    <n v="347393"/>
    <d v="2021-07-16T02:03:34"/>
    <n v="1"/>
    <x v="70479"/>
  </r>
  <r>
    <n v="407880"/>
    <d v="2021-08-22T06:37:30"/>
    <n v="271359"/>
    <n v="170967"/>
    <d v="2021-06-29T05:23:13"/>
    <n v="1"/>
    <x v="70480"/>
  </r>
  <r>
    <n v="407885"/>
    <d v="2021-08-22T06:39:00"/>
    <n v="245272"/>
    <n v="408733"/>
    <d v="2021-07-26T20:29:49"/>
    <n v="0"/>
    <x v="70481"/>
  </r>
  <r>
    <n v="407888"/>
    <d v="2021-08-22T06:40:34"/>
    <n v="203493"/>
    <n v="172251"/>
    <d v="2021-05-06T06:53:49"/>
    <n v="8"/>
    <x v="70482"/>
  </r>
  <r>
    <n v="407890"/>
    <d v="2021-08-22T06:41:46"/>
    <n v="259850"/>
    <n v="253722"/>
    <d v="2021-04-23T05:19:48"/>
    <n v="0"/>
    <x v="70483"/>
  </r>
  <r>
    <n v="407893"/>
    <d v="2021-08-22T06:42:01"/>
    <n v="38309"/>
    <n v="471403"/>
    <d v="2021-06-10T23:08:59"/>
    <n v="2"/>
    <x v="70484"/>
  </r>
  <r>
    <n v="407898"/>
    <d v="2021-08-22T06:42:14"/>
    <n v="252239"/>
    <n v="82850"/>
    <d v="2021-06-29T14:46:34"/>
    <n v="7"/>
    <x v="70485"/>
  </r>
  <r>
    <n v="407899"/>
    <d v="2021-08-22T06:47:27"/>
    <n v="248323"/>
    <n v="470762"/>
    <d v="2021-05-21T20:45:29"/>
    <n v="11"/>
    <x v="70486"/>
  </r>
  <r>
    <n v="407901"/>
    <d v="2021-08-22T06:53:51"/>
    <n v="159069"/>
    <n v="335810"/>
    <d v="2021-06-02T19:09:36"/>
    <n v="3"/>
    <x v="70487"/>
  </r>
  <r>
    <n v="407905"/>
    <d v="2021-08-22T06:54:43"/>
    <n v="43624"/>
    <n v="86587"/>
    <d v="2021-06-29T00:42:24"/>
    <n v="0"/>
    <x v="70488"/>
  </r>
  <r>
    <n v="407906"/>
    <d v="2021-08-22T06:55:10"/>
    <n v="216449"/>
    <n v="158978"/>
    <d v="2021-04-26T00:27:30"/>
    <n v="1"/>
    <x v="70489"/>
  </r>
  <r>
    <n v="407911"/>
    <d v="2021-08-22T06:57:21"/>
    <n v="340430"/>
    <n v="114865"/>
    <d v="2021-06-26T19:27:01"/>
    <n v="-8"/>
    <x v="70170"/>
  </r>
  <r>
    <n v="407913"/>
    <d v="2021-08-22T07:00:53"/>
    <n v="188892"/>
    <n v="273920"/>
    <d v="2021-07-24T02:03:56"/>
    <n v="1"/>
    <x v="70490"/>
  </r>
  <r>
    <n v="407918"/>
    <d v="2021-08-22T07:02:54"/>
    <n v="112663"/>
    <n v="208036"/>
    <d v="2021-05-01T13:04:30"/>
    <n v="1"/>
    <x v="70491"/>
  </r>
  <r>
    <n v="407923"/>
    <d v="2021-08-22T07:09:27"/>
    <n v="299953"/>
    <n v="389756"/>
    <d v="2021-05-25T00:34:44"/>
    <n v="3"/>
    <x v="70492"/>
  </r>
  <r>
    <n v="407928"/>
    <d v="2021-08-22T07:10:45"/>
    <n v="138522"/>
    <n v="250679"/>
    <d v="2021-04-09T19:46:40"/>
    <n v="-5"/>
    <x v="70493"/>
  </r>
  <r>
    <n v="407930"/>
    <d v="2021-08-22T07:12:58"/>
    <n v="134455"/>
    <n v="411922"/>
    <d v="2021-07-10T08:44:51"/>
    <n v="2"/>
    <x v="70494"/>
  </r>
  <r>
    <n v="407933"/>
    <d v="2021-08-22T07:14:06"/>
    <n v="276234"/>
    <n v="411922"/>
    <d v="2021-07-17T23:17:50"/>
    <n v="2"/>
    <x v="70495"/>
  </r>
  <r>
    <n v="407938"/>
    <d v="2021-08-22T07:15:39"/>
    <n v="221995"/>
    <n v="250679"/>
    <d v="2021-06-29T23:57:30"/>
    <n v="2"/>
    <x v="70496"/>
  </r>
  <r>
    <n v="407943"/>
    <d v="2021-08-22T07:16:00"/>
    <n v="171682"/>
    <n v="312954"/>
    <d v="2021-05-28T10:31:13"/>
    <n v="0"/>
    <x v="70497"/>
  </r>
  <r>
    <n v="407945"/>
    <d v="2021-08-22T07:22:05"/>
    <n v="98088"/>
    <n v="82901"/>
    <d v="2021-08-12T06:42:36"/>
    <n v="3"/>
    <x v="70498"/>
  </r>
  <r>
    <n v="407950"/>
    <d v="2021-08-22T07:22:59"/>
    <n v="5448"/>
    <n v="158978"/>
    <d v="2021-06-26T07:05:07"/>
    <n v="4"/>
    <x v="70499"/>
  </r>
  <r>
    <n v="407951"/>
    <d v="2021-08-22T07:24:00"/>
    <n v="17334"/>
    <n v="247462"/>
    <d v="2021-05-25T16:39:27"/>
    <n v="6"/>
    <x v="70500"/>
  </r>
  <r>
    <n v="407954"/>
    <d v="2021-08-22T07:25:50"/>
    <n v="335556"/>
    <n v="4199"/>
    <d v="2021-05-24T19:06:42"/>
    <n v="1"/>
    <x v="70501"/>
  </r>
  <r>
    <n v="407959"/>
    <d v="2021-08-22T07:26:06"/>
    <n v="338159"/>
    <n v="273920"/>
    <d v="2021-04-22T05:59:38"/>
    <n v="1"/>
    <x v="70502"/>
  </r>
  <r>
    <n v="407960"/>
    <d v="2021-08-22T07:27:39"/>
    <n v="217399"/>
    <n v="192331"/>
    <d v="2021-04-25T13:35:26"/>
    <n v="-8"/>
    <x v="70503"/>
  </r>
  <r>
    <n v="407963"/>
    <d v="2021-08-22T07:27:54"/>
    <n v="198950"/>
    <n v="86587"/>
    <d v="2021-05-11T23:57:27"/>
    <n v="0"/>
    <x v="70504"/>
  </r>
  <r>
    <n v="407964"/>
    <d v="2021-08-22T07:29:45"/>
    <n v="92223"/>
    <n v="5151"/>
    <d v="2021-05-11T12:26:12"/>
    <n v="2"/>
    <x v="70505"/>
  </r>
  <r>
    <n v="407969"/>
    <d v="2021-08-22T07:30:34"/>
    <n v="114141"/>
    <n v="296511"/>
    <d v="2021-04-29T05:30:21"/>
    <n v="5"/>
    <x v="70506"/>
  </r>
  <r>
    <n v="407973"/>
    <d v="2021-08-22T07:31:30"/>
    <n v="17854"/>
    <n v="470762"/>
    <d v="2021-06-28T22:57:31"/>
    <n v="2"/>
    <x v="70507"/>
  </r>
  <r>
    <n v="407975"/>
    <d v="2021-08-22T07:31:44"/>
    <n v="85525"/>
    <n v="265901"/>
    <d v="2021-05-23T15:19:38"/>
    <n v="3"/>
    <x v="70508"/>
  </r>
  <r>
    <n v="407979"/>
    <d v="2021-08-22T07:32:02"/>
    <n v="40919"/>
    <n v="437139"/>
    <d v="2021-06-25T04:38:12"/>
    <n v="3"/>
    <x v="70509"/>
  </r>
  <r>
    <n v="407980"/>
    <d v="2021-08-22T07:34:25"/>
    <n v="318453"/>
    <n v="321129"/>
    <d v="2021-05-28T00:27:33"/>
    <n v="2"/>
    <x v="70510"/>
  </r>
  <r>
    <n v="407983"/>
    <d v="2021-08-22T07:36:18"/>
    <n v="346141"/>
    <n v="242719"/>
    <d v="2021-05-23T07:18:07"/>
    <n v="1"/>
    <x v="70511"/>
  </r>
  <r>
    <n v="407988"/>
    <d v="2021-08-22T07:38:01"/>
    <n v="258375"/>
    <n v="455878"/>
    <d v="2021-04-13T19:51:58"/>
    <n v="0"/>
    <x v="70512"/>
  </r>
  <r>
    <n v="407989"/>
    <d v="2021-08-22T07:40:23"/>
    <n v="208743"/>
    <n v="394819"/>
    <d v="2021-06-30T00:43:31"/>
    <n v="3"/>
    <x v="70513"/>
  </r>
  <r>
    <n v="407994"/>
    <d v="2021-08-22T07:41:17"/>
    <n v="229907"/>
    <n v="12149"/>
    <d v="2021-07-09T03:43:15"/>
    <n v="1"/>
    <x v="70514"/>
  </r>
  <r>
    <n v="407997"/>
    <d v="2021-08-22T07:41:29"/>
    <n v="296344"/>
    <n v="320264"/>
    <d v="2021-05-13T03:09:55"/>
    <n v="1"/>
    <x v="70515"/>
  </r>
  <r>
    <n v="407998"/>
    <d v="2021-08-22T07:41:32"/>
    <n v="130944"/>
    <n v="122982"/>
    <d v="2021-06-27T13:28:46"/>
    <n v="1"/>
    <x v="70516"/>
  </r>
  <r>
    <n v="408000"/>
    <d v="2021-08-22T07:46:34"/>
    <n v="59162"/>
    <n v="217497"/>
    <d v="2021-06-29T04:39:38"/>
    <n v="0"/>
    <x v="70517"/>
  </r>
  <r>
    <n v="408003"/>
    <d v="2021-08-22T07:49:13"/>
    <n v="79419"/>
    <n v="411922"/>
    <d v="2021-06-10T10:33:58"/>
    <n v="2"/>
    <x v="70518"/>
  </r>
  <r>
    <n v="408006"/>
    <d v="2021-08-22T07:51:09"/>
    <n v="319044"/>
    <n v="351192"/>
    <d v="2021-08-22T00:21:46"/>
    <n v="-4"/>
    <x v="70519"/>
  </r>
  <r>
    <n v="408007"/>
    <d v="2021-08-22T07:51:57"/>
    <n v="106216"/>
    <n v="159827"/>
    <d v="2021-04-18T11:27:48"/>
    <n v="1"/>
    <x v="70520"/>
  </r>
  <r>
    <n v="408009"/>
    <d v="2021-08-22T07:52:04"/>
    <n v="264145"/>
    <n v="284325"/>
    <d v="2021-06-25T11:45:57"/>
    <n v="5"/>
    <x v="70521"/>
  </r>
  <r>
    <n v="408010"/>
    <d v="2021-08-22T07:52:12"/>
    <n v="239537"/>
    <n v="191893"/>
    <d v="2021-07-30T23:24:49"/>
    <n v="1"/>
    <x v="70522"/>
  </r>
  <r>
    <n v="408014"/>
    <d v="2021-08-22T07:53:16"/>
    <n v="133942"/>
    <n v="62570"/>
    <d v="2021-05-31T00:28:28"/>
    <n v="1"/>
    <x v="70523"/>
  </r>
  <r>
    <n v="408018"/>
    <d v="2021-08-22T07:56:39"/>
    <n v="104297"/>
    <n v="473327"/>
    <d v="2021-05-25T12:36:20"/>
    <n v="3"/>
    <x v="70524"/>
  </r>
  <r>
    <n v="408021"/>
    <d v="2021-08-22T07:59:09"/>
    <n v="164756"/>
    <n v="357547"/>
    <d v="2021-04-29T15:16:21"/>
    <n v="1"/>
    <x v="70525"/>
  </r>
  <r>
    <n v="408023"/>
    <d v="2021-08-22T07:59:33"/>
    <n v="292779"/>
    <n v="462580"/>
    <d v="2021-04-16T01:54:14"/>
    <n v="1"/>
    <x v="70526"/>
  </r>
  <r>
    <n v="408025"/>
    <d v="2021-08-22T08:01:29"/>
    <n v="62054"/>
    <n v="153893"/>
    <d v="2021-05-09T14:30:24"/>
    <n v="1"/>
    <x v="70527"/>
  </r>
  <r>
    <n v="408029"/>
    <d v="2021-08-22T08:05:31"/>
    <n v="179628"/>
    <n v="153893"/>
    <d v="2021-05-30T01:10:04"/>
    <n v="9"/>
    <x v="70528"/>
  </r>
  <r>
    <n v="408030"/>
    <d v="2021-08-22T08:07:43"/>
    <n v="8463"/>
    <n v="458081"/>
    <d v="2021-05-25T09:03:26"/>
    <n v="0"/>
    <x v="70529"/>
  </r>
  <r>
    <n v="408031"/>
    <d v="2021-08-22T08:11:02"/>
    <n v="167976"/>
    <n v="472712"/>
    <d v="2021-06-24T21:32:18"/>
    <n v="6"/>
    <x v="70530"/>
  </r>
  <r>
    <n v="408035"/>
    <d v="2021-08-22T08:12:17"/>
    <n v="224505"/>
    <n v="191893"/>
    <d v="2021-06-26T22:00:48"/>
    <n v="0"/>
    <x v="70531"/>
  </r>
  <r>
    <n v="408040"/>
    <d v="2021-08-22T08:13:05"/>
    <n v="57974"/>
    <n v="372008"/>
    <d v="2021-04-23T15:18:06"/>
    <n v="2"/>
    <x v="70532"/>
  </r>
  <r>
    <n v="408044"/>
    <d v="2021-08-22T08:13:42"/>
    <n v="152559"/>
    <n v="31302"/>
    <d v="2021-04-27T17:51:02"/>
    <n v="0"/>
    <x v="70533"/>
  </r>
  <r>
    <n v="408045"/>
    <d v="2021-08-22T08:15:56"/>
    <n v="250713"/>
    <n v="191608"/>
    <d v="2021-06-27T21:14:08"/>
    <n v="0"/>
    <x v="70534"/>
  </r>
  <r>
    <n v="408049"/>
    <d v="2021-08-22T08:16:48"/>
    <n v="335052"/>
    <n v="180863"/>
    <d v="2021-08-15T20:04:49"/>
    <n v="0"/>
    <x v="70535"/>
  </r>
  <r>
    <n v="408051"/>
    <d v="2021-08-22T08:17:10"/>
    <n v="134755"/>
    <n v="351192"/>
    <d v="2021-07-07T04:10:54"/>
    <n v="5"/>
    <x v="70536"/>
  </r>
  <r>
    <n v="408056"/>
    <d v="2021-08-22T08:18:20"/>
    <n v="99463"/>
    <n v="128969"/>
    <d v="2021-05-01T09:34:53"/>
    <n v="11"/>
    <x v="70537"/>
  </r>
  <r>
    <n v="408058"/>
    <d v="2021-08-22T08:19:59"/>
    <n v="193712"/>
    <n v="80726"/>
    <d v="2021-07-24T15:00:39"/>
    <n v="0"/>
    <x v="70538"/>
  </r>
  <r>
    <n v="408061"/>
    <d v="2021-08-22T08:20:28"/>
    <n v="277104"/>
    <n v="191893"/>
    <d v="2021-07-27T02:52:52"/>
    <n v="0"/>
    <x v="70539"/>
  </r>
  <r>
    <n v="408066"/>
    <d v="2021-08-22T08:21:50"/>
    <n v="297727"/>
    <n v="411922"/>
    <d v="2021-07-11T11:00:29"/>
    <n v="8"/>
    <x v="70540"/>
  </r>
  <r>
    <n v="408068"/>
    <d v="2021-08-22T08:22:32"/>
    <n v="173895"/>
    <n v="347740"/>
    <d v="2021-07-17T17:57:57"/>
    <n v="1"/>
    <x v="70541"/>
  </r>
  <r>
    <n v="408073"/>
    <d v="2021-08-22T08:25:57"/>
    <n v="271527"/>
    <n v="230347"/>
    <d v="2021-04-24T20:12:57"/>
    <n v="0"/>
    <x v="70542"/>
  </r>
  <r>
    <n v="408074"/>
    <d v="2021-08-22T08:27:27"/>
    <n v="160175"/>
    <n v="19525"/>
    <d v="2021-07-02T02:41:38"/>
    <n v="6"/>
    <x v="70543"/>
  </r>
  <r>
    <n v="408075"/>
    <d v="2021-08-22T08:32:38"/>
    <n v="233146"/>
    <n v="137428"/>
    <d v="2021-04-22T20:57:22"/>
    <n v="1"/>
    <x v="70544"/>
  </r>
  <r>
    <n v="408078"/>
    <d v="2021-08-22T08:33:34"/>
    <n v="28027"/>
    <n v="441137"/>
    <d v="2021-05-19T16:53:43"/>
    <n v="2"/>
    <x v="70545"/>
  </r>
  <r>
    <n v="408082"/>
    <d v="2021-08-22T08:37:20"/>
    <n v="71083"/>
    <n v="351192"/>
    <d v="2021-06-27T09:26:10"/>
    <n v="2"/>
    <x v="70546"/>
  </r>
  <r>
    <n v="408086"/>
    <d v="2021-08-22T08:43:41"/>
    <n v="145671"/>
    <n v="397390"/>
    <d v="2021-06-25T13:54:25"/>
    <n v="2"/>
    <x v="70547"/>
  </r>
  <r>
    <n v="408087"/>
    <d v="2021-08-22T08:44:57"/>
    <n v="54492"/>
    <n v="74982"/>
    <d v="2021-06-26T19:17:32"/>
    <n v="1"/>
    <x v="70548"/>
  </r>
  <r>
    <n v="408091"/>
    <d v="2021-08-22T08:48:46"/>
    <n v="252375"/>
    <n v="158978"/>
    <d v="2021-05-28T13:17:27"/>
    <n v="1"/>
    <x v="70549"/>
  </r>
  <r>
    <n v="408095"/>
    <d v="2021-08-22T08:49:26"/>
    <n v="14994"/>
    <n v="470762"/>
    <d v="2021-06-30T00:07:44"/>
    <n v="2"/>
    <x v="70550"/>
  </r>
  <r>
    <n v="408098"/>
    <d v="2021-08-22T08:53:17"/>
    <n v="193955"/>
    <n v="433247"/>
    <d v="2021-08-05T18:09:23"/>
    <n v="7"/>
    <x v="70551"/>
  </r>
  <r>
    <n v="408103"/>
    <d v="2021-08-22T08:54:14"/>
    <n v="56721"/>
    <n v="230507"/>
    <d v="2021-05-23T20:48:03"/>
    <n v="6"/>
    <x v="70552"/>
  </r>
  <r>
    <n v="408106"/>
    <d v="2021-08-22T08:55:45"/>
    <n v="162722"/>
    <n v="472712"/>
    <d v="2021-07-05T02:58:01"/>
    <n v="1"/>
    <x v="70553"/>
  </r>
  <r>
    <n v="408109"/>
    <d v="2021-08-22T08:56:49"/>
    <n v="327968"/>
    <n v="250679"/>
    <d v="2021-08-05T11:33:02"/>
    <n v="5"/>
    <x v="70554"/>
  </r>
  <r>
    <n v="408112"/>
    <d v="2021-08-22T08:57:31"/>
    <n v="249211"/>
    <n v="327633"/>
    <d v="2021-05-14T06:21:05"/>
    <n v="1"/>
    <x v="70555"/>
  </r>
  <r>
    <n v="408115"/>
    <d v="2021-08-22T08:58:39"/>
    <n v="336022"/>
    <n v="118549"/>
    <d v="2021-05-28T04:10:33"/>
    <n v="0"/>
    <x v="70556"/>
  </r>
  <r>
    <n v="408120"/>
    <d v="2021-08-22T08:58:45"/>
    <n v="239641"/>
    <n v="243858"/>
    <d v="2021-07-29T20:54:40"/>
    <n v="11"/>
    <x v="70557"/>
  </r>
  <r>
    <n v="408121"/>
    <d v="2021-08-22T08:58:55"/>
    <n v="168980"/>
    <n v="321898"/>
    <d v="2021-06-30T04:15:20"/>
    <n v="1"/>
    <x v="70558"/>
  </r>
  <r>
    <n v="408122"/>
    <d v="2021-08-22T08:59:16"/>
    <n v="45717"/>
    <n v="209917"/>
    <d v="2021-05-27T07:58:36"/>
    <n v="2"/>
    <x v="70559"/>
  </r>
  <r>
    <n v="408125"/>
    <d v="2021-08-22T08:59:29"/>
    <n v="249458"/>
    <n v="118549"/>
    <d v="2021-07-30T01:08:21"/>
    <n v="1"/>
    <x v="70560"/>
  </r>
  <r>
    <n v="408127"/>
    <d v="2021-08-22T09:08:38"/>
    <n v="14537"/>
    <n v="286726"/>
    <d v="2021-04-30T20:51:30"/>
    <n v="3"/>
    <x v="70561"/>
  </r>
  <r>
    <n v="408131"/>
    <d v="2021-08-22T09:12:25"/>
    <n v="181020"/>
    <n v="76079"/>
    <d v="2021-06-27T01:44:08"/>
    <n v="-8"/>
    <x v="70562"/>
  </r>
  <r>
    <n v="408136"/>
    <d v="2021-08-22T09:12:58"/>
    <n v="238404"/>
    <n v="86587"/>
    <d v="2021-07-02T19:53:37"/>
    <n v="3"/>
    <x v="70563"/>
  </r>
  <r>
    <n v="408138"/>
    <d v="2021-08-22T09:13:59"/>
    <n v="225767"/>
    <n v="112334"/>
    <d v="2021-06-26T08:22:19"/>
    <n v="-3"/>
    <x v="70564"/>
  </r>
  <r>
    <n v="408139"/>
    <d v="2021-08-22T09:14:58"/>
    <n v="170168"/>
    <n v="300479"/>
    <d v="2021-07-03T00:11:14"/>
    <n v="2"/>
    <x v="70565"/>
  </r>
  <r>
    <n v="408142"/>
    <d v="2021-08-22T09:15:13"/>
    <n v="246593"/>
    <n v="179296"/>
    <d v="2021-04-12T17:23:41"/>
    <n v="1"/>
    <x v="70566"/>
  </r>
  <r>
    <n v="408145"/>
    <d v="2021-08-22T09:16:19"/>
    <n v="281871"/>
    <n v="151932"/>
    <d v="2021-06-28T15:59:06"/>
    <n v="7"/>
    <x v="70567"/>
  </r>
  <r>
    <n v="408146"/>
    <d v="2021-08-22T09:21:07"/>
    <n v="198761"/>
    <n v="244574"/>
    <d v="2021-05-26T20:25:17"/>
    <n v="2"/>
    <x v="70568"/>
  </r>
  <r>
    <n v="408149"/>
    <d v="2021-08-22T09:23:34"/>
    <n v="97252"/>
    <n v="411922"/>
    <d v="2021-08-03T20:21:58"/>
    <n v="7"/>
    <x v="70569"/>
  </r>
  <r>
    <n v="408154"/>
    <d v="2021-08-22T09:27:39"/>
    <n v="103240"/>
    <n v="205518"/>
    <d v="2021-06-26T02:02:21"/>
    <n v="2"/>
    <x v="70570"/>
  </r>
  <r>
    <n v="408158"/>
    <d v="2021-08-22T09:28:22"/>
    <n v="216684"/>
    <n v="419338"/>
    <d v="2021-05-11T02:16:23"/>
    <n v="4"/>
    <x v="70571"/>
  </r>
  <r>
    <n v="408159"/>
    <d v="2021-08-22T09:28:40"/>
    <n v="13400"/>
    <n v="290088"/>
    <d v="2021-07-21T09:40:36"/>
    <n v="1"/>
    <x v="70572"/>
  </r>
  <r>
    <n v="408161"/>
    <d v="2021-08-22T09:29:24"/>
    <n v="241109"/>
    <n v="298909"/>
    <d v="2021-04-24T06:33:49"/>
    <n v="5"/>
    <x v="70573"/>
  </r>
  <r>
    <n v="408164"/>
    <d v="2021-08-22T09:32:53"/>
    <n v="199229"/>
    <n v="476894"/>
    <d v="2021-06-20T11:29:14"/>
    <n v="0"/>
    <x v="70574"/>
  </r>
  <r>
    <n v="408168"/>
    <d v="2021-08-22T09:32:53"/>
    <n v="129487"/>
    <n v="49538"/>
    <d v="2021-07-26T09:54:08"/>
    <n v="3"/>
    <x v="70575"/>
  </r>
  <r>
    <n v="408169"/>
    <d v="2021-08-22T09:33:54"/>
    <n v="185187"/>
    <n v="180017"/>
    <d v="2021-05-24T13:22:31"/>
    <n v="1"/>
    <x v="70576"/>
  </r>
  <r>
    <n v="408173"/>
    <d v="2021-08-22T09:34:03"/>
    <n v="51227"/>
    <n v="460633"/>
    <d v="2021-06-24T15:42:48"/>
    <n v="1"/>
    <x v="70577"/>
  </r>
  <r>
    <n v="408178"/>
    <d v="2021-08-22T09:39:21"/>
    <n v="255765"/>
    <n v="294433"/>
    <d v="2021-07-20T14:05:00"/>
    <n v="7"/>
    <x v="70578"/>
  </r>
  <r>
    <n v="408179"/>
    <d v="2021-08-22T09:39:34"/>
    <n v="16112"/>
    <n v="180863"/>
    <d v="2021-04-24T10:10:07"/>
    <n v="2"/>
    <x v="70579"/>
  </r>
  <r>
    <n v="408181"/>
    <d v="2021-08-22T09:40:11"/>
    <n v="60606"/>
    <n v="471403"/>
    <d v="2021-06-18T17:02:50"/>
    <n v="6"/>
    <x v="70580"/>
  </r>
  <r>
    <n v="408183"/>
    <d v="2021-08-22T09:40:14"/>
    <n v="301054"/>
    <n v="250679"/>
    <d v="2021-05-07T18:57:52"/>
    <n v="1"/>
    <x v="70581"/>
  </r>
  <r>
    <n v="408184"/>
    <d v="2021-08-22T09:40:58"/>
    <n v="217054"/>
    <n v="157871"/>
    <d v="2021-06-08T16:35:42"/>
    <n v="2"/>
    <x v="70582"/>
  </r>
  <r>
    <n v="408189"/>
    <d v="2021-08-22T09:45:20"/>
    <n v="343302"/>
    <n v="168838"/>
    <d v="2021-05-04T05:15:21"/>
    <n v="3"/>
    <x v="70583"/>
  </r>
  <r>
    <n v="408192"/>
    <d v="2021-08-22T09:48:43"/>
    <n v="126885"/>
    <n v="301748"/>
    <d v="2021-04-23T21:38:33"/>
    <n v="3"/>
    <x v="70584"/>
  </r>
  <r>
    <n v="408193"/>
    <d v="2021-08-22T09:49:38"/>
    <n v="82410"/>
    <n v="361821"/>
    <d v="2021-06-24T11:47:14"/>
    <n v="8"/>
    <x v="70585"/>
  </r>
  <r>
    <n v="408195"/>
    <d v="2021-08-22T09:53:52"/>
    <n v="235014"/>
    <n v="182191"/>
    <d v="2021-06-24T13:52:31"/>
    <n v="3"/>
    <x v="70586"/>
  </r>
  <r>
    <n v="408196"/>
    <d v="2021-08-22T09:55:41"/>
    <n v="271118"/>
    <n v="155227"/>
    <d v="2021-06-27T15:08:00"/>
    <n v="2"/>
    <x v="70587"/>
  </r>
  <r>
    <n v="408197"/>
    <d v="2021-08-22T09:55:44"/>
    <n v="296295"/>
    <n v="347008"/>
    <d v="2021-06-28T07:47:43"/>
    <n v="3"/>
    <x v="70588"/>
  </r>
  <r>
    <n v="408198"/>
    <d v="2021-08-22T09:56:27"/>
    <n v="42006"/>
    <n v="294042"/>
    <d v="2021-07-30T22:48:58"/>
    <n v="1"/>
    <x v="70589"/>
  </r>
  <r>
    <n v="408199"/>
    <d v="2021-08-22T10:00:00"/>
    <n v="209096"/>
    <n v="62570"/>
    <d v="2021-06-24T20:41:21"/>
    <n v="2"/>
    <x v="70590"/>
  </r>
  <r>
    <n v="408200"/>
    <d v="2021-08-22T10:04:56"/>
    <n v="103283"/>
    <n v="351192"/>
    <d v="2021-04-22T22:57:50"/>
    <n v="6"/>
    <x v="70591"/>
  </r>
  <r>
    <n v="408202"/>
    <d v="2021-08-22T10:06:06"/>
    <n v="753"/>
    <n v="158978"/>
    <d v="2021-06-26T06:48:33"/>
    <n v="8"/>
    <x v="70592"/>
  </r>
  <r>
    <n v="408205"/>
    <d v="2021-08-22T10:07:51"/>
    <n v="62658"/>
    <n v="230507"/>
    <d v="2021-06-28T02:56:49"/>
    <n v="7"/>
    <x v="70593"/>
  </r>
  <r>
    <n v="408208"/>
    <d v="2021-08-22T10:09:00"/>
    <n v="176973"/>
    <n v="351192"/>
    <d v="2021-06-04T09:58:42"/>
    <n v="1"/>
    <x v="70594"/>
  </r>
  <r>
    <n v="408210"/>
    <d v="2021-08-22T10:09:19"/>
    <n v="235627"/>
    <n v="137327"/>
    <d v="2021-05-28T22:30:18"/>
    <n v="1"/>
    <x v="70595"/>
  </r>
  <r>
    <n v="408211"/>
    <d v="2021-08-22T10:10:10"/>
    <n v="32275"/>
    <n v="271445"/>
    <d v="2021-04-21T22:11:49"/>
    <n v="3"/>
    <x v="70596"/>
  </r>
  <r>
    <n v="408215"/>
    <d v="2021-08-22T10:11:52"/>
    <n v="287465"/>
    <n v="401900"/>
    <d v="2021-06-29T05:41:16"/>
    <n v="0"/>
    <x v="70597"/>
  </r>
  <r>
    <n v="408220"/>
    <d v="2021-08-22T10:11:55"/>
    <n v="162477"/>
    <n v="335810"/>
    <d v="2021-07-03T23:46:31"/>
    <n v="2"/>
    <x v="70598"/>
  </r>
  <r>
    <n v="408223"/>
    <d v="2021-08-22T10:12:30"/>
    <n v="23182"/>
    <n v="238134"/>
    <d v="2021-07-16T03:21:47"/>
    <n v="3"/>
    <x v="70599"/>
  </r>
  <r>
    <n v="408228"/>
    <d v="2021-08-22T10:13:26"/>
    <n v="214997"/>
    <n v="182841"/>
    <d v="2021-04-25T19:35:07"/>
    <n v="3"/>
    <x v="70600"/>
  </r>
  <r>
    <n v="408232"/>
    <d v="2021-08-22T10:13:51"/>
    <n v="27034"/>
    <n v="351192"/>
    <d v="2021-06-29T03:30:30"/>
    <n v="3"/>
    <x v="70601"/>
  </r>
  <r>
    <n v="408237"/>
    <d v="2021-08-22T10:15:47"/>
    <n v="200701"/>
    <n v="118549"/>
    <d v="2021-06-28T01:57:03"/>
    <n v="0"/>
    <x v="70602"/>
  </r>
  <r>
    <n v="408242"/>
    <d v="2021-08-22T10:16:50"/>
    <n v="246476"/>
    <n v="154256"/>
    <d v="2021-04-28T11:01:28"/>
    <n v="1"/>
    <x v="70603"/>
  </r>
  <r>
    <n v="408244"/>
    <d v="2021-08-22T10:17:03"/>
    <n v="162577"/>
    <n v="60239"/>
    <d v="2021-05-28T16:51:58"/>
    <n v="2"/>
    <x v="70604"/>
  </r>
  <r>
    <n v="408245"/>
    <d v="2021-08-22T10:18:07"/>
    <n v="141961"/>
    <n v="380039"/>
    <d v="2021-04-23T22:06:27"/>
    <n v="2"/>
    <x v="70605"/>
  </r>
  <r>
    <n v="408247"/>
    <d v="2021-08-22T10:18:12"/>
    <n v="237674"/>
    <n v="86587"/>
    <d v="2021-04-22T08:39:44"/>
    <n v="2"/>
    <x v="70606"/>
  </r>
  <r>
    <n v="408249"/>
    <d v="2021-08-22T10:18:55"/>
    <n v="113741"/>
    <n v="230507"/>
    <d v="2021-07-10T11:46:30"/>
    <n v="6"/>
    <x v="70607"/>
  </r>
  <r>
    <n v="408252"/>
    <d v="2021-08-22T10:20:40"/>
    <n v="308287"/>
    <n v="347008"/>
    <d v="2021-07-31T03:00:18"/>
    <n v="5"/>
    <x v="70608"/>
  </r>
  <r>
    <n v="408257"/>
    <d v="2021-08-22T10:20:40"/>
    <n v="271723"/>
    <n v="250679"/>
    <d v="2021-07-26T02:25:51"/>
    <n v="1"/>
    <x v="70609"/>
  </r>
  <r>
    <n v="408262"/>
    <d v="2021-08-22T10:22:05"/>
    <n v="209811"/>
    <n v="427900"/>
    <d v="2021-05-26T17:11:21"/>
    <n v="3"/>
    <x v="70610"/>
  </r>
  <r>
    <n v="408266"/>
    <d v="2021-08-22T10:24:29"/>
    <n v="125915"/>
    <n v="220096"/>
    <d v="2021-07-23T10:08:54"/>
    <n v="3"/>
    <x v="70611"/>
  </r>
  <r>
    <n v="408267"/>
    <d v="2021-08-22T10:25:27"/>
    <n v="151090"/>
    <n v="145779"/>
    <d v="2021-07-28T21:37:00"/>
    <n v="0"/>
    <x v="70612"/>
  </r>
  <r>
    <n v="408269"/>
    <d v="2021-08-22T10:25:32"/>
    <n v="271958"/>
    <n v="396686"/>
    <d v="2021-04-22T04:05:25"/>
    <n v="3"/>
    <x v="70613"/>
  </r>
  <r>
    <n v="408274"/>
    <d v="2021-08-22T10:26:29"/>
    <n v="208743"/>
    <n v="153893"/>
    <d v="2021-06-30T00:43:31"/>
    <n v="3"/>
    <x v="70614"/>
  </r>
  <r>
    <n v="408276"/>
    <d v="2021-08-22T10:26:30"/>
    <n v="126002"/>
    <n v="432277"/>
    <d v="2021-04-30T22:50:33"/>
    <n v="3"/>
    <x v="70615"/>
  </r>
  <r>
    <n v="408280"/>
    <d v="2021-08-22T10:28:49"/>
    <n v="258442"/>
    <n v="390546"/>
    <d v="2021-07-17T18:04:19"/>
    <n v="3"/>
    <x v="70616"/>
  </r>
  <r>
    <n v="408284"/>
    <d v="2021-08-22T10:29:32"/>
    <n v="80063"/>
    <n v="473323"/>
    <d v="2021-05-24T08:35:43"/>
    <n v="0"/>
    <x v="70617"/>
  </r>
  <r>
    <n v="408289"/>
    <d v="2021-08-22T10:33:32"/>
    <n v="146688"/>
    <n v="248599"/>
    <d v="2021-06-30T00:13:10"/>
    <n v="1"/>
    <x v="70618"/>
  </r>
  <r>
    <n v="408292"/>
    <d v="2021-08-22T10:39:07"/>
    <n v="165654"/>
    <n v="230507"/>
    <d v="2021-07-04T03:08:24"/>
    <n v="0"/>
    <x v="70619"/>
  </r>
  <r>
    <n v="408295"/>
    <d v="2021-08-22T10:39:23"/>
    <n v="4623"/>
    <n v="176309"/>
    <d v="2021-06-03T03:15:20"/>
    <n v="0"/>
    <x v="70620"/>
  </r>
  <r>
    <n v="408298"/>
    <d v="2021-08-22T10:39:23"/>
    <n v="345784"/>
    <n v="103342"/>
    <d v="2021-04-09T16:06:21"/>
    <n v="3"/>
    <x v="70621"/>
  </r>
  <r>
    <n v="408302"/>
    <d v="2021-08-22T10:40:39"/>
    <n v="37119"/>
    <n v="411922"/>
    <d v="2021-07-31T19:18:29"/>
    <n v="7"/>
    <x v="70622"/>
  </r>
  <r>
    <n v="408306"/>
    <d v="2021-08-22T10:41:03"/>
    <n v="300469"/>
    <n v="258219"/>
    <d v="2021-07-08T01:50:44"/>
    <n v="-8"/>
    <x v="70303"/>
  </r>
  <r>
    <n v="408309"/>
    <d v="2021-08-22T10:43:54"/>
    <n v="72434"/>
    <n v="473327"/>
    <d v="2021-05-27T08:38:48"/>
    <n v="-4"/>
    <x v="70390"/>
  </r>
  <r>
    <n v="408310"/>
    <d v="2021-08-22T10:47:12"/>
    <n v="137358"/>
    <n v="86587"/>
    <d v="2021-05-24T08:25:05"/>
    <n v="1"/>
    <x v="70623"/>
  </r>
  <r>
    <n v="408312"/>
    <d v="2021-08-22T10:48:23"/>
    <n v="4993"/>
    <n v="411922"/>
    <d v="2021-07-29T21:18:56"/>
    <n v="0"/>
    <x v="70624"/>
  </r>
  <r>
    <n v="408314"/>
    <d v="2021-08-22T10:49:26"/>
    <n v="347528"/>
    <n v="158978"/>
    <d v="2021-07-31T00:18:55"/>
    <n v="3"/>
    <x v="70625"/>
  </r>
  <r>
    <n v="408315"/>
    <d v="2021-08-22T10:55:41"/>
    <n v="76257"/>
    <n v="154256"/>
    <d v="2021-08-03T12:33:19"/>
    <n v="4"/>
    <x v="70626"/>
  </r>
  <r>
    <n v="408316"/>
    <d v="2021-08-22T10:57:27"/>
    <n v="287914"/>
    <n v="62068"/>
    <d v="2021-07-18T17:39:24"/>
    <n v="7"/>
    <x v="70627"/>
  </r>
  <r>
    <n v="408318"/>
    <d v="2021-08-22T11:00:05"/>
    <n v="280316"/>
    <n v="88554"/>
    <d v="2021-04-22T13:15:39"/>
    <n v="2"/>
    <x v="70628"/>
  </r>
  <r>
    <n v="408322"/>
    <d v="2021-08-22T11:04:21"/>
    <n v="280586"/>
    <n v="120809"/>
    <d v="2021-05-25T12:35:34"/>
    <n v="0"/>
    <x v="70629"/>
  </r>
  <r>
    <n v="408326"/>
    <d v="2021-08-22T11:05:50"/>
    <n v="199690"/>
    <n v="411922"/>
    <d v="2021-07-08T22:00:03"/>
    <n v="2"/>
    <x v="70630"/>
  </r>
  <r>
    <n v="408329"/>
    <d v="2021-08-22T11:06:48"/>
    <n v="108650"/>
    <n v="347393"/>
    <d v="2021-05-16T23:53:08"/>
    <n v="0"/>
    <x v="70631"/>
  </r>
  <r>
    <n v="408333"/>
    <d v="2021-08-22T11:07:46"/>
    <n v="124212"/>
    <n v="148256"/>
    <d v="2021-06-25T03:03:16"/>
    <n v="0"/>
    <x v="70632"/>
  </r>
  <r>
    <n v="408338"/>
    <d v="2021-08-22T11:07:51"/>
    <n v="158110"/>
    <n v="96200"/>
    <d v="2021-07-20T07:57:27"/>
    <n v="6"/>
    <x v="70593"/>
  </r>
  <r>
    <n v="408340"/>
    <d v="2021-08-22T11:09:32"/>
    <n v="285833"/>
    <n v="176181"/>
    <d v="2021-06-28T21:37:34"/>
    <n v="2"/>
    <x v="70633"/>
  </r>
  <r>
    <n v="408342"/>
    <d v="2021-08-22T11:11:51"/>
    <n v="301131"/>
    <n v="304128"/>
    <d v="2021-04-26T14:19:06"/>
    <n v="1"/>
    <x v="70634"/>
  </r>
  <r>
    <n v="408343"/>
    <d v="2021-08-22T11:12:07"/>
    <n v="127095"/>
    <n v="97125"/>
    <d v="2021-07-09T15:18:33"/>
    <n v="3"/>
    <x v="70635"/>
  </r>
  <r>
    <n v="408344"/>
    <d v="2021-08-22T11:12:30"/>
    <n v="117196"/>
    <n v="398405"/>
    <d v="2021-05-24T23:24:06"/>
    <n v="2"/>
    <x v="70599"/>
  </r>
  <r>
    <n v="408347"/>
    <d v="2021-08-22T11:17:05"/>
    <n v="337267"/>
    <n v="361821"/>
    <d v="2021-06-25T20:02:32"/>
    <n v="1"/>
    <x v="70636"/>
  </r>
  <r>
    <n v="408352"/>
    <d v="2021-08-22T11:18:55"/>
    <n v="190943"/>
    <n v="189009"/>
    <d v="2021-07-09T09:48:58"/>
    <n v="1"/>
    <x v="70637"/>
  </r>
  <r>
    <n v="408356"/>
    <d v="2021-08-22T11:19:30"/>
    <n v="70411"/>
    <n v="182191"/>
    <d v="2021-07-13T11:10:56"/>
    <n v="2"/>
    <x v="70638"/>
  </r>
  <r>
    <n v="408360"/>
    <d v="2021-08-22T11:21:26"/>
    <n v="201789"/>
    <n v="158978"/>
    <d v="2021-07-23T02:29:57"/>
    <n v="3"/>
    <x v="70639"/>
  </r>
  <r>
    <n v="408364"/>
    <d v="2021-08-22T11:22:24"/>
    <n v="262765"/>
    <n v="217497"/>
    <d v="2021-05-23T22:20:17"/>
    <n v="3"/>
    <x v="70640"/>
  </r>
  <r>
    <n v="408367"/>
    <d v="2021-08-22T11:22:59"/>
    <n v="148896"/>
    <n v="405774"/>
    <d v="2021-05-29T16:29:37"/>
    <n v="12"/>
    <x v="70641"/>
  </r>
  <r>
    <n v="408368"/>
    <d v="2021-08-22T11:23:34"/>
    <n v="57168"/>
    <n v="300941"/>
    <d v="2021-06-24T14:14:47"/>
    <n v="9"/>
    <x v="70642"/>
  </r>
  <r>
    <n v="408371"/>
    <d v="2021-08-22T11:23:34"/>
    <n v="219499"/>
    <n v="300941"/>
    <d v="2021-04-30T05:49:47"/>
    <n v="1"/>
    <x v="70643"/>
  </r>
  <r>
    <n v="408374"/>
    <d v="2021-08-22T11:27:04"/>
    <n v="298181"/>
    <n v="266342"/>
    <d v="2021-07-02T10:53:30"/>
    <n v="11"/>
    <x v="70644"/>
  </r>
  <r>
    <n v="408378"/>
    <d v="2021-08-22T11:28:36"/>
    <n v="3820"/>
    <n v="353185"/>
    <d v="2021-04-24T02:02:43"/>
    <n v="2"/>
    <x v="70645"/>
  </r>
  <r>
    <n v="408381"/>
    <d v="2021-08-22T11:28:49"/>
    <n v="154037"/>
    <n v="242151"/>
    <d v="2021-04-13T00:26:34"/>
    <n v="2"/>
    <x v="70616"/>
  </r>
  <r>
    <n v="408386"/>
    <d v="2021-08-22T11:31:09"/>
    <n v="64122"/>
    <n v="149755"/>
    <d v="2021-06-29T03:49:09"/>
    <n v="2"/>
    <x v="70447"/>
  </r>
  <r>
    <n v="408390"/>
    <d v="2021-08-22T11:31:12"/>
    <n v="315375"/>
    <n v="440825"/>
    <d v="2021-07-27T07:43:52"/>
    <n v="3"/>
    <x v="70646"/>
  </r>
  <r>
    <n v="408394"/>
    <d v="2021-08-22T11:32:31"/>
    <n v="188590"/>
    <n v="244574"/>
    <d v="2021-04-16T05:28:51"/>
    <n v="0"/>
    <x v="70647"/>
  </r>
  <r>
    <n v="408397"/>
    <d v="2021-08-22T11:35:06"/>
    <n v="312053"/>
    <n v="122902"/>
    <d v="2021-06-29T06:55:37"/>
    <n v="4"/>
    <x v="70648"/>
  </r>
  <r>
    <n v="408399"/>
    <d v="2021-08-22T11:35:13"/>
    <n v="86582"/>
    <n v="451581"/>
    <d v="2021-07-08T04:38:38"/>
    <n v="1"/>
    <x v="70649"/>
  </r>
  <r>
    <n v="408402"/>
    <d v="2021-08-22T11:35:30"/>
    <n v="21020"/>
    <n v="404226"/>
    <d v="2021-07-31T03:17:03"/>
    <n v="3"/>
    <x v="70650"/>
  </r>
  <r>
    <n v="408403"/>
    <d v="2021-08-22T11:36:28"/>
    <n v="135141"/>
    <n v="347008"/>
    <d v="2021-04-24T18:33:31"/>
    <n v="0"/>
    <x v="70651"/>
  </r>
  <r>
    <n v="408405"/>
    <d v="2021-08-22T11:37:31"/>
    <n v="19119"/>
    <n v="401945"/>
    <d v="2021-05-25T23:00:55"/>
    <n v="1"/>
    <x v="70652"/>
  </r>
  <r>
    <n v="408407"/>
    <d v="2021-08-22T11:37:33"/>
    <n v="310458"/>
    <n v="258219"/>
    <d v="2021-06-28T01:27:47"/>
    <n v="1"/>
    <x v="70653"/>
  </r>
  <r>
    <n v="408409"/>
    <d v="2021-08-22T11:39:18"/>
    <n v="157979"/>
    <n v="156268"/>
    <d v="2021-07-16T11:54:54"/>
    <n v="4"/>
    <x v="70654"/>
  </r>
  <r>
    <n v="408413"/>
    <d v="2021-08-22T11:40:28"/>
    <n v="114366"/>
    <n v="244574"/>
    <d v="2021-06-26T17:02:42"/>
    <n v="2"/>
    <x v="70655"/>
  </r>
  <r>
    <n v="408417"/>
    <d v="2021-08-22T11:41:00"/>
    <n v="167601"/>
    <n v="86587"/>
    <d v="2021-07-01T15:42:23"/>
    <n v="3"/>
    <x v="70656"/>
  </r>
  <r>
    <n v="408422"/>
    <d v="2021-08-22T11:41:13"/>
    <n v="32415"/>
    <n v="388561"/>
    <d v="2021-07-13T11:14:07"/>
    <n v="0"/>
    <x v="70657"/>
  </r>
  <r>
    <n v="408427"/>
    <d v="2021-08-22T11:41:36"/>
    <n v="69706"/>
    <n v="258219"/>
    <d v="2021-04-24T14:27:07"/>
    <n v="0"/>
    <x v="70658"/>
  </r>
  <r>
    <n v="408429"/>
    <d v="2021-08-22T11:43:25"/>
    <n v="93508"/>
    <n v="13019"/>
    <d v="2021-05-24T10:00:13"/>
    <n v="3"/>
    <x v="70659"/>
  </r>
  <r>
    <n v="408432"/>
    <d v="2021-08-22T11:44:12"/>
    <n v="287892"/>
    <n v="281994"/>
    <d v="2021-05-29T14:06:43"/>
    <n v="3"/>
    <x v="70660"/>
  </r>
  <r>
    <n v="408433"/>
    <d v="2021-08-22T11:47:27"/>
    <n v="73844"/>
    <n v="5151"/>
    <d v="2021-06-29T06:43:42"/>
    <n v="2"/>
    <x v="70661"/>
  </r>
  <r>
    <n v="408434"/>
    <d v="2021-08-22T11:50:22"/>
    <n v="257403"/>
    <n v="351192"/>
    <d v="2021-06-24T08:49:05"/>
    <n v="3"/>
    <x v="70662"/>
  </r>
  <r>
    <n v="408436"/>
    <d v="2021-08-22T11:51:56"/>
    <n v="219422"/>
    <n v="234810"/>
    <d v="2021-04-26T22:42:58"/>
    <n v="3"/>
    <x v="70663"/>
  </r>
  <r>
    <n v="408438"/>
    <d v="2021-08-22T11:51:56"/>
    <n v="227791"/>
    <n v="250679"/>
    <d v="2021-05-25T15:12:31"/>
    <n v="-8"/>
    <x v="70664"/>
  </r>
  <r>
    <n v="408443"/>
    <d v="2021-08-22T11:55:14"/>
    <n v="282055"/>
    <n v="258251"/>
    <d v="2021-04-09T06:13:34"/>
    <n v="1"/>
    <x v="70665"/>
  </r>
  <r>
    <n v="408448"/>
    <d v="2021-08-22T11:56:12"/>
    <n v="271232"/>
    <n v="120139"/>
    <d v="2021-06-26T05:52:47"/>
    <n v="5"/>
    <x v="70666"/>
  </r>
  <r>
    <n v="408452"/>
    <d v="2021-08-22T11:56:47"/>
    <n v="34650"/>
    <n v="394819"/>
    <d v="2021-05-28T13:53:33"/>
    <n v="2"/>
    <x v="70667"/>
  </r>
  <r>
    <n v="408453"/>
    <d v="2021-08-22T11:56:47"/>
    <n v="49898"/>
    <n v="153893"/>
    <d v="2021-06-28T09:19:00"/>
    <n v="2"/>
    <x v="70667"/>
  </r>
  <r>
    <n v="408457"/>
    <d v="2021-08-22T11:56:47"/>
    <n v="325346"/>
    <n v="60239"/>
    <d v="2021-04-24T09:52:08"/>
    <n v="6"/>
    <x v="70668"/>
  </r>
  <r>
    <n v="408461"/>
    <d v="2021-08-22T11:57:10"/>
    <n v="199758"/>
    <n v="455878"/>
    <d v="2021-06-29T21:32:13"/>
    <n v="2"/>
    <x v="70669"/>
  </r>
  <r>
    <n v="408464"/>
    <d v="2021-08-22T11:57:21"/>
    <n v="218556"/>
    <n v="82901"/>
    <d v="2021-05-11T20:15:56"/>
    <n v="3"/>
    <x v="70670"/>
  </r>
  <r>
    <n v="408467"/>
    <d v="2021-08-22T12:02:24"/>
    <n v="102894"/>
    <n v="250679"/>
    <d v="2021-07-31T12:05:48"/>
    <n v="9"/>
    <x v="70671"/>
  </r>
  <r>
    <n v="408471"/>
    <d v="2021-08-22T12:04:07"/>
    <n v="202150"/>
    <n v="204735"/>
    <d v="2021-07-18T03:14:20"/>
    <n v="1"/>
    <x v="70672"/>
  </r>
  <r>
    <n v="408475"/>
    <d v="2021-08-22T12:07:16"/>
    <n v="103443"/>
    <n v="230507"/>
    <d v="2021-06-10T17:15:02"/>
    <n v="0"/>
    <x v="70673"/>
  </r>
  <r>
    <n v="408478"/>
    <d v="2021-08-22T12:10:45"/>
    <n v="272419"/>
    <n v="473327"/>
    <d v="2021-06-08T22:07:37"/>
    <n v="6"/>
    <x v="70674"/>
  </r>
  <r>
    <n v="408481"/>
    <d v="2021-08-22T12:12:30"/>
    <n v="122436"/>
    <n v="158978"/>
    <d v="2021-04-24T02:43:10"/>
    <n v="1"/>
    <x v="70599"/>
  </r>
  <r>
    <n v="408485"/>
    <d v="2021-08-22T12:12:30"/>
    <n v="247070"/>
    <n v="411922"/>
    <d v="2021-07-25T18:36:03"/>
    <n v="1"/>
    <x v="70599"/>
  </r>
  <r>
    <n v="408489"/>
    <d v="2021-08-22T12:13:40"/>
    <n v="249770"/>
    <n v="206794"/>
    <d v="2021-05-24T19:05:24"/>
    <n v="3"/>
    <x v="70675"/>
  </r>
  <r>
    <n v="408490"/>
    <d v="2021-08-22T12:14:50"/>
    <n v="331267"/>
    <n v="376706"/>
    <d v="2021-04-21T15:21:57"/>
    <n v="5"/>
    <x v="70676"/>
  </r>
  <r>
    <n v="408492"/>
    <d v="2021-08-22T12:16:35"/>
    <n v="49563"/>
    <n v="447858"/>
    <d v="2021-05-24T01:05:04"/>
    <n v="12"/>
    <x v="70677"/>
  </r>
  <r>
    <n v="408497"/>
    <d v="2021-08-22T12:16:49"/>
    <n v="150930"/>
    <n v="395061"/>
    <d v="2021-05-29T02:09:56"/>
    <n v="-7"/>
    <x v="70678"/>
  </r>
  <r>
    <n v="408501"/>
    <d v="2021-08-22T12:17:45"/>
    <n v="270797"/>
    <n v="40694"/>
    <d v="2021-04-24T20:42:11"/>
    <n v="2"/>
    <x v="70679"/>
  </r>
  <r>
    <n v="408504"/>
    <d v="2021-08-22T12:20:05"/>
    <n v="300871"/>
    <n v="153893"/>
    <d v="2021-05-27T17:29:30"/>
    <n v="2"/>
    <x v="70680"/>
  </r>
  <r>
    <n v="408508"/>
    <d v="2021-08-22T12:20:30"/>
    <n v="132270"/>
    <n v="209122"/>
    <d v="2021-04-23T09:07:05"/>
    <n v="1"/>
    <x v="70681"/>
  </r>
  <r>
    <n v="408513"/>
    <d v="2021-08-22T12:21:10"/>
    <n v="52419"/>
    <n v="118549"/>
    <d v="2021-04-23T14:28:36"/>
    <n v="0"/>
    <x v="70682"/>
  </r>
  <r>
    <n v="408515"/>
    <d v="2021-08-22T12:23:24"/>
    <n v="87511"/>
    <n v="5151"/>
    <d v="2021-06-04T23:37:04"/>
    <n v="1"/>
    <x v="70683"/>
  </r>
  <r>
    <n v="408520"/>
    <d v="2021-08-22T12:23:34"/>
    <n v="313886"/>
    <n v="469849"/>
    <d v="2021-04-29T18:43:19"/>
    <n v="0"/>
    <x v="70643"/>
  </r>
  <r>
    <n v="408521"/>
    <d v="2021-08-22T12:25:19"/>
    <n v="175138"/>
    <n v="153893"/>
    <d v="2021-05-27T10:44:06"/>
    <n v="3"/>
    <x v="70684"/>
  </r>
  <r>
    <n v="408524"/>
    <d v="2021-08-22T12:25:25"/>
    <n v="133764"/>
    <n v="43842"/>
    <d v="2021-06-18T08:45:35"/>
    <n v="2"/>
    <x v="70685"/>
  </r>
  <r>
    <n v="408528"/>
    <d v="2021-08-22T12:25:54"/>
    <n v="162611"/>
    <n v="111368"/>
    <d v="2021-06-25T00:00:52"/>
    <n v="0"/>
    <x v="70686"/>
  </r>
  <r>
    <n v="408530"/>
    <d v="2021-08-22T12:25:54"/>
    <n v="336820"/>
    <n v="306746"/>
    <d v="2021-06-05T18:29:26"/>
    <n v="-6"/>
    <x v="70687"/>
  </r>
  <r>
    <n v="408535"/>
    <d v="2021-08-22T12:26:29"/>
    <n v="20062"/>
    <n v="158978"/>
    <d v="2021-04-27T16:01:35"/>
    <n v="1"/>
    <x v="70614"/>
  </r>
  <r>
    <n v="408536"/>
    <d v="2021-08-22T12:26:29"/>
    <n v="109296"/>
    <n v="474478"/>
    <d v="2021-05-21T13:28:31"/>
    <n v="1"/>
    <x v="70614"/>
  </r>
  <r>
    <n v="408541"/>
    <d v="2021-08-22T12:27:04"/>
    <n v="272525"/>
    <n v="259637"/>
    <d v="2021-05-27T10:01:09"/>
    <n v="2"/>
    <x v="70688"/>
  </r>
  <r>
    <n v="408544"/>
    <d v="2021-08-22T12:27:37"/>
    <n v="334435"/>
    <n v="254768"/>
    <d v="2021-04-27T06:15:44"/>
    <n v="1"/>
    <x v="70689"/>
  </r>
  <r>
    <n v="408547"/>
    <d v="2021-08-22T12:30:34"/>
    <n v="321645"/>
    <n v="148495"/>
    <d v="2021-07-10T14:17:12"/>
    <n v="4"/>
    <x v="70690"/>
  </r>
  <r>
    <n v="408549"/>
    <d v="2021-08-22T12:31:44"/>
    <n v="69757"/>
    <n v="359047"/>
    <d v="2021-05-14T02:40:12"/>
    <n v="2"/>
    <x v="70691"/>
  </r>
  <r>
    <n v="408551"/>
    <d v="2021-08-22T12:32:19"/>
    <n v="41305"/>
    <n v="414043"/>
    <d v="2021-07-10T13:31:51"/>
    <n v="3"/>
    <x v="70692"/>
  </r>
  <r>
    <n v="408553"/>
    <d v="2021-08-22T12:32:53"/>
    <n v="88571"/>
    <n v="344690"/>
    <d v="2021-04-16T01:02:25"/>
    <n v="8"/>
    <x v="70693"/>
  </r>
  <r>
    <n v="408555"/>
    <d v="2021-08-22T12:33:09"/>
    <n v="290880"/>
    <n v="95092"/>
    <d v="2021-06-26T10:37:33"/>
    <n v="3"/>
    <x v="70694"/>
  </r>
  <r>
    <n v="408558"/>
    <d v="2021-08-22T12:36:22"/>
    <n v="305753"/>
    <n v="242428"/>
    <d v="2021-07-29T23:16:44"/>
    <n v="-7"/>
    <x v="70695"/>
  </r>
  <r>
    <n v="408559"/>
    <d v="2021-08-22T12:36:29"/>
    <n v="100790"/>
    <n v="300479"/>
    <d v="2021-06-28T21:44:46"/>
    <n v="1"/>
    <x v="70696"/>
  </r>
  <r>
    <n v="408563"/>
    <d v="2021-08-22T12:36:58"/>
    <n v="22298"/>
    <n v="349014"/>
    <d v="2021-04-14T22:23:14"/>
    <n v="3"/>
    <x v="70697"/>
  </r>
  <r>
    <n v="408566"/>
    <d v="2021-08-22T12:39:34"/>
    <n v="205504"/>
    <n v="438599"/>
    <d v="2021-05-26T23:39:43"/>
    <n v="1"/>
    <x v="70698"/>
  </r>
  <r>
    <n v="408571"/>
    <d v="2021-08-22T12:39:58"/>
    <n v="106216"/>
    <n v="253722"/>
    <d v="2021-04-18T11:27:48"/>
    <n v="1"/>
    <x v="70699"/>
  </r>
  <r>
    <n v="408576"/>
    <d v="2021-08-22T12:41:03"/>
    <n v="202181"/>
    <n v="154256"/>
    <d v="2021-07-10T23:28:36"/>
    <n v="2"/>
    <x v="70700"/>
  </r>
  <r>
    <n v="408580"/>
    <d v="2021-08-22T12:41:23"/>
    <n v="182124"/>
    <n v="208125"/>
    <d v="2021-06-05T03:08:39"/>
    <n v="2"/>
    <x v="70701"/>
  </r>
  <r>
    <n v="408583"/>
    <d v="2021-08-22T12:41:30"/>
    <n v="139256"/>
    <n v="78899"/>
    <d v="2021-06-26T05:32:52"/>
    <n v="-7"/>
    <x v="70702"/>
  </r>
  <r>
    <n v="408587"/>
    <d v="2021-08-22T12:42:48"/>
    <n v="115358"/>
    <n v="158978"/>
    <d v="2021-06-28T00:06:07"/>
    <n v="5"/>
    <x v="70703"/>
  </r>
  <r>
    <n v="408591"/>
    <d v="2021-08-22T12:43:58"/>
    <n v="66056"/>
    <n v="309553"/>
    <d v="2021-07-26T04:41:54"/>
    <n v="7"/>
    <x v="70704"/>
  </r>
  <r>
    <n v="408594"/>
    <d v="2021-08-22T12:44:10"/>
    <n v="330593"/>
    <n v="145101"/>
    <d v="2021-06-13T09:16:00"/>
    <n v="2"/>
    <x v="70705"/>
  </r>
  <r>
    <n v="408598"/>
    <d v="2021-08-22T12:44:43"/>
    <n v="5398"/>
    <n v="347393"/>
    <d v="2021-05-17T14:51:26"/>
    <n v="1"/>
    <x v="70706"/>
  </r>
  <r>
    <n v="408599"/>
    <d v="2021-08-22T12:45:15"/>
    <n v="293624"/>
    <n v="409488"/>
    <d v="2021-05-02T06:50:26"/>
    <n v="0"/>
    <x v="70707"/>
  </r>
  <r>
    <n v="408601"/>
    <d v="2021-08-22T12:45:42"/>
    <n v="294128"/>
    <n v="204394"/>
    <d v="2021-06-25T03:32:49"/>
    <n v="2"/>
    <x v="70708"/>
  </r>
  <r>
    <n v="408604"/>
    <d v="2021-08-22T12:47:53"/>
    <n v="339346"/>
    <n v="155227"/>
    <d v="2021-07-16T13:00:02"/>
    <n v="0"/>
    <x v="70709"/>
  </r>
  <r>
    <n v="408608"/>
    <d v="2021-08-22T12:48:02"/>
    <n v="200311"/>
    <n v="423849"/>
    <d v="2021-06-25T23:25:44"/>
    <n v="2"/>
    <x v="70710"/>
  </r>
  <r>
    <n v="408612"/>
    <d v="2021-08-22T12:49:36"/>
    <n v="175230"/>
    <n v="409782"/>
    <d v="2021-04-23T18:56:38"/>
    <n v="7"/>
    <x v="70711"/>
  </r>
  <r>
    <n v="408613"/>
    <d v="2021-08-22T12:52:38"/>
    <n v="139308"/>
    <n v="248817"/>
    <d v="2021-05-29T08:03:54"/>
    <n v="1"/>
    <x v="70712"/>
  </r>
  <r>
    <n v="408618"/>
    <d v="2021-08-22T12:54:10"/>
    <n v="271118"/>
    <n v="411922"/>
    <d v="2021-06-27T15:08:00"/>
    <n v="2"/>
    <x v="70713"/>
  </r>
  <r>
    <n v="408623"/>
    <d v="2021-08-22T12:54:26"/>
    <n v="302891"/>
    <n v="250679"/>
    <d v="2021-06-28T07:13:04"/>
    <n v="0"/>
    <x v="70714"/>
  </r>
  <r>
    <n v="408627"/>
    <d v="2021-08-22T12:55:02"/>
    <n v="4533"/>
    <n v="249799"/>
    <d v="2021-05-27T22:55:45"/>
    <n v="2"/>
    <x v="70715"/>
  </r>
  <r>
    <n v="408629"/>
    <d v="2021-08-22T12:55:02"/>
    <n v="306474"/>
    <n v="244574"/>
    <d v="2021-04-22T23:12:48"/>
    <n v="2"/>
    <x v="70715"/>
  </r>
  <r>
    <n v="408632"/>
    <d v="2021-08-22T12:57:12"/>
    <n v="323798"/>
    <n v="182191"/>
    <d v="2021-07-05T06:06:39"/>
    <n v="5"/>
    <x v="70716"/>
  </r>
  <r>
    <n v="408636"/>
    <d v="2021-08-22T12:57:21"/>
    <n v="13620"/>
    <n v="42035"/>
    <d v="2021-04-22T17:45:42"/>
    <n v="6"/>
    <x v="70717"/>
  </r>
  <r>
    <n v="408637"/>
    <d v="2021-08-22T12:57:21"/>
    <n v="165095"/>
    <n v="182191"/>
    <d v="2021-04-28T00:45:59"/>
    <n v="6"/>
    <x v="70717"/>
  </r>
  <r>
    <n v="408642"/>
    <d v="2021-08-22T13:01:26"/>
    <n v="158559"/>
    <n v="21842"/>
    <d v="2021-05-21T10:02:13"/>
    <n v="1"/>
    <x v="70718"/>
  </r>
  <r>
    <n v="408644"/>
    <d v="2021-08-22T13:01:26"/>
    <n v="344459"/>
    <n v="238334"/>
    <d v="2021-07-16T16:38:18"/>
    <n v="2"/>
    <x v="70719"/>
  </r>
  <r>
    <n v="408646"/>
    <d v="2021-08-22T13:02:36"/>
    <n v="313410"/>
    <n v="406148"/>
    <d v="2021-05-06T17:14:52"/>
    <n v="5"/>
    <x v="70720"/>
  </r>
  <r>
    <n v="408648"/>
    <d v="2021-08-22T13:03:45"/>
    <n v="254311"/>
    <n v="349014"/>
    <d v="2021-05-14T13:31:35"/>
    <n v="2"/>
    <x v="70721"/>
  </r>
  <r>
    <n v="408650"/>
    <d v="2021-08-22T13:04:21"/>
    <n v="19473"/>
    <n v="311565"/>
    <d v="2021-04-22T10:20:49"/>
    <n v="2"/>
    <x v="70722"/>
  </r>
  <r>
    <n v="408655"/>
    <d v="2021-08-22T13:04:56"/>
    <n v="312205"/>
    <n v="470762"/>
    <d v="2021-05-28T05:47:48"/>
    <n v="3"/>
    <x v="70591"/>
  </r>
  <r>
    <n v="408660"/>
    <d v="2021-08-22T13:05:04"/>
    <n v="63229"/>
    <n v="309553"/>
    <d v="2021-04-24T14:49:00"/>
    <n v="1"/>
    <x v="70723"/>
  </r>
  <r>
    <n v="408661"/>
    <d v="2021-08-22T13:06:06"/>
    <n v="270594"/>
    <n v="404226"/>
    <d v="2021-05-30T01:48:26"/>
    <n v="1"/>
    <x v="70724"/>
  </r>
  <r>
    <n v="408666"/>
    <d v="2021-08-22T13:06:41"/>
    <n v="296870"/>
    <n v="25795"/>
    <d v="2021-05-28T23:22:35"/>
    <n v="6"/>
    <x v="70725"/>
  </r>
  <r>
    <n v="408667"/>
    <d v="2021-08-22T13:08:26"/>
    <n v="77940"/>
    <n v="474065"/>
    <d v="2021-06-24T04:10:58"/>
    <n v="1"/>
    <x v="70726"/>
  </r>
  <r>
    <n v="408669"/>
    <d v="2021-08-22T13:11:55"/>
    <n v="217288"/>
    <n v="2004"/>
    <d v="2021-04-25T11:30:57"/>
    <n v="3"/>
    <x v="70727"/>
  </r>
  <r>
    <n v="408673"/>
    <d v="2021-08-22T13:15:10"/>
    <n v="27660"/>
    <n v="230507"/>
    <d v="2021-07-16T07:52:36"/>
    <n v="1"/>
    <x v="70728"/>
  </r>
  <r>
    <n v="408674"/>
    <d v="2021-08-22T13:16:35"/>
    <n v="99950"/>
    <n v="17989"/>
    <d v="2021-04-28T22:58:29"/>
    <n v="3"/>
    <x v="70729"/>
  </r>
  <r>
    <n v="408676"/>
    <d v="2021-08-22T13:18:20"/>
    <n v="64704"/>
    <n v="179296"/>
    <d v="2021-07-27T07:39:04"/>
    <n v="6"/>
    <x v="70537"/>
  </r>
  <r>
    <n v="408681"/>
    <d v="2021-08-22T13:19:30"/>
    <n v="55497"/>
    <n v="347393"/>
    <d v="2021-06-30T08:08:43"/>
    <n v="0"/>
    <x v="70638"/>
  </r>
  <r>
    <n v="408683"/>
    <d v="2021-08-22T13:20:05"/>
    <n v="142775"/>
    <n v="182984"/>
    <d v="2021-04-23T01:14:44"/>
    <n v="1"/>
    <x v="70680"/>
  </r>
  <r>
    <n v="408688"/>
    <d v="2021-08-22T13:20:38"/>
    <n v="306112"/>
    <n v="182984"/>
    <d v="2021-06-25T11:58:44"/>
    <n v="-3"/>
    <x v="70730"/>
  </r>
  <r>
    <n v="408690"/>
    <d v="2021-08-22T13:20:40"/>
    <n v="80965"/>
    <n v="404226"/>
    <d v="2021-05-24T21:09:05"/>
    <n v="2"/>
    <x v="70608"/>
  </r>
  <r>
    <n v="408692"/>
    <d v="2021-08-22T13:22:41"/>
    <n v="338075"/>
    <n v="339123"/>
    <d v="2021-08-08T15:45:45"/>
    <n v="2"/>
    <x v="70731"/>
  </r>
  <r>
    <n v="408695"/>
    <d v="2021-08-22T13:22:59"/>
    <n v="255513"/>
    <n v="230507"/>
    <d v="2021-04-28T06:01:48"/>
    <n v="2"/>
    <x v="70732"/>
  </r>
  <r>
    <n v="408696"/>
    <d v="2021-08-22T13:24:40"/>
    <n v="342604"/>
    <n v="276543"/>
    <d v="2021-05-29T02:31:42"/>
    <n v="-4"/>
    <x v="70733"/>
  </r>
  <r>
    <n v="408699"/>
    <d v="2021-08-22T13:25:14"/>
    <n v="117409"/>
    <n v="305363"/>
    <d v="2021-06-25T08:44:49"/>
    <n v="0"/>
    <x v="70734"/>
  </r>
  <r>
    <n v="408700"/>
    <d v="2021-08-22T13:26:29"/>
    <n v="292019"/>
    <n v="347008"/>
    <d v="2021-06-10T10:41:23"/>
    <n v="0"/>
    <x v="70614"/>
  </r>
  <r>
    <n v="408701"/>
    <d v="2021-08-22T13:29:24"/>
    <n v="264742"/>
    <n v="439981"/>
    <d v="2021-06-10T21:23:37"/>
    <n v="1"/>
    <x v="70573"/>
  </r>
  <r>
    <n v="408706"/>
    <d v="2021-08-22T13:31:09"/>
    <n v="251399"/>
    <n v="153893"/>
    <d v="2021-06-29T03:59:54"/>
    <n v="0"/>
    <x v="70447"/>
  </r>
  <r>
    <n v="408707"/>
    <d v="2021-08-22T13:32:19"/>
    <n v="11275"/>
    <n v="242151"/>
    <d v="2021-06-26T12:09:59"/>
    <n v="6"/>
    <x v="70735"/>
  </r>
  <r>
    <n v="408710"/>
    <d v="2021-08-22T13:32:19"/>
    <n v="321029"/>
    <n v="182191"/>
    <d v="2021-08-12T19:08:21"/>
    <n v="2"/>
    <x v="70692"/>
  </r>
  <r>
    <n v="408714"/>
    <d v="2021-08-22T13:35:13"/>
    <n v="183117"/>
    <n v="204394"/>
    <d v="2021-07-19T06:34:19"/>
    <n v="1"/>
    <x v="70736"/>
  </r>
  <r>
    <n v="408716"/>
    <d v="2021-08-22T13:36:32"/>
    <n v="348961"/>
    <n v="21760"/>
    <d v="2021-07-31T09:49:37"/>
    <n v="1"/>
    <x v="70737"/>
  </r>
  <r>
    <n v="408719"/>
    <d v="2021-08-22T13:36:48"/>
    <n v="216544"/>
    <n v="118549"/>
    <d v="2021-07-12T08:24:52"/>
    <n v="2"/>
    <x v="70738"/>
  </r>
  <r>
    <n v="408724"/>
    <d v="2021-08-22T13:39:18"/>
    <n v="4636"/>
    <n v="347393"/>
    <d v="2021-05-26T06:07:37"/>
    <n v="2"/>
    <x v="70654"/>
  </r>
  <r>
    <n v="408725"/>
    <d v="2021-08-22T13:39:18"/>
    <n v="23818"/>
    <n v="182984"/>
    <d v="2021-05-29T09:40:33"/>
    <n v="6"/>
    <x v="70739"/>
  </r>
  <r>
    <n v="408726"/>
    <d v="2021-08-22T13:40:18"/>
    <n v="201108"/>
    <n v="250679"/>
    <d v="2021-06-24T08:22:59"/>
    <n v="3"/>
    <x v="70740"/>
  </r>
  <r>
    <n v="408731"/>
    <d v="2021-08-22T13:40:45"/>
    <n v="236853"/>
    <n v="411922"/>
    <d v="2021-06-27T19:52:54"/>
    <n v="2"/>
    <x v="70741"/>
  </r>
  <r>
    <n v="408733"/>
    <d v="2021-08-22T13:41:38"/>
    <n v="135590"/>
    <n v="182984"/>
    <d v="2021-06-25T10:07:02"/>
    <n v="2"/>
    <x v="70742"/>
  </r>
  <r>
    <n v="408735"/>
    <d v="2021-08-22T13:42:13"/>
    <n v="239691"/>
    <n v="132866"/>
    <d v="2021-08-08T00:18:52"/>
    <n v="7"/>
    <x v="70743"/>
  </r>
  <r>
    <n v="408738"/>
    <d v="2021-08-22T13:42:13"/>
    <n v="260499"/>
    <n v="25410"/>
    <d v="2021-06-28T05:09:39"/>
    <n v="3"/>
    <x v="70744"/>
  </r>
  <r>
    <n v="408743"/>
    <d v="2021-08-22T13:42:48"/>
    <n v="306844"/>
    <n v="472712"/>
    <d v="2021-06-24T08:11:00"/>
    <n v="4"/>
    <x v="70703"/>
  </r>
  <r>
    <n v="408747"/>
    <d v="2021-08-22T13:43:23"/>
    <n v="160694"/>
    <n v="282515"/>
    <d v="2021-07-09T15:25:52"/>
    <n v="1"/>
    <x v="70745"/>
  </r>
  <r>
    <n v="408752"/>
    <d v="2021-08-22T13:43:58"/>
    <n v="294578"/>
    <n v="394819"/>
    <d v="2021-05-24T09:57:55"/>
    <n v="6"/>
    <x v="70704"/>
  </r>
  <r>
    <n v="408757"/>
    <d v="2021-08-22T13:44:33"/>
    <n v="211471"/>
    <n v="96633"/>
    <d v="2021-06-25T07:23:41"/>
    <n v="3"/>
    <x v="70746"/>
  </r>
  <r>
    <n v="408759"/>
    <d v="2021-08-22T13:45:36"/>
    <n v="269035"/>
    <n v="43842"/>
    <d v="2021-07-09T12:06:39"/>
    <n v="4"/>
    <x v="70747"/>
  </r>
  <r>
    <n v="408762"/>
    <d v="2021-08-22T13:46:17"/>
    <n v="121591"/>
    <n v="351192"/>
    <d v="2021-05-30T12:07:31"/>
    <n v="2"/>
    <x v="70748"/>
  </r>
  <r>
    <n v="408767"/>
    <d v="2021-08-22T13:46:52"/>
    <n v="100297"/>
    <n v="182984"/>
    <d v="2021-06-29T12:30:37"/>
    <n v="7"/>
    <x v="70749"/>
  </r>
  <r>
    <n v="408769"/>
    <d v="2021-08-22T13:46:52"/>
    <n v="118843"/>
    <n v="472712"/>
    <d v="2021-05-27T09:09:33"/>
    <n v="3"/>
    <x v="70750"/>
  </r>
  <r>
    <n v="408770"/>
    <d v="2021-08-22T13:48:02"/>
    <n v="33657"/>
    <n v="297015"/>
    <d v="2021-04-29T20:10:02"/>
    <n v="1"/>
    <x v="70710"/>
  </r>
  <r>
    <n v="408772"/>
    <d v="2021-08-22T13:49:12"/>
    <n v="258772"/>
    <n v="151401"/>
    <d v="2021-07-15T23:39:17"/>
    <n v="3"/>
    <x v="70426"/>
  </r>
  <r>
    <n v="408776"/>
    <d v="2021-08-22T13:49:12"/>
    <n v="311512"/>
    <n v="145946"/>
    <d v="2021-06-29T23:23:18"/>
    <n v="3"/>
    <x v="70426"/>
  </r>
  <r>
    <n v="408780"/>
    <d v="2021-08-22T13:50:57"/>
    <n v="3251"/>
    <n v="157696"/>
    <d v="2021-04-14T21:40:25"/>
    <n v="2"/>
    <x v="70751"/>
  </r>
  <r>
    <n v="408783"/>
    <d v="2021-08-22T13:51:32"/>
    <n v="189411"/>
    <n v="158978"/>
    <d v="2021-06-27T19:03:20"/>
    <n v="3"/>
    <x v="70752"/>
  </r>
  <r>
    <n v="408784"/>
    <d v="2021-08-22T13:51:32"/>
    <n v="348899"/>
    <n v="75550"/>
    <d v="2021-06-28T04:52:19"/>
    <n v="3"/>
    <x v="70752"/>
  </r>
  <r>
    <n v="408788"/>
    <d v="2021-08-22T13:53:17"/>
    <n v="222686"/>
    <n v="343712"/>
    <d v="2021-04-23T10:55:31"/>
    <n v="2"/>
    <x v="70551"/>
  </r>
  <r>
    <n v="408791"/>
    <d v="2021-08-22T13:54:41"/>
    <n v="277778"/>
    <n v="347393"/>
    <d v="2021-05-29T00:07:01"/>
    <n v="4"/>
    <x v="70753"/>
  </r>
  <r>
    <n v="408796"/>
    <d v="2021-08-22T13:55:33"/>
    <n v="247122"/>
    <n v="191893"/>
    <d v="2021-07-12T21:39:40"/>
    <n v="1"/>
    <x v="70754"/>
  </r>
  <r>
    <n v="408801"/>
    <d v="2021-08-22T13:57:07"/>
    <n v="92979"/>
    <n v="351192"/>
    <d v="2021-05-08T05:44:33"/>
    <n v="1"/>
    <x v="70755"/>
  </r>
  <r>
    <n v="408803"/>
    <d v="2021-08-22T13:57:21"/>
    <n v="345592"/>
    <n v="330385"/>
    <d v="2021-06-29T12:14:06"/>
    <n v="1"/>
    <x v="70670"/>
  </r>
  <r>
    <n v="408808"/>
    <d v="2021-08-22T13:59:41"/>
    <n v="185503"/>
    <n v="183290"/>
    <d v="2021-04-18T03:11:38"/>
    <n v="1"/>
    <x v="70458"/>
  </r>
  <r>
    <n v="408809"/>
    <d v="2021-08-22T14:00:39"/>
    <n v="298740"/>
    <n v="248634"/>
    <d v="2021-05-01T04:47:16"/>
    <n v="1"/>
    <x v="70756"/>
  </r>
  <r>
    <n v="408811"/>
    <d v="2021-08-22T14:03:07"/>
    <n v="261841"/>
    <n v="21760"/>
    <d v="2021-07-02T13:50:24"/>
    <n v="0"/>
    <x v="70757"/>
  </r>
  <r>
    <n v="408812"/>
    <d v="2021-08-22T14:05:31"/>
    <n v="165059"/>
    <n v="397"/>
    <d v="2021-04-24T14:59:47"/>
    <n v="3"/>
    <x v="70528"/>
  </r>
  <r>
    <n v="408814"/>
    <d v="2021-08-22T14:05:35"/>
    <n v="342679"/>
    <n v="213883"/>
    <d v="2021-04-23T15:05:20"/>
    <n v="1"/>
    <x v="70758"/>
  </r>
  <r>
    <n v="408819"/>
    <d v="2021-08-22T14:07:51"/>
    <n v="137473"/>
    <n v="58305"/>
    <d v="2021-05-28T23:24:40"/>
    <n v="3"/>
    <x v="70593"/>
  </r>
  <r>
    <n v="408821"/>
    <d v="2021-08-22T14:07:51"/>
    <n v="254512"/>
    <n v="236076"/>
    <d v="2021-04-24T20:10:17"/>
    <n v="3"/>
    <x v="70593"/>
  </r>
  <r>
    <n v="408826"/>
    <d v="2021-08-22T14:08:00"/>
    <n v="123336"/>
    <n v="97699"/>
    <d v="2021-05-27T17:38:39"/>
    <n v="5"/>
    <x v="70759"/>
  </r>
  <r>
    <n v="408829"/>
    <d v="2021-08-22T14:08:26"/>
    <n v="37816"/>
    <n v="439981"/>
    <d v="2021-06-29T13:07:16"/>
    <n v="2"/>
    <x v="70760"/>
  </r>
  <r>
    <n v="408834"/>
    <d v="2021-08-22T14:11:02"/>
    <n v="48965"/>
    <n v="172797"/>
    <d v="2021-05-23T14:31:38"/>
    <n v="0"/>
    <x v="70530"/>
  </r>
  <r>
    <n v="408836"/>
    <d v="2021-08-22T14:11:55"/>
    <n v="214619"/>
    <n v="473824"/>
    <d v="2021-06-26T20:10:27"/>
    <n v="2"/>
    <x v="70727"/>
  </r>
  <r>
    <n v="408838"/>
    <d v="2021-08-22T14:12:34"/>
    <n v="181785"/>
    <n v="241134"/>
    <d v="2021-06-29T11:03:23"/>
    <n v="3"/>
    <x v="70761"/>
  </r>
  <r>
    <n v="408842"/>
    <d v="2021-08-22T14:14:15"/>
    <n v="82383"/>
    <n v="5151"/>
    <d v="2021-05-29T00:49:36"/>
    <n v="2"/>
    <x v="70762"/>
  </r>
  <r>
    <n v="408847"/>
    <d v="2021-08-22T14:15:38"/>
    <n v="126642"/>
    <n v="351192"/>
    <d v="2021-06-16T10:07:06"/>
    <n v="0"/>
    <x v="70763"/>
  </r>
  <r>
    <n v="408850"/>
    <d v="2021-08-22T14:15:46"/>
    <n v="310628"/>
    <n v="81725"/>
    <d v="2021-06-30T01:07:20"/>
    <n v="5"/>
    <x v="70764"/>
  </r>
  <r>
    <n v="408855"/>
    <d v="2021-08-22T14:18:01"/>
    <n v="340422"/>
    <n v="282234"/>
    <d v="2021-06-03T18:20:28"/>
    <n v="2"/>
    <x v="70765"/>
  </r>
  <r>
    <n v="408859"/>
    <d v="2021-08-22T14:18:27"/>
    <n v="147100"/>
    <n v="180863"/>
    <d v="2021-04-27T08:30:46"/>
    <n v="1"/>
    <x v="70766"/>
  </r>
  <r>
    <n v="408863"/>
    <d v="2021-08-22T14:18:55"/>
    <n v="80319"/>
    <n v="313853"/>
    <d v="2021-04-30T03:15:46"/>
    <n v="2"/>
    <x v="70607"/>
  </r>
  <r>
    <n v="408866"/>
    <d v="2021-08-22T14:19:49"/>
    <n v="104742"/>
    <n v="318314"/>
    <d v="2021-06-10T16:55:50"/>
    <n v="2"/>
    <x v="70767"/>
  </r>
  <r>
    <n v="408870"/>
    <d v="2021-08-22T14:19:49"/>
    <n v="322798"/>
    <n v="149755"/>
    <d v="2021-06-24T00:50:26"/>
    <n v="0"/>
    <x v="70768"/>
  </r>
  <r>
    <n v="408871"/>
    <d v="2021-08-22T14:23:30"/>
    <n v="113332"/>
    <n v="241927"/>
    <d v="2021-06-11T17:42:38"/>
    <n v="2"/>
    <x v="70769"/>
  </r>
  <r>
    <n v="408876"/>
    <d v="2021-08-22T14:24:18"/>
    <n v="340294"/>
    <n v="472712"/>
    <d v="2021-08-02T19:40:47"/>
    <n v="1"/>
    <x v="70770"/>
  </r>
  <r>
    <n v="408880"/>
    <d v="2021-08-22T14:26:24"/>
    <n v="344661"/>
    <n v="258219"/>
    <d v="2021-05-31T11:37:40"/>
    <n v="2"/>
    <x v="70771"/>
  </r>
  <r>
    <n v="408884"/>
    <d v="2021-08-22T14:26:29"/>
    <n v="218164"/>
    <n v="58305"/>
    <d v="2021-06-30T22:56:23"/>
    <n v="3"/>
    <x v="70772"/>
  </r>
  <r>
    <n v="408886"/>
    <d v="2021-08-22T14:27:04"/>
    <n v="60313"/>
    <n v="25410"/>
    <d v="2021-07-16T10:54:33"/>
    <n v="0"/>
    <x v="70688"/>
  </r>
  <r>
    <n v="408891"/>
    <d v="2021-08-22T14:27:23"/>
    <n v="116736"/>
    <n v="118549"/>
    <d v="2021-06-26T11:52:43"/>
    <n v="-6"/>
    <x v="70773"/>
  </r>
  <r>
    <n v="408896"/>
    <d v="2021-08-22T14:27:39"/>
    <n v="7981"/>
    <n v="158978"/>
    <d v="2021-04-03T03:40:30"/>
    <n v="1"/>
    <x v="70774"/>
  </r>
  <r>
    <n v="408897"/>
    <d v="2021-08-22T14:29:24"/>
    <n v="146353"/>
    <n v="347008"/>
    <d v="2021-04-27T19:42:13"/>
    <n v="0"/>
    <x v="70573"/>
  </r>
  <r>
    <n v="408902"/>
    <d v="2021-08-22T14:29:45"/>
    <n v="227382"/>
    <n v="305103"/>
    <d v="2021-05-18T22:30:21"/>
    <n v="1"/>
    <x v="70775"/>
  </r>
  <r>
    <n v="408903"/>
    <d v="2021-08-22T14:29:59"/>
    <n v="263447"/>
    <n v="325852"/>
    <d v="2021-04-24T07:20:46"/>
    <n v="5"/>
    <x v="70776"/>
  </r>
  <r>
    <n v="408907"/>
    <d v="2021-08-22T14:30:34"/>
    <n v="253376"/>
    <n v="5151"/>
    <d v="2021-05-28T13:51:45"/>
    <n v="2"/>
    <x v="70690"/>
  </r>
  <r>
    <n v="408912"/>
    <d v="2021-08-22T14:30:34"/>
    <n v="333386"/>
    <n v="347008"/>
    <d v="2021-05-27T04:46:52"/>
    <n v="6"/>
    <x v="70777"/>
  </r>
  <r>
    <n v="408914"/>
    <d v="2021-08-22T14:30:59"/>
    <n v="1209"/>
    <n v="20534"/>
    <d v="2021-06-25T06:22:14"/>
    <n v="1"/>
    <x v="70778"/>
  </r>
  <r>
    <n v="408918"/>
    <d v="2021-08-22T14:31:51"/>
    <n v="221793"/>
    <n v="214224"/>
    <d v="2021-07-22T11:13:45"/>
    <n v="1"/>
    <x v="70779"/>
  </r>
  <r>
    <n v="408919"/>
    <d v="2021-08-22T14:32:53"/>
    <n v="159044"/>
    <n v="258219"/>
    <d v="2021-07-09T05:49:56"/>
    <n v="2"/>
    <x v="70780"/>
  </r>
  <r>
    <n v="408921"/>
    <d v="2021-08-22T14:34:03"/>
    <n v="311657"/>
    <n v="230507"/>
    <d v="2021-06-24T08:11:33"/>
    <n v="0"/>
    <x v="70781"/>
  </r>
  <r>
    <n v="408925"/>
    <d v="2021-08-22T14:34:38"/>
    <n v="131323"/>
    <n v="324951"/>
    <d v="2021-06-30T04:55:29"/>
    <n v="1"/>
    <x v="70782"/>
  </r>
  <r>
    <n v="408929"/>
    <d v="2021-08-22T14:36:58"/>
    <n v="253879"/>
    <n v="347008"/>
    <d v="2021-04-27T06:27:27"/>
    <n v="1"/>
    <x v="70697"/>
  </r>
  <r>
    <n v="408930"/>
    <d v="2021-08-22T14:38:08"/>
    <n v="58111"/>
    <n v="80150"/>
    <d v="2021-04-21T16:05:05"/>
    <n v="3"/>
    <x v="70783"/>
  </r>
  <r>
    <n v="408934"/>
    <d v="2021-08-22T14:39:53"/>
    <n v="208099"/>
    <n v="189009"/>
    <d v="2021-03-30T12:15:16"/>
    <n v="2"/>
    <x v="70784"/>
  </r>
  <r>
    <n v="408938"/>
    <d v="2021-08-22T14:42:48"/>
    <n v="309944"/>
    <n v="48991"/>
    <d v="2021-04-09T01:03:20"/>
    <n v="7"/>
    <x v="70785"/>
  </r>
  <r>
    <n v="408943"/>
    <d v="2021-08-22T14:42:48"/>
    <n v="317969"/>
    <n v="182191"/>
    <d v="2021-05-18T07:02:53"/>
    <n v="1"/>
    <x v="70786"/>
  </r>
  <r>
    <n v="408944"/>
    <d v="2021-08-22T14:43:51"/>
    <n v="342809"/>
    <n v="473327"/>
    <d v="2021-05-28T05:30:38"/>
    <n v="2"/>
    <x v="70787"/>
  </r>
  <r>
    <n v="408947"/>
    <d v="2021-08-22T14:44:57"/>
    <n v="275181"/>
    <n v="250679"/>
    <d v="2021-05-29T15:05:52"/>
    <n v="3"/>
    <x v="70788"/>
  </r>
  <r>
    <n v="408951"/>
    <d v="2021-08-22T14:47:27"/>
    <n v="278982"/>
    <n v="183290"/>
    <d v="2021-05-27T04:40:05"/>
    <n v="7"/>
    <x v="70789"/>
  </r>
  <r>
    <n v="408953"/>
    <d v="2021-08-22T14:48:37"/>
    <n v="284880"/>
    <n v="238334"/>
    <d v="2021-04-28T22:01:51"/>
    <n v="1"/>
    <x v="70790"/>
  </r>
  <r>
    <n v="408954"/>
    <d v="2021-08-22T14:49:12"/>
    <n v="220355"/>
    <n v="411922"/>
    <d v="2021-08-04T16:28:24"/>
    <n v="2"/>
    <x v="70426"/>
  </r>
  <r>
    <n v="408959"/>
    <d v="2021-08-22T14:50:57"/>
    <n v="13599"/>
    <n v="5151"/>
    <d v="2021-06-26T07:08:49"/>
    <n v="1"/>
    <x v="70751"/>
  </r>
  <r>
    <n v="408960"/>
    <d v="2021-08-22T14:51:32"/>
    <n v="324791"/>
    <n v="411922"/>
    <d v="2021-05-17T16:14:04"/>
    <n v="2"/>
    <x v="70752"/>
  </r>
  <r>
    <n v="408962"/>
    <d v="2021-08-22T14:52:41"/>
    <n v="199173"/>
    <n v="419184"/>
    <d v="2021-07-15T09:37:23"/>
    <n v="0"/>
    <x v="70791"/>
  </r>
  <r>
    <n v="408965"/>
    <d v="2021-08-22T14:52:42"/>
    <n v="108650"/>
    <n v="108824"/>
    <d v="2021-05-16T23:53:08"/>
    <n v="0"/>
    <x v="70792"/>
  </r>
  <r>
    <n v="408967"/>
    <d v="2021-08-22T14:53:17"/>
    <n v="177681"/>
    <n v="470762"/>
    <d v="2021-06-25T15:52:59"/>
    <n v="1"/>
    <x v="70551"/>
  </r>
  <r>
    <n v="408971"/>
    <d v="2021-08-22T14:53:52"/>
    <n v="235721"/>
    <n v="145779"/>
    <d v="2021-04-26T07:07:20"/>
    <n v="2"/>
    <x v="70793"/>
  </r>
  <r>
    <n v="408972"/>
    <d v="2021-08-22T14:53:52"/>
    <n v="304614"/>
    <n v="105352"/>
    <d v="2021-07-12T07:41:13"/>
    <n v="2"/>
    <x v="70793"/>
  </r>
  <r>
    <n v="408975"/>
    <d v="2021-08-22T14:55:02"/>
    <n v="19323"/>
    <n v="106813"/>
    <d v="2021-04-30T01:56:36"/>
    <n v="0"/>
    <x v="70715"/>
  </r>
  <r>
    <n v="408977"/>
    <d v="2021-08-22T14:55:22"/>
    <n v="274905"/>
    <n v="411922"/>
    <d v="2021-06-19T18:40:41"/>
    <n v="2"/>
    <x v="70794"/>
  </r>
  <r>
    <n v="408982"/>
    <d v="2021-08-22T14:55:46"/>
    <n v="177487"/>
    <n v="119655"/>
    <d v="2021-04-22T12:23:24"/>
    <n v="3"/>
    <x v="70795"/>
  </r>
  <r>
    <n v="408984"/>
    <d v="2021-08-22T14:56:47"/>
    <n v="331166"/>
    <n v="439981"/>
    <d v="2021-06-27T14:00:18"/>
    <n v="3"/>
    <x v="70668"/>
  </r>
  <r>
    <n v="408985"/>
    <d v="2021-08-22T14:57:21"/>
    <n v="112070"/>
    <n v="230507"/>
    <d v="2021-05-27T11:20:31"/>
    <n v="8"/>
    <x v="70796"/>
  </r>
  <r>
    <n v="408989"/>
    <d v="2021-08-22T14:57:37"/>
    <n v="109241"/>
    <n v="394819"/>
    <d v="2021-06-27T19:01:02"/>
    <n v="0"/>
    <x v="70797"/>
  </r>
  <r>
    <n v="408992"/>
    <d v="2021-08-22T14:58:11"/>
    <n v="348174"/>
    <n v="204218"/>
    <d v="2021-04-23T08:26:39"/>
    <n v="1"/>
    <x v="70798"/>
  </r>
  <r>
    <n v="408995"/>
    <d v="2021-08-22T14:59:06"/>
    <n v="297780"/>
    <n v="386066"/>
    <d v="2021-04-20T00:09:02"/>
    <n v="3"/>
    <x v="70799"/>
  </r>
  <r>
    <n v="409000"/>
    <d v="2021-08-22T15:00:16"/>
    <n v="20414"/>
    <n v="351192"/>
    <d v="2021-05-23T08:28:17"/>
    <n v="1"/>
    <x v="70800"/>
  </r>
  <r>
    <n v="409004"/>
    <d v="2021-08-22T15:00:16"/>
    <n v="263768"/>
    <n v="32088"/>
    <d v="2021-04-05T08:55:25"/>
    <n v="1"/>
    <x v="70800"/>
  </r>
  <r>
    <n v="409006"/>
    <d v="2021-08-22T15:03:11"/>
    <n v="243993"/>
    <n v="86587"/>
    <d v="2021-07-03T22:23:16"/>
    <n v="2"/>
    <x v="70801"/>
  </r>
  <r>
    <n v="409010"/>
    <d v="2021-08-22T15:04:56"/>
    <n v="95229"/>
    <n v="227775"/>
    <d v="2021-07-08T08:23:55"/>
    <n v="1"/>
    <x v="70591"/>
  </r>
  <r>
    <n v="409013"/>
    <d v="2021-08-22T15:04:56"/>
    <n v="157556"/>
    <n v="405774"/>
    <d v="2021-05-26T11:29:11"/>
    <n v="1"/>
    <x v="70591"/>
  </r>
  <r>
    <n v="409017"/>
    <d v="2021-08-22T15:07:16"/>
    <n v="4028"/>
    <n v="406570"/>
    <d v="2021-04-23T03:19:06"/>
    <n v="1"/>
    <x v="70802"/>
  </r>
  <r>
    <n v="409019"/>
    <d v="2021-08-22T15:07:16"/>
    <n v="194373"/>
    <n v="466374"/>
    <d v="2021-04-24T19:30:34"/>
    <n v="1"/>
    <x v="70802"/>
  </r>
  <r>
    <n v="409020"/>
    <d v="2021-08-22T15:07:16"/>
    <n v="306041"/>
    <n v="458519"/>
    <d v="2021-07-23T12:58:26"/>
    <n v="1"/>
    <x v="70802"/>
  </r>
  <r>
    <n v="409022"/>
    <d v="2021-08-22T15:09:07"/>
    <n v="289032"/>
    <n v="450032"/>
    <d v="2021-05-25T14:03:59"/>
    <n v="2"/>
    <x v="70803"/>
  </r>
  <r>
    <n v="409027"/>
    <d v="2021-08-22T15:10:45"/>
    <n v="60921"/>
    <n v="351192"/>
    <d v="2021-07-15T23:03:38"/>
    <n v="3"/>
    <x v="70674"/>
  </r>
  <r>
    <n v="409031"/>
    <d v="2021-08-22T15:11:03"/>
    <n v="221247"/>
    <n v="347008"/>
    <d v="2021-04-26T17:16:39"/>
    <n v="-7"/>
    <x v="70804"/>
  </r>
  <r>
    <n v="409036"/>
    <d v="2021-08-22T15:11:06"/>
    <n v="326948"/>
    <n v="313721"/>
    <d v="2021-04-23T22:28:01"/>
    <n v="3"/>
    <x v="70805"/>
  </r>
  <r>
    <n v="409040"/>
    <d v="2021-08-22T15:11:55"/>
    <n v="158930"/>
    <n v="158978"/>
    <d v="2021-05-24T19:08:51"/>
    <n v="1"/>
    <x v="70727"/>
  </r>
  <r>
    <n v="409043"/>
    <d v="2021-08-22T15:12:30"/>
    <n v="286942"/>
    <n v="81226"/>
    <d v="2021-04-11T05:58:36"/>
    <n v="-6"/>
    <x v="70806"/>
  </r>
  <r>
    <n v="409045"/>
    <d v="2021-08-22T15:13:15"/>
    <n v="237049"/>
    <n v="137670"/>
    <d v="2021-04-25T10:34:19"/>
    <n v="1"/>
    <x v="70807"/>
  </r>
  <r>
    <n v="409049"/>
    <d v="2021-08-22T15:13:40"/>
    <n v="320979"/>
    <n v="43842"/>
    <d v="2021-04-22T06:44:16"/>
    <n v="0"/>
    <x v="70675"/>
  </r>
  <r>
    <n v="409050"/>
    <d v="2021-08-22T15:13:40"/>
    <n v="333532"/>
    <n v="138582"/>
    <d v="2021-04-22T19:32:24"/>
    <n v="4"/>
    <x v="70808"/>
  </r>
  <r>
    <n v="409053"/>
    <d v="2021-08-22T15:14:50"/>
    <n v="313851"/>
    <n v="228415"/>
    <d v="2021-06-25T17:45:12"/>
    <n v="2"/>
    <x v="70676"/>
  </r>
  <r>
    <n v="409058"/>
    <d v="2021-08-22T15:14:50"/>
    <n v="227633"/>
    <n v="30804"/>
    <d v="2021-06-20T16:49:38"/>
    <n v="6"/>
    <x v="70809"/>
  </r>
  <r>
    <n v="409059"/>
    <d v="2021-08-22T15:15:25"/>
    <n v="46551"/>
    <n v="118549"/>
    <d v="2021-06-27T10:44:51"/>
    <n v="3"/>
    <x v="70810"/>
  </r>
  <r>
    <n v="409064"/>
    <d v="2021-08-22T15:15:25"/>
    <n v="51362"/>
    <n v="347008"/>
    <d v="2021-04-23T05:37:17"/>
    <n v="3"/>
    <x v="70810"/>
  </r>
  <r>
    <n v="409065"/>
    <d v="2021-08-22T15:15:25"/>
    <n v="325173"/>
    <n v="301811"/>
    <d v="2021-05-24T18:40:04"/>
    <n v="3"/>
    <x v="70810"/>
  </r>
  <r>
    <n v="409070"/>
    <d v="2021-08-22T15:17:26"/>
    <n v="41996"/>
    <n v="15669"/>
    <d v="2021-05-29T20:03:06"/>
    <n v="2"/>
    <x v="70811"/>
  </r>
  <r>
    <n v="409071"/>
    <d v="2021-08-22T15:18:55"/>
    <n v="180065"/>
    <n v="467908"/>
    <d v="2021-06-27T10:01:45"/>
    <n v="1"/>
    <x v="70607"/>
  </r>
  <r>
    <n v="409073"/>
    <d v="2021-08-22T15:18:55"/>
    <n v="283042"/>
    <n v="118549"/>
    <d v="2021-04-21T19:45:06"/>
    <n v="1"/>
    <x v="70607"/>
  </r>
  <r>
    <n v="409074"/>
    <d v="2021-08-22T15:19:30"/>
    <n v="154552"/>
    <n v="392434"/>
    <d v="2021-04-24T06:23:55"/>
    <n v="2"/>
    <x v="70812"/>
  </r>
  <r>
    <n v="409079"/>
    <d v="2021-08-22T15:20:05"/>
    <n v="60589"/>
    <n v="83136"/>
    <d v="2021-04-22T18:22:15"/>
    <n v="3"/>
    <x v="70813"/>
  </r>
  <r>
    <n v="409084"/>
    <d v="2021-08-22T15:23:34"/>
    <n v="239381"/>
    <n v="158978"/>
    <d v="2021-04-27T01:44:24"/>
    <n v="1"/>
    <x v="70569"/>
  </r>
  <r>
    <n v="409085"/>
    <d v="2021-08-22T15:24:09"/>
    <n v="303967"/>
    <n v="158978"/>
    <d v="2021-04-23T18:28:43"/>
    <n v="2"/>
    <x v="70814"/>
  </r>
  <r>
    <n v="409090"/>
    <d v="2021-08-22T15:25:19"/>
    <n v="346021"/>
    <n v="438548"/>
    <d v="2021-05-31T01:52:27"/>
    <n v="0"/>
    <x v="70684"/>
  </r>
  <r>
    <n v="409095"/>
    <d v="2021-08-22T15:25:54"/>
    <n v="119970"/>
    <n v="172251"/>
    <d v="2021-06-24T03:00:34"/>
    <n v="-3"/>
    <x v="70686"/>
  </r>
  <r>
    <n v="409100"/>
    <d v="2021-08-22T15:25:54"/>
    <n v="14876"/>
    <n v="153893"/>
    <d v="2021-05-24T22:25:14"/>
    <n v="1"/>
    <x v="70815"/>
  </r>
  <r>
    <n v="409104"/>
    <d v="2021-08-22T15:25:54"/>
    <n v="272921"/>
    <n v="428285"/>
    <d v="2021-06-25T00:34:40"/>
    <n v="1"/>
    <x v="70815"/>
  </r>
  <r>
    <n v="409108"/>
    <d v="2021-08-22T15:26:29"/>
    <n v="23813"/>
    <n v="436070"/>
    <d v="2021-06-29T23:36:47"/>
    <n v="2"/>
    <x v="70772"/>
  </r>
  <r>
    <n v="409110"/>
    <d v="2021-08-22T15:26:29"/>
    <n v="188164"/>
    <n v="381626"/>
    <d v="2021-04-03T04:09:54"/>
    <n v="2"/>
    <x v="70772"/>
  </r>
  <r>
    <n v="409111"/>
    <d v="2021-08-22T15:27:39"/>
    <n v="332803"/>
    <n v="419338"/>
    <d v="2021-06-26T16:15:25"/>
    <n v="0"/>
    <x v="70774"/>
  </r>
  <r>
    <n v="409116"/>
    <d v="2021-08-22T15:28:14"/>
    <n v="113673"/>
    <n v="102086"/>
    <d v="2021-05-25T11:37:35"/>
    <n v="1"/>
    <x v="70816"/>
  </r>
  <r>
    <n v="409121"/>
    <d v="2021-08-22T15:29:59"/>
    <n v="17007"/>
    <n v="154256"/>
    <d v="2021-04-23T13:02:24"/>
    <n v="0"/>
    <x v="70817"/>
  </r>
  <r>
    <n v="409124"/>
    <d v="2021-08-22T15:30:45"/>
    <n v="99658"/>
    <n v="445221"/>
    <d v="2021-05-25T10:13:43"/>
    <n v="3"/>
    <x v="70818"/>
  </r>
  <r>
    <n v="409128"/>
    <d v="2021-08-22T15:31:09"/>
    <n v="304186"/>
    <n v="211577"/>
    <d v="2021-06-28T18:57:15"/>
    <n v="2"/>
    <x v="70819"/>
  </r>
  <r>
    <n v="409130"/>
    <d v="2021-08-22T15:31:44"/>
    <n v="4639"/>
    <n v="304722"/>
    <d v="2021-06-26T02:54:01"/>
    <n v="3"/>
    <x v="70820"/>
  </r>
  <r>
    <n v="409133"/>
    <d v="2021-08-22T15:33:18"/>
    <n v="333690"/>
    <n v="394819"/>
    <d v="2021-04-16T13:34:27"/>
    <n v="3"/>
    <x v="70821"/>
  </r>
  <r>
    <n v="409136"/>
    <d v="2021-08-22T15:33:28"/>
    <n v="5945"/>
    <n v="165114"/>
    <d v="2021-05-19T15:14:56"/>
    <n v="2"/>
    <x v="70822"/>
  </r>
  <r>
    <n v="409137"/>
    <d v="2021-08-22T15:33:28"/>
    <n v="80188"/>
    <n v="137327"/>
    <d v="2021-05-25T23:17:07"/>
    <n v="2"/>
    <x v="70822"/>
  </r>
  <r>
    <n v="409138"/>
    <d v="2021-08-22T15:34:38"/>
    <n v="343124"/>
    <n v="351192"/>
    <d v="2021-04-27T09:52:07"/>
    <n v="0"/>
    <x v="70782"/>
  </r>
  <r>
    <n v="409139"/>
    <d v="2021-08-22T15:35:37"/>
    <n v="136720"/>
    <n v="349014"/>
    <d v="2021-06-26T05:28:41"/>
    <n v="1"/>
    <x v="70823"/>
  </r>
  <r>
    <n v="409144"/>
    <d v="2021-08-22T15:36:23"/>
    <n v="18346"/>
    <n v="437309"/>
    <d v="2021-06-25T22:04:00"/>
    <n v="3"/>
    <x v="70824"/>
  </r>
  <r>
    <n v="409147"/>
    <d v="2021-08-22T15:36:23"/>
    <n v="108171"/>
    <n v="411922"/>
    <d v="2021-05-24T14:27:18"/>
    <n v="3"/>
    <x v="70824"/>
  </r>
  <r>
    <n v="409151"/>
    <d v="2021-08-22T15:36:23"/>
    <n v="312205"/>
    <n v="154228"/>
    <d v="2021-05-28T05:47:48"/>
    <n v="3"/>
    <x v="70824"/>
  </r>
  <r>
    <n v="409152"/>
    <d v="2021-08-22T15:38:29"/>
    <n v="131304"/>
    <n v="122982"/>
    <d v="2021-05-28T17:22:22"/>
    <n v="0"/>
    <x v="70825"/>
  </r>
  <r>
    <n v="409154"/>
    <d v="2021-08-22T15:38:31"/>
    <n v="77070"/>
    <n v="467908"/>
    <d v="2021-05-24T22:19:19"/>
    <n v="1"/>
    <x v="70826"/>
  </r>
  <r>
    <n v="409159"/>
    <d v="2021-08-22T15:38:53"/>
    <n v="162579"/>
    <n v="265446"/>
    <d v="2021-05-31T16:47:05"/>
    <n v="0"/>
    <x v="70827"/>
  </r>
  <r>
    <n v="409160"/>
    <d v="2021-08-22T15:39:18"/>
    <n v="165108"/>
    <n v="388328"/>
    <d v="2021-06-26T00:37:42"/>
    <n v="0"/>
    <x v="70654"/>
  </r>
  <r>
    <n v="409161"/>
    <d v="2021-08-22T15:39:22"/>
    <n v="271723"/>
    <n v="182191"/>
    <d v="2021-07-26T02:25:51"/>
    <n v="1"/>
    <x v="70828"/>
  </r>
  <r>
    <n v="409162"/>
    <d v="2021-08-22T15:39:53"/>
    <n v="93611"/>
    <n v="439981"/>
    <d v="2021-05-26T03:32:38"/>
    <n v="1"/>
    <x v="70784"/>
  </r>
  <r>
    <n v="409167"/>
    <d v="2021-08-22T15:39:53"/>
    <n v="95896"/>
    <n v="4199"/>
    <d v="2021-04-28T15:42:47"/>
    <n v="1"/>
    <x v="70784"/>
  </r>
  <r>
    <n v="409172"/>
    <d v="2021-08-22T15:41:38"/>
    <n v="190413"/>
    <n v="154374"/>
    <d v="2021-06-11T06:11:40"/>
    <n v="0"/>
    <x v="70742"/>
  </r>
  <r>
    <n v="409173"/>
    <d v="2021-08-22T15:41:38"/>
    <n v="331965"/>
    <n v="51048"/>
    <d v="2021-04-23T12:27:31"/>
    <n v="0"/>
    <x v="70742"/>
  </r>
  <r>
    <n v="409176"/>
    <d v="2021-08-22T15:42:13"/>
    <n v="8614"/>
    <n v="190995"/>
    <d v="2021-07-12T22:01:18"/>
    <n v="1"/>
    <x v="70744"/>
  </r>
  <r>
    <n v="409179"/>
    <d v="2021-08-22T15:42:13"/>
    <n v="111073"/>
    <n v="129210"/>
    <d v="2021-06-28T23:16:19"/>
    <n v="9"/>
    <x v="70829"/>
  </r>
  <r>
    <n v="409183"/>
    <d v="2021-08-22T15:42:13"/>
    <n v="322953"/>
    <n v="182191"/>
    <d v="2021-04-01T20:52:18"/>
    <n v="1"/>
    <x v="70744"/>
  </r>
  <r>
    <n v="409185"/>
    <d v="2021-08-22T15:42:13"/>
    <n v="339457"/>
    <n v="324893"/>
    <d v="2021-06-27T07:02:35"/>
    <n v="1"/>
    <x v="70744"/>
  </r>
  <r>
    <n v="409187"/>
    <d v="2021-08-22T15:42:24"/>
    <n v="108581"/>
    <n v="293657"/>
    <d v="2021-06-27T12:44:30"/>
    <n v="1"/>
    <x v="70830"/>
  </r>
  <r>
    <n v="409192"/>
    <d v="2021-08-22T15:43:23"/>
    <n v="246525"/>
    <n v="472712"/>
    <d v="2021-04-08T11:45:52"/>
    <n v="3"/>
    <x v="70831"/>
  </r>
  <r>
    <n v="409193"/>
    <d v="2021-08-22T15:43:23"/>
    <n v="332898"/>
    <n v="290088"/>
    <d v="2021-07-24T03:40:42"/>
    <n v="7"/>
    <x v="70832"/>
  </r>
  <r>
    <n v="409197"/>
    <d v="2021-08-22T15:44:25"/>
    <n v="253247"/>
    <n v="128523"/>
    <d v="2021-07-19T11:38:59"/>
    <n v="3"/>
    <x v="70833"/>
  </r>
  <r>
    <n v="409198"/>
    <d v="2021-08-22T15:45:07"/>
    <n v="336771"/>
    <n v="86587"/>
    <d v="2021-06-27T14:01:03"/>
    <n v="2"/>
    <x v="70834"/>
  </r>
  <r>
    <n v="409201"/>
    <d v="2021-08-22T15:45:42"/>
    <n v="303440"/>
    <n v="458081"/>
    <d v="2021-08-01T05:41:04"/>
    <n v="3"/>
    <x v="70835"/>
  </r>
  <r>
    <n v="409205"/>
    <d v="2021-08-22T15:46:52"/>
    <n v="306805"/>
    <n v="154256"/>
    <d v="2021-07-18T11:13:24"/>
    <n v="1"/>
    <x v="70750"/>
  </r>
  <r>
    <n v="409210"/>
    <d v="2021-08-22T15:47:27"/>
    <n v="214306"/>
    <n v="21760"/>
    <d v="2021-07-23T08:00:28"/>
    <n v="2"/>
    <x v="70486"/>
  </r>
  <r>
    <n v="409214"/>
    <d v="2021-08-22T15:49:12"/>
    <n v="176353"/>
    <n v="250679"/>
    <d v="2021-06-26T12:24:56"/>
    <n v="1"/>
    <x v="70426"/>
  </r>
  <r>
    <n v="409219"/>
    <d v="2021-08-22T15:50:34"/>
    <n v="157696"/>
    <n v="411922"/>
    <d v="2021-06-25T06:11:08"/>
    <n v="0"/>
    <x v="70836"/>
  </r>
  <r>
    <n v="409220"/>
    <d v="2021-08-22T15:51:32"/>
    <n v="30222"/>
    <n v="411922"/>
    <d v="2021-07-09T07:46:45"/>
    <n v="1"/>
    <x v="70752"/>
  </r>
  <r>
    <n v="409225"/>
    <d v="2021-08-22T15:51:43"/>
    <n v="133843"/>
    <n v="381626"/>
    <d v="2021-06-29T08:48:48"/>
    <n v="-5"/>
    <x v="70837"/>
  </r>
  <r>
    <n v="409226"/>
    <d v="2021-08-22T15:52:06"/>
    <n v="274043"/>
    <n v="250679"/>
    <d v="2021-07-31T13:02:07"/>
    <n v="2"/>
    <x v="70838"/>
  </r>
  <r>
    <n v="409229"/>
    <d v="2021-08-22T15:52:25"/>
    <n v="146637"/>
    <n v="86587"/>
    <d v="2021-07-29T03:41:07"/>
    <n v="0"/>
    <x v="70839"/>
  </r>
  <r>
    <n v="409234"/>
    <d v="2021-08-22T15:52:42"/>
    <n v="66056"/>
    <n v="230507"/>
    <d v="2021-07-26T04:41:54"/>
    <n v="7"/>
    <x v="70840"/>
  </r>
  <r>
    <n v="409238"/>
    <d v="2021-08-22T15:53:52"/>
    <n v="92575"/>
    <n v="432277"/>
    <d v="2021-06-06T02:00:35"/>
    <n v="1"/>
    <x v="70793"/>
  </r>
  <r>
    <n v="409242"/>
    <d v="2021-08-22T15:55:02"/>
    <n v="58960"/>
    <n v="88863"/>
    <d v="2021-07-07T09:04:53"/>
    <n v="3"/>
    <x v="70841"/>
  </r>
  <r>
    <n v="409246"/>
    <d v="2021-08-22T15:56:12"/>
    <n v="98102"/>
    <n v="471795"/>
    <d v="2021-07-12T11:25:16"/>
    <n v="1"/>
    <x v="70666"/>
  </r>
  <r>
    <n v="409247"/>
    <d v="2021-08-22T15:56:12"/>
    <n v="201753"/>
    <n v="305874"/>
    <d v="2021-07-20T00:09:36"/>
    <n v="1"/>
    <x v="70666"/>
  </r>
  <r>
    <n v="409252"/>
    <d v="2021-08-22T15:56:47"/>
    <n v="60924"/>
    <n v="158978"/>
    <d v="2021-08-07T02:07:16"/>
    <n v="2"/>
    <x v="70668"/>
  </r>
  <r>
    <n v="409257"/>
    <d v="2021-08-22T15:57:23"/>
    <n v="116718"/>
    <n v="230507"/>
    <d v="2021-07-21T02:23:18"/>
    <n v="2"/>
    <x v="70842"/>
  </r>
  <r>
    <n v="409260"/>
    <d v="2021-08-22T16:00:09"/>
    <n v="8282"/>
    <n v="135377"/>
    <d v="2021-06-24T15:18:17"/>
    <n v="3"/>
    <x v="70843"/>
  </r>
  <r>
    <n v="409265"/>
    <d v="2021-08-22T16:00:16"/>
    <n v="76628"/>
    <n v="33076"/>
    <d v="2021-08-18T13:05:15"/>
    <n v="0"/>
    <x v="70800"/>
  </r>
  <r>
    <n v="409267"/>
    <d v="2021-08-22T16:00:16"/>
    <n v="291284"/>
    <n v="227775"/>
    <d v="2021-05-28T00:12:11"/>
    <n v="4"/>
    <x v="70844"/>
  </r>
  <r>
    <n v="409269"/>
    <d v="2021-08-22T16:03:40"/>
    <n v="208801"/>
    <n v="45163"/>
    <d v="2021-04-28T23:42:59"/>
    <n v="2"/>
    <x v="70845"/>
  </r>
  <r>
    <n v="409271"/>
    <d v="2021-08-22T16:05:31"/>
    <n v="177687"/>
    <n v="351192"/>
    <d v="2021-04-08T03:27:47"/>
    <n v="1"/>
    <x v="70528"/>
  </r>
  <r>
    <n v="409273"/>
    <d v="2021-08-22T16:07:16"/>
    <n v="244210"/>
    <n v="73365"/>
    <d v="2021-05-27T03:12:20"/>
    <n v="0"/>
    <x v="70802"/>
  </r>
  <r>
    <n v="409277"/>
    <d v="2021-08-22T16:07:32"/>
    <n v="328964"/>
    <n v="281236"/>
    <d v="2021-05-26T03:19:52"/>
    <n v="6"/>
    <x v="70846"/>
  </r>
  <r>
    <n v="409282"/>
    <d v="2021-08-22T16:07:51"/>
    <n v="145998"/>
    <n v="137899"/>
    <d v="2021-05-28T13:59:21"/>
    <n v="1"/>
    <x v="70593"/>
  </r>
  <r>
    <n v="409286"/>
    <d v="2021-08-22T16:08:26"/>
    <n v="305660"/>
    <n v="397531"/>
    <d v="2021-07-02T17:48:20"/>
    <n v="2"/>
    <x v="70847"/>
  </r>
  <r>
    <n v="409288"/>
    <d v="2021-08-22T16:09:00"/>
    <n v="189374"/>
    <n v="250679"/>
    <d v="2021-07-30T07:18:28"/>
    <n v="3"/>
    <x v="70848"/>
  </r>
  <r>
    <n v="409290"/>
    <d v="2021-08-22T16:09:35"/>
    <n v="270210"/>
    <n v="398027"/>
    <d v="2021-05-27T06:13:48"/>
    <n v="0"/>
    <x v="70849"/>
  </r>
  <r>
    <n v="409292"/>
    <d v="2021-08-22T16:10:10"/>
    <n v="223149"/>
    <n v="378503"/>
    <d v="2021-07-14T19:54:58"/>
    <n v="1"/>
    <x v="70850"/>
  </r>
  <r>
    <n v="409296"/>
    <d v="2021-08-22T16:10:50"/>
    <n v="90885"/>
    <n v="427230"/>
    <d v="2021-04-24T05:49:58"/>
    <n v="2"/>
    <x v="70851"/>
  </r>
  <r>
    <n v="409297"/>
    <d v="2021-08-22T16:11:20"/>
    <n v="322221"/>
    <n v="411922"/>
    <d v="2021-07-29T20:36:51"/>
    <n v="3"/>
    <x v="70852"/>
  </r>
  <r>
    <n v="409298"/>
    <d v="2021-08-22T16:12:30"/>
    <n v="139678"/>
    <n v="242428"/>
    <d v="2021-05-10T20:35:54"/>
    <n v="5"/>
    <x v="70853"/>
  </r>
  <r>
    <n v="409300"/>
    <d v="2021-08-22T16:12:30"/>
    <n v="52566"/>
    <n v="86587"/>
    <d v="2021-07-26T04:14:01"/>
    <n v="1"/>
    <x v="70854"/>
  </r>
  <r>
    <n v="409302"/>
    <d v="2021-08-22T16:12:30"/>
    <n v="93633"/>
    <n v="351192"/>
    <d v="2021-07-30T04:39:54"/>
    <n v="1"/>
    <x v="70854"/>
  </r>
  <r>
    <n v="409307"/>
    <d v="2021-08-22T16:12:30"/>
    <n v="104705"/>
    <n v="111368"/>
    <d v="2021-04-09T08:17:59"/>
    <n v="1"/>
    <x v="70854"/>
  </r>
  <r>
    <n v="409310"/>
    <d v="2021-08-22T16:14:15"/>
    <n v="74979"/>
    <n v="133933"/>
    <d v="2021-05-14T11:48:28"/>
    <n v="0"/>
    <x v="70762"/>
  </r>
  <r>
    <n v="409314"/>
    <d v="2021-08-22T16:14:15"/>
    <n v="211431"/>
    <n v="473323"/>
    <d v="2021-04-23T12:20:29"/>
    <n v="4"/>
    <x v="70855"/>
  </r>
  <r>
    <n v="409317"/>
    <d v="2021-08-22T16:14:50"/>
    <n v="210241"/>
    <n v="347393"/>
    <d v="2021-06-24T09:06:24"/>
    <n v="5"/>
    <x v="70809"/>
  </r>
  <r>
    <n v="409318"/>
    <d v="2021-08-22T16:14:50"/>
    <n v="324568"/>
    <n v="258219"/>
    <d v="2021-06-29T16:28:23"/>
    <n v="1"/>
    <x v="70676"/>
  </r>
  <r>
    <n v="409319"/>
    <d v="2021-08-22T16:14:57"/>
    <n v="119163"/>
    <n v="227775"/>
    <d v="2021-07-08T11:01:32"/>
    <n v="-6"/>
    <x v="70856"/>
  </r>
  <r>
    <n v="409321"/>
    <d v="2021-08-22T16:15:25"/>
    <n v="204190"/>
    <n v="8501"/>
    <d v="2021-05-26T21:40:01"/>
    <n v="2"/>
    <x v="70810"/>
  </r>
  <r>
    <n v="409322"/>
    <d v="2021-08-22T16:15:25"/>
    <n v="341594"/>
    <n v="189554"/>
    <d v="2021-05-29T21:40:30"/>
    <n v="2"/>
    <x v="70810"/>
  </r>
  <r>
    <n v="409323"/>
    <d v="2021-08-22T16:17:10"/>
    <n v="70061"/>
    <n v="413446"/>
    <d v="2021-05-25T06:25:28"/>
    <n v="1"/>
    <x v="70857"/>
  </r>
  <r>
    <n v="409328"/>
    <d v="2021-08-22T16:18:55"/>
    <n v="64153"/>
    <n v="305608"/>
    <d v="2021-05-13T12:21:58"/>
    <n v="0"/>
    <x v="70607"/>
  </r>
  <r>
    <n v="409330"/>
    <d v="2021-08-22T16:20:05"/>
    <n v="86962"/>
    <n v="411922"/>
    <d v="2021-06-29T03:49:49"/>
    <n v="2"/>
    <x v="70813"/>
  </r>
  <r>
    <n v="409334"/>
    <d v="2021-08-22T16:20:40"/>
    <n v="122345"/>
    <n v="21760"/>
    <d v="2021-06-04T11:24:43"/>
    <n v="3"/>
    <x v="70858"/>
  </r>
  <r>
    <n v="409336"/>
    <d v="2021-08-22T16:20:40"/>
    <n v="300307"/>
    <n v="351192"/>
    <d v="2021-05-28T09:07:01"/>
    <n v="3"/>
    <x v="70858"/>
  </r>
  <r>
    <n v="409341"/>
    <d v="2021-08-22T16:22:24"/>
    <n v="77322"/>
    <n v="347393"/>
    <d v="2021-04-06T16:02:49"/>
    <n v="2"/>
    <x v="70859"/>
  </r>
  <r>
    <n v="409344"/>
    <d v="2021-08-22T16:24:06"/>
    <n v="153860"/>
    <n v="154228"/>
    <d v="2021-07-27T13:36:37"/>
    <n v="2"/>
    <x v="70860"/>
  </r>
  <r>
    <n v="409345"/>
    <d v="2021-08-22T16:24:09"/>
    <n v="251659"/>
    <n v="250679"/>
    <d v="2021-07-10T05:17:17"/>
    <n v="1"/>
    <x v="70814"/>
  </r>
  <r>
    <n v="409347"/>
    <d v="2021-08-22T16:25:54"/>
    <n v="340558"/>
    <n v="411922"/>
    <d v="2021-07-04T09:56:31"/>
    <n v="3"/>
    <x v="70861"/>
  </r>
  <r>
    <n v="409350"/>
    <d v="2021-08-22T16:26:29"/>
    <n v="113059"/>
    <n v="351192"/>
    <d v="2021-07-22T04:45:51"/>
    <n v="1"/>
    <x v="70772"/>
  </r>
  <r>
    <n v="409353"/>
    <d v="2021-08-22T16:27:22"/>
    <n v="269958"/>
    <n v="118549"/>
    <d v="2021-07-05T20:06:05"/>
    <n v="2"/>
    <x v="70862"/>
  </r>
  <r>
    <n v="409354"/>
    <d v="2021-08-22T16:28:14"/>
    <n v="7368"/>
    <n v="89017"/>
    <d v="2021-05-27T09:49:03"/>
    <n v="0"/>
    <x v="70816"/>
  </r>
  <r>
    <n v="409357"/>
    <d v="2021-08-22T16:28:49"/>
    <n v="51227"/>
    <n v="105116"/>
    <d v="2021-06-24T15:42:48"/>
    <n v="1"/>
    <x v="70863"/>
  </r>
  <r>
    <n v="409361"/>
    <d v="2021-08-22T16:28:49"/>
    <n v="311982"/>
    <n v="242428"/>
    <d v="2021-06-28T11:22:05"/>
    <n v="1"/>
    <x v="70863"/>
  </r>
  <r>
    <n v="409363"/>
    <d v="2021-08-22T16:29:41"/>
    <n v="182119"/>
    <n v="273454"/>
    <d v="2021-05-26T23:15:54"/>
    <n v="6"/>
    <x v="70864"/>
  </r>
  <r>
    <n v="409366"/>
    <d v="2021-08-22T16:29:59"/>
    <n v="51583"/>
    <n v="411922"/>
    <d v="2021-06-25T16:49:14"/>
    <n v="3"/>
    <x v="70776"/>
  </r>
  <r>
    <n v="409371"/>
    <d v="2021-08-22T16:29:59"/>
    <n v="70273"/>
    <n v="154256"/>
    <d v="2021-04-21T09:05:52"/>
    <n v="7"/>
    <x v="70865"/>
  </r>
  <r>
    <n v="409376"/>
    <d v="2021-08-22T16:30:20"/>
    <n v="48762"/>
    <n v="76405"/>
    <d v="2021-07-28T00:03:09"/>
    <n v="1"/>
    <x v="70866"/>
  </r>
  <r>
    <n v="409379"/>
    <d v="2021-08-22T16:31:09"/>
    <n v="34957"/>
    <n v="433596"/>
    <d v="2021-07-15T20:39:38"/>
    <n v="1"/>
    <x v="70819"/>
  </r>
  <r>
    <n v="409381"/>
    <d v="2021-08-22T16:31:09"/>
    <n v="326798"/>
    <n v="58674"/>
    <d v="2021-06-25T07:59:45"/>
    <n v="1"/>
    <x v="70819"/>
  </r>
  <r>
    <n v="409386"/>
    <d v="2021-08-22T16:32:19"/>
    <n v="150749"/>
    <n v="424788"/>
    <d v="2021-06-24T00:37:25"/>
    <n v="7"/>
    <x v="70867"/>
  </r>
  <r>
    <n v="409388"/>
    <d v="2021-08-22T16:32:40"/>
    <n v="103935"/>
    <n v="470762"/>
    <d v="2021-07-09T06:48:54"/>
    <n v="0"/>
    <x v="70868"/>
  </r>
  <r>
    <n v="409390"/>
    <d v="2021-08-22T16:33:28"/>
    <n v="62951"/>
    <n v="359800"/>
    <d v="2021-06-18T06:08:21"/>
    <n v="1"/>
    <x v="70822"/>
  </r>
  <r>
    <n v="409391"/>
    <d v="2021-08-22T16:36:23"/>
    <n v="39748"/>
    <n v="258251"/>
    <d v="2021-07-17T07:27:09"/>
    <n v="2"/>
    <x v="70824"/>
  </r>
  <r>
    <n v="409394"/>
    <d v="2021-08-22T16:37:38"/>
    <n v="194869"/>
    <n v="339853"/>
    <d v="2021-06-29T07:56:53"/>
    <n v="0"/>
    <x v="70869"/>
  </r>
  <r>
    <n v="409396"/>
    <d v="2021-08-22T16:41:01"/>
    <n v="89842"/>
    <n v="294433"/>
    <d v="2021-04-23T10:10:46"/>
    <n v="0"/>
    <x v="70870"/>
  </r>
  <r>
    <n v="409399"/>
    <d v="2021-08-22T16:41:03"/>
    <n v="171287"/>
    <n v="96200"/>
    <d v="2021-04-23T15:34:31"/>
    <n v="2"/>
    <x v="70871"/>
  </r>
  <r>
    <n v="409402"/>
    <d v="2021-08-22T16:42:43"/>
    <n v="113810"/>
    <n v="172251"/>
    <d v="2021-04-08T19:50:56"/>
    <n v="1"/>
    <x v="70872"/>
  </r>
  <r>
    <n v="409406"/>
    <d v="2021-08-22T16:42:43"/>
    <n v="162950"/>
    <n v="349014"/>
    <d v="2021-05-29T05:37:43"/>
    <n v="1"/>
    <x v="70872"/>
  </r>
  <r>
    <n v="409408"/>
    <d v="2021-08-22T16:42:48"/>
    <n v="187785"/>
    <n v="363811"/>
    <d v="2021-04-07T07:24:08"/>
    <n v="1"/>
    <x v="70703"/>
  </r>
  <r>
    <n v="409411"/>
    <d v="2021-08-22T16:43:58"/>
    <n v="55052"/>
    <n v="432277"/>
    <d v="2021-05-27T05:54:04"/>
    <n v="3"/>
    <x v="70704"/>
  </r>
  <r>
    <n v="409413"/>
    <d v="2021-08-22T16:44:33"/>
    <n v="16550"/>
    <n v="473327"/>
    <d v="2021-05-25T08:05:36"/>
    <n v="4"/>
    <x v="70873"/>
  </r>
  <r>
    <n v="409415"/>
    <d v="2021-08-22T16:44:33"/>
    <n v="58071"/>
    <n v="128523"/>
    <d v="2021-05-23T06:08:46"/>
    <n v="0"/>
    <x v="70746"/>
  </r>
  <r>
    <n v="409419"/>
    <d v="2021-08-22T16:44:33"/>
    <n v="209827"/>
    <n v="111368"/>
    <d v="2021-07-21T03:06:54"/>
    <n v="0"/>
    <x v="70746"/>
  </r>
  <r>
    <n v="409422"/>
    <d v="2021-08-22T16:45:07"/>
    <n v="232"/>
    <n v="388328"/>
    <d v="2021-05-29T15:33:31"/>
    <n v="5"/>
    <x v="70874"/>
  </r>
  <r>
    <n v="409424"/>
    <d v="2021-08-22T16:46:12"/>
    <n v="143345"/>
    <n v="108961"/>
    <d v="2021-04-12T04:30:37"/>
    <n v="2"/>
    <x v="70875"/>
  </r>
  <r>
    <n v="409428"/>
    <d v="2021-08-22T16:46:17"/>
    <n v="288082"/>
    <n v="120139"/>
    <d v="2021-04-26T02:25:08"/>
    <n v="3"/>
    <x v="70876"/>
  </r>
  <r>
    <n v="409430"/>
    <d v="2021-08-22T16:47:26"/>
    <n v="216799"/>
    <n v="341333"/>
    <d v="2021-07-17T02:11:47"/>
    <n v="2"/>
    <x v="70877"/>
  </r>
  <r>
    <n v="409434"/>
    <d v="2021-08-22T16:47:27"/>
    <n v="313017"/>
    <n v="180863"/>
    <d v="2021-07-11T16:15:34"/>
    <n v="1"/>
    <x v="70486"/>
  </r>
  <r>
    <n v="409439"/>
    <d v="2021-08-22T16:48:02"/>
    <n v="188994"/>
    <n v="346056"/>
    <d v="2021-06-27T09:19:53"/>
    <n v="2"/>
    <x v="70878"/>
  </r>
  <r>
    <n v="409443"/>
    <d v="2021-08-22T16:48:02"/>
    <n v="248039"/>
    <n v="304722"/>
    <d v="2021-04-17T06:20:11"/>
    <n v="2"/>
    <x v="70878"/>
  </r>
  <r>
    <n v="409446"/>
    <d v="2021-08-22T16:48:37"/>
    <n v="135921"/>
    <n v="154256"/>
    <d v="2021-06-25T07:35:59"/>
    <n v="3"/>
    <x v="70879"/>
  </r>
  <r>
    <n v="409450"/>
    <d v="2021-08-22T16:49:47"/>
    <n v="276917"/>
    <n v="412882"/>
    <d v="2021-06-25T19:38:47"/>
    <n v="5"/>
    <x v="70880"/>
  </r>
  <r>
    <n v="409451"/>
    <d v="2021-08-22T16:49:47"/>
    <n v="341828"/>
    <n v="154228"/>
    <d v="2021-06-12T07:21:56"/>
    <n v="1"/>
    <x v="70881"/>
  </r>
  <r>
    <n v="409455"/>
    <d v="2021-08-22T16:50:53"/>
    <n v="91587"/>
    <n v="77124"/>
    <d v="2021-05-27T01:53:17"/>
    <n v="3"/>
    <x v="70882"/>
  </r>
  <r>
    <n v="409456"/>
    <d v="2021-08-22T16:50:57"/>
    <n v="31520"/>
    <n v="351192"/>
    <d v="2021-07-28T23:51:20"/>
    <n v="3"/>
    <x v="70883"/>
  </r>
  <r>
    <n v="409460"/>
    <d v="2021-08-22T16:52:07"/>
    <n v="152401"/>
    <n v="392036"/>
    <d v="2021-04-21T14:50:04"/>
    <n v="1"/>
    <x v="70884"/>
  </r>
  <r>
    <n v="409464"/>
    <d v="2021-08-22T16:52:07"/>
    <n v="197438"/>
    <n v="304128"/>
    <d v="2021-05-25T19:20:35"/>
    <n v="1"/>
    <x v="70884"/>
  </r>
  <r>
    <n v="409469"/>
    <d v="2021-08-22T16:52:08"/>
    <n v="108121"/>
    <n v="153893"/>
    <d v="2021-05-09T11:14:19"/>
    <n v="1"/>
    <x v="70885"/>
  </r>
  <r>
    <n v="409471"/>
    <d v="2021-08-22T16:52:42"/>
    <n v="32900"/>
    <n v="68899"/>
    <d v="2021-07-27T03:29:13"/>
    <n v="2"/>
    <x v="70886"/>
  </r>
  <r>
    <n v="409474"/>
    <d v="2021-08-22T16:54:27"/>
    <n v="2377"/>
    <n v="297506"/>
    <d v="2021-05-13T03:49:04"/>
    <n v="1"/>
    <x v="70887"/>
  </r>
  <r>
    <n v="409476"/>
    <d v="2021-08-22T16:55:02"/>
    <n v="79702"/>
    <n v="285680"/>
    <d v="2021-04-17T05:09:34"/>
    <n v="2"/>
    <x v="70841"/>
  </r>
  <r>
    <n v="409478"/>
    <d v="2021-08-22T16:55:02"/>
    <n v="202325"/>
    <n v="312954"/>
    <d v="2021-05-26T08:58:06"/>
    <n v="2"/>
    <x v="70841"/>
  </r>
  <r>
    <n v="409481"/>
    <d v="2021-08-22T16:55:02"/>
    <n v="274769"/>
    <n v="24164"/>
    <d v="2021-07-17T11:55:59"/>
    <n v="6"/>
    <x v="70888"/>
  </r>
  <r>
    <n v="409484"/>
    <d v="2021-08-22T16:55:37"/>
    <n v="39483"/>
    <n v="391404"/>
    <d v="2021-05-06T07:16:45"/>
    <n v="-1"/>
    <x v="70889"/>
  </r>
  <r>
    <n v="409487"/>
    <d v="2021-08-22T16:56:12"/>
    <n v="32415"/>
    <n v="284282"/>
    <d v="2021-07-13T11:14:07"/>
    <n v="0"/>
    <x v="70666"/>
  </r>
  <r>
    <n v="409488"/>
    <d v="2021-08-22T16:57:21"/>
    <n v="97948"/>
    <n v="298988"/>
    <d v="2021-04-30T07:09:49"/>
    <n v="2"/>
    <x v="70717"/>
  </r>
  <r>
    <n v="409493"/>
    <d v="2021-08-22T16:57:56"/>
    <n v="187930"/>
    <n v="328888"/>
    <d v="2021-04-07T17:18:01"/>
    <n v="3"/>
    <x v="70890"/>
  </r>
  <r>
    <n v="409497"/>
    <d v="2021-08-22T16:57:56"/>
    <n v="315123"/>
    <n v="118549"/>
    <d v="2021-05-11T10:51:57"/>
    <n v="3"/>
    <x v="70890"/>
  </r>
  <r>
    <n v="409498"/>
    <d v="2021-08-22T16:58:31"/>
    <n v="326577"/>
    <n v="112334"/>
    <d v="2021-05-11T02:26:20"/>
    <n v="0"/>
    <x v="70891"/>
  </r>
  <r>
    <n v="409500"/>
    <d v="2021-08-22T16:58:59"/>
    <n v="54615"/>
    <n v="304128"/>
    <d v="2021-06-29T21:33:30"/>
    <n v="6"/>
    <x v="70892"/>
  </r>
  <r>
    <n v="409504"/>
    <d v="2021-08-22T16:59:41"/>
    <n v="72940"/>
    <n v="182191"/>
    <d v="2021-04-25T12:22:16"/>
    <n v="2"/>
    <x v="70893"/>
  </r>
  <r>
    <n v="409505"/>
    <d v="2021-08-22T16:59:41"/>
    <n v="214501"/>
    <n v="372902"/>
    <d v="2021-04-21T06:09:33"/>
    <n v="2"/>
    <x v="70893"/>
  </r>
  <r>
    <n v="409508"/>
    <d v="2021-08-22T16:59:41"/>
    <n v="302694"/>
    <n v="230507"/>
    <d v="2021-06-28T18:19:05"/>
    <n v="2"/>
    <x v="70893"/>
  </r>
  <r>
    <n v="409509"/>
    <d v="2021-08-22T17:00:16"/>
    <n v="234019"/>
    <n v="33094"/>
    <d v="2021-06-18T08:56:49"/>
    <n v="3"/>
    <x v="70844"/>
  </r>
  <r>
    <n v="409514"/>
    <d v="2021-08-22T17:00:51"/>
    <n v="41193"/>
    <n v="439981"/>
    <d v="2021-04-18T02:03:19"/>
    <n v="0"/>
    <x v="70894"/>
  </r>
  <r>
    <n v="409515"/>
    <d v="2021-08-22T17:00:58"/>
    <n v="111957"/>
    <n v="351192"/>
    <d v="2021-05-31T12:56:30"/>
    <n v="7"/>
    <x v="70895"/>
  </r>
  <r>
    <n v="409519"/>
    <d v="2021-08-22T17:02:01"/>
    <n v="198119"/>
    <n v="411922"/>
    <d v="2021-07-13T20:07:17"/>
    <n v="2"/>
    <x v="70896"/>
  </r>
  <r>
    <n v="409524"/>
    <d v="2021-08-22T17:03:11"/>
    <n v="316123"/>
    <n v="106813"/>
    <d v="2021-06-03T12:19:07"/>
    <n v="0"/>
    <x v="70801"/>
  </r>
  <r>
    <n v="409528"/>
    <d v="2021-08-22T17:04:42"/>
    <n v="274506"/>
    <n v="470762"/>
    <d v="2021-08-06T14:52:44"/>
    <n v="1"/>
    <x v="70897"/>
  </r>
  <r>
    <n v="409533"/>
    <d v="2021-08-22T17:04:56"/>
    <n v="294535"/>
    <n v="230507"/>
    <d v="2021-08-20T12:47:49"/>
    <n v="3"/>
    <x v="70898"/>
  </r>
  <r>
    <n v="409537"/>
    <d v="2021-08-22T17:05:09"/>
    <n v="95679"/>
    <n v="351192"/>
    <d v="2021-05-18T05:15:33"/>
    <n v="2"/>
    <x v="70899"/>
  </r>
  <r>
    <n v="409542"/>
    <d v="2021-08-22T17:06:06"/>
    <n v="67750"/>
    <n v="251823"/>
    <d v="2021-03-30T17:27:41"/>
    <n v="1"/>
    <x v="70592"/>
  </r>
  <r>
    <n v="409547"/>
    <d v="2021-08-22T17:06:06"/>
    <n v="250218"/>
    <n v="473327"/>
    <d v="2021-05-28T14:50:03"/>
    <n v="1"/>
    <x v="70592"/>
  </r>
  <r>
    <n v="409549"/>
    <d v="2021-08-22T17:06:41"/>
    <n v="70822"/>
    <n v="182984"/>
    <d v="2021-06-03T09:37:18"/>
    <n v="2"/>
    <x v="70725"/>
  </r>
  <r>
    <n v="409552"/>
    <d v="2021-08-22T17:06:41"/>
    <n v="319946"/>
    <n v="250679"/>
    <d v="2021-05-28T08:30:22"/>
    <n v="2"/>
    <x v="70725"/>
  </r>
  <r>
    <n v="409557"/>
    <d v="2021-08-22T17:07:31"/>
    <n v="340103"/>
    <n v="351192"/>
    <d v="2021-06-30T07:59:46"/>
    <n v="3"/>
    <x v="70900"/>
  </r>
  <r>
    <n v="409562"/>
    <d v="2021-08-22T17:07:51"/>
    <n v="17904"/>
    <n v="21407"/>
    <d v="2021-07-09T13:04:00"/>
    <n v="0"/>
    <x v="70593"/>
  </r>
  <r>
    <n v="409564"/>
    <d v="2021-08-22T17:08:26"/>
    <n v="5012"/>
    <n v="158978"/>
    <d v="2021-04-29T13:59:01"/>
    <n v="1"/>
    <x v="70847"/>
  </r>
  <r>
    <n v="409567"/>
    <d v="2021-08-22T17:08:26"/>
    <n v="142342"/>
    <n v="250679"/>
    <d v="2021-07-04T11:03:55"/>
    <n v="1"/>
    <x v="70847"/>
  </r>
  <r>
    <n v="409569"/>
    <d v="2021-08-22T17:09:00"/>
    <n v="274524"/>
    <n v="250679"/>
    <d v="2021-05-26T03:03:21"/>
    <n v="2"/>
    <x v="70848"/>
  </r>
  <r>
    <n v="409573"/>
    <d v="2021-08-22T17:09:00"/>
    <n v="118350"/>
    <n v="394819"/>
    <d v="2021-04-10T02:26:25"/>
    <n v="6"/>
    <x v="70901"/>
  </r>
  <r>
    <n v="409576"/>
    <d v="2021-08-22T17:09:11"/>
    <n v="320812"/>
    <n v="82850"/>
    <d v="2021-06-18T23:20:45"/>
    <n v="0"/>
    <x v="70902"/>
  </r>
  <r>
    <n v="409578"/>
    <d v="2021-08-22T17:09:35"/>
    <n v="111882"/>
    <n v="305103"/>
    <d v="2021-06-23T16:03:21"/>
    <n v="3"/>
    <x v="70903"/>
  </r>
  <r>
    <n v="409579"/>
    <d v="2021-08-22T17:09:35"/>
    <n v="315785"/>
    <n v="313721"/>
    <d v="2021-07-05T08:54:21"/>
    <n v="3"/>
    <x v="70903"/>
  </r>
  <r>
    <n v="409583"/>
    <d v="2021-08-22T17:09:51"/>
    <n v="254119"/>
    <n v="401945"/>
    <d v="2021-06-26T05:42:14"/>
    <n v="3"/>
    <x v="70904"/>
  </r>
  <r>
    <n v="409585"/>
    <d v="2021-08-22T17:10:10"/>
    <n v="85872"/>
    <n v="250679"/>
    <d v="2021-07-25T05:37:05"/>
    <n v="0"/>
    <x v="70850"/>
  </r>
  <r>
    <n v="409587"/>
    <d v="2021-08-22T17:10:45"/>
    <n v="298687"/>
    <n v="158978"/>
    <d v="2021-07-21T10:11:08"/>
    <n v="1"/>
    <x v="70674"/>
  </r>
  <r>
    <n v="409588"/>
    <d v="2021-08-22T17:11:44"/>
    <n v="229459"/>
    <n v="411922"/>
    <d v="2021-04-25T00:44:57"/>
    <n v="0"/>
    <x v="70905"/>
  </r>
  <r>
    <n v="409589"/>
    <d v="2021-08-22T17:13:05"/>
    <n v="168619"/>
    <n v="417253"/>
    <d v="2021-05-23T07:59:56"/>
    <n v="1"/>
    <x v="70906"/>
  </r>
  <r>
    <n v="409591"/>
    <d v="2021-08-22T17:13:05"/>
    <n v="210593"/>
    <n v="301748"/>
    <d v="2021-06-25T05:23:36"/>
    <n v="1"/>
    <x v="70906"/>
  </r>
  <r>
    <n v="409594"/>
    <d v="2021-08-22T17:14:25"/>
    <n v="97253"/>
    <n v="351192"/>
    <d v="2021-06-26T19:02:41"/>
    <n v="5"/>
    <x v="70907"/>
  </r>
  <r>
    <n v="409598"/>
    <d v="2021-08-22T17:14:50"/>
    <n v="35099"/>
    <n v="246093"/>
    <d v="2021-06-10T12:13:35"/>
    <n v="0"/>
    <x v="70676"/>
  </r>
  <r>
    <n v="409603"/>
    <d v="2021-08-22T17:14:50"/>
    <n v="169368"/>
    <n v="372008"/>
    <d v="2021-05-30T07:10:33"/>
    <n v="0"/>
    <x v="70676"/>
  </r>
  <r>
    <n v="409605"/>
    <d v="2021-08-22T17:14:50"/>
    <n v="252398"/>
    <n v="217497"/>
    <d v="2021-08-01T17:41:24"/>
    <n v="0"/>
    <x v="70676"/>
  </r>
  <r>
    <n v="409606"/>
    <d v="2021-08-22T17:15:10"/>
    <n v="100251"/>
    <n v="472712"/>
    <d v="2021-06-29T07:46:11"/>
    <n v="5"/>
    <x v="70908"/>
  </r>
  <r>
    <n v="409609"/>
    <d v="2021-08-22T17:16:00"/>
    <n v="45717"/>
    <n v="470762"/>
    <d v="2021-05-27T07:58:36"/>
    <n v="2"/>
    <x v="70909"/>
  </r>
  <r>
    <n v="409611"/>
    <d v="2021-08-22T17:16:00"/>
    <n v="115831"/>
    <n v="21760"/>
    <d v="2021-04-18T14:08:14"/>
    <n v="2"/>
    <x v="70909"/>
  </r>
  <r>
    <n v="409616"/>
    <d v="2021-08-22T17:16:00"/>
    <n v="131149"/>
    <n v="206501"/>
    <d v="2021-04-26T17:53:32"/>
    <n v="2"/>
    <x v="70909"/>
  </r>
  <r>
    <n v="409621"/>
    <d v="2021-08-22T17:16:00"/>
    <n v="289267"/>
    <n v="182191"/>
    <d v="2021-06-24T13:27:50"/>
    <n v="2"/>
    <x v="70909"/>
  </r>
  <r>
    <n v="409626"/>
    <d v="2021-08-22T17:17:10"/>
    <n v="71843"/>
    <n v="158978"/>
    <d v="2021-07-29T20:52:03"/>
    <n v="0"/>
    <x v="70857"/>
  </r>
  <r>
    <n v="409629"/>
    <d v="2021-08-22T17:17:45"/>
    <n v="42277"/>
    <n v="21527"/>
    <d v="2021-06-16T13:50:23"/>
    <n v="1"/>
    <x v="70910"/>
  </r>
  <r>
    <n v="409631"/>
    <d v="2021-08-22T17:17:45"/>
    <n v="141181"/>
    <n v="311670"/>
    <d v="2021-04-22T04:32:29"/>
    <n v="1"/>
    <x v="70910"/>
  </r>
  <r>
    <n v="409632"/>
    <d v="2021-08-22T17:17:45"/>
    <n v="213872"/>
    <n v="182984"/>
    <d v="2021-05-08T18:11:16"/>
    <n v="1"/>
    <x v="70910"/>
  </r>
  <r>
    <n v="409634"/>
    <d v="2021-08-22T17:17:45"/>
    <n v="237740"/>
    <n v="258219"/>
    <d v="2021-07-20T16:49:22"/>
    <n v="1"/>
    <x v="70910"/>
  </r>
  <r>
    <n v="409636"/>
    <d v="2021-08-22T17:18:14"/>
    <n v="10923"/>
    <n v="227775"/>
    <d v="2021-05-23T17:38:13"/>
    <n v="0"/>
    <x v="70911"/>
  </r>
  <r>
    <n v="409641"/>
    <d v="2021-08-22T17:18:20"/>
    <n v="185977"/>
    <n v="436070"/>
    <d v="2021-05-24T23:08:53"/>
    <n v="2"/>
    <x v="70537"/>
  </r>
  <r>
    <n v="409643"/>
    <d v="2021-08-22T17:18:22"/>
    <n v="18812"/>
    <n v="436459"/>
    <d v="2021-05-27T11:28:38"/>
    <n v="7"/>
    <x v="70912"/>
  </r>
  <r>
    <n v="409648"/>
    <d v="2021-08-22T17:18:41"/>
    <n v="60198"/>
    <n v="351192"/>
    <d v="2021-04-30T05:46:07"/>
    <n v="2"/>
    <x v="70913"/>
  </r>
  <r>
    <n v="409653"/>
    <d v="2021-08-22T17:18:55"/>
    <n v="165059"/>
    <n v="158978"/>
    <d v="2021-04-24T14:59:47"/>
    <n v="3"/>
    <x v="70914"/>
  </r>
  <r>
    <n v="409654"/>
    <d v="2021-08-22T17:19:30"/>
    <n v="23131"/>
    <n v="346056"/>
    <d v="2021-07-19T09:59:25"/>
    <n v="0"/>
    <x v="70812"/>
  </r>
  <r>
    <n v="409657"/>
    <d v="2021-08-22T17:20:05"/>
    <n v="187764"/>
    <n v="351192"/>
    <d v="2021-04-24T16:21:10"/>
    <n v="1"/>
    <x v="70813"/>
  </r>
  <r>
    <n v="409661"/>
    <d v="2021-08-22T17:20:05"/>
    <n v="189963"/>
    <n v="182191"/>
    <d v="2021-06-28T06:54:28"/>
    <n v="1"/>
    <x v="70813"/>
  </r>
  <r>
    <n v="409663"/>
    <d v="2021-08-22T17:21:49"/>
    <n v="115302"/>
    <n v="250679"/>
    <d v="2021-04-28T20:16:19"/>
    <n v="0"/>
    <x v="70915"/>
  </r>
  <r>
    <n v="409664"/>
    <d v="2021-08-22T17:21:49"/>
    <n v="275700"/>
    <n v="95024"/>
    <d v="2021-04-11T02:49:40"/>
    <n v="8"/>
    <x v="70916"/>
  </r>
  <r>
    <n v="409666"/>
    <d v="2021-08-22T17:22:24"/>
    <n v="12986"/>
    <n v="351192"/>
    <d v="2021-07-25T23:50:23"/>
    <n v="1"/>
    <x v="70859"/>
  </r>
  <r>
    <n v="409668"/>
    <d v="2021-08-22T17:22:59"/>
    <n v="24071"/>
    <n v="194588"/>
    <d v="2021-08-03T16:31:12"/>
    <n v="2"/>
    <x v="70917"/>
  </r>
  <r>
    <n v="409670"/>
    <d v="2021-08-22T17:22:59"/>
    <n v="70295"/>
    <n v="303686"/>
    <d v="2021-06-01T06:02:08"/>
    <n v="2"/>
    <x v="70917"/>
  </r>
  <r>
    <n v="409675"/>
    <d v="2021-08-22T17:23:15"/>
    <n v="153921"/>
    <n v="471403"/>
    <d v="2021-06-26T03:31:35"/>
    <n v="6"/>
    <x v="70918"/>
  </r>
  <r>
    <n v="409679"/>
    <d v="2021-08-22T17:23:34"/>
    <n v="321503"/>
    <n v="404122"/>
    <d v="2021-04-23T05:23:02"/>
    <n v="3"/>
    <x v="70642"/>
  </r>
  <r>
    <n v="409680"/>
    <d v="2021-08-22T17:24:09"/>
    <n v="250798"/>
    <n v="379466"/>
    <d v="2021-04-28T08:47:23"/>
    <n v="-4"/>
    <x v="70919"/>
  </r>
  <r>
    <n v="409681"/>
    <d v="2021-08-22T17:24:09"/>
    <n v="85583"/>
    <n v="191893"/>
    <d v="2021-06-21T05:27:28"/>
    <n v="4"/>
    <x v="70920"/>
  </r>
  <r>
    <n v="409683"/>
    <d v="2021-08-22T17:24:09"/>
    <n v="91529"/>
    <n v="329362"/>
    <d v="2021-04-23T23:48:26"/>
    <n v="4"/>
    <x v="70920"/>
  </r>
  <r>
    <n v="409684"/>
    <d v="2021-08-22T17:24:09"/>
    <n v="133365"/>
    <n v="179296"/>
    <d v="2021-06-24T18:29:41"/>
    <n v="0"/>
    <x v="70814"/>
  </r>
  <r>
    <n v="409686"/>
    <d v="2021-08-22T17:24:37"/>
    <n v="329757"/>
    <n v="68899"/>
    <d v="2021-04-21T21:48:04"/>
    <n v="2"/>
    <x v="70921"/>
  </r>
  <r>
    <n v="409691"/>
    <d v="2021-08-22T17:24:44"/>
    <n v="153587"/>
    <n v="37467"/>
    <d v="2021-06-29T20:49:56"/>
    <n v="1"/>
    <x v="70922"/>
  </r>
  <r>
    <n v="409694"/>
    <d v="2021-08-22T17:24:44"/>
    <n v="282477"/>
    <n v="182191"/>
    <d v="2021-06-26T21:34:55"/>
    <n v="1"/>
    <x v="70922"/>
  </r>
  <r>
    <n v="409697"/>
    <d v="2021-08-22T17:25:11"/>
    <n v="323200"/>
    <n v="158978"/>
    <d v="2021-04-26T02:32:34"/>
    <n v="7"/>
    <x v="70923"/>
  </r>
  <r>
    <n v="409702"/>
    <d v="2021-08-22T17:25:19"/>
    <n v="73563"/>
    <n v="242428"/>
    <d v="2021-05-20T22:18:00"/>
    <n v="2"/>
    <x v="70924"/>
  </r>
  <r>
    <n v="409705"/>
    <d v="2021-08-22T17:26:53"/>
    <n v="263373"/>
    <n v="168327"/>
    <d v="2021-05-26T03:58:29"/>
    <n v="6"/>
    <x v="70925"/>
  </r>
  <r>
    <n v="409708"/>
    <d v="2021-08-22T17:27:04"/>
    <n v="267170"/>
    <n v="470762"/>
    <d v="2021-05-27T11:28:07"/>
    <n v="5"/>
    <x v="70644"/>
  </r>
  <r>
    <n v="409713"/>
    <d v="2021-08-22T17:27:04"/>
    <n v="192664"/>
    <n v="4316"/>
    <d v="2021-06-26T15:30:08"/>
    <n v="1"/>
    <x v="70926"/>
  </r>
  <r>
    <n v="409717"/>
    <d v="2021-08-22T17:28:13"/>
    <n v="37993"/>
    <n v="74870"/>
    <d v="2021-07-31T00:27:26"/>
    <n v="3"/>
    <x v="70927"/>
  </r>
  <r>
    <n v="409719"/>
    <d v="2021-08-22T17:28:49"/>
    <n v="26042"/>
    <n v="62149"/>
    <d v="2021-04-29T14:21:53"/>
    <n v="0"/>
    <x v="70863"/>
  </r>
  <r>
    <n v="409724"/>
    <d v="2021-08-22T17:29:16"/>
    <n v="91390"/>
    <n v="250679"/>
    <d v="2021-06-24T17:38:09"/>
    <n v="1"/>
    <x v="70928"/>
  </r>
  <r>
    <n v="409725"/>
    <d v="2021-08-22T17:29:24"/>
    <n v="166027"/>
    <n v="301748"/>
    <d v="2021-06-18T09:56:48"/>
    <n v="1"/>
    <x v="70929"/>
  </r>
  <r>
    <n v="409730"/>
    <d v="2021-08-22T17:29:40"/>
    <n v="148896"/>
    <n v="418660"/>
    <d v="2021-05-29T16:29:37"/>
    <n v="12"/>
    <x v="70930"/>
  </r>
  <r>
    <n v="409732"/>
    <d v="2021-08-22T17:29:59"/>
    <n v="62075"/>
    <n v="323760"/>
    <d v="2021-06-27T01:52:09"/>
    <n v="2"/>
    <x v="70776"/>
  </r>
  <r>
    <n v="409734"/>
    <d v="2021-08-22T17:29:59"/>
    <n v="302135"/>
    <n v="267654"/>
    <d v="2021-05-07T20:03:57"/>
    <n v="2"/>
    <x v="70776"/>
  </r>
  <r>
    <n v="409736"/>
    <d v="2021-08-22T17:30:34"/>
    <n v="25800"/>
    <n v="401297"/>
    <d v="2021-05-01T04:43:52"/>
    <n v="3"/>
    <x v="70777"/>
  </r>
  <r>
    <n v="409741"/>
    <d v="2021-08-22T17:31:09"/>
    <n v="156810"/>
    <n v="237520"/>
    <d v="2021-06-16T13:45:31"/>
    <n v="0"/>
    <x v="70819"/>
  </r>
  <r>
    <n v="409746"/>
    <d v="2021-08-22T17:31:09"/>
    <n v="218095"/>
    <n v="162482"/>
    <d v="2021-07-11T10:07:05"/>
    <n v="0"/>
    <x v="70819"/>
  </r>
  <r>
    <n v="409751"/>
    <d v="2021-08-22T17:31:09"/>
    <n v="269796"/>
    <n v="21760"/>
    <d v="2021-05-30T15:55:46"/>
    <n v="0"/>
    <x v="70819"/>
  </r>
  <r>
    <n v="409752"/>
    <d v="2021-08-22T17:31:12"/>
    <n v="99736"/>
    <n v="411922"/>
    <d v="2021-06-27T07:51:48"/>
    <n v="6"/>
    <x v="70931"/>
  </r>
  <r>
    <n v="409754"/>
    <d v="2021-08-22T17:31:44"/>
    <n v="57857"/>
    <n v="172251"/>
    <d v="2021-05-28T05:59:21"/>
    <n v="1"/>
    <x v="70820"/>
  </r>
  <r>
    <n v="409758"/>
    <d v="2021-08-22T17:31:44"/>
    <n v="311179"/>
    <n v="21760"/>
    <d v="2021-08-07T05:23:22"/>
    <n v="1"/>
    <x v="70820"/>
  </r>
  <r>
    <n v="409761"/>
    <d v="2021-08-22T17:32:00"/>
    <n v="212065"/>
    <n v="201790"/>
    <d v="2021-06-24T04:21:09"/>
    <n v="1"/>
    <x v="70932"/>
  </r>
  <r>
    <n v="409763"/>
    <d v="2021-08-22T17:32:19"/>
    <n v="18894"/>
    <n v="424538"/>
    <d v="2021-05-27T04:11:17"/>
    <n v="2"/>
    <x v="70735"/>
  </r>
  <r>
    <n v="409764"/>
    <d v="2021-08-22T17:33:28"/>
    <n v="233595"/>
    <n v="250679"/>
    <d v="2021-06-29T09:35:53"/>
    <n v="0"/>
    <x v="70822"/>
  </r>
  <r>
    <n v="409767"/>
    <d v="2021-08-22T17:34:03"/>
    <n v="331365"/>
    <n v="411922"/>
    <d v="2021-06-29T03:47:54"/>
    <n v="5"/>
    <x v="70933"/>
  </r>
  <r>
    <n v="409770"/>
    <d v="2021-08-22T17:34:03"/>
    <n v="12543"/>
    <n v="432742"/>
    <d v="2021-05-29T06:11:14"/>
    <n v="1"/>
    <x v="70934"/>
  </r>
  <r>
    <n v="409771"/>
    <d v="2021-08-22T17:34:03"/>
    <n v="131467"/>
    <n v="258251"/>
    <d v="2021-05-25T00:42:38"/>
    <n v="1"/>
    <x v="70934"/>
  </r>
  <r>
    <n v="409773"/>
    <d v="2021-08-22T17:34:38"/>
    <n v="182816"/>
    <n v="88863"/>
    <d v="2021-06-30T05:16:49"/>
    <n v="2"/>
    <x v="70935"/>
  </r>
  <r>
    <n v="409774"/>
    <d v="2021-08-22T17:34:38"/>
    <n v="197459"/>
    <n v="406648"/>
    <d v="2021-08-21T12:15:28"/>
    <n v="2"/>
    <x v="70935"/>
  </r>
  <r>
    <n v="409779"/>
    <d v="2021-08-22T17:35:13"/>
    <n v="94917"/>
    <n v="308577"/>
    <d v="2021-06-27T01:56:27"/>
    <n v="3"/>
    <x v="70936"/>
  </r>
  <r>
    <n v="409782"/>
    <d v="2021-08-22T17:35:13"/>
    <n v="245972"/>
    <n v="171935"/>
    <d v="2021-07-08T12:48:29"/>
    <n v="3"/>
    <x v="70936"/>
  </r>
  <r>
    <n v="409786"/>
    <d v="2021-08-22T17:35:13"/>
    <n v="262511"/>
    <n v="82901"/>
    <d v="2021-04-23T10:13:43"/>
    <n v="3"/>
    <x v="70936"/>
  </r>
  <r>
    <n v="409787"/>
    <d v="2021-08-22T17:35:48"/>
    <n v="130017"/>
    <n v="258251"/>
    <d v="2021-07-03T04:48:49"/>
    <n v="0"/>
    <x v="70937"/>
  </r>
  <r>
    <n v="409792"/>
    <d v="2021-08-22T17:36:23"/>
    <n v="79983"/>
    <n v="327968"/>
    <d v="2021-06-26T04:33:34"/>
    <n v="1"/>
    <x v="70824"/>
  </r>
  <r>
    <n v="409795"/>
    <d v="2021-08-22T17:36:23"/>
    <n v="120866"/>
    <n v="26247"/>
    <d v="2021-07-08T02:03:12"/>
    <n v="1"/>
    <x v="70824"/>
  </r>
  <r>
    <n v="409798"/>
    <d v="2021-08-22T17:36:58"/>
    <n v="323817"/>
    <n v="347393"/>
    <d v="2021-06-18T23:19:17"/>
    <n v="2"/>
    <x v="70938"/>
  </r>
  <r>
    <n v="409802"/>
    <d v="2021-08-22T17:37:33"/>
    <n v="278568"/>
    <n v="347393"/>
    <d v="2021-07-25T05:52:17"/>
    <n v="3"/>
    <x v="70939"/>
  </r>
  <r>
    <n v="409805"/>
    <d v="2021-08-22T17:38:43"/>
    <n v="165925"/>
    <n v="401945"/>
    <d v="2021-06-24T07:00:41"/>
    <n v="1"/>
    <x v="70940"/>
  </r>
  <r>
    <n v="409809"/>
    <d v="2021-08-22T17:38:43"/>
    <n v="233926"/>
    <n v="111368"/>
    <d v="2021-06-26T10:41:11"/>
    <n v="1"/>
    <x v="70940"/>
  </r>
  <r>
    <n v="409812"/>
    <d v="2021-08-22T17:38:43"/>
    <n v="319465"/>
    <n v="3528"/>
    <d v="2021-07-14T02:55:32"/>
    <n v="1"/>
    <x v="70940"/>
  </r>
  <r>
    <n v="409817"/>
    <d v="2021-08-22T17:39:18"/>
    <n v="70544"/>
    <n v="352642"/>
    <d v="2021-07-27T01:31:27"/>
    <n v="2"/>
    <x v="70739"/>
  </r>
  <r>
    <n v="409818"/>
    <d v="2021-08-22T17:39:18"/>
    <n v="193608"/>
    <n v="466497"/>
    <d v="2021-07-18T16:58:01"/>
    <n v="2"/>
    <x v="70739"/>
  </r>
  <r>
    <n v="409823"/>
    <d v="2021-08-22T17:39:50"/>
    <n v="145014"/>
    <n v="411922"/>
    <d v="2021-07-05T10:16:14"/>
    <n v="0"/>
    <x v="70941"/>
  </r>
  <r>
    <n v="409828"/>
    <d v="2021-08-22T17:40:28"/>
    <n v="63017"/>
    <n v="151932"/>
    <d v="2021-04-23T21:43:04"/>
    <n v="4"/>
    <x v="70942"/>
  </r>
  <r>
    <n v="409830"/>
    <d v="2021-08-22T17:40:28"/>
    <n v="232819"/>
    <n v="230347"/>
    <d v="2021-04-22T15:48:05"/>
    <n v="0"/>
    <x v="70943"/>
  </r>
  <r>
    <n v="409831"/>
    <d v="2021-08-22T17:40:28"/>
    <n v="340274"/>
    <n v="447858"/>
    <d v="2021-07-14T10:45:57"/>
    <n v="0"/>
    <x v="70943"/>
  </r>
  <r>
    <n v="409832"/>
    <d v="2021-08-22T17:40:39"/>
    <n v="116435"/>
    <n v="266896"/>
    <d v="2021-07-10T09:25:47"/>
    <n v="1"/>
    <x v="70944"/>
  </r>
  <r>
    <n v="409835"/>
    <d v="2021-08-22T17:41:03"/>
    <n v="47132"/>
    <n v="154256"/>
    <d v="2021-07-21T06:31:20"/>
    <n v="1"/>
    <x v="70871"/>
  </r>
  <r>
    <n v="409838"/>
    <d v="2021-08-22T17:41:27"/>
    <n v="155942"/>
    <n v="251784"/>
    <d v="2021-03-30T08:14:29"/>
    <n v="8"/>
    <x v="70945"/>
  </r>
  <r>
    <n v="409842"/>
    <d v="2021-08-22T17:41:38"/>
    <n v="82662"/>
    <n v="369021"/>
    <d v="2021-07-02T10:17:14"/>
    <n v="2"/>
    <x v="70946"/>
  </r>
  <r>
    <n v="409846"/>
    <d v="2021-08-22T17:41:38"/>
    <n v="88050"/>
    <n v="108086"/>
    <d v="2021-04-25T00:55:04"/>
    <n v="2"/>
    <x v="70946"/>
  </r>
  <r>
    <n v="409851"/>
    <d v="2021-08-22T17:43:17"/>
    <n v="63927"/>
    <n v="351192"/>
    <d v="2021-05-29T20:35:51"/>
    <n v="2"/>
    <x v="70947"/>
  </r>
  <r>
    <n v="409856"/>
    <d v="2021-08-22T17:43:58"/>
    <n v="173102"/>
    <n v="111368"/>
    <d v="2021-05-29T15:49:44"/>
    <n v="2"/>
    <x v="70704"/>
  </r>
  <r>
    <n v="409861"/>
    <d v="2021-08-22T17:44:33"/>
    <n v="126885"/>
    <n v="182984"/>
    <d v="2021-04-23T21:38:33"/>
    <n v="3"/>
    <x v="70873"/>
  </r>
  <r>
    <n v="409865"/>
    <d v="2021-08-22T17:44:50"/>
    <n v="102169"/>
    <n v="88863"/>
    <d v="2021-06-07T01:25:48"/>
    <n v="1"/>
    <x v="70948"/>
  </r>
  <r>
    <n v="409869"/>
    <d v="2021-08-22T17:45:07"/>
    <n v="204625"/>
    <n v="37644"/>
    <d v="2021-05-25T06:12:10"/>
    <n v="2"/>
    <x v="70949"/>
  </r>
  <r>
    <n v="409870"/>
    <d v="2021-08-22T17:45:07"/>
    <n v="195092"/>
    <n v="370651"/>
    <d v="2021-08-01T02:07:02"/>
    <n v="4"/>
    <x v="70874"/>
  </r>
  <r>
    <n v="409874"/>
    <d v="2021-08-22T17:45:42"/>
    <n v="264145"/>
    <n v="51162"/>
    <d v="2021-06-25T11:45:57"/>
    <n v="5"/>
    <x v="70950"/>
  </r>
  <r>
    <n v="409879"/>
    <d v="2021-08-22T17:45:42"/>
    <n v="167254"/>
    <n v="443594"/>
    <d v="2021-06-27T18:51:45"/>
    <n v="1"/>
    <x v="70835"/>
  </r>
  <r>
    <n v="409881"/>
    <d v="2021-08-22T17:45:42"/>
    <n v="251942"/>
    <n v="218037"/>
    <d v="2021-04-18T00:00:11"/>
    <n v="1"/>
    <x v="70835"/>
  </r>
  <r>
    <n v="409883"/>
    <d v="2021-08-22T17:46:17"/>
    <n v="196538"/>
    <n v="213133"/>
    <d v="2021-04-21T13:04:03"/>
    <n v="2"/>
    <x v="70876"/>
  </r>
  <r>
    <n v="409885"/>
    <d v="2021-08-22T17:46:52"/>
    <n v="173953"/>
    <n v="117778"/>
    <d v="2021-06-28T10:58:24"/>
    <n v="3"/>
    <x v="70749"/>
  </r>
  <r>
    <n v="409890"/>
    <d v="2021-08-22T17:47:02"/>
    <n v="64761"/>
    <n v="347008"/>
    <d v="2021-07-24T11:22:38"/>
    <n v="3"/>
    <x v="70951"/>
  </r>
  <r>
    <n v="409893"/>
    <d v="2021-08-22T17:47:27"/>
    <n v="124212"/>
    <n v="19714"/>
    <d v="2021-06-25T03:03:16"/>
    <n v="0"/>
    <x v="70486"/>
  </r>
  <r>
    <n v="409898"/>
    <d v="2021-08-22T17:48:02"/>
    <n v="11720"/>
    <n v="411922"/>
    <d v="2021-06-27T18:41:56"/>
    <n v="-3"/>
    <x v="70710"/>
  </r>
  <r>
    <n v="409900"/>
    <d v="2021-08-22T17:48:02"/>
    <n v="21446"/>
    <n v="420981"/>
    <d v="2021-06-28T17:21:38"/>
    <n v="1"/>
    <x v="70878"/>
  </r>
  <r>
    <n v="409905"/>
    <d v="2021-08-22T17:48:02"/>
    <n v="133837"/>
    <n v="341333"/>
    <d v="2021-06-25T17:30:05"/>
    <n v="-3"/>
    <x v="70710"/>
  </r>
  <r>
    <n v="409907"/>
    <d v="2021-08-22T17:48:02"/>
    <n v="171732"/>
    <n v="411922"/>
    <d v="2021-04-25T00:11:32"/>
    <n v="1"/>
    <x v="70878"/>
  </r>
  <r>
    <n v="409911"/>
    <d v="2021-08-22T17:48:02"/>
    <n v="192945"/>
    <n v="411922"/>
    <d v="2021-06-26T10:16:17"/>
    <n v="1"/>
    <x v="70878"/>
  </r>
  <r>
    <n v="409916"/>
    <d v="2021-08-22T17:48:18"/>
    <n v="159324"/>
    <n v="411922"/>
    <d v="2021-06-30T03:05:02"/>
    <n v="4"/>
    <x v="70952"/>
  </r>
  <r>
    <n v="409918"/>
    <d v="2021-08-22T17:48:37"/>
    <n v="65123"/>
    <n v="73759"/>
    <d v="2021-05-30T10:50:35"/>
    <n v="2"/>
    <x v="70879"/>
  </r>
  <r>
    <n v="409920"/>
    <d v="2021-08-22T17:48:37"/>
    <n v="119102"/>
    <n v="391404"/>
    <d v="2021-06-25T19:28:39"/>
    <n v="2"/>
    <x v="70879"/>
  </r>
  <r>
    <n v="409921"/>
    <d v="2021-08-22T17:48:37"/>
    <n v="323517"/>
    <n v="351192"/>
    <d v="2021-07-23T07:51:51"/>
    <n v="2"/>
    <x v="70879"/>
  </r>
  <r>
    <n v="409924"/>
    <d v="2021-08-22T17:50:22"/>
    <n v="106113"/>
    <n v="245484"/>
    <d v="2021-04-17T21:39:13"/>
    <n v="1"/>
    <x v="70953"/>
  </r>
  <r>
    <n v="409928"/>
    <d v="2021-08-22T17:51:44"/>
    <n v="23063"/>
    <n v="258219"/>
    <d v="2021-07-26T12:57:49"/>
    <n v="1"/>
    <x v="70954"/>
  </r>
  <r>
    <n v="409931"/>
    <d v="2021-08-22T17:52:07"/>
    <n v="52081"/>
    <n v="21760"/>
    <d v="2021-08-05T17:03:45"/>
    <n v="0"/>
    <x v="70884"/>
  </r>
  <r>
    <n v="409933"/>
    <d v="2021-08-22T17:52:07"/>
    <n v="199089"/>
    <n v="325852"/>
    <d v="2021-06-27T20:03:16"/>
    <n v="4"/>
    <x v="70955"/>
  </r>
  <r>
    <n v="409934"/>
    <d v="2021-08-22T17:52:42"/>
    <n v="273310"/>
    <n v="182191"/>
    <d v="2021-05-13T22:55:31"/>
    <n v="1"/>
    <x v="70886"/>
  </r>
  <r>
    <n v="409935"/>
    <d v="2021-08-22T17:53:17"/>
    <n v="223589"/>
    <n v="266896"/>
    <d v="2021-07-09T09:12:54"/>
    <n v="2"/>
    <x v="70956"/>
  </r>
  <r>
    <n v="409940"/>
    <d v="2021-08-22T17:53:52"/>
    <n v="17340"/>
    <n v="158978"/>
    <d v="2021-06-26T01:00:38"/>
    <n v="3"/>
    <x v="70957"/>
  </r>
  <r>
    <n v="409942"/>
    <d v="2021-08-22T17:53:52"/>
    <n v="34107"/>
    <n v="250679"/>
    <d v="2021-06-27T08:52:42"/>
    <n v="3"/>
    <x v="70957"/>
  </r>
  <r>
    <n v="409947"/>
    <d v="2021-08-22T17:54:14"/>
    <n v="159505"/>
    <n v="406570"/>
    <d v="2021-05-30T06:14:21"/>
    <n v="2"/>
    <x v="70958"/>
  </r>
  <r>
    <n v="409951"/>
    <d v="2021-08-22T17:54:27"/>
    <n v="204845"/>
    <n v="5151"/>
    <d v="2021-04-24T04:23:03"/>
    <n v="0"/>
    <x v="70887"/>
  </r>
  <r>
    <n v="409956"/>
    <d v="2021-08-22T17:55:02"/>
    <n v="222295"/>
    <n v="4199"/>
    <d v="2021-05-16T23:17:21"/>
    <n v="1"/>
    <x v="70841"/>
  </r>
  <r>
    <n v="409961"/>
    <d v="2021-08-22T17:55:02"/>
    <n v="235637"/>
    <n v="238134"/>
    <d v="2021-07-10T17:40:22"/>
    <n v="1"/>
    <x v="70841"/>
  </r>
  <r>
    <n v="409962"/>
    <d v="2021-08-22T17:55:37"/>
    <n v="237416"/>
    <n v="242428"/>
    <d v="2021-06-28T14:38:13"/>
    <n v="2"/>
    <x v="70959"/>
  </r>
  <r>
    <n v="409963"/>
    <d v="2021-08-22T17:55:37"/>
    <n v="273642"/>
    <n v="158978"/>
    <d v="2021-07-30T22:21:23"/>
    <n v="2"/>
    <x v="70959"/>
  </r>
  <r>
    <n v="409965"/>
    <d v="2021-08-22T17:55:37"/>
    <n v="315262"/>
    <n v="5151"/>
    <d v="2021-06-29T20:08:47"/>
    <n v="2"/>
    <x v="70959"/>
  </r>
  <r>
    <n v="409967"/>
    <d v="2021-08-22T17:55:37"/>
    <n v="334456"/>
    <n v="60239"/>
    <d v="2021-04-28T02:16:50"/>
    <n v="6"/>
    <x v="70960"/>
  </r>
  <r>
    <n v="409971"/>
    <d v="2021-08-22T17:56:12"/>
    <n v="69072"/>
    <n v="228415"/>
    <d v="2021-06-23T23:23:46"/>
    <n v="3"/>
    <x v="70961"/>
  </r>
  <r>
    <n v="409972"/>
    <d v="2021-08-22T17:56:12"/>
    <n v="336870"/>
    <n v="353016"/>
    <d v="2021-06-28T22:18:33"/>
    <n v="3"/>
    <x v="70961"/>
  </r>
  <r>
    <n v="409973"/>
    <d v="2021-08-22T17:56:34"/>
    <n v="276399"/>
    <n v="473327"/>
    <d v="2021-04-24T17:09:14"/>
    <n v="-3"/>
    <x v="70962"/>
  </r>
  <r>
    <n v="409977"/>
    <d v="2021-08-22T17:56:47"/>
    <n v="56672"/>
    <n v="88863"/>
    <d v="2021-06-24T11:06:51"/>
    <n v="0"/>
    <x v="70668"/>
  </r>
  <r>
    <n v="409981"/>
    <d v="2021-08-22T17:56:47"/>
    <n v="174827"/>
    <n v="79915"/>
    <d v="2021-06-24T12:38:58"/>
    <n v="0"/>
    <x v="70668"/>
  </r>
  <r>
    <n v="409986"/>
    <d v="2021-08-22T17:56:47"/>
    <n v="236272"/>
    <n v="426236"/>
    <d v="2021-07-24T03:26:33"/>
    <n v="0"/>
    <x v="70668"/>
  </r>
  <r>
    <n v="409990"/>
    <d v="2021-08-22T17:57:16"/>
    <n v="179830"/>
    <n v="266896"/>
    <d v="2021-05-29T11:51:45"/>
    <n v="0"/>
    <x v="70963"/>
  </r>
  <r>
    <n v="409993"/>
    <d v="2021-08-22T17:57:21"/>
    <n v="80166"/>
    <n v="392434"/>
    <d v="2021-06-26T17:27:06"/>
    <n v="1"/>
    <x v="70717"/>
  </r>
  <r>
    <n v="409996"/>
    <d v="2021-08-22T17:57:21"/>
    <n v="179426"/>
    <n v="394819"/>
    <d v="2021-06-29T23:59:02"/>
    <n v="1"/>
    <x v="70717"/>
  </r>
  <r>
    <n v="410001"/>
    <d v="2021-08-22T17:57:21"/>
    <n v="237789"/>
    <n v="60239"/>
    <d v="2021-07-23T08:36:16"/>
    <n v="1"/>
    <x v="70717"/>
  </r>
  <r>
    <n v="410002"/>
    <d v="2021-08-22T17:57:56"/>
    <n v="306069"/>
    <n v="347393"/>
    <d v="2021-05-28T00:12:45"/>
    <n v="2"/>
    <x v="70890"/>
  </r>
  <r>
    <n v="410006"/>
    <d v="2021-08-22T17:59:41"/>
    <n v="287249"/>
    <n v="113028"/>
    <d v="2021-06-24T04:21:11"/>
    <n v="1"/>
    <x v="70893"/>
  </r>
  <r>
    <n v="410009"/>
    <d v="2021-08-22T18:00:05"/>
    <n v="45067"/>
    <n v="202914"/>
    <d v="2021-04-21T07:30:47"/>
    <n v="2"/>
    <x v="70964"/>
  </r>
  <r>
    <n v="410011"/>
    <d v="2021-08-22T18:00:16"/>
    <n v="40659"/>
    <n v="413014"/>
    <d v="2021-06-25T01:11:09"/>
    <n v="2"/>
    <x v="70844"/>
  </r>
  <r>
    <n v="410016"/>
    <d v="2021-08-22T18:00:16"/>
    <n v="154488"/>
    <n v="118549"/>
    <d v="2021-07-30T23:17:15"/>
    <n v="2"/>
    <x v="70844"/>
  </r>
  <r>
    <n v="410021"/>
    <d v="2021-08-22T18:00:16"/>
    <n v="188039"/>
    <n v="411922"/>
    <d v="2021-05-07T17:41:42"/>
    <n v="2"/>
    <x v="70844"/>
  </r>
  <r>
    <n v="410023"/>
    <d v="2021-08-22T18:00:16"/>
    <n v="322983"/>
    <n v="189478"/>
    <d v="2021-05-29T01:45:19"/>
    <n v="2"/>
    <x v="70844"/>
  </r>
  <r>
    <n v="410027"/>
    <d v="2021-08-22T18:01:26"/>
    <n v="322309"/>
    <n v="118549"/>
    <d v="2021-06-19T16:22:11"/>
    <n v="0"/>
    <x v="70965"/>
  </r>
  <r>
    <n v="410031"/>
    <d v="2021-08-22T18:01:40"/>
    <n v="174797"/>
    <n v="389756"/>
    <d v="2021-06-10T19:46:42"/>
    <n v="3"/>
    <x v="70966"/>
  </r>
  <r>
    <n v="410035"/>
    <d v="2021-08-22T18:02:01"/>
    <n v="218606"/>
    <n v="230507"/>
    <d v="2021-07-16T21:30:44"/>
    <n v="1"/>
    <x v="70896"/>
  </r>
  <r>
    <n v="410036"/>
    <d v="2021-08-22T18:02:36"/>
    <n v="1011"/>
    <n v="153138"/>
    <d v="2021-07-21T21:56:23"/>
    <n v="2"/>
    <x v="70967"/>
  </r>
  <r>
    <n v="410040"/>
    <d v="2021-08-22T18:02:36"/>
    <n v="305111"/>
    <n v="351192"/>
    <d v="2021-06-28T05:53:04"/>
    <n v="2"/>
    <x v="70967"/>
  </r>
  <r>
    <n v="410045"/>
    <d v="2021-08-22T18:02:36"/>
    <n v="58354"/>
    <n v="18748"/>
    <d v="2021-07-30T15:45:58"/>
    <n v="6"/>
    <x v="70968"/>
  </r>
  <r>
    <n v="410048"/>
    <d v="2021-08-22T18:03:14"/>
    <n v="110227"/>
    <n v="88863"/>
    <d v="2021-04-23T15:14:47"/>
    <n v="3"/>
    <x v="70969"/>
  </r>
  <r>
    <n v="410050"/>
    <d v="2021-08-22T18:03:46"/>
    <n v="287866"/>
    <n v="113183"/>
    <d v="2021-04-06T03:45:32"/>
    <n v="0"/>
    <x v="70970"/>
  </r>
  <r>
    <n v="410052"/>
    <d v="2021-08-22T18:04:21"/>
    <n v="39095"/>
    <n v="351192"/>
    <d v="2021-05-28T18:29:42"/>
    <n v="1"/>
    <x v="70971"/>
  </r>
  <r>
    <n v="410054"/>
    <d v="2021-08-22T18:04:21"/>
    <n v="211493"/>
    <n v="108772"/>
    <d v="2021-04-27T08:37:33"/>
    <n v="1"/>
    <x v="70971"/>
  </r>
  <r>
    <n v="410057"/>
    <d v="2021-08-22T18:04:21"/>
    <n v="243309"/>
    <n v="26408"/>
    <d v="2021-04-02T21:14:52"/>
    <n v="1"/>
    <x v="70971"/>
  </r>
  <r>
    <n v="410060"/>
    <d v="2021-08-22T18:04:34"/>
    <n v="310215"/>
    <n v="347008"/>
    <d v="2021-06-28T08:00:57"/>
    <n v="1"/>
    <x v="70972"/>
  </r>
  <r>
    <n v="410065"/>
    <d v="2021-08-22T18:04:56"/>
    <n v="197804"/>
    <n v="37644"/>
    <d v="2021-05-29T06:02:11"/>
    <n v="2"/>
    <x v="70898"/>
  </r>
  <r>
    <n v="410066"/>
    <d v="2021-08-22T18:04:56"/>
    <n v="316537"/>
    <n v="182984"/>
    <d v="2021-07-21T21:46:25"/>
    <n v="2"/>
    <x v="70898"/>
  </r>
  <r>
    <n v="410071"/>
    <d v="2021-08-22T18:05:03"/>
    <n v="171871"/>
    <n v="226419"/>
    <d v="2021-04-09T23:31:34"/>
    <n v="1"/>
    <x v="70973"/>
  </r>
  <r>
    <n v="410072"/>
    <d v="2021-08-22T18:05:31"/>
    <n v="44348"/>
    <n v="347393"/>
    <d v="2021-04-22T08:15:45"/>
    <n v="3"/>
    <x v="70974"/>
  </r>
  <r>
    <n v="410076"/>
    <d v="2021-08-22T18:05:31"/>
    <n v="338264"/>
    <n v="73635"/>
    <d v="2021-06-25T20:29:58"/>
    <n v="3"/>
    <x v="70974"/>
  </r>
  <r>
    <n v="410080"/>
    <d v="2021-08-22T18:06:41"/>
    <n v="7828"/>
    <n v="118549"/>
    <d v="2021-04-27T09:58:18"/>
    <n v="1"/>
    <x v="70725"/>
  </r>
  <r>
    <n v="410084"/>
    <d v="2021-08-22T18:06:41"/>
    <n v="160147"/>
    <n v="81226"/>
    <d v="2021-07-29T16:16:19"/>
    <n v="1"/>
    <x v="70725"/>
  </r>
  <r>
    <n v="410088"/>
    <d v="2021-08-22T18:06:41"/>
    <n v="292855"/>
    <n v="182191"/>
    <d v="2021-06-25T06:41:23"/>
    <n v="1"/>
    <x v="70725"/>
  </r>
  <r>
    <n v="410090"/>
    <d v="2021-08-22T18:07:16"/>
    <n v="214118"/>
    <n v="118549"/>
    <d v="2021-04-16T00:02:58"/>
    <n v="2"/>
    <x v="70975"/>
  </r>
  <r>
    <n v="410092"/>
    <d v="2021-08-22T18:07:46"/>
    <n v="268396"/>
    <n v="396686"/>
    <d v="2021-05-24T21:13:42"/>
    <n v="1"/>
    <x v="70976"/>
  </r>
  <r>
    <n v="410096"/>
    <d v="2021-08-22T18:07:51"/>
    <n v="20412"/>
    <n v="351192"/>
    <d v="2021-05-29T11:53:44"/>
    <n v="3"/>
    <x v="70977"/>
  </r>
  <r>
    <n v="410100"/>
    <d v="2021-08-22T18:08:49"/>
    <n v="348919"/>
    <n v="249721"/>
    <d v="2021-08-01T00:00:21"/>
    <n v="2"/>
    <x v="70978"/>
  </r>
  <r>
    <n v="410104"/>
    <d v="2021-08-22T18:09:00"/>
    <n v="177422"/>
    <n v="158978"/>
    <d v="2021-06-04T00:41:10"/>
    <n v="1"/>
    <x v="70848"/>
  </r>
  <r>
    <n v="410105"/>
    <d v="2021-08-22T18:09:00"/>
    <n v="202980"/>
    <n v="472712"/>
    <d v="2021-07-10T22:13:13"/>
    <n v="1"/>
    <x v="70848"/>
  </r>
  <r>
    <n v="410108"/>
    <d v="2021-08-22T18:09:00"/>
    <n v="241198"/>
    <n v="128523"/>
    <d v="2021-05-31T04:07:14"/>
    <n v="1"/>
    <x v="70848"/>
  </r>
  <r>
    <n v="410111"/>
    <d v="2021-08-22T18:10:10"/>
    <n v="273008"/>
    <n v="40892"/>
    <d v="2021-05-27T01:42:06"/>
    <n v="3"/>
    <x v="70979"/>
  </r>
  <r>
    <n v="410114"/>
    <d v="2021-08-22T18:10:19"/>
    <n v="125087"/>
    <n v="118549"/>
    <d v="2021-06-10T07:50:35"/>
    <n v="3"/>
    <x v="70980"/>
  </r>
  <r>
    <n v="410119"/>
    <d v="2021-08-22T18:10:45"/>
    <n v="294176"/>
    <n v="137327"/>
    <d v="2021-06-18T07:26:28"/>
    <n v="0"/>
    <x v="70674"/>
  </r>
  <r>
    <n v="410124"/>
    <d v="2021-08-22T18:11:20"/>
    <n v="107830"/>
    <n v="73471"/>
    <d v="2021-06-19T04:52:46"/>
    <n v="5"/>
    <x v="70981"/>
  </r>
  <r>
    <n v="410125"/>
    <d v="2021-08-22T18:11:55"/>
    <n v="11116"/>
    <n v="176181"/>
    <d v="2021-07-21T07:57:05"/>
    <n v="2"/>
    <x v="70982"/>
  </r>
  <r>
    <n v="410129"/>
    <d v="2021-08-22T18:11:55"/>
    <n v="24187"/>
    <n v="411922"/>
    <d v="2021-06-07T21:19:39"/>
    <n v="2"/>
    <x v="70982"/>
  </r>
  <r>
    <n v="410134"/>
    <d v="2021-08-22T18:11:55"/>
    <n v="323421"/>
    <n v="5151"/>
    <d v="2021-05-24T05:28:17"/>
    <n v="6"/>
    <x v="70983"/>
  </r>
  <r>
    <n v="410135"/>
    <d v="2021-08-22T18:12:30"/>
    <n v="157703"/>
    <n v="230507"/>
    <d v="2021-06-25T21:51:27"/>
    <n v="3"/>
    <x v="70853"/>
  </r>
  <r>
    <n v="410137"/>
    <d v="2021-08-22T18:12:30"/>
    <n v="297780"/>
    <n v="252370"/>
    <d v="2021-04-20T00:09:02"/>
    <n v="3"/>
    <x v="70853"/>
  </r>
  <r>
    <n v="410138"/>
    <d v="2021-08-22T18:13:40"/>
    <n v="281616"/>
    <n v="118549"/>
    <d v="2021-05-01T20:43:42"/>
    <n v="5"/>
    <x v="70984"/>
  </r>
  <r>
    <n v="410142"/>
    <d v="2021-08-22T18:13:40"/>
    <n v="300926"/>
    <n v="343491"/>
    <d v="2021-05-03T17:59:48"/>
    <n v="1"/>
    <x v="70808"/>
  </r>
  <r>
    <n v="410144"/>
    <d v="2021-08-22T18:14:15"/>
    <n v="71492"/>
    <n v="153977"/>
    <d v="2021-06-26T14:17:42"/>
    <n v="2"/>
    <x v="70855"/>
  </r>
  <r>
    <n v="410146"/>
    <d v="2021-08-22T18:14:15"/>
    <n v="122343"/>
    <n v="332857"/>
    <d v="2021-07-20T07:10:16"/>
    <n v="2"/>
    <x v="70855"/>
  </r>
  <r>
    <n v="410150"/>
    <d v="2021-08-22T18:14:15"/>
    <n v="234357"/>
    <n v="110241"/>
    <d v="2021-04-25T11:18:07"/>
    <n v="2"/>
    <x v="70855"/>
  </r>
  <r>
    <n v="410151"/>
    <d v="2021-08-22T18:15:22"/>
    <n v="326228"/>
    <n v="350629"/>
    <d v="2021-04-30T16:43:42"/>
    <n v="1"/>
    <x v="70985"/>
  </r>
  <r>
    <n v="410156"/>
    <d v="2021-08-22T18:15:25"/>
    <n v="332755"/>
    <n v="293468"/>
    <d v="2021-06-26T19:02:00"/>
    <n v="0"/>
    <x v="70810"/>
  </r>
  <r>
    <n v="410158"/>
    <d v="2021-08-22T18:16:35"/>
    <n v="103338"/>
    <n v="357547"/>
    <d v="2021-05-25T22:08:18"/>
    <n v="2"/>
    <x v="70986"/>
  </r>
  <r>
    <n v="410161"/>
    <d v="2021-08-22T18:16:35"/>
    <n v="245714"/>
    <n v="324859"/>
    <d v="2021-07-30T16:11:13"/>
    <n v="2"/>
    <x v="70986"/>
  </r>
  <r>
    <n v="410165"/>
    <d v="2021-08-22T18:16:48"/>
    <n v="145640"/>
    <n v="82850"/>
    <d v="2021-06-24T14:01:31"/>
    <n v="-4"/>
    <x v="70987"/>
  </r>
  <r>
    <n v="410167"/>
    <d v="2021-08-22T18:17:10"/>
    <n v="10282"/>
    <n v="304722"/>
    <d v="2021-05-30T09:32:38"/>
    <n v="3"/>
    <x v="70988"/>
  </r>
  <r>
    <n v="410169"/>
    <d v="2021-08-22T18:18:55"/>
    <n v="42825"/>
    <n v="379466"/>
    <d v="2021-06-06T21:19:10"/>
    <n v="2"/>
    <x v="70914"/>
  </r>
  <r>
    <n v="410173"/>
    <d v="2021-08-22T18:20:23"/>
    <n v="1399"/>
    <n v="396686"/>
    <d v="2021-07-29T10:21:45"/>
    <n v="1"/>
    <x v="70989"/>
  </r>
  <r>
    <n v="410177"/>
    <d v="2021-08-22T18:20:40"/>
    <n v="80160"/>
    <n v="363403"/>
    <d v="2021-07-08T16:45:02"/>
    <n v="1"/>
    <x v="70858"/>
  </r>
  <r>
    <n v="410178"/>
    <d v="2021-08-22T18:20:40"/>
    <n v="322400"/>
    <n v="433247"/>
    <d v="2021-06-27T22:08:48"/>
    <n v="1"/>
    <x v="70858"/>
  </r>
  <r>
    <n v="410182"/>
    <d v="2021-08-22T18:21:14"/>
    <n v="167905"/>
    <n v="231132"/>
    <d v="2021-06-28T03:06:46"/>
    <n v="2"/>
    <x v="70990"/>
  </r>
  <r>
    <n v="410184"/>
    <d v="2021-08-22T18:21:14"/>
    <n v="226935"/>
    <n v="87238"/>
    <d v="2021-05-27T21:25:37"/>
    <n v="2"/>
    <x v="70990"/>
  </r>
  <r>
    <n v="410186"/>
    <d v="2021-08-22T18:22:45"/>
    <n v="121375"/>
    <n v="70345"/>
    <d v="2021-07-28T18:42:07"/>
    <n v="2"/>
    <x v="70991"/>
  </r>
  <r>
    <n v="410189"/>
    <d v="2021-08-22T18:23:34"/>
    <n v="342660"/>
    <n v="183290"/>
    <d v="2021-07-19T03:54:37"/>
    <n v="2"/>
    <x v="70642"/>
  </r>
  <r>
    <n v="410191"/>
    <d v="2021-08-22T18:24:44"/>
    <n v="10410"/>
    <n v="401945"/>
    <d v="2021-05-28T10:23:58"/>
    <n v="0"/>
    <x v="70922"/>
  </r>
  <r>
    <n v="410192"/>
    <d v="2021-08-22T18:24:44"/>
    <n v="283881"/>
    <n v="227775"/>
    <d v="2021-05-29T09:59:53"/>
    <n v="0"/>
    <x v="70922"/>
  </r>
  <r>
    <n v="410193"/>
    <d v="2021-08-22T18:26:24"/>
    <n v="184874"/>
    <n v="359800"/>
    <d v="2021-05-31T12:01:32"/>
    <n v="4"/>
    <x v="70992"/>
  </r>
  <r>
    <n v="410194"/>
    <d v="2021-08-22T18:27:04"/>
    <n v="103651"/>
    <n v="182191"/>
    <d v="2021-07-10T21:59:07"/>
    <n v="0"/>
    <x v="70926"/>
  </r>
  <r>
    <n v="410196"/>
    <d v="2021-08-22T18:27:39"/>
    <n v="9578"/>
    <n v="88008"/>
    <d v="2021-04-28T08:34:31"/>
    <n v="1"/>
    <x v="70993"/>
  </r>
  <r>
    <n v="410198"/>
    <d v="2021-08-22T18:27:46"/>
    <n v="184185"/>
    <n v="118549"/>
    <d v="2021-05-24T03:55:57"/>
    <n v="-8"/>
    <x v="70994"/>
  </r>
  <r>
    <n v="410203"/>
    <d v="2021-08-22T18:28:14"/>
    <n v="186945"/>
    <n v="28360"/>
    <d v="2021-06-29T17:54:29"/>
    <n v="2"/>
    <x v="70995"/>
  </r>
  <r>
    <n v="410208"/>
    <d v="2021-08-22T18:28:49"/>
    <n v="143779"/>
    <n v="153893"/>
    <d v="2021-08-13T15:44:44"/>
    <n v="3"/>
    <x v="70996"/>
  </r>
  <r>
    <n v="410212"/>
    <d v="2021-08-22T18:29:15"/>
    <n v="135315"/>
    <n v="157871"/>
    <d v="2021-05-04T14:09:48"/>
    <n v="0"/>
    <x v="70997"/>
  </r>
  <r>
    <n v="410213"/>
    <d v="2021-08-22T18:29:59"/>
    <n v="177654"/>
    <n v="250679"/>
    <d v="2021-06-30T16:10:22"/>
    <n v="1"/>
    <x v="70776"/>
  </r>
  <r>
    <n v="410218"/>
    <d v="2021-08-22T18:30:34"/>
    <n v="8384"/>
    <n v="474412"/>
    <d v="2021-05-29T15:09:35"/>
    <n v="2"/>
    <x v="70777"/>
  </r>
  <r>
    <n v="410221"/>
    <d v="2021-08-22T18:30:34"/>
    <n v="258143"/>
    <n v="350756"/>
    <d v="2021-04-26T23:21:56"/>
    <n v="2"/>
    <x v="70777"/>
  </r>
  <r>
    <n v="410224"/>
    <d v="2021-08-22T18:31:44"/>
    <n v="288110"/>
    <n v="402346"/>
    <d v="2021-05-27T15:37:02"/>
    <n v="0"/>
    <x v="70820"/>
  </r>
  <r>
    <n v="410228"/>
    <d v="2021-08-22T18:32:19"/>
    <n v="178286"/>
    <n v="410892"/>
    <d v="2021-04-04T06:54:41"/>
    <n v="1"/>
    <x v="70735"/>
  </r>
  <r>
    <n v="410229"/>
    <d v="2021-08-22T18:33:02"/>
    <n v="81373"/>
    <n v="82901"/>
    <d v="2021-04-30T18:58:47"/>
    <n v="-4"/>
    <x v="70998"/>
  </r>
  <r>
    <n v="410234"/>
    <d v="2021-08-22T18:34:03"/>
    <n v="253483"/>
    <n v="324951"/>
    <d v="2021-04-29T06:34:41"/>
    <n v="0"/>
    <x v="70934"/>
  </r>
  <r>
    <n v="410236"/>
    <d v="2021-08-22T18:34:38"/>
    <n v="173530"/>
    <n v="204394"/>
    <d v="2021-05-25T18:27:34"/>
    <n v="1"/>
    <x v="70935"/>
  </r>
  <r>
    <n v="410239"/>
    <d v="2021-08-22T18:35:04"/>
    <n v="304885"/>
    <n v="102472"/>
    <d v="2021-06-27T12:32:59"/>
    <n v="-5"/>
    <x v="70999"/>
  </r>
  <r>
    <n v="410240"/>
    <d v="2021-08-22T18:35:13"/>
    <n v="1446"/>
    <n v="88008"/>
    <d v="2021-04-22T15:09:17"/>
    <n v="2"/>
    <x v="70936"/>
  </r>
  <r>
    <n v="410245"/>
    <d v="2021-08-22T18:35:33"/>
    <n v="153393"/>
    <n v="179296"/>
    <d v="2021-05-27T21:20:09"/>
    <n v="1"/>
    <x v="71000"/>
  </r>
  <r>
    <n v="410250"/>
    <d v="2021-08-22T18:35:48"/>
    <n v="239121"/>
    <n v="294433"/>
    <d v="2021-05-09T07:17:17"/>
    <n v="3"/>
    <x v="71001"/>
  </r>
  <r>
    <n v="410254"/>
    <d v="2021-08-22T18:36:29"/>
    <n v="107459"/>
    <n v="129210"/>
    <d v="2021-05-25T17:05:20"/>
    <n v="1"/>
    <x v="71002"/>
  </r>
  <r>
    <n v="410256"/>
    <d v="2021-08-22T18:36:58"/>
    <n v="93592"/>
    <n v="314092"/>
    <d v="2021-07-16T16:27:32"/>
    <n v="1"/>
    <x v="70938"/>
  </r>
  <r>
    <n v="410259"/>
    <d v="2021-08-22T18:36:58"/>
    <n v="121744"/>
    <n v="304128"/>
    <d v="2021-06-14T03:39:28"/>
    <n v="1"/>
    <x v="70938"/>
  </r>
  <r>
    <n v="410262"/>
    <d v="2021-08-22T18:37:50"/>
    <n v="30330"/>
    <n v="304128"/>
    <d v="2021-07-29T17:54:22"/>
    <n v="0"/>
    <x v="71003"/>
  </r>
  <r>
    <n v="410263"/>
    <d v="2021-08-22T18:38:08"/>
    <n v="105274"/>
    <n v="82901"/>
    <d v="2021-06-25T17:31:35"/>
    <n v="3"/>
    <x v="71004"/>
  </r>
  <r>
    <n v="410268"/>
    <d v="2021-08-22T18:38:43"/>
    <n v="166594"/>
    <n v="294042"/>
    <d v="2021-05-28T17:23:10"/>
    <n v="0"/>
    <x v="70940"/>
  </r>
  <r>
    <n v="410271"/>
    <d v="2021-08-22T18:38:50"/>
    <n v="189341"/>
    <n v="70091"/>
    <d v="2021-05-28T04:43:55"/>
    <n v="1"/>
    <x v="71005"/>
  </r>
  <r>
    <n v="410272"/>
    <d v="2021-08-22T18:39:18"/>
    <n v="55538"/>
    <n v="1019"/>
    <d v="2021-04-14T11:07:36"/>
    <n v="1"/>
    <x v="70739"/>
  </r>
  <r>
    <n v="410275"/>
    <d v="2021-08-22T18:40:28"/>
    <n v="273236"/>
    <n v="107853"/>
    <d v="2021-06-29T00:06:25"/>
    <n v="3"/>
    <x v="70942"/>
  </r>
  <r>
    <n v="410277"/>
    <d v="2021-08-22T18:40:52"/>
    <n v="56836"/>
    <n v="60239"/>
    <d v="2021-05-28T15:44:08"/>
    <n v="0"/>
    <x v="71006"/>
  </r>
  <r>
    <n v="410280"/>
    <d v="2021-08-22T18:41:03"/>
    <n v="330635"/>
    <n v="347393"/>
    <d v="2021-05-14T04:08:10"/>
    <n v="0"/>
    <x v="70871"/>
  </r>
  <r>
    <n v="410281"/>
    <d v="2021-08-22T18:41:38"/>
    <n v="209114"/>
    <n v="118549"/>
    <d v="2021-05-28T17:46:22"/>
    <n v="1"/>
    <x v="70946"/>
  </r>
  <r>
    <n v="410286"/>
    <d v="2021-08-22T18:42:13"/>
    <n v="104180"/>
    <n v="382975"/>
    <d v="2021-05-27T02:09:21"/>
    <n v="2"/>
    <x v="70743"/>
  </r>
  <r>
    <n v="410288"/>
    <d v="2021-08-22T18:42:13"/>
    <n v="219573"/>
    <n v="327633"/>
    <d v="2021-06-26T15:28:30"/>
    <n v="2"/>
    <x v="70743"/>
  </r>
  <r>
    <n v="410292"/>
    <d v="2021-08-22T18:43:23"/>
    <n v="25851"/>
    <n v="206501"/>
    <d v="2021-06-28T22:47:16"/>
    <n v="4"/>
    <x v="70832"/>
  </r>
  <r>
    <n v="410297"/>
    <d v="2021-08-22T18:43:23"/>
    <n v="133047"/>
    <n v="58674"/>
    <d v="2021-04-21T16:01:46"/>
    <n v="0"/>
    <x v="70831"/>
  </r>
  <r>
    <n v="410302"/>
    <d v="2021-08-22T18:43:23"/>
    <n v="307781"/>
    <n v="273603"/>
    <d v="2021-08-01T03:10:03"/>
    <n v="0"/>
    <x v="70831"/>
  </r>
  <r>
    <n v="410303"/>
    <d v="2021-08-22T18:43:58"/>
    <n v="101304"/>
    <n v="322273"/>
    <d v="2021-07-12T11:24:30"/>
    <n v="1"/>
    <x v="70704"/>
  </r>
  <r>
    <n v="410306"/>
    <d v="2021-08-22T18:43:58"/>
    <n v="102916"/>
    <n v="347367"/>
    <d v="2021-05-25T19:21:02"/>
    <n v="1"/>
    <x v="70704"/>
  </r>
  <r>
    <n v="410308"/>
    <d v="2021-08-22T18:45:42"/>
    <n v="254462"/>
    <n v="142106"/>
    <d v="2021-06-17T10:26:49"/>
    <n v="-4"/>
    <x v="70708"/>
  </r>
  <r>
    <n v="410313"/>
    <d v="2021-08-22T18:45:42"/>
    <n v="93899"/>
    <n v="264283"/>
    <d v="2021-05-27T07:46:01"/>
    <n v="0"/>
    <x v="70835"/>
  </r>
  <r>
    <n v="410315"/>
    <d v="2021-08-22T18:46:17"/>
    <n v="162722"/>
    <n v="45339"/>
    <d v="2021-07-05T02:58:01"/>
    <n v="1"/>
    <x v="70876"/>
  </r>
  <r>
    <n v="410319"/>
    <d v="2021-08-22T18:46:17"/>
    <n v="264742"/>
    <n v="250679"/>
    <d v="2021-06-10T21:23:37"/>
    <n v="1"/>
    <x v="70876"/>
  </r>
  <r>
    <n v="410322"/>
    <d v="2021-08-22T18:47:27"/>
    <n v="279310"/>
    <n v="439981"/>
    <d v="2021-04-29T00:42:12"/>
    <n v="3"/>
    <x v="70789"/>
  </r>
  <r>
    <n v="410326"/>
    <d v="2021-08-22T18:49:12"/>
    <n v="211548"/>
    <n v="118549"/>
    <d v="2021-04-23T10:26:18"/>
    <n v="2"/>
    <x v="71007"/>
  </r>
  <r>
    <n v="410331"/>
    <d v="2021-08-22T18:50:22"/>
    <n v="147946"/>
    <n v="202914"/>
    <d v="2021-05-27T05:21:32"/>
    <n v="0"/>
    <x v="70953"/>
  </r>
  <r>
    <n v="410332"/>
    <d v="2021-08-22T18:50:57"/>
    <n v="99150"/>
    <n v="305608"/>
    <d v="2021-04-26T11:09:59"/>
    <n v="1"/>
    <x v="70883"/>
  </r>
  <r>
    <n v="410333"/>
    <d v="2021-08-22T18:51:32"/>
    <n v="73927"/>
    <n v="43623"/>
    <d v="2021-04-24T05:29:50"/>
    <n v="2"/>
    <x v="71008"/>
  </r>
  <r>
    <n v="410338"/>
    <d v="2021-08-22T18:51:50"/>
    <n v="119672"/>
    <n v="61191"/>
    <d v="2021-07-22T22:56:09"/>
    <n v="0"/>
    <x v="71009"/>
  </r>
  <r>
    <n v="410341"/>
    <d v="2021-08-22T18:52:07"/>
    <n v="30462"/>
    <n v="49263"/>
    <d v="2021-07-26T07:42:01"/>
    <n v="3"/>
    <x v="70955"/>
  </r>
  <r>
    <n v="410345"/>
    <d v="2021-08-22T18:52:42"/>
    <n v="33847"/>
    <n v="254768"/>
    <d v="2021-07-01T13:09:11"/>
    <n v="0"/>
    <x v="70886"/>
  </r>
  <r>
    <n v="410347"/>
    <d v="2021-08-22T18:53:17"/>
    <n v="101231"/>
    <n v="175689"/>
    <d v="2021-07-08T01:19:54"/>
    <n v="1"/>
    <x v="70956"/>
  </r>
  <r>
    <n v="410351"/>
    <d v="2021-08-22T18:53:17"/>
    <n v="172519"/>
    <n v="156268"/>
    <d v="2021-07-21T16:24:34"/>
    <n v="1"/>
    <x v="70956"/>
  </r>
  <r>
    <n v="410354"/>
    <d v="2021-08-22T18:53:17"/>
    <n v="229475"/>
    <n v="320264"/>
    <d v="2021-07-05T21:35:36"/>
    <n v="1"/>
    <x v="70956"/>
  </r>
  <r>
    <n v="410359"/>
    <d v="2021-08-22T18:55:37"/>
    <n v="344918"/>
    <n v="192331"/>
    <d v="2021-05-30T15:08:08"/>
    <n v="1"/>
    <x v="70959"/>
  </r>
  <r>
    <n v="410362"/>
    <d v="2021-08-22T18:56:12"/>
    <n v="340422"/>
    <n v="411922"/>
    <d v="2021-06-03T18:20:28"/>
    <n v="2"/>
    <x v="70961"/>
  </r>
  <r>
    <n v="410364"/>
    <d v="2021-08-22T18:56:36"/>
    <n v="166678"/>
    <n v="189009"/>
    <d v="2021-06-26T12:21:14"/>
    <n v="1"/>
    <x v="71010"/>
  </r>
  <r>
    <n v="410367"/>
    <d v="2021-08-22T18:57:07"/>
    <n v="295510"/>
    <n v="145779"/>
    <d v="2021-04-24T16:08:00"/>
    <n v="2"/>
    <x v="71011"/>
  </r>
  <r>
    <n v="410371"/>
    <d v="2021-08-22T18:57:21"/>
    <n v="257430"/>
    <n v="383352"/>
    <d v="2021-06-25T03:12:20"/>
    <n v="0"/>
    <x v="70717"/>
  </r>
  <r>
    <n v="410373"/>
    <d v="2021-08-22T18:57:56"/>
    <n v="317524"/>
    <n v="176181"/>
    <d v="2021-07-07T03:18:54"/>
    <n v="1"/>
    <x v="70890"/>
  </r>
  <r>
    <n v="410374"/>
    <d v="2021-08-22T18:59:37"/>
    <n v="123371"/>
    <n v="41396"/>
    <d v="2021-06-29T12:08:28"/>
    <n v="2"/>
    <x v="71012"/>
  </r>
  <r>
    <n v="410378"/>
    <d v="2021-08-22T18:59:41"/>
    <n v="134651"/>
    <n v="347008"/>
    <d v="2021-05-23T14:18:49"/>
    <n v="0"/>
    <x v="70893"/>
  </r>
  <r>
    <n v="410380"/>
    <d v="2021-08-22T19:00:16"/>
    <n v="142502"/>
    <n v="88863"/>
    <d v="2021-07-12T18:47:53"/>
    <n v="1"/>
    <x v="70844"/>
  </r>
  <r>
    <n v="410384"/>
    <d v="2021-08-22T19:00:16"/>
    <n v="201225"/>
    <n v="458519"/>
    <d v="2021-06-09T21:15:55"/>
    <n v="1"/>
    <x v="70844"/>
  </r>
  <r>
    <n v="410389"/>
    <d v="2021-08-22T19:00:51"/>
    <n v="95328"/>
    <n v="182984"/>
    <d v="2021-06-26T07:36:51"/>
    <n v="2"/>
    <x v="71013"/>
  </r>
  <r>
    <n v="410394"/>
    <d v="2021-08-22T19:01:26"/>
    <n v="225444"/>
    <n v="180863"/>
    <d v="2021-05-24T15:17:48"/>
    <n v="3"/>
    <x v="71014"/>
  </r>
  <r>
    <n v="410396"/>
    <d v="2021-08-22T19:03:46"/>
    <n v="39805"/>
    <n v="180939"/>
    <d v="2021-05-27T11:37:25"/>
    <n v="3"/>
    <x v="71015"/>
  </r>
  <r>
    <n v="410398"/>
    <d v="2021-08-22T19:04:14"/>
    <n v="113059"/>
    <n v="230507"/>
    <d v="2021-07-22T04:45:51"/>
    <n v="1"/>
    <x v="71016"/>
  </r>
  <r>
    <n v="410401"/>
    <d v="2021-08-22T19:05:17"/>
    <n v="302756"/>
    <n v="347008"/>
    <d v="2021-05-26T18:05:41"/>
    <n v="4"/>
    <x v="71017"/>
  </r>
  <r>
    <n v="410402"/>
    <d v="2021-08-22T19:06:14"/>
    <n v="214744"/>
    <n v="411922"/>
    <d v="2021-06-09T20:06:29"/>
    <n v="6"/>
    <x v="71018"/>
  </r>
  <r>
    <n v="410406"/>
    <d v="2021-08-22T19:09:00"/>
    <n v="240010"/>
    <n v="154256"/>
    <d v="2021-07-08T03:34:24"/>
    <n v="0"/>
    <x v="70848"/>
  </r>
  <r>
    <n v="410408"/>
    <d v="2021-08-22T19:09:00"/>
    <n v="344889"/>
    <n v="432277"/>
    <d v="2021-07-16T04:28:13"/>
    <n v="0"/>
    <x v="70848"/>
  </r>
  <r>
    <n v="410409"/>
    <d v="2021-08-22T19:09:35"/>
    <n v="32671"/>
    <n v="439981"/>
    <d v="2021-05-21T00:55:03"/>
    <n v="1"/>
    <x v="70903"/>
  </r>
  <r>
    <n v="410411"/>
    <d v="2021-08-22T19:11:20"/>
    <n v="330665"/>
    <n v="3876"/>
    <d v="2021-05-24T21:05:17"/>
    <n v="0"/>
    <x v="70852"/>
  </r>
  <r>
    <n v="410415"/>
    <d v="2021-08-22T19:16:35"/>
    <n v="302794"/>
    <n v="192331"/>
    <d v="2021-05-20T22:11:03"/>
    <n v="1"/>
    <x v="70986"/>
  </r>
  <r>
    <n v="410417"/>
    <d v="2021-08-22T19:18:43"/>
    <n v="27264"/>
    <n v="238729"/>
    <d v="2021-07-12T15:17:28"/>
    <n v="2"/>
    <x v="71019"/>
  </r>
  <r>
    <n v="410419"/>
    <d v="2021-08-22T19:18:52"/>
    <n v="66441"/>
    <n v="335876"/>
    <d v="2021-05-20T08:20:41"/>
    <n v="1"/>
    <x v="71020"/>
  </r>
  <r>
    <n v="410424"/>
    <d v="2021-08-22T19:18:55"/>
    <n v="174474"/>
    <n v="328888"/>
    <d v="2021-07-17T04:14:11"/>
    <n v="1"/>
    <x v="70914"/>
  </r>
  <r>
    <n v="410426"/>
    <d v="2021-08-22T19:20:51"/>
    <n v="348003"/>
    <n v="157696"/>
    <d v="2021-08-07T10:09:03"/>
    <n v="0"/>
    <x v="71021"/>
  </r>
  <r>
    <n v="410431"/>
    <d v="2021-08-22T19:21:14"/>
    <n v="199217"/>
    <n v="388561"/>
    <d v="2021-04-28T04:33:04"/>
    <n v="1"/>
    <x v="70990"/>
  </r>
  <r>
    <n v="410435"/>
    <d v="2021-08-22T19:21:14"/>
    <n v="291636"/>
    <n v="21760"/>
    <d v="2021-07-05T00:00:31"/>
    <n v="1"/>
    <x v="70990"/>
  </r>
  <r>
    <n v="410439"/>
    <d v="2021-08-22T19:21:49"/>
    <n v="237934"/>
    <n v="373415"/>
    <d v="2021-06-26T16:57:08"/>
    <n v="2"/>
    <x v="71022"/>
  </r>
  <r>
    <n v="410440"/>
    <d v="2021-08-22T19:22:59"/>
    <n v="113540"/>
    <n v="164160"/>
    <d v="2021-04-01T01:48:31"/>
    <n v="0"/>
    <x v="70917"/>
  </r>
  <r>
    <n v="410441"/>
    <d v="2021-08-22T19:24:09"/>
    <n v="4216"/>
    <n v="33076"/>
    <d v="2021-07-05T23:34:29"/>
    <n v="1"/>
    <x v="71023"/>
  </r>
  <r>
    <n v="410444"/>
    <d v="2021-08-22T19:24:44"/>
    <n v="209565"/>
    <n v="267896"/>
    <d v="2021-07-01T12:18:43"/>
    <n v="3"/>
    <x v="71024"/>
  </r>
  <r>
    <n v="410448"/>
    <d v="2021-08-22T19:24:44"/>
    <n v="227478"/>
    <n v="433247"/>
    <d v="2021-05-19T00:35:18"/>
    <n v="3"/>
    <x v="71024"/>
  </r>
  <r>
    <n v="410453"/>
    <d v="2021-08-22T19:27:13"/>
    <n v="60420"/>
    <n v="154256"/>
    <d v="2021-07-14T03:30:38"/>
    <n v="3"/>
    <x v="71025"/>
  </r>
  <r>
    <n v="410457"/>
    <d v="2021-08-22T19:27:39"/>
    <n v="204367"/>
    <n v="245484"/>
    <d v="2021-04-22T17:16:18"/>
    <n v="0"/>
    <x v="70993"/>
  </r>
  <r>
    <n v="410458"/>
    <d v="2021-08-22T19:28:14"/>
    <n v="132341"/>
    <n v="394819"/>
    <d v="2021-06-17T06:49:31"/>
    <n v="1"/>
    <x v="70995"/>
  </r>
  <r>
    <n v="410460"/>
    <d v="2021-08-22T19:28:14"/>
    <n v="297987"/>
    <n v="437309"/>
    <d v="2021-05-30T13:48:07"/>
    <n v="1"/>
    <x v="70995"/>
  </r>
  <r>
    <n v="410461"/>
    <d v="2021-08-22T19:29:59"/>
    <n v="36132"/>
    <n v="118549"/>
    <d v="2021-07-24T23:34:38"/>
    <n v="0"/>
    <x v="70776"/>
  </r>
  <r>
    <n v="410462"/>
    <d v="2021-08-22T19:32:19"/>
    <n v="19323"/>
    <n v="226626"/>
    <d v="2021-04-30T01:56:36"/>
    <n v="0"/>
    <x v="70735"/>
  </r>
  <r>
    <n v="410465"/>
    <d v="2021-08-22T19:32:53"/>
    <n v="33860"/>
    <n v="443457"/>
    <d v="2021-06-27T05:55:44"/>
    <n v="1"/>
    <x v="70693"/>
  </r>
  <r>
    <n v="410467"/>
    <d v="2021-08-22T19:33:28"/>
    <n v="65177"/>
    <n v="297015"/>
    <d v="2021-05-28T02:07:29"/>
    <n v="2"/>
    <x v="71026"/>
  </r>
  <r>
    <n v="410470"/>
    <d v="2021-08-22T19:33:28"/>
    <n v="267899"/>
    <n v="104958"/>
    <d v="2021-08-03T20:36:02"/>
    <n v="2"/>
    <x v="71026"/>
  </r>
  <r>
    <n v="410471"/>
    <d v="2021-08-22T19:33:28"/>
    <n v="303673"/>
    <n v="66937"/>
    <d v="2021-05-27T02:08:39"/>
    <n v="2"/>
    <x v="71026"/>
  </r>
  <r>
    <n v="410473"/>
    <d v="2021-08-22T19:34:38"/>
    <n v="326499"/>
    <n v="267852"/>
    <d v="2021-07-13T19:18:12"/>
    <n v="0"/>
    <x v="70935"/>
  </r>
  <r>
    <n v="410475"/>
    <d v="2021-08-22T19:35:13"/>
    <n v="130736"/>
    <n v="88863"/>
    <d v="2021-04-12T12:37:57"/>
    <n v="1"/>
    <x v="70936"/>
  </r>
  <r>
    <n v="410478"/>
    <d v="2021-08-22T19:38:08"/>
    <n v="309227"/>
    <n v="120139"/>
    <d v="2021-05-20T19:48:02"/>
    <n v="2"/>
    <x v="71004"/>
  </r>
  <r>
    <n v="410482"/>
    <d v="2021-08-22T19:38:43"/>
    <n v="259775"/>
    <n v="46164"/>
    <d v="2021-05-24T09:04:18"/>
    <n v="3"/>
    <x v="71027"/>
  </r>
  <r>
    <n v="410484"/>
    <d v="2021-08-22T19:39:08"/>
    <n v="162305"/>
    <n v="96007"/>
    <d v="2021-06-29T08:23:34"/>
    <n v="2"/>
    <x v="71028"/>
  </r>
  <r>
    <n v="410485"/>
    <d v="2021-08-22T19:39:53"/>
    <n v="18966"/>
    <n v="343491"/>
    <d v="2021-06-28T01:46:55"/>
    <n v="1"/>
    <x v="71029"/>
  </r>
  <r>
    <n v="410490"/>
    <d v="2021-08-22T19:39:53"/>
    <n v="67750"/>
    <n v="202651"/>
    <d v="2021-03-30T17:27:41"/>
    <n v="1"/>
    <x v="71029"/>
  </r>
  <r>
    <n v="410495"/>
    <d v="2021-08-22T19:41:12"/>
    <n v="338282"/>
    <n v="397"/>
    <d v="2021-07-07T09:48:52"/>
    <n v="2"/>
    <x v="71030"/>
  </r>
  <r>
    <n v="410500"/>
    <d v="2021-08-22T19:41:38"/>
    <n v="81625"/>
    <n v="330333"/>
    <d v="2021-07-07T05:07:45"/>
    <n v="0"/>
    <x v="70946"/>
  </r>
  <r>
    <n v="410502"/>
    <d v="2021-08-22T19:41:38"/>
    <n v="180764"/>
    <n v="123720"/>
    <d v="2021-06-29T21:23:43"/>
    <n v="0"/>
    <x v="70946"/>
  </r>
  <r>
    <n v="410506"/>
    <d v="2021-08-22T19:42:13"/>
    <n v="115699"/>
    <n v="263568"/>
    <d v="2021-06-26T16:37:24"/>
    <n v="1"/>
    <x v="70743"/>
  </r>
  <r>
    <n v="410508"/>
    <d v="2021-08-22T19:43:24"/>
    <n v="298295"/>
    <n v="347008"/>
    <d v="2021-05-30T17:48:38"/>
    <n v="0"/>
    <x v="71031"/>
  </r>
  <r>
    <n v="410510"/>
    <d v="2021-08-22T19:44:11"/>
    <n v="178793"/>
    <n v="439981"/>
    <d v="2021-04-23T13:26:30"/>
    <n v="3"/>
    <x v="71032"/>
  </r>
  <r>
    <n v="410512"/>
    <d v="2021-08-22T19:45:49"/>
    <n v="27919"/>
    <n v="382416"/>
    <d v="2021-06-26T07:32:49"/>
    <n v="2"/>
    <x v="71033"/>
  </r>
  <r>
    <n v="410514"/>
    <d v="2021-08-22T19:47:27"/>
    <n v="203460"/>
    <n v="76405"/>
    <d v="2021-07-25T02:23:31"/>
    <n v="2"/>
    <x v="70789"/>
  </r>
  <r>
    <n v="410515"/>
    <d v="2021-08-22T19:47:53"/>
    <n v="210002"/>
    <n v="111368"/>
    <d v="2021-04-29T17:44:37"/>
    <n v="-7"/>
    <x v="70709"/>
  </r>
  <r>
    <n v="410519"/>
    <d v="2021-08-22T19:49:12"/>
    <n v="106077"/>
    <n v="411922"/>
    <d v="2021-07-14T11:42:30"/>
    <n v="1"/>
    <x v="71007"/>
  </r>
  <r>
    <n v="410524"/>
    <d v="2021-08-22T19:49:47"/>
    <n v="70239"/>
    <n v="226626"/>
    <d v="2021-06-24T14:22:51"/>
    <n v="2"/>
    <x v="70880"/>
  </r>
  <r>
    <n v="410527"/>
    <d v="2021-08-22T19:49:47"/>
    <n v="147249"/>
    <n v="204394"/>
    <d v="2021-04-20T16:52:32"/>
    <n v="2"/>
    <x v="70880"/>
  </r>
  <r>
    <n v="410531"/>
    <d v="2021-08-22T19:52:07"/>
    <n v="15335"/>
    <n v="251574"/>
    <d v="2021-06-25T09:53:01"/>
    <n v="2"/>
    <x v="70955"/>
  </r>
  <r>
    <n v="410536"/>
    <d v="2021-08-22T19:52:19"/>
    <n v="23295"/>
    <n v="30180"/>
    <d v="2021-06-26T00:20:46"/>
    <n v="3"/>
    <x v="71034"/>
  </r>
  <r>
    <n v="410538"/>
    <d v="2021-08-22T19:52:19"/>
    <n v="65761"/>
    <n v="158978"/>
    <d v="2021-06-28T12:31:13"/>
    <n v="3"/>
    <x v="71034"/>
  </r>
  <r>
    <n v="410543"/>
    <d v="2021-08-22T19:52:53"/>
    <n v="14297"/>
    <n v="200789"/>
    <d v="2021-05-27T06:07:29"/>
    <n v="0"/>
    <x v="71035"/>
  </r>
  <r>
    <n v="410548"/>
    <d v="2021-08-22T19:53:52"/>
    <n v="247212"/>
    <n v="472712"/>
    <d v="2021-07-06T17:35:02"/>
    <n v="1"/>
    <x v="70957"/>
  </r>
  <r>
    <n v="410553"/>
    <d v="2021-08-22T19:54:27"/>
    <n v="41432"/>
    <n v="83136"/>
    <d v="2021-06-29T04:41:59"/>
    <n v="2"/>
    <x v="71036"/>
  </r>
  <r>
    <n v="410556"/>
    <d v="2021-08-22T19:54:27"/>
    <n v="161263"/>
    <n v="341025"/>
    <d v="2021-06-29T05:09:35"/>
    <n v="2"/>
    <x v="71036"/>
  </r>
  <r>
    <n v="410558"/>
    <d v="2021-08-22T19:54:27"/>
    <n v="181304"/>
    <n v="451624"/>
    <d v="2021-07-31T09:58:08"/>
    <n v="2"/>
    <x v="71036"/>
  </r>
  <r>
    <n v="410559"/>
    <d v="2021-08-22T19:54:47"/>
    <n v="240721"/>
    <n v="250679"/>
    <d v="2021-07-02T01:19:22"/>
    <n v="2"/>
    <x v="71037"/>
  </r>
  <r>
    <n v="410564"/>
    <d v="2021-08-22T19:55:47"/>
    <n v="32194"/>
    <n v="88863"/>
    <d v="2021-06-26T05:05:40"/>
    <n v="1"/>
    <x v="71038"/>
  </r>
  <r>
    <n v="410567"/>
    <d v="2021-08-22T19:56:47"/>
    <n v="28107"/>
    <n v="230507"/>
    <d v="2021-04-24T18:27:52"/>
    <n v="2"/>
    <x v="71039"/>
  </r>
  <r>
    <n v="410572"/>
    <d v="2021-08-22T19:56:47"/>
    <n v="30117"/>
    <n v="230507"/>
    <d v="2021-07-03T00:11:06"/>
    <n v="2"/>
    <x v="71039"/>
  </r>
  <r>
    <n v="410576"/>
    <d v="2021-08-22T19:59:06"/>
    <n v="90885"/>
    <n v="293468"/>
    <d v="2021-04-24T05:49:58"/>
    <n v="2"/>
    <x v="71040"/>
  </r>
  <r>
    <n v="410579"/>
    <d v="2021-08-22T20:00:16"/>
    <n v="197037"/>
    <n v="250679"/>
    <d v="2021-08-08T14:04:41"/>
    <n v="0"/>
    <x v="70844"/>
  </r>
  <r>
    <n v="410580"/>
    <d v="2021-08-22T20:00:29"/>
    <n v="166861"/>
    <n v="217287"/>
    <d v="2021-05-21T09:37:52"/>
    <n v="1"/>
    <x v="71041"/>
  </r>
  <r>
    <n v="410582"/>
    <d v="2021-08-22T20:00:51"/>
    <n v="162950"/>
    <n v="439981"/>
    <d v="2021-05-29T05:37:43"/>
    <n v="1"/>
    <x v="71013"/>
  </r>
  <r>
    <n v="410587"/>
    <d v="2021-08-22T20:00:51"/>
    <n v="306879"/>
    <n v="91930"/>
    <d v="2021-04-22T07:55:36"/>
    <n v="1"/>
    <x v="71013"/>
  </r>
  <r>
    <n v="410589"/>
    <d v="2021-08-22T20:02:36"/>
    <n v="170515"/>
    <n v="182191"/>
    <d v="2021-06-29T00:06:40"/>
    <n v="0"/>
    <x v="70967"/>
  </r>
  <r>
    <n v="410592"/>
    <d v="2021-08-22T20:02:39"/>
    <n v="252561"/>
    <n v="464315"/>
    <d v="2021-04-20T15:22:51"/>
    <n v="1"/>
    <x v="71042"/>
  </r>
  <r>
    <n v="410597"/>
    <d v="2021-08-22T20:02:57"/>
    <n v="217294"/>
    <n v="179296"/>
    <d v="2021-05-29T13:05:50"/>
    <n v="0"/>
    <x v="71043"/>
  </r>
  <r>
    <n v="410600"/>
    <d v="2021-08-22T20:03:11"/>
    <n v="263447"/>
    <n v="413014"/>
    <d v="2021-04-24T07:20:46"/>
    <n v="5"/>
    <x v="71044"/>
  </r>
  <r>
    <n v="410602"/>
    <d v="2021-08-22T20:03:11"/>
    <n v="226356"/>
    <n v="250679"/>
    <d v="2021-08-04T00:11:19"/>
    <n v="1"/>
    <x v="71045"/>
  </r>
  <r>
    <n v="410606"/>
    <d v="2021-08-22T20:04:21"/>
    <n v="159069"/>
    <n v="250679"/>
    <d v="2021-06-02T19:09:36"/>
    <n v="3"/>
    <x v="71046"/>
  </r>
  <r>
    <n v="410608"/>
    <d v="2021-08-22T20:06:06"/>
    <n v="203104"/>
    <n v="86587"/>
    <d v="2021-06-11T15:20:50"/>
    <n v="2"/>
    <x v="71047"/>
  </r>
  <r>
    <n v="410613"/>
    <d v="2021-08-22T20:06:41"/>
    <n v="237122"/>
    <n v="461405"/>
    <d v="2021-06-11T19:27:44"/>
    <n v="3"/>
    <x v="71048"/>
  </r>
  <r>
    <n v="410615"/>
    <d v="2021-08-22T20:07:23"/>
    <n v="108660"/>
    <n v="347393"/>
    <d v="2021-05-29T18:44:29"/>
    <n v="6"/>
    <x v="71049"/>
  </r>
  <r>
    <n v="410617"/>
    <d v="2021-08-22T20:07:51"/>
    <n v="114563"/>
    <n v="150985"/>
    <d v="2021-06-23T22:55:46"/>
    <n v="1"/>
    <x v="70977"/>
  </r>
  <r>
    <n v="410621"/>
    <d v="2021-08-22T20:07:51"/>
    <n v="140392"/>
    <n v="444323"/>
    <d v="2021-06-24T12:09:16"/>
    <n v="1"/>
    <x v="70977"/>
  </r>
  <r>
    <n v="410622"/>
    <d v="2021-08-22T20:09:35"/>
    <n v="276554"/>
    <n v="88863"/>
    <d v="2021-05-26T12:43:38"/>
    <n v="0"/>
    <x v="70903"/>
  </r>
  <r>
    <n v="410626"/>
    <d v="2021-08-22T20:10:20"/>
    <n v="237913"/>
    <n v="258219"/>
    <d v="2021-05-19T12:24:21"/>
    <n v="2"/>
    <x v="71050"/>
  </r>
  <r>
    <n v="410630"/>
    <d v="2021-08-22T20:13:40"/>
    <n v="101973"/>
    <n v="253060"/>
    <d v="2021-07-21T15:10:17"/>
    <n v="3"/>
    <x v="70984"/>
  </r>
  <r>
    <n v="410633"/>
    <d v="2021-08-22T20:13:40"/>
    <n v="154833"/>
    <n v="250679"/>
    <d v="2021-05-28T05:50:08"/>
    <n v="3"/>
    <x v="70984"/>
  </r>
  <r>
    <n v="410635"/>
    <d v="2021-08-22T20:13:40"/>
    <n v="272437"/>
    <n v="346022"/>
    <d v="2021-04-25T14:29:59"/>
    <n v="3"/>
    <x v="70984"/>
  </r>
  <r>
    <n v="410638"/>
    <d v="2021-08-22T20:14:50"/>
    <n v="271050"/>
    <n v="304722"/>
    <d v="2021-05-24T17:37:10"/>
    <n v="1"/>
    <x v="70809"/>
  </r>
  <r>
    <n v="410643"/>
    <d v="2021-08-22T20:14:50"/>
    <n v="318358"/>
    <n v="404645"/>
    <d v="2021-05-13T22:24:08"/>
    <n v="1"/>
    <x v="70809"/>
  </r>
  <r>
    <n v="410648"/>
    <d v="2021-08-22T20:15:25"/>
    <n v="277192"/>
    <n v="208533"/>
    <d v="2021-06-27T15:23:17"/>
    <n v="2"/>
    <x v="71051"/>
  </r>
  <r>
    <n v="410651"/>
    <d v="2021-08-22T20:15:26"/>
    <n v="57930"/>
    <n v="196347"/>
    <d v="2021-04-09T03:07:30"/>
    <n v="2"/>
    <x v="71052"/>
  </r>
  <r>
    <n v="410654"/>
    <d v="2021-08-22T20:17:45"/>
    <n v="290987"/>
    <n v="82850"/>
    <d v="2021-07-29T16:57:29"/>
    <n v="2"/>
    <x v="71053"/>
  </r>
  <r>
    <n v="410659"/>
    <d v="2021-08-22T20:18:20"/>
    <n v="298247"/>
    <n v="411922"/>
    <d v="2021-07-11T02:50:24"/>
    <n v="3"/>
    <x v="71054"/>
  </r>
  <r>
    <n v="410664"/>
    <d v="2021-08-22T20:23:34"/>
    <n v="45108"/>
    <n v="176645"/>
    <d v="2021-07-28T14:28:11"/>
    <n v="-4"/>
    <x v="70569"/>
  </r>
  <r>
    <n v="410666"/>
    <d v="2021-08-22T20:24:08"/>
    <n v="231933"/>
    <n v="158978"/>
    <d v="2021-07-29T13:34:18"/>
    <n v="0"/>
    <x v="71055"/>
  </r>
  <r>
    <n v="410669"/>
    <d v="2021-08-22T20:24:09"/>
    <n v="281131"/>
    <n v="421419"/>
    <d v="2021-06-26T04:17:18"/>
    <n v="1"/>
    <x v="70920"/>
  </r>
  <r>
    <n v="410671"/>
    <d v="2021-08-22T20:25:46"/>
    <n v="56203"/>
    <n v="227775"/>
    <d v="2021-05-28T21:34:37"/>
    <n v="1"/>
    <x v="71056"/>
  </r>
  <r>
    <n v="410676"/>
    <d v="2021-08-22T20:26:07"/>
    <n v="337906"/>
    <n v="438887"/>
    <d v="2021-06-27T08:38:02"/>
    <n v="2"/>
    <x v="71057"/>
  </r>
  <r>
    <n v="410681"/>
    <d v="2021-08-22T20:26:12"/>
    <n v="79697"/>
    <n v="358602"/>
    <d v="2021-05-27T10:04:40"/>
    <n v="1"/>
    <x v="71058"/>
  </r>
  <r>
    <n v="410682"/>
    <d v="2021-08-22T20:27:26"/>
    <n v="234938"/>
    <n v="297541"/>
    <d v="2021-04-23T01:03:11"/>
    <n v="0"/>
    <x v="71059"/>
  </r>
  <r>
    <n v="410685"/>
    <d v="2021-08-22T20:28:40"/>
    <n v="92966"/>
    <n v="320620"/>
    <d v="2021-04-19T13:44:57"/>
    <n v="2"/>
    <x v="71060"/>
  </r>
  <r>
    <n v="410689"/>
    <d v="2021-08-22T20:30:34"/>
    <n v="193080"/>
    <n v="455424"/>
    <d v="2021-07-27T12:18:28"/>
    <n v="0"/>
    <x v="70777"/>
  </r>
  <r>
    <n v="410693"/>
    <d v="2021-08-22T20:33:28"/>
    <n v="288395"/>
    <n v="293468"/>
    <d v="2021-08-14T15:34:11"/>
    <n v="1"/>
    <x v="71026"/>
  </r>
  <r>
    <n v="410697"/>
    <d v="2021-08-22T20:34:03"/>
    <n v="181665"/>
    <n v="241927"/>
    <d v="2021-06-16T23:56:55"/>
    <n v="2"/>
    <x v="70933"/>
  </r>
  <r>
    <n v="410699"/>
    <d v="2021-08-22T20:34:38"/>
    <n v="21507"/>
    <n v="301748"/>
    <d v="2021-04-02T03:24:56"/>
    <n v="3"/>
    <x v="71061"/>
  </r>
  <r>
    <n v="410702"/>
    <d v="2021-08-22T20:35:31"/>
    <n v="296869"/>
    <n v="440811"/>
    <d v="2021-06-26T08:04:48"/>
    <n v="2"/>
    <x v="71062"/>
  </r>
  <r>
    <n v="410704"/>
    <d v="2021-08-22T20:37:33"/>
    <n v="340464"/>
    <n v="224856"/>
    <d v="2021-06-28T22:30:34"/>
    <n v="0"/>
    <x v="70939"/>
  </r>
  <r>
    <n v="410705"/>
    <d v="2021-08-22T20:38:08"/>
    <n v="24806"/>
    <n v="325852"/>
    <d v="2021-04-24T15:50:55"/>
    <n v="1"/>
    <x v="71004"/>
  </r>
  <r>
    <n v="410710"/>
    <d v="2021-08-22T20:38:08"/>
    <n v="91390"/>
    <n v="128969"/>
    <d v="2021-06-24T17:38:09"/>
    <n v="1"/>
    <x v="71004"/>
  </r>
  <r>
    <n v="410711"/>
    <d v="2021-08-22T20:38:43"/>
    <n v="143917"/>
    <n v="275232"/>
    <d v="2021-05-25T04:03:00"/>
    <n v="2"/>
    <x v="71027"/>
  </r>
  <r>
    <n v="410714"/>
    <d v="2021-08-22T20:39:34"/>
    <n v="107645"/>
    <n v="250679"/>
    <d v="2021-06-30T16:25:54"/>
    <n v="3"/>
    <x v="71063"/>
  </r>
  <r>
    <n v="410716"/>
    <d v="2021-08-22T20:40:28"/>
    <n v="159538"/>
    <n v="332714"/>
    <d v="2021-06-18T15:35:59"/>
    <n v="1"/>
    <x v="70942"/>
  </r>
  <r>
    <n v="410719"/>
    <d v="2021-08-22T20:40:28"/>
    <n v="189781"/>
    <n v="42705"/>
    <d v="2021-06-27T23:06:22"/>
    <n v="1"/>
    <x v="70942"/>
  </r>
  <r>
    <n v="410722"/>
    <d v="2021-08-22T20:40:28"/>
    <n v="220241"/>
    <n v="241927"/>
    <d v="2021-04-22T07:59:54"/>
    <n v="1"/>
    <x v="70942"/>
  </r>
  <r>
    <n v="410725"/>
    <d v="2021-08-22T20:41:03"/>
    <n v="279987"/>
    <n v="389877"/>
    <d v="2021-06-25T05:13:20"/>
    <n v="2"/>
    <x v="71064"/>
  </r>
  <r>
    <n v="410726"/>
    <d v="2021-08-22T20:42:14"/>
    <n v="74419"/>
    <n v="202865"/>
    <d v="2021-06-25T19:34:29"/>
    <n v="3"/>
    <x v="71065"/>
  </r>
  <r>
    <n v="410727"/>
    <d v="2021-08-22T20:42:48"/>
    <n v="286211"/>
    <n v="142733"/>
    <d v="2021-05-28T01:05:44"/>
    <n v="1"/>
    <x v="70785"/>
  </r>
  <r>
    <n v="410731"/>
    <d v="2021-08-22T20:45:07"/>
    <n v="336823"/>
    <n v="401945"/>
    <d v="2021-05-28T13:49:04"/>
    <n v="1"/>
    <x v="70874"/>
  </r>
  <r>
    <n v="410732"/>
    <d v="2021-08-22T20:46:12"/>
    <n v="21967"/>
    <n v="411922"/>
    <d v="2021-05-05T23:36:10"/>
    <n v="1"/>
    <x v="71066"/>
  </r>
  <r>
    <n v="410733"/>
    <d v="2021-08-22T20:47:27"/>
    <n v="81790"/>
    <n v="73223"/>
    <d v="2021-05-05T17:15:08"/>
    <n v="1"/>
    <x v="70789"/>
  </r>
  <r>
    <n v="410738"/>
    <d v="2021-08-22T20:50:22"/>
    <n v="274329"/>
    <n v="248241"/>
    <d v="2021-07-04T20:02:35"/>
    <n v="2"/>
    <x v="71067"/>
  </r>
  <r>
    <n v="410740"/>
    <d v="2021-08-22T20:51:32"/>
    <n v="344802"/>
    <n v="270383"/>
    <d v="2021-07-22T15:53:03"/>
    <n v="-4"/>
    <x v="70752"/>
  </r>
  <r>
    <n v="410744"/>
    <d v="2021-08-22T20:51:32"/>
    <n v="114027"/>
    <n v="258219"/>
    <d v="2021-07-27T06:48:13"/>
    <n v="0"/>
    <x v="71008"/>
  </r>
  <r>
    <n v="410745"/>
    <d v="2021-08-22T20:52:21"/>
    <n v="19348"/>
    <n v="258219"/>
    <d v="2021-06-09T07:12:12"/>
    <n v="2"/>
    <x v="71068"/>
  </r>
  <r>
    <n v="410746"/>
    <d v="2021-08-22T20:52:42"/>
    <n v="185266"/>
    <n v="304128"/>
    <d v="2021-04-18T01:50:21"/>
    <n v="2"/>
    <x v="70840"/>
  </r>
  <r>
    <n v="410747"/>
    <d v="2021-08-22T20:52:48"/>
    <n v="82619"/>
    <n v="33076"/>
    <d v="2021-07-01T19:14:31"/>
    <n v="0"/>
    <x v="71069"/>
  </r>
  <r>
    <n v="410752"/>
    <d v="2021-08-22T20:53:53"/>
    <n v="253638"/>
    <n v="344690"/>
    <d v="2021-06-26T04:01:07"/>
    <n v="0"/>
    <x v="71070"/>
  </r>
  <r>
    <n v="410753"/>
    <d v="2021-08-22T20:54:27"/>
    <n v="123206"/>
    <n v="85026"/>
    <d v="2021-05-26T19:27:39"/>
    <n v="1"/>
    <x v="71036"/>
  </r>
  <r>
    <n v="410756"/>
    <d v="2021-08-22T20:55:37"/>
    <n v="31348"/>
    <n v="387595"/>
    <d v="2021-04-23T04:11:13"/>
    <n v="3"/>
    <x v="70960"/>
  </r>
  <r>
    <n v="410761"/>
    <d v="2021-08-22T20:55:37"/>
    <n v="348715"/>
    <n v="12738"/>
    <d v="2021-05-28T03:57:03"/>
    <n v="3"/>
    <x v="70960"/>
  </r>
  <r>
    <n v="410763"/>
    <d v="2021-08-22T20:55:52"/>
    <n v="254283"/>
    <n v="250679"/>
    <d v="2021-05-28T09:54:42"/>
    <n v="9"/>
    <x v="71071"/>
  </r>
  <r>
    <n v="410768"/>
    <d v="2021-08-22T20:57:21"/>
    <n v="5098"/>
    <n v="112334"/>
    <d v="2021-06-26T03:43:46"/>
    <n v="2"/>
    <x v="70796"/>
  </r>
  <r>
    <n v="410773"/>
    <d v="2021-08-22T21:00:29"/>
    <n v="58281"/>
    <n v="331472"/>
    <d v="2021-05-30T01:36:59"/>
    <n v="1"/>
    <x v="71072"/>
  </r>
  <r>
    <n v="410776"/>
    <d v="2021-08-22T21:00:39"/>
    <n v="253566"/>
    <n v="473323"/>
    <d v="2021-07-16T06:57:34"/>
    <n v="3"/>
    <x v="71073"/>
  </r>
  <r>
    <n v="410780"/>
    <d v="2021-08-22T21:00:51"/>
    <n v="136355"/>
    <n v="421145"/>
    <d v="2021-05-13T22:42:49"/>
    <n v="0"/>
    <x v="71013"/>
  </r>
  <r>
    <n v="410781"/>
    <d v="2021-08-22T21:01:26"/>
    <n v="154045"/>
    <n v="118549"/>
    <d v="2021-04-24T06:10:05"/>
    <n v="1"/>
    <x v="71014"/>
  </r>
  <r>
    <n v="410783"/>
    <d v="2021-08-22T21:01:26"/>
    <n v="230572"/>
    <n v="162482"/>
    <d v="2021-05-25T17:00:38"/>
    <n v="1"/>
    <x v="71014"/>
  </r>
  <r>
    <n v="410785"/>
    <d v="2021-08-22T21:01:26"/>
    <n v="337166"/>
    <n v="238798"/>
    <d v="2021-06-24T22:36:48"/>
    <n v="1"/>
    <x v="71014"/>
  </r>
  <r>
    <n v="410788"/>
    <d v="2021-08-22T21:02:33"/>
    <n v="276900"/>
    <n v="230507"/>
    <d v="2021-07-22T22:24:31"/>
    <n v="2"/>
    <x v="71074"/>
  </r>
  <r>
    <n v="410790"/>
    <d v="2021-08-22T21:02:36"/>
    <n v="269684"/>
    <n v="318588"/>
    <d v="2021-06-26T10:43:47"/>
    <n v="3"/>
    <x v="70968"/>
  </r>
  <r>
    <n v="410795"/>
    <d v="2021-08-22T21:05:31"/>
    <n v="162611"/>
    <n v="4199"/>
    <d v="2021-06-25T00:00:52"/>
    <n v="0"/>
    <x v="70974"/>
  </r>
  <r>
    <n v="410797"/>
    <d v="2021-08-22T21:05:31"/>
    <n v="243508"/>
    <n v="367087"/>
    <d v="2021-05-25T09:46:29"/>
    <n v="0"/>
    <x v="70974"/>
  </r>
  <r>
    <n v="410799"/>
    <d v="2021-08-22T21:09:37"/>
    <n v="23451"/>
    <n v="250679"/>
    <d v="2021-04-17T18:03:45"/>
    <n v="0"/>
    <x v="71075"/>
  </r>
  <r>
    <n v="410803"/>
    <d v="2021-08-22T21:10:10"/>
    <n v="171682"/>
    <n v="150225"/>
    <d v="2021-05-28T10:31:13"/>
    <n v="0"/>
    <x v="70979"/>
  </r>
  <r>
    <n v="410807"/>
    <d v="2021-08-22T21:10:10"/>
    <n v="274379"/>
    <n v="153893"/>
    <d v="2021-07-12T08:58:47"/>
    <n v="0"/>
    <x v="70979"/>
  </r>
  <r>
    <n v="410811"/>
    <d v="2021-08-22T21:10:45"/>
    <n v="349495"/>
    <n v="351740"/>
    <d v="2021-06-28T06:43:17"/>
    <n v="1"/>
    <x v="71076"/>
  </r>
  <r>
    <n v="410815"/>
    <d v="2021-08-22T21:12:30"/>
    <n v="318054"/>
    <n v="272330"/>
    <d v="2021-06-28T04:49:10"/>
    <n v="0"/>
    <x v="70853"/>
  </r>
  <r>
    <n v="410818"/>
    <d v="2021-08-22T21:13:05"/>
    <n v="247499"/>
    <n v="81226"/>
    <d v="2021-06-27T22:03:08"/>
    <n v="1"/>
    <x v="71077"/>
  </r>
  <r>
    <n v="410821"/>
    <d v="2021-08-22T21:13:40"/>
    <n v="191681"/>
    <n v="250679"/>
    <d v="2021-06-28T04:51:33"/>
    <n v="2"/>
    <x v="70984"/>
  </r>
  <r>
    <n v="410822"/>
    <d v="2021-08-22T21:14:50"/>
    <n v="1397"/>
    <n v="356280"/>
    <d v="2021-07-17T05:21:58"/>
    <n v="0"/>
    <x v="70809"/>
  </r>
  <r>
    <n v="410825"/>
    <d v="2021-08-22T21:14:50"/>
    <n v="167215"/>
    <n v="250679"/>
    <d v="2021-04-23T07:41:45"/>
    <n v="0"/>
    <x v="70809"/>
  </r>
  <r>
    <n v="410826"/>
    <d v="2021-08-22T21:15:25"/>
    <n v="95477"/>
    <n v="206501"/>
    <d v="2021-06-25T09:28:56"/>
    <n v="1"/>
    <x v="71051"/>
  </r>
  <r>
    <n v="410831"/>
    <d v="2021-08-22T21:15:54"/>
    <n v="59029"/>
    <n v="80850"/>
    <d v="2021-05-24T19:26:20"/>
    <n v="0"/>
    <x v="71078"/>
  </r>
  <r>
    <n v="410834"/>
    <d v="2021-08-22T21:17:00"/>
    <n v="10101"/>
    <n v="472712"/>
    <d v="2021-05-29T02:29:48"/>
    <n v="0"/>
    <x v="71079"/>
  </r>
  <r>
    <n v="410835"/>
    <d v="2021-08-22T21:17:10"/>
    <n v="222530"/>
    <n v="94400"/>
    <d v="2021-07-19T07:01:42"/>
    <n v="0"/>
    <x v="70988"/>
  </r>
  <r>
    <n v="410838"/>
    <d v="2021-08-22T21:17:45"/>
    <n v="132064"/>
    <n v="21760"/>
    <d v="2021-07-21T18:51:41"/>
    <n v="1"/>
    <x v="71053"/>
  </r>
  <r>
    <n v="410840"/>
    <d v="2021-08-22T21:17:45"/>
    <n v="145510"/>
    <n v="405774"/>
    <d v="2021-05-24T12:59:53"/>
    <n v="1"/>
    <x v="71053"/>
  </r>
  <r>
    <n v="410842"/>
    <d v="2021-08-22T21:20:05"/>
    <n v="88919"/>
    <n v="472712"/>
    <d v="2021-07-30T22:51:30"/>
    <n v="1"/>
    <x v="71080"/>
  </r>
  <r>
    <n v="410847"/>
    <d v="2021-08-22T21:20:05"/>
    <n v="157701"/>
    <n v="411922"/>
    <d v="2021-06-25T06:46:34"/>
    <n v="1"/>
    <x v="71080"/>
  </r>
  <r>
    <n v="410852"/>
    <d v="2021-08-22T21:20:05"/>
    <n v="263206"/>
    <n v="158978"/>
    <d v="2021-06-30T03:17:56"/>
    <n v="-3"/>
    <x v="70813"/>
  </r>
  <r>
    <n v="410857"/>
    <d v="2021-08-22T21:20:34"/>
    <n v="164129"/>
    <n v="318314"/>
    <d v="2021-04-27T11:34:33"/>
    <n v="1"/>
    <x v="71081"/>
  </r>
  <r>
    <n v="410860"/>
    <d v="2021-08-22T21:21:00"/>
    <n v="182176"/>
    <n v="414899"/>
    <d v="2021-04-24T01:17:25"/>
    <n v="2"/>
    <x v="71082"/>
  </r>
  <r>
    <n v="410861"/>
    <d v="2021-08-22T21:22:24"/>
    <n v="188746"/>
    <n v="6475"/>
    <d v="2021-05-07T14:29:13"/>
    <n v="1"/>
    <x v="71083"/>
  </r>
  <r>
    <n v="410862"/>
    <d v="2021-08-22T21:22:24"/>
    <n v="342585"/>
    <n v="472712"/>
    <d v="2021-04-29T14:28:35"/>
    <n v="1"/>
    <x v="71083"/>
  </r>
  <r>
    <n v="410866"/>
    <d v="2021-08-22T21:24:09"/>
    <n v="261560"/>
    <n v="153893"/>
    <d v="2021-05-28T12:26:25"/>
    <n v="0"/>
    <x v="70920"/>
  </r>
  <r>
    <n v="410870"/>
    <d v="2021-08-22T21:24:20"/>
    <n v="226516"/>
    <n v="88863"/>
    <d v="2021-05-29T01:18:21"/>
    <n v="1"/>
    <x v="71084"/>
  </r>
  <r>
    <n v="410875"/>
    <d v="2021-08-22T21:24:44"/>
    <n v="34987"/>
    <n v="333426"/>
    <d v="2021-04-17T21:56:59"/>
    <n v="1"/>
    <x v="71024"/>
  </r>
  <r>
    <n v="410879"/>
    <d v="2021-08-22T21:24:44"/>
    <n v="258840"/>
    <n v="154815"/>
    <d v="2021-04-10T02:52:51"/>
    <n v="1"/>
    <x v="71024"/>
  </r>
  <r>
    <n v="410883"/>
    <d v="2021-08-22T21:25:19"/>
    <n v="3627"/>
    <n v="89186"/>
    <d v="2021-06-23T06:44:41"/>
    <n v="2"/>
    <x v="71085"/>
  </r>
  <r>
    <n v="410888"/>
    <d v="2021-08-22T21:26:24"/>
    <n v="252028"/>
    <n v="95024"/>
    <d v="2021-06-24T20:36:25"/>
    <n v="1"/>
    <x v="70992"/>
  </r>
  <r>
    <n v="410892"/>
    <d v="2021-08-22T21:26:29"/>
    <n v="175663"/>
    <n v="439981"/>
    <d v="2021-07-29T17:59:02"/>
    <n v="0"/>
    <x v="71086"/>
  </r>
  <r>
    <n v="410897"/>
    <d v="2021-08-22T21:27:04"/>
    <n v="1144"/>
    <n v="250679"/>
    <d v="2021-06-25T17:27:48"/>
    <n v="1"/>
    <x v="70644"/>
  </r>
  <r>
    <n v="410898"/>
    <d v="2021-08-22T21:27:04"/>
    <n v="36196"/>
    <n v="40767"/>
    <d v="2021-08-07T04:46:18"/>
    <n v="1"/>
    <x v="70644"/>
  </r>
  <r>
    <n v="410899"/>
    <d v="2021-08-22T21:27:04"/>
    <n v="180403"/>
    <n v="325852"/>
    <d v="2021-04-04T20:07:00"/>
    <n v="1"/>
    <x v="70644"/>
  </r>
  <r>
    <n v="410901"/>
    <d v="2021-08-22T21:27:39"/>
    <n v="98185"/>
    <n v="251574"/>
    <d v="2021-06-26T21:10:33"/>
    <n v="2"/>
    <x v="71087"/>
  </r>
  <r>
    <n v="410906"/>
    <d v="2021-08-22T21:28:14"/>
    <n v="233958"/>
    <n v="128701"/>
    <d v="2021-06-25T07:07:15"/>
    <n v="3"/>
    <x v="71088"/>
  </r>
  <r>
    <n v="410911"/>
    <d v="2021-08-22T21:28:19"/>
    <n v="3820"/>
    <n v="117745"/>
    <d v="2021-04-24T02:02:43"/>
    <n v="2"/>
    <x v="71089"/>
  </r>
  <r>
    <n v="410914"/>
    <d v="2021-08-22T21:29:18"/>
    <n v="48016"/>
    <n v="8411"/>
    <d v="2021-06-26T00:30:33"/>
    <n v="0"/>
    <x v="71090"/>
  </r>
  <r>
    <n v="410916"/>
    <d v="2021-08-22T21:29:21"/>
    <n v="267240"/>
    <n v="154256"/>
    <d v="2021-05-28T00:13:17"/>
    <n v="9"/>
    <x v="71091"/>
  </r>
  <r>
    <n v="410918"/>
    <d v="2021-08-22T21:29:24"/>
    <n v="264030"/>
    <n v="405774"/>
    <d v="2021-05-28T09:54:48"/>
    <n v="-3"/>
    <x v="70929"/>
  </r>
  <r>
    <n v="410922"/>
    <d v="2021-08-22T21:29:24"/>
    <n v="218834"/>
    <n v="411922"/>
    <d v="2021-04-27T08:06:03"/>
    <n v="1"/>
    <x v="71092"/>
  </r>
  <r>
    <n v="410926"/>
    <d v="2021-08-22T21:29:59"/>
    <n v="238309"/>
    <n v="176855"/>
    <d v="2021-07-14T23:19:21"/>
    <n v="2"/>
    <x v="70865"/>
  </r>
  <r>
    <n v="410931"/>
    <d v="2021-08-22T21:29:59"/>
    <n v="284935"/>
    <n v="227775"/>
    <d v="2021-05-23T14:50:45"/>
    <n v="2"/>
    <x v="70865"/>
  </r>
  <r>
    <n v="410933"/>
    <d v="2021-08-22T21:33:28"/>
    <n v="262657"/>
    <n v="119030"/>
    <d v="2021-06-26T15:44:21"/>
    <n v="0"/>
    <x v="71026"/>
  </r>
  <r>
    <n v="410937"/>
    <d v="2021-08-22T21:34:03"/>
    <n v="213396"/>
    <n v="111706"/>
    <d v="2021-05-30T17:20:16"/>
    <n v="1"/>
    <x v="70933"/>
  </r>
  <r>
    <n v="410940"/>
    <d v="2021-08-22T21:34:38"/>
    <n v="280908"/>
    <n v="227775"/>
    <d v="2021-05-30T16:47:30"/>
    <n v="2"/>
    <x v="71061"/>
  </r>
  <r>
    <n v="410941"/>
    <d v="2021-08-22T21:36:23"/>
    <n v="94676"/>
    <n v="204315"/>
    <d v="2021-04-23T07:29:41"/>
    <n v="1"/>
    <x v="71093"/>
  </r>
  <r>
    <n v="410945"/>
    <d v="2021-08-22T21:37:05"/>
    <n v="339457"/>
    <n v="191893"/>
    <d v="2021-06-27T07:02:35"/>
    <n v="1"/>
    <x v="71094"/>
  </r>
  <r>
    <n v="410947"/>
    <d v="2021-08-22T21:38:43"/>
    <n v="179321"/>
    <n v="417467"/>
    <d v="2021-06-24T18:50:39"/>
    <n v="1"/>
    <x v="71027"/>
  </r>
  <r>
    <n v="410952"/>
    <d v="2021-08-22T21:41:03"/>
    <n v="216402"/>
    <n v="463778"/>
    <d v="2021-07-30T14:25:37"/>
    <n v="1"/>
    <x v="71064"/>
  </r>
  <r>
    <n v="410956"/>
    <d v="2021-08-22T21:43:41"/>
    <n v="140986"/>
    <n v="405774"/>
    <d v="2021-06-26T02:50:36"/>
    <n v="1"/>
    <x v="71095"/>
  </r>
  <r>
    <n v="410958"/>
    <d v="2021-08-22T21:43:56"/>
    <n v="189058"/>
    <n v="301748"/>
    <d v="2021-07-09T15:53:00"/>
    <n v="3"/>
    <x v="71096"/>
  </r>
  <r>
    <n v="410960"/>
    <d v="2021-08-22T21:43:58"/>
    <n v="284030"/>
    <n v="241927"/>
    <d v="2021-04-25T08:49:22"/>
    <n v="2"/>
    <x v="71097"/>
  </r>
  <r>
    <n v="410962"/>
    <d v="2021-08-22T21:45:07"/>
    <n v="104057"/>
    <n v="388297"/>
    <d v="2021-07-03T01:27:51"/>
    <n v="0"/>
    <x v="70874"/>
  </r>
  <r>
    <n v="410963"/>
    <d v="2021-08-22T21:45:07"/>
    <n v="307084"/>
    <n v="89348"/>
    <d v="2021-06-25T21:28:18"/>
    <n v="0"/>
    <x v="70874"/>
  </r>
  <r>
    <n v="410968"/>
    <d v="2021-08-22T21:48:02"/>
    <n v="257107"/>
    <n v="48826"/>
    <d v="2021-04-28T01:52:00"/>
    <n v="1"/>
    <x v="71098"/>
  </r>
  <r>
    <n v="410972"/>
    <d v="2021-08-22T21:49:37"/>
    <n v="113332"/>
    <n v="227775"/>
    <d v="2021-06-11T17:42:38"/>
    <n v="2"/>
    <x v="71099"/>
  </r>
  <r>
    <n v="410975"/>
    <d v="2021-08-22T21:49:47"/>
    <n v="185736"/>
    <n v="347008"/>
    <d v="2021-06-27T14:38:42"/>
    <n v="0"/>
    <x v="70880"/>
  </r>
  <r>
    <n v="410980"/>
    <d v="2021-08-22T21:50:57"/>
    <n v="45199"/>
    <n v="16360"/>
    <d v="2021-07-20T03:34:57"/>
    <n v="2"/>
    <x v="71100"/>
  </r>
  <r>
    <n v="410982"/>
    <d v="2021-08-22T21:52:07"/>
    <n v="178949"/>
    <n v="351192"/>
    <d v="2021-05-14T23:42:02"/>
    <n v="0"/>
    <x v="70955"/>
  </r>
  <r>
    <n v="410984"/>
    <d v="2021-08-22T21:54:27"/>
    <n v="50728"/>
    <n v="184941"/>
    <d v="2021-06-25T06:11:26"/>
    <n v="0"/>
    <x v="71036"/>
  </r>
  <r>
    <n v="410988"/>
    <d v="2021-08-22T21:55:37"/>
    <n v="197370"/>
    <n v="396828"/>
    <d v="2021-04-23T20:30:51"/>
    <n v="2"/>
    <x v="70960"/>
  </r>
  <r>
    <n v="410993"/>
    <d v="2021-08-22T21:56:02"/>
    <n v="323390"/>
    <n v="438887"/>
    <d v="2021-06-26T12:21:01"/>
    <n v="1"/>
    <x v="71101"/>
  </r>
  <r>
    <n v="410995"/>
    <d v="2021-08-22T21:56:12"/>
    <n v="295966"/>
    <n v="259049"/>
    <d v="2021-05-30T05:52:09"/>
    <n v="-5"/>
    <x v="70666"/>
  </r>
  <r>
    <n v="410996"/>
    <d v="2021-08-22T21:56:52"/>
    <n v="272420"/>
    <n v="370651"/>
    <d v="2021-04-29T19:14:06"/>
    <n v="1"/>
    <x v="71102"/>
  </r>
  <r>
    <n v="411001"/>
    <d v="2021-08-22T21:57:21"/>
    <n v="220915"/>
    <n v="129074"/>
    <d v="2021-06-24T05:22:20"/>
    <n v="1"/>
    <x v="70796"/>
  </r>
  <r>
    <n v="411006"/>
    <d v="2021-08-22T21:57:21"/>
    <n v="302169"/>
    <n v="182191"/>
    <d v="2021-05-25T02:34:04"/>
    <n v="1"/>
    <x v="70796"/>
  </r>
  <r>
    <n v="411011"/>
    <d v="2021-08-22T22:00:00"/>
    <n v="272525"/>
    <n v="112334"/>
    <d v="2021-05-27T10:01:09"/>
    <n v="2"/>
    <x v="71103"/>
  </r>
  <r>
    <n v="411015"/>
    <d v="2021-08-22T22:04:28"/>
    <n v="107575"/>
    <n v="413286"/>
    <d v="2021-05-31T12:58:35"/>
    <n v="3"/>
    <x v="71104"/>
  </r>
  <r>
    <n v="411016"/>
    <d v="2021-08-22T22:04:36"/>
    <n v="117517"/>
    <n v="174940"/>
    <d v="2021-05-23T19:49:22"/>
    <n v="1"/>
    <x v="71105"/>
  </r>
  <r>
    <n v="411020"/>
    <d v="2021-08-22T22:05:15"/>
    <n v="28451"/>
    <n v="29389"/>
    <d v="2021-05-29T08:06:29"/>
    <n v="1"/>
    <x v="71106"/>
  </r>
  <r>
    <n v="411025"/>
    <d v="2021-08-22T22:05:55"/>
    <n v="299892"/>
    <n v="180863"/>
    <d v="2021-04-22T16:14:05"/>
    <n v="1"/>
    <x v="71107"/>
  </r>
  <r>
    <n v="411026"/>
    <d v="2021-08-22T22:06:06"/>
    <n v="190571"/>
    <n v="230507"/>
    <d v="2021-05-28T22:35:24"/>
    <n v="0"/>
    <x v="71047"/>
  </r>
  <r>
    <n v="411030"/>
    <d v="2021-08-22T22:06:19"/>
    <n v="344615"/>
    <n v="49263"/>
    <d v="2021-07-10T07:03:10"/>
    <n v="1"/>
    <x v="71108"/>
  </r>
  <r>
    <n v="411035"/>
    <d v="2021-08-22T22:06:41"/>
    <n v="20414"/>
    <n v="250679"/>
    <d v="2021-05-23T08:28:17"/>
    <n v="1"/>
    <x v="71048"/>
  </r>
  <r>
    <n v="411038"/>
    <d v="2021-08-22T22:06:41"/>
    <n v="94479"/>
    <n v="346056"/>
    <d v="2021-04-18T23:38:57"/>
    <n v="1"/>
    <x v="71048"/>
  </r>
  <r>
    <n v="411041"/>
    <d v="2021-08-22T22:06:41"/>
    <n v="202282"/>
    <n v="176818"/>
    <d v="2021-04-26T22:50:13"/>
    <n v="1"/>
    <x v="71048"/>
  </r>
  <r>
    <n v="411042"/>
    <d v="2021-08-22T22:08:23"/>
    <n v="266893"/>
    <n v="154256"/>
    <d v="2021-06-02T16:15:15"/>
    <n v="1"/>
    <x v="71109"/>
  </r>
  <r>
    <n v="411045"/>
    <d v="2021-08-22T22:08:26"/>
    <n v="110703"/>
    <n v="466473"/>
    <d v="2021-04-08T19:16:44"/>
    <n v="-4"/>
    <x v="70847"/>
  </r>
  <r>
    <n v="411050"/>
    <d v="2021-08-22T22:08:26"/>
    <n v="233779"/>
    <n v="49263"/>
    <d v="2021-05-28T14:31:35"/>
    <n v="0"/>
    <x v="71110"/>
  </r>
  <r>
    <n v="411055"/>
    <d v="2021-08-22T22:08:26"/>
    <n v="279182"/>
    <n v="351192"/>
    <d v="2021-04-01T11:37:47"/>
    <n v="0"/>
    <x v="71110"/>
  </r>
  <r>
    <n v="411060"/>
    <d v="2021-08-22T22:10:45"/>
    <n v="264491"/>
    <n v="4199"/>
    <d v="2021-04-23T04:50:35"/>
    <n v="0"/>
    <x v="71076"/>
  </r>
  <r>
    <n v="411063"/>
    <d v="2021-08-22T22:10:45"/>
    <n v="280214"/>
    <n v="158978"/>
    <d v="2021-07-23T03:35:38"/>
    <n v="0"/>
    <x v="71076"/>
  </r>
  <r>
    <n v="411064"/>
    <d v="2021-08-22T22:10:45"/>
    <n v="348619"/>
    <n v="126396"/>
    <d v="2021-06-24T22:47:32"/>
    <n v="0"/>
    <x v="71076"/>
  </r>
  <r>
    <n v="411068"/>
    <d v="2021-08-22T22:11:30"/>
    <n v="115755"/>
    <n v="153893"/>
    <d v="2021-06-27T03:22:01"/>
    <n v="2"/>
    <x v="71111"/>
  </r>
  <r>
    <n v="411071"/>
    <d v="2021-08-22T22:11:35"/>
    <n v="141221"/>
    <n v="369308"/>
    <d v="2021-06-28T15:57:36"/>
    <n v="3"/>
    <x v="71112"/>
  </r>
  <r>
    <n v="411072"/>
    <d v="2021-08-22T22:12:30"/>
    <n v="62653"/>
    <n v="88863"/>
    <d v="2021-07-01T05:24:20"/>
    <n v="3"/>
    <x v="71113"/>
  </r>
  <r>
    <n v="411073"/>
    <d v="2021-08-22T22:12:49"/>
    <n v="250609"/>
    <n v="463334"/>
    <d v="2021-04-24T00:16:16"/>
    <n v="1"/>
    <x v="71114"/>
  </r>
  <r>
    <n v="411077"/>
    <d v="2021-08-22T22:13:40"/>
    <n v="122436"/>
    <n v="111414"/>
    <d v="2021-04-24T02:43:10"/>
    <n v="1"/>
    <x v="70984"/>
  </r>
  <r>
    <n v="411079"/>
    <d v="2021-08-22T22:13:40"/>
    <n v="341097"/>
    <n v="119655"/>
    <d v="2021-06-28T17:16:34"/>
    <n v="1"/>
    <x v="70984"/>
  </r>
  <r>
    <n v="411082"/>
    <d v="2021-08-22T22:14:29"/>
    <n v="178960"/>
    <n v="158978"/>
    <d v="2021-05-29T16:57:52"/>
    <n v="2"/>
    <x v="71115"/>
  </r>
  <r>
    <n v="411084"/>
    <d v="2021-08-22T22:15:25"/>
    <n v="320516"/>
    <n v="127233"/>
    <d v="2021-05-31T00:58:46"/>
    <n v="4"/>
    <x v="71116"/>
  </r>
  <r>
    <n v="411087"/>
    <d v="2021-08-22T22:16:00"/>
    <n v="276399"/>
    <n v="330333"/>
    <d v="2021-04-24T17:09:14"/>
    <n v="-3"/>
    <x v="70909"/>
  </r>
  <r>
    <n v="411092"/>
    <d v="2021-08-22T22:16:00"/>
    <n v="56670"/>
    <n v="422060"/>
    <d v="2021-06-19T05:11:28"/>
    <n v="1"/>
    <x v="71117"/>
  </r>
  <r>
    <n v="411093"/>
    <d v="2021-08-22T22:16:35"/>
    <n v="323602"/>
    <n v="297015"/>
    <d v="2021-06-25T18:53:46"/>
    <n v="2"/>
    <x v="70677"/>
  </r>
  <r>
    <n v="411097"/>
    <d v="2021-08-22T22:16:41"/>
    <n v="226813"/>
    <n v="4199"/>
    <d v="2021-04-30T16:49:38"/>
    <n v="1"/>
    <x v="71118"/>
  </r>
  <r>
    <n v="411101"/>
    <d v="2021-08-22T22:16:44"/>
    <n v="118458"/>
    <n v="251150"/>
    <d v="2021-06-10T07:24:48"/>
    <n v="2"/>
    <x v="71119"/>
  </r>
  <r>
    <n v="411104"/>
    <d v="2021-08-22T22:17:36"/>
    <n v="327074"/>
    <n v="347008"/>
    <d v="2021-04-25T10:48:34"/>
    <n v="1"/>
    <x v="71120"/>
  </r>
  <r>
    <n v="411106"/>
    <d v="2021-08-22T22:17:45"/>
    <n v="217822"/>
    <n v="285680"/>
    <d v="2021-07-30T13:48:08"/>
    <n v="0"/>
    <x v="71053"/>
  </r>
  <r>
    <n v="411111"/>
    <d v="2021-08-22T22:22:24"/>
    <n v="78952"/>
    <n v="341333"/>
    <d v="2021-04-29T10:48:25"/>
    <n v="0"/>
    <x v="71083"/>
  </r>
  <r>
    <n v="411112"/>
    <d v="2021-08-22T22:22:24"/>
    <n v="277700"/>
    <n v="325852"/>
    <d v="2021-05-21T08:18:44"/>
    <n v="0"/>
    <x v="71083"/>
  </r>
  <r>
    <n v="411116"/>
    <d v="2021-08-22T22:22:59"/>
    <n v="192628"/>
    <n v="477440"/>
    <d v="2021-04-26T02:27:22"/>
    <n v="1"/>
    <x v="70641"/>
  </r>
  <r>
    <n v="411118"/>
    <d v="2021-08-22T22:22:59"/>
    <n v="284880"/>
    <n v="230507"/>
    <d v="2021-04-28T22:01:51"/>
    <n v="1"/>
    <x v="70641"/>
  </r>
  <r>
    <n v="411120"/>
    <d v="2021-08-22T22:23:34"/>
    <n v="195424"/>
    <n v="363811"/>
    <d v="2021-04-10T12:15:15"/>
    <n v="2"/>
    <x v="71121"/>
  </r>
  <r>
    <n v="411123"/>
    <d v="2021-08-22T22:28:14"/>
    <n v="181079"/>
    <n v="239565"/>
    <d v="2021-05-27T15:50:14"/>
    <n v="2"/>
    <x v="71088"/>
  </r>
  <r>
    <n v="411124"/>
    <d v="2021-08-22T22:28:49"/>
    <n v="83760"/>
    <n v="324893"/>
    <d v="2021-05-31T10:43:30"/>
    <n v="-5"/>
    <x v="70863"/>
  </r>
  <r>
    <n v="411127"/>
    <d v="2021-08-22T22:29:24"/>
    <n v="129933"/>
    <n v="82901"/>
    <d v="2021-07-17T13:26:54"/>
    <n v="0"/>
    <x v="71092"/>
  </r>
  <r>
    <n v="411128"/>
    <d v="2021-08-22T22:29:24"/>
    <n v="281908"/>
    <n v="223759"/>
    <d v="2021-04-26T09:04:16"/>
    <n v="0"/>
    <x v="71092"/>
  </r>
  <r>
    <n v="411129"/>
    <d v="2021-08-22T22:31:53"/>
    <n v="180091"/>
    <n v="472712"/>
    <d v="2021-04-16T16:11:25"/>
    <n v="3"/>
    <x v="71122"/>
  </r>
  <r>
    <n v="411134"/>
    <d v="2021-08-22T22:32:19"/>
    <n v="331885"/>
    <n v="473327"/>
    <d v="2021-07-09T01:04:13"/>
    <n v="1"/>
    <x v="70867"/>
  </r>
  <r>
    <n v="411135"/>
    <d v="2021-08-22T22:35:40"/>
    <n v="49353"/>
    <n v="88863"/>
    <d v="2021-07-07T06:53:19"/>
    <n v="1"/>
    <x v="71123"/>
  </r>
  <r>
    <n v="411138"/>
    <d v="2021-08-22T22:36:23"/>
    <n v="4798"/>
    <n v="37644"/>
    <d v="2021-07-14T08:57:31"/>
    <n v="0"/>
    <x v="71093"/>
  </r>
  <r>
    <n v="411143"/>
    <d v="2021-08-22T22:36:23"/>
    <n v="77582"/>
    <n v="351192"/>
    <d v="2021-05-26T21:53:20"/>
    <n v="0"/>
    <x v="71093"/>
  </r>
  <r>
    <n v="411144"/>
    <d v="2021-08-22T22:36:23"/>
    <n v="101847"/>
    <n v="250679"/>
    <d v="2021-05-14T11:41:02"/>
    <n v="-4"/>
    <x v="70824"/>
  </r>
  <r>
    <n v="411145"/>
    <d v="2021-08-22T22:36:23"/>
    <n v="155030"/>
    <n v="26408"/>
    <d v="2021-06-20T03:59:35"/>
    <n v="-4"/>
    <x v="70824"/>
  </r>
  <r>
    <n v="411147"/>
    <d v="2021-08-22T22:36:25"/>
    <n v="753"/>
    <n v="165114"/>
    <d v="2021-06-26T06:48:33"/>
    <n v="8"/>
    <x v="71124"/>
  </r>
  <r>
    <n v="411150"/>
    <d v="2021-08-22T22:36:33"/>
    <n v="37705"/>
    <n v="241927"/>
    <d v="2021-06-26T12:08:25"/>
    <n v="0"/>
    <x v="71125"/>
  </r>
  <r>
    <n v="411155"/>
    <d v="2021-08-22T22:36:58"/>
    <n v="143092"/>
    <n v="150658"/>
    <d v="2021-04-18T20:39:48"/>
    <n v="1"/>
    <x v="71126"/>
  </r>
  <r>
    <n v="411157"/>
    <d v="2021-08-22T22:36:58"/>
    <n v="275226"/>
    <n v="474478"/>
    <d v="2021-06-24T09:45:43"/>
    <n v="1"/>
    <x v="71126"/>
  </r>
  <r>
    <n v="411161"/>
    <d v="2021-08-22T22:37:33"/>
    <n v="185221"/>
    <n v="470762"/>
    <d v="2021-07-20T18:28:29"/>
    <n v="2"/>
    <x v="71127"/>
  </r>
  <r>
    <n v="411163"/>
    <d v="2021-08-22T22:39:18"/>
    <n v="113810"/>
    <n v="470762"/>
    <d v="2021-04-08T19:50:56"/>
    <n v="1"/>
    <x v="71128"/>
  </r>
  <r>
    <n v="411165"/>
    <d v="2021-08-22T22:41:38"/>
    <n v="56012"/>
    <n v="154256"/>
    <d v="2021-04-26T19:15:38"/>
    <n v="-3"/>
    <x v="70946"/>
  </r>
  <r>
    <n v="411166"/>
    <d v="2021-08-22T22:41:38"/>
    <n v="94120"/>
    <n v="419338"/>
    <d v="2021-06-25T23:31:33"/>
    <n v="1"/>
    <x v="71129"/>
  </r>
  <r>
    <n v="411170"/>
    <d v="2021-08-22T22:41:38"/>
    <n v="144809"/>
    <n v="351192"/>
    <d v="2021-05-11T17:58:08"/>
    <n v="1"/>
    <x v="71129"/>
  </r>
  <r>
    <n v="411172"/>
    <d v="2021-08-22T22:41:54"/>
    <n v="264978"/>
    <n v="154256"/>
    <d v="2021-06-26T16:52:11"/>
    <n v="1"/>
    <x v="71130"/>
  </r>
  <r>
    <n v="411177"/>
    <d v="2021-08-22T22:42:13"/>
    <n v="19507"/>
    <n v="230507"/>
    <d v="2021-05-28T13:31:36"/>
    <n v="2"/>
    <x v="70829"/>
  </r>
  <r>
    <n v="411179"/>
    <d v="2021-08-22T22:43:58"/>
    <n v="90308"/>
    <n v="97867"/>
    <d v="2021-04-26T20:11:54"/>
    <n v="1"/>
    <x v="71097"/>
  </r>
  <r>
    <n v="411183"/>
    <d v="2021-08-22T22:46:17"/>
    <n v="254362"/>
    <n v="471403"/>
    <d v="2021-06-24T17:22:01"/>
    <n v="1"/>
    <x v="71131"/>
  </r>
  <r>
    <n v="411186"/>
    <d v="2021-08-22T22:46:37"/>
    <n v="162699"/>
    <n v="254768"/>
    <d v="2021-05-26T23:27:33"/>
    <n v="1"/>
    <x v="71132"/>
  </r>
  <r>
    <n v="411189"/>
    <d v="2021-08-22T22:48:02"/>
    <n v="252398"/>
    <n v="432277"/>
    <d v="2021-08-01T17:41:24"/>
    <n v="0"/>
    <x v="71098"/>
  </r>
  <r>
    <n v="411192"/>
    <d v="2021-08-22T22:50:57"/>
    <n v="294802"/>
    <n v="62570"/>
    <d v="2021-05-26T16:48:39"/>
    <n v="1"/>
    <x v="71100"/>
  </r>
  <r>
    <n v="411195"/>
    <d v="2021-08-22T22:50:57"/>
    <n v="300671"/>
    <n v="21760"/>
    <d v="2021-05-25T23:42:43"/>
    <n v="1"/>
    <x v="71100"/>
  </r>
  <r>
    <n v="411200"/>
    <d v="2021-08-22T22:51:13"/>
    <n v="312985"/>
    <n v="419438"/>
    <d v="2021-05-28T15:41:48"/>
    <n v="3"/>
    <x v="71133"/>
  </r>
  <r>
    <n v="411202"/>
    <d v="2021-08-22T22:53:17"/>
    <n v="71433"/>
    <n v="7084"/>
    <d v="2021-06-14T19:55:24"/>
    <n v="1"/>
    <x v="71134"/>
  </r>
  <r>
    <n v="411203"/>
    <d v="2021-08-22T22:53:17"/>
    <n v="188135"/>
    <n v="320620"/>
    <d v="2021-06-26T06:07:56"/>
    <n v="1"/>
    <x v="71134"/>
  </r>
  <r>
    <n v="411205"/>
    <d v="2021-08-22T22:55:05"/>
    <n v="314796"/>
    <n v="153893"/>
    <d v="2021-07-18T10:04:50"/>
    <n v="8"/>
    <x v="71135"/>
  </r>
  <r>
    <n v="411210"/>
    <d v="2021-08-22T22:55:37"/>
    <n v="172788"/>
    <n v="392636"/>
    <d v="2021-05-07T04:23:23"/>
    <n v="1"/>
    <x v="70960"/>
  </r>
  <r>
    <n v="411213"/>
    <d v="2021-08-22T22:55:37"/>
    <n v="346258"/>
    <n v="432277"/>
    <d v="2021-06-28T10:32:50"/>
    <n v="1"/>
    <x v="70960"/>
  </r>
  <r>
    <n v="411215"/>
    <d v="2021-08-22T22:58:34"/>
    <n v="107528"/>
    <n v="346746"/>
    <d v="2021-04-27T03:04:53"/>
    <n v="1"/>
    <x v="71136"/>
  </r>
  <r>
    <n v="411218"/>
    <d v="2021-08-22T22:59:00"/>
    <n v="233217"/>
    <n v="42035"/>
    <d v="2021-06-25T06:09:54"/>
    <n v="1"/>
    <x v="71137"/>
  </r>
  <r>
    <n v="411220"/>
    <d v="2021-08-22T22:59:31"/>
    <n v="9521"/>
    <n v="37644"/>
    <d v="2021-04-23T03:30:40"/>
    <n v="3"/>
    <x v="71138"/>
  </r>
  <r>
    <n v="411225"/>
    <d v="2021-08-22T22:59:41"/>
    <n v="83945"/>
    <n v="324991"/>
    <d v="2021-05-30T13:52:00"/>
    <n v="0"/>
    <x v="71139"/>
  </r>
  <r>
    <n v="411227"/>
    <d v="2021-08-22T23:03:50"/>
    <n v="326499"/>
    <n v="412293"/>
    <d v="2021-07-13T19:18:12"/>
    <n v="0"/>
    <x v="71140"/>
  </r>
  <r>
    <n v="411229"/>
    <d v="2021-08-22T23:04:21"/>
    <n v="267500"/>
    <n v="361821"/>
    <d v="2021-05-31T11:42:44"/>
    <n v="0"/>
    <x v="71046"/>
  </r>
  <r>
    <n v="411232"/>
    <d v="2021-08-22T23:04:21"/>
    <n v="273002"/>
    <n v="89017"/>
    <d v="2021-08-02T10:50:02"/>
    <n v="0"/>
    <x v="71046"/>
  </r>
  <r>
    <n v="411235"/>
    <d v="2021-08-22T23:04:51"/>
    <n v="25022"/>
    <n v="387595"/>
    <d v="2021-05-23T11:45:49"/>
    <n v="0"/>
    <x v="71141"/>
  </r>
  <r>
    <n v="411240"/>
    <d v="2021-08-22T23:04:56"/>
    <n v="216635"/>
    <n v="284325"/>
    <d v="2021-05-31T00:15:08"/>
    <n v="1"/>
    <x v="71142"/>
  </r>
  <r>
    <n v="411241"/>
    <d v="2021-08-22T23:06:41"/>
    <n v="59162"/>
    <n v="449379"/>
    <d v="2021-06-29T04:39:38"/>
    <n v="0"/>
    <x v="71048"/>
  </r>
  <r>
    <n v="411245"/>
    <d v="2021-08-22T23:09:00"/>
    <n v="345442"/>
    <n v="250679"/>
    <d v="2021-05-24T13:53:32"/>
    <n v="0"/>
    <x v="70901"/>
  </r>
  <r>
    <n v="411250"/>
    <d v="2021-08-22T23:09:09"/>
    <n v="186856"/>
    <n v="473323"/>
    <d v="2021-05-01T06:41:06"/>
    <n v="2"/>
    <x v="71143"/>
  </r>
  <r>
    <n v="411251"/>
    <d v="2021-08-22T23:11:20"/>
    <n v="290507"/>
    <n v="233494"/>
    <d v="2021-04-10T02:15:44"/>
    <n v="0"/>
    <x v="70981"/>
  </r>
  <r>
    <n v="411254"/>
    <d v="2021-08-22T23:11:55"/>
    <n v="214443"/>
    <n v="5151"/>
    <d v="2021-05-28T07:21:25"/>
    <n v="1"/>
    <x v="70983"/>
  </r>
  <r>
    <n v="411258"/>
    <d v="2021-08-22T23:13:40"/>
    <n v="238267"/>
    <n v="134973"/>
    <d v="2021-06-28T23:56:32"/>
    <n v="0"/>
    <x v="70984"/>
  </r>
  <r>
    <n v="411263"/>
    <d v="2021-08-22T23:14:26"/>
    <n v="814"/>
    <n v="288550"/>
    <d v="2021-06-29T11:10:22"/>
    <n v="2"/>
    <x v="71144"/>
  </r>
  <r>
    <n v="411268"/>
    <d v="2021-08-22T23:16:00"/>
    <n v="188590"/>
    <n v="88863"/>
    <d v="2021-04-16T05:28:51"/>
    <n v="0"/>
    <x v="71117"/>
  </r>
  <r>
    <n v="411269"/>
    <d v="2021-08-22T23:18:15"/>
    <n v="28133"/>
    <n v="446536"/>
    <d v="2021-07-31T18:24:30"/>
    <n v="1"/>
    <x v="71145"/>
  </r>
  <r>
    <n v="411270"/>
    <d v="2021-08-22T23:18:55"/>
    <n v="149600"/>
    <n v="449818"/>
    <d v="2021-06-01T12:57:56"/>
    <n v="1"/>
    <x v="71146"/>
  </r>
  <r>
    <n v="411271"/>
    <d v="2021-08-22T23:25:19"/>
    <n v="167748"/>
    <n v="183290"/>
    <d v="2021-05-26T17:39:42"/>
    <n v="-4"/>
    <x v="70924"/>
  </r>
  <r>
    <n v="411276"/>
    <d v="2021-08-22T23:27:39"/>
    <n v="94293"/>
    <n v="158978"/>
    <d v="2021-05-30T09:24:46"/>
    <n v="1"/>
    <x v="71147"/>
  </r>
  <r>
    <n v="411279"/>
    <d v="2021-08-22T23:31:10"/>
    <n v="286364"/>
    <n v="42705"/>
    <d v="2021-06-27T16:00:53"/>
    <n v="2"/>
    <x v="71148"/>
  </r>
  <r>
    <n v="411282"/>
    <d v="2021-08-22T23:31:44"/>
    <n v="206954"/>
    <n v="238334"/>
    <d v="2021-06-27T17:36:48"/>
    <n v="-5"/>
    <x v="70820"/>
  </r>
  <r>
    <n v="411285"/>
    <d v="2021-08-22T23:32:19"/>
    <n v="294135"/>
    <n v="443594"/>
    <d v="2021-07-04T15:22:31"/>
    <n v="-4"/>
    <x v="70735"/>
  </r>
  <r>
    <n v="411289"/>
    <d v="2021-08-22T23:34:38"/>
    <n v="235831"/>
    <n v="401945"/>
    <d v="2021-06-29T19:29:31"/>
    <n v="0"/>
    <x v="71061"/>
  </r>
  <r>
    <n v="411293"/>
    <d v="2021-08-22T23:37:33"/>
    <n v="87511"/>
    <n v="298988"/>
    <d v="2021-06-04T23:37:04"/>
    <n v="1"/>
    <x v="71127"/>
  </r>
  <r>
    <n v="411297"/>
    <d v="2021-08-22T23:41:46"/>
    <n v="264742"/>
    <n v="351192"/>
    <d v="2021-06-10T21:23:37"/>
    <n v="1"/>
    <x v="71149"/>
  </r>
  <r>
    <n v="411300"/>
    <d v="2021-08-22T23:43:23"/>
    <n v="105124"/>
    <n v="153893"/>
    <d v="2021-04-23T05:11:46"/>
    <n v="3"/>
    <x v="71150"/>
  </r>
  <r>
    <n v="411304"/>
    <d v="2021-08-22T23:43:58"/>
    <n v="7335"/>
    <n v="28360"/>
    <d v="2021-03-30T07:38:44"/>
    <n v="0"/>
    <x v="71097"/>
  </r>
  <r>
    <n v="411309"/>
    <d v="2021-08-22T23:43:58"/>
    <n v="222530"/>
    <n v="153893"/>
    <d v="2021-07-19T07:01:42"/>
    <n v="0"/>
    <x v="71097"/>
  </r>
  <r>
    <n v="411310"/>
    <d v="2021-08-22T23:45:07"/>
    <n v="119515"/>
    <n v="62570"/>
    <d v="2021-07-29T17:33:59"/>
    <n v="-6"/>
    <x v="70834"/>
  </r>
  <r>
    <n v="411315"/>
    <d v="2021-08-22T23:45:56"/>
    <n v="181578"/>
    <n v="88863"/>
    <d v="2021-07-03T22:03:18"/>
    <n v="-6"/>
    <x v="71151"/>
  </r>
  <r>
    <n v="411320"/>
    <d v="2021-08-22T23:47:21"/>
    <n v="186291"/>
    <n v="204394"/>
    <d v="2021-04-19T17:57:06"/>
    <n v="2"/>
    <x v="71152"/>
  </r>
  <r>
    <n v="411323"/>
    <d v="2021-08-22T23:48:13"/>
    <n v="228699"/>
    <n v="153893"/>
    <d v="2021-05-25T15:00:19"/>
    <n v="1"/>
    <x v="71153"/>
  </r>
  <r>
    <n v="411326"/>
    <d v="2021-08-22T23:51:32"/>
    <n v="201728"/>
    <n v="74456"/>
    <d v="2021-05-25T11:02:03"/>
    <n v="1"/>
    <x v="71154"/>
  </r>
  <r>
    <n v="411329"/>
    <d v="2021-08-22T23:52:42"/>
    <n v="215014"/>
    <n v="70091"/>
    <d v="2021-07-21T07:41:39"/>
    <n v="-5"/>
    <x v="70886"/>
  </r>
  <r>
    <n v="411330"/>
    <d v="2021-08-22T23:57:40"/>
    <n v="228612"/>
    <n v="102524"/>
    <d v="2021-05-29T19:53:53"/>
    <n v="5"/>
    <x v="71155"/>
  </r>
  <r>
    <n v="411331"/>
    <d v="2021-08-22T23:58:20"/>
    <n v="284644"/>
    <n v="330333"/>
    <d v="2021-04-14T15:21:53"/>
    <n v="3"/>
    <x v="71156"/>
  </r>
  <r>
    <n v="411334"/>
    <d v="2021-08-23T00:00:16"/>
    <n v="155256"/>
    <n v="118549"/>
    <d v="2021-04-28T05:48:04"/>
    <n v="0"/>
    <x v="71157"/>
  </r>
  <r>
    <n v="411338"/>
    <d v="2021-08-23T00:00:51"/>
    <n v="240360"/>
    <n v="304722"/>
    <d v="2021-05-05T19:24:18"/>
    <n v="1"/>
    <x v="71158"/>
  </r>
  <r>
    <n v="411341"/>
    <d v="2021-08-23T00:02:36"/>
    <n v="77900"/>
    <n v="5151"/>
    <d v="2021-06-28T08:05:01"/>
    <n v="-4"/>
    <x v="70967"/>
  </r>
  <r>
    <n v="411343"/>
    <d v="2021-08-23T00:02:36"/>
    <n v="181731"/>
    <n v="94400"/>
    <d v="2021-06-26T13:30:05"/>
    <n v="0"/>
    <x v="70968"/>
  </r>
  <r>
    <n v="411345"/>
    <d v="2021-08-23T00:04:56"/>
    <n v="33351"/>
    <n v="155280"/>
    <d v="2021-05-24T13:15:31"/>
    <n v="0"/>
    <x v="71142"/>
  </r>
  <r>
    <n v="411350"/>
    <d v="2021-08-23T00:06:06"/>
    <n v="208099"/>
    <n v="386284"/>
    <d v="2021-03-30T12:15:16"/>
    <n v="2"/>
    <x v="71159"/>
  </r>
  <r>
    <n v="411351"/>
    <d v="2021-08-23T00:06:06"/>
    <n v="267010"/>
    <n v="472712"/>
    <d v="2021-05-25T09:14:30"/>
    <n v="2"/>
    <x v="71159"/>
  </r>
  <r>
    <n v="411355"/>
    <d v="2021-08-23T00:07:51"/>
    <n v="131007"/>
    <n v="95638"/>
    <d v="2021-04-23T17:44:34"/>
    <n v="1"/>
    <x v="71160"/>
  </r>
  <r>
    <n v="411359"/>
    <d v="2021-08-23T00:08:26"/>
    <n v="337873"/>
    <n v="118549"/>
    <d v="2021-04-21T21:08:30"/>
    <n v="2"/>
    <x v="71161"/>
  </r>
  <r>
    <n v="411363"/>
    <d v="2021-08-23T00:10:10"/>
    <n v="264924"/>
    <n v="182191"/>
    <d v="2021-07-08T19:24:44"/>
    <n v="1"/>
    <x v="71162"/>
  </r>
  <r>
    <n v="411367"/>
    <d v="2021-08-23T00:12:30"/>
    <n v="61730"/>
    <n v="250679"/>
    <d v="2021-06-24T03:32:51"/>
    <n v="-7"/>
    <x v="70854"/>
  </r>
  <r>
    <n v="411371"/>
    <d v="2021-08-23T00:13:05"/>
    <n v="291503"/>
    <n v="392434"/>
    <d v="2021-04-25T02:17:59"/>
    <n v="-6"/>
    <x v="70906"/>
  </r>
  <r>
    <n v="411374"/>
    <d v="2021-08-23T00:20:40"/>
    <n v="258191"/>
    <n v="319475"/>
    <d v="2021-04-22T06:26:39"/>
    <n v="-5"/>
    <x v="70858"/>
  </r>
  <r>
    <n v="411378"/>
    <d v="2021-08-23T00:20:40"/>
    <n v="347991"/>
    <n v="305877"/>
    <d v="2021-06-09T21:51:27"/>
    <n v="3"/>
    <x v="71163"/>
  </r>
  <r>
    <n v="411383"/>
    <d v="2021-08-23T00:22:24"/>
    <n v="301283"/>
    <n v="70286"/>
    <d v="2021-07-30T10:11:12"/>
    <n v="2"/>
    <x v="71164"/>
  </r>
  <r>
    <n v="411387"/>
    <d v="2021-08-23T00:36:23"/>
    <n v="5962"/>
    <n v="466283"/>
    <d v="2021-06-27T04:00:05"/>
    <n v="2"/>
    <x v="71165"/>
  </r>
  <r>
    <n v="411389"/>
    <d v="2021-08-23T00:37:33"/>
    <n v="204159"/>
    <n v="373415"/>
    <d v="2021-04-20T07:43:53"/>
    <n v="-4"/>
    <x v="70939"/>
  </r>
  <r>
    <n v="411394"/>
    <d v="2021-08-23T00:42:48"/>
    <n v="322899"/>
    <n v="141622"/>
    <d v="2021-05-27T12:53:08"/>
    <n v="-7"/>
    <x v="70703"/>
  </r>
  <r>
    <n v="411395"/>
    <d v="2021-08-23T00:44:33"/>
    <n v="236697"/>
    <n v="68095"/>
    <d v="2021-05-25T23:10:09"/>
    <n v="0"/>
    <x v="71166"/>
  </r>
  <r>
    <n v="411399"/>
    <d v="2021-08-23T00:48:37"/>
    <n v="169691"/>
    <n v="184941"/>
    <d v="2021-06-27T00:25:34"/>
    <n v="-5"/>
    <x v="70879"/>
  </r>
  <r>
    <n v="411402"/>
    <d v="2021-08-23T00:49:12"/>
    <n v="66809"/>
    <n v="104355"/>
    <d v="2021-04-07T10:00:46"/>
    <n v="0"/>
    <x v="71167"/>
  </r>
  <r>
    <n v="411404"/>
    <d v="2021-08-23T00:50:22"/>
    <n v="15108"/>
    <n v="362157"/>
    <d v="2021-05-15T01:20:41"/>
    <n v="2"/>
    <x v="71168"/>
  </r>
  <r>
    <n v="411407"/>
    <d v="2021-08-23T00:54:43"/>
    <n v="174827"/>
    <n v="335596"/>
    <d v="2021-06-24T12:38:58"/>
    <n v="0"/>
    <x v="71169"/>
  </r>
  <r>
    <n v="411410"/>
    <d v="2021-08-23T00:56:12"/>
    <n v="88571"/>
    <n v="455878"/>
    <d v="2021-04-16T01:02:25"/>
    <n v="8"/>
    <x v="71170"/>
  </r>
  <r>
    <n v="411415"/>
    <d v="2021-08-23T01:03:11"/>
    <n v="215418"/>
    <n v="158978"/>
    <d v="2021-07-10T11:06:16"/>
    <n v="0"/>
    <x v="71044"/>
  </r>
  <r>
    <n v="411417"/>
    <d v="2021-08-23T01:03:46"/>
    <n v="225767"/>
    <n v="230507"/>
    <d v="2021-06-26T08:22:19"/>
    <n v="-3"/>
    <x v="71015"/>
  </r>
  <r>
    <n v="411419"/>
    <d v="2021-08-23T01:03:46"/>
    <n v="337868"/>
    <n v="411922"/>
    <d v="2021-06-23T07:00:00"/>
    <n v="1"/>
    <x v="71171"/>
  </r>
  <r>
    <n v="411423"/>
    <d v="2021-08-23T01:07:51"/>
    <n v="278048"/>
    <n v="388561"/>
    <d v="2021-06-11T22:45:03"/>
    <n v="0"/>
    <x v="71160"/>
  </r>
  <r>
    <n v="411426"/>
    <d v="2021-08-23T01:12:58"/>
    <n v="233924"/>
    <n v="258219"/>
    <d v="2021-05-25T19:05:08"/>
    <n v="2"/>
    <x v="71172"/>
  </r>
  <r>
    <n v="411427"/>
    <d v="2021-08-23T01:15:25"/>
    <n v="5398"/>
    <n v="105352"/>
    <d v="2021-05-17T14:51:26"/>
    <n v="1"/>
    <x v="71116"/>
  </r>
  <r>
    <n v="411431"/>
    <d v="2021-08-23T01:15:25"/>
    <n v="237575"/>
    <n v="250679"/>
    <d v="2021-06-23T12:59:00"/>
    <n v="1"/>
    <x v="71116"/>
  </r>
  <r>
    <n v="411435"/>
    <d v="2021-08-23T01:17:10"/>
    <n v="331787"/>
    <n v="472712"/>
    <d v="2021-07-06T00:17:46"/>
    <n v="-4"/>
    <x v="70988"/>
  </r>
  <r>
    <n v="411439"/>
    <d v="2021-08-23T01:19:30"/>
    <n v="329508"/>
    <n v="171529"/>
    <d v="2021-08-08T04:53:50"/>
    <n v="0"/>
    <x v="71173"/>
  </r>
  <r>
    <n v="411440"/>
    <d v="2021-08-23T01:21:49"/>
    <n v="93007"/>
    <n v="465248"/>
    <d v="2021-07-07T05:04:15"/>
    <n v="-8"/>
    <x v="70915"/>
  </r>
  <r>
    <n v="411441"/>
    <d v="2021-08-23T01:28:49"/>
    <n v="199199"/>
    <n v="86587"/>
    <d v="2021-05-30T09:56:39"/>
    <n v="0"/>
    <x v="71174"/>
  </r>
  <r>
    <n v="411442"/>
    <d v="2021-08-23T01:29:24"/>
    <n v="326242"/>
    <n v="154228"/>
    <d v="2021-07-13T11:52:56"/>
    <n v="-3"/>
    <x v="71092"/>
  </r>
  <r>
    <n v="411445"/>
    <d v="2021-08-23T01:33:28"/>
    <n v="3558"/>
    <n v="88863"/>
    <d v="2021-06-27T10:34:35"/>
    <n v="-4"/>
    <x v="71026"/>
  </r>
  <r>
    <n v="411449"/>
    <d v="2021-08-23T01:34:03"/>
    <n v="87270"/>
    <n v="472712"/>
    <d v="2021-05-13T23:15:43"/>
    <n v="-3"/>
    <x v="70933"/>
  </r>
  <r>
    <n v="411450"/>
    <d v="2021-08-23T01:35:48"/>
    <n v="144441"/>
    <n v="423410"/>
    <d v="2021-06-17T04:30:05"/>
    <n v="-4"/>
    <x v="71001"/>
  </r>
  <r>
    <n v="411452"/>
    <d v="2021-08-23T01:40:28"/>
    <n v="189900"/>
    <n v="184941"/>
    <d v="2021-05-30T02:53:26"/>
    <n v="-8"/>
    <x v="70943"/>
  </r>
  <r>
    <n v="411455"/>
    <d v="2021-08-23T01:45:07"/>
    <n v="319444"/>
    <n v="475607"/>
    <d v="2021-05-04T20:34:09"/>
    <n v="-4"/>
    <x v="70874"/>
  </r>
  <r>
    <n v="411459"/>
    <d v="2021-08-23T01:45:42"/>
    <n v="1203"/>
    <n v="379043"/>
    <d v="2021-06-27T20:47:26"/>
    <n v="-3"/>
    <x v="70950"/>
  </r>
  <r>
    <n v="411463"/>
    <d v="2021-08-23T01:48:02"/>
    <n v="198891"/>
    <n v="298909"/>
    <d v="2021-04-28T02:24:51"/>
    <n v="-3"/>
    <x v="71098"/>
  </r>
  <r>
    <n v="411466"/>
    <d v="2021-08-23T01:48:58"/>
    <n v="1011"/>
    <n v="122902"/>
    <d v="2021-07-21T21:56:23"/>
    <n v="2"/>
    <x v="71175"/>
  </r>
  <r>
    <n v="411471"/>
    <d v="2021-08-23T01:59:02"/>
    <n v="219692"/>
    <n v="466473"/>
    <d v="2021-06-24T19:34:09"/>
    <n v="2"/>
    <x v="71176"/>
  </r>
  <r>
    <n v="411476"/>
    <d v="2021-08-23T02:08:38"/>
    <n v="72108"/>
    <n v="172207"/>
    <d v="2021-04-27T17:44:33"/>
    <n v="1"/>
    <x v="71177"/>
  </r>
  <r>
    <n v="411481"/>
    <d v="2021-08-23T02:13:40"/>
    <n v="73907"/>
    <n v="432175"/>
    <d v="2021-06-28T13:32:20"/>
    <n v="1"/>
    <x v="71178"/>
  </r>
  <r>
    <n v="411482"/>
    <d v="2021-08-23T02:18:55"/>
    <n v="250139"/>
    <n v="169042"/>
    <d v="2021-07-11T12:59:28"/>
    <n v="-6"/>
    <x v="70914"/>
  </r>
  <r>
    <n v="411483"/>
    <d v="2021-08-23T02:20:10"/>
    <n v="285448"/>
    <n v="53319"/>
    <d v="2021-06-26T02:38:33"/>
    <n v="7"/>
    <x v="71179"/>
  </r>
  <r>
    <n v="411488"/>
    <d v="2021-08-23T02:22:59"/>
    <n v="172458"/>
    <n v="301748"/>
    <d v="2021-05-18T20:15:21"/>
    <n v="-7"/>
    <x v="70917"/>
  </r>
  <r>
    <n v="411492"/>
    <d v="2021-08-23T02:22:59"/>
    <n v="219045"/>
    <n v="317239"/>
    <d v="2021-06-27T17:39:50"/>
    <n v="-3"/>
    <x v="70641"/>
  </r>
  <r>
    <n v="411493"/>
    <d v="2021-08-23T02:25:19"/>
    <n v="342278"/>
    <n v="150985"/>
    <d v="2021-06-26T12:29:29"/>
    <n v="-3"/>
    <x v="71085"/>
  </r>
  <r>
    <n v="411496"/>
    <d v="2021-08-23T02:26:53"/>
    <n v="19570"/>
    <n v="394819"/>
    <d v="2021-07-24T02:33:08"/>
    <n v="3"/>
    <x v="71180"/>
  </r>
  <r>
    <n v="411501"/>
    <d v="2021-08-23T02:48:37"/>
    <n v="181605"/>
    <n v="158978"/>
    <d v="2021-06-04T05:17:40"/>
    <n v="1"/>
    <x v="71181"/>
  </r>
  <r>
    <n v="411502"/>
    <d v="2021-08-23T02:49:12"/>
    <n v="107439"/>
    <n v="182191"/>
    <d v="2021-07-09T18:01:51"/>
    <n v="-6"/>
    <x v="71007"/>
  </r>
  <r>
    <n v="411503"/>
    <d v="2021-08-23T02:49:47"/>
    <n v="188297"/>
    <n v="397"/>
    <d v="2021-04-17T08:29:16"/>
    <n v="-5"/>
    <x v="70880"/>
  </r>
  <r>
    <n v="411507"/>
    <d v="2021-08-23T02:52:07"/>
    <n v="217369"/>
    <n v="439981"/>
    <d v="2021-04-03T04:29:07"/>
    <n v="-5"/>
    <x v="70955"/>
  </r>
  <r>
    <n v="411508"/>
    <d v="2021-08-23T02:55:02"/>
    <n v="262379"/>
    <n v="441137"/>
    <d v="2021-05-18T09:43:41"/>
    <n v="12"/>
    <x v="71182"/>
  </r>
  <r>
    <n v="411510"/>
    <d v="2021-08-23T03:06:14"/>
    <n v="232850"/>
    <n v="202914"/>
    <d v="2021-05-23T00:58:33"/>
    <n v="1"/>
    <x v="71183"/>
  </r>
  <r>
    <n v="411513"/>
    <d v="2021-08-23T03:21:14"/>
    <n v="29788"/>
    <n v="417389"/>
    <d v="2021-06-29T00:50:35"/>
    <n v="-3"/>
    <x v="71184"/>
  </r>
  <r>
    <n v="411517"/>
    <d v="2021-08-23T03:26:29"/>
    <n v="209798"/>
    <n v="324893"/>
    <d v="2021-07-14T12:54:33"/>
    <n v="-6"/>
    <x v="71086"/>
  </r>
  <r>
    <n v="411520"/>
    <d v="2021-08-23T03:36:29"/>
    <n v="333027"/>
    <n v="88863"/>
    <d v="2021-04-19T15:33:24"/>
    <n v="1"/>
    <x v="71185"/>
  </r>
  <r>
    <n v="411521"/>
    <d v="2021-08-23T03:50:24"/>
    <n v="335856"/>
    <n v="331056"/>
    <d v="2021-05-26T06:51:41"/>
    <n v="3"/>
    <x v="71186"/>
  </r>
  <r>
    <n v="411524"/>
    <d v="2021-08-23T03:55:37"/>
    <n v="340430"/>
    <n v="180863"/>
    <d v="2021-06-26T19:27:01"/>
    <n v="-8"/>
    <x v="70959"/>
  </r>
  <r>
    <n v="411526"/>
    <d v="2021-08-23T04:00:16"/>
    <n v="60550"/>
    <n v="248634"/>
    <d v="2021-04-13T11:56:18"/>
    <n v="-4"/>
    <x v="71157"/>
  </r>
  <r>
    <n v="411527"/>
    <d v="2021-08-23T04:09:07"/>
    <n v="197352"/>
    <n v="251574"/>
    <d v="2021-05-27T11:37:16"/>
    <n v="3"/>
    <x v="71187"/>
  </r>
  <r>
    <n v="411528"/>
    <d v="2021-08-23T04:32:53"/>
    <n v="187263"/>
    <n v="439981"/>
    <d v="2021-05-02T18:47:56"/>
    <n v="-4"/>
    <x v="71188"/>
  </r>
  <r>
    <n v="411533"/>
    <d v="2021-08-23T04:35:13"/>
    <n v="276101"/>
    <n v="227775"/>
    <d v="2021-07-30T02:38:10"/>
    <n v="-8"/>
    <x v="70936"/>
  </r>
  <r>
    <n v="411538"/>
    <d v="2021-08-23T05:02:01"/>
    <n v="85393"/>
    <n v="439981"/>
    <d v="2021-05-28T18:13:43"/>
    <n v="-6"/>
    <x v="71189"/>
  </r>
  <r>
    <n v="411539"/>
    <d v="2021-08-23T05:10:05"/>
    <n v="321811"/>
    <n v="477780"/>
    <d v="2021-04-22T18:57:33"/>
    <n v="1"/>
    <x v="71190"/>
  </r>
  <r>
    <n v="411541"/>
    <d v="2021-08-23T05:12:58"/>
    <n v="302169"/>
    <n v="439298"/>
    <d v="2021-05-25T02:34:04"/>
    <n v="1"/>
    <x v="71191"/>
  </r>
  <r>
    <n v="411543"/>
    <d v="2021-08-23T05:14:24"/>
    <n v="41920"/>
    <n v="347008"/>
    <d v="2021-07-05T04:42:41"/>
    <n v="4"/>
    <x v="71192"/>
  </r>
  <r>
    <n v="411546"/>
    <d v="2021-08-23T05:28:48"/>
    <n v="259200"/>
    <n v="328843"/>
    <d v="2021-05-29T11:41:08"/>
    <n v="-5"/>
    <x v="71193"/>
  </r>
  <r>
    <n v="411548"/>
    <d v="2021-08-23T05:35:48"/>
    <n v="76685"/>
    <n v="250679"/>
    <d v="2021-05-29T21:13:59"/>
    <n v="-8"/>
    <x v="71001"/>
  </r>
  <r>
    <n v="411550"/>
    <d v="2021-08-23T05:57:36"/>
    <n v="185293"/>
    <n v="387595"/>
    <d v="2021-05-25T05:49:38"/>
    <n v="1"/>
    <x v="71194"/>
  </r>
  <r>
    <n v="411555"/>
    <d v="2021-08-23T06:07:51"/>
    <n v="271156"/>
    <n v="81550"/>
    <d v="2021-05-07T01:01:11"/>
    <n v="7"/>
    <x v="71195"/>
  </r>
  <r>
    <n v="411559"/>
    <d v="2021-08-23T06:12:58"/>
    <n v="280959"/>
    <n v="438599"/>
    <d v="2021-07-28T20:55:57"/>
    <n v="0"/>
    <x v="71191"/>
  </r>
  <r>
    <n v="411563"/>
    <d v="2021-08-23T06:34:03"/>
    <n v="216366"/>
    <n v="369021"/>
    <d v="2021-06-27T07:27:14"/>
    <n v="12"/>
    <x v="71196"/>
  </r>
  <r>
    <n v="411564"/>
    <d v="2021-08-23T06:46:17"/>
    <n v="123336"/>
    <n v="466223"/>
    <d v="2021-05-27T17:38:39"/>
    <n v="5"/>
    <x v="71197"/>
  </r>
  <r>
    <n v="411568"/>
    <d v="2021-08-23T06:48:02"/>
    <n v="61904"/>
    <n v="250679"/>
    <d v="2021-05-24T02:26:30"/>
    <n v="-8"/>
    <x v="71098"/>
  </r>
  <r>
    <n v="411569"/>
    <d v="2021-08-23T06:54:43"/>
    <n v="1803"/>
    <n v="250679"/>
    <d v="2021-04-24T16:34:47"/>
    <n v="0"/>
    <x v="71198"/>
  </r>
  <r>
    <n v="411570"/>
    <d v="2021-08-23T06:56:12"/>
    <n v="167121"/>
    <n v="27877"/>
    <d v="2021-04-24T15:55:53"/>
    <n v="-6"/>
    <x v="71199"/>
  </r>
  <r>
    <n v="411572"/>
    <d v="2021-08-23T06:59:06"/>
    <n v="13834"/>
    <n v="351192"/>
    <d v="2021-06-26T03:26:09"/>
    <n v="11"/>
    <x v="71200"/>
  </r>
  <r>
    <n v="411576"/>
    <d v="2021-08-23T07:16:00"/>
    <n v="88571"/>
    <n v="370978"/>
    <d v="2021-04-16T01:02:25"/>
    <n v="8"/>
    <x v="71201"/>
  </r>
  <r>
    <n v="411580"/>
    <d v="2021-08-23T07:17:10"/>
    <n v="24038"/>
    <n v="411922"/>
    <d v="2021-07-17T12:20:10"/>
    <n v="10"/>
    <x v="71202"/>
  </r>
  <r>
    <n v="411584"/>
    <d v="2021-08-23T07:24:58"/>
    <n v="118931"/>
    <n v="250679"/>
    <d v="2021-05-29T15:22:58"/>
    <n v="0"/>
    <x v="71203"/>
  </r>
  <r>
    <n v="411589"/>
    <d v="2021-08-23T07:27:04"/>
    <n v="175230"/>
    <n v="309553"/>
    <d v="2021-04-23T18:56:38"/>
    <n v="7"/>
    <x v="71204"/>
  </r>
  <r>
    <n v="411590"/>
    <d v="2021-08-23T07:33:36"/>
    <n v="214197"/>
    <n v="122902"/>
    <d v="2021-04-23T03:15:18"/>
    <n v="6"/>
    <x v="71205"/>
  </r>
  <r>
    <n v="411591"/>
    <d v="2021-08-23T07:36:23"/>
    <n v="327838"/>
    <n v="194588"/>
    <d v="2021-04-30T03:02:01"/>
    <n v="3"/>
    <x v="71206"/>
  </r>
  <r>
    <n v="411593"/>
    <d v="2021-08-23T07:48:02"/>
    <n v="171172"/>
    <n v="273301"/>
    <d v="2021-07-09T10:16:04"/>
    <n v="3"/>
    <x v="71207"/>
  </r>
  <r>
    <n v="411594"/>
    <d v="2021-08-23T07:50:22"/>
    <n v="224250"/>
    <n v="82901"/>
    <d v="2021-07-30T17:46:19"/>
    <n v="-5"/>
    <x v="71168"/>
  </r>
  <r>
    <n v="411597"/>
    <d v="2021-08-23T07:57:21"/>
    <n v="208054"/>
    <n v="371920"/>
    <d v="2021-07-17T02:16:49"/>
    <n v="3"/>
    <x v="71208"/>
  </r>
  <r>
    <n v="411601"/>
    <d v="2021-08-23T07:57:36"/>
    <n v="153451"/>
    <n v="352642"/>
    <d v="2021-06-26T09:19:38"/>
    <n v="-7"/>
    <x v="71209"/>
  </r>
  <r>
    <n v="411606"/>
    <d v="2021-08-23T07:58:31"/>
    <n v="199967"/>
    <n v="297506"/>
    <d v="2021-06-29T23:21:58"/>
    <n v="-7"/>
    <x v="71210"/>
  </r>
  <r>
    <n v="411609"/>
    <d v="2021-08-23T07:59:41"/>
    <n v="9485"/>
    <n v="192314"/>
    <d v="2021-07-03T00:32:18"/>
    <n v="11"/>
    <x v="71211"/>
  </r>
  <r>
    <n v="411612"/>
    <d v="2021-08-23T08:12:00"/>
    <n v="309236"/>
    <n v="305874"/>
    <d v="2021-04-29T12:05:23"/>
    <n v="8"/>
    <x v="71212"/>
  </r>
  <r>
    <n v="411616"/>
    <d v="2021-08-23T08:14:15"/>
    <n v="146372"/>
    <n v="310710"/>
    <d v="2021-04-10T21:07:44"/>
    <n v="-8"/>
    <x v="71213"/>
  </r>
  <r>
    <n v="411617"/>
    <d v="2021-08-23T08:17:10"/>
    <n v="288361"/>
    <n v="343491"/>
    <d v="2021-07-09T06:11:38"/>
    <n v="5"/>
    <x v="71214"/>
  </r>
  <r>
    <n v="411618"/>
    <d v="2021-08-23T08:18:55"/>
    <n v="296318"/>
    <n v="308577"/>
    <d v="2021-05-24T09:34:12"/>
    <n v="8"/>
    <x v="71215"/>
  </r>
  <r>
    <n v="411621"/>
    <d v="2021-08-23T08:20:40"/>
    <n v="18685"/>
    <n v="397531"/>
    <d v="2021-06-25T13:37:45"/>
    <n v="3"/>
    <x v="71216"/>
  </r>
  <r>
    <n v="411623"/>
    <d v="2021-08-23T08:22:05"/>
    <n v="196853"/>
    <n v="78899"/>
    <d v="2021-04-26T07:36:38"/>
    <n v="-7"/>
    <x v="71217"/>
  </r>
  <r>
    <n v="411627"/>
    <d v="2021-08-23T08:23:02"/>
    <n v="36281"/>
    <n v="464315"/>
    <d v="2021-05-23T09:21:46"/>
    <n v="4"/>
    <x v="71218"/>
  </r>
  <r>
    <n v="411628"/>
    <d v="2021-08-23T08:31:09"/>
    <n v="83462"/>
    <n v="378581"/>
    <d v="2021-06-26T22:08:23"/>
    <n v="9"/>
    <x v="71219"/>
  </r>
  <r>
    <n v="411633"/>
    <d v="2021-08-23T08:45:42"/>
    <n v="28457"/>
    <n v="76405"/>
    <d v="2021-05-28T12:08:10"/>
    <n v="6"/>
    <x v="71220"/>
  </r>
  <r>
    <n v="411638"/>
    <d v="2021-08-23T08:50:57"/>
    <n v="37299"/>
    <n v="188971"/>
    <d v="2021-04-27T19:23:39"/>
    <n v="3"/>
    <x v="71221"/>
  </r>
  <r>
    <n v="411642"/>
    <d v="2021-08-23T08:52:42"/>
    <n v="222036"/>
    <n v="227775"/>
    <d v="2021-05-28T21:29:56"/>
    <n v="6"/>
    <x v="71222"/>
  </r>
  <r>
    <n v="411643"/>
    <d v="2021-08-23T08:54:27"/>
    <n v="76190"/>
    <n v="438599"/>
    <d v="2021-05-27T05:56:47"/>
    <n v="1"/>
    <x v="71223"/>
  </r>
  <r>
    <n v="411644"/>
    <d v="2021-08-23T09:08:10"/>
    <n v="5098"/>
    <n v="227653"/>
    <d v="2021-06-26T03:43:46"/>
    <n v="2"/>
    <x v="71224"/>
  </r>
  <r>
    <n v="411645"/>
    <d v="2021-08-23T09:09:35"/>
    <n v="130344"/>
    <n v="347008"/>
    <d v="2021-04-04T22:28:02"/>
    <n v="3"/>
    <x v="71225"/>
  </r>
  <r>
    <n v="411648"/>
    <d v="2021-08-23T09:10:10"/>
    <n v="90327"/>
    <n v="12845"/>
    <d v="2021-04-05T03:49:34"/>
    <n v="4"/>
    <x v="71226"/>
  </r>
  <r>
    <n v="411652"/>
    <d v="2021-08-23T09:12:30"/>
    <n v="82410"/>
    <n v="120139"/>
    <d v="2021-06-24T11:47:14"/>
    <n v="8"/>
    <x v="71227"/>
  </r>
  <r>
    <n v="411654"/>
    <d v="2021-08-23T09:19:30"/>
    <n v="318349"/>
    <n v="180017"/>
    <d v="2021-06-25T07:38:38"/>
    <n v="-8"/>
    <x v="71173"/>
  </r>
  <r>
    <n v="411658"/>
    <d v="2021-08-23T09:30:14"/>
    <n v="267240"/>
    <n v="296654"/>
    <d v="2021-05-28T00:13:17"/>
    <n v="9"/>
    <x v="71228"/>
  </r>
  <r>
    <n v="411659"/>
    <d v="2021-08-23T09:39:18"/>
    <n v="95520"/>
    <n v="384325"/>
    <d v="2021-06-06T10:58:22"/>
    <n v="6"/>
    <x v="71229"/>
  </r>
  <r>
    <n v="411664"/>
    <d v="2021-08-23T09:42:13"/>
    <n v="139585"/>
    <n v="118549"/>
    <d v="2021-05-31T17:20:18"/>
    <n v="3"/>
    <x v="71230"/>
  </r>
  <r>
    <n v="411669"/>
    <d v="2021-08-23T09:48:00"/>
    <n v="312304"/>
    <n v="392636"/>
    <d v="2021-05-26T05:10:22"/>
    <n v="1"/>
    <x v="71231"/>
  </r>
  <r>
    <n v="411670"/>
    <d v="2021-08-23T09:58:31"/>
    <n v="310018"/>
    <n v="438599"/>
    <d v="2021-06-22T08:54:52"/>
    <n v="7"/>
    <x v="71232"/>
  </r>
  <r>
    <n v="411674"/>
    <d v="2021-08-23T10:02:01"/>
    <n v="259096"/>
    <n v="286726"/>
    <d v="2021-04-27T07:12:04"/>
    <n v="1"/>
    <x v="71233"/>
  </r>
  <r>
    <n v="411675"/>
    <d v="2021-08-23T10:09:00"/>
    <n v="196808"/>
    <n v="143732"/>
    <d v="2021-04-10T13:42:02"/>
    <n v="1"/>
    <x v="71234"/>
  </r>
  <r>
    <n v="411679"/>
    <d v="2021-08-23T10:12:30"/>
    <n v="191777"/>
    <n v="412429"/>
    <d v="2021-07-23T09:15:10"/>
    <n v="7"/>
    <x v="71227"/>
  </r>
  <r>
    <n v="411681"/>
    <d v="2021-08-23T10:24:09"/>
    <n v="151547"/>
    <n v="42035"/>
    <d v="2021-07-25T06:40:12"/>
    <n v="3"/>
    <x v="71235"/>
  </r>
  <r>
    <n v="411684"/>
    <d v="2021-08-23T10:29:46"/>
    <n v="175488"/>
    <n v="436838"/>
    <d v="2021-04-24T19:40:16"/>
    <n v="7"/>
    <x v="71236"/>
  </r>
  <r>
    <n v="411687"/>
    <d v="2021-08-23T10:31:09"/>
    <n v="74401"/>
    <n v="48114"/>
    <d v="2021-06-25T06:29:41"/>
    <n v="3"/>
    <x v="71237"/>
  </r>
  <r>
    <n v="411690"/>
    <d v="2021-08-23T10:32:19"/>
    <n v="129108"/>
    <n v="320940"/>
    <d v="2021-06-24T06:59:40"/>
    <n v="9"/>
    <x v="71238"/>
  </r>
  <r>
    <n v="411693"/>
    <d v="2021-08-23T10:32:53"/>
    <n v="274769"/>
    <n v="57718"/>
    <d v="2021-07-17T11:55:59"/>
    <n v="6"/>
    <x v="71239"/>
  </r>
  <r>
    <n v="411694"/>
    <d v="2021-08-23T10:37:33"/>
    <n v="211548"/>
    <n v="358602"/>
    <d v="2021-04-23T10:26:18"/>
    <n v="2"/>
    <x v="71240"/>
  </r>
  <r>
    <n v="411695"/>
    <d v="2021-08-23T10:39:53"/>
    <n v="341983"/>
    <n v="83136"/>
    <d v="2021-06-26T14:18:12"/>
    <n v="2"/>
    <x v="71241"/>
  </r>
  <r>
    <n v="411696"/>
    <d v="2021-08-23T10:42:14"/>
    <n v="315036"/>
    <n v="60239"/>
    <d v="2021-04-29T16:21:23"/>
    <n v="3"/>
    <x v="71242"/>
  </r>
  <r>
    <n v="411697"/>
    <d v="2021-08-23T10:42:48"/>
    <n v="308619"/>
    <n v="58674"/>
    <d v="2021-05-20T13:24:31"/>
    <n v="3"/>
    <x v="71243"/>
  </r>
  <r>
    <n v="411700"/>
    <d v="2021-08-23T10:45:07"/>
    <n v="34346"/>
    <n v="252370"/>
    <d v="2021-04-20T22:12:42"/>
    <n v="3"/>
    <x v="71244"/>
  </r>
  <r>
    <n v="411702"/>
    <d v="2021-08-23T10:48:37"/>
    <n v="173530"/>
    <n v="401945"/>
    <d v="2021-05-25T18:27:34"/>
    <n v="1"/>
    <x v="71245"/>
  </r>
  <r>
    <n v="411704"/>
    <d v="2021-08-23T10:57:21"/>
    <n v="33491"/>
    <n v="369021"/>
    <d v="2021-06-24T12:17:46"/>
    <n v="8"/>
    <x v="71246"/>
  </r>
  <r>
    <n v="411708"/>
    <d v="2021-08-23T11:01:26"/>
    <n v="307423"/>
    <n v="180017"/>
    <d v="2021-04-21T13:38:17"/>
    <n v="7"/>
    <x v="71247"/>
  </r>
  <r>
    <n v="411712"/>
    <d v="2021-08-23T11:08:10"/>
    <n v="274485"/>
    <n v="351192"/>
    <d v="2021-06-24T12:02:46"/>
    <n v="3"/>
    <x v="71248"/>
  </r>
  <r>
    <n v="411714"/>
    <d v="2021-08-23T11:11:55"/>
    <n v="300914"/>
    <n v="158978"/>
    <d v="2021-06-26T08:57:04"/>
    <n v="1"/>
    <x v="71249"/>
  </r>
  <r>
    <n v="411716"/>
    <d v="2021-08-23T11:13:05"/>
    <n v="249124"/>
    <n v="345201"/>
    <d v="2021-04-29T19:36:32"/>
    <n v="3"/>
    <x v="71250"/>
  </r>
  <r>
    <n v="411717"/>
    <d v="2021-08-23T11:14:15"/>
    <n v="277455"/>
    <n v="347008"/>
    <d v="2021-05-25T17:55:11"/>
    <n v="1"/>
    <x v="71251"/>
  </r>
  <r>
    <n v="411720"/>
    <d v="2021-08-23T11:21:49"/>
    <n v="93859"/>
    <n v="290222"/>
    <d v="2021-05-27T00:09:05"/>
    <n v="2"/>
    <x v="71252"/>
  </r>
  <r>
    <n v="411721"/>
    <d v="2021-08-23T11:21:49"/>
    <n v="116727"/>
    <n v="452568"/>
    <d v="2021-05-30T07:26:52"/>
    <n v="2"/>
    <x v="71252"/>
  </r>
  <r>
    <n v="411726"/>
    <d v="2021-08-23T11:24:00"/>
    <n v="313537"/>
    <n v="473323"/>
    <d v="2021-06-30T09:42:26"/>
    <n v="-3"/>
    <x v="71253"/>
  </r>
  <r>
    <n v="411731"/>
    <d v="2021-08-23T11:25:19"/>
    <n v="281672"/>
    <n v="264283"/>
    <d v="2021-04-01T16:34:10"/>
    <n v="12"/>
    <x v="71254"/>
  </r>
  <r>
    <n v="411732"/>
    <d v="2021-08-23T11:31:44"/>
    <n v="319788"/>
    <n v="309553"/>
    <d v="2021-07-28T04:29:21"/>
    <n v="3"/>
    <x v="71255"/>
  </r>
  <r>
    <n v="411734"/>
    <d v="2021-08-23T11:31:44"/>
    <n v="330108"/>
    <n v="18620"/>
    <d v="2021-06-27T13:45:49"/>
    <n v="7"/>
    <x v="71256"/>
  </r>
  <r>
    <n v="411739"/>
    <d v="2021-08-23T11:35:13"/>
    <n v="205127"/>
    <n v="180863"/>
    <d v="2021-04-20T22:17:06"/>
    <n v="1"/>
    <x v="71257"/>
  </r>
  <r>
    <n v="411742"/>
    <d v="2021-08-23T11:36:00"/>
    <n v="341761"/>
    <n v="304128"/>
    <d v="2021-05-28T09:43:44"/>
    <n v="1"/>
    <x v="71258"/>
  </r>
  <r>
    <n v="411745"/>
    <d v="2021-08-23T11:36:23"/>
    <n v="263469"/>
    <n v="458325"/>
    <d v="2021-04-03T20:44:35"/>
    <n v="7"/>
    <x v="71259"/>
  </r>
  <r>
    <n v="411746"/>
    <d v="2021-08-23T11:39:53"/>
    <n v="137791"/>
    <n v="35405"/>
    <d v="2021-04-23T03:38:12"/>
    <n v="1"/>
    <x v="71241"/>
  </r>
  <r>
    <n v="411751"/>
    <d v="2021-08-23T11:43:41"/>
    <n v="274905"/>
    <n v="360778"/>
    <d v="2021-06-19T18:40:41"/>
    <n v="2"/>
    <x v="71260"/>
  </r>
  <r>
    <n v="411753"/>
    <d v="2021-08-23T11:43:58"/>
    <n v="279835"/>
    <n v="204394"/>
    <d v="2021-06-24T20:14:49"/>
    <n v="4"/>
    <x v="71261"/>
  </r>
  <r>
    <n v="411754"/>
    <d v="2021-08-23T11:48:02"/>
    <n v="247340"/>
    <n v="227775"/>
    <d v="2021-06-24T15:39:00"/>
    <n v="3"/>
    <x v="71262"/>
  </r>
  <r>
    <n v="411755"/>
    <d v="2021-08-23T11:55:02"/>
    <n v="160064"/>
    <n v="43623"/>
    <d v="2021-05-05T22:42:13"/>
    <n v="3"/>
    <x v="71182"/>
  </r>
  <r>
    <n v="411759"/>
    <d v="2021-08-23T11:57:36"/>
    <n v="310561"/>
    <n v="411922"/>
    <d v="2021-07-13T04:16:49"/>
    <n v="1"/>
    <x v="71263"/>
  </r>
  <r>
    <n v="411763"/>
    <d v="2021-08-23T11:58:31"/>
    <n v="9115"/>
    <n v="105200"/>
    <d v="2021-07-21T19:16:15"/>
    <n v="5"/>
    <x v="71232"/>
  </r>
  <r>
    <n v="411768"/>
    <d v="2021-08-23T11:58:31"/>
    <n v="33401"/>
    <n v="333426"/>
    <d v="2021-05-06T00:44:56"/>
    <n v="1"/>
    <x v="71264"/>
  </r>
  <r>
    <n v="411769"/>
    <d v="2021-08-23T12:00:51"/>
    <n v="244281"/>
    <n v="416865"/>
    <d v="2021-05-26T14:58:07"/>
    <n v="1"/>
    <x v="71265"/>
  </r>
  <r>
    <n v="411771"/>
    <d v="2021-08-23T12:03:11"/>
    <n v="74646"/>
    <n v="471403"/>
    <d v="2021-06-28T01:40:05"/>
    <n v="1"/>
    <x v="71266"/>
  </r>
  <r>
    <n v="411774"/>
    <d v="2021-08-23T12:03:46"/>
    <n v="277879"/>
    <n v="90331"/>
    <d v="2021-06-12T00:08:19"/>
    <n v="6"/>
    <x v="71267"/>
  </r>
  <r>
    <n v="411779"/>
    <d v="2021-08-23T12:07:16"/>
    <n v="246226"/>
    <n v="191893"/>
    <d v="2021-07-20T15:20:37"/>
    <n v="0"/>
    <x v="71268"/>
  </r>
  <r>
    <n v="411782"/>
    <d v="2021-08-23T12:10:10"/>
    <n v="120399"/>
    <n v="89660"/>
    <d v="2021-04-22T08:11:18"/>
    <n v="1"/>
    <x v="71226"/>
  </r>
  <r>
    <n v="411786"/>
    <d v="2021-08-23T12:12:30"/>
    <n v="129074"/>
    <n v="325094"/>
    <d v="2021-05-29T22:01:35"/>
    <n v="1"/>
    <x v="71269"/>
  </r>
  <r>
    <n v="411787"/>
    <d v="2021-08-23T12:16:19"/>
    <n v="1776"/>
    <n v="264901"/>
    <d v="2021-07-24T00:12:19"/>
    <n v="1"/>
    <x v="71270"/>
  </r>
  <r>
    <n v="411791"/>
    <d v="2021-08-23T12:17:17"/>
    <n v="195519"/>
    <n v="359800"/>
    <d v="2021-06-25T13:53:04"/>
    <n v="3"/>
    <x v="71271"/>
  </r>
  <r>
    <n v="411795"/>
    <d v="2021-08-23T12:17:45"/>
    <n v="138959"/>
    <n v="250679"/>
    <d v="2021-07-22T16:07:40"/>
    <n v="2"/>
    <x v="71272"/>
  </r>
  <r>
    <n v="411800"/>
    <d v="2021-08-23T12:28:49"/>
    <n v="181809"/>
    <n v="183290"/>
    <d v="2021-04-27T01:50:26"/>
    <n v="1"/>
    <x v="71273"/>
  </r>
  <r>
    <n v="411801"/>
    <d v="2021-08-23T12:29:59"/>
    <n v="30722"/>
    <n v="432277"/>
    <d v="2021-07-29T04:45:00"/>
    <n v="3"/>
    <x v="71274"/>
  </r>
  <r>
    <n v="411802"/>
    <d v="2021-08-23T12:34:38"/>
    <n v="46604"/>
    <n v="138209"/>
    <d v="2021-07-11T08:19:39"/>
    <n v="3"/>
    <x v="71275"/>
  </r>
  <r>
    <n v="411804"/>
    <d v="2021-08-23T12:35:48"/>
    <n v="207613"/>
    <n v="326622"/>
    <d v="2021-06-24T18:38:33"/>
    <n v="1"/>
    <x v="71276"/>
  </r>
  <r>
    <n v="411805"/>
    <d v="2021-08-23T12:38:08"/>
    <n v="99441"/>
    <n v="158978"/>
    <d v="2021-06-24T04:44:38"/>
    <n v="1"/>
    <x v="71277"/>
  </r>
  <r>
    <n v="411807"/>
    <d v="2021-08-23T12:39:53"/>
    <n v="237431"/>
    <n v="409308"/>
    <d v="2021-04-26T12:53:04"/>
    <n v="0"/>
    <x v="71241"/>
  </r>
  <r>
    <n v="411811"/>
    <d v="2021-08-23T12:40:28"/>
    <n v="334399"/>
    <n v="336965"/>
    <d v="2021-04-25T19:48:34"/>
    <n v="5"/>
    <x v="71278"/>
  </r>
  <r>
    <n v="411812"/>
    <d v="2021-08-23T12:40:28"/>
    <n v="123959"/>
    <n v="466497"/>
    <d v="2021-04-30T03:04:17"/>
    <n v="1"/>
    <x v="71279"/>
  </r>
  <r>
    <n v="411817"/>
    <d v="2021-08-23T12:42:48"/>
    <n v="55538"/>
    <n v="470762"/>
    <d v="2021-04-14T11:07:36"/>
    <n v="1"/>
    <x v="71243"/>
  </r>
  <r>
    <n v="411822"/>
    <d v="2021-08-23T12:45:36"/>
    <n v="310361"/>
    <n v="158978"/>
    <d v="2021-04-22T13:53:01"/>
    <n v="2"/>
    <x v="71280"/>
  </r>
  <r>
    <n v="411826"/>
    <d v="2021-08-23T12:45:42"/>
    <n v="104760"/>
    <n v="331902"/>
    <d v="2021-06-28T06:24:41"/>
    <n v="2"/>
    <x v="71220"/>
  </r>
  <r>
    <n v="411829"/>
    <d v="2021-08-23T12:45:42"/>
    <n v="245609"/>
    <n v="310155"/>
    <d v="2021-05-16T02:28:42"/>
    <n v="2"/>
    <x v="71220"/>
  </r>
  <r>
    <n v="411832"/>
    <d v="2021-08-23T12:46:17"/>
    <n v="336870"/>
    <n v="182841"/>
    <d v="2021-06-28T22:18:33"/>
    <n v="3"/>
    <x v="71281"/>
  </r>
  <r>
    <n v="411835"/>
    <d v="2021-08-23T12:48:02"/>
    <n v="330592"/>
    <n v="294042"/>
    <d v="2021-05-29T14:57:02"/>
    <n v="2"/>
    <x v="71262"/>
  </r>
  <r>
    <n v="411836"/>
    <d v="2021-08-23T12:48:37"/>
    <n v="201154"/>
    <n v="129210"/>
    <d v="2021-06-24T19:42:24"/>
    <n v="3"/>
    <x v="71282"/>
  </r>
  <r>
    <n v="411837"/>
    <d v="2021-08-23T12:49:47"/>
    <n v="212601"/>
    <n v="230507"/>
    <d v="2021-05-23T08:03:36"/>
    <n v="1"/>
    <x v="71283"/>
  </r>
  <r>
    <n v="411842"/>
    <d v="2021-08-23T12:50:57"/>
    <n v="146387"/>
    <n v="347008"/>
    <d v="2021-05-30T01:55:30"/>
    <n v="7"/>
    <x v="71284"/>
  </r>
  <r>
    <n v="411845"/>
    <d v="2021-08-23T12:52:07"/>
    <n v="143833"/>
    <n v="393691"/>
    <d v="2021-07-17T21:08:11"/>
    <n v="1"/>
    <x v="71285"/>
  </r>
  <r>
    <n v="411846"/>
    <d v="2021-08-23T12:52:42"/>
    <n v="40109"/>
    <n v="36890"/>
    <d v="2021-04-28T16:29:30"/>
    <n v="2"/>
    <x v="71222"/>
  </r>
  <r>
    <n v="411849"/>
    <d v="2021-08-23T12:53:17"/>
    <n v="62658"/>
    <n v="347393"/>
    <d v="2021-06-28T02:56:49"/>
    <n v="7"/>
    <x v="71286"/>
  </r>
  <r>
    <n v="411852"/>
    <d v="2021-08-23T12:53:17"/>
    <n v="68026"/>
    <n v="16029"/>
    <d v="2021-04-28T21:04:28"/>
    <n v="7"/>
    <x v="71286"/>
  </r>
  <r>
    <n v="411854"/>
    <d v="2021-08-23T12:55:02"/>
    <n v="178960"/>
    <n v="7145"/>
    <d v="2021-05-29T16:57:52"/>
    <n v="2"/>
    <x v="71182"/>
  </r>
  <r>
    <n v="411855"/>
    <d v="2021-08-23T12:57:21"/>
    <n v="272707"/>
    <n v="95024"/>
    <d v="2021-06-25T02:13:08"/>
    <n v="2"/>
    <x v="71287"/>
  </r>
  <r>
    <n v="411856"/>
    <d v="2021-08-23T12:59:06"/>
    <n v="82243"/>
    <n v="109473"/>
    <d v="2021-07-10T05:58:23"/>
    <n v="1"/>
    <x v="71288"/>
  </r>
  <r>
    <n v="411859"/>
    <d v="2021-08-23T13:01:26"/>
    <n v="27689"/>
    <n v="347393"/>
    <d v="2021-05-01T12:59:28"/>
    <n v="5"/>
    <x v="71247"/>
  </r>
  <r>
    <n v="411864"/>
    <d v="2021-08-23T13:03:46"/>
    <n v="278651"/>
    <n v="250679"/>
    <d v="2021-05-14T01:52:59"/>
    <n v="5"/>
    <x v="71267"/>
  </r>
  <r>
    <n v="411866"/>
    <d v="2021-08-23T13:04:21"/>
    <n v="107511"/>
    <n v="250679"/>
    <d v="2021-04-14T02:36:47"/>
    <n v="2"/>
    <x v="71289"/>
  </r>
  <r>
    <n v="411871"/>
    <d v="2021-08-23T13:07:16"/>
    <n v="105459"/>
    <n v="7084"/>
    <d v="2021-04-27T16:37:19"/>
    <n v="7"/>
    <x v="71290"/>
  </r>
  <r>
    <n v="411876"/>
    <d v="2021-08-23T13:09:35"/>
    <n v="129936"/>
    <n v="463334"/>
    <d v="2021-05-25T00:27:15"/>
    <n v="3"/>
    <x v="71291"/>
  </r>
  <r>
    <n v="411881"/>
    <d v="2021-08-23T13:09:36"/>
    <n v="182286"/>
    <n v="419974"/>
    <d v="2021-04-22T22:36:33"/>
    <n v="1"/>
    <x v="71292"/>
  </r>
  <r>
    <n v="411885"/>
    <d v="2021-08-23T13:14:50"/>
    <n v="160767"/>
    <n v="246229"/>
    <d v="2021-04-23T14:19:08"/>
    <n v="0"/>
    <x v="71293"/>
  </r>
  <r>
    <n v="411889"/>
    <d v="2021-08-23T13:16:35"/>
    <n v="13625"/>
    <n v="357547"/>
    <d v="2021-07-02T06:50:01"/>
    <n v="3"/>
    <x v="71294"/>
  </r>
  <r>
    <n v="411892"/>
    <d v="2021-08-23T13:19:30"/>
    <n v="92918"/>
    <n v="16599"/>
    <d v="2021-07-18T02:55:47"/>
    <n v="0"/>
    <x v="71295"/>
  </r>
  <r>
    <n v="411896"/>
    <d v="2021-08-23T13:22:34"/>
    <n v="138911"/>
    <n v="199629"/>
    <d v="2021-08-12T21:19:57"/>
    <n v="1"/>
    <x v="71296"/>
  </r>
  <r>
    <n v="411900"/>
    <d v="2021-08-23T13:25:19"/>
    <n v="3416"/>
    <n v="347008"/>
    <d v="2021-06-29T07:10:22"/>
    <n v="2"/>
    <x v="71297"/>
  </r>
  <r>
    <n v="411903"/>
    <d v="2021-08-23T13:28:14"/>
    <n v="118335"/>
    <n v="12149"/>
    <d v="2021-06-25T01:45:23"/>
    <n v="3"/>
    <x v="71298"/>
  </r>
  <r>
    <n v="411905"/>
    <d v="2021-08-23T13:32:19"/>
    <n v="274303"/>
    <n v="158978"/>
    <d v="2021-04-30T09:41:19"/>
    <n v="2"/>
    <x v="71299"/>
  </r>
  <r>
    <n v="411910"/>
    <d v="2021-08-23T13:32:53"/>
    <n v="297732"/>
    <n v="238576"/>
    <d v="2021-04-28T08:36:45"/>
    <n v="7"/>
    <x v="71300"/>
  </r>
  <r>
    <n v="411915"/>
    <d v="2021-08-23T13:33:28"/>
    <n v="237561"/>
    <n v="70091"/>
    <d v="2021-04-16T11:02:45"/>
    <n v="4"/>
    <x v="71301"/>
  </r>
  <r>
    <n v="411918"/>
    <d v="2021-08-23T13:34:03"/>
    <n v="10599"/>
    <n v="88008"/>
    <d v="2021-05-25T17:26:17"/>
    <n v="1"/>
    <x v="71302"/>
  </r>
  <r>
    <n v="411919"/>
    <d v="2021-08-23T13:34:38"/>
    <n v="133718"/>
    <n v="411922"/>
    <d v="2021-06-28T10:38:10"/>
    <n v="2"/>
    <x v="71275"/>
  </r>
  <r>
    <n v="411923"/>
    <d v="2021-08-23T13:34:38"/>
    <n v="195252"/>
    <n v="112334"/>
    <d v="2021-06-24T19:42:16"/>
    <n v="2"/>
    <x v="71275"/>
  </r>
  <r>
    <n v="411926"/>
    <d v="2021-08-23T13:36:29"/>
    <n v="136386"/>
    <n v="62570"/>
    <d v="2021-04-03T16:50:09"/>
    <n v="0"/>
    <x v="71303"/>
  </r>
  <r>
    <n v="411931"/>
    <d v="2021-08-23T13:37:26"/>
    <n v="4737"/>
    <n v="36341"/>
    <d v="2021-04-29T11:08:24"/>
    <n v="2"/>
    <x v="71304"/>
  </r>
  <r>
    <n v="411935"/>
    <d v="2021-08-23T13:38:43"/>
    <n v="129811"/>
    <n v="202667"/>
    <d v="2021-07-10T15:14:52"/>
    <n v="1"/>
    <x v="71305"/>
  </r>
  <r>
    <n v="411938"/>
    <d v="2021-08-23T13:41:38"/>
    <n v="55305"/>
    <n v="35968"/>
    <d v="2021-07-02T12:46:22"/>
    <n v="2"/>
    <x v="71306"/>
  </r>
  <r>
    <n v="411940"/>
    <d v="2021-08-23T13:43:23"/>
    <n v="199811"/>
    <n v="217497"/>
    <d v="2021-06-08T08:34:16"/>
    <n v="1"/>
    <x v="71307"/>
  </r>
  <r>
    <n v="411943"/>
    <d v="2021-08-23T13:43:23"/>
    <n v="314833"/>
    <n v="230507"/>
    <d v="2021-04-21T09:57:45"/>
    <n v="1"/>
    <x v="71307"/>
  </r>
  <r>
    <n v="411948"/>
    <d v="2021-08-23T13:48:37"/>
    <n v="101677"/>
    <n v="440811"/>
    <d v="2021-05-26T16:58:19"/>
    <n v="2"/>
    <x v="71282"/>
  </r>
  <r>
    <n v="411953"/>
    <d v="2021-08-23T13:49:12"/>
    <n v="147882"/>
    <n v="303186"/>
    <d v="2021-05-28T23:59:06"/>
    <n v="3"/>
    <x v="71308"/>
  </r>
  <r>
    <n v="411956"/>
    <d v="2021-08-23T13:51:32"/>
    <n v="126002"/>
    <n v="347393"/>
    <d v="2021-04-30T22:50:33"/>
    <n v="3"/>
    <x v="71309"/>
  </r>
  <r>
    <n v="411961"/>
    <d v="2021-08-23T13:53:52"/>
    <n v="128101"/>
    <n v="236076"/>
    <d v="2021-06-22T09:19:09"/>
    <n v="3"/>
    <x v="71310"/>
  </r>
  <r>
    <n v="411964"/>
    <d v="2021-08-23T13:54:27"/>
    <n v="292605"/>
    <n v="359047"/>
    <d v="2021-07-04T04:06:43"/>
    <n v="0"/>
    <x v="71311"/>
  </r>
  <r>
    <n v="411965"/>
    <d v="2021-08-23T13:59:06"/>
    <n v="105814"/>
    <n v="47849"/>
    <d v="2021-06-17T12:09:57"/>
    <n v="4"/>
    <x v="71200"/>
  </r>
  <r>
    <n v="411968"/>
    <d v="2021-08-23T14:00:16"/>
    <n v="207409"/>
    <n v="108167"/>
    <d v="2021-07-01T21:59:37"/>
    <n v="2"/>
    <x v="71312"/>
  </r>
  <r>
    <n v="411972"/>
    <d v="2021-08-23T14:01:26"/>
    <n v="214686"/>
    <n v="241927"/>
    <d v="2021-07-28T01:38:51"/>
    <n v="8"/>
    <x v="71313"/>
  </r>
  <r>
    <n v="411974"/>
    <d v="2021-08-23T14:02:01"/>
    <n v="286690"/>
    <n v="343491"/>
    <d v="2021-05-26T01:44:58"/>
    <n v="1"/>
    <x v="71314"/>
  </r>
  <r>
    <n v="411979"/>
    <d v="2021-08-23T14:02:24"/>
    <n v="85269"/>
    <n v="230723"/>
    <d v="2021-06-11T09:14:13"/>
    <n v="0"/>
    <x v="71315"/>
  </r>
  <r>
    <n v="411984"/>
    <d v="2021-08-23T14:02:36"/>
    <n v="258143"/>
    <n v="473327"/>
    <d v="2021-04-26T23:21:56"/>
    <n v="2"/>
    <x v="71316"/>
  </r>
  <r>
    <n v="411987"/>
    <d v="2021-08-23T14:03:11"/>
    <n v="259125"/>
    <n v="351192"/>
    <d v="2021-05-09T07:48:54"/>
    <n v="3"/>
    <x v="71317"/>
  </r>
  <r>
    <n v="411992"/>
    <d v="2021-08-23T14:03:46"/>
    <n v="49894"/>
    <n v="313585"/>
    <d v="2021-07-26T14:08:28"/>
    <n v="4"/>
    <x v="71267"/>
  </r>
  <r>
    <n v="411997"/>
    <d v="2021-08-23T14:06:43"/>
    <n v="22368"/>
    <n v="65828"/>
    <d v="2021-04-20T09:32:52"/>
    <n v="3"/>
    <x v="71318"/>
  </r>
  <r>
    <n v="412001"/>
    <d v="2021-08-23T14:07:16"/>
    <n v="144086"/>
    <n v="180863"/>
    <d v="2021-05-29T04:31:49"/>
    <n v="2"/>
    <x v="71319"/>
  </r>
  <r>
    <n v="412005"/>
    <d v="2021-08-23T14:09:00"/>
    <n v="287316"/>
    <n v="244574"/>
    <d v="2021-05-30T05:59:45"/>
    <n v="1"/>
    <x v="71320"/>
  </r>
  <r>
    <n v="412009"/>
    <d v="2021-08-23T14:09:35"/>
    <n v="275998"/>
    <n v="471403"/>
    <d v="2021-04-22T22:24:32"/>
    <n v="2"/>
    <x v="71291"/>
  </r>
  <r>
    <n v="412011"/>
    <d v="2021-08-23T14:10:10"/>
    <n v="205558"/>
    <n v="117699"/>
    <d v="2021-07-25T09:45:45"/>
    <n v="3"/>
    <x v="71321"/>
  </r>
  <r>
    <n v="412016"/>
    <d v="2021-08-23T14:11:20"/>
    <n v="177788"/>
    <n v="411922"/>
    <d v="2021-05-24T17:22:29"/>
    <n v="1"/>
    <x v="71322"/>
  </r>
  <r>
    <n v="412018"/>
    <d v="2021-08-23T14:11:55"/>
    <n v="284910"/>
    <n v="284435"/>
    <d v="2021-06-29T07:04:20"/>
    <n v="2"/>
    <x v="71323"/>
  </r>
  <r>
    <n v="412021"/>
    <d v="2021-08-23T14:14:50"/>
    <n v="44348"/>
    <n v="472712"/>
    <d v="2021-04-22T08:15:45"/>
    <n v="3"/>
    <x v="71324"/>
  </r>
  <r>
    <n v="412022"/>
    <d v="2021-08-23T14:14:53"/>
    <n v="141785"/>
    <n v="231092"/>
    <d v="2021-05-23T11:01:21"/>
    <n v="2"/>
    <x v="71325"/>
  </r>
  <r>
    <n v="412027"/>
    <d v="2021-08-23T14:17:10"/>
    <n v="259131"/>
    <n v="158978"/>
    <d v="2021-04-25T18:16:26"/>
    <n v="3"/>
    <x v="71202"/>
  </r>
  <r>
    <n v="412029"/>
    <d v="2021-08-23T14:18:55"/>
    <n v="94360"/>
    <n v="21760"/>
    <d v="2021-06-29T03:14:50"/>
    <n v="2"/>
    <x v="71215"/>
  </r>
  <r>
    <n v="412030"/>
    <d v="2021-08-23T14:20:05"/>
    <n v="29956"/>
    <n v="250679"/>
    <d v="2021-07-10T07:55:46"/>
    <n v="0"/>
    <x v="71326"/>
  </r>
  <r>
    <n v="412032"/>
    <d v="2021-08-23T14:21:14"/>
    <n v="270641"/>
    <n v="394819"/>
    <d v="2021-05-15T12:30:18"/>
    <n v="2"/>
    <x v="71327"/>
  </r>
  <r>
    <n v="412034"/>
    <d v="2021-08-23T14:24:09"/>
    <n v="223659"/>
    <n v="251574"/>
    <d v="2021-05-25T16:59:09"/>
    <n v="3"/>
    <x v="71328"/>
  </r>
  <r>
    <n v="412037"/>
    <d v="2021-08-23T14:25:19"/>
    <n v="137791"/>
    <n v="4938"/>
    <d v="2021-04-23T03:38:12"/>
    <n v="1"/>
    <x v="71297"/>
  </r>
  <r>
    <n v="412038"/>
    <d v="2021-08-23T14:26:29"/>
    <n v="222538"/>
    <n v="457493"/>
    <d v="2021-05-07T19:07:13"/>
    <n v="3"/>
    <x v="71329"/>
  </r>
  <r>
    <n v="412042"/>
    <d v="2021-08-23T14:27:39"/>
    <n v="194589"/>
    <n v="197561"/>
    <d v="2021-07-24T19:30:22"/>
    <n v="1"/>
    <x v="71330"/>
  </r>
  <r>
    <n v="412044"/>
    <d v="2021-08-23T14:28:49"/>
    <n v="122210"/>
    <n v="250679"/>
    <d v="2021-06-28T15:46:39"/>
    <n v="3"/>
    <x v="71331"/>
  </r>
  <r>
    <n v="412049"/>
    <d v="2021-08-23T14:32:19"/>
    <n v="30758"/>
    <n v="88863"/>
    <d v="2021-04-23T05:36:31"/>
    <n v="1"/>
    <x v="71299"/>
  </r>
  <r>
    <n v="412050"/>
    <d v="2021-08-23T14:32:19"/>
    <n v="307487"/>
    <n v="150225"/>
    <d v="2021-05-12T01:04:38"/>
    <n v="1"/>
    <x v="71299"/>
  </r>
  <r>
    <n v="412054"/>
    <d v="2021-08-23T14:32:19"/>
    <n v="335074"/>
    <n v="180863"/>
    <d v="2021-04-17T16:44:28"/>
    <n v="9"/>
    <x v="71332"/>
  </r>
  <r>
    <n v="412055"/>
    <d v="2021-08-23T14:34:38"/>
    <n v="209822"/>
    <n v="343712"/>
    <d v="2021-05-26T23:48:32"/>
    <n v="1"/>
    <x v="71275"/>
  </r>
  <r>
    <n v="412059"/>
    <d v="2021-08-23T14:34:38"/>
    <n v="237789"/>
    <n v="242428"/>
    <d v="2021-07-23T08:36:16"/>
    <n v="1"/>
    <x v="71275"/>
  </r>
  <r>
    <n v="412063"/>
    <d v="2021-08-23T14:35:13"/>
    <n v="263373"/>
    <n v="111368"/>
    <d v="2021-05-26T03:58:29"/>
    <n v="6"/>
    <x v="71333"/>
  </r>
  <r>
    <n v="412064"/>
    <d v="2021-08-23T14:35:48"/>
    <n v="58873"/>
    <n v="473323"/>
    <d v="2021-07-01T19:52:26"/>
    <n v="3"/>
    <x v="71334"/>
  </r>
  <r>
    <n v="412069"/>
    <d v="2021-08-23T14:36:58"/>
    <n v="284828"/>
    <n v="226626"/>
    <d v="2021-04-25T19:46:07"/>
    <n v="1"/>
    <x v="71335"/>
  </r>
  <r>
    <n v="412074"/>
    <d v="2021-08-23T14:39:53"/>
    <n v="230837"/>
    <n v="411922"/>
    <d v="2021-08-02T13:00:13"/>
    <n v="2"/>
    <x v="71336"/>
  </r>
  <r>
    <n v="412077"/>
    <d v="2021-08-23T14:41:38"/>
    <n v="266893"/>
    <n v="111368"/>
    <d v="2021-06-02T16:15:15"/>
    <n v="1"/>
    <x v="71306"/>
  </r>
  <r>
    <n v="412080"/>
    <d v="2021-08-23T14:42:48"/>
    <n v="162363"/>
    <n v="351192"/>
    <d v="2021-06-26T10:24:41"/>
    <n v="3"/>
    <x v="71337"/>
  </r>
  <r>
    <n v="412084"/>
    <d v="2021-08-23T14:45:07"/>
    <n v="143779"/>
    <n v="139058"/>
    <d v="2021-08-13T15:44:44"/>
    <n v="3"/>
    <x v="71338"/>
  </r>
  <r>
    <n v="412086"/>
    <d v="2021-08-23T14:45:42"/>
    <n v="102767"/>
    <n v="423849"/>
    <d v="2021-05-26T07:01:39"/>
    <n v="0"/>
    <x v="71220"/>
  </r>
  <r>
    <n v="412087"/>
    <d v="2021-08-23T14:45:42"/>
    <n v="221808"/>
    <n v="26829"/>
    <d v="2021-05-28T15:50:46"/>
    <n v="0"/>
    <x v="71220"/>
  </r>
  <r>
    <n v="412090"/>
    <d v="2021-08-23T14:45:42"/>
    <n v="222456"/>
    <n v="330333"/>
    <d v="2021-06-29T07:10:58"/>
    <n v="0"/>
    <x v="71220"/>
  </r>
  <r>
    <n v="412091"/>
    <d v="2021-08-23T14:48:37"/>
    <n v="126127"/>
    <n v="119030"/>
    <d v="2021-05-27T17:52:45"/>
    <n v="1"/>
    <x v="71282"/>
  </r>
  <r>
    <n v="412094"/>
    <d v="2021-08-23T14:49:12"/>
    <n v="38065"/>
    <n v="250679"/>
    <d v="2021-06-06T11:57:53"/>
    <n v="2"/>
    <x v="71308"/>
  </r>
  <r>
    <n v="412098"/>
    <d v="2021-08-23T14:49:47"/>
    <n v="296300"/>
    <n v="60239"/>
    <d v="2021-06-25T08:52:37"/>
    <n v="3"/>
    <x v="71339"/>
  </r>
  <r>
    <n v="412103"/>
    <d v="2021-08-23T14:49:55"/>
    <n v="11996"/>
    <n v="148630"/>
    <d v="2021-07-22T23:13:07"/>
    <n v="0"/>
    <x v="71340"/>
  </r>
  <r>
    <n v="412105"/>
    <d v="2021-08-23T14:50:22"/>
    <n v="56476"/>
    <n v="172973"/>
    <d v="2021-05-25T08:09:22"/>
    <n v="0"/>
    <x v="71341"/>
  </r>
  <r>
    <n v="412106"/>
    <d v="2021-08-23T14:50:22"/>
    <n v="345442"/>
    <n v="325852"/>
    <d v="2021-05-24T13:53:32"/>
    <n v="0"/>
    <x v="71341"/>
  </r>
  <r>
    <n v="412107"/>
    <d v="2021-08-23T14:54:27"/>
    <n v="301130"/>
    <n v="78899"/>
    <d v="2021-06-30T18:48:27"/>
    <n v="3"/>
    <x v="71342"/>
  </r>
  <r>
    <n v="412111"/>
    <d v="2021-08-23T14:55:37"/>
    <n v="297987"/>
    <n v="301748"/>
    <d v="2021-05-30T13:48:07"/>
    <n v="1"/>
    <x v="71343"/>
  </r>
  <r>
    <n v="412112"/>
    <d v="2021-08-23T14:56:12"/>
    <n v="332967"/>
    <n v="380039"/>
    <d v="2021-06-04T20:46:23"/>
    <n v="6"/>
    <x v="71344"/>
  </r>
  <r>
    <n v="412113"/>
    <d v="2021-08-23T14:57:56"/>
    <n v="103093"/>
    <n v="96200"/>
    <d v="2021-07-07T10:12:54"/>
    <n v="1"/>
    <x v="71345"/>
  </r>
  <r>
    <n v="412117"/>
    <d v="2021-08-23T15:01:26"/>
    <n v="168733"/>
    <n v="40767"/>
    <d v="2021-08-15T14:20:25"/>
    <n v="3"/>
    <x v="71247"/>
  </r>
  <r>
    <n v="412121"/>
    <d v="2021-08-23T15:03:11"/>
    <n v="125242"/>
    <n v="321129"/>
    <d v="2021-04-25T23:50:55"/>
    <n v="2"/>
    <x v="71317"/>
  </r>
  <r>
    <n v="412123"/>
    <d v="2021-08-23T15:03:46"/>
    <n v="219422"/>
    <n v="21760"/>
    <d v="2021-04-26T22:42:58"/>
    <n v="3"/>
    <x v="71267"/>
  </r>
  <r>
    <n v="412127"/>
    <d v="2021-08-23T15:04:56"/>
    <n v="82573"/>
    <n v="333426"/>
    <d v="2021-05-27T18:42:42"/>
    <n v="9"/>
    <x v="71346"/>
  </r>
  <r>
    <n v="412131"/>
    <d v="2021-08-23T15:07:16"/>
    <n v="225289"/>
    <n v="279337"/>
    <d v="2021-05-30T07:01:22"/>
    <n v="1"/>
    <x v="71319"/>
  </r>
  <r>
    <n v="412134"/>
    <d v="2021-08-23T15:07:51"/>
    <n v="107230"/>
    <n v="341081"/>
    <d v="2021-04-25T03:33:12"/>
    <n v="2"/>
    <x v="71347"/>
  </r>
  <r>
    <n v="412139"/>
    <d v="2021-08-23T15:09:00"/>
    <n v="302756"/>
    <n v="254768"/>
    <d v="2021-05-26T18:05:41"/>
    <n v="4"/>
    <x v="71348"/>
  </r>
  <r>
    <n v="412140"/>
    <d v="2021-08-23T15:09:35"/>
    <n v="178176"/>
    <n v="158978"/>
    <d v="2021-06-27T20:37:09"/>
    <n v="1"/>
    <x v="71291"/>
  </r>
  <r>
    <n v="412144"/>
    <d v="2021-08-23T15:09:35"/>
    <n v="254892"/>
    <n v="96200"/>
    <d v="2021-05-01T21:00:14"/>
    <n v="1"/>
    <x v="71291"/>
  </r>
  <r>
    <n v="412149"/>
    <d v="2021-08-23T15:10:34"/>
    <n v="341354"/>
    <n v="227775"/>
    <d v="2021-05-25T07:00:37"/>
    <n v="-8"/>
    <x v="71349"/>
  </r>
  <r>
    <n v="412150"/>
    <d v="2021-08-23T15:11:55"/>
    <n v="80113"/>
    <n v="327968"/>
    <d v="2021-07-28T23:01:21"/>
    <n v="1"/>
    <x v="71323"/>
  </r>
  <r>
    <n v="412152"/>
    <d v="2021-08-23T15:12:30"/>
    <n v="162153"/>
    <n v="158978"/>
    <d v="2021-06-27T02:11:05"/>
    <n v="2"/>
    <x v="71227"/>
  </r>
  <r>
    <n v="412154"/>
    <d v="2021-08-23T15:12:30"/>
    <n v="170000"/>
    <n v="239248"/>
    <d v="2021-07-28T21:36:35"/>
    <n v="2"/>
    <x v="71227"/>
  </r>
  <r>
    <n v="412159"/>
    <d v="2021-08-23T15:16:00"/>
    <n v="337364"/>
    <n v="126642"/>
    <d v="2021-04-23T13:03:03"/>
    <n v="0"/>
    <x v="71201"/>
  </r>
  <r>
    <n v="412161"/>
    <d v="2021-08-23T15:17:45"/>
    <n v="300307"/>
    <n v="189009"/>
    <d v="2021-05-28T09:07:01"/>
    <n v="3"/>
    <x v="71350"/>
  </r>
  <r>
    <n v="412166"/>
    <d v="2021-08-23T15:17:46"/>
    <n v="130282"/>
    <n v="119030"/>
    <d v="2021-06-09T06:55:24"/>
    <n v="1"/>
    <x v="71351"/>
  </r>
  <r>
    <n v="412171"/>
    <d v="2021-08-23T15:18:55"/>
    <n v="72108"/>
    <n v="80420"/>
    <d v="2021-04-27T17:44:33"/>
    <n v="1"/>
    <x v="71215"/>
  </r>
  <r>
    <n v="412175"/>
    <d v="2021-08-23T15:18:55"/>
    <n v="149100"/>
    <n v="351192"/>
    <d v="2021-06-25T09:09:08"/>
    <n v="1"/>
    <x v="71215"/>
  </r>
  <r>
    <n v="412177"/>
    <d v="2021-08-23T15:21:07"/>
    <n v="94540"/>
    <n v="155551"/>
    <d v="2021-04-22T00:02:12"/>
    <n v="5"/>
    <x v="71352"/>
  </r>
  <r>
    <n v="412180"/>
    <d v="2021-08-23T15:21:49"/>
    <n v="204190"/>
    <n v="158978"/>
    <d v="2021-05-26T21:40:01"/>
    <n v="2"/>
    <x v="71353"/>
  </r>
  <r>
    <n v="412181"/>
    <d v="2021-08-23T15:22:59"/>
    <n v="264354"/>
    <n v="411922"/>
    <d v="2021-05-19T12:06:10"/>
    <n v="4"/>
    <x v="71354"/>
  </r>
  <r>
    <n v="412182"/>
    <d v="2021-08-23T15:24:09"/>
    <n v="284653"/>
    <n v="88863"/>
    <d v="2021-05-23T13:39:11"/>
    <n v="6"/>
    <x v="71355"/>
  </r>
  <r>
    <n v="412187"/>
    <d v="2021-08-23T15:24:09"/>
    <n v="345828"/>
    <n v="16599"/>
    <d v="2021-05-27T23:00:06"/>
    <n v="2"/>
    <x v="71328"/>
  </r>
  <r>
    <n v="412190"/>
    <d v="2021-08-23T15:28:14"/>
    <n v="3686"/>
    <n v="424994"/>
    <d v="2021-08-05T18:03:07"/>
    <n v="1"/>
    <x v="71298"/>
  </r>
  <r>
    <n v="412194"/>
    <d v="2021-08-23T15:28:49"/>
    <n v="150466"/>
    <n v="308537"/>
    <d v="2021-04-09T17:57:44"/>
    <n v="2"/>
    <x v="71331"/>
  </r>
  <r>
    <n v="412196"/>
    <d v="2021-08-23T15:28:49"/>
    <n v="178783"/>
    <n v="230507"/>
    <d v="2021-05-28T18:42:16"/>
    <n v="2"/>
    <x v="71331"/>
  </r>
  <r>
    <n v="412198"/>
    <d v="2021-08-23T15:29:24"/>
    <n v="13671"/>
    <n v="240291"/>
    <d v="2021-06-24T06:56:09"/>
    <n v="3"/>
    <x v="71356"/>
  </r>
  <r>
    <n v="412201"/>
    <d v="2021-08-23T15:31:09"/>
    <n v="15335"/>
    <n v="30899"/>
    <d v="2021-06-25T09:53:01"/>
    <n v="2"/>
    <x v="71219"/>
  </r>
  <r>
    <n v="412206"/>
    <d v="2021-08-23T15:32:19"/>
    <n v="123499"/>
    <n v="153893"/>
    <d v="2021-05-26T09:52:59"/>
    <n v="4"/>
    <x v="71238"/>
  </r>
  <r>
    <n v="412208"/>
    <d v="2021-08-23T15:32:19"/>
    <n v="293624"/>
    <n v="312725"/>
    <d v="2021-05-02T06:50:26"/>
    <n v="0"/>
    <x v="71299"/>
  </r>
  <r>
    <n v="412210"/>
    <d v="2021-08-23T15:35:48"/>
    <n v="149029"/>
    <n v="49732"/>
    <d v="2021-05-26T04:52:27"/>
    <n v="2"/>
    <x v="71334"/>
  </r>
  <r>
    <n v="412213"/>
    <d v="2021-08-23T15:35:48"/>
    <n v="292032"/>
    <n v="401945"/>
    <d v="2021-06-24T14:43:01"/>
    <n v="2"/>
    <x v="71334"/>
  </r>
  <r>
    <n v="412214"/>
    <d v="2021-08-23T15:36:23"/>
    <n v="256051"/>
    <n v="123413"/>
    <d v="2021-04-09T00:34:17"/>
    <n v="3"/>
    <x v="71259"/>
  </r>
  <r>
    <n v="412215"/>
    <d v="2021-08-23T15:36:58"/>
    <n v="12635"/>
    <n v="229106"/>
    <d v="2021-05-24T20:35:34"/>
    <n v="0"/>
    <x v="71335"/>
  </r>
  <r>
    <n v="412219"/>
    <d v="2021-08-23T15:36:58"/>
    <n v="228303"/>
    <n v="182191"/>
    <d v="2021-06-26T05:09:46"/>
    <n v="0"/>
    <x v="71335"/>
  </r>
  <r>
    <n v="412223"/>
    <d v="2021-08-23T15:37:33"/>
    <n v="72631"/>
    <n v="347008"/>
    <d v="2021-06-05T04:43:43"/>
    <n v="1"/>
    <x v="71357"/>
  </r>
  <r>
    <n v="412224"/>
    <d v="2021-08-23T15:37:33"/>
    <n v="100790"/>
    <n v="72760"/>
    <d v="2021-06-28T21:44:46"/>
    <n v="1"/>
    <x v="71357"/>
  </r>
  <r>
    <n v="412226"/>
    <d v="2021-08-23T15:38:08"/>
    <n v="85966"/>
    <n v="194335"/>
    <d v="2021-04-06T22:49:19"/>
    <n v="2"/>
    <x v="71358"/>
  </r>
  <r>
    <n v="412230"/>
    <d v="2021-08-23T15:39:18"/>
    <n v="277146"/>
    <n v="234153"/>
    <d v="2021-07-24T22:46:35"/>
    <n v="0"/>
    <x v="71229"/>
  </r>
  <r>
    <n v="412235"/>
    <d v="2021-08-23T15:39:53"/>
    <n v="108480"/>
    <n v="382997"/>
    <d v="2021-04-21T15:58:48"/>
    <n v="5"/>
    <x v="71359"/>
  </r>
  <r>
    <n v="412238"/>
    <d v="2021-08-23T15:41:03"/>
    <n v="249770"/>
    <n v="35970"/>
    <d v="2021-05-24T19:05:24"/>
    <n v="3"/>
    <x v="71360"/>
  </r>
  <r>
    <n v="412239"/>
    <d v="2021-08-23T15:42:13"/>
    <n v="214443"/>
    <n v="86587"/>
    <d v="2021-05-28T07:21:25"/>
    <n v="1"/>
    <x v="71361"/>
  </r>
  <r>
    <n v="412244"/>
    <d v="2021-08-23T15:42:48"/>
    <n v="19618"/>
    <n v="63666"/>
    <d v="2021-06-30T13:16:08"/>
    <n v="2"/>
    <x v="71337"/>
  </r>
  <r>
    <n v="412247"/>
    <d v="2021-08-23T15:42:48"/>
    <n v="89883"/>
    <n v="212312"/>
    <d v="2021-06-24T19:39:53"/>
    <n v="2"/>
    <x v="71337"/>
  </r>
  <r>
    <n v="412250"/>
    <d v="2021-08-23T15:44:33"/>
    <n v="113059"/>
    <n v="18748"/>
    <d v="2021-07-22T04:45:51"/>
    <n v="1"/>
    <x v="71362"/>
  </r>
  <r>
    <n v="412254"/>
    <d v="2021-08-23T15:45:07"/>
    <n v="19197"/>
    <n v="381626"/>
    <d v="2021-05-23T09:53:09"/>
    <n v="2"/>
    <x v="71338"/>
  </r>
  <r>
    <n v="412257"/>
    <d v="2021-08-23T15:45:07"/>
    <n v="127577"/>
    <n v="21760"/>
    <d v="2021-07-06T12:30:41"/>
    <n v="2"/>
    <x v="71338"/>
  </r>
  <r>
    <n v="412258"/>
    <d v="2021-08-23T15:45:07"/>
    <n v="244489"/>
    <n v="472712"/>
    <d v="2021-05-27T01:14:12"/>
    <n v="2"/>
    <x v="71338"/>
  </r>
  <r>
    <n v="412263"/>
    <d v="2021-08-23T15:46:52"/>
    <n v="18966"/>
    <n v="363218"/>
    <d v="2021-06-28T01:46:55"/>
    <n v="1"/>
    <x v="71363"/>
  </r>
  <r>
    <n v="412267"/>
    <d v="2021-08-23T15:46:52"/>
    <n v="330402"/>
    <n v="310939"/>
    <d v="2021-07-05T02:49:57"/>
    <n v="1"/>
    <x v="71363"/>
  </r>
  <r>
    <n v="412268"/>
    <d v="2021-08-23T15:48:02"/>
    <n v="3260"/>
    <n v="394819"/>
    <d v="2021-05-25T04:07:14"/>
    <n v="3"/>
    <x v="71364"/>
  </r>
  <r>
    <n v="412270"/>
    <d v="2021-08-23T15:49:47"/>
    <n v="161286"/>
    <n v="411922"/>
    <d v="2021-07-30T19:21:30"/>
    <n v="2"/>
    <x v="71339"/>
  </r>
  <r>
    <n v="412275"/>
    <d v="2021-08-23T15:49:47"/>
    <n v="182115"/>
    <n v="411922"/>
    <d v="2021-07-30T08:07:28"/>
    <n v="2"/>
    <x v="71339"/>
  </r>
  <r>
    <n v="412280"/>
    <d v="2021-08-23T15:49:47"/>
    <n v="282188"/>
    <n v="391847"/>
    <d v="2021-06-21T18:24:40"/>
    <n v="2"/>
    <x v="71339"/>
  </r>
  <r>
    <n v="412282"/>
    <d v="2021-08-23T15:50:22"/>
    <n v="248529"/>
    <n v="118549"/>
    <d v="2021-06-26T04:31:35"/>
    <n v="3"/>
    <x v="71365"/>
  </r>
  <r>
    <n v="412287"/>
    <d v="2021-08-23T15:51:32"/>
    <n v="292779"/>
    <n v="202914"/>
    <d v="2021-04-16T01:54:14"/>
    <n v="1"/>
    <x v="71309"/>
  </r>
  <r>
    <n v="412288"/>
    <d v="2021-08-23T15:52:07"/>
    <n v="283618"/>
    <n v="239639"/>
    <d v="2021-06-16T15:32:41"/>
    <n v="2"/>
    <x v="71366"/>
  </r>
  <r>
    <n v="412290"/>
    <d v="2021-08-23T15:52:42"/>
    <n v="141732"/>
    <n v="327633"/>
    <d v="2021-06-29T21:52:22"/>
    <n v="7"/>
    <x v="71367"/>
  </r>
  <r>
    <n v="412293"/>
    <d v="2021-08-23T15:53:52"/>
    <n v="158046"/>
    <n v="452653"/>
    <d v="2021-04-23T06:56:55"/>
    <n v="1"/>
    <x v="71310"/>
  </r>
  <r>
    <n v="412297"/>
    <d v="2021-08-23T15:54:27"/>
    <n v="40109"/>
    <n v="475983"/>
    <d v="2021-04-28T16:29:30"/>
    <n v="2"/>
    <x v="71342"/>
  </r>
  <r>
    <n v="412299"/>
    <d v="2021-08-23T15:54:27"/>
    <n v="93859"/>
    <n v="158262"/>
    <d v="2021-05-27T00:09:05"/>
    <n v="2"/>
    <x v="71342"/>
  </r>
  <r>
    <n v="412302"/>
    <d v="2021-08-23T15:55:02"/>
    <n v="222785"/>
    <n v="182676"/>
    <d v="2021-07-07T07:26:00"/>
    <n v="3"/>
    <x v="71368"/>
  </r>
  <r>
    <n v="412304"/>
    <d v="2021-08-23T15:55:37"/>
    <n v="7368"/>
    <n v="296608"/>
    <d v="2021-05-27T09:49:03"/>
    <n v="0"/>
    <x v="71343"/>
  </r>
  <r>
    <n v="412309"/>
    <d v="2021-08-23T15:56:47"/>
    <n v="37816"/>
    <n v="250679"/>
    <d v="2021-06-29T13:07:16"/>
    <n v="2"/>
    <x v="71369"/>
  </r>
  <r>
    <n v="412312"/>
    <d v="2021-08-23T15:58:31"/>
    <n v="74022"/>
    <n v="310369"/>
    <d v="2021-08-03T13:48:38"/>
    <n v="1"/>
    <x v="71232"/>
  </r>
  <r>
    <n v="412315"/>
    <d v="2021-08-23T15:58:31"/>
    <n v="97019"/>
    <n v="70091"/>
    <d v="2021-07-23T17:00:56"/>
    <n v="1"/>
    <x v="71232"/>
  </r>
  <r>
    <n v="412316"/>
    <d v="2021-08-23T15:58:31"/>
    <n v="153517"/>
    <n v="357547"/>
    <d v="2021-06-25T11:32:27"/>
    <n v="1"/>
    <x v="71232"/>
  </r>
  <r>
    <n v="412320"/>
    <d v="2021-08-23T15:58:34"/>
    <n v="41235"/>
    <n v="347008"/>
    <d v="2021-05-18T11:36:28"/>
    <n v="-1"/>
    <x v="71370"/>
  </r>
  <r>
    <n v="412322"/>
    <d v="2021-08-23T15:59:31"/>
    <n v="123144"/>
    <n v="153893"/>
    <d v="2021-03-30T08:08:31"/>
    <n v="1"/>
    <x v="71371"/>
  </r>
  <r>
    <n v="412323"/>
    <d v="2021-08-23T16:00:00"/>
    <n v="28835"/>
    <n v="470762"/>
    <d v="2021-05-23T16:46:02"/>
    <n v="2"/>
    <x v="71372"/>
  </r>
  <r>
    <n v="412327"/>
    <d v="2021-08-23T16:00:16"/>
    <n v="301416"/>
    <n v="244574"/>
    <d v="2021-05-24T03:57:20"/>
    <n v="0"/>
    <x v="71312"/>
  </r>
  <r>
    <n v="412329"/>
    <d v="2021-08-23T16:00:16"/>
    <n v="324520"/>
    <n v="250679"/>
    <d v="2021-06-25T06:29:29"/>
    <n v="0"/>
    <x v="71312"/>
  </r>
  <r>
    <n v="412332"/>
    <d v="2021-08-23T16:02:01"/>
    <n v="24414"/>
    <n v="351192"/>
    <d v="2021-06-29T18:12:35"/>
    <n v="3"/>
    <x v="71373"/>
  </r>
  <r>
    <n v="412337"/>
    <d v="2021-08-23T16:02:01"/>
    <n v="144912"/>
    <n v="308303"/>
    <d v="2021-06-28T22:26:13"/>
    <n v="3"/>
    <x v="71373"/>
  </r>
  <r>
    <n v="412340"/>
    <d v="2021-08-23T16:02:01"/>
    <n v="321322"/>
    <n v="293021"/>
    <d v="2021-05-28T00:04:57"/>
    <n v="3"/>
    <x v="71373"/>
  </r>
  <r>
    <n v="412342"/>
    <d v="2021-08-23T16:03:46"/>
    <n v="87549"/>
    <n v="347008"/>
    <d v="2021-06-26T14:06:52"/>
    <n v="2"/>
    <x v="71267"/>
  </r>
  <r>
    <n v="412344"/>
    <d v="2021-08-23T16:04:21"/>
    <n v="265779"/>
    <n v="273324"/>
    <d v="2021-07-26T08:11:33"/>
    <n v="3"/>
    <x v="71374"/>
  </r>
  <r>
    <n v="412349"/>
    <d v="2021-08-23T16:06:06"/>
    <n v="2611"/>
    <n v="172251"/>
    <d v="2021-08-20T15:11:35"/>
    <n v="2"/>
    <x v="71375"/>
  </r>
  <r>
    <n v="412350"/>
    <d v="2021-08-23T16:07:16"/>
    <n v="6431"/>
    <n v="279264"/>
    <d v="2021-05-20T09:59:08"/>
    <n v="0"/>
    <x v="71319"/>
  </r>
  <r>
    <n v="412353"/>
    <d v="2021-08-23T16:07:51"/>
    <n v="106968"/>
    <n v="411922"/>
    <d v="2021-04-27T22:28:33"/>
    <n v="1"/>
    <x v="71347"/>
  </r>
  <r>
    <n v="412354"/>
    <d v="2021-08-23T16:07:51"/>
    <n v="170455"/>
    <n v="385411"/>
    <d v="2021-07-28T10:27:27"/>
    <n v="1"/>
    <x v="71347"/>
  </r>
  <r>
    <n v="412359"/>
    <d v="2021-08-23T16:08:26"/>
    <n v="210482"/>
    <n v="397390"/>
    <d v="2021-06-28T08:13:38"/>
    <n v="2"/>
    <x v="71376"/>
  </r>
  <r>
    <n v="412362"/>
    <d v="2021-08-23T16:09:00"/>
    <n v="201108"/>
    <n v="351740"/>
    <d v="2021-06-24T08:22:59"/>
    <n v="3"/>
    <x v="71348"/>
  </r>
  <r>
    <n v="412364"/>
    <d v="2021-08-23T16:10:05"/>
    <n v="155942"/>
    <n v="467923"/>
    <d v="2021-03-30T08:14:29"/>
    <n v="8"/>
    <x v="71377"/>
  </r>
  <r>
    <n v="412369"/>
    <d v="2021-08-23T16:10:10"/>
    <n v="245591"/>
    <n v="284325"/>
    <d v="2021-06-29T01:53:19"/>
    <n v="1"/>
    <x v="71321"/>
  </r>
  <r>
    <n v="412373"/>
    <d v="2021-08-23T16:10:45"/>
    <n v="68341"/>
    <n v="5151"/>
    <d v="2021-05-25T05:17:35"/>
    <n v="2"/>
    <x v="71378"/>
  </r>
  <r>
    <n v="412378"/>
    <d v="2021-08-23T16:11:20"/>
    <n v="227478"/>
    <n v="441908"/>
    <d v="2021-05-19T00:35:18"/>
    <n v="3"/>
    <x v="71379"/>
  </r>
  <r>
    <n v="412379"/>
    <d v="2021-08-23T16:12:30"/>
    <n v="7460"/>
    <n v="65828"/>
    <d v="2021-07-05T15:40:44"/>
    <n v="1"/>
    <x v="71227"/>
  </r>
  <r>
    <n v="412382"/>
    <d v="2021-08-23T16:12:30"/>
    <n v="225001"/>
    <n v="6790"/>
    <d v="2021-07-30T19:10:39"/>
    <n v="1"/>
    <x v="71227"/>
  </r>
  <r>
    <n v="412387"/>
    <d v="2021-08-23T16:12:30"/>
    <n v="290827"/>
    <n v="215749"/>
    <d v="2021-06-18T21:54:19"/>
    <n v="1"/>
    <x v="71227"/>
  </r>
  <r>
    <n v="412390"/>
    <d v="2021-08-23T16:15:25"/>
    <n v="193608"/>
    <n v="411922"/>
    <d v="2021-07-18T16:58:01"/>
    <n v="2"/>
    <x v="71380"/>
  </r>
  <r>
    <n v="412391"/>
    <d v="2021-08-23T16:17:10"/>
    <n v="313130"/>
    <n v="42162"/>
    <d v="2021-05-04T16:48:57"/>
    <n v="1"/>
    <x v="71202"/>
  </r>
  <r>
    <n v="412396"/>
    <d v="2021-08-23T16:17:45"/>
    <n v="391"/>
    <n v="36799"/>
    <d v="2021-06-24T07:48:19"/>
    <n v="2"/>
    <x v="71350"/>
  </r>
  <r>
    <n v="412399"/>
    <d v="2021-08-23T16:17:45"/>
    <n v="273417"/>
    <n v="51317"/>
    <d v="2021-05-29T19:35:11"/>
    <n v="2"/>
    <x v="71350"/>
  </r>
  <r>
    <n v="412400"/>
    <d v="2021-08-23T16:18:20"/>
    <n v="243731"/>
    <n v="123413"/>
    <d v="2021-05-24T03:31:13"/>
    <n v="3"/>
    <x v="71381"/>
  </r>
  <r>
    <n v="412404"/>
    <d v="2021-08-23T16:18:20"/>
    <n v="282877"/>
    <n v="37346"/>
    <d v="2021-04-26T23:14:56"/>
    <n v="3"/>
    <x v="71381"/>
  </r>
  <r>
    <n v="412408"/>
    <d v="2021-08-23T16:19:30"/>
    <n v="212991"/>
    <n v="268989"/>
    <d v="2021-05-28T23:10:53"/>
    <n v="1"/>
    <x v="71382"/>
  </r>
  <r>
    <n v="412409"/>
    <d v="2021-08-23T16:21:14"/>
    <n v="4530"/>
    <n v="439981"/>
    <d v="2021-06-24T10:00:05"/>
    <n v="4"/>
    <x v="71383"/>
  </r>
  <r>
    <n v="412412"/>
    <d v="2021-08-23T16:21:14"/>
    <n v="109241"/>
    <n v="78646"/>
    <d v="2021-06-27T19:01:02"/>
    <n v="0"/>
    <x v="71327"/>
  </r>
  <r>
    <n v="412417"/>
    <d v="2021-08-23T16:21:14"/>
    <n v="121001"/>
    <n v="347008"/>
    <d v="2021-04-09T03:39:53"/>
    <n v="4"/>
    <x v="71383"/>
  </r>
  <r>
    <n v="412420"/>
    <d v="2021-08-23T16:21:49"/>
    <n v="158362"/>
    <n v="347008"/>
    <d v="2021-05-30T15:43:38"/>
    <n v="1"/>
    <x v="71353"/>
  </r>
  <r>
    <n v="412424"/>
    <d v="2021-08-23T16:22:24"/>
    <n v="178520"/>
    <n v="411922"/>
    <d v="2021-07-31T22:33:33"/>
    <n v="2"/>
    <x v="71384"/>
  </r>
  <r>
    <n v="412425"/>
    <d v="2021-08-23T16:22:59"/>
    <n v="273865"/>
    <n v="182191"/>
    <d v="2021-07-30T20:54:53"/>
    <n v="3"/>
    <x v="71354"/>
  </r>
  <r>
    <n v="412428"/>
    <d v="2021-08-23T16:23:34"/>
    <n v="288581"/>
    <n v="137327"/>
    <d v="2021-07-10T20:24:57"/>
    <n v="4"/>
    <x v="71385"/>
  </r>
  <r>
    <n v="412432"/>
    <d v="2021-08-23T16:24:09"/>
    <n v="284694"/>
    <n v="347393"/>
    <d v="2021-05-26T22:20:00"/>
    <n v="1"/>
    <x v="71328"/>
  </r>
  <r>
    <n v="412436"/>
    <d v="2021-08-23T16:24:44"/>
    <n v="3820"/>
    <n v="471403"/>
    <d v="2021-04-24T02:02:43"/>
    <n v="2"/>
    <x v="71386"/>
  </r>
  <r>
    <n v="412439"/>
    <d v="2021-08-23T16:24:44"/>
    <n v="281500"/>
    <n v="405774"/>
    <d v="2021-04-22T16:27:46"/>
    <n v="2"/>
    <x v="71386"/>
  </r>
  <r>
    <n v="412441"/>
    <d v="2021-08-23T16:25:54"/>
    <n v="117374"/>
    <n v="118549"/>
    <d v="2021-06-25T21:12:12"/>
    <n v="-4"/>
    <x v="71387"/>
  </r>
  <r>
    <n v="412443"/>
    <d v="2021-08-23T16:26:29"/>
    <n v="6111"/>
    <n v="236800"/>
    <d v="2021-07-13T20:23:49"/>
    <n v="1"/>
    <x v="71329"/>
  </r>
  <r>
    <n v="412447"/>
    <d v="2021-08-23T16:27:04"/>
    <n v="115755"/>
    <n v="129210"/>
    <d v="2021-06-27T03:22:01"/>
    <n v="2"/>
    <x v="71388"/>
  </r>
  <r>
    <n v="412449"/>
    <d v="2021-08-23T16:29:24"/>
    <n v="59647"/>
    <n v="62570"/>
    <d v="2021-08-15T18:31:42"/>
    <n v="2"/>
    <x v="71356"/>
  </r>
  <r>
    <n v="412450"/>
    <d v="2021-08-23T16:29:24"/>
    <n v="105216"/>
    <n v="715"/>
    <d v="2021-05-23T22:56:55"/>
    <n v="2"/>
    <x v="71356"/>
  </r>
  <r>
    <n v="412454"/>
    <d v="2021-08-23T16:31:09"/>
    <n v="70291"/>
    <n v="440825"/>
    <d v="2021-05-30T17:36:56"/>
    <n v="1"/>
    <x v="71219"/>
  </r>
  <r>
    <n v="412457"/>
    <d v="2021-08-23T16:31:09"/>
    <n v="255339"/>
    <n v="179296"/>
    <d v="2021-07-15T07:00:49"/>
    <n v="5"/>
    <x v="71389"/>
  </r>
  <r>
    <n v="412458"/>
    <d v="2021-08-23T16:32:53"/>
    <n v="41829"/>
    <n v="471403"/>
    <d v="2021-05-25T01:08:16"/>
    <n v="0"/>
    <x v="71239"/>
  </r>
  <r>
    <n v="412460"/>
    <d v="2021-08-23T16:34:03"/>
    <n v="246394"/>
    <n v="439981"/>
    <d v="2021-07-13T06:30:30"/>
    <n v="2"/>
    <x v="71196"/>
  </r>
  <r>
    <n v="412465"/>
    <d v="2021-08-23T16:34:03"/>
    <n v="274717"/>
    <n v="258251"/>
    <d v="2021-07-11T15:21:22"/>
    <n v="2"/>
    <x v="71196"/>
  </r>
  <r>
    <n v="412469"/>
    <d v="2021-08-23T16:34:03"/>
    <n v="329436"/>
    <n v="109689"/>
    <d v="2021-06-19T16:15:28"/>
    <n v="2"/>
    <x v="71196"/>
  </r>
  <r>
    <n v="412473"/>
    <d v="2021-08-23T16:35:48"/>
    <n v="300729"/>
    <n v="153893"/>
    <d v="2021-07-19T16:03:06"/>
    <n v="1"/>
    <x v="71334"/>
  </r>
  <r>
    <n v="412475"/>
    <d v="2021-08-23T16:36:58"/>
    <n v="334163"/>
    <n v="208036"/>
    <d v="2021-05-26T09:47:41"/>
    <n v="3"/>
    <x v="71390"/>
  </r>
  <r>
    <n v="412477"/>
    <d v="2021-08-23T16:37:33"/>
    <n v="56637"/>
    <n v="118549"/>
    <d v="2021-04-23T11:52:56"/>
    <n v="0"/>
    <x v="71357"/>
  </r>
  <r>
    <n v="412478"/>
    <d v="2021-08-23T16:37:33"/>
    <n v="307781"/>
    <n v="439981"/>
    <d v="2021-08-01T03:10:03"/>
    <n v="0"/>
    <x v="71357"/>
  </r>
  <r>
    <n v="412482"/>
    <d v="2021-08-23T16:38:08"/>
    <n v="47416"/>
    <n v="293021"/>
    <d v="2021-05-13T10:45:49"/>
    <n v="1"/>
    <x v="71358"/>
  </r>
  <r>
    <n v="412486"/>
    <d v="2021-08-23T16:39:18"/>
    <n v="66044"/>
    <n v="182191"/>
    <d v="2021-05-10T16:26:15"/>
    <n v="3"/>
    <x v="71391"/>
  </r>
  <r>
    <n v="412487"/>
    <d v="2021-08-23T16:41:03"/>
    <n v="267054"/>
    <n v="250679"/>
    <d v="2021-06-25T14:49:52"/>
    <n v="2"/>
    <x v="71360"/>
  </r>
  <r>
    <n v="412492"/>
    <d v="2021-08-23T16:43:23"/>
    <n v="188362"/>
    <n v="125262"/>
    <d v="2021-07-26T07:59:39"/>
    <n v="2"/>
    <x v="71392"/>
  </r>
  <r>
    <n v="412496"/>
    <d v="2021-08-23T16:43:23"/>
    <n v="250590"/>
    <n v="475607"/>
    <d v="2021-05-24T16:50:55"/>
    <n v="2"/>
    <x v="71392"/>
  </r>
  <r>
    <n v="412497"/>
    <d v="2021-08-23T16:43:58"/>
    <n v="202654"/>
    <n v="187590"/>
    <d v="2021-05-24T12:49:09"/>
    <n v="3"/>
    <x v="71393"/>
  </r>
  <r>
    <n v="412498"/>
    <d v="2021-08-23T16:45:07"/>
    <n v="147599"/>
    <n v="129210"/>
    <d v="2021-05-27T02:32:17"/>
    <n v="1"/>
    <x v="71338"/>
  </r>
  <r>
    <n v="412503"/>
    <d v="2021-08-23T16:45:07"/>
    <n v="267642"/>
    <n v="250679"/>
    <d v="2021-04-21T00:49:22"/>
    <n v="1"/>
    <x v="71338"/>
  </r>
  <r>
    <n v="412504"/>
    <d v="2021-08-23T16:45:42"/>
    <n v="329132"/>
    <n v="113137"/>
    <d v="2021-07-11T01:07:53"/>
    <n v="2"/>
    <x v="71394"/>
  </r>
  <r>
    <n v="412506"/>
    <d v="2021-08-23T16:47:27"/>
    <n v="167164"/>
    <n v="97294"/>
    <d v="2021-04-30T07:04:39"/>
    <n v="1"/>
    <x v="71395"/>
  </r>
  <r>
    <n v="412511"/>
    <d v="2021-08-23T16:49:12"/>
    <n v="308644"/>
    <n v="396686"/>
    <d v="2021-05-31T07:01:16"/>
    <n v="0"/>
    <x v="71308"/>
  </r>
  <r>
    <n v="412513"/>
    <d v="2021-08-23T16:50:22"/>
    <n v="149780"/>
    <n v="53136"/>
    <d v="2021-07-17T08:47:14"/>
    <n v="2"/>
    <x v="71365"/>
  </r>
  <r>
    <n v="412517"/>
    <d v="2021-08-23T16:50:57"/>
    <n v="267402"/>
    <n v="250679"/>
    <d v="2021-04-27T04:19:55"/>
    <n v="3"/>
    <x v="71284"/>
  </r>
  <r>
    <n v="412521"/>
    <d v="2021-08-23T16:51:32"/>
    <n v="27345"/>
    <n v="439981"/>
    <d v="2021-05-02T14:48:58"/>
    <n v="0"/>
    <x v="71309"/>
  </r>
  <r>
    <n v="412522"/>
    <d v="2021-08-23T16:53:52"/>
    <n v="49894"/>
    <n v="473323"/>
    <d v="2021-07-26T14:08:28"/>
    <n v="4"/>
    <x v="71396"/>
  </r>
  <r>
    <n v="412526"/>
    <d v="2021-08-23T16:54:27"/>
    <n v="309596"/>
    <n v="411922"/>
    <d v="2021-06-26T20:13:38"/>
    <n v="1"/>
    <x v="71342"/>
  </r>
  <r>
    <n v="412529"/>
    <d v="2021-08-23T16:55:02"/>
    <n v="294931"/>
    <n v="386066"/>
    <d v="2021-05-23T02:37:52"/>
    <n v="2"/>
    <x v="71368"/>
  </r>
  <r>
    <n v="412533"/>
    <d v="2021-08-23T16:56:12"/>
    <n v="66595"/>
    <n v="315199"/>
    <d v="2021-06-26T11:42:08"/>
    <n v="0"/>
    <x v="71397"/>
  </r>
  <r>
    <n v="412534"/>
    <d v="2021-08-23T16:56:12"/>
    <n v="180859"/>
    <n v="369021"/>
    <d v="2021-04-23T20:35:57"/>
    <n v="4"/>
    <x v="71344"/>
  </r>
  <r>
    <n v="412537"/>
    <d v="2021-08-23T16:57:21"/>
    <n v="41037"/>
    <n v="183880"/>
    <d v="2021-06-21T10:46:24"/>
    <n v="2"/>
    <x v="71246"/>
  </r>
  <r>
    <n v="412542"/>
    <d v="2021-08-23T16:59:06"/>
    <n v="27337"/>
    <n v="472712"/>
    <d v="2021-03-30T16:04:53"/>
    <n v="1"/>
    <x v="71200"/>
  </r>
  <r>
    <n v="412544"/>
    <d v="2021-08-23T16:59:06"/>
    <n v="282055"/>
    <n v="393606"/>
    <d v="2021-04-09T06:13:34"/>
    <n v="1"/>
    <x v="71200"/>
  </r>
  <r>
    <n v="412546"/>
    <d v="2021-08-23T16:59:41"/>
    <n v="89981"/>
    <n v="96200"/>
    <d v="2021-05-20T09:44:46"/>
    <n v="2"/>
    <x v="71211"/>
  </r>
  <r>
    <n v="412549"/>
    <d v="2021-08-23T17:01:26"/>
    <n v="232707"/>
    <n v="388561"/>
    <d v="2021-06-26T14:29:24"/>
    <n v="1"/>
    <x v="71247"/>
  </r>
  <r>
    <n v="412551"/>
    <d v="2021-08-23T17:01:26"/>
    <n v="265575"/>
    <n v="424994"/>
    <d v="2021-06-25T17:29:52"/>
    <n v="1"/>
    <x v="71247"/>
  </r>
  <r>
    <n v="412553"/>
    <d v="2021-08-23T17:02:36"/>
    <n v="248706"/>
    <n v="244574"/>
    <d v="2021-04-20T11:53:55"/>
    <n v="3"/>
    <x v="71398"/>
  </r>
  <r>
    <n v="412554"/>
    <d v="2021-08-23T17:04:56"/>
    <n v="216"/>
    <n v="347393"/>
    <d v="2021-06-24T10:25:26"/>
    <n v="3"/>
    <x v="71399"/>
  </r>
  <r>
    <n v="412558"/>
    <d v="2021-08-23T17:04:56"/>
    <n v="110036"/>
    <n v="396686"/>
    <d v="2021-04-28T06:19:39"/>
    <n v="3"/>
    <x v="71399"/>
  </r>
  <r>
    <n v="412560"/>
    <d v="2021-08-23T17:05:31"/>
    <n v="133047"/>
    <n v="304722"/>
    <d v="2021-04-21T16:01:46"/>
    <n v="0"/>
    <x v="71400"/>
  </r>
  <r>
    <n v="412564"/>
    <d v="2021-08-23T17:07:16"/>
    <n v="78011"/>
    <n v="7177"/>
    <d v="2021-04-02T06:29:30"/>
    <n v="3"/>
    <x v="71290"/>
  </r>
  <r>
    <n v="412567"/>
    <d v="2021-08-23T17:07:51"/>
    <n v="263799"/>
    <n v="397"/>
    <d v="2021-06-27T01:51:22"/>
    <n v="0"/>
    <x v="71347"/>
  </r>
  <r>
    <n v="412569"/>
    <d v="2021-08-23T17:08:26"/>
    <n v="294289"/>
    <n v="347367"/>
    <d v="2021-06-28T19:12:32"/>
    <n v="1"/>
    <x v="71376"/>
  </r>
  <r>
    <n v="412573"/>
    <d v="2021-08-23T17:08:26"/>
    <n v="309914"/>
    <n v="201884"/>
    <d v="2021-04-23T04:07:14"/>
    <n v="1"/>
    <x v="71376"/>
  </r>
  <r>
    <n v="412576"/>
    <d v="2021-08-23T17:09:35"/>
    <n v="211340"/>
    <n v="175663"/>
    <d v="2021-07-08T18:11:45"/>
    <n v="3"/>
    <x v="71401"/>
  </r>
  <r>
    <n v="412577"/>
    <d v="2021-08-23T17:10:10"/>
    <n v="148363"/>
    <n v="476808"/>
    <d v="2021-05-21T21:26:15"/>
    <n v="4"/>
    <x v="71402"/>
  </r>
  <r>
    <n v="412578"/>
    <d v="2021-08-23T17:10:10"/>
    <n v="299080"/>
    <n v="118549"/>
    <d v="2021-05-06T08:19:36"/>
    <n v="0"/>
    <x v="71321"/>
  </r>
  <r>
    <n v="412581"/>
    <d v="2021-08-23T17:10:45"/>
    <n v="39589"/>
    <n v="347008"/>
    <d v="2021-05-15T00:59:10"/>
    <n v="5"/>
    <x v="71403"/>
  </r>
  <r>
    <n v="412582"/>
    <d v="2021-08-23T17:11:20"/>
    <n v="217522"/>
    <n v="104958"/>
    <d v="2021-07-14T01:19:15"/>
    <n v="2"/>
    <x v="71379"/>
  </r>
  <r>
    <n v="412586"/>
    <d v="2021-08-23T17:12:29"/>
    <n v="90202"/>
    <n v="388604"/>
    <d v="2021-06-27T04:33:21"/>
    <n v="3"/>
    <x v="71404"/>
  </r>
  <r>
    <n v="412587"/>
    <d v="2021-08-23T17:12:58"/>
    <n v="27650"/>
    <n v="361821"/>
    <d v="2021-06-25T20:53:03"/>
    <n v="4"/>
    <x v="71405"/>
  </r>
  <r>
    <n v="412591"/>
    <d v="2021-08-23T17:13:05"/>
    <n v="210356"/>
    <n v="351192"/>
    <d v="2021-05-27T16:21:49"/>
    <n v="1"/>
    <x v="71406"/>
  </r>
  <r>
    <n v="412594"/>
    <d v="2021-08-23T17:13:05"/>
    <n v="307600"/>
    <n v="204394"/>
    <d v="2021-07-25T08:05:33"/>
    <n v="1"/>
    <x v="71406"/>
  </r>
  <r>
    <n v="412599"/>
    <d v="2021-08-23T17:14:15"/>
    <n v="107575"/>
    <n v="134080"/>
    <d v="2021-05-31T12:58:35"/>
    <n v="3"/>
    <x v="71407"/>
  </r>
  <r>
    <n v="412604"/>
    <d v="2021-08-23T17:15:25"/>
    <n v="9580"/>
    <n v="389368"/>
    <d v="2021-06-27T02:09:43"/>
    <n v="1"/>
    <x v="71380"/>
  </r>
  <r>
    <n v="412608"/>
    <d v="2021-08-23T17:15:25"/>
    <n v="271417"/>
    <n v="118549"/>
    <d v="2021-06-08T17:30:58"/>
    <n v="1"/>
    <x v="71380"/>
  </r>
  <r>
    <n v="412613"/>
    <d v="2021-08-23T17:16:35"/>
    <n v="16712"/>
    <n v="226626"/>
    <d v="2021-07-20T22:48:31"/>
    <n v="3"/>
    <x v="71408"/>
  </r>
  <r>
    <n v="412616"/>
    <d v="2021-08-23T17:17:45"/>
    <n v="65089"/>
    <n v="192331"/>
    <d v="2021-07-12T23:27:22"/>
    <n v="1"/>
    <x v="71350"/>
  </r>
  <r>
    <n v="412617"/>
    <d v="2021-08-23T17:17:45"/>
    <n v="126978"/>
    <n v="258251"/>
    <d v="2021-06-01T18:01:32"/>
    <n v="1"/>
    <x v="71350"/>
  </r>
  <r>
    <n v="412621"/>
    <d v="2021-08-23T17:17:45"/>
    <n v="197137"/>
    <n v="88863"/>
    <d v="2021-05-24T02:43:14"/>
    <n v="1"/>
    <x v="71350"/>
  </r>
  <r>
    <n v="412626"/>
    <d v="2021-08-23T17:17:45"/>
    <n v="300354"/>
    <n v="394819"/>
    <d v="2021-04-26T14:21:54"/>
    <n v="1"/>
    <x v="71350"/>
  </r>
  <r>
    <n v="412628"/>
    <d v="2021-08-23T17:18:20"/>
    <n v="35193"/>
    <n v="113183"/>
    <d v="2021-04-20T23:02:07"/>
    <n v="2"/>
    <x v="71381"/>
  </r>
  <r>
    <n v="412629"/>
    <d v="2021-08-23T17:19:41"/>
    <n v="64033"/>
    <n v="62570"/>
    <d v="2021-05-25T20:42:59"/>
    <n v="12"/>
    <x v="71409"/>
  </r>
  <r>
    <n v="412631"/>
    <d v="2021-08-23T17:20:05"/>
    <n v="60455"/>
    <n v="228461"/>
    <d v="2021-05-20T21:15:40"/>
    <n v="1"/>
    <x v="71410"/>
  </r>
  <r>
    <n v="412633"/>
    <d v="2021-08-23T17:20:05"/>
    <n v="247747"/>
    <n v="411922"/>
    <d v="2021-07-02T02:06:27"/>
    <n v="1"/>
    <x v="71410"/>
  </r>
  <r>
    <n v="412637"/>
    <d v="2021-08-23T17:23:34"/>
    <n v="264466"/>
    <n v="472908"/>
    <d v="2021-05-25T03:32:15"/>
    <n v="3"/>
    <x v="71385"/>
  </r>
  <r>
    <n v="412638"/>
    <d v="2021-08-23T17:24:09"/>
    <n v="122250"/>
    <n v="191893"/>
    <d v="2021-05-28T03:46:45"/>
    <n v="0"/>
    <x v="71328"/>
  </r>
  <r>
    <n v="412640"/>
    <d v="2021-08-23T17:24:44"/>
    <n v="144119"/>
    <n v="230507"/>
    <d v="2021-05-25T13:04:35"/>
    <n v="1"/>
    <x v="71386"/>
  </r>
  <r>
    <n v="412645"/>
    <d v="2021-08-23T17:25:19"/>
    <n v="45069"/>
    <n v="355569"/>
    <d v="2021-07-30T13:51:13"/>
    <n v="2"/>
    <x v="71411"/>
  </r>
  <r>
    <n v="412647"/>
    <d v="2021-08-23T17:26:29"/>
    <n v="308541"/>
    <n v="250679"/>
    <d v="2021-04-22T11:22:22"/>
    <n v="0"/>
    <x v="71329"/>
  </r>
  <r>
    <n v="412652"/>
    <d v="2021-08-23T17:27:04"/>
    <n v="328775"/>
    <n v="88863"/>
    <d v="2021-07-09T05:20:47"/>
    <n v="9"/>
    <x v="71412"/>
  </r>
  <r>
    <n v="412655"/>
    <d v="2021-08-23T17:27:04"/>
    <n v="83826"/>
    <n v="250679"/>
    <d v="2021-06-27T19:39:01"/>
    <n v="1"/>
    <x v="71388"/>
  </r>
  <r>
    <n v="412657"/>
    <d v="2021-08-23T17:27:39"/>
    <n v="188445"/>
    <n v="171702"/>
    <d v="2021-07-29T15:46:55"/>
    <n v="2"/>
    <x v="71413"/>
  </r>
  <r>
    <n v="412660"/>
    <d v="2021-08-23T17:29:24"/>
    <n v="96505"/>
    <n v="114865"/>
    <d v="2021-06-26T15:59:11"/>
    <n v="1"/>
    <x v="71356"/>
  </r>
  <r>
    <n v="412661"/>
    <d v="2021-08-23T17:29:59"/>
    <n v="125242"/>
    <n v="158978"/>
    <d v="2021-04-25T23:50:55"/>
    <n v="2"/>
    <x v="71414"/>
  </r>
  <r>
    <n v="412662"/>
    <d v="2021-08-23T17:30:34"/>
    <n v="265571"/>
    <n v="417458"/>
    <d v="2021-08-02T02:19:32"/>
    <n v="3"/>
    <x v="71415"/>
  </r>
  <r>
    <n v="412666"/>
    <d v="2021-08-23T17:31:09"/>
    <n v="305509"/>
    <n v="438697"/>
    <d v="2021-07-12T06:58:35"/>
    <n v="0"/>
    <x v="71219"/>
  </r>
  <r>
    <n v="412668"/>
    <d v="2021-08-23T17:33:28"/>
    <n v="7360"/>
    <n v="397390"/>
    <d v="2021-06-04T12:57:12"/>
    <n v="0"/>
    <x v="71301"/>
  </r>
  <r>
    <n v="412671"/>
    <d v="2021-08-23T17:34:03"/>
    <n v="86582"/>
    <n v="97657"/>
    <d v="2021-07-08T04:38:38"/>
    <n v="1"/>
    <x v="71196"/>
  </r>
  <r>
    <n v="412675"/>
    <d v="2021-08-23T17:35:13"/>
    <n v="14102"/>
    <n v="82850"/>
    <d v="2021-07-01T10:28:21"/>
    <n v="3"/>
    <x v="71333"/>
  </r>
  <r>
    <n v="412679"/>
    <d v="2021-08-23T17:35:13"/>
    <n v="303890"/>
    <n v="208036"/>
    <d v="2021-06-26T02:30:41"/>
    <n v="3"/>
    <x v="71333"/>
  </r>
  <r>
    <n v="412680"/>
    <d v="2021-08-23T17:35:48"/>
    <n v="156141"/>
    <n v="105200"/>
    <d v="2021-06-30T21:45:49"/>
    <n v="0"/>
    <x v="71334"/>
  </r>
  <r>
    <n v="412685"/>
    <d v="2021-08-23T17:37:33"/>
    <n v="199075"/>
    <n v="145101"/>
    <d v="2021-07-08T06:03:53"/>
    <n v="3"/>
    <x v="71416"/>
  </r>
  <r>
    <n v="412689"/>
    <d v="2021-08-23T17:41:03"/>
    <n v="11678"/>
    <n v="175498"/>
    <d v="2021-05-28T00:58:29"/>
    <n v="1"/>
    <x v="71360"/>
  </r>
  <r>
    <n v="412693"/>
    <d v="2021-08-23T17:41:38"/>
    <n v="242194"/>
    <n v="386066"/>
    <d v="2021-05-27T09:32:32"/>
    <n v="2"/>
    <x v="71417"/>
  </r>
  <r>
    <n v="412695"/>
    <d v="2021-08-23T17:41:38"/>
    <n v="260412"/>
    <n v="230507"/>
    <d v="2021-06-24T06:47:57"/>
    <n v="2"/>
    <x v="71417"/>
  </r>
  <r>
    <n v="412697"/>
    <d v="2021-08-23T17:43:23"/>
    <n v="241082"/>
    <n v="303258"/>
    <d v="2021-04-23T22:27:00"/>
    <n v="1"/>
    <x v="71392"/>
  </r>
  <r>
    <n v="412702"/>
    <d v="2021-08-23T17:44:10"/>
    <n v="274686"/>
    <n v="154228"/>
    <d v="2021-06-26T07:24:58"/>
    <n v="6"/>
    <x v="71418"/>
  </r>
  <r>
    <n v="412704"/>
    <d v="2021-08-23T17:46:17"/>
    <n v="100342"/>
    <n v="347393"/>
    <d v="2021-04-04T19:25:53"/>
    <n v="2"/>
    <x v="71419"/>
  </r>
  <r>
    <n v="412707"/>
    <d v="2021-08-23T17:48:02"/>
    <n v="30007"/>
    <n v="111414"/>
    <d v="2021-04-29T13:56:12"/>
    <n v="1"/>
    <x v="71364"/>
  </r>
  <r>
    <n v="412709"/>
    <d v="2021-08-23T17:48:02"/>
    <n v="44350"/>
    <n v="82850"/>
    <d v="2021-04-28T08:08:58"/>
    <n v="1"/>
    <x v="71364"/>
  </r>
  <r>
    <n v="412713"/>
    <d v="2021-08-23T17:48:37"/>
    <n v="270984"/>
    <n v="133359"/>
    <d v="2021-06-26T02:22:55"/>
    <n v="2"/>
    <x v="71420"/>
  </r>
  <r>
    <n v="412717"/>
    <d v="2021-08-23T17:48:37"/>
    <n v="305687"/>
    <n v="466414"/>
    <d v="2021-07-26T09:41:17"/>
    <n v="2"/>
    <x v="71420"/>
  </r>
  <r>
    <n v="412719"/>
    <d v="2021-08-23T17:49:47"/>
    <n v="213052"/>
    <n v="17862"/>
    <d v="2021-07-01T11:38:00"/>
    <n v="0"/>
    <x v="71339"/>
  </r>
  <r>
    <n v="412724"/>
    <d v="2021-08-23T17:50:22"/>
    <n v="32194"/>
    <n v="242428"/>
    <d v="2021-06-26T05:05:40"/>
    <n v="1"/>
    <x v="71365"/>
  </r>
  <r>
    <n v="412729"/>
    <d v="2021-08-23T17:50:22"/>
    <n v="86449"/>
    <n v="347008"/>
    <d v="2021-06-07T03:37:14"/>
    <n v="1"/>
    <x v="71365"/>
  </r>
  <r>
    <n v="412734"/>
    <d v="2021-08-23T17:50:22"/>
    <n v="251277"/>
    <n v="155267"/>
    <d v="2021-05-28T11:44:58"/>
    <n v="1"/>
    <x v="71365"/>
  </r>
  <r>
    <n v="412735"/>
    <d v="2021-08-23T17:52:42"/>
    <n v="148003"/>
    <n v="227775"/>
    <d v="2021-04-29T16:10:30"/>
    <n v="5"/>
    <x v="71367"/>
  </r>
  <r>
    <n v="412740"/>
    <d v="2021-08-23T17:55:02"/>
    <n v="65143"/>
    <n v="122902"/>
    <d v="2021-05-29T14:16:09"/>
    <n v="1"/>
    <x v="71368"/>
  </r>
  <r>
    <n v="412741"/>
    <d v="2021-08-23T17:55:02"/>
    <n v="189341"/>
    <n v="351192"/>
    <d v="2021-05-28T04:43:55"/>
    <n v="1"/>
    <x v="71368"/>
  </r>
  <r>
    <n v="412742"/>
    <d v="2021-08-23T17:55:02"/>
    <n v="194477"/>
    <n v="256570"/>
    <d v="2021-06-24T17:55:51"/>
    <n v="1"/>
    <x v="71368"/>
  </r>
  <r>
    <n v="412743"/>
    <d v="2021-08-23T17:55:37"/>
    <n v="305424"/>
    <n v="209122"/>
    <d v="2021-05-25T08:46:10"/>
    <n v="2"/>
    <x v="71421"/>
  </r>
  <r>
    <n v="412748"/>
    <d v="2021-08-23T17:56:12"/>
    <n v="187204"/>
    <n v="470762"/>
    <d v="2021-06-05T19:40:01"/>
    <n v="3"/>
    <x v="71344"/>
  </r>
  <r>
    <n v="412751"/>
    <d v="2021-08-23T17:56:47"/>
    <n v="32369"/>
    <n v="327350"/>
    <d v="2021-04-24T08:22:43"/>
    <n v="0"/>
    <x v="71369"/>
  </r>
  <r>
    <n v="412755"/>
    <d v="2021-08-23T17:56:47"/>
    <n v="280586"/>
    <n v="311179"/>
    <d v="2021-05-25T12:35:34"/>
    <n v="0"/>
    <x v="71369"/>
  </r>
  <r>
    <n v="412757"/>
    <d v="2021-08-23T17:57:21"/>
    <n v="313375"/>
    <n v="424394"/>
    <d v="2021-05-25T08:14:13"/>
    <n v="1"/>
    <x v="71246"/>
  </r>
  <r>
    <n v="412760"/>
    <d v="2021-08-23T17:57:21"/>
    <n v="324773"/>
    <n v="20534"/>
    <d v="2021-05-28T20:50:23"/>
    <n v="1"/>
    <x v="71246"/>
  </r>
  <r>
    <n v="412764"/>
    <d v="2021-08-23T18:00:16"/>
    <n v="14678"/>
    <n v="3876"/>
    <d v="2021-05-28T13:21:13"/>
    <n v="2"/>
    <x v="71422"/>
  </r>
  <r>
    <n v="412767"/>
    <d v="2021-08-23T18:00:51"/>
    <n v="122488"/>
    <n v="472712"/>
    <d v="2021-06-10T02:31:29"/>
    <n v="3"/>
    <x v="71423"/>
  </r>
  <r>
    <n v="412772"/>
    <d v="2021-08-23T18:01:26"/>
    <n v="198663"/>
    <n v="56783"/>
    <d v="2021-07-16T20:27:01"/>
    <n v="0"/>
    <x v="71247"/>
  </r>
  <r>
    <n v="412776"/>
    <d v="2021-08-23T18:01:26"/>
    <n v="255501"/>
    <n v="411922"/>
    <d v="2021-07-26T21:17:03"/>
    <n v="0"/>
    <x v="71247"/>
  </r>
  <r>
    <n v="412781"/>
    <d v="2021-08-23T18:03:46"/>
    <n v="196205"/>
    <n v="131571"/>
    <d v="2021-07-29T21:46:32"/>
    <n v="0"/>
    <x v="71267"/>
  </r>
  <r>
    <n v="412784"/>
    <d v="2021-08-23T18:03:46"/>
    <n v="327825"/>
    <n v="439981"/>
    <d v="2021-05-27T18:04:22"/>
    <n v="4"/>
    <x v="71424"/>
  </r>
  <r>
    <n v="412789"/>
    <d v="2021-08-23T18:04:21"/>
    <n v="151874"/>
    <n v="371920"/>
    <d v="2021-05-30T05:26:51"/>
    <n v="1"/>
    <x v="71374"/>
  </r>
  <r>
    <n v="412791"/>
    <d v="2021-08-23T18:04:56"/>
    <n v="130709"/>
    <n v="438887"/>
    <d v="2021-05-27T18:00:31"/>
    <n v="2"/>
    <x v="71399"/>
  </r>
  <r>
    <n v="412792"/>
    <d v="2021-08-23T18:05:31"/>
    <n v="319788"/>
    <n v="371515"/>
    <d v="2021-07-28T04:29:21"/>
    <n v="3"/>
    <x v="71425"/>
  </r>
  <r>
    <n v="412795"/>
    <d v="2021-08-23T18:06:41"/>
    <n v="81732"/>
    <n v="351192"/>
    <d v="2021-06-06T00:26:40"/>
    <n v="1"/>
    <x v="71426"/>
  </r>
  <r>
    <n v="412796"/>
    <d v="2021-08-23T18:07:16"/>
    <n v="60606"/>
    <n v="158978"/>
    <d v="2021-06-18T17:02:50"/>
    <n v="6"/>
    <x v="71427"/>
  </r>
  <r>
    <n v="412800"/>
    <d v="2021-08-23T18:08:26"/>
    <n v="146937"/>
    <n v="128523"/>
    <d v="2021-04-09T23:42:54"/>
    <n v="0"/>
    <x v="71376"/>
  </r>
  <r>
    <n v="412801"/>
    <d v="2021-08-23T18:09:00"/>
    <n v="58357"/>
    <n v="291883"/>
    <d v="2021-05-05T04:24:41"/>
    <n v="1"/>
    <x v="71348"/>
  </r>
  <r>
    <n v="412806"/>
    <d v="2021-08-23T18:09:00"/>
    <n v="90226"/>
    <n v="104958"/>
    <d v="2021-06-27T19:07:14"/>
    <n v="1"/>
    <x v="71348"/>
  </r>
  <r>
    <n v="412810"/>
    <d v="2021-08-23T18:09:00"/>
    <n v="334522"/>
    <n v="472712"/>
    <d v="2021-07-30T11:35:19"/>
    <n v="1"/>
    <x v="71348"/>
  </r>
  <r>
    <n v="412811"/>
    <d v="2021-08-23T18:10:45"/>
    <n v="255242"/>
    <n v="78227"/>
    <d v="2021-05-27T18:45:56"/>
    <n v="0"/>
    <x v="71378"/>
  </r>
  <r>
    <n v="412812"/>
    <d v="2021-08-23T18:11:20"/>
    <n v="159374"/>
    <n v="472330"/>
    <d v="2021-04-20T07:13:04"/>
    <n v="1"/>
    <x v="71379"/>
  </r>
  <r>
    <n v="412814"/>
    <d v="2021-08-23T18:17:10"/>
    <n v="106242"/>
    <n v="155428"/>
    <d v="2021-06-27T16:51:57"/>
    <n v="3"/>
    <x v="71428"/>
  </r>
  <r>
    <n v="412817"/>
    <d v="2021-08-23T18:18:20"/>
    <n v="118440"/>
    <n v="82850"/>
    <d v="2021-08-22T18:45:18"/>
    <n v="1"/>
    <x v="71381"/>
  </r>
  <r>
    <n v="412818"/>
    <d v="2021-08-23T18:18:55"/>
    <n v="246488"/>
    <n v="470762"/>
    <d v="2021-05-25T11:12:59"/>
    <n v="2"/>
    <x v="71429"/>
  </r>
  <r>
    <n v="412823"/>
    <d v="2021-08-23T18:19:30"/>
    <n v="176592"/>
    <n v="351192"/>
    <d v="2021-06-12T15:12:38"/>
    <n v="3"/>
    <x v="71430"/>
  </r>
  <r>
    <n v="412824"/>
    <d v="2021-08-23T18:21:14"/>
    <n v="20938"/>
    <n v="397390"/>
    <d v="2021-05-02T22:01:40"/>
    <n v="2"/>
    <x v="71383"/>
  </r>
  <r>
    <n v="412827"/>
    <d v="2021-08-23T18:21:14"/>
    <n v="93077"/>
    <n v="351192"/>
    <d v="2021-05-27T08:43:55"/>
    <n v="2"/>
    <x v="71383"/>
  </r>
  <r>
    <n v="412829"/>
    <d v="2021-08-23T18:21:14"/>
    <n v="327348"/>
    <n v="153893"/>
    <d v="2021-07-10T01:46:41"/>
    <n v="2"/>
    <x v="71383"/>
  </r>
  <r>
    <n v="412830"/>
    <d v="2021-08-23T18:22:24"/>
    <n v="187150"/>
    <n v="334197"/>
    <d v="2021-07-01T16:28:44"/>
    <n v="0"/>
    <x v="71384"/>
  </r>
  <r>
    <n v="412835"/>
    <d v="2021-08-23T18:22:59"/>
    <n v="172023"/>
    <n v="21407"/>
    <d v="2021-06-26T19:11:37"/>
    <n v="1"/>
    <x v="71354"/>
  </r>
  <r>
    <n v="412836"/>
    <d v="2021-08-23T18:23:34"/>
    <n v="348779"/>
    <n v="459455"/>
    <d v="2021-05-27T11:49:42"/>
    <n v="2"/>
    <x v="71385"/>
  </r>
  <r>
    <n v="412837"/>
    <d v="2021-08-23T18:25:19"/>
    <n v="159076"/>
    <n v="395061"/>
    <d v="2021-04-03T22:14:00"/>
    <n v="1"/>
    <x v="71411"/>
  </r>
  <r>
    <n v="412842"/>
    <d v="2021-08-23T18:25:54"/>
    <n v="106441"/>
    <n v="326238"/>
    <d v="2021-06-24T21:57:42"/>
    <n v="2"/>
    <x v="71431"/>
  </r>
  <r>
    <n v="412844"/>
    <d v="2021-08-23T18:27:39"/>
    <n v="98421"/>
    <n v="411922"/>
    <d v="2021-08-04T23:56:27"/>
    <n v="1"/>
    <x v="71413"/>
  </r>
  <r>
    <n v="412846"/>
    <d v="2021-08-23T18:27:39"/>
    <n v="166693"/>
    <n v="351192"/>
    <d v="2021-05-26T06:43:38"/>
    <n v="1"/>
    <x v="71413"/>
  </r>
  <r>
    <n v="412851"/>
    <d v="2021-08-23T18:27:39"/>
    <n v="257795"/>
    <n v="351192"/>
    <d v="2021-07-24T14:19:34"/>
    <n v="1"/>
    <x v="71413"/>
  </r>
  <r>
    <n v="412853"/>
    <d v="2021-08-23T18:28:19"/>
    <n v="62538"/>
    <n v="438599"/>
    <d v="2021-04-30T08:47:33"/>
    <n v="5"/>
    <x v="71432"/>
  </r>
  <r>
    <n v="412857"/>
    <d v="2021-08-23T18:29:59"/>
    <n v="53722"/>
    <n v="51869"/>
    <d v="2021-05-30T06:14:46"/>
    <n v="1"/>
    <x v="71414"/>
  </r>
  <r>
    <n v="412858"/>
    <d v="2021-08-23T18:30:34"/>
    <n v="223660"/>
    <n v="322273"/>
    <d v="2021-05-24T14:27:49"/>
    <n v="2"/>
    <x v="71415"/>
  </r>
  <r>
    <n v="412861"/>
    <d v="2021-08-23T18:31:44"/>
    <n v="212859"/>
    <n v="21407"/>
    <d v="2021-06-24T23:15:21"/>
    <n v="0"/>
    <x v="71256"/>
  </r>
  <r>
    <n v="412862"/>
    <d v="2021-08-23T18:31:44"/>
    <n v="348003"/>
    <n v="60565"/>
    <d v="2021-08-07T10:09:03"/>
    <n v="0"/>
    <x v="71256"/>
  </r>
  <r>
    <n v="412866"/>
    <d v="2021-08-23T18:32:19"/>
    <n v="58778"/>
    <n v="165114"/>
    <d v="2021-06-28T10:35:05"/>
    <n v="1"/>
    <x v="71238"/>
  </r>
  <r>
    <n v="412870"/>
    <d v="2021-08-23T18:32:53"/>
    <n v="26680"/>
    <n v="263296"/>
    <d v="2021-07-08T20:25:48"/>
    <n v="2"/>
    <x v="71300"/>
  </r>
  <r>
    <n v="412871"/>
    <d v="2021-08-23T18:32:53"/>
    <n v="246429"/>
    <n v="5151"/>
    <d v="2021-04-30T04:54:07"/>
    <n v="2"/>
    <x v="71300"/>
  </r>
  <r>
    <n v="412873"/>
    <d v="2021-08-23T18:33:07"/>
    <n v="160872"/>
    <n v="154228"/>
    <d v="2021-06-24T15:34:36"/>
    <n v="3"/>
    <x v="71433"/>
  </r>
  <r>
    <n v="412877"/>
    <d v="2021-08-23T18:33:28"/>
    <n v="332057"/>
    <n v="231132"/>
    <d v="2021-06-25T10:31:52"/>
    <n v="3"/>
    <x v="71434"/>
  </r>
  <r>
    <n v="412882"/>
    <d v="2021-08-23T18:34:03"/>
    <n v="301931"/>
    <n v="133619"/>
    <d v="2021-06-24T16:45:27"/>
    <n v="0"/>
    <x v="71196"/>
  </r>
  <r>
    <n v="412886"/>
    <d v="2021-08-23T18:34:38"/>
    <n v="288773"/>
    <n v="351192"/>
    <d v="2021-05-02T03:51:32"/>
    <n v="1"/>
    <x v="71435"/>
  </r>
  <r>
    <n v="412891"/>
    <d v="2021-08-23T18:35:48"/>
    <n v="222385"/>
    <n v="351192"/>
    <d v="2021-06-28T01:06:17"/>
    <n v="3"/>
    <x v="71436"/>
  </r>
  <r>
    <n v="412896"/>
    <d v="2021-08-23T18:35:48"/>
    <n v="331166"/>
    <n v="473327"/>
    <d v="2021-06-27T14:00:18"/>
    <n v="3"/>
    <x v="71436"/>
  </r>
  <r>
    <n v="412897"/>
    <d v="2021-08-23T18:36:23"/>
    <n v="56039"/>
    <n v="438548"/>
    <d v="2021-05-27T08:56:06"/>
    <n v="0"/>
    <x v="71259"/>
  </r>
  <r>
    <n v="412899"/>
    <d v="2021-08-23T18:36:23"/>
    <n v="210548"/>
    <n v="75550"/>
    <d v="2021-05-24T08:28:32"/>
    <n v="0"/>
    <x v="71259"/>
  </r>
  <r>
    <n v="412902"/>
    <d v="2021-08-23T18:36:23"/>
    <n v="338604"/>
    <n v="228405"/>
    <d v="2021-05-13T15:42:47"/>
    <n v="0"/>
    <x v="71259"/>
  </r>
  <r>
    <n v="412905"/>
    <d v="2021-08-23T18:36:58"/>
    <n v="149915"/>
    <n v="98398"/>
    <d v="2021-04-18T12:21:46"/>
    <n v="1"/>
    <x v="71390"/>
  </r>
  <r>
    <n v="412908"/>
    <d v="2021-08-23T18:38:43"/>
    <n v="344081"/>
    <n v="411922"/>
    <d v="2021-04-27T05:52:30"/>
    <n v="0"/>
    <x v="71437"/>
  </r>
  <r>
    <n v="412913"/>
    <d v="2021-08-23T18:39:18"/>
    <n v="150259"/>
    <n v="471403"/>
    <d v="2021-05-25T03:27:24"/>
    <n v="1"/>
    <x v="71391"/>
  </r>
  <r>
    <n v="412915"/>
    <d v="2021-08-23T18:39:53"/>
    <n v="14155"/>
    <n v="170007"/>
    <d v="2021-07-20T15:13:55"/>
    <n v="2"/>
    <x v="71359"/>
  </r>
  <r>
    <n v="412919"/>
    <d v="2021-08-23T18:39:53"/>
    <n v="180040"/>
    <n v="411922"/>
    <d v="2021-06-28T15:21:25"/>
    <n v="2"/>
    <x v="71359"/>
  </r>
  <r>
    <n v="412922"/>
    <d v="2021-08-23T18:39:53"/>
    <n v="265550"/>
    <n v="118549"/>
    <d v="2021-04-29T13:07:51"/>
    <n v="2"/>
    <x v="71359"/>
  </r>
  <r>
    <n v="412927"/>
    <d v="2021-08-23T18:41:03"/>
    <n v="331350"/>
    <n v="250679"/>
    <d v="2021-04-30T18:12:14"/>
    <n v="0"/>
    <x v="71360"/>
  </r>
  <r>
    <n v="412931"/>
    <d v="2021-08-23T18:41:38"/>
    <n v="339061"/>
    <n v="351192"/>
    <d v="2021-06-26T13:31:09"/>
    <n v="1"/>
    <x v="71417"/>
  </r>
  <r>
    <n v="412932"/>
    <d v="2021-08-23T18:41:46"/>
    <n v="99950"/>
    <n v="227775"/>
    <d v="2021-04-28T22:58:29"/>
    <n v="3"/>
    <x v="71438"/>
  </r>
  <r>
    <n v="412935"/>
    <d v="2021-08-23T18:42:13"/>
    <n v="38309"/>
    <n v="118549"/>
    <d v="2021-06-10T23:08:59"/>
    <n v="2"/>
    <x v="71439"/>
  </r>
  <r>
    <n v="412939"/>
    <d v="2021-08-23T18:42:13"/>
    <n v="280316"/>
    <n v="323988"/>
    <d v="2021-04-22T13:15:39"/>
    <n v="2"/>
    <x v="71439"/>
  </r>
  <r>
    <n v="412944"/>
    <d v="2021-08-23T18:43:23"/>
    <n v="243508"/>
    <n v="208723"/>
    <d v="2021-05-25T09:46:29"/>
    <n v="0"/>
    <x v="71392"/>
  </r>
  <r>
    <n v="412948"/>
    <d v="2021-08-23T18:43:58"/>
    <n v="130913"/>
    <n v="227775"/>
    <d v="2021-07-15T03:10:10"/>
    <n v="1"/>
    <x v="71393"/>
  </r>
  <r>
    <n v="412949"/>
    <d v="2021-08-23T18:46:17"/>
    <n v="188443"/>
    <n v="250679"/>
    <d v="2021-07-07T05:45:57"/>
    <n v="1"/>
    <x v="71419"/>
  </r>
  <r>
    <n v="412950"/>
    <d v="2021-08-23T18:48:02"/>
    <n v="27832"/>
    <n v="179296"/>
    <d v="2021-06-26T02:33:04"/>
    <n v="0"/>
    <x v="71364"/>
  </r>
  <r>
    <n v="412955"/>
    <d v="2021-08-23T18:48:37"/>
    <n v="103619"/>
    <n v="86587"/>
    <d v="2021-05-27T14:40:25"/>
    <n v="1"/>
    <x v="71420"/>
  </r>
  <r>
    <n v="412958"/>
    <d v="2021-08-23T18:48:37"/>
    <n v="156669"/>
    <n v="471403"/>
    <d v="2021-05-23T15:10:17"/>
    <n v="1"/>
    <x v="71420"/>
  </r>
  <r>
    <n v="412961"/>
    <d v="2021-08-23T18:50:22"/>
    <n v="178366"/>
    <n v="455878"/>
    <d v="2021-06-27T13:31:51"/>
    <n v="0"/>
    <x v="71365"/>
  </r>
  <r>
    <n v="412962"/>
    <d v="2021-08-23T18:50:22"/>
    <n v="308165"/>
    <n v="60239"/>
    <d v="2021-06-06T04:46:19"/>
    <n v="4"/>
    <x v="71440"/>
  </r>
  <r>
    <n v="412963"/>
    <d v="2021-08-23T18:50:57"/>
    <n v="11353"/>
    <n v="139440"/>
    <d v="2021-05-23T21:24:47"/>
    <n v="1"/>
    <x v="71284"/>
  </r>
  <r>
    <n v="412967"/>
    <d v="2021-08-23T18:50:57"/>
    <n v="88919"/>
    <n v="258219"/>
    <d v="2021-07-30T22:51:30"/>
    <n v="1"/>
    <x v="71284"/>
  </r>
  <r>
    <n v="412969"/>
    <d v="2021-08-23T18:50:57"/>
    <n v="136722"/>
    <n v="80726"/>
    <d v="2021-06-26T00:19:35"/>
    <n v="1"/>
    <x v="71284"/>
  </r>
  <r>
    <n v="412974"/>
    <d v="2021-08-23T18:50:57"/>
    <n v="157188"/>
    <n v="214482"/>
    <d v="2021-07-10T05:26:18"/>
    <n v="1"/>
    <x v="71284"/>
  </r>
  <r>
    <n v="412975"/>
    <d v="2021-08-23T18:50:57"/>
    <n v="344254"/>
    <n v="123413"/>
    <d v="2021-06-29T10:48:54"/>
    <n v="1"/>
    <x v="71284"/>
  </r>
  <r>
    <n v="412979"/>
    <d v="2021-08-23T18:51:32"/>
    <n v="20562"/>
    <n v="473323"/>
    <d v="2021-05-27T10:32:54"/>
    <n v="2"/>
    <x v="71441"/>
  </r>
  <r>
    <n v="412983"/>
    <d v="2021-08-23T18:51:32"/>
    <n v="133083"/>
    <n v="250679"/>
    <d v="2021-05-28T09:18:08"/>
    <n v="2"/>
    <x v="71441"/>
  </r>
  <r>
    <n v="412986"/>
    <d v="2021-08-23T18:51:32"/>
    <n v="210532"/>
    <n v="215663"/>
    <d v="2021-06-26T21:06:22"/>
    <n v="2"/>
    <x v="71441"/>
  </r>
  <r>
    <n v="412991"/>
    <d v="2021-08-23T18:53:17"/>
    <n v="343682"/>
    <n v="387595"/>
    <d v="2021-06-15T11:20:59"/>
    <n v="1"/>
    <x v="71286"/>
  </r>
  <r>
    <n v="412995"/>
    <d v="2021-08-23T18:53:52"/>
    <n v="245000"/>
    <n v="230507"/>
    <d v="2021-04-29T12:38:35"/>
    <n v="2"/>
    <x v="71396"/>
  </r>
  <r>
    <n v="412997"/>
    <d v="2021-08-23T18:54:27"/>
    <n v="144223"/>
    <n v="370651"/>
    <d v="2021-05-29T04:20:56"/>
    <n v="3"/>
    <x v="71442"/>
  </r>
  <r>
    <n v="412999"/>
    <d v="2021-08-23T18:55:37"/>
    <n v="114786"/>
    <n v="137327"/>
    <d v="2021-06-12T11:36:29"/>
    <n v="1"/>
    <x v="71421"/>
  </r>
  <r>
    <n v="413003"/>
    <d v="2021-08-23T18:55:37"/>
    <n v="194910"/>
    <n v="396686"/>
    <d v="2021-07-23T17:40:14"/>
    <n v="-3"/>
    <x v="71343"/>
  </r>
  <r>
    <n v="413006"/>
    <d v="2021-08-23T18:56:47"/>
    <n v="25800"/>
    <n v="153893"/>
    <d v="2021-05-01T04:43:52"/>
    <n v="3"/>
    <x v="71443"/>
  </r>
  <r>
    <n v="413010"/>
    <d v="2021-08-23T18:56:47"/>
    <n v="229209"/>
    <n v="226626"/>
    <d v="2021-05-06T20:08:36"/>
    <n v="3"/>
    <x v="71443"/>
  </r>
  <r>
    <n v="413015"/>
    <d v="2021-08-23T18:57:21"/>
    <n v="75817"/>
    <n v="436070"/>
    <d v="2021-05-24T07:59:59"/>
    <n v="0"/>
    <x v="71246"/>
  </r>
  <r>
    <n v="413018"/>
    <d v="2021-08-23T18:57:56"/>
    <n v="49206"/>
    <n v="7650"/>
    <d v="2021-04-22T17:40:18"/>
    <n v="1"/>
    <x v="71444"/>
  </r>
  <r>
    <n v="413022"/>
    <d v="2021-08-23T18:57:56"/>
    <n v="306108"/>
    <n v="165432"/>
    <d v="2021-05-09T20:22:53"/>
    <n v="1"/>
    <x v="71444"/>
  </r>
  <r>
    <n v="413023"/>
    <d v="2021-08-23T18:58:31"/>
    <n v="181965"/>
    <n v="301811"/>
    <d v="2021-04-22T09:23:25"/>
    <n v="2"/>
    <x v="71445"/>
  </r>
  <r>
    <n v="413024"/>
    <d v="2021-08-23T18:59:06"/>
    <n v="140736"/>
    <n v="154256"/>
    <d v="2021-06-29T13:10:45"/>
    <n v="3"/>
    <x v="71446"/>
  </r>
  <r>
    <n v="413026"/>
    <d v="2021-08-23T18:59:41"/>
    <n v="143745"/>
    <n v="397390"/>
    <d v="2021-06-25T06:05:58"/>
    <n v="0"/>
    <x v="71211"/>
  </r>
  <r>
    <n v="413031"/>
    <d v="2021-08-23T19:00:16"/>
    <n v="35331"/>
    <n v="351192"/>
    <d v="2021-04-20T02:29:26"/>
    <n v="1"/>
    <x v="71422"/>
  </r>
  <r>
    <n v="413034"/>
    <d v="2021-08-23T19:00:16"/>
    <n v="46691"/>
    <n v="82850"/>
    <d v="2021-05-29T18:09:41"/>
    <n v="1"/>
    <x v="71422"/>
  </r>
  <r>
    <n v="413035"/>
    <d v="2021-08-23T19:00:16"/>
    <n v="61690"/>
    <n v="411922"/>
    <d v="2021-06-27T23:19:08"/>
    <n v="1"/>
    <x v="71422"/>
  </r>
  <r>
    <n v="413038"/>
    <d v="2021-08-23T19:00:16"/>
    <n v="347262"/>
    <n v="307093"/>
    <d v="2021-04-25T07:45:27"/>
    <n v="1"/>
    <x v="71422"/>
  </r>
  <r>
    <n v="413040"/>
    <d v="2021-08-23T19:00:51"/>
    <n v="204686"/>
    <n v="158978"/>
    <d v="2021-05-26T14:43:17"/>
    <n v="2"/>
    <x v="71423"/>
  </r>
  <r>
    <n v="413042"/>
    <d v="2021-08-23T19:00:58"/>
    <n v="283024"/>
    <n v="325852"/>
    <d v="2021-07-11T16:39:42"/>
    <n v="1"/>
    <x v="71447"/>
  </r>
  <r>
    <n v="413047"/>
    <d v="2021-08-23T19:01:26"/>
    <n v="317133"/>
    <n v="301748"/>
    <d v="2021-05-28T09:52:24"/>
    <n v="3"/>
    <x v="71313"/>
  </r>
  <r>
    <n v="413049"/>
    <d v="2021-08-23T19:02:01"/>
    <n v="257284"/>
    <n v="470762"/>
    <d v="2021-06-28T07:24:42"/>
    <n v="0"/>
    <x v="71373"/>
  </r>
  <r>
    <n v="413050"/>
    <d v="2021-08-23T19:02:36"/>
    <n v="237049"/>
    <n v="153893"/>
    <d v="2021-04-25T10:34:19"/>
    <n v="1"/>
    <x v="71398"/>
  </r>
  <r>
    <n v="413052"/>
    <d v="2021-08-23T19:02:36"/>
    <n v="339712"/>
    <n v="373433"/>
    <d v="2021-04-24T19:01:35"/>
    <n v="1"/>
    <x v="71398"/>
  </r>
  <r>
    <n v="413057"/>
    <d v="2021-08-23T19:03:11"/>
    <n v="62075"/>
    <n v="437309"/>
    <d v="2021-06-27T01:52:09"/>
    <n v="2"/>
    <x v="71448"/>
  </r>
  <r>
    <n v="413061"/>
    <d v="2021-08-23T19:03:11"/>
    <n v="162477"/>
    <n v="50702"/>
    <d v="2021-07-03T23:46:31"/>
    <n v="2"/>
    <x v="71448"/>
  </r>
  <r>
    <n v="413062"/>
    <d v="2021-08-23T19:03:46"/>
    <n v="287084"/>
    <n v="75550"/>
    <d v="2021-04-05T18:57:04"/>
    <n v="3"/>
    <x v="71424"/>
  </r>
  <r>
    <n v="413067"/>
    <d v="2021-08-23T19:04:21"/>
    <n v="39633"/>
    <n v="394819"/>
    <d v="2021-05-29T13:36:43"/>
    <n v="0"/>
    <x v="71374"/>
  </r>
  <r>
    <n v="413069"/>
    <d v="2021-08-23T19:04:56"/>
    <n v="324127"/>
    <n v="472712"/>
    <d v="2021-06-25T03:42:08"/>
    <n v="1"/>
    <x v="71399"/>
  </r>
  <r>
    <n v="413071"/>
    <d v="2021-08-23T19:05:31"/>
    <n v="65123"/>
    <n v="436459"/>
    <d v="2021-05-30T10:50:35"/>
    <n v="2"/>
    <x v="71425"/>
  </r>
  <r>
    <n v="413075"/>
    <d v="2021-08-23T19:06:41"/>
    <n v="136284"/>
    <n v="386333"/>
    <d v="2021-04-24T05:05:55"/>
    <n v="4"/>
    <x v="71449"/>
  </r>
  <r>
    <n v="413077"/>
    <d v="2021-08-23T19:07:16"/>
    <n v="104472"/>
    <n v="230507"/>
    <d v="2021-06-09T08:24:52"/>
    <n v="1"/>
    <x v="71290"/>
  </r>
  <r>
    <n v="413078"/>
    <d v="2021-08-23T19:09:35"/>
    <n v="101231"/>
    <n v="230507"/>
    <d v="2021-07-08T01:19:54"/>
    <n v="1"/>
    <x v="71401"/>
  </r>
  <r>
    <n v="413082"/>
    <d v="2021-08-23T19:09:35"/>
    <n v="126891"/>
    <n v="218508"/>
    <d v="2021-06-25T01:06:31"/>
    <n v="1"/>
    <x v="71401"/>
  </r>
  <r>
    <n v="413085"/>
    <d v="2021-08-23T19:09:35"/>
    <n v="161658"/>
    <n v="264283"/>
    <d v="2021-06-03T11:33:01"/>
    <n v="1"/>
    <x v="71401"/>
  </r>
  <r>
    <n v="413086"/>
    <d v="2021-08-23T19:09:35"/>
    <n v="205504"/>
    <n v="158978"/>
    <d v="2021-05-26T23:39:43"/>
    <n v="1"/>
    <x v="71401"/>
  </r>
  <r>
    <n v="413090"/>
    <d v="2021-08-23T19:09:35"/>
    <n v="251249"/>
    <n v="9852"/>
    <d v="2021-04-28T20:34:51"/>
    <n v="1"/>
    <x v="71401"/>
  </r>
  <r>
    <n v="413094"/>
    <d v="2021-08-23T19:09:36"/>
    <n v="83526"/>
    <n v="265446"/>
    <d v="2021-06-24T16:00:10"/>
    <n v="7"/>
    <x v="71450"/>
  </r>
  <r>
    <n v="413099"/>
    <d v="2021-08-23T19:10:10"/>
    <n v="62989"/>
    <n v="48930"/>
    <d v="2021-06-26T03:28:58"/>
    <n v="2"/>
    <x v="71402"/>
  </r>
  <r>
    <n v="413102"/>
    <d v="2021-08-23T19:10:10"/>
    <n v="131951"/>
    <n v="157591"/>
    <d v="2021-05-23T18:43:26"/>
    <n v="2"/>
    <x v="71402"/>
  </r>
  <r>
    <n v="413106"/>
    <d v="2021-08-23T19:10:10"/>
    <n v="247975"/>
    <n v="4199"/>
    <d v="2021-04-11T19:39:42"/>
    <n v="2"/>
    <x v="71402"/>
  </r>
  <r>
    <n v="413108"/>
    <d v="2021-08-23T19:11:55"/>
    <n v="109335"/>
    <n v="258219"/>
    <d v="2021-07-12T23:05:09"/>
    <n v="1"/>
    <x v="71451"/>
  </r>
  <r>
    <n v="413112"/>
    <d v="2021-08-23T19:12:30"/>
    <n v="144121"/>
    <n v="458081"/>
    <d v="2021-06-21T04:05:13"/>
    <n v="2"/>
    <x v="71452"/>
  </r>
  <r>
    <n v="413117"/>
    <d v="2021-08-23T19:14:15"/>
    <n v="231632"/>
    <n v="141135"/>
    <d v="2021-06-26T20:51:39"/>
    <n v="1"/>
    <x v="71407"/>
  </r>
  <r>
    <n v="413118"/>
    <d v="2021-08-23T19:16:00"/>
    <n v="68018"/>
    <n v="191893"/>
    <d v="2021-05-29T15:26:51"/>
    <n v="0"/>
    <x v="71453"/>
  </r>
  <r>
    <n v="413119"/>
    <d v="2021-08-23T19:16:35"/>
    <n v="274927"/>
    <n v="394819"/>
    <d v="2021-06-29T20:10:52"/>
    <n v="1"/>
    <x v="71408"/>
  </r>
  <r>
    <n v="413124"/>
    <d v="2021-08-23T19:17:10"/>
    <n v="160015"/>
    <n v="411922"/>
    <d v="2021-05-28T10:07:28"/>
    <n v="2"/>
    <x v="71428"/>
  </r>
  <r>
    <n v="413125"/>
    <d v="2021-08-23T19:18:20"/>
    <n v="315877"/>
    <n v="241927"/>
    <d v="2021-06-28T22:14:32"/>
    <n v="0"/>
    <x v="71381"/>
  </r>
  <r>
    <n v="413127"/>
    <d v="2021-08-23T19:19:30"/>
    <n v="1066"/>
    <n v="118549"/>
    <d v="2021-05-27T12:55:57"/>
    <n v="2"/>
    <x v="71430"/>
  </r>
  <r>
    <n v="413130"/>
    <d v="2021-08-23T19:19:30"/>
    <n v="39834"/>
    <n v="363811"/>
    <d v="2021-06-26T06:30:41"/>
    <n v="2"/>
    <x v="71430"/>
  </r>
  <r>
    <n v="413133"/>
    <d v="2021-08-23T19:21:49"/>
    <n v="276755"/>
    <n v="46093"/>
    <d v="2021-07-28T02:37:10"/>
    <n v="2"/>
    <x v="71454"/>
  </r>
  <r>
    <n v="413138"/>
    <d v="2021-08-23T19:21:49"/>
    <n v="268836"/>
    <n v="81285"/>
    <d v="2021-05-26T11:20:27"/>
    <n v="6"/>
    <x v="71455"/>
  </r>
  <r>
    <n v="413142"/>
    <d v="2021-08-23T19:22:59"/>
    <n v="109080"/>
    <n v="250771"/>
    <d v="2021-06-27T11:55:46"/>
    <n v="0"/>
    <x v="71354"/>
  </r>
  <r>
    <n v="413147"/>
    <d v="2021-08-23T19:23:34"/>
    <n v="296883"/>
    <n v="458081"/>
    <d v="2021-04-16T02:52:30"/>
    <n v="1"/>
    <x v="71385"/>
  </r>
  <r>
    <n v="413150"/>
    <d v="2021-08-23T19:24:09"/>
    <n v="277577"/>
    <n v="230507"/>
    <d v="2021-05-01T01:37:33"/>
    <n v="2"/>
    <x v="71355"/>
  </r>
  <r>
    <n v="413151"/>
    <d v="2021-08-23T19:26:29"/>
    <n v="157976"/>
    <n v="185279"/>
    <d v="2021-05-27T22:24:02"/>
    <n v="2"/>
    <x v="71456"/>
  </r>
  <r>
    <n v="413154"/>
    <d v="2021-08-23T19:27:04"/>
    <n v="217369"/>
    <n v="65840"/>
    <d v="2021-04-03T04:29:07"/>
    <n v="-5"/>
    <x v="71204"/>
  </r>
  <r>
    <n v="413159"/>
    <d v="2021-08-23T19:28:49"/>
    <n v="262071"/>
    <n v="471403"/>
    <d v="2021-07-25T11:00:04"/>
    <n v="2"/>
    <x v="71457"/>
  </r>
  <r>
    <n v="413160"/>
    <d v="2021-08-23T19:29:24"/>
    <n v="63201"/>
    <n v="158978"/>
    <d v="2021-06-07T20:36:51"/>
    <n v="3"/>
    <x v="71458"/>
  </r>
  <r>
    <n v="413162"/>
    <d v="2021-08-23T19:29:59"/>
    <n v="48489"/>
    <n v="33076"/>
    <d v="2021-08-11T16:39:52"/>
    <n v="0"/>
    <x v="71414"/>
  </r>
  <r>
    <n v="413163"/>
    <d v="2021-08-23T19:31:09"/>
    <n v="15108"/>
    <n v="439981"/>
    <d v="2021-05-15T01:20:41"/>
    <n v="2"/>
    <x v="71389"/>
  </r>
  <r>
    <n v="413167"/>
    <d v="2021-08-23T19:32:53"/>
    <n v="310918"/>
    <n v="351192"/>
    <d v="2021-07-22T18:32:01"/>
    <n v="1"/>
    <x v="71300"/>
  </r>
  <r>
    <n v="413172"/>
    <d v="2021-08-23T19:33:28"/>
    <n v="272912"/>
    <n v="111368"/>
    <d v="2021-05-29T00:52:04"/>
    <n v="2"/>
    <x v="71434"/>
  </r>
  <r>
    <n v="413174"/>
    <d v="2021-08-23T19:34:03"/>
    <n v="167248"/>
    <n v="182841"/>
    <d v="2021-07-14T02:51:45"/>
    <n v="3"/>
    <x v="71459"/>
  </r>
  <r>
    <n v="413178"/>
    <d v="2021-08-23T19:34:34"/>
    <n v="267052"/>
    <n v="370276"/>
    <d v="2021-05-30T21:29:02"/>
    <n v="2"/>
    <x v="71460"/>
  </r>
  <r>
    <n v="413183"/>
    <d v="2021-08-23T19:35:13"/>
    <n v="99441"/>
    <n v="369021"/>
    <d v="2021-06-24T04:44:38"/>
    <n v="1"/>
    <x v="71333"/>
  </r>
  <r>
    <n v="413187"/>
    <d v="2021-08-23T19:36:23"/>
    <n v="230095"/>
    <n v="56195"/>
    <d v="2021-06-26T02:27:10"/>
    <n v="3"/>
    <x v="71461"/>
  </r>
  <r>
    <n v="413189"/>
    <d v="2021-08-23T19:37:33"/>
    <n v="23508"/>
    <n v="98704"/>
    <d v="2021-06-28T04:00:21"/>
    <n v="1"/>
    <x v="71416"/>
  </r>
  <r>
    <n v="413194"/>
    <d v="2021-08-23T19:41:38"/>
    <n v="185313"/>
    <n v="1352"/>
    <d v="2021-05-31T00:15:42"/>
    <n v="4"/>
    <x v="71462"/>
  </r>
  <r>
    <n v="413197"/>
    <d v="2021-08-23T19:42:48"/>
    <n v="95679"/>
    <n v="150930"/>
    <d v="2021-05-18T05:15:33"/>
    <n v="2"/>
    <x v="71463"/>
  </r>
  <r>
    <n v="413198"/>
    <d v="2021-08-23T19:42:48"/>
    <n v="273292"/>
    <n v="241927"/>
    <d v="2021-06-07T04:38:18"/>
    <n v="2"/>
    <x v="71463"/>
  </r>
  <r>
    <n v="413199"/>
    <d v="2021-08-23T19:43:23"/>
    <n v="96757"/>
    <n v="330333"/>
    <d v="2021-07-06T16:23:07"/>
    <n v="3"/>
    <x v="71464"/>
  </r>
  <r>
    <n v="413201"/>
    <d v="2021-08-23T19:46:17"/>
    <n v="175118"/>
    <n v="250679"/>
    <d v="2021-05-25T21:53:49"/>
    <n v="0"/>
    <x v="71419"/>
  </r>
  <r>
    <n v="413206"/>
    <d v="2021-08-23T19:49:12"/>
    <n v="157701"/>
    <n v="138209"/>
    <d v="2021-06-25T06:46:34"/>
    <n v="1"/>
    <x v="71465"/>
  </r>
  <r>
    <n v="413211"/>
    <d v="2021-08-23T19:49:12"/>
    <n v="269810"/>
    <n v="462580"/>
    <d v="2021-06-25T02:02:31"/>
    <n v="1"/>
    <x v="71465"/>
  </r>
  <r>
    <n v="413213"/>
    <d v="2021-08-23T19:49:26"/>
    <n v="104207"/>
    <n v="13764"/>
    <d v="2021-06-24T18:42:47"/>
    <n v="0"/>
    <x v="71466"/>
  </r>
  <r>
    <n v="413216"/>
    <d v="2021-08-23T19:49:47"/>
    <n v="208179"/>
    <n v="226000"/>
    <d v="2021-04-24T00:10:39"/>
    <n v="2"/>
    <x v="71467"/>
  </r>
  <r>
    <n v="413219"/>
    <d v="2021-08-23T19:51:32"/>
    <n v="26396"/>
    <n v="30899"/>
    <d v="2021-06-28T08:01:33"/>
    <n v="1"/>
    <x v="71441"/>
  </r>
  <r>
    <n v="413222"/>
    <d v="2021-08-23T19:52:42"/>
    <n v="135780"/>
    <n v="212741"/>
    <d v="2021-08-07T21:29:59"/>
    <n v="3"/>
    <x v="71367"/>
  </r>
  <r>
    <n v="413224"/>
    <d v="2021-08-23T19:53:52"/>
    <n v="119377"/>
    <n v="274632"/>
    <d v="2021-05-25T01:01:25"/>
    <n v="1"/>
    <x v="71396"/>
  </r>
  <r>
    <n v="413225"/>
    <d v="2021-08-23T19:53:52"/>
    <n v="150922"/>
    <n v="23892"/>
    <d v="2021-05-27T20:30:32"/>
    <n v="1"/>
    <x v="71396"/>
  </r>
  <r>
    <n v="413227"/>
    <d v="2021-08-23T19:53:52"/>
    <n v="160694"/>
    <n v="125006"/>
    <d v="2021-07-09T15:25:52"/>
    <n v="1"/>
    <x v="71396"/>
  </r>
  <r>
    <n v="413231"/>
    <d v="2021-08-23T19:53:52"/>
    <n v="333932"/>
    <n v="204218"/>
    <d v="2021-07-21T16:31:34"/>
    <n v="1"/>
    <x v="71396"/>
  </r>
  <r>
    <n v="413235"/>
    <d v="2021-08-23T19:56:12"/>
    <n v="220393"/>
    <n v="158978"/>
    <d v="2021-06-14T23:56:57"/>
    <n v="1"/>
    <x v="71344"/>
  </r>
  <r>
    <n v="413236"/>
    <d v="2021-08-23T19:59:06"/>
    <n v="232696"/>
    <n v="336965"/>
    <d v="2021-06-20T10:04:53"/>
    <n v="2"/>
    <x v="71446"/>
  </r>
  <r>
    <n v="413239"/>
    <d v="2021-08-23T19:59:06"/>
    <n v="304088"/>
    <n v="258219"/>
    <d v="2021-04-28T22:07:17"/>
    <n v="2"/>
    <x v="71446"/>
  </r>
  <r>
    <n v="413242"/>
    <d v="2021-08-23T20:00:16"/>
    <n v="14216"/>
    <n v="230507"/>
    <d v="2021-04-28T01:55:37"/>
    <n v="-4"/>
    <x v="71312"/>
  </r>
  <r>
    <n v="413247"/>
    <d v="2021-08-23T20:02:36"/>
    <n v="267968"/>
    <n v="122902"/>
    <d v="2021-07-29T18:06:08"/>
    <n v="0"/>
    <x v="71398"/>
  </r>
  <r>
    <n v="413252"/>
    <d v="2021-08-23T20:04:19"/>
    <n v="302089"/>
    <n v="131018"/>
    <d v="2021-04-28T11:46:23"/>
    <n v="1"/>
    <x v="71468"/>
  </r>
  <r>
    <n v="413255"/>
    <d v="2021-08-23T20:04:56"/>
    <n v="74557"/>
    <n v="397099"/>
    <d v="2021-06-02T11:20:37"/>
    <n v="0"/>
    <x v="71399"/>
  </r>
  <r>
    <n v="413256"/>
    <d v="2021-08-23T20:05:31"/>
    <n v="152401"/>
    <n v="230507"/>
    <d v="2021-04-21T14:50:04"/>
    <n v="1"/>
    <x v="71425"/>
  </r>
  <r>
    <n v="413261"/>
    <d v="2021-08-23T20:05:31"/>
    <n v="265270"/>
    <n v="244574"/>
    <d v="2021-05-26T21:10:16"/>
    <n v="1"/>
    <x v="71425"/>
  </r>
  <r>
    <n v="413266"/>
    <d v="2021-08-23T20:06:41"/>
    <n v="95931"/>
    <n v="339039"/>
    <d v="2021-06-24T14:20:18"/>
    <n v="3"/>
    <x v="71449"/>
  </r>
  <r>
    <n v="413269"/>
    <d v="2021-08-23T20:07:16"/>
    <n v="312699"/>
    <n v="5151"/>
    <d v="2021-04-13T21:55:27"/>
    <n v="0"/>
    <x v="71290"/>
  </r>
  <r>
    <n v="413273"/>
    <d v="2021-08-23T20:09:35"/>
    <n v="332803"/>
    <n v="472712"/>
    <d v="2021-06-26T16:15:25"/>
    <n v="0"/>
    <x v="71401"/>
  </r>
  <r>
    <n v="413274"/>
    <d v="2021-08-23T20:14:15"/>
    <n v="16232"/>
    <n v="85026"/>
    <d v="2021-06-09T03:33:06"/>
    <n v="0"/>
    <x v="71407"/>
  </r>
  <r>
    <n v="413277"/>
    <d v="2021-08-23T20:14:50"/>
    <n v="191204"/>
    <n v="241927"/>
    <d v="2021-06-25T17:33:04"/>
    <n v="1"/>
    <x v="71469"/>
  </r>
  <r>
    <n v="413278"/>
    <d v="2021-08-23T20:14:50"/>
    <n v="324205"/>
    <n v="118549"/>
    <d v="2021-05-28T10:39:14"/>
    <n v="1"/>
    <x v="71469"/>
  </r>
  <r>
    <n v="413280"/>
    <d v="2021-08-23T20:15:25"/>
    <n v="304220"/>
    <n v="81226"/>
    <d v="2021-04-28T21:20:37"/>
    <n v="2"/>
    <x v="71470"/>
  </r>
  <r>
    <n v="413285"/>
    <d v="2021-08-23T20:17:10"/>
    <n v="91742"/>
    <n v="21760"/>
    <d v="2021-05-26T23:01:38"/>
    <n v="1"/>
    <x v="71428"/>
  </r>
  <r>
    <n v="413288"/>
    <d v="2021-08-23T20:18:55"/>
    <n v="182113"/>
    <n v="293657"/>
    <d v="2021-06-24T12:24:48"/>
    <n v="0"/>
    <x v="71429"/>
  </r>
  <r>
    <n v="413292"/>
    <d v="2021-08-23T20:18:55"/>
    <n v="341354"/>
    <n v="153893"/>
    <d v="2021-05-25T07:00:37"/>
    <n v="-8"/>
    <x v="71471"/>
  </r>
  <r>
    <n v="413296"/>
    <d v="2021-08-23T20:19:30"/>
    <n v="197438"/>
    <n v="456134"/>
    <d v="2021-05-25T19:20:35"/>
    <n v="1"/>
    <x v="71430"/>
  </r>
  <r>
    <n v="413300"/>
    <d v="2021-08-23T20:21:14"/>
    <n v="226313"/>
    <n v="206501"/>
    <d v="2021-05-26T00:30:13"/>
    <n v="0"/>
    <x v="71383"/>
  </r>
  <r>
    <n v="413303"/>
    <d v="2021-08-23T20:22:24"/>
    <n v="342280"/>
    <n v="374969"/>
    <d v="2021-06-18T02:57:05"/>
    <n v="-6"/>
    <x v="71472"/>
  </r>
  <r>
    <n v="413306"/>
    <d v="2021-08-23T20:23:34"/>
    <n v="113882"/>
    <n v="21760"/>
    <d v="2021-05-26T06:38:52"/>
    <n v="0"/>
    <x v="71385"/>
  </r>
  <r>
    <n v="413310"/>
    <d v="2021-08-23T20:24:09"/>
    <n v="21859"/>
    <n v="242428"/>
    <d v="2021-04-29T18:17:20"/>
    <n v="1"/>
    <x v="71355"/>
  </r>
  <r>
    <n v="413313"/>
    <d v="2021-08-23T20:25:19"/>
    <n v="218164"/>
    <n v="329376"/>
    <d v="2021-06-30T22:56:23"/>
    <n v="3"/>
    <x v="71254"/>
  </r>
  <r>
    <n v="413317"/>
    <d v="2021-08-23T20:25:54"/>
    <n v="209320"/>
    <n v="459455"/>
    <d v="2021-05-03T15:57:03"/>
    <n v="0"/>
    <x v="71431"/>
  </r>
  <r>
    <n v="413322"/>
    <d v="2021-08-23T20:26:29"/>
    <n v="34645"/>
    <n v="21760"/>
    <d v="2021-06-10T11:35:19"/>
    <n v="1"/>
    <x v="71456"/>
  </r>
  <r>
    <n v="413324"/>
    <d v="2021-08-23T20:26:29"/>
    <n v="55640"/>
    <n v="151932"/>
    <d v="2021-05-27T03:51:54"/>
    <n v="1"/>
    <x v="71456"/>
  </r>
  <r>
    <n v="413326"/>
    <d v="2021-08-23T20:28:14"/>
    <n v="242150"/>
    <n v="250679"/>
    <d v="2021-05-25T13:33:38"/>
    <n v="0"/>
    <x v="71473"/>
  </r>
  <r>
    <n v="413330"/>
    <d v="2021-08-23T20:31:09"/>
    <n v="24265"/>
    <n v="53136"/>
    <d v="2021-06-19T06:45:26"/>
    <n v="5"/>
    <x v="71474"/>
  </r>
  <r>
    <n v="413333"/>
    <d v="2021-08-23T20:31:09"/>
    <n v="88112"/>
    <n v="158978"/>
    <d v="2021-07-21T19:44:41"/>
    <n v="1"/>
    <x v="71389"/>
  </r>
  <r>
    <n v="413337"/>
    <d v="2021-08-23T20:31:09"/>
    <n v="150243"/>
    <n v="105200"/>
    <d v="2021-07-11T11:24:35"/>
    <n v="1"/>
    <x v="71389"/>
  </r>
  <r>
    <n v="413341"/>
    <d v="2021-08-23T20:31:09"/>
    <n v="234787"/>
    <n v="48326"/>
    <d v="2021-06-11T09:26:36"/>
    <n v="1"/>
    <x v="71389"/>
  </r>
  <r>
    <n v="413344"/>
    <d v="2021-08-23T20:31:09"/>
    <n v="314241"/>
    <n v="162482"/>
    <d v="2021-04-10T17:49:16"/>
    <n v="1"/>
    <x v="71389"/>
  </r>
  <r>
    <n v="413345"/>
    <d v="2021-08-23T20:31:09"/>
    <n v="321367"/>
    <n v="158978"/>
    <d v="2021-05-24T18:56:29"/>
    <n v="1"/>
    <x v="71389"/>
  </r>
  <r>
    <n v="413349"/>
    <d v="2021-08-23T20:31:44"/>
    <n v="104932"/>
    <n v="325630"/>
    <d v="2021-06-28T07:17:51"/>
    <n v="2"/>
    <x v="71475"/>
  </r>
  <r>
    <n v="413354"/>
    <d v="2021-08-23T20:32:53"/>
    <n v="308541"/>
    <n v="442186"/>
    <d v="2021-04-22T11:22:22"/>
    <n v="0"/>
    <x v="71300"/>
  </r>
  <r>
    <n v="413359"/>
    <d v="2021-08-23T20:33:28"/>
    <n v="258840"/>
    <n v="155463"/>
    <d v="2021-04-10T02:52:51"/>
    <n v="1"/>
    <x v="71434"/>
  </r>
  <r>
    <n v="413360"/>
    <d v="2021-08-23T20:35:02"/>
    <n v="278318"/>
    <n v="470762"/>
    <d v="2021-05-26T16:01:55"/>
    <n v="2"/>
    <x v="71476"/>
  </r>
  <r>
    <n v="413362"/>
    <d v="2021-08-23T20:35:13"/>
    <n v="151297"/>
    <n v="455878"/>
    <d v="2021-07-08T15:55:28"/>
    <n v="-4"/>
    <x v="71477"/>
  </r>
  <r>
    <n v="413363"/>
    <d v="2021-08-23T20:35:48"/>
    <n v="272921"/>
    <n v="191893"/>
    <d v="2021-06-25T00:34:40"/>
    <n v="1"/>
    <x v="71436"/>
  </r>
  <r>
    <n v="413366"/>
    <d v="2021-08-23T20:36:23"/>
    <n v="191681"/>
    <n v="105200"/>
    <d v="2021-06-28T04:51:33"/>
    <n v="2"/>
    <x v="71461"/>
  </r>
  <r>
    <n v="413368"/>
    <d v="2021-08-23T20:37:33"/>
    <n v="344889"/>
    <n v="7650"/>
    <d v="2021-07-16T04:28:13"/>
    <n v="0"/>
    <x v="71416"/>
  </r>
  <r>
    <n v="413372"/>
    <d v="2021-08-23T20:38:43"/>
    <n v="60055"/>
    <n v="103342"/>
    <d v="2021-06-26T00:31:40"/>
    <n v="2"/>
    <x v="71478"/>
  </r>
  <r>
    <n v="413374"/>
    <d v="2021-08-23T20:40:28"/>
    <n v="93611"/>
    <n v="1828"/>
    <d v="2021-05-26T03:32:38"/>
    <n v="1"/>
    <x v="71479"/>
  </r>
  <r>
    <n v="413379"/>
    <d v="2021-08-23T20:40:28"/>
    <n v="99586"/>
    <n v="305174"/>
    <d v="2021-05-29T11:51:49"/>
    <n v="1"/>
    <x v="71479"/>
  </r>
  <r>
    <n v="413383"/>
    <d v="2021-08-23T20:42:13"/>
    <n v="94949"/>
    <n v="154256"/>
    <d v="2021-04-11T02:29:22"/>
    <n v="0"/>
    <x v="71439"/>
  </r>
  <r>
    <n v="413385"/>
    <d v="2021-08-23T20:43:23"/>
    <n v="189676"/>
    <n v="130005"/>
    <d v="2021-07-27T07:53:17"/>
    <n v="2"/>
    <x v="71464"/>
  </r>
  <r>
    <n v="413387"/>
    <d v="2021-08-23T20:43:23"/>
    <n v="197370"/>
    <n v="15878"/>
    <d v="2021-04-23T20:30:51"/>
    <n v="2"/>
    <x v="71464"/>
  </r>
  <r>
    <n v="413388"/>
    <d v="2021-08-23T20:44:33"/>
    <n v="88602"/>
    <n v="230507"/>
    <d v="2021-07-16T04:56:50"/>
    <n v="0"/>
    <x v="71480"/>
  </r>
  <r>
    <n v="413392"/>
    <d v="2021-08-23T20:48:02"/>
    <n v="181304"/>
    <n v="154256"/>
    <d v="2021-07-31T09:58:08"/>
    <n v="2"/>
    <x v="71481"/>
  </r>
  <r>
    <n v="413396"/>
    <d v="2021-08-23T20:48:02"/>
    <n v="244489"/>
    <n v="212708"/>
    <d v="2021-05-27T01:14:12"/>
    <n v="2"/>
    <x v="71481"/>
  </r>
  <r>
    <n v="413397"/>
    <d v="2021-08-23T20:48:02"/>
    <n v="282964"/>
    <n v="180017"/>
    <d v="2021-04-09T22:46:05"/>
    <n v="2"/>
    <x v="71481"/>
  </r>
  <r>
    <n v="413401"/>
    <d v="2021-08-23T20:48:37"/>
    <n v="240378"/>
    <n v="347393"/>
    <d v="2021-06-25T08:15:19"/>
    <n v="3"/>
    <x v="71482"/>
  </r>
  <r>
    <n v="413406"/>
    <d v="2021-08-23T20:50:22"/>
    <n v="134455"/>
    <n v="418105"/>
    <d v="2021-07-10T08:44:51"/>
    <n v="2"/>
    <x v="71440"/>
  </r>
  <r>
    <n v="413409"/>
    <d v="2021-08-23T20:52:07"/>
    <n v="212693"/>
    <n v="351192"/>
    <d v="2021-05-22T22:46:38"/>
    <n v="-3"/>
    <x v="71366"/>
  </r>
  <r>
    <n v="413414"/>
    <d v="2021-08-23T20:52:07"/>
    <n v="281920"/>
    <n v="186975"/>
    <d v="2021-06-24T19:44:41"/>
    <n v="1"/>
    <x v="71483"/>
  </r>
  <r>
    <n v="413416"/>
    <d v="2021-08-23T20:53:17"/>
    <n v="330182"/>
    <n v="227775"/>
    <d v="2021-05-23T16:30:45"/>
    <n v="3"/>
    <x v="71484"/>
  </r>
  <r>
    <n v="413421"/>
    <d v="2021-08-23T20:53:52"/>
    <n v="215066"/>
    <n v="341025"/>
    <d v="2021-06-29T17:34:12"/>
    <n v="4"/>
    <x v="71485"/>
  </r>
  <r>
    <n v="413425"/>
    <d v="2021-08-23T20:54:27"/>
    <n v="295939"/>
    <n v="250679"/>
    <d v="2021-04-23T00:13:38"/>
    <n v="1"/>
    <x v="71442"/>
  </r>
  <r>
    <n v="413429"/>
    <d v="2021-08-23T20:54:43"/>
    <n v="166186"/>
    <n v="140775"/>
    <d v="2021-06-06T01:12:01"/>
    <n v="1"/>
    <x v="71486"/>
  </r>
  <r>
    <n v="413431"/>
    <d v="2021-08-23T20:55:02"/>
    <n v="123371"/>
    <n v="154374"/>
    <d v="2021-06-29T12:08:28"/>
    <n v="2"/>
    <x v="71487"/>
  </r>
  <r>
    <n v="413433"/>
    <d v="2021-08-23T20:56:47"/>
    <n v="18966"/>
    <n v="230507"/>
    <d v="2021-06-28T01:46:55"/>
    <n v="1"/>
    <x v="71443"/>
  </r>
  <r>
    <n v="413434"/>
    <d v="2021-08-23T20:56:47"/>
    <n v="145038"/>
    <n v="389689"/>
    <d v="2021-07-15T07:41:18"/>
    <n v="1"/>
    <x v="71443"/>
  </r>
  <r>
    <n v="413437"/>
    <d v="2021-08-23T20:57:56"/>
    <n v="31043"/>
    <n v="88863"/>
    <d v="2021-06-25T19:34:45"/>
    <n v="3"/>
    <x v="71488"/>
  </r>
  <r>
    <n v="413441"/>
    <d v="2021-08-23T20:59:41"/>
    <n v="189085"/>
    <n v="250679"/>
    <d v="2021-06-24T12:03:22"/>
    <n v="2"/>
    <x v="71489"/>
  </r>
  <r>
    <n v="413442"/>
    <d v="2021-08-23T21:00:00"/>
    <n v="197343"/>
    <n v="283433"/>
    <d v="2021-05-27T16:46:18"/>
    <n v="0"/>
    <x v="71490"/>
  </r>
  <r>
    <n v="413445"/>
    <d v="2021-08-23T21:01:26"/>
    <n v="106113"/>
    <n v="179296"/>
    <d v="2021-04-17T21:39:13"/>
    <n v="1"/>
    <x v="71313"/>
  </r>
  <r>
    <n v="413446"/>
    <d v="2021-08-23T21:01:26"/>
    <n v="233926"/>
    <n v="470762"/>
    <d v="2021-06-26T10:41:11"/>
    <n v="1"/>
    <x v="71313"/>
  </r>
  <r>
    <n v="413450"/>
    <d v="2021-08-23T21:05:31"/>
    <n v="137227"/>
    <n v="43217"/>
    <d v="2021-05-08T02:13:08"/>
    <n v="0"/>
    <x v="71425"/>
  </r>
  <r>
    <n v="413453"/>
    <d v="2021-08-23T21:06:06"/>
    <n v="49414"/>
    <n v="467346"/>
    <d v="2021-05-27T16:31:20"/>
    <n v="1"/>
    <x v="71491"/>
  </r>
  <r>
    <n v="413458"/>
    <d v="2021-08-23T21:08:26"/>
    <n v="42277"/>
    <n v="457829"/>
    <d v="2021-06-16T13:50:23"/>
    <n v="1"/>
    <x v="71492"/>
  </r>
  <r>
    <n v="413461"/>
    <d v="2021-08-23T21:08:26"/>
    <n v="171361"/>
    <n v="453374"/>
    <d v="2021-05-25T04:27:23"/>
    <n v="1"/>
    <x v="71492"/>
  </r>
  <r>
    <n v="413465"/>
    <d v="2021-08-23T21:09:00"/>
    <n v="60488"/>
    <n v="215130"/>
    <d v="2021-06-29T02:28:31"/>
    <n v="2"/>
    <x v="71493"/>
  </r>
  <r>
    <n v="413466"/>
    <d v="2021-08-23T21:10:10"/>
    <n v="349349"/>
    <n v="305608"/>
    <d v="2021-07-14T17:38:20"/>
    <n v="0"/>
    <x v="71402"/>
  </r>
  <r>
    <n v="413471"/>
    <d v="2021-08-23T21:11:20"/>
    <n v="45717"/>
    <n v="230507"/>
    <d v="2021-05-27T07:58:36"/>
    <n v="2"/>
    <x v="71494"/>
  </r>
  <r>
    <n v="413472"/>
    <d v="2021-08-23T21:12:00"/>
    <n v="173847"/>
    <n v="294042"/>
    <d v="2021-04-16T01:22:32"/>
    <n v="1"/>
    <x v="71495"/>
  </r>
  <r>
    <n v="413475"/>
    <d v="2021-08-23T21:12:30"/>
    <n v="90347"/>
    <n v="397390"/>
    <d v="2021-07-02T08:38:18"/>
    <n v="0"/>
    <x v="71452"/>
  </r>
  <r>
    <n v="413480"/>
    <d v="2021-08-23T21:14:15"/>
    <n v="100093"/>
    <n v="227775"/>
    <d v="2021-05-19T20:03:01"/>
    <n v="3"/>
    <x v="71496"/>
  </r>
  <r>
    <n v="413483"/>
    <d v="2021-08-23T21:14:24"/>
    <n v="40803"/>
    <n v="263296"/>
    <d v="2021-06-24T21:34:28"/>
    <n v="3"/>
    <x v="71497"/>
  </r>
  <r>
    <n v="413486"/>
    <d v="2021-08-23T21:16:00"/>
    <n v="216799"/>
    <n v="215663"/>
    <d v="2021-07-17T02:11:47"/>
    <n v="2"/>
    <x v="71498"/>
  </r>
  <r>
    <n v="413488"/>
    <d v="2021-08-23T21:16:00"/>
    <n v="284555"/>
    <n v="461611"/>
    <d v="2021-04-23T03:21:10"/>
    <n v="2"/>
    <x v="71498"/>
  </r>
  <r>
    <n v="413489"/>
    <d v="2021-08-23T21:17:45"/>
    <n v="112519"/>
    <n v="233494"/>
    <d v="2021-06-28T16:56:52"/>
    <n v="1"/>
    <x v="71499"/>
  </r>
  <r>
    <n v="413494"/>
    <d v="2021-08-23T21:18:20"/>
    <n v="277668"/>
    <n v="429494"/>
    <d v="2021-05-26T10:06:17"/>
    <n v="2"/>
    <x v="71500"/>
  </r>
  <r>
    <n v="413497"/>
    <d v="2021-08-23T21:20:05"/>
    <n v="59468"/>
    <n v="367203"/>
    <d v="2021-07-15T00:14:15"/>
    <n v="1"/>
    <x v="71501"/>
  </r>
  <r>
    <n v="413502"/>
    <d v="2021-08-23T21:21:49"/>
    <n v="67392"/>
    <n v="88863"/>
    <d v="2021-05-13T19:36:27"/>
    <n v="0"/>
    <x v="71454"/>
  </r>
  <r>
    <n v="413504"/>
    <d v="2021-08-23T21:28:14"/>
    <n v="74401"/>
    <n v="250679"/>
    <d v="2021-06-25T06:29:41"/>
    <n v="3"/>
    <x v="71502"/>
  </r>
  <r>
    <n v="413509"/>
    <d v="2021-08-23T21:29:24"/>
    <n v="211791"/>
    <n v="140460"/>
    <d v="2021-06-25T02:46:05"/>
    <n v="-3"/>
    <x v="71356"/>
  </r>
  <r>
    <n v="413512"/>
    <d v="2021-08-23T21:29:24"/>
    <n v="87186"/>
    <n v="72511"/>
    <d v="2021-06-26T03:10:23"/>
    <n v="1"/>
    <x v="71458"/>
  </r>
  <r>
    <n v="413515"/>
    <d v="2021-08-23T21:29:24"/>
    <n v="94922"/>
    <n v="294875"/>
    <d v="2021-04-03T00:08:00"/>
    <n v="1"/>
    <x v="71458"/>
  </r>
  <r>
    <n v="413520"/>
    <d v="2021-08-23T21:29:24"/>
    <n v="281188"/>
    <n v="347008"/>
    <d v="2021-05-26T16:48:54"/>
    <n v="1"/>
    <x v="71458"/>
  </r>
  <r>
    <n v="413521"/>
    <d v="2021-08-23T21:31:09"/>
    <n v="51194"/>
    <n v="59310"/>
    <d v="2021-06-25T21:17:39"/>
    <n v="-4"/>
    <x v="71219"/>
  </r>
  <r>
    <n v="413523"/>
    <d v="2021-08-23T21:31:09"/>
    <n v="41829"/>
    <n v="313721"/>
    <d v="2021-05-25T01:08:16"/>
    <n v="0"/>
    <x v="71389"/>
  </r>
  <r>
    <n v="413525"/>
    <d v="2021-08-23T21:33:28"/>
    <n v="93340"/>
    <n v="415290"/>
    <d v="2021-05-27T11:37:00"/>
    <n v="-4"/>
    <x v="71301"/>
  </r>
  <r>
    <n v="413528"/>
    <d v="2021-08-23T21:34:03"/>
    <n v="4438"/>
    <n v="158978"/>
    <d v="2021-04-17T16:40:11"/>
    <n v="1"/>
    <x v="71459"/>
  </r>
  <r>
    <n v="413532"/>
    <d v="2021-08-23T21:34:38"/>
    <n v="198761"/>
    <n v="380527"/>
    <d v="2021-05-26T20:25:17"/>
    <n v="2"/>
    <x v="71503"/>
  </r>
  <r>
    <n v="413533"/>
    <d v="2021-08-23T21:36:23"/>
    <n v="53341"/>
    <n v="104958"/>
    <d v="2021-04-23T00:14:43"/>
    <n v="1"/>
    <x v="71461"/>
  </r>
  <r>
    <n v="413536"/>
    <d v="2021-08-23T21:39:18"/>
    <n v="113961"/>
    <n v="413014"/>
    <d v="2021-04-24T02:02:53"/>
    <n v="2"/>
    <x v="71504"/>
  </r>
  <r>
    <n v="413538"/>
    <d v="2021-08-23T21:40:28"/>
    <n v="133047"/>
    <n v="134888"/>
    <d v="2021-04-21T16:01:46"/>
    <n v="0"/>
    <x v="71479"/>
  </r>
  <r>
    <n v="413540"/>
    <d v="2021-08-23T21:41:03"/>
    <n v="279579"/>
    <n v="439981"/>
    <d v="2021-04-19T14:40:35"/>
    <n v="1"/>
    <x v="71505"/>
  </r>
  <r>
    <n v="413543"/>
    <d v="2021-08-23T21:41:38"/>
    <n v="314819"/>
    <n v="43842"/>
    <d v="2021-06-22T14:39:39"/>
    <n v="2"/>
    <x v="71462"/>
  </r>
  <r>
    <n v="413547"/>
    <d v="2021-08-23T21:43:12"/>
    <n v="30722"/>
    <n v="4316"/>
    <d v="2021-07-29T04:45:00"/>
    <n v="3"/>
    <x v="71506"/>
  </r>
  <r>
    <n v="413551"/>
    <d v="2021-08-23T21:43:23"/>
    <n v="31361"/>
    <n v="95024"/>
    <d v="2021-04-21T21:25:29"/>
    <n v="1"/>
    <x v="71464"/>
  </r>
  <r>
    <n v="413555"/>
    <d v="2021-08-23T21:43:23"/>
    <n v="223149"/>
    <n v="128523"/>
    <d v="2021-07-14T19:54:58"/>
    <n v="1"/>
    <x v="71464"/>
  </r>
  <r>
    <n v="413558"/>
    <d v="2021-08-23T21:45:07"/>
    <n v="34039"/>
    <n v="268668"/>
    <d v="2021-04-13T07:23:47"/>
    <n v="0"/>
    <x v="71507"/>
  </r>
  <r>
    <n v="413562"/>
    <d v="2021-08-23T21:45:42"/>
    <n v="112085"/>
    <n v="125461"/>
    <d v="2021-05-26T20:12:01"/>
    <n v="1"/>
    <x v="71508"/>
  </r>
  <r>
    <n v="413563"/>
    <d v="2021-08-23T21:48:02"/>
    <n v="122401"/>
    <n v="206501"/>
    <d v="2021-06-11T17:25:37"/>
    <n v="1"/>
    <x v="71481"/>
  </r>
  <r>
    <n v="413565"/>
    <d v="2021-08-23T21:48:02"/>
    <n v="260956"/>
    <n v="324410"/>
    <d v="2021-06-28T17:37:00"/>
    <n v="1"/>
    <x v="71481"/>
  </r>
  <r>
    <n v="413569"/>
    <d v="2021-08-23T21:50:22"/>
    <n v="58043"/>
    <n v="230507"/>
    <d v="2021-07-24T17:03:27"/>
    <n v="1"/>
    <x v="71440"/>
  </r>
  <r>
    <n v="413574"/>
    <d v="2021-08-23T21:50:57"/>
    <n v="197459"/>
    <n v="388297"/>
    <d v="2021-08-21T12:15:28"/>
    <n v="2"/>
    <x v="71509"/>
  </r>
  <r>
    <n v="413577"/>
    <d v="2021-08-23T21:51:32"/>
    <n v="33683"/>
    <n v="82776"/>
    <d v="2021-06-29T17:47:15"/>
    <n v="3"/>
    <x v="71510"/>
  </r>
  <r>
    <n v="413582"/>
    <d v="2021-08-23T21:56:47"/>
    <n v="302894"/>
    <n v="301748"/>
    <d v="2021-05-16T08:05:35"/>
    <n v="0"/>
    <x v="71443"/>
  </r>
  <r>
    <n v="413586"/>
    <d v="2021-08-23T21:57:21"/>
    <n v="42006"/>
    <n v="361821"/>
    <d v="2021-07-30T22:48:58"/>
    <n v="1"/>
    <x v="71511"/>
  </r>
  <r>
    <n v="413589"/>
    <d v="2021-08-23T21:59:06"/>
    <n v="329431"/>
    <n v="473327"/>
    <d v="2021-07-10T03:35:51"/>
    <n v="0"/>
    <x v="71446"/>
  </r>
  <r>
    <n v="413591"/>
    <d v="2021-08-23T21:59:41"/>
    <n v="46037"/>
    <n v="305174"/>
    <d v="2021-07-30T15:00:11"/>
    <n v="1"/>
    <x v="71489"/>
  </r>
  <r>
    <n v="413592"/>
    <d v="2021-08-23T22:04:21"/>
    <n v="35812"/>
    <n v="179296"/>
    <d v="2021-05-30T08:00:48"/>
    <n v="1"/>
    <x v="71512"/>
  </r>
  <r>
    <n v="413595"/>
    <d v="2021-08-23T22:04:21"/>
    <n v="47453"/>
    <n v="155428"/>
    <d v="2021-05-28T06:11:45"/>
    <n v="1"/>
    <x v="71512"/>
  </r>
  <r>
    <n v="413600"/>
    <d v="2021-08-23T22:04:56"/>
    <n v="20946"/>
    <n v="359047"/>
    <d v="2021-05-23T17:32:53"/>
    <n v="2"/>
    <x v="71346"/>
  </r>
  <r>
    <n v="413603"/>
    <d v="2021-08-23T22:09:00"/>
    <n v="195071"/>
    <n v="391162"/>
    <d v="2021-07-26T17:13:21"/>
    <n v="1"/>
    <x v="71493"/>
  </r>
  <r>
    <n v="413607"/>
    <d v="2021-08-23T22:09:00"/>
    <n v="323367"/>
    <n v="43842"/>
    <d v="2021-06-28T18:19:08"/>
    <n v="1"/>
    <x v="71493"/>
  </r>
  <r>
    <n v="413610"/>
    <d v="2021-08-23T22:11:20"/>
    <n v="182871"/>
    <n v="118549"/>
    <d v="2021-06-27T04:21:34"/>
    <n v="1"/>
    <x v="71494"/>
  </r>
  <r>
    <n v="413614"/>
    <d v="2021-08-23T22:13:05"/>
    <n v="268445"/>
    <n v="287170"/>
    <d v="2021-07-20T19:34:55"/>
    <n v="0"/>
    <x v="71513"/>
  </r>
  <r>
    <n v="413619"/>
    <d v="2021-08-23T22:13:40"/>
    <n v="317749"/>
    <n v="341333"/>
    <d v="2021-05-02T02:48:56"/>
    <n v="1"/>
    <x v="71514"/>
  </r>
  <r>
    <n v="413620"/>
    <d v="2021-08-23T22:15:25"/>
    <n v="241191"/>
    <n v="111368"/>
    <d v="2021-06-10T08:03:24"/>
    <n v="-4"/>
    <x v="71380"/>
  </r>
  <r>
    <n v="413625"/>
    <d v="2021-08-23T22:16:00"/>
    <n v="126618"/>
    <n v="133619"/>
    <d v="2021-08-21T23:37:26"/>
    <n v="1"/>
    <x v="71498"/>
  </r>
  <r>
    <n v="413626"/>
    <d v="2021-08-23T22:16:35"/>
    <n v="203460"/>
    <n v="351192"/>
    <d v="2021-07-25T02:23:31"/>
    <n v="2"/>
    <x v="71515"/>
  </r>
  <r>
    <n v="413627"/>
    <d v="2021-08-23T22:17:10"/>
    <n v="74419"/>
    <n v="263550"/>
    <d v="2021-06-25T19:34:29"/>
    <n v="3"/>
    <x v="71516"/>
  </r>
  <r>
    <n v="413631"/>
    <d v="2021-08-23T22:20:05"/>
    <n v="106545"/>
    <n v="217307"/>
    <d v="2021-07-09T17:34:58"/>
    <n v="0"/>
    <x v="71501"/>
  </r>
  <r>
    <n v="413636"/>
    <d v="2021-08-23T22:21:49"/>
    <n v="114542"/>
    <n v="328888"/>
    <d v="2021-08-19T11:29:21"/>
    <n v="-5"/>
    <x v="71353"/>
  </r>
  <r>
    <n v="413637"/>
    <d v="2021-08-23T22:22:34"/>
    <n v="193381"/>
    <n v="348155"/>
    <d v="2021-06-24T10:12:12"/>
    <n v="7"/>
    <x v="71517"/>
  </r>
  <r>
    <n v="413641"/>
    <d v="2021-08-23T22:22:59"/>
    <n v="61307"/>
    <n v="258219"/>
    <d v="2021-07-03T12:58:23"/>
    <n v="1"/>
    <x v="71518"/>
  </r>
  <r>
    <n v="413642"/>
    <d v="2021-08-23T22:25:19"/>
    <n v="258694"/>
    <n v="133933"/>
    <d v="2021-04-06T09:03:24"/>
    <n v="1"/>
    <x v="71254"/>
  </r>
  <r>
    <n v="413646"/>
    <d v="2021-08-23T22:26:29"/>
    <n v="211481"/>
    <n v="331056"/>
    <d v="2021-05-27T09:18:01"/>
    <n v="3"/>
    <x v="71519"/>
  </r>
  <r>
    <n v="413649"/>
    <d v="2021-08-23T22:32:53"/>
    <n v="103104"/>
    <n v="118549"/>
    <d v="2021-07-09T02:27:23"/>
    <n v="2"/>
    <x v="71520"/>
  </r>
  <r>
    <n v="413653"/>
    <d v="2021-08-23T22:36:58"/>
    <n v="294692"/>
    <n v="90908"/>
    <d v="2021-05-24T08:04:09"/>
    <n v="1"/>
    <x v="71521"/>
  </r>
  <r>
    <n v="413656"/>
    <d v="2021-08-23T22:38:43"/>
    <n v="59162"/>
    <n v="21760"/>
    <d v="2021-06-29T04:39:38"/>
    <n v="0"/>
    <x v="71478"/>
  </r>
  <r>
    <n v="413657"/>
    <d v="2021-08-23T22:39:18"/>
    <n v="140821"/>
    <n v="304128"/>
    <d v="2021-05-25T11:15:04"/>
    <n v="1"/>
    <x v="71504"/>
  </r>
  <r>
    <n v="413659"/>
    <d v="2021-08-23T22:43:58"/>
    <n v="276399"/>
    <n v="320264"/>
    <d v="2021-04-24T17:09:14"/>
    <n v="-3"/>
    <x v="71393"/>
  </r>
  <r>
    <n v="413661"/>
    <d v="2021-08-23T22:43:58"/>
    <n v="1399"/>
    <n v="391404"/>
    <d v="2021-07-29T10:21:45"/>
    <n v="1"/>
    <x v="71522"/>
  </r>
  <r>
    <n v="413665"/>
    <d v="2021-08-23T22:43:58"/>
    <n v="87665"/>
    <n v="267952"/>
    <d v="2021-07-08T22:01:17"/>
    <n v="1"/>
    <x v="71522"/>
  </r>
  <r>
    <n v="413670"/>
    <d v="2021-08-23T22:45:07"/>
    <n v="266940"/>
    <n v="297015"/>
    <d v="2021-05-01T01:32:08"/>
    <n v="3"/>
    <x v="71523"/>
  </r>
  <r>
    <n v="413671"/>
    <d v="2021-08-23T22:45:42"/>
    <n v="131212"/>
    <n v="472712"/>
    <d v="2021-04-26T13:40:22"/>
    <n v="0"/>
    <x v="71508"/>
  </r>
  <r>
    <n v="413672"/>
    <d v="2021-08-23T22:45:42"/>
    <n v="227841"/>
    <n v="230507"/>
    <d v="2021-04-23T05:11:29"/>
    <n v="0"/>
    <x v="71508"/>
  </r>
  <r>
    <n v="413676"/>
    <d v="2021-08-23T22:46:17"/>
    <n v="51080"/>
    <n v="369239"/>
    <d v="2021-07-09T03:59:21"/>
    <n v="1"/>
    <x v="71524"/>
  </r>
  <r>
    <n v="413677"/>
    <d v="2021-08-23T22:48:37"/>
    <n v="296722"/>
    <n v="266896"/>
    <d v="2021-04-27T16:57:35"/>
    <n v="1"/>
    <x v="71482"/>
  </r>
  <r>
    <n v="413679"/>
    <d v="2021-08-23T22:50:22"/>
    <n v="261967"/>
    <n v="111368"/>
    <d v="2021-04-16T03:33:51"/>
    <n v="0"/>
    <x v="71440"/>
  </r>
  <r>
    <n v="413680"/>
    <d v="2021-08-23T22:50:53"/>
    <n v="335074"/>
    <n v="439981"/>
    <d v="2021-04-17T16:44:28"/>
    <n v="9"/>
    <x v="71525"/>
  </r>
  <r>
    <n v="413684"/>
    <d v="2021-08-23T22:50:57"/>
    <n v="227382"/>
    <n v="301748"/>
    <d v="2021-05-18T22:30:21"/>
    <n v="1"/>
    <x v="71509"/>
  </r>
  <r>
    <n v="413689"/>
    <d v="2021-08-23T22:53:17"/>
    <n v="255233"/>
    <n v="180467"/>
    <d v="2021-06-27T03:22:37"/>
    <n v="1"/>
    <x v="71484"/>
  </r>
  <r>
    <n v="413693"/>
    <d v="2021-08-23T23:01:26"/>
    <n v="285007"/>
    <n v="397390"/>
    <d v="2021-07-22T05:07:44"/>
    <n v="1"/>
    <x v="71526"/>
  </r>
  <r>
    <n v="413696"/>
    <d v="2021-08-23T23:04:21"/>
    <n v="188590"/>
    <n v="204394"/>
    <d v="2021-04-16T05:28:51"/>
    <n v="0"/>
    <x v="71512"/>
  </r>
  <r>
    <n v="413700"/>
    <d v="2021-08-23T23:09:35"/>
    <n v="182984"/>
    <n v="249345"/>
    <d v="2021-05-28T00:32:23"/>
    <n v="1"/>
    <x v="71527"/>
  </r>
  <r>
    <n v="413705"/>
    <d v="2021-08-23T23:11:02"/>
    <n v="335581"/>
    <n v="439981"/>
    <d v="2021-06-25T18:50:08"/>
    <n v="0"/>
    <x v="71528"/>
  </r>
  <r>
    <n v="413706"/>
    <d v="2021-08-23T23:14:15"/>
    <n v="257752"/>
    <n v="95024"/>
    <d v="2021-07-07T07:22:04"/>
    <n v="1"/>
    <x v="71496"/>
  </r>
  <r>
    <n v="413711"/>
    <d v="2021-08-23T23:18:55"/>
    <n v="62086"/>
    <n v="180863"/>
    <d v="2021-04-21T07:56:17"/>
    <n v="-7"/>
    <x v="71215"/>
  </r>
  <r>
    <n v="413716"/>
    <d v="2021-08-23T23:24:00"/>
    <n v="284644"/>
    <n v="70091"/>
    <d v="2021-04-14T15:21:53"/>
    <n v="3"/>
    <x v="71529"/>
  </r>
  <r>
    <n v="413719"/>
    <d v="2021-08-23T23:25:19"/>
    <n v="85124"/>
    <n v="242428"/>
    <d v="2021-05-26T12:22:23"/>
    <n v="0"/>
    <x v="71254"/>
  </r>
  <r>
    <n v="413720"/>
    <d v="2021-08-23T23:29:24"/>
    <n v="293943"/>
    <n v="250679"/>
    <d v="2021-05-31T17:17:56"/>
    <n v="3"/>
    <x v="71530"/>
  </r>
  <r>
    <n v="413723"/>
    <d v="2021-08-23T23:30:34"/>
    <n v="49144"/>
    <n v="241927"/>
    <d v="2021-07-13T06:06:15"/>
    <n v="1"/>
    <x v="71531"/>
  </r>
  <r>
    <n v="413725"/>
    <d v="2021-08-23T23:32:19"/>
    <n v="89199"/>
    <n v="377180"/>
    <d v="2021-05-24T15:56:41"/>
    <n v="-8"/>
    <x v="71299"/>
  </r>
  <r>
    <n v="413728"/>
    <d v="2021-08-23T23:32:19"/>
    <n v="158650"/>
    <n v="250679"/>
    <d v="2021-05-25T22:47:22"/>
    <n v="0"/>
    <x v="71332"/>
  </r>
  <r>
    <n v="413733"/>
    <d v="2021-08-23T23:32:53"/>
    <n v="103619"/>
    <n v="158978"/>
    <d v="2021-05-27T14:40:25"/>
    <n v="1"/>
    <x v="71520"/>
  </r>
  <r>
    <n v="413737"/>
    <d v="2021-08-23T23:39:18"/>
    <n v="60550"/>
    <n v="51162"/>
    <d v="2021-04-13T11:56:18"/>
    <n v="-4"/>
    <x v="71391"/>
  </r>
  <r>
    <n v="413740"/>
    <d v="2021-08-23T23:40:28"/>
    <n v="290987"/>
    <n v="95024"/>
    <d v="2021-07-29T16:57:29"/>
    <n v="2"/>
    <x v="71532"/>
  </r>
  <r>
    <n v="413742"/>
    <d v="2021-08-23T23:41:38"/>
    <n v="185301"/>
    <n v="349014"/>
    <d v="2021-05-23T15:02:39"/>
    <n v="0"/>
    <x v="71462"/>
  </r>
  <r>
    <n v="413746"/>
    <d v="2021-08-23T23:51:32"/>
    <n v="91934"/>
    <n v="470762"/>
    <d v="2021-05-22T15:55:49"/>
    <n v="1"/>
    <x v="71510"/>
  </r>
  <r>
    <n v="413751"/>
    <d v="2021-08-23T23:52:42"/>
    <n v="120547"/>
    <n v="316436"/>
    <d v="2021-06-29T23:18:54"/>
    <n v="-5"/>
    <x v="71533"/>
  </r>
  <r>
    <n v="413755"/>
    <d v="2021-08-23T23:53:17"/>
    <n v="202849"/>
    <n v="478377"/>
    <d v="2021-05-27T11:31:46"/>
    <n v="0"/>
    <x v="71484"/>
  </r>
  <r>
    <n v="413760"/>
    <d v="2021-08-24T00:00:16"/>
    <n v="279476"/>
    <n v="343403"/>
    <d v="2021-04-30T00:19:34"/>
    <n v="0"/>
    <x v="71534"/>
  </r>
  <r>
    <n v="413762"/>
    <d v="2021-08-24T00:00:51"/>
    <n v="92599"/>
    <n v="118549"/>
    <d v="2021-05-28T18:39:36"/>
    <n v="1"/>
    <x v="71535"/>
  </r>
  <r>
    <n v="413765"/>
    <d v="2021-08-24T00:00:51"/>
    <n v="320126"/>
    <n v="303258"/>
    <d v="2021-07-20T08:47:07"/>
    <n v="1"/>
    <x v="71535"/>
  </r>
  <r>
    <n v="413766"/>
    <d v="2021-08-24T00:01:26"/>
    <n v="247465"/>
    <n v="357547"/>
    <d v="2021-06-27T08:40:24"/>
    <n v="-6"/>
    <x v="71247"/>
  </r>
  <r>
    <n v="413771"/>
    <d v="2021-08-24T00:04:21"/>
    <n v="347191"/>
    <n v="347393"/>
    <d v="2021-05-25T18:17:47"/>
    <n v="-5"/>
    <x v="71374"/>
  </r>
  <r>
    <n v="413776"/>
    <d v="2021-08-24T00:04:56"/>
    <n v="181731"/>
    <n v="250679"/>
    <d v="2021-06-26T13:30:05"/>
    <n v="0"/>
    <x v="71346"/>
  </r>
  <r>
    <n v="413780"/>
    <d v="2021-08-24T00:04:56"/>
    <n v="187110"/>
    <n v="439981"/>
    <d v="2021-04-24T16:26:38"/>
    <n v="0"/>
    <x v="71346"/>
  </r>
  <r>
    <n v="413781"/>
    <d v="2021-08-24T00:05:46"/>
    <n v="264216"/>
    <n v="191238"/>
    <d v="2021-05-28T21:28:47"/>
    <n v="0"/>
    <x v="71536"/>
  </r>
  <r>
    <n v="413786"/>
    <d v="2021-08-24T00:07:16"/>
    <n v="183355"/>
    <n v="230507"/>
    <d v="2021-04-28T09:19:16"/>
    <n v="-4"/>
    <x v="71290"/>
  </r>
  <r>
    <n v="413788"/>
    <d v="2021-08-24T00:07:16"/>
    <n v="325217"/>
    <n v="82901"/>
    <d v="2021-04-29T17:42:22"/>
    <n v="0"/>
    <x v="71427"/>
  </r>
  <r>
    <n v="413793"/>
    <d v="2021-08-24T00:11:02"/>
    <n v="280316"/>
    <n v="154256"/>
    <d v="2021-04-22T13:15:39"/>
    <n v="2"/>
    <x v="71537"/>
  </r>
  <r>
    <n v="413798"/>
    <d v="2021-08-24T00:12:30"/>
    <n v="300499"/>
    <n v="351192"/>
    <d v="2021-04-15T21:05:08"/>
    <n v="1"/>
    <x v="71538"/>
  </r>
  <r>
    <n v="413801"/>
    <d v="2021-08-24T00:12:30"/>
    <n v="334692"/>
    <n v="250679"/>
    <d v="2021-04-26T00:59:04"/>
    <n v="-3"/>
    <x v="71452"/>
  </r>
  <r>
    <n v="413802"/>
    <d v="2021-08-24T00:13:40"/>
    <n v="7520"/>
    <n v="370651"/>
    <d v="2021-05-23T00:54:25"/>
    <n v="-5"/>
    <x v="71539"/>
  </r>
  <r>
    <n v="413807"/>
    <d v="2021-08-24T00:15:25"/>
    <n v="277192"/>
    <n v="331056"/>
    <d v="2021-06-27T15:23:17"/>
    <n v="2"/>
    <x v="71540"/>
  </r>
  <r>
    <n v="413810"/>
    <d v="2021-08-24T00:18:55"/>
    <n v="12221"/>
    <n v="343712"/>
    <d v="2021-07-22T18:11:43"/>
    <n v="-8"/>
    <x v="71215"/>
  </r>
  <r>
    <n v="413812"/>
    <d v="2021-08-24T00:18:55"/>
    <n v="278900"/>
    <n v="250679"/>
    <d v="2021-08-02T22:49:42"/>
    <n v="0"/>
    <x v="71541"/>
  </r>
  <r>
    <n v="413817"/>
    <d v="2021-08-24T00:19:12"/>
    <n v="162975"/>
    <n v="351192"/>
    <d v="2021-04-22T21:41:10"/>
    <n v="1"/>
    <x v="71542"/>
  </r>
  <r>
    <n v="413821"/>
    <d v="2021-08-24T00:22:34"/>
    <n v="35193"/>
    <n v="453374"/>
    <d v="2021-04-20T23:02:07"/>
    <n v="2"/>
    <x v="71543"/>
  </r>
  <r>
    <n v="413823"/>
    <d v="2021-08-24T00:27:39"/>
    <n v="175106"/>
    <n v="160701"/>
    <d v="2021-07-27T17:38:02"/>
    <n v="-1"/>
    <x v="71544"/>
  </r>
  <r>
    <n v="413828"/>
    <d v="2021-08-24T00:31:09"/>
    <n v="92922"/>
    <n v="157711"/>
    <d v="2021-04-17T03:07:19"/>
    <n v="1"/>
    <x v="71474"/>
  </r>
  <r>
    <n v="413832"/>
    <d v="2021-08-24T00:31:44"/>
    <n v="2372"/>
    <n v="154256"/>
    <d v="2021-04-19T01:26:17"/>
    <n v="2"/>
    <x v="71545"/>
  </r>
  <r>
    <n v="413834"/>
    <d v="2021-08-24T00:33:28"/>
    <n v="213055"/>
    <n v="182191"/>
    <d v="2021-07-28T08:13:29"/>
    <n v="1"/>
    <x v="71546"/>
  </r>
  <r>
    <n v="413838"/>
    <d v="2021-08-24T00:41:03"/>
    <n v="70411"/>
    <n v="250679"/>
    <d v="2021-07-13T11:10:56"/>
    <n v="2"/>
    <x v="71547"/>
  </r>
  <r>
    <n v="413839"/>
    <d v="2021-08-24T00:41:17"/>
    <n v="16097"/>
    <n v="199629"/>
    <d v="2021-07-26T13:57:19"/>
    <n v="-4"/>
    <x v="71548"/>
  </r>
  <r>
    <n v="413844"/>
    <d v="2021-08-24T00:41:38"/>
    <n v="237851"/>
    <n v="21136"/>
    <d v="2021-04-24T16:30:40"/>
    <n v="-9"/>
    <x v="71306"/>
  </r>
  <r>
    <n v="413848"/>
    <d v="2021-08-24T00:45:07"/>
    <n v="88112"/>
    <n v="150225"/>
    <d v="2021-07-21T19:44:41"/>
    <n v="1"/>
    <x v="71523"/>
  </r>
  <r>
    <n v="413853"/>
    <d v="2021-08-24T00:45:07"/>
    <n v="123144"/>
    <n v="217497"/>
    <d v="2021-03-30T08:08:31"/>
    <n v="1"/>
    <x v="71523"/>
  </r>
  <r>
    <n v="413854"/>
    <d v="2021-08-24T00:47:02"/>
    <n v="1484"/>
    <n v="453703"/>
    <d v="2021-04-19T00:29:31"/>
    <n v="5"/>
    <x v="71549"/>
  </r>
  <r>
    <n v="413856"/>
    <d v="2021-08-24T00:48:58"/>
    <n v="121059"/>
    <n v="227775"/>
    <d v="2021-04-29T23:09:21"/>
    <n v="3"/>
    <x v="71550"/>
  </r>
  <r>
    <n v="413860"/>
    <d v="2021-08-24T00:49:12"/>
    <n v="55212"/>
    <n v="377180"/>
    <d v="2021-05-30T12:45:53"/>
    <n v="0"/>
    <x v="71551"/>
  </r>
  <r>
    <n v="413863"/>
    <d v="2021-08-24T00:49:55"/>
    <n v="106895"/>
    <n v="258219"/>
    <d v="2021-06-22T14:18:19"/>
    <n v="8"/>
    <x v="71552"/>
  </r>
  <r>
    <n v="413868"/>
    <d v="2021-08-24T00:52:42"/>
    <n v="334027"/>
    <n v="114865"/>
    <d v="2021-06-27T12:09:57"/>
    <n v="-6"/>
    <x v="71533"/>
  </r>
  <r>
    <n v="413873"/>
    <d v="2021-08-24T00:56:12"/>
    <n v="280608"/>
    <n v="75550"/>
    <d v="2021-07-08T18:40:45"/>
    <n v="0"/>
    <x v="71553"/>
  </r>
  <r>
    <n v="413875"/>
    <d v="2021-08-24T01:07:51"/>
    <n v="185450"/>
    <n v="411922"/>
    <d v="2021-04-29T14:56:35"/>
    <n v="-4"/>
    <x v="71554"/>
  </r>
  <r>
    <n v="413880"/>
    <d v="2021-08-24T01:12:30"/>
    <n v="44385"/>
    <n v="470762"/>
    <d v="2021-04-26T09:56:12"/>
    <n v="-8"/>
    <x v="71227"/>
  </r>
  <r>
    <n v="413882"/>
    <d v="2021-08-24T01:19:30"/>
    <n v="217294"/>
    <n v="343712"/>
    <d v="2021-05-29T13:05:50"/>
    <n v="0"/>
    <x v="71555"/>
  </r>
  <r>
    <n v="413884"/>
    <d v="2021-08-24T01:29:46"/>
    <n v="199751"/>
    <n v="95024"/>
    <d v="2021-06-26T16:26:48"/>
    <n v="1"/>
    <x v="71556"/>
  </r>
  <r>
    <n v="413888"/>
    <d v="2021-08-24T01:31:44"/>
    <n v="334179"/>
    <n v="207760"/>
    <d v="2021-04-07T19:26:02"/>
    <n v="1"/>
    <x v="71545"/>
  </r>
  <r>
    <n v="413891"/>
    <d v="2021-08-24T01:32:38"/>
    <n v="240181"/>
    <n v="40767"/>
    <d v="2021-06-25T21:33:50"/>
    <n v="1"/>
    <x v="71557"/>
  </r>
  <r>
    <n v="413894"/>
    <d v="2021-08-24T01:38:43"/>
    <n v="321622"/>
    <n v="392434"/>
    <d v="2021-04-24T13:17:04"/>
    <n v="1"/>
    <x v="71558"/>
  </r>
  <r>
    <n v="413897"/>
    <d v="2021-08-24T01:45:07"/>
    <n v="247998"/>
    <n v="81226"/>
    <d v="2021-06-27T14:01:05"/>
    <n v="0"/>
    <x v="71523"/>
  </r>
  <r>
    <n v="413902"/>
    <d v="2021-08-24T01:50:53"/>
    <n v="330714"/>
    <n v="154256"/>
    <d v="2021-04-13T03:25:58"/>
    <n v="3"/>
    <x v="71559"/>
  </r>
  <r>
    <n v="413904"/>
    <d v="2021-08-24T01:54:27"/>
    <n v="193579"/>
    <n v="250679"/>
    <d v="2021-05-28T23:53:14"/>
    <n v="8"/>
    <x v="71560"/>
  </r>
  <r>
    <n v="413909"/>
    <d v="2021-08-24T02:12:58"/>
    <n v="53350"/>
    <n v="5151"/>
    <d v="2021-07-18T01:34:38"/>
    <n v="1"/>
    <x v="71561"/>
  </r>
  <r>
    <n v="413914"/>
    <d v="2021-08-24T02:13:05"/>
    <n v="129965"/>
    <n v="411922"/>
    <d v="2021-08-07T04:02:43"/>
    <n v="-8"/>
    <x v="71406"/>
  </r>
  <r>
    <n v="413916"/>
    <d v="2021-08-24T02:13:05"/>
    <n v="257883"/>
    <n v="341333"/>
    <d v="2021-06-25T18:57:39"/>
    <n v="-4"/>
    <x v="71513"/>
  </r>
  <r>
    <n v="413920"/>
    <d v="2021-08-24T02:16:00"/>
    <n v="172458"/>
    <n v="112334"/>
    <d v="2021-05-18T20:15:21"/>
    <n v="-7"/>
    <x v="71453"/>
  </r>
  <r>
    <n v="413921"/>
    <d v="2021-08-24T02:31:44"/>
    <n v="159316"/>
    <n v="158978"/>
    <d v="2021-07-20T21:40:39"/>
    <n v="0"/>
    <x v="71545"/>
  </r>
  <r>
    <n v="413924"/>
    <d v="2021-08-24T02:38:53"/>
    <n v="16379"/>
    <n v="202914"/>
    <d v="2021-06-23T18:56:32"/>
    <n v="1"/>
    <x v="71562"/>
  </r>
  <r>
    <n v="413929"/>
    <d v="2021-08-24T02:47:31"/>
    <n v="219269"/>
    <n v="472712"/>
    <d v="2021-04-23T04:46:30"/>
    <n v="1"/>
    <x v="71563"/>
  </r>
  <r>
    <n v="413934"/>
    <d v="2021-08-24T02:56:47"/>
    <n v="181992"/>
    <n v="118549"/>
    <d v="2021-07-28T05:34:51"/>
    <n v="-5"/>
    <x v="71443"/>
  </r>
  <r>
    <n v="413937"/>
    <d v="2021-08-24T02:58:31"/>
    <n v="209450"/>
    <n v="347393"/>
    <d v="2021-07-29T07:09:41"/>
    <n v="-2"/>
    <x v="71564"/>
  </r>
  <r>
    <n v="413939"/>
    <d v="2021-08-24T03:07:51"/>
    <n v="185928"/>
    <n v="78899"/>
    <d v="2021-04-24T08:19:38"/>
    <n v="-6"/>
    <x v="71554"/>
  </r>
  <r>
    <n v="413941"/>
    <d v="2021-08-24T03:18:55"/>
    <n v="215466"/>
    <n v="351192"/>
    <d v="2021-06-23T17:27:39"/>
    <n v="-7"/>
    <x v="71429"/>
  </r>
  <r>
    <n v="413946"/>
    <d v="2021-08-24T03:20:10"/>
    <n v="120108"/>
    <n v="180863"/>
    <d v="2021-07-29T00:00:19"/>
    <n v="3"/>
    <x v="71565"/>
  </r>
  <r>
    <n v="413948"/>
    <d v="2021-08-24T03:22:59"/>
    <n v="50638"/>
    <n v="112334"/>
    <d v="2021-04-29T22:54:36"/>
    <n v="0"/>
    <x v="71566"/>
  </r>
  <r>
    <n v="413949"/>
    <d v="2021-08-24T03:31:09"/>
    <n v="158586"/>
    <n v="111368"/>
    <d v="2021-04-22T12:08:38"/>
    <n v="-6"/>
    <x v="71389"/>
  </r>
  <r>
    <n v="413950"/>
    <d v="2021-08-24T03:36:58"/>
    <n v="198111"/>
    <n v="76079"/>
    <d v="2021-06-02T02:24:21"/>
    <n v="-4"/>
    <x v="71521"/>
  </r>
  <r>
    <n v="413954"/>
    <d v="2021-08-24T03:41:03"/>
    <n v="253442"/>
    <n v="328843"/>
    <d v="2021-05-25T00:05:50"/>
    <n v="3"/>
    <x v="71567"/>
  </r>
  <r>
    <n v="413955"/>
    <d v="2021-08-24T03:46:17"/>
    <n v="105506"/>
    <n v="265820"/>
    <d v="2021-07-16T13:21:02"/>
    <n v="-4"/>
    <x v="71524"/>
  </r>
  <r>
    <n v="413958"/>
    <d v="2021-08-24T04:07:51"/>
    <n v="275664"/>
    <n v="357547"/>
    <d v="2021-04-12T23:17:57"/>
    <n v="9"/>
    <x v="71568"/>
  </r>
  <r>
    <n v="413963"/>
    <d v="2021-08-24T04:10:10"/>
    <n v="247280"/>
    <n v="376706"/>
    <d v="2021-04-09T06:22:38"/>
    <n v="9"/>
    <x v="71569"/>
  </r>
  <r>
    <n v="413965"/>
    <d v="2021-08-24T04:10:34"/>
    <n v="261133"/>
    <n v="411922"/>
    <d v="2021-06-24T23:22:15"/>
    <n v="3"/>
    <x v="71570"/>
  </r>
  <r>
    <n v="413969"/>
    <d v="2021-08-24T04:23:34"/>
    <n v="307312"/>
    <n v="316404"/>
    <d v="2021-05-18T08:34:35"/>
    <n v="-8"/>
    <x v="71385"/>
  </r>
  <r>
    <n v="413972"/>
    <d v="2021-08-24T04:31:09"/>
    <n v="61730"/>
    <n v="351192"/>
    <d v="2021-06-24T03:32:51"/>
    <n v="-7"/>
    <x v="71389"/>
  </r>
  <r>
    <n v="413976"/>
    <d v="2021-08-24T04:32:10"/>
    <n v="108660"/>
    <n v="242077"/>
    <d v="2021-05-29T18:44:29"/>
    <n v="6"/>
    <x v="71571"/>
  </r>
  <r>
    <n v="413978"/>
    <d v="2021-08-24T04:39:53"/>
    <n v="341354"/>
    <n v="473323"/>
    <d v="2021-05-25T07:00:37"/>
    <n v="-8"/>
    <x v="71359"/>
  </r>
  <r>
    <n v="413979"/>
    <d v="2021-08-24T04:43:23"/>
    <n v="19938"/>
    <n v="78646"/>
    <d v="2021-06-26T01:23:06"/>
    <n v="-6"/>
    <x v="71464"/>
  </r>
  <r>
    <n v="413981"/>
    <d v="2021-08-24T05:00:51"/>
    <n v="211624"/>
    <n v="368479"/>
    <d v="2021-06-28T18:58:55"/>
    <n v="-4"/>
    <x v="71535"/>
  </r>
  <r>
    <n v="413986"/>
    <d v="2021-08-24T05:17:10"/>
    <n v="264541"/>
    <n v="110495"/>
    <d v="2021-04-24T13:40:14"/>
    <n v="-4"/>
    <x v="71516"/>
  </r>
  <r>
    <n v="413989"/>
    <d v="2021-08-24T05:25:26"/>
    <n v="69706"/>
    <n v="318314"/>
    <d v="2021-04-24T14:27:07"/>
    <n v="0"/>
    <x v="71572"/>
  </r>
  <r>
    <n v="413991"/>
    <d v="2021-08-24T05:47:02"/>
    <n v="21966"/>
    <n v="158978"/>
    <d v="2021-06-25T03:47:56"/>
    <n v="-3"/>
    <x v="71573"/>
  </r>
  <r>
    <n v="413993"/>
    <d v="2021-08-24T06:10:45"/>
    <n v="187191"/>
    <n v="43927"/>
    <d v="2021-05-25T06:25:27"/>
    <n v="8"/>
    <x v="71574"/>
  </r>
  <r>
    <n v="413997"/>
    <d v="2021-08-24T06:10:45"/>
    <n v="287006"/>
    <n v="180863"/>
    <d v="2021-04-03T18:38:01"/>
    <n v="-8"/>
    <x v="71403"/>
  </r>
  <r>
    <n v="414000"/>
    <d v="2021-08-24T06:15:25"/>
    <n v="217399"/>
    <n v="112334"/>
    <d v="2021-04-25T13:35:26"/>
    <n v="-8"/>
    <x v="71470"/>
  </r>
  <r>
    <n v="414004"/>
    <d v="2021-08-24T06:21:49"/>
    <n v="55955"/>
    <n v="5151"/>
    <d v="2021-04-17T23:00:54"/>
    <n v="7"/>
    <x v="71575"/>
  </r>
  <r>
    <n v="414007"/>
    <d v="2021-08-24T06:23:02"/>
    <n v="30410"/>
    <n v="66215"/>
    <d v="2021-04-30T06:02:32"/>
    <n v="3"/>
    <x v="71576"/>
  </r>
  <r>
    <n v="414008"/>
    <d v="2021-08-24T06:30:14"/>
    <n v="15919"/>
    <n v="376219"/>
    <d v="2021-05-23T20:47:14"/>
    <n v="3"/>
    <x v="71577"/>
  </r>
  <r>
    <n v="414011"/>
    <d v="2021-08-24T06:31:09"/>
    <n v="171319"/>
    <n v="230347"/>
    <d v="2021-04-23T17:16:09"/>
    <n v="7"/>
    <x v="71578"/>
  </r>
  <r>
    <n v="414012"/>
    <d v="2021-08-24T06:41:03"/>
    <n v="255979"/>
    <n v="45803"/>
    <d v="2021-05-29T16:48:45"/>
    <n v="12"/>
    <x v="71579"/>
  </r>
  <r>
    <n v="414013"/>
    <d v="2021-08-24T06:48:02"/>
    <n v="262379"/>
    <n v="388328"/>
    <d v="2021-05-18T09:43:41"/>
    <n v="12"/>
    <x v="71580"/>
  </r>
  <r>
    <n v="414018"/>
    <d v="2021-08-24T07:01:26"/>
    <n v="157873"/>
    <n v="324893"/>
    <d v="2021-07-04T17:54:22"/>
    <n v="11"/>
    <x v="71581"/>
  </r>
  <r>
    <n v="414020"/>
    <d v="2021-08-24T07:07:51"/>
    <n v="15608"/>
    <n v="347393"/>
    <d v="2021-05-27T03:31:29"/>
    <n v="2"/>
    <x v="71582"/>
  </r>
  <r>
    <n v="414022"/>
    <d v="2021-08-24T07:16:48"/>
    <n v="199089"/>
    <n v="118549"/>
    <d v="2021-06-27T20:03:16"/>
    <n v="4"/>
    <x v="71583"/>
  </r>
  <r>
    <n v="414025"/>
    <d v="2021-08-24T07:22:24"/>
    <n v="52939"/>
    <n v="383061"/>
    <d v="2021-05-28T23:14:26"/>
    <n v="-5"/>
    <x v="71584"/>
  </r>
  <r>
    <n v="414026"/>
    <d v="2021-08-24T07:24:00"/>
    <n v="32980"/>
    <n v="432277"/>
    <d v="2021-06-08T14:33:53"/>
    <n v="-5"/>
    <x v="71529"/>
  </r>
  <r>
    <n v="414031"/>
    <d v="2021-08-24T07:25:26"/>
    <n v="255400"/>
    <n v="311670"/>
    <d v="2021-06-28T12:07:38"/>
    <n v="1"/>
    <x v="71585"/>
  </r>
  <r>
    <n v="414036"/>
    <d v="2021-08-24T07:30:43"/>
    <n v="328775"/>
    <n v="351192"/>
    <d v="2021-07-09T05:20:47"/>
    <n v="9"/>
    <x v="71586"/>
  </r>
  <r>
    <n v="414037"/>
    <d v="2021-08-24T07:37:33"/>
    <n v="3849"/>
    <n v="203197"/>
    <d v="2021-08-06T04:30:12"/>
    <n v="1"/>
    <x v="71587"/>
  </r>
  <r>
    <n v="414038"/>
    <d v="2021-08-24T07:44:33"/>
    <n v="216328"/>
    <n v="221402"/>
    <d v="2021-04-17T07:40:20"/>
    <n v="1"/>
    <x v="71588"/>
  </r>
  <r>
    <n v="414042"/>
    <d v="2021-08-24T07:48:58"/>
    <n v="183279"/>
    <n v="304128"/>
    <d v="2021-05-26T17:05:02"/>
    <n v="2"/>
    <x v="71589"/>
  </r>
  <r>
    <n v="414043"/>
    <d v="2021-08-24T07:52:19"/>
    <n v="259125"/>
    <n v="73365"/>
    <d v="2021-05-09T07:48:54"/>
    <n v="3"/>
    <x v="71590"/>
  </r>
  <r>
    <n v="414048"/>
    <d v="2021-08-24T07:53:17"/>
    <n v="151992"/>
    <n v="180863"/>
    <d v="2021-07-30T05:23:41"/>
    <n v="5"/>
    <x v="71591"/>
  </r>
  <r>
    <n v="414053"/>
    <d v="2021-08-24T08:06:06"/>
    <n v="272419"/>
    <n v="121083"/>
    <d v="2021-06-08T22:07:37"/>
    <n v="6"/>
    <x v="71592"/>
  </r>
  <r>
    <n v="414055"/>
    <d v="2021-08-24T08:06:06"/>
    <n v="274769"/>
    <n v="449379"/>
    <d v="2021-07-17T11:55:59"/>
    <n v="6"/>
    <x v="71592"/>
  </r>
  <r>
    <n v="414056"/>
    <d v="2021-08-24T08:13:40"/>
    <n v="348459"/>
    <n v="16360"/>
    <d v="2021-08-04T14:08:52"/>
    <n v="7"/>
    <x v="71593"/>
  </r>
  <r>
    <n v="414061"/>
    <d v="2021-08-24T08:17:17"/>
    <n v="100437"/>
    <n v="458081"/>
    <d v="2021-05-27T17:12:39"/>
    <n v="1"/>
    <x v="71594"/>
  </r>
  <r>
    <n v="414062"/>
    <d v="2021-08-24T08:21:14"/>
    <n v="335190"/>
    <n v="141135"/>
    <d v="2021-06-03T15:59:21"/>
    <n v="-8"/>
    <x v="71595"/>
  </r>
  <r>
    <n v="414063"/>
    <d v="2021-08-24T08:22:05"/>
    <n v="38458"/>
    <n v="241927"/>
    <d v="2021-04-28T04:03:47"/>
    <n v="2"/>
    <x v="71596"/>
  </r>
  <r>
    <n v="414064"/>
    <d v="2021-08-24T08:29:59"/>
    <n v="223523"/>
    <n v="397099"/>
    <d v="2021-06-02T07:56:53"/>
    <n v="11"/>
    <x v="71597"/>
  </r>
  <r>
    <n v="414065"/>
    <d v="2021-08-24T08:35:31"/>
    <n v="263000"/>
    <n v="226626"/>
    <d v="2021-07-13T16:30:14"/>
    <n v="0"/>
    <x v="71598"/>
  </r>
  <r>
    <n v="414066"/>
    <d v="2021-08-24T08:41:03"/>
    <n v="16217"/>
    <n v="197508"/>
    <d v="2021-06-12T03:40:18"/>
    <n v="2"/>
    <x v="71599"/>
  </r>
  <r>
    <n v="414068"/>
    <d v="2021-08-24T08:49:26"/>
    <n v="391"/>
    <n v="184652"/>
    <d v="2021-06-24T07:48:19"/>
    <n v="2"/>
    <x v="71600"/>
  </r>
  <r>
    <n v="414071"/>
    <d v="2021-08-24T08:49:47"/>
    <n v="142991"/>
    <n v="274276"/>
    <d v="2021-05-27T08:45:45"/>
    <n v="9"/>
    <x v="71601"/>
  </r>
  <r>
    <n v="414072"/>
    <d v="2021-08-24T08:56:47"/>
    <n v="188882"/>
    <n v="327968"/>
    <d v="2021-05-06T20:00:11"/>
    <n v="9"/>
    <x v="71602"/>
  </r>
  <r>
    <n v="414076"/>
    <d v="2021-08-24T08:58:31"/>
    <n v="41829"/>
    <n v="452314"/>
    <d v="2021-05-25T01:08:16"/>
    <n v="0"/>
    <x v="71603"/>
  </r>
  <r>
    <n v="414081"/>
    <d v="2021-08-24T09:07:16"/>
    <n v="117203"/>
    <n v="35968"/>
    <d v="2021-07-20T21:35:29"/>
    <n v="3"/>
    <x v="71604"/>
  </r>
  <r>
    <n v="414086"/>
    <d v="2021-08-24T09:09:07"/>
    <n v="118754"/>
    <n v="13404"/>
    <d v="2021-04-26T18:15:34"/>
    <n v="1"/>
    <x v="71605"/>
  </r>
  <r>
    <n v="414090"/>
    <d v="2021-08-24T09:09:35"/>
    <n v="40919"/>
    <n v="305608"/>
    <d v="2021-06-25T04:38:12"/>
    <n v="3"/>
    <x v="71606"/>
  </r>
  <r>
    <n v="414095"/>
    <d v="2021-08-24T09:10:10"/>
    <n v="227198"/>
    <n v="230507"/>
    <d v="2021-06-28T13:51:55"/>
    <n v="4"/>
    <x v="71569"/>
  </r>
  <r>
    <n v="414097"/>
    <d v="2021-08-24T09:11:02"/>
    <n v="239008"/>
    <n v="441085"/>
    <d v="2021-04-17T06:25:15"/>
    <n v="5"/>
    <x v="71607"/>
  </r>
  <r>
    <n v="414098"/>
    <d v="2021-08-24T09:11:20"/>
    <n v="118554"/>
    <n v="447736"/>
    <d v="2021-07-22T01:53:54"/>
    <n v="10"/>
    <x v="71608"/>
  </r>
  <r>
    <n v="414102"/>
    <d v="2021-08-24T09:11:20"/>
    <n v="237848"/>
    <n v="258251"/>
    <d v="2021-06-24T21:07:01"/>
    <n v="6"/>
    <x v="71609"/>
  </r>
  <r>
    <n v="414104"/>
    <d v="2021-08-24T09:20:05"/>
    <n v="154713"/>
    <n v="82901"/>
    <d v="2021-06-25T23:29:40"/>
    <n v="1"/>
    <x v="71610"/>
  </r>
  <r>
    <n v="414106"/>
    <d v="2021-08-24T09:32:19"/>
    <n v="95520"/>
    <n v="474478"/>
    <d v="2021-06-06T10:58:22"/>
    <n v="6"/>
    <x v="71611"/>
  </r>
  <r>
    <n v="414111"/>
    <d v="2021-08-24T09:47:27"/>
    <n v="131723"/>
    <n v="182191"/>
    <d v="2021-04-21T16:38:23"/>
    <n v="4"/>
    <x v="71612"/>
  </r>
  <r>
    <n v="414116"/>
    <d v="2021-08-24T09:48:00"/>
    <n v="120399"/>
    <n v="411922"/>
    <d v="2021-04-22T08:11:18"/>
    <n v="1"/>
    <x v="71613"/>
  </r>
  <r>
    <n v="414119"/>
    <d v="2021-08-24T09:53:52"/>
    <n v="99884"/>
    <n v="343491"/>
    <d v="2021-06-18T19:00:52"/>
    <n v="7"/>
    <x v="71614"/>
  </r>
  <r>
    <n v="414124"/>
    <d v="2021-08-24T09:54:14"/>
    <n v="319763"/>
    <n v="470762"/>
    <d v="2021-06-29T19:48:52"/>
    <n v="2"/>
    <x v="71615"/>
  </r>
  <r>
    <n v="414129"/>
    <d v="2021-08-24T10:00:51"/>
    <n v="306169"/>
    <n v="112334"/>
    <d v="2021-05-25T22:22:44"/>
    <n v="7"/>
    <x v="71616"/>
  </r>
  <r>
    <n v="414130"/>
    <d v="2021-08-24T10:05:31"/>
    <n v="255777"/>
    <n v="153893"/>
    <d v="2021-06-25T03:09:52"/>
    <n v="3"/>
    <x v="71617"/>
  </r>
  <r>
    <n v="414132"/>
    <d v="2021-08-24T10:18:43"/>
    <n v="182816"/>
    <n v="411922"/>
    <d v="2021-06-30T05:16:49"/>
    <n v="2"/>
    <x v="71618"/>
  </r>
  <r>
    <n v="414133"/>
    <d v="2021-08-24T10:20:05"/>
    <n v="168577"/>
    <n v="122902"/>
    <d v="2021-04-28T20:16:48"/>
    <n v="4"/>
    <x v="71619"/>
  </r>
  <r>
    <n v="414138"/>
    <d v="2021-08-24T10:21:49"/>
    <n v="326055"/>
    <n v="153893"/>
    <d v="2021-05-03T06:28:16"/>
    <n v="7"/>
    <x v="71620"/>
  </r>
  <r>
    <n v="414139"/>
    <d v="2021-08-24T10:22:05"/>
    <n v="282522"/>
    <n v="140079"/>
    <d v="2021-05-24T12:12:58"/>
    <n v="3"/>
    <x v="71621"/>
  </r>
  <r>
    <n v="414140"/>
    <d v="2021-08-24T10:23:02"/>
    <n v="90113"/>
    <n v="381626"/>
    <d v="2021-07-18T05:25:41"/>
    <n v="2"/>
    <x v="71622"/>
  </r>
  <r>
    <n v="414142"/>
    <d v="2021-08-24T10:24:09"/>
    <n v="338264"/>
    <n v="258251"/>
    <d v="2021-06-25T20:29:58"/>
    <n v="3"/>
    <x v="71623"/>
  </r>
  <r>
    <n v="414144"/>
    <d v="2021-08-24T10:31:09"/>
    <n v="38519"/>
    <n v="140307"/>
    <d v="2021-04-21T11:12:27"/>
    <n v="7"/>
    <x v="71624"/>
  </r>
  <r>
    <n v="414145"/>
    <d v="2021-08-24T10:35:48"/>
    <n v="291124"/>
    <n v="477780"/>
    <d v="2021-05-25T09:13:32"/>
    <n v="11"/>
    <x v="71625"/>
  </r>
  <r>
    <n v="414146"/>
    <d v="2021-08-24T10:46:52"/>
    <n v="154137"/>
    <n v="21760"/>
    <d v="2021-04-09T05:30:19"/>
    <n v="2"/>
    <x v="71626"/>
  </r>
  <r>
    <n v="414147"/>
    <d v="2021-08-24T10:55:37"/>
    <n v="115358"/>
    <n v="472712"/>
    <d v="2021-06-28T00:06:07"/>
    <n v="5"/>
    <x v="71627"/>
  </r>
  <r>
    <n v="414149"/>
    <d v="2021-08-24T11:00:51"/>
    <n v="77322"/>
    <n v="124624"/>
    <d v="2021-04-06T16:02:49"/>
    <n v="2"/>
    <x v="71628"/>
  </r>
  <r>
    <n v="414154"/>
    <d v="2021-08-24T11:03:11"/>
    <n v="321533"/>
    <n v="318314"/>
    <d v="2021-07-26T06:58:09"/>
    <n v="6"/>
    <x v="71629"/>
  </r>
  <r>
    <n v="414156"/>
    <d v="2021-08-24T11:03:46"/>
    <n v="17340"/>
    <n v="311565"/>
    <d v="2021-06-26T01:00:38"/>
    <n v="3"/>
    <x v="71630"/>
  </r>
  <r>
    <n v="414157"/>
    <d v="2021-08-24T11:05:31"/>
    <n v="253236"/>
    <n v="202914"/>
    <d v="2021-07-01T05:23:33"/>
    <n v="10"/>
    <x v="71631"/>
  </r>
  <r>
    <n v="414162"/>
    <d v="2021-08-24T11:11:55"/>
    <n v="255570"/>
    <n v="221580"/>
    <d v="2021-06-28T06:07:21"/>
    <n v="1"/>
    <x v="71632"/>
  </r>
  <r>
    <n v="414163"/>
    <d v="2021-08-24T11:12:30"/>
    <n v="196342"/>
    <n v="325094"/>
    <d v="2021-04-23T03:54:32"/>
    <n v="2"/>
    <x v="71633"/>
  </r>
  <r>
    <n v="414166"/>
    <d v="2021-08-24T11:17:45"/>
    <n v="299953"/>
    <n v="148309"/>
    <d v="2021-05-25T00:34:44"/>
    <n v="3"/>
    <x v="71634"/>
  </r>
  <r>
    <n v="414167"/>
    <d v="2021-08-24T11:18:20"/>
    <n v="112390"/>
    <n v="230507"/>
    <d v="2021-05-26T15:00:25"/>
    <n v="8"/>
    <x v="71635"/>
  </r>
  <r>
    <n v="414171"/>
    <d v="2021-08-24T11:19:30"/>
    <n v="91926"/>
    <n v="312575"/>
    <d v="2021-04-24T11:07:16"/>
    <n v="6"/>
    <x v="71636"/>
  </r>
  <r>
    <n v="414175"/>
    <d v="2021-08-24T11:24:44"/>
    <n v="139090"/>
    <n v="351192"/>
    <d v="2021-08-03T21:48:33"/>
    <n v="7"/>
    <x v="71637"/>
  </r>
  <r>
    <n v="414176"/>
    <d v="2021-08-24T11:27:22"/>
    <n v="64319"/>
    <n v="351192"/>
    <d v="2021-06-25T14:31:08"/>
    <n v="1"/>
    <x v="71638"/>
  </r>
  <r>
    <n v="414178"/>
    <d v="2021-08-24T11:31:12"/>
    <n v="257112"/>
    <n v="51162"/>
    <d v="2021-04-25T12:06:03"/>
    <n v="3"/>
    <x v="71639"/>
  </r>
  <r>
    <n v="414182"/>
    <d v="2021-08-24T11:32:19"/>
    <n v="85281"/>
    <n v="473323"/>
    <d v="2021-05-24T10:43:51"/>
    <n v="8"/>
    <x v="71640"/>
  </r>
  <r>
    <n v="414185"/>
    <d v="2021-08-24T11:33:28"/>
    <n v="5861"/>
    <n v="208125"/>
    <d v="2021-04-26T21:57:25"/>
    <n v="2"/>
    <x v="71641"/>
  </r>
  <r>
    <n v="414186"/>
    <d v="2021-08-24T11:36:23"/>
    <n v="328425"/>
    <n v="204394"/>
    <d v="2021-04-21T08:54:22"/>
    <n v="3"/>
    <x v="71642"/>
  </r>
  <r>
    <n v="414191"/>
    <d v="2021-08-24T11:36:58"/>
    <n v="124396"/>
    <n v="347008"/>
    <d v="2021-05-24T01:25:10"/>
    <n v="0"/>
    <x v="71643"/>
  </r>
  <r>
    <n v="414196"/>
    <d v="2021-08-24T11:36:58"/>
    <n v="136284"/>
    <n v="122902"/>
    <d v="2021-04-24T05:05:55"/>
    <n v="4"/>
    <x v="71644"/>
  </r>
  <r>
    <n v="414201"/>
    <d v="2021-08-24T11:37:33"/>
    <n v="131066"/>
    <n v="182191"/>
    <d v="2021-07-03T23:02:09"/>
    <n v="1"/>
    <x v="71645"/>
  </r>
  <r>
    <n v="414205"/>
    <d v="2021-08-24T11:38:43"/>
    <n v="177253"/>
    <n v="436459"/>
    <d v="2021-05-29T14:12:22"/>
    <n v="3"/>
    <x v="71646"/>
  </r>
  <r>
    <n v="414208"/>
    <d v="2021-08-24T11:40:19"/>
    <n v="309871"/>
    <n v="68991"/>
    <d v="2021-05-18T16:37:47"/>
    <n v="4"/>
    <x v="71647"/>
  </r>
  <r>
    <n v="414209"/>
    <d v="2021-08-24T11:42:13"/>
    <n v="204928"/>
    <n v="311661"/>
    <d v="2021-06-25T03:15:54"/>
    <n v="1"/>
    <x v="71648"/>
  </r>
  <r>
    <n v="414212"/>
    <d v="2021-08-24T11:43:23"/>
    <n v="60831"/>
    <n v="473323"/>
    <d v="2021-06-26T11:50:34"/>
    <n v="7"/>
    <x v="71649"/>
  </r>
  <r>
    <n v="414217"/>
    <d v="2021-08-24T11:43:58"/>
    <n v="4530"/>
    <n v="325984"/>
    <d v="2021-06-24T10:00:05"/>
    <n v="4"/>
    <x v="71650"/>
  </r>
  <r>
    <n v="414221"/>
    <d v="2021-08-24T11:48:02"/>
    <n v="84879"/>
    <n v="21760"/>
    <d v="2021-08-06T09:28:33"/>
    <n v="3"/>
    <x v="71651"/>
  </r>
  <r>
    <n v="414222"/>
    <d v="2021-08-24T11:52:42"/>
    <n v="315930"/>
    <n v="435740"/>
    <d v="2021-06-24T14:04:30"/>
    <n v="7"/>
    <x v="71652"/>
  </r>
  <r>
    <n v="414224"/>
    <d v="2021-08-24T11:56:10"/>
    <n v="237904"/>
    <n v="64906"/>
    <d v="2021-06-27T14:54:54"/>
    <n v="1"/>
    <x v="71653"/>
  </r>
  <r>
    <n v="414228"/>
    <d v="2021-08-24T11:59:41"/>
    <n v="273251"/>
    <n v="439981"/>
    <d v="2021-04-22T18:28:13"/>
    <n v="7"/>
    <x v="71654"/>
  </r>
  <r>
    <n v="414233"/>
    <d v="2021-08-24T12:02:01"/>
    <n v="301790"/>
    <n v="472330"/>
    <d v="2021-05-27T19:09:27"/>
    <n v="3"/>
    <x v="71655"/>
  </r>
  <r>
    <n v="414236"/>
    <d v="2021-08-24T12:10:10"/>
    <n v="59925"/>
    <n v="158978"/>
    <d v="2021-06-17T01:15:59"/>
    <n v="1"/>
    <x v="71569"/>
  </r>
  <r>
    <n v="414239"/>
    <d v="2021-08-24T12:13:05"/>
    <n v="283533"/>
    <n v="227775"/>
    <d v="2021-05-28T16:17:55"/>
    <n v="2"/>
    <x v="71656"/>
  </r>
  <r>
    <n v="414240"/>
    <d v="2021-08-24T12:14:50"/>
    <n v="346438"/>
    <n v="209122"/>
    <d v="2021-05-05T23:38:37"/>
    <n v="5"/>
    <x v="71657"/>
  </r>
  <r>
    <n v="414245"/>
    <d v="2021-08-24T12:16:35"/>
    <n v="201029"/>
    <n v="463334"/>
    <d v="2021-06-29T00:42:32"/>
    <n v="4"/>
    <x v="71658"/>
  </r>
  <r>
    <n v="414249"/>
    <d v="2021-08-24T12:16:35"/>
    <n v="244702"/>
    <n v="5151"/>
    <d v="2021-07-12T14:24:59"/>
    <n v="4"/>
    <x v="71658"/>
  </r>
  <r>
    <n v="414253"/>
    <d v="2021-08-24T12:17:10"/>
    <n v="67877"/>
    <n v="29652"/>
    <d v="2021-05-06T18:30:24"/>
    <n v="5"/>
    <x v="71659"/>
  </r>
  <r>
    <n v="414256"/>
    <d v="2021-08-24T12:17:10"/>
    <n v="141507"/>
    <n v="189009"/>
    <d v="2021-07-01T21:46:09"/>
    <n v="1"/>
    <x v="71660"/>
  </r>
  <r>
    <n v="414257"/>
    <d v="2021-08-24T12:21:49"/>
    <n v="331365"/>
    <n v="339713"/>
    <d v="2021-06-29T03:47:54"/>
    <n v="5"/>
    <x v="71620"/>
  </r>
  <r>
    <n v="414262"/>
    <d v="2021-08-24T12:24:29"/>
    <n v="233140"/>
    <n v="191893"/>
    <d v="2021-06-24T22:54:03"/>
    <n v="0"/>
    <x v="71661"/>
  </r>
  <r>
    <n v="414263"/>
    <d v="2021-08-24T12:24:44"/>
    <n v="10808"/>
    <n v="325558"/>
    <d v="2021-05-01T05:53:46"/>
    <n v="2"/>
    <x v="71662"/>
  </r>
  <r>
    <n v="414267"/>
    <d v="2021-08-24T12:26:29"/>
    <n v="145510"/>
    <n v="258251"/>
    <d v="2021-05-24T12:59:53"/>
    <n v="1"/>
    <x v="71663"/>
  </r>
  <r>
    <n v="414268"/>
    <d v="2021-08-24T12:27:04"/>
    <n v="340325"/>
    <n v="347008"/>
    <d v="2021-07-06T07:51:06"/>
    <n v="2"/>
    <x v="71664"/>
  </r>
  <r>
    <n v="414273"/>
    <d v="2021-08-24T12:27:04"/>
    <n v="63812"/>
    <n v="322322"/>
    <d v="2021-07-07T14:47:34"/>
    <n v="10"/>
    <x v="71665"/>
  </r>
  <r>
    <n v="414275"/>
    <d v="2021-08-24T12:27:39"/>
    <n v="253566"/>
    <n v="459455"/>
    <d v="2021-07-16T06:57:34"/>
    <n v="3"/>
    <x v="71666"/>
  </r>
  <r>
    <n v="414279"/>
    <d v="2021-08-24T12:31:09"/>
    <n v="327968"/>
    <n v="472908"/>
    <d v="2021-08-05T11:33:02"/>
    <n v="5"/>
    <x v="71624"/>
  </r>
  <r>
    <n v="414280"/>
    <d v="2021-08-24T12:31:12"/>
    <n v="38292"/>
    <n v="230507"/>
    <d v="2021-06-27T18:41:53"/>
    <n v="2"/>
    <x v="71639"/>
  </r>
  <r>
    <n v="414283"/>
    <d v="2021-08-24T12:33:07"/>
    <n v="43065"/>
    <n v="327038"/>
    <d v="2021-04-07T09:22:43"/>
    <n v="0"/>
    <x v="71667"/>
  </r>
  <r>
    <n v="414288"/>
    <d v="2021-08-24T12:34:03"/>
    <n v="243404"/>
    <n v="426542"/>
    <d v="2021-06-26T16:01:04"/>
    <n v="2"/>
    <x v="71668"/>
  </r>
  <r>
    <n v="414292"/>
    <d v="2021-08-24T12:38:08"/>
    <n v="10360"/>
    <n v="264032"/>
    <d v="2021-08-10T16:50:58"/>
    <n v="1"/>
    <x v="71669"/>
  </r>
  <r>
    <n v="414296"/>
    <d v="2021-08-24T12:38:08"/>
    <n v="229907"/>
    <n v="230507"/>
    <d v="2021-07-09T03:43:15"/>
    <n v="1"/>
    <x v="71669"/>
  </r>
  <r>
    <n v="414301"/>
    <d v="2021-08-24T12:43:23"/>
    <n v="109348"/>
    <n v="154228"/>
    <d v="2021-06-24T21:22:10"/>
    <n v="6"/>
    <x v="71649"/>
  </r>
  <r>
    <n v="414305"/>
    <d v="2021-08-24T12:43:58"/>
    <n v="41305"/>
    <n v="238134"/>
    <d v="2021-07-10T13:31:51"/>
    <n v="3"/>
    <x v="71650"/>
  </r>
  <r>
    <n v="414309"/>
    <d v="2021-08-24T12:46:05"/>
    <n v="349319"/>
    <n v="405774"/>
    <d v="2021-07-11T07:43:04"/>
    <n v="6"/>
    <x v="71670"/>
  </r>
  <r>
    <n v="414313"/>
    <d v="2021-08-24T12:46:17"/>
    <n v="274130"/>
    <n v="472712"/>
    <d v="2021-05-28T08:28:49"/>
    <n v="3"/>
    <x v="71671"/>
  </r>
  <r>
    <n v="414316"/>
    <d v="2021-08-24T12:47:27"/>
    <n v="280731"/>
    <n v="257801"/>
    <d v="2021-05-06T13:47:13"/>
    <n v="1"/>
    <x v="71612"/>
  </r>
  <r>
    <n v="414317"/>
    <d v="2021-08-24T12:48:02"/>
    <n v="273256"/>
    <n v="162725"/>
    <d v="2021-05-28T20:44:32"/>
    <n v="2"/>
    <x v="71651"/>
  </r>
  <r>
    <n v="414319"/>
    <d v="2021-08-24T12:48:58"/>
    <n v="222385"/>
    <n v="197561"/>
    <d v="2021-06-28T01:06:17"/>
    <n v="3"/>
    <x v="71672"/>
  </r>
  <r>
    <n v="414324"/>
    <d v="2021-08-24T12:49:47"/>
    <n v="206608"/>
    <n v="293160"/>
    <d v="2021-05-17T22:31:33"/>
    <n v="1"/>
    <x v="71673"/>
  </r>
  <r>
    <n v="414325"/>
    <d v="2021-08-24T12:51:32"/>
    <n v="332560"/>
    <n v="347393"/>
    <d v="2021-07-22T12:43:28"/>
    <n v="4"/>
    <x v="71674"/>
  </r>
  <r>
    <n v="414326"/>
    <d v="2021-08-24T12:52:42"/>
    <n v="13193"/>
    <n v="60239"/>
    <d v="2021-06-26T20:47:54"/>
    <n v="2"/>
    <x v="71675"/>
  </r>
  <r>
    <n v="414327"/>
    <d v="2021-08-24T12:53:17"/>
    <n v="108230"/>
    <n v="311832"/>
    <d v="2021-06-18T08:05:20"/>
    <n v="3"/>
    <x v="71676"/>
  </r>
  <r>
    <n v="414332"/>
    <d v="2021-08-24T12:55:37"/>
    <n v="259131"/>
    <n v="341025"/>
    <d v="2021-04-25T18:16:26"/>
    <n v="3"/>
    <x v="71627"/>
  </r>
  <r>
    <n v="414336"/>
    <d v="2021-08-24T12:57:56"/>
    <n v="95833"/>
    <n v="252370"/>
    <d v="2021-04-09T08:49:51"/>
    <n v="3"/>
    <x v="71677"/>
  </r>
  <r>
    <n v="414339"/>
    <d v="2021-08-24T12:57:56"/>
    <n v="155437"/>
    <n v="81554"/>
    <d v="2021-05-16T08:03:43"/>
    <n v="3"/>
    <x v="71677"/>
  </r>
  <r>
    <n v="414342"/>
    <d v="2021-08-24T12:57:56"/>
    <n v="270569"/>
    <n v="179296"/>
    <d v="2021-07-14T06:12:49"/>
    <n v="3"/>
    <x v="71677"/>
  </r>
  <r>
    <n v="414345"/>
    <d v="2021-08-24T12:59:41"/>
    <n v="276234"/>
    <n v="298909"/>
    <d v="2021-07-17T23:17:50"/>
    <n v="2"/>
    <x v="71678"/>
  </r>
  <r>
    <n v="414347"/>
    <d v="2021-08-24T13:00:16"/>
    <n v="59415"/>
    <n v="472712"/>
    <d v="2021-04-18T03:38:43"/>
    <n v="3"/>
    <x v="71679"/>
  </r>
  <r>
    <n v="414349"/>
    <d v="2021-08-24T13:00:16"/>
    <n v="158527"/>
    <n v="228405"/>
    <d v="2021-05-30T12:40:25"/>
    <n v="3"/>
    <x v="71679"/>
  </r>
  <r>
    <n v="414354"/>
    <d v="2021-08-24T13:04:21"/>
    <n v="168345"/>
    <n v="208822"/>
    <d v="2021-05-23T09:33:03"/>
    <n v="6"/>
    <x v="71680"/>
  </r>
  <r>
    <n v="414358"/>
    <d v="2021-08-24T13:05:31"/>
    <n v="92939"/>
    <n v="411922"/>
    <d v="2021-06-26T10:27:35"/>
    <n v="0"/>
    <x v="71617"/>
  </r>
  <r>
    <n v="414360"/>
    <d v="2021-08-24T13:06:06"/>
    <n v="56921"/>
    <n v="347008"/>
    <d v="2021-07-23T07:41:37"/>
    <n v="5"/>
    <x v="71681"/>
  </r>
  <r>
    <n v="414362"/>
    <d v="2021-08-24T13:06:41"/>
    <n v="107437"/>
    <n v="469849"/>
    <d v="2021-04-08T21:56:27"/>
    <n v="10"/>
    <x v="71682"/>
  </r>
  <r>
    <n v="414366"/>
    <d v="2021-08-24T13:09:00"/>
    <n v="164379"/>
    <n v="105352"/>
    <d v="2021-06-25T13:26:29"/>
    <n v="6"/>
    <x v="71683"/>
  </r>
  <r>
    <n v="414368"/>
    <d v="2021-08-24T13:10:45"/>
    <n v="81732"/>
    <n v="433840"/>
    <d v="2021-06-06T00:26:40"/>
    <n v="1"/>
    <x v="71574"/>
  </r>
  <r>
    <n v="414369"/>
    <d v="2021-08-24T13:11:20"/>
    <n v="46791"/>
    <n v="472712"/>
    <d v="2021-04-28T14:53:28"/>
    <n v="2"/>
    <x v="71609"/>
  </r>
  <r>
    <n v="414373"/>
    <d v="2021-08-24T13:12:30"/>
    <n v="159316"/>
    <n v="241927"/>
    <d v="2021-07-20T21:40:39"/>
    <n v="0"/>
    <x v="71633"/>
  </r>
  <r>
    <n v="414375"/>
    <d v="2021-08-24T13:12:30"/>
    <n v="280938"/>
    <n v="20534"/>
    <d v="2021-04-08T08:45:44"/>
    <n v="0"/>
    <x v="71633"/>
  </r>
  <r>
    <n v="414377"/>
    <d v="2021-08-24T13:13:40"/>
    <n v="231882"/>
    <n v="158978"/>
    <d v="2021-05-25T18:03:48"/>
    <n v="2"/>
    <x v="71593"/>
  </r>
  <r>
    <n v="414382"/>
    <d v="2021-08-24T13:13:40"/>
    <n v="242784"/>
    <n v="154256"/>
    <d v="2021-04-24T15:06:05"/>
    <n v="2"/>
    <x v="71593"/>
  </r>
  <r>
    <n v="414383"/>
    <d v="2021-08-24T13:14:15"/>
    <n v="302358"/>
    <n v="118549"/>
    <d v="2021-05-28T15:36:16"/>
    <n v="3"/>
    <x v="71684"/>
  </r>
  <r>
    <n v="414386"/>
    <d v="2021-08-24T13:20:05"/>
    <n v="146201"/>
    <n v="175689"/>
    <d v="2021-06-12T04:30:04"/>
    <n v="1"/>
    <x v="71619"/>
  </r>
  <r>
    <n v="414389"/>
    <d v="2021-08-24T13:20:10"/>
    <n v="180477"/>
    <n v="351192"/>
    <d v="2021-05-16T21:14:20"/>
    <n v="2"/>
    <x v="71685"/>
  </r>
  <r>
    <n v="414390"/>
    <d v="2021-08-24T13:22:34"/>
    <n v="296344"/>
    <n v="392434"/>
    <d v="2021-05-13T03:09:55"/>
    <n v="1"/>
    <x v="71686"/>
  </r>
  <r>
    <n v="414394"/>
    <d v="2021-08-24T13:22:59"/>
    <n v="207409"/>
    <n v="305174"/>
    <d v="2021-07-01T21:59:37"/>
    <n v="2"/>
    <x v="71687"/>
  </r>
  <r>
    <n v="414395"/>
    <d v="2021-08-24T13:23:34"/>
    <n v="36455"/>
    <n v="312954"/>
    <d v="2021-06-28T09:24:48"/>
    <n v="3"/>
    <x v="71688"/>
  </r>
  <r>
    <n v="414397"/>
    <d v="2021-08-24T13:24:09"/>
    <n v="309236"/>
    <n v="154256"/>
    <d v="2021-04-29T12:05:23"/>
    <n v="8"/>
    <x v="71689"/>
  </r>
  <r>
    <n v="414400"/>
    <d v="2021-08-24T13:25:19"/>
    <n v="24008"/>
    <n v="241927"/>
    <d v="2021-04-23T11:59:05"/>
    <n v="2"/>
    <x v="71690"/>
  </r>
  <r>
    <n v="414404"/>
    <d v="2021-08-24T13:31:41"/>
    <n v="11116"/>
    <n v="411922"/>
    <d v="2021-07-21T07:57:05"/>
    <n v="2"/>
    <x v="71691"/>
  </r>
  <r>
    <n v="414406"/>
    <d v="2021-08-24T13:31:44"/>
    <n v="27689"/>
    <n v="301748"/>
    <d v="2021-05-01T12:59:28"/>
    <n v="5"/>
    <x v="71692"/>
  </r>
  <r>
    <n v="414408"/>
    <d v="2021-08-24T13:34:03"/>
    <n v="268909"/>
    <n v="182984"/>
    <d v="2021-05-28T13:17:49"/>
    <n v="1"/>
    <x v="71668"/>
  </r>
  <r>
    <n v="414409"/>
    <d v="2021-08-24T13:38:43"/>
    <n v="201618"/>
    <n v="118549"/>
    <d v="2021-07-24T05:21:20"/>
    <n v="1"/>
    <x v="71646"/>
  </r>
  <r>
    <n v="414410"/>
    <d v="2021-08-24T13:39:18"/>
    <n v="176541"/>
    <n v="304128"/>
    <d v="2021-05-26T02:22:39"/>
    <n v="2"/>
    <x v="71693"/>
  </r>
  <r>
    <n v="414413"/>
    <d v="2021-08-24T13:39:18"/>
    <n v="346394"/>
    <n v="227775"/>
    <d v="2021-05-30T03:51:33"/>
    <n v="2"/>
    <x v="71693"/>
  </r>
  <r>
    <n v="414417"/>
    <d v="2021-08-24T13:39:22"/>
    <n v="54625"/>
    <n v="182191"/>
    <d v="2021-05-26T13:56:08"/>
    <n v="0"/>
    <x v="71694"/>
  </r>
  <r>
    <n v="414418"/>
    <d v="2021-08-24T13:41:38"/>
    <n v="6585"/>
    <n v="118549"/>
    <d v="2021-04-28T11:53:17"/>
    <n v="2"/>
    <x v="71695"/>
  </r>
  <r>
    <n v="414423"/>
    <d v="2021-08-24T13:41:38"/>
    <n v="183553"/>
    <n v="118549"/>
    <d v="2021-05-27T07:52:43"/>
    <n v="2"/>
    <x v="71695"/>
  </r>
  <r>
    <n v="414428"/>
    <d v="2021-08-24T13:43:23"/>
    <n v="80145"/>
    <n v="89186"/>
    <d v="2021-07-15T15:39:38"/>
    <n v="1"/>
    <x v="71696"/>
  </r>
  <r>
    <n v="414433"/>
    <d v="2021-08-24T13:43:23"/>
    <n v="276173"/>
    <n v="243473"/>
    <d v="2021-04-21T04:36:55"/>
    <n v="1"/>
    <x v="71696"/>
  </r>
  <r>
    <n v="414437"/>
    <d v="2021-08-24T13:43:23"/>
    <n v="346320"/>
    <n v="250679"/>
    <d v="2021-05-28T12:10:35"/>
    <n v="1"/>
    <x v="71696"/>
  </r>
  <r>
    <n v="414440"/>
    <d v="2021-08-24T13:44:10"/>
    <n v="88364"/>
    <n v="254768"/>
    <d v="2021-06-22T20:16:07"/>
    <n v="1"/>
    <x v="71697"/>
  </r>
  <r>
    <n v="414442"/>
    <d v="2021-08-24T13:46:17"/>
    <n v="40712"/>
    <n v="391555"/>
    <d v="2021-07-29T13:22:03"/>
    <n v="2"/>
    <x v="71671"/>
  </r>
  <r>
    <n v="414446"/>
    <d v="2021-08-24T13:48:02"/>
    <n v="79248"/>
    <n v="173184"/>
    <d v="2021-05-24T17:15:50"/>
    <n v="5"/>
    <x v="71580"/>
  </r>
  <r>
    <n v="414449"/>
    <d v="2021-08-24T13:48:37"/>
    <n v="315634"/>
    <n v="405774"/>
    <d v="2021-05-04T20:16:59"/>
    <n v="2"/>
    <x v="71698"/>
  </r>
  <r>
    <n v="414451"/>
    <d v="2021-08-24T13:49:12"/>
    <n v="170589"/>
    <n v="228405"/>
    <d v="2021-06-29T22:31:20"/>
    <n v="7"/>
    <x v="71699"/>
  </r>
  <r>
    <n v="414456"/>
    <d v="2021-08-24T13:49:47"/>
    <n v="41448"/>
    <n v="230507"/>
    <d v="2021-05-26T15:35:34"/>
    <n v="4"/>
    <x v="71601"/>
  </r>
  <r>
    <n v="414458"/>
    <d v="2021-08-24T13:50:57"/>
    <n v="232095"/>
    <n v="284325"/>
    <d v="2021-07-11T21:34:57"/>
    <n v="2"/>
    <x v="71700"/>
  </r>
  <r>
    <n v="414462"/>
    <d v="2021-08-24T13:52:42"/>
    <n v="163426"/>
    <n v="120139"/>
    <d v="2021-06-07T13:45:17"/>
    <n v="1"/>
    <x v="71675"/>
  </r>
  <r>
    <n v="414465"/>
    <d v="2021-08-24T13:52:42"/>
    <n v="333027"/>
    <n v="244574"/>
    <d v="2021-04-19T15:33:24"/>
    <n v="1"/>
    <x v="71675"/>
  </r>
  <r>
    <n v="414467"/>
    <d v="2021-08-24T13:53:52"/>
    <n v="54955"/>
    <n v="249070"/>
    <d v="2021-07-24T23:30:11"/>
    <n v="3"/>
    <x v="71614"/>
  </r>
  <r>
    <n v="414471"/>
    <d v="2021-08-24T13:55:02"/>
    <n v="122622"/>
    <n v="258219"/>
    <d v="2021-04-16T21:40:15"/>
    <n v="1"/>
    <x v="71701"/>
  </r>
  <r>
    <n v="414472"/>
    <d v="2021-08-24T13:55:12"/>
    <n v="170175"/>
    <n v="62068"/>
    <d v="2021-06-07T22:40:54"/>
    <n v="9"/>
    <x v="71702"/>
  </r>
  <r>
    <n v="414474"/>
    <d v="2021-08-24T13:56:10"/>
    <n v="20938"/>
    <n v="311670"/>
    <d v="2021-05-02T22:01:40"/>
    <n v="2"/>
    <x v="71703"/>
  </r>
  <r>
    <n v="414477"/>
    <d v="2021-08-24T13:57:56"/>
    <n v="145870"/>
    <n v="466414"/>
    <d v="2021-06-29T09:05:13"/>
    <n v="2"/>
    <x v="71677"/>
  </r>
  <r>
    <n v="414481"/>
    <d v="2021-08-24T13:59:02"/>
    <n v="80188"/>
    <n v="172418"/>
    <d v="2021-05-25T23:17:07"/>
    <n v="2"/>
    <x v="71704"/>
  </r>
  <r>
    <n v="414485"/>
    <d v="2021-08-24T14:00:51"/>
    <n v="310214"/>
    <n v="410892"/>
    <d v="2021-05-27T11:38:53"/>
    <n v="3"/>
    <x v="71616"/>
  </r>
  <r>
    <n v="414486"/>
    <d v="2021-08-24T14:01:26"/>
    <n v="336022"/>
    <n v="230507"/>
    <d v="2021-05-28T04:10:33"/>
    <n v="0"/>
    <x v="71705"/>
  </r>
  <r>
    <n v="414488"/>
    <d v="2021-08-24T14:02:36"/>
    <n v="90991"/>
    <n v="228837"/>
    <d v="2021-06-15T05:16:12"/>
    <n v="2"/>
    <x v="71706"/>
  </r>
  <r>
    <n v="414492"/>
    <d v="2021-08-24T14:02:36"/>
    <n v="121591"/>
    <n v="180939"/>
    <d v="2021-05-30T12:07:31"/>
    <n v="2"/>
    <x v="71706"/>
  </r>
  <r>
    <n v="414494"/>
    <d v="2021-08-24T14:04:56"/>
    <n v="272707"/>
    <n v="248241"/>
    <d v="2021-06-25T02:13:08"/>
    <n v="2"/>
    <x v="71707"/>
  </r>
  <r>
    <n v="414496"/>
    <d v="2021-08-24T14:05:31"/>
    <n v="34107"/>
    <n v="163865"/>
    <d v="2021-06-27T08:52:42"/>
    <n v="3"/>
    <x v="71708"/>
  </r>
  <r>
    <n v="414497"/>
    <d v="2021-08-24T14:06:14"/>
    <n v="24265"/>
    <n v="140532"/>
    <d v="2021-06-19T06:45:26"/>
    <n v="5"/>
    <x v="71709"/>
  </r>
  <r>
    <n v="414500"/>
    <d v="2021-08-24T14:06:41"/>
    <n v="246744"/>
    <n v="230507"/>
    <d v="2021-06-09T10:53:22"/>
    <n v="1"/>
    <x v="71710"/>
  </r>
  <r>
    <n v="414504"/>
    <d v="2021-08-24T14:06:41"/>
    <n v="251942"/>
    <n v="198146"/>
    <d v="2021-04-18T00:00:11"/>
    <n v="1"/>
    <x v="71710"/>
  </r>
  <r>
    <n v="414507"/>
    <d v="2021-08-24T14:10:10"/>
    <n v="27034"/>
    <n v="274147"/>
    <d v="2021-06-29T03:30:30"/>
    <n v="3"/>
    <x v="71711"/>
  </r>
  <r>
    <n v="414512"/>
    <d v="2021-08-24T14:10:10"/>
    <n v="243731"/>
    <n v="351192"/>
    <d v="2021-05-24T03:31:13"/>
    <n v="3"/>
    <x v="71711"/>
  </r>
  <r>
    <n v="414517"/>
    <d v="2021-08-24T14:11:31"/>
    <n v="294105"/>
    <n v="88008"/>
    <d v="2021-06-25T01:37:51"/>
    <n v="1"/>
    <x v="71712"/>
  </r>
  <r>
    <n v="414521"/>
    <d v="2021-08-24T14:14:50"/>
    <n v="331166"/>
    <n v="93802"/>
    <d v="2021-06-27T14:00:18"/>
    <n v="3"/>
    <x v="71657"/>
  </r>
  <r>
    <n v="414524"/>
    <d v="2021-08-24T14:16:35"/>
    <n v="23818"/>
    <n v="228499"/>
    <d v="2021-05-29T09:40:33"/>
    <n v="6"/>
    <x v="71713"/>
  </r>
  <r>
    <n v="414525"/>
    <d v="2021-08-24T14:18:55"/>
    <n v="162577"/>
    <n v="351192"/>
    <d v="2021-05-28T16:51:58"/>
    <n v="2"/>
    <x v="71714"/>
  </r>
  <r>
    <n v="414529"/>
    <d v="2021-08-24T14:20:38"/>
    <n v="130709"/>
    <n v="241927"/>
    <d v="2021-05-27T18:00:31"/>
    <n v="2"/>
    <x v="71715"/>
  </r>
  <r>
    <n v="414534"/>
    <d v="2021-08-24T14:20:40"/>
    <n v="175141"/>
    <n v="433596"/>
    <d v="2021-05-24T17:26:53"/>
    <n v="1"/>
    <x v="71716"/>
  </r>
  <r>
    <n v="414538"/>
    <d v="2021-08-24T14:20:40"/>
    <n v="326220"/>
    <n v="180863"/>
    <d v="2021-06-30T21:50:36"/>
    <n v="1"/>
    <x v="71716"/>
  </r>
  <r>
    <n v="414540"/>
    <d v="2021-08-24T14:21:49"/>
    <n v="347991"/>
    <n v="368708"/>
    <d v="2021-06-09T21:51:27"/>
    <n v="3"/>
    <x v="71620"/>
  </r>
  <r>
    <n v="414542"/>
    <d v="2021-08-24T14:22:05"/>
    <n v="42554"/>
    <n v="411922"/>
    <d v="2021-05-31T06:55:28"/>
    <n v="2"/>
    <x v="71717"/>
  </r>
  <r>
    <n v="414543"/>
    <d v="2021-08-24T14:22:24"/>
    <n v="146276"/>
    <n v="183290"/>
    <d v="2021-04-22T05:06:41"/>
    <n v="0"/>
    <x v="71718"/>
  </r>
  <r>
    <n v="414548"/>
    <d v="2021-08-24T14:23:34"/>
    <n v="15044"/>
    <n v="410033"/>
    <d v="2021-04-30T00:00:47"/>
    <n v="2"/>
    <x v="71688"/>
  </r>
  <r>
    <n v="414553"/>
    <d v="2021-08-24T14:23:34"/>
    <n v="118458"/>
    <n v="118549"/>
    <d v="2021-06-10T07:24:48"/>
    <n v="2"/>
    <x v="71688"/>
  </r>
  <r>
    <n v="414556"/>
    <d v="2021-08-24T14:28:14"/>
    <n v="64289"/>
    <n v="392434"/>
    <d v="2021-05-27T00:23:32"/>
    <n v="2"/>
    <x v="71719"/>
  </r>
  <r>
    <n v="414559"/>
    <d v="2021-08-24T14:29:24"/>
    <n v="61670"/>
    <n v="230507"/>
    <d v="2021-05-26T23:24:38"/>
    <n v="0"/>
    <x v="71720"/>
  </r>
  <r>
    <n v="414561"/>
    <d v="2021-08-24T14:29:59"/>
    <n v="44479"/>
    <n v="411922"/>
    <d v="2021-05-27T06:34:23"/>
    <n v="1"/>
    <x v="71721"/>
  </r>
  <r>
    <n v="414565"/>
    <d v="2021-08-24T14:32:53"/>
    <n v="13620"/>
    <n v="457322"/>
    <d v="2021-04-22T17:45:42"/>
    <n v="6"/>
    <x v="71722"/>
  </r>
  <r>
    <n v="414567"/>
    <d v="2021-08-24T14:33:28"/>
    <n v="173953"/>
    <n v="180863"/>
    <d v="2021-06-28T10:58:24"/>
    <n v="3"/>
    <x v="71723"/>
  </r>
  <r>
    <n v="414569"/>
    <d v="2021-08-24T14:34:38"/>
    <n v="298597"/>
    <n v="52589"/>
    <d v="2021-05-11T07:46:41"/>
    <n v="5"/>
    <x v="71724"/>
  </r>
  <r>
    <n v="414574"/>
    <d v="2021-08-24T14:35:02"/>
    <n v="106253"/>
    <n v="143888"/>
    <d v="2021-04-13T18:32:40"/>
    <n v="2"/>
    <x v="71725"/>
  </r>
  <r>
    <n v="414576"/>
    <d v="2021-08-24T14:36:23"/>
    <n v="332556"/>
    <n v="86587"/>
    <d v="2021-07-09T19:08:23"/>
    <n v="0"/>
    <x v="71642"/>
  </r>
  <r>
    <n v="414581"/>
    <d v="2021-08-24T14:37:33"/>
    <n v="3355"/>
    <n v="81740"/>
    <d v="2021-05-26T14:51:00"/>
    <n v="2"/>
    <x v="71726"/>
  </r>
  <r>
    <n v="414582"/>
    <d v="2021-08-24T14:39:53"/>
    <n v="108059"/>
    <n v="178044"/>
    <d v="2021-05-04T08:12:49"/>
    <n v="6"/>
    <x v="71727"/>
  </r>
  <r>
    <n v="414584"/>
    <d v="2021-08-24T14:42:13"/>
    <n v="109090"/>
    <n v="468614"/>
    <d v="2021-04-10T14:12:11"/>
    <n v="2"/>
    <x v="71728"/>
  </r>
  <r>
    <n v="414585"/>
    <d v="2021-08-24T14:42:13"/>
    <n v="142960"/>
    <n v="134888"/>
    <d v="2021-07-15T12:33:24"/>
    <n v="6"/>
    <x v="71729"/>
  </r>
  <r>
    <n v="414588"/>
    <d v="2021-08-24T14:43:58"/>
    <n v="58911"/>
    <n v="97272"/>
    <d v="2021-04-23T23:11:26"/>
    <n v="1"/>
    <x v="71650"/>
  </r>
  <r>
    <n v="414590"/>
    <d v="2021-08-24T14:43:58"/>
    <n v="321811"/>
    <n v="408075"/>
    <d v="2021-04-22T18:57:33"/>
    <n v="1"/>
    <x v="71650"/>
  </r>
  <r>
    <n v="414595"/>
    <d v="2021-08-24T14:44:33"/>
    <n v="5415"/>
    <n v="411922"/>
    <d v="2021-07-17T16:09:58"/>
    <n v="2"/>
    <x v="71730"/>
  </r>
  <r>
    <n v="414596"/>
    <d v="2021-08-24T14:45:07"/>
    <n v="228460"/>
    <n v="25985"/>
    <d v="2021-04-29T06:58:32"/>
    <n v="3"/>
    <x v="71731"/>
  </r>
  <r>
    <n v="414598"/>
    <d v="2021-08-24T14:47:27"/>
    <n v="127304"/>
    <n v="82901"/>
    <d v="2021-06-24T04:12:17"/>
    <n v="3"/>
    <x v="71732"/>
  </r>
  <r>
    <n v="414600"/>
    <d v="2021-08-24T14:47:27"/>
    <n v="177268"/>
    <n v="411922"/>
    <d v="2021-05-01T14:55:43"/>
    <n v="3"/>
    <x v="71732"/>
  </r>
  <r>
    <n v="414605"/>
    <d v="2021-08-24T14:49:47"/>
    <n v="167248"/>
    <n v="74862"/>
    <d v="2021-07-14T02:51:45"/>
    <n v="3"/>
    <x v="71601"/>
  </r>
  <r>
    <n v="414606"/>
    <d v="2021-08-24T14:51:32"/>
    <n v="317522"/>
    <n v="470762"/>
    <d v="2021-05-27T16:57:00"/>
    <n v="2"/>
    <x v="71674"/>
  </r>
  <r>
    <n v="414607"/>
    <d v="2021-08-24T14:53:52"/>
    <n v="182115"/>
    <n v="21760"/>
    <d v="2021-07-30T08:07:28"/>
    <n v="2"/>
    <x v="71614"/>
  </r>
  <r>
    <n v="414608"/>
    <d v="2021-08-24T14:55:12"/>
    <n v="154137"/>
    <n v="73365"/>
    <d v="2021-04-09T05:30:19"/>
    <n v="2"/>
    <x v="71733"/>
  </r>
  <r>
    <n v="414610"/>
    <d v="2021-08-24T14:55:37"/>
    <n v="319064"/>
    <n v="472585"/>
    <d v="2021-07-12T02:45:38"/>
    <n v="1"/>
    <x v="71627"/>
  </r>
  <r>
    <n v="414614"/>
    <d v="2021-08-24T14:55:37"/>
    <n v="330255"/>
    <n v="347008"/>
    <d v="2021-05-13T13:35:18"/>
    <n v="1"/>
    <x v="71627"/>
  </r>
  <r>
    <n v="414617"/>
    <d v="2021-08-24T14:56:12"/>
    <n v="231963"/>
    <n v="250679"/>
    <d v="2021-06-23T20:22:39"/>
    <n v="2"/>
    <x v="71734"/>
  </r>
  <r>
    <n v="414620"/>
    <d v="2021-08-24T14:56:47"/>
    <n v="216232"/>
    <n v="244574"/>
    <d v="2021-05-30T14:42:49"/>
    <n v="3"/>
    <x v="71602"/>
  </r>
  <r>
    <n v="414624"/>
    <d v="2021-08-24T14:57:56"/>
    <n v="234593"/>
    <n v="111368"/>
    <d v="2021-05-27T19:40:09"/>
    <n v="1"/>
    <x v="71677"/>
  </r>
  <r>
    <n v="414629"/>
    <d v="2021-08-24T14:59:41"/>
    <n v="42701"/>
    <n v="112334"/>
    <d v="2021-05-26T14:00:51"/>
    <n v="0"/>
    <x v="71678"/>
  </r>
  <r>
    <n v="414634"/>
    <d v="2021-08-24T14:59:41"/>
    <n v="325151"/>
    <n v="258219"/>
    <d v="2021-06-01T09:41:08"/>
    <n v="0"/>
    <x v="71678"/>
  </r>
  <r>
    <n v="414639"/>
    <d v="2021-08-24T15:00:16"/>
    <n v="181605"/>
    <n v="343712"/>
    <d v="2021-06-04T05:17:40"/>
    <n v="1"/>
    <x v="71679"/>
  </r>
  <r>
    <n v="414641"/>
    <d v="2021-08-24T15:02:36"/>
    <n v="68237"/>
    <n v="128523"/>
    <d v="2021-04-24T11:35:37"/>
    <n v="5"/>
    <x v="71735"/>
  </r>
  <r>
    <n v="414645"/>
    <d v="2021-08-24T15:02:36"/>
    <n v="268292"/>
    <n v="179296"/>
    <d v="2021-04-26T01:14:55"/>
    <n v="1"/>
    <x v="71706"/>
  </r>
  <r>
    <n v="414648"/>
    <d v="2021-08-24T15:03:11"/>
    <n v="29630"/>
    <n v="361821"/>
    <d v="2021-06-18T14:31:32"/>
    <n v="6"/>
    <x v="71736"/>
  </r>
  <r>
    <n v="414653"/>
    <d v="2021-08-24T15:03:46"/>
    <n v="161865"/>
    <n v="313862"/>
    <d v="2021-07-13T23:16:35"/>
    <n v="3"/>
    <x v="71737"/>
  </r>
  <r>
    <n v="414658"/>
    <d v="2021-08-24T15:04:21"/>
    <n v="52087"/>
    <n v="241927"/>
    <d v="2021-05-28T07:59:32"/>
    <n v="0"/>
    <x v="71738"/>
  </r>
  <r>
    <n v="414661"/>
    <d v="2021-08-24T15:04:21"/>
    <n v="318054"/>
    <n v="392434"/>
    <d v="2021-06-28T04:49:10"/>
    <n v="0"/>
    <x v="71738"/>
  </r>
  <r>
    <n v="414665"/>
    <d v="2021-08-24T15:05:31"/>
    <n v="236284"/>
    <n v="158978"/>
    <d v="2021-04-24T11:15:38"/>
    <n v="2"/>
    <x v="71708"/>
  </r>
  <r>
    <n v="414670"/>
    <d v="2021-08-24T15:06:41"/>
    <n v="55989"/>
    <n v="118549"/>
    <d v="2021-06-29T05:04:46"/>
    <n v="0"/>
    <x v="71710"/>
  </r>
  <r>
    <n v="414675"/>
    <d v="2021-08-24T15:06:41"/>
    <n v="80283"/>
    <n v="70091"/>
    <d v="2021-04-23T13:32:58"/>
    <n v="0"/>
    <x v="71710"/>
  </r>
  <r>
    <n v="414678"/>
    <d v="2021-08-24T15:07:16"/>
    <n v="128396"/>
    <n v="4199"/>
    <d v="2021-04-19T15:03:10"/>
    <n v="1"/>
    <x v="71739"/>
  </r>
  <r>
    <n v="414683"/>
    <d v="2021-08-24T15:07:16"/>
    <n v="130736"/>
    <n v="470762"/>
    <d v="2021-04-12T12:37:57"/>
    <n v="1"/>
    <x v="71739"/>
  </r>
  <r>
    <n v="414688"/>
    <d v="2021-08-24T15:07:51"/>
    <n v="94288"/>
    <n v="129410"/>
    <d v="2021-08-05T15:33:59"/>
    <n v="6"/>
    <x v="71740"/>
  </r>
  <r>
    <n v="414690"/>
    <d v="2021-08-24T15:11:55"/>
    <n v="207613"/>
    <n v="122982"/>
    <d v="2021-06-24T18:38:33"/>
    <n v="1"/>
    <x v="71741"/>
  </r>
  <r>
    <n v="414691"/>
    <d v="2021-08-24T15:13:05"/>
    <n v="246525"/>
    <n v="81550"/>
    <d v="2021-04-08T11:45:52"/>
    <n v="3"/>
    <x v="71742"/>
  </r>
  <r>
    <n v="414696"/>
    <d v="2021-08-24T15:15:25"/>
    <n v="102746"/>
    <n v="12149"/>
    <d v="2021-05-23T13:21:17"/>
    <n v="3"/>
    <x v="71743"/>
  </r>
  <r>
    <n v="414701"/>
    <d v="2021-08-24T15:17:10"/>
    <n v="247114"/>
    <n v="347008"/>
    <d v="2021-07-22T08:15:11"/>
    <n v="2"/>
    <x v="71659"/>
  </r>
  <r>
    <n v="414706"/>
    <d v="2021-08-24T15:17:10"/>
    <n v="268397"/>
    <n v="347393"/>
    <d v="2021-06-15T11:33:00"/>
    <n v="2"/>
    <x v="71659"/>
  </r>
  <r>
    <n v="414707"/>
    <d v="2021-08-24T15:18:20"/>
    <n v="180129"/>
    <n v="183565"/>
    <d v="2021-04-23T07:11:41"/>
    <n v="0"/>
    <x v="71744"/>
  </r>
  <r>
    <n v="414708"/>
    <d v="2021-08-24T15:18:55"/>
    <n v="336634"/>
    <n v="76405"/>
    <d v="2021-07-25T02:56:03"/>
    <n v="1"/>
    <x v="71714"/>
  </r>
  <r>
    <n v="414713"/>
    <d v="2021-08-24T15:19:30"/>
    <n v="4636"/>
    <n v="297015"/>
    <d v="2021-05-26T06:07:37"/>
    <n v="2"/>
    <x v="71636"/>
  </r>
  <r>
    <n v="414714"/>
    <d v="2021-08-24T15:21:14"/>
    <n v="6341"/>
    <n v="250679"/>
    <d v="2021-05-31T06:16:16"/>
    <n v="1"/>
    <x v="71745"/>
  </r>
  <r>
    <n v="414719"/>
    <d v="2021-08-24T15:21:49"/>
    <n v="8384"/>
    <n v="191893"/>
    <d v="2021-05-29T15:09:35"/>
    <n v="2"/>
    <x v="71620"/>
  </r>
  <r>
    <n v="414723"/>
    <d v="2021-08-24T15:21:49"/>
    <n v="273642"/>
    <n v="36375"/>
    <d v="2021-07-30T22:21:23"/>
    <n v="2"/>
    <x v="71620"/>
  </r>
  <r>
    <n v="414727"/>
    <d v="2021-08-24T15:21:49"/>
    <n v="340148"/>
    <n v="251574"/>
    <d v="2021-04-28T23:36:28"/>
    <n v="2"/>
    <x v="71620"/>
  </r>
  <r>
    <n v="414728"/>
    <d v="2021-08-24T15:22:24"/>
    <n v="151089"/>
    <n v="81226"/>
    <d v="2021-05-12T14:32:40"/>
    <n v="7"/>
    <x v="71746"/>
  </r>
  <r>
    <n v="414731"/>
    <d v="2021-08-24T15:22:59"/>
    <n v="291201"/>
    <n v="459455"/>
    <d v="2021-07-12T01:46:08"/>
    <n v="4"/>
    <x v="71747"/>
  </r>
  <r>
    <n v="414733"/>
    <d v="2021-08-24T15:23:34"/>
    <n v="1484"/>
    <n v="330333"/>
    <d v="2021-04-19T00:29:31"/>
    <n v="5"/>
    <x v="71748"/>
  </r>
  <r>
    <n v="414735"/>
    <d v="2021-08-24T15:23:34"/>
    <n v="199217"/>
    <n v="242428"/>
    <d v="2021-04-28T04:33:04"/>
    <n v="1"/>
    <x v="71688"/>
  </r>
  <r>
    <n v="414740"/>
    <d v="2021-08-24T15:23:34"/>
    <n v="209530"/>
    <n v="158978"/>
    <d v="2021-07-13T20:38:37"/>
    <n v="1"/>
    <x v="71688"/>
  </r>
  <r>
    <n v="414744"/>
    <d v="2021-08-24T15:25:54"/>
    <n v="301759"/>
    <n v="459341"/>
    <d v="2021-07-29T08:40:46"/>
    <n v="1"/>
    <x v="71749"/>
  </r>
  <r>
    <n v="414749"/>
    <d v="2021-08-24T15:27:04"/>
    <n v="269764"/>
    <n v="94258"/>
    <d v="2021-07-17T00:25:19"/>
    <n v="3"/>
    <x v="71750"/>
  </r>
  <r>
    <n v="414751"/>
    <d v="2021-08-24T15:27:39"/>
    <n v="3109"/>
    <n v="470762"/>
    <d v="2021-06-03T17:06:58"/>
    <n v="0"/>
    <x v="71666"/>
  </r>
  <r>
    <n v="414754"/>
    <d v="2021-08-24T15:27:39"/>
    <n v="222456"/>
    <n v="158978"/>
    <d v="2021-06-29T07:10:58"/>
    <n v="0"/>
    <x v="71666"/>
  </r>
  <r>
    <n v="414756"/>
    <d v="2021-08-24T15:28:14"/>
    <n v="166861"/>
    <n v="370651"/>
    <d v="2021-05-21T09:37:52"/>
    <n v="1"/>
    <x v="71719"/>
  </r>
  <r>
    <n v="414761"/>
    <d v="2021-08-24T15:28:14"/>
    <n v="198398"/>
    <n v="433840"/>
    <d v="2021-05-27T06:22:19"/>
    <n v="1"/>
    <x v="71719"/>
  </r>
  <r>
    <n v="414766"/>
    <d v="2021-08-24T15:28:49"/>
    <n v="12946"/>
    <n v="250679"/>
    <d v="2021-05-30T14:32:06"/>
    <n v="2"/>
    <x v="71751"/>
  </r>
  <r>
    <n v="414769"/>
    <d v="2021-08-24T15:29:59"/>
    <n v="228303"/>
    <n v="21760"/>
    <d v="2021-06-26T05:09:46"/>
    <n v="0"/>
    <x v="71721"/>
  </r>
  <r>
    <n v="414774"/>
    <d v="2021-08-24T15:30:34"/>
    <n v="200505"/>
    <n v="88863"/>
    <d v="2021-06-12T18:57:05"/>
    <n v="1"/>
    <x v="71752"/>
  </r>
  <r>
    <n v="414779"/>
    <d v="2021-08-24T15:31:44"/>
    <n v="322221"/>
    <n v="154256"/>
    <d v="2021-07-29T20:36:51"/>
    <n v="3"/>
    <x v="71692"/>
  </r>
  <r>
    <n v="414780"/>
    <d v="2021-08-24T15:32:53"/>
    <n v="2377"/>
    <n v="394819"/>
    <d v="2021-05-13T03:49:04"/>
    <n v="1"/>
    <x v="71753"/>
  </r>
  <r>
    <n v="414783"/>
    <d v="2021-08-24T15:34:03"/>
    <n v="42462"/>
    <n v="347008"/>
    <d v="2021-04-16T06:47:13"/>
    <n v="3"/>
    <x v="71754"/>
  </r>
  <r>
    <n v="414784"/>
    <d v="2021-08-24T15:34:03"/>
    <n v="147973"/>
    <n v="21550"/>
    <d v="2021-06-24T12:54:43"/>
    <n v="3"/>
    <x v="71754"/>
  </r>
  <r>
    <n v="414785"/>
    <d v="2021-08-24T15:35:13"/>
    <n v="326430"/>
    <n v="5151"/>
    <d v="2021-07-28T00:41:56"/>
    <n v="1"/>
    <x v="71755"/>
  </r>
  <r>
    <n v="414786"/>
    <d v="2021-08-24T15:35:48"/>
    <n v="172204"/>
    <n v="327968"/>
    <d v="2021-05-14T04:05:18"/>
    <n v="2"/>
    <x v="71756"/>
  </r>
  <r>
    <n v="414787"/>
    <d v="2021-08-24T15:39:53"/>
    <n v="326631"/>
    <n v="349014"/>
    <d v="2021-06-09T11:23:28"/>
    <n v="1"/>
    <x v="71757"/>
  </r>
  <r>
    <n v="414788"/>
    <d v="2021-08-24T15:42:13"/>
    <n v="8186"/>
    <n v="92799"/>
    <d v="2021-04-12T15:07:25"/>
    <n v="1"/>
    <x v="71728"/>
  </r>
  <r>
    <n v="414791"/>
    <d v="2021-08-24T15:42:13"/>
    <n v="146870"/>
    <n v="472908"/>
    <d v="2021-05-26T05:42:47"/>
    <n v="1"/>
    <x v="71728"/>
  </r>
  <r>
    <n v="414793"/>
    <d v="2021-08-24T15:42:48"/>
    <n v="22656"/>
    <n v="304128"/>
    <d v="2021-05-02T13:25:31"/>
    <n v="2"/>
    <x v="71758"/>
  </r>
  <r>
    <n v="414797"/>
    <d v="2021-08-24T15:43:23"/>
    <n v="238396"/>
    <n v="249086"/>
    <d v="2021-05-29T05:11:28"/>
    <n v="3"/>
    <x v="71649"/>
  </r>
  <r>
    <n v="414800"/>
    <d v="2021-08-24T15:44:33"/>
    <n v="20229"/>
    <n v="394154"/>
    <d v="2021-05-13T20:50:47"/>
    <n v="5"/>
    <x v="71759"/>
  </r>
  <r>
    <n v="414801"/>
    <d v="2021-08-24T15:45:07"/>
    <n v="155142"/>
    <n v="316935"/>
    <d v="2021-07-18T13:06:49"/>
    <n v="2"/>
    <x v="71731"/>
  </r>
  <r>
    <n v="414803"/>
    <d v="2021-08-24T15:46:52"/>
    <n v="153641"/>
    <n v="80850"/>
    <d v="2021-04-30T02:07:45"/>
    <n v="5"/>
    <x v="71760"/>
  </r>
  <r>
    <n v="414808"/>
    <d v="2021-08-24T15:46:52"/>
    <n v="140458"/>
    <n v="62570"/>
    <d v="2021-05-29T12:56:38"/>
    <n v="1"/>
    <x v="71761"/>
  </r>
  <r>
    <n v="414812"/>
    <d v="2021-08-24T15:49:47"/>
    <n v="60606"/>
    <n v="470762"/>
    <d v="2021-06-18T17:02:50"/>
    <n v="6"/>
    <x v="71762"/>
  </r>
  <r>
    <n v="414814"/>
    <d v="2021-08-24T15:50:57"/>
    <n v="69885"/>
    <n v="78646"/>
    <d v="2021-04-25T19:21:16"/>
    <n v="0"/>
    <x v="71700"/>
  </r>
  <r>
    <n v="414816"/>
    <d v="2021-08-24T15:50:57"/>
    <n v="76160"/>
    <n v="300941"/>
    <d v="2021-04-16T06:05:51"/>
    <n v="0"/>
    <x v="71700"/>
  </r>
  <r>
    <n v="414817"/>
    <d v="2021-08-24T15:52:07"/>
    <n v="279987"/>
    <n v="209122"/>
    <d v="2021-06-25T05:13:20"/>
    <n v="2"/>
    <x v="71763"/>
  </r>
  <r>
    <n v="414821"/>
    <d v="2021-08-24T15:53:17"/>
    <n v="194869"/>
    <n v="62570"/>
    <d v="2021-06-29T07:56:53"/>
    <n v="0"/>
    <x v="71676"/>
  </r>
  <r>
    <n v="414822"/>
    <d v="2021-08-24T15:53:52"/>
    <n v="322953"/>
    <n v="421199"/>
    <d v="2021-04-01T20:52:18"/>
    <n v="1"/>
    <x v="71614"/>
  </r>
  <r>
    <n v="414825"/>
    <d v="2021-08-24T15:54:27"/>
    <n v="142127"/>
    <n v="347008"/>
    <d v="2021-05-24T12:02:33"/>
    <n v="2"/>
    <x v="71764"/>
  </r>
  <r>
    <n v="414826"/>
    <d v="2021-08-24T15:56:47"/>
    <n v="27141"/>
    <n v="439981"/>
    <d v="2021-04-24T00:12:06"/>
    <n v="2"/>
    <x v="71602"/>
  </r>
  <r>
    <n v="414828"/>
    <d v="2021-08-24T15:56:47"/>
    <n v="36203"/>
    <n v="472712"/>
    <d v="2021-05-06T01:07:40"/>
    <n v="2"/>
    <x v="71602"/>
  </r>
  <r>
    <n v="414833"/>
    <d v="2021-08-24T15:58:31"/>
    <n v="184337"/>
    <n v="470762"/>
    <d v="2021-06-28T20:42:40"/>
    <n v="1"/>
    <x v="71765"/>
  </r>
  <r>
    <n v="414836"/>
    <d v="2021-08-24T15:58:31"/>
    <n v="216564"/>
    <n v="411922"/>
    <d v="2021-06-24T19:28:19"/>
    <n v="1"/>
    <x v="71765"/>
  </r>
  <r>
    <n v="414837"/>
    <d v="2021-08-24T15:58:31"/>
    <n v="330785"/>
    <n v="180863"/>
    <d v="2021-07-30T16:25:32"/>
    <n v="1"/>
    <x v="71765"/>
  </r>
  <r>
    <n v="414839"/>
    <d v="2021-08-24T15:59:06"/>
    <n v="210302"/>
    <n v="409853"/>
    <d v="2021-04-27T00:59:29"/>
    <n v="2"/>
    <x v="71766"/>
  </r>
  <r>
    <n v="414841"/>
    <d v="2021-08-24T16:01:26"/>
    <n v="274303"/>
    <n v="306825"/>
    <d v="2021-04-30T09:41:19"/>
    <n v="2"/>
    <x v="71581"/>
  </r>
  <r>
    <n v="414846"/>
    <d v="2021-08-24T16:02:01"/>
    <n v="114185"/>
    <n v="296523"/>
    <d v="2021-06-29T08:13:30"/>
    <n v="3"/>
    <x v="71767"/>
  </r>
  <r>
    <n v="414851"/>
    <d v="2021-08-24T16:02:36"/>
    <n v="147781"/>
    <n v="351192"/>
    <d v="2021-05-26T04:49:11"/>
    <n v="0"/>
    <x v="71706"/>
  </r>
  <r>
    <n v="414854"/>
    <d v="2021-08-24T16:03:11"/>
    <n v="49205"/>
    <n v="343712"/>
    <d v="2021-05-30T04:32:05"/>
    <n v="1"/>
    <x v="71629"/>
  </r>
  <r>
    <n v="414857"/>
    <d v="2021-08-24T16:03:11"/>
    <n v="87814"/>
    <n v="258219"/>
    <d v="2021-04-27T04:56:39"/>
    <n v="1"/>
    <x v="71629"/>
  </r>
  <r>
    <n v="414859"/>
    <d v="2021-08-24T16:05:17"/>
    <n v="63258"/>
    <n v="182191"/>
    <d v="2021-05-29T02:39:25"/>
    <n v="1"/>
    <x v="71768"/>
  </r>
  <r>
    <n v="414864"/>
    <d v="2021-08-24T16:06:06"/>
    <n v="185221"/>
    <n v="439981"/>
    <d v="2021-07-20T18:28:29"/>
    <n v="2"/>
    <x v="71681"/>
  </r>
  <r>
    <n v="414867"/>
    <d v="2021-08-24T16:07:51"/>
    <n v="78542"/>
    <n v="154256"/>
    <d v="2021-06-24T02:48:45"/>
    <n v="9"/>
    <x v="71769"/>
  </r>
  <r>
    <n v="414869"/>
    <d v="2021-08-24T16:07:51"/>
    <n v="210937"/>
    <n v="204394"/>
    <d v="2021-05-01T08:53:03"/>
    <n v="1"/>
    <x v="71770"/>
  </r>
  <r>
    <n v="414872"/>
    <d v="2021-08-24T16:07:51"/>
    <n v="255400"/>
    <n v="419338"/>
    <d v="2021-06-28T12:07:38"/>
    <n v="1"/>
    <x v="71770"/>
  </r>
  <r>
    <n v="414874"/>
    <d v="2021-08-24T16:09:35"/>
    <n v="127326"/>
    <n v="415290"/>
    <d v="2021-04-13T07:28:53"/>
    <n v="0"/>
    <x v="71771"/>
  </r>
  <r>
    <n v="414879"/>
    <d v="2021-08-24T16:10:10"/>
    <n v="146005"/>
    <n v="182984"/>
    <d v="2021-06-25T20:52:56"/>
    <n v="5"/>
    <x v="71772"/>
  </r>
  <r>
    <n v="414881"/>
    <d v="2021-08-24T16:10:10"/>
    <n v="68338"/>
    <n v="260110"/>
    <d v="2021-04-13T07:21:58"/>
    <n v="1"/>
    <x v="71711"/>
  </r>
  <r>
    <n v="414885"/>
    <d v="2021-08-24T16:10:45"/>
    <n v="74463"/>
    <n v="36375"/>
    <d v="2021-05-26T11:27:00"/>
    <n v="2"/>
    <x v="71773"/>
  </r>
  <r>
    <n v="414886"/>
    <d v="2021-08-24T16:11:55"/>
    <n v="194574"/>
    <n v="50803"/>
    <d v="2021-06-29T22:03:12"/>
    <n v="0"/>
    <x v="71741"/>
  </r>
  <r>
    <n v="414891"/>
    <d v="2021-08-24T16:12:30"/>
    <n v="1303"/>
    <n v="111368"/>
    <d v="2021-06-26T19:22:19"/>
    <n v="-3"/>
    <x v="71633"/>
  </r>
  <r>
    <n v="414896"/>
    <d v="2021-08-24T16:13:05"/>
    <n v="169398"/>
    <n v="139440"/>
    <d v="2021-08-07T03:23:52"/>
    <n v="2"/>
    <x v="71742"/>
  </r>
  <r>
    <n v="414901"/>
    <d v="2021-08-24T16:14:15"/>
    <n v="63017"/>
    <n v="241927"/>
    <d v="2021-04-23T21:43:04"/>
    <n v="4"/>
    <x v="71774"/>
  </r>
  <r>
    <n v="414905"/>
    <d v="2021-08-24T16:15:25"/>
    <n v="272419"/>
    <n v="388561"/>
    <d v="2021-06-08T22:07:37"/>
    <n v="6"/>
    <x v="71775"/>
  </r>
  <r>
    <n v="414909"/>
    <d v="2021-08-24T16:18:55"/>
    <n v="19349"/>
    <n v="180863"/>
    <d v="2021-05-29T01:06:36"/>
    <n v="0"/>
    <x v="71714"/>
  </r>
  <r>
    <n v="414913"/>
    <d v="2021-08-24T16:18:55"/>
    <n v="340638"/>
    <n v="250679"/>
    <d v="2021-05-25T05:24:52"/>
    <n v="0"/>
    <x v="71714"/>
  </r>
  <r>
    <n v="414918"/>
    <d v="2021-08-24T16:20:05"/>
    <n v="153921"/>
    <n v="385065"/>
    <d v="2021-06-26T03:31:35"/>
    <n v="6"/>
    <x v="71776"/>
  </r>
  <r>
    <n v="414922"/>
    <d v="2021-08-24T16:21:14"/>
    <n v="22412"/>
    <n v="258219"/>
    <d v="2021-05-05T14:01:23"/>
    <n v="0"/>
    <x v="71745"/>
  </r>
  <r>
    <n v="414926"/>
    <d v="2021-08-24T16:21:49"/>
    <n v="65396"/>
    <n v="230507"/>
    <d v="2021-05-27T12:13:25"/>
    <n v="1"/>
    <x v="71620"/>
  </r>
  <r>
    <n v="414927"/>
    <d v="2021-08-24T16:21:49"/>
    <n v="247499"/>
    <n v="356280"/>
    <d v="2021-06-27T22:03:08"/>
    <n v="1"/>
    <x v="71620"/>
  </r>
  <r>
    <n v="414931"/>
    <d v="2021-08-24T16:22:59"/>
    <n v="278982"/>
    <n v="78646"/>
    <d v="2021-05-27T04:40:05"/>
    <n v="7"/>
    <x v="71777"/>
  </r>
  <r>
    <n v="414936"/>
    <d v="2021-08-24T16:24:09"/>
    <n v="101055"/>
    <n v="82850"/>
    <d v="2021-04-12T13:54:54"/>
    <n v="1"/>
    <x v="71778"/>
  </r>
  <r>
    <n v="414941"/>
    <d v="2021-08-24T16:30:34"/>
    <n v="260478"/>
    <n v="21407"/>
    <d v="2021-04-14T05:29:22"/>
    <n v="0"/>
    <x v="71752"/>
  </r>
  <r>
    <n v="414943"/>
    <d v="2021-08-24T16:31:09"/>
    <n v="177788"/>
    <n v="139440"/>
    <d v="2021-05-24T17:22:29"/>
    <n v="1"/>
    <x v="71624"/>
  </r>
  <r>
    <n v="414944"/>
    <d v="2021-08-24T16:34:03"/>
    <n v="9990"/>
    <n v="356280"/>
    <d v="2021-05-28T06:19:00"/>
    <n v="2"/>
    <x v="71754"/>
  </r>
  <r>
    <n v="414947"/>
    <d v="2021-08-24T16:35:13"/>
    <n v="75667"/>
    <n v="287577"/>
    <d v="2021-05-27T07:03:15"/>
    <n v="4"/>
    <x v="71779"/>
  </r>
  <r>
    <n v="414952"/>
    <d v="2021-08-24T16:36:23"/>
    <n v="153845"/>
    <n v="182984"/>
    <d v="2021-07-12T04:20:08"/>
    <n v="2"/>
    <x v="71780"/>
  </r>
  <r>
    <n v="414953"/>
    <d v="2021-08-24T16:38:08"/>
    <n v="57248"/>
    <n v="272503"/>
    <d v="2021-07-10T16:00:25"/>
    <n v="1"/>
    <x v="71781"/>
  </r>
  <r>
    <n v="414954"/>
    <d v="2021-08-24T16:39:18"/>
    <n v="5879"/>
    <n v="91295"/>
    <d v="2021-05-13T15:12:00"/>
    <n v="3"/>
    <x v="71782"/>
  </r>
  <r>
    <n v="414955"/>
    <d v="2021-08-24T16:42:13"/>
    <n v="229459"/>
    <n v="163865"/>
    <d v="2021-04-25T00:44:57"/>
    <n v="0"/>
    <x v="71728"/>
  </r>
  <r>
    <n v="414956"/>
    <d v="2021-08-24T16:43:23"/>
    <n v="154292"/>
    <n v="472908"/>
    <d v="2021-04-27T19:12:48"/>
    <n v="2"/>
    <x v="71649"/>
  </r>
  <r>
    <n v="414961"/>
    <d v="2021-08-24T16:46:17"/>
    <n v="22425"/>
    <n v="327968"/>
    <d v="2021-05-31T23:55:27"/>
    <n v="3"/>
    <x v="71783"/>
  </r>
  <r>
    <n v="414962"/>
    <d v="2021-08-24T16:46:17"/>
    <n v="320167"/>
    <n v="118549"/>
    <d v="2021-05-28T11:10:13"/>
    <n v="3"/>
    <x v="71783"/>
  </r>
  <r>
    <n v="414965"/>
    <d v="2021-08-24T16:47:27"/>
    <n v="126246"/>
    <n v="230507"/>
    <d v="2021-06-23T07:57:09"/>
    <n v="1"/>
    <x v="71732"/>
  </r>
  <r>
    <n v="414970"/>
    <d v="2021-08-24T16:48:02"/>
    <n v="51045"/>
    <n v="419002"/>
    <d v="2021-04-17T01:45:55"/>
    <n v="2"/>
    <x v="71580"/>
  </r>
  <r>
    <n v="414973"/>
    <d v="2021-08-24T16:48:02"/>
    <n v="263267"/>
    <n v="178201"/>
    <d v="2021-05-16T18:35:16"/>
    <n v="2"/>
    <x v="71580"/>
  </r>
  <r>
    <n v="414975"/>
    <d v="2021-08-24T16:49:12"/>
    <n v="340274"/>
    <n v="230507"/>
    <d v="2021-07-14T10:45:57"/>
    <n v="0"/>
    <x v="71784"/>
  </r>
  <r>
    <n v="414978"/>
    <d v="2021-08-24T16:51:32"/>
    <n v="133201"/>
    <n v="250679"/>
    <d v="2021-06-26T19:24:52"/>
    <n v="0"/>
    <x v="71674"/>
  </r>
  <r>
    <n v="414983"/>
    <d v="2021-08-24T16:52:07"/>
    <n v="3460"/>
    <n v="21760"/>
    <d v="2021-05-25T13:00:48"/>
    <n v="1"/>
    <x v="71763"/>
  </r>
  <r>
    <n v="414988"/>
    <d v="2021-08-24T16:52:07"/>
    <n v="159829"/>
    <n v="468237"/>
    <d v="2021-04-24T17:43:02"/>
    <n v="1"/>
    <x v="71763"/>
  </r>
  <r>
    <n v="414993"/>
    <d v="2021-08-24T16:52:07"/>
    <n v="161870"/>
    <n v="112334"/>
    <d v="2021-05-26T08:11:49"/>
    <n v="1"/>
    <x v="71763"/>
  </r>
  <r>
    <n v="414996"/>
    <d v="2021-08-24T16:53:17"/>
    <n v="198301"/>
    <n v="21760"/>
    <d v="2021-07-01T09:51:12"/>
    <n v="3"/>
    <x v="71785"/>
  </r>
  <r>
    <n v="414998"/>
    <d v="2021-08-24T16:53:46"/>
    <n v="109910"/>
    <n v="209122"/>
    <d v="2021-05-29T21:05:23"/>
    <n v="3"/>
    <x v="71786"/>
  </r>
  <r>
    <n v="415000"/>
    <d v="2021-08-24T16:53:52"/>
    <n v="301006"/>
    <n v="250679"/>
    <d v="2021-05-15T18:13:53"/>
    <n v="0"/>
    <x v="71614"/>
  </r>
  <r>
    <n v="415005"/>
    <d v="2021-08-24T16:56:12"/>
    <n v="71751"/>
    <n v="143229"/>
    <d v="2021-03-28T12:33:04"/>
    <n v="0"/>
    <x v="71734"/>
  </r>
  <r>
    <n v="415007"/>
    <d v="2021-08-24T16:56:47"/>
    <n v="77707"/>
    <n v="131685"/>
    <d v="2021-06-29T05:04:29"/>
    <n v="1"/>
    <x v="71602"/>
  </r>
  <r>
    <n v="415009"/>
    <d v="2021-08-24T16:56:47"/>
    <n v="81699"/>
    <n v="390503"/>
    <d v="2021-06-20T13:33:50"/>
    <n v="1"/>
    <x v="71602"/>
  </r>
  <r>
    <n v="415013"/>
    <d v="2021-08-24T16:56:47"/>
    <n v="149867"/>
    <n v="118549"/>
    <d v="2021-06-26T21:16:28"/>
    <n v="1"/>
    <x v="71602"/>
  </r>
  <r>
    <n v="415015"/>
    <d v="2021-08-24T16:58:31"/>
    <n v="100959"/>
    <n v="347008"/>
    <d v="2021-08-15T04:30:28"/>
    <n v="4"/>
    <x v="71787"/>
  </r>
  <r>
    <n v="415016"/>
    <d v="2021-08-24T16:59:06"/>
    <n v="168820"/>
    <n v="347008"/>
    <d v="2021-07-04T03:17:27"/>
    <n v="1"/>
    <x v="71766"/>
  </r>
  <r>
    <n v="415019"/>
    <d v="2021-08-24T16:59:06"/>
    <n v="220559"/>
    <n v="145209"/>
    <d v="2021-06-27T09:51:32"/>
    <n v="1"/>
    <x v="71766"/>
  </r>
  <r>
    <n v="415020"/>
    <d v="2021-08-24T16:59:41"/>
    <n v="281085"/>
    <n v="367087"/>
    <d v="2021-04-28T09:33:25"/>
    <n v="2"/>
    <x v="71654"/>
  </r>
  <r>
    <n v="415024"/>
    <d v="2021-08-24T17:00:16"/>
    <n v="249611"/>
    <n v="294042"/>
    <d v="2021-05-29T14:02:08"/>
    <n v="3"/>
    <x v="71788"/>
  </r>
  <r>
    <n v="415025"/>
    <d v="2021-08-24T17:00:51"/>
    <n v="124396"/>
    <n v="330459"/>
    <d v="2021-05-24T01:25:10"/>
    <n v="0"/>
    <x v="71616"/>
  </r>
  <r>
    <n v="415026"/>
    <d v="2021-08-24T19:06:06"/>
    <n v="200575"/>
    <n v="248634"/>
    <d v="2021-04-19T08:20:24"/>
    <n v="3"/>
    <x v="71789"/>
  </r>
  <r>
    <n v="415030"/>
    <d v="2021-08-24T19:06:41"/>
    <n v="261841"/>
    <n v="154228"/>
    <d v="2021-07-02T13:50:24"/>
    <n v="0"/>
    <x v="71790"/>
  </r>
  <r>
    <n v="415031"/>
    <d v="2021-08-24T19:07:51"/>
    <n v="163978"/>
    <n v="43623"/>
    <d v="2021-05-08T00:15:41"/>
    <n v="2"/>
    <x v="71740"/>
  </r>
  <r>
    <n v="415035"/>
    <d v="2021-08-24T19:09:00"/>
    <n v="343124"/>
    <n v="130031"/>
    <d v="2021-04-27T09:52:07"/>
    <n v="0"/>
    <x v="71683"/>
  </r>
  <r>
    <n v="415037"/>
    <d v="2021-08-24T19:09:35"/>
    <n v="16802"/>
    <n v="86587"/>
    <d v="2021-06-24T16:11:35"/>
    <n v="1"/>
    <x v="71791"/>
  </r>
  <r>
    <n v="415038"/>
    <d v="2021-08-24T19:09:35"/>
    <n v="314833"/>
    <n v="63666"/>
    <d v="2021-04-21T09:57:45"/>
    <n v="1"/>
    <x v="71791"/>
  </r>
  <r>
    <n v="415043"/>
    <d v="2021-08-24T19:10:10"/>
    <n v="27715"/>
    <n v="437440"/>
    <d v="2021-06-17T20:15:01"/>
    <n v="2"/>
    <x v="71772"/>
  </r>
  <r>
    <n v="415046"/>
    <d v="2021-08-24T19:11:20"/>
    <n v="69885"/>
    <n v="242428"/>
    <d v="2021-04-25T19:21:16"/>
    <n v="0"/>
    <x v="71608"/>
  </r>
  <r>
    <n v="415049"/>
    <d v="2021-08-24T19:11:20"/>
    <n v="259863"/>
    <n v="153893"/>
    <d v="2021-04-30T20:16:45"/>
    <n v="-8"/>
    <x v="71792"/>
  </r>
  <r>
    <n v="415051"/>
    <d v="2021-08-24T19:11:20"/>
    <n v="295617"/>
    <n v="226229"/>
    <d v="2021-04-28T12:44:18"/>
    <n v="0"/>
    <x v="71608"/>
  </r>
  <r>
    <n v="415055"/>
    <d v="2021-08-24T19:11:55"/>
    <n v="199811"/>
    <n v="347393"/>
    <d v="2021-06-08T08:34:16"/>
    <n v="1"/>
    <x v="71793"/>
  </r>
  <r>
    <n v="415056"/>
    <d v="2021-08-24T19:14:15"/>
    <n v="79697"/>
    <n v="387595"/>
    <d v="2021-05-27T10:04:40"/>
    <n v="1"/>
    <x v="71774"/>
  </r>
  <r>
    <n v="415059"/>
    <d v="2021-08-24T19:14:50"/>
    <n v="82435"/>
    <n v="327968"/>
    <d v="2021-06-24T16:30:51"/>
    <n v="2"/>
    <x v="71794"/>
  </r>
  <r>
    <n v="415061"/>
    <d v="2021-08-24T19:14:50"/>
    <n v="233249"/>
    <n v="189009"/>
    <d v="2021-07-30T17:34:35"/>
    <n v="2"/>
    <x v="71794"/>
  </r>
  <r>
    <n v="415062"/>
    <d v="2021-08-24T19:15:50"/>
    <n v="336154"/>
    <n v="153893"/>
    <d v="2021-05-31T07:20:50"/>
    <n v="2"/>
    <x v="71795"/>
  </r>
  <r>
    <n v="415066"/>
    <d v="2021-08-24T19:16:35"/>
    <n v="225767"/>
    <n v="23892"/>
    <d v="2021-06-26T08:22:19"/>
    <n v="-3"/>
    <x v="71658"/>
  </r>
  <r>
    <n v="415071"/>
    <d v="2021-08-24T19:16:35"/>
    <n v="34685"/>
    <n v="102086"/>
    <d v="2021-07-17T19:53:01"/>
    <n v="1"/>
    <x v="71713"/>
  </r>
  <r>
    <n v="415076"/>
    <d v="2021-08-24T19:17:10"/>
    <n v="27788"/>
    <n v="41396"/>
    <d v="2021-06-29T18:09:53"/>
    <n v="2"/>
    <x v="71796"/>
  </r>
  <r>
    <n v="415081"/>
    <d v="2021-08-24T19:17:17"/>
    <n v="119311"/>
    <n v="230507"/>
    <d v="2021-07-20T20:22:41"/>
    <n v="2"/>
    <x v="71797"/>
  </r>
  <r>
    <n v="415084"/>
    <d v="2021-08-24T19:17:45"/>
    <n v="198301"/>
    <n v="384325"/>
    <d v="2021-07-01T09:51:12"/>
    <n v="3"/>
    <x v="71798"/>
  </r>
  <r>
    <n v="415088"/>
    <d v="2021-08-24T19:17:45"/>
    <n v="338304"/>
    <n v="8411"/>
    <d v="2021-06-03T12:30:30"/>
    <n v="3"/>
    <x v="71798"/>
  </r>
  <r>
    <n v="415089"/>
    <d v="2021-08-24T19:19:30"/>
    <n v="27919"/>
    <n v="347393"/>
    <d v="2021-06-26T07:32:49"/>
    <n v="2"/>
    <x v="71799"/>
  </r>
  <r>
    <n v="415093"/>
    <d v="2021-08-24T19:20:05"/>
    <n v="191626"/>
    <n v="286645"/>
    <d v="2021-05-25T00:54:12"/>
    <n v="3"/>
    <x v="71776"/>
  </r>
  <r>
    <n v="415098"/>
    <d v="2021-08-24T19:20:40"/>
    <n v="102634"/>
    <n v="82901"/>
    <d v="2021-04-22T22:58:05"/>
    <n v="0"/>
    <x v="71800"/>
  </r>
  <r>
    <n v="415101"/>
    <d v="2021-08-24T19:21:14"/>
    <n v="139702"/>
    <n v="250679"/>
    <d v="2021-06-27T13:20:00"/>
    <n v="1"/>
    <x v="71801"/>
  </r>
  <r>
    <n v="415106"/>
    <d v="2021-08-24T19:21:14"/>
    <n v="301425"/>
    <n v="351192"/>
    <d v="2021-06-17T05:39:31"/>
    <n v="1"/>
    <x v="71801"/>
  </r>
  <r>
    <n v="415107"/>
    <d v="2021-08-24T19:22:59"/>
    <n v="310715"/>
    <n v="70091"/>
    <d v="2021-07-06T10:23:06"/>
    <n v="0"/>
    <x v="71747"/>
  </r>
  <r>
    <n v="415110"/>
    <d v="2021-08-24T19:25:19"/>
    <n v="258127"/>
    <n v="124360"/>
    <d v="2021-06-23T22:19:39"/>
    <n v="0"/>
    <x v="71802"/>
  </r>
  <r>
    <n v="415114"/>
    <d v="2021-08-24T19:25:54"/>
    <n v="117027"/>
    <n v="180017"/>
    <d v="2021-06-25T06:58:59"/>
    <n v="1"/>
    <x v="71803"/>
  </r>
  <r>
    <n v="415119"/>
    <d v="2021-08-24T19:25:54"/>
    <n v="205127"/>
    <n v="347008"/>
    <d v="2021-04-20T22:17:06"/>
    <n v="1"/>
    <x v="71803"/>
  </r>
  <r>
    <n v="415122"/>
    <d v="2021-08-24T19:27:04"/>
    <n v="37588"/>
    <n v="323966"/>
    <d v="2021-04-08T13:51:29"/>
    <n v="3"/>
    <x v="71665"/>
  </r>
  <r>
    <n v="415127"/>
    <d v="2021-08-24T19:27:39"/>
    <n v="36730"/>
    <n v="82850"/>
    <d v="2021-06-27T08:01:40"/>
    <n v="0"/>
    <x v="71804"/>
  </r>
  <r>
    <n v="415131"/>
    <d v="2021-08-24T19:28:49"/>
    <n v="90565"/>
    <n v="377194"/>
    <d v="2021-06-23T14:10:57"/>
    <n v="-2"/>
    <x v="71751"/>
  </r>
  <r>
    <n v="415133"/>
    <d v="2021-08-24T19:31:09"/>
    <n v="12150"/>
    <n v="285680"/>
    <d v="2021-07-14T05:58:13"/>
    <n v="2"/>
    <x v="71805"/>
  </r>
  <r>
    <n v="415136"/>
    <d v="2021-08-24T19:31:09"/>
    <n v="128167"/>
    <n v="230507"/>
    <d v="2021-07-02T18:53:16"/>
    <n v="2"/>
    <x v="71805"/>
  </r>
  <r>
    <n v="415140"/>
    <d v="2021-08-24T19:33:28"/>
    <n v="75182"/>
    <n v="470762"/>
    <d v="2021-06-28T08:54:58"/>
    <n v="2"/>
    <x v="71806"/>
  </r>
  <r>
    <n v="415143"/>
    <d v="2021-08-24T19:33:28"/>
    <n v="87093"/>
    <n v="119655"/>
    <d v="2021-07-09T11:29:50"/>
    <n v="2"/>
    <x v="71806"/>
  </r>
  <r>
    <n v="415146"/>
    <d v="2021-08-24T19:33:28"/>
    <n v="284030"/>
    <n v="158978"/>
    <d v="2021-04-25T08:49:22"/>
    <n v="2"/>
    <x v="71806"/>
  </r>
  <r>
    <n v="415149"/>
    <d v="2021-08-24T19:33:36"/>
    <n v="274769"/>
    <n v="287759"/>
    <d v="2021-07-17T11:55:59"/>
    <n v="6"/>
    <x v="71807"/>
  </r>
  <r>
    <n v="415153"/>
    <d v="2021-08-24T19:34:03"/>
    <n v="246515"/>
    <n v="87897"/>
    <d v="2021-05-06T18:02:42"/>
    <n v="3"/>
    <x v="71808"/>
  </r>
  <r>
    <n v="415157"/>
    <d v="2021-08-24T19:34:34"/>
    <n v="256423"/>
    <n v="179296"/>
    <d v="2021-05-26T10:14:59"/>
    <n v="2"/>
    <x v="71809"/>
  </r>
  <r>
    <n v="415162"/>
    <d v="2021-08-24T19:34:38"/>
    <n v="199910"/>
    <n v="357547"/>
    <d v="2021-06-28T18:37:09"/>
    <n v="0"/>
    <x v="71724"/>
  </r>
  <r>
    <n v="415164"/>
    <d v="2021-08-24T19:34:38"/>
    <n v="211671"/>
    <n v="115825"/>
    <d v="2021-07-02T20:53:13"/>
    <n v="0"/>
    <x v="71724"/>
  </r>
  <r>
    <n v="415166"/>
    <d v="2021-08-24T19:36:23"/>
    <n v="145434"/>
    <n v="472330"/>
    <d v="2021-07-21T05:25:52"/>
    <n v="3"/>
    <x v="71810"/>
  </r>
  <r>
    <n v="415168"/>
    <d v="2021-08-24T19:37:33"/>
    <n v="22520"/>
    <n v="331056"/>
    <d v="2021-06-21T06:39:44"/>
    <n v="1"/>
    <x v="71811"/>
  </r>
  <r>
    <n v="415173"/>
    <d v="2021-08-24T19:37:33"/>
    <n v="209822"/>
    <n v="63666"/>
    <d v="2021-05-26T23:48:32"/>
    <n v="1"/>
    <x v="71811"/>
  </r>
  <r>
    <n v="415176"/>
    <d v="2021-08-24T19:38:08"/>
    <n v="73169"/>
    <n v="97699"/>
    <d v="2021-04-29T01:42:08"/>
    <n v="2"/>
    <x v="71812"/>
  </r>
  <r>
    <n v="415178"/>
    <d v="2021-08-24T19:39:53"/>
    <n v="85548"/>
    <n v="304722"/>
    <d v="2021-05-06T07:35:21"/>
    <n v="1"/>
    <x v="71727"/>
  </r>
  <r>
    <n v="415180"/>
    <d v="2021-08-24T19:39:53"/>
    <n v="204271"/>
    <n v="88863"/>
    <d v="2021-04-07T18:07:15"/>
    <n v="1"/>
    <x v="71727"/>
  </r>
  <r>
    <n v="415182"/>
    <d v="2021-08-24T19:41:38"/>
    <n v="60451"/>
    <n v="124253"/>
    <d v="2021-07-30T13:24:28"/>
    <n v="4"/>
    <x v="71813"/>
  </r>
  <r>
    <n v="415184"/>
    <d v="2021-08-24T19:42:13"/>
    <n v="204928"/>
    <n v="230507"/>
    <d v="2021-06-25T03:15:54"/>
    <n v="1"/>
    <x v="71729"/>
  </r>
  <r>
    <n v="415185"/>
    <d v="2021-08-24T19:42:13"/>
    <n v="326383"/>
    <n v="309079"/>
    <d v="2021-05-29T11:53:02"/>
    <n v="1"/>
    <x v="71729"/>
  </r>
  <r>
    <n v="415190"/>
    <d v="2021-08-24T19:43:23"/>
    <n v="84438"/>
    <n v="341333"/>
    <d v="2021-04-26T00:44:41"/>
    <n v="3"/>
    <x v="71814"/>
  </r>
  <r>
    <n v="415193"/>
    <d v="2021-08-24T19:43:41"/>
    <n v="67552"/>
    <n v="336616"/>
    <d v="2021-05-12T21:56:23"/>
    <n v="3"/>
    <x v="71815"/>
  </r>
  <r>
    <n v="415196"/>
    <d v="2021-08-24T19:43:58"/>
    <n v="98352"/>
    <n v="37644"/>
    <d v="2021-05-28T15:05:17"/>
    <n v="0"/>
    <x v="71816"/>
  </r>
  <r>
    <n v="415199"/>
    <d v="2021-08-24T19:44:33"/>
    <n v="158228"/>
    <n v="34152"/>
    <d v="2021-05-12T05:12:30"/>
    <n v="1"/>
    <x v="71759"/>
  </r>
  <r>
    <n v="415201"/>
    <d v="2021-08-24T19:45:42"/>
    <n v="31256"/>
    <n v="451624"/>
    <d v="2021-04-22T19:58:56"/>
    <n v="3"/>
    <x v="71817"/>
  </r>
  <r>
    <n v="415204"/>
    <d v="2021-08-24T19:46:17"/>
    <n v="168577"/>
    <n v="182191"/>
    <d v="2021-04-28T20:16:48"/>
    <n v="4"/>
    <x v="71818"/>
  </r>
  <r>
    <n v="415206"/>
    <d v="2021-08-24T19:48:37"/>
    <n v="19349"/>
    <n v="325852"/>
    <d v="2021-05-29T01:06:36"/>
    <n v="0"/>
    <x v="71819"/>
  </r>
  <r>
    <n v="415211"/>
    <d v="2021-08-24T19:49:12"/>
    <n v="140876"/>
    <n v="469849"/>
    <d v="2021-07-23T21:00:34"/>
    <n v="1"/>
    <x v="71699"/>
  </r>
  <r>
    <n v="415214"/>
    <d v="2021-08-24T19:49:12"/>
    <n v="188443"/>
    <n v="42705"/>
    <d v="2021-07-07T05:45:57"/>
    <n v="1"/>
    <x v="71699"/>
  </r>
  <r>
    <n v="415217"/>
    <d v="2021-08-24T19:49:47"/>
    <n v="280282"/>
    <n v="98921"/>
    <d v="2021-05-23T04:44:46"/>
    <n v="2"/>
    <x v="71762"/>
  </r>
  <r>
    <n v="415218"/>
    <d v="2021-08-24T19:50:57"/>
    <n v="27493"/>
    <n v="83655"/>
    <d v="2021-05-25T20:04:20"/>
    <n v="0"/>
    <x v="71820"/>
  </r>
  <r>
    <n v="415219"/>
    <d v="2021-08-24T19:50:57"/>
    <n v="148458"/>
    <n v="230507"/>
    <d v="2021-04-27T21:55:10"/>
    <n v="0"/>
    <x v="71820"/>
  </r>
  <r>
    <n v="415224"/>
    <d v="2021-08-24T19:50:57"/>
    <n v="185736"/>
    <n v="266896"/>
    <d v="2021-06-27T14:38:42"/>
    <n v="0"/>
    <x v="71820"/>
  </r>
  <r>
    <n v="415226"/>
    <d v="2021-08-24T19:53:52"/>
    <n v="142472"/>
    <n v="258251"/>
    <d v="2021-05-29T15:54:45"/>
    <n v="1"/>
    <x v="71821"/>
  </r>
  <r>
    <n v="415230"/>
    <d v="2021-08-24T19:54:27"/>
    <n v="270559"/>
    <n v="204394"/>
    <d v="2021-04-20T06:26:12"/>
    <n v="2"/>
    <x v="71822"/>
  </r>
  <r>
    <n v="415235"/>
    <d v="2021-08-24T19:57:56"/>
    <n v="179177"/>
    <n v="54917"/>
    <d v="2021-04-24T02:33:39"/>
    <n v="0"/>
    <x v="71823"/>
  </r>
  <r>
    <n v="415240"/>
    <d v="2021-08-24T19:57:56"/>
    <n v="302889"/>
    <n v="17862"/>
    <d v="2021-05-02T01:45:34"/>
    <n v="0"/>
    <x v="71823"/>
  </r>
  <r>
    <n v="415244"/>
    <d v="2021-08-24T20:00:16"/>
    <n v="294135"/>
    <n v="127233"/>
    <d v="2021-07-04T15:22:31"/>
    <n v="-4"/>
    <x v="71679"/>
  </r>
  <r>
    <n v="415245"/>
    <d v="2021-08-24T20:01:26"/>
    <n v="101557"/>
    <n v="16360"/>
    <d v="2021-07-31T06:15:00"/>
    <n v="2"/>
    <x v="71824"/>
  </r>
  <r>
    <n v="415247"/>
    <d v="2021-08-24T20:01:26"/>
    <n v="210958"/>
    <n v="266293"/>
    <d v="2021-07-04T22:26:55"/>
    <n v="2"/>
    <x v="71824"/>
  </r>
  <r>
    <n v="415249"/>
    <d v="2021-08-24T20:03:11"/>
    <n v="12543"/>
    <n v="411922"/>
    <d v="2021-05-29T06:11:14"/>
    <n v="1"/>
    <x v="71736"/>
  </r>
  <r>
    <n v="415251"/>
    <d v="2021-08-24T20:05:31"/>
    <n v="91390"/>
    <n v="239944"/>
    <d v="2021-06-24T17:38:09"/>
    <n v="1"/>
    <x v="71631"/>
  </r>
  <r>
    <n v="415254"/>
    <d v="2021-08-24T20:07:16"/>
    <n v="162579"/>
    <n v="21407"/>
    <d v="2021-05-31T16:47:05"/>
    <n v="0"/>
    <x v="71825"/>
  </r>
  <r>
    <n v="415257"/>
    <d v="2021-08-24T20:08:26"/>
    <n v="15335"/>
    <n v="428248"/>
    <d v="2021-06-25T09:53:01"/>
    <n v="2"/>
    <x v="71826"/>
  </r>
  <r>
    <n v="415261"/>
    <d v="2021-08-24T20:08:26"/>
    <n v="69537"/>
    <n v="250679"/>
    <d v="2021-05-27T21:50:43"/>
    <n v="-2"/>
    <x v="71827"/>
  </r>
  <r>
    <n v="415265"/>
    <d v="2021-08-24T20:09:00"/>
    <n v="346587"/>
    <n v="155227"/>
    <d v="2021-06-29T20:59:43"/>
    <n v="3"/>
    <x v="71828"/>
  </r>
  <r>
    <n v="415270"/>
    <d v="2021-08-24T20:14:50"/>
    <n v="96146"/>
    <n v="162725"/>
    <d v="2021-06-24T04:24:57"/>
    <n v="1"/>
    <x v="71794"/>
  </r>
  <r>
    <n v="415275"/>
    <d v="2021-08-24T20:14:50"/>
    <n v="175486"/>
    <n v="68733"/>
    <d v="2021-04-22T06:11:58"/>
    <n v="1"/>
    <x v="71794"/>
  </r>
  <r>
    <n v="415278"/>
    <d v="2021-08-24T20:15:25"/>
    <n v="97828"/>
    <n v="324743"/>
    <d v="2021-06-29T21:42:39"/>
    <n v="2"/>
    <x v="71775"/>
  </r>
  <r>
    <n v="415281"/>
    <d v="2021-08-24T20:19:30"/>
    <n v="58778"/>
    <n v="74456"/>
    <d v="2021-06-28T10:35:05"/>
    <n v="1"/>
    <x v="71799"/>
  </r>
  <r>
    <n v="415282"/>
    <d v="2021-08-24T20:19:30"/>
    <n v="61863"/>
    <n v="51713"/>
    <d v="2021-06-18T06:02:01"/>
    <n v="1"/>
    <x v="71799"/>
  </r>
  <r>
    <n v="415284"/>
    <d v="2021-08-24T20:19:30"/>
    <n v="221310"/>
    <n v="187427"/>
    <d v="2021-06-14T15:58:40"/>
    <n v="1"/>
    <x v="71799"/>
  </r>
  <r>
    <n v="415288"/>
    <d v="2021-08-24T20:19:30"/>
    <n v="300914"/>
    <n v="294042"/>
    <d v="2021-06-26T08:57:04"/>
    <n v="1"/>
    <x v="71799"/>
  </r>
  <r>
    <n v="415293"/>
    <d v="2021-08-24T20:20:38"/>
    <n v="160255"/>
    <n v="145779"/>
    <d v="2021-05-23T12:07:56"/>
    <n v="5"/>
    <x v="71829"/>
  </r>
  <r>
    <n v="415296"/>
    <d v="2021-08-24T20:20:38"/>
    <n v="208024"/>
    <n v="122902"/>
    <d v="2021-06-28T23:26:57"/>
    <n v="-4"/>
    <x v="71715"/>
  </r>
  <r>
    <n v="415301"/>
    <d v="2021-08-24T20:21:14"/>
    <n v="10410"/>
    <n v="396575"/>
    <d v="2021-05-28T10:23:58"/>
    <n v="0"/>
    <x v="71801"/>
  </r>
  <r>
    <n v="415302"/>
    <d v="2021-08-24T20:24:09"/>
    <n v="7388"/>
    <n v="32088"/>
    <d v="2021-05-30T10:52:55"/>
    <n v="1"/>
    <x v="71689"/>
  </r>
  <r>
    <n v="415307"/>
    <d v="2021-08-24T20:24:09"/>
    <n v="166822"/>
    <n v="123413"/>
    <d v="2021-08-07T04:15:43"/>
    <n v="1"/>
    <x v="71689"/>
  </r>
  <r>
    <n v="415310"/>
    <d v="2021-08-24T20:24:09"/>
    <n v="222812"/>
    <n v="122902"/>
    <d v="2021-06-09T16:24:34"/>
    <n v="1"/>
    <x v="71689"/>
  </r>
  <r>
    <n v="415315"/>
    <d v="2021-08-24T20:28:14"/>
    <n v="133047"/>
    <n v="21760"/>
    <d v="2021-04-21T16:01:46"/>
    <n v="0"/>
    <x v="71830"/>
  </r>
  <r>
    <n v="415320"/>
    <d v="2021-08-24T20:28:49"/>
    <n v="331396"/>
    <n v="51317"/>
    <d v="2021-05-02T18:44:29"/>
    <n v="1"/>
    <x v="71831"/>
  </r>
  <r>
    <n v="415322"/>
    <d v="2021-08-24T20:34:03"/>
    <n v="305660"/>
    <n v="274147"/>
    <d v="2021-07-02T17:48:20"/>
    <n v="2"/>
    <x v="71808"/>
  </r>
  <r>
    <n v="415323"/>
    <d v="2021-08-24T20:35:13"/>
    <n v="326499"/>
    <n v="21760"/>
    <d v="2021-07-13T19:18:12"/>
    <n v="0"/>
    <x v="71779"/>
  </r>
  <r>
    <n v="415326"/>
    <d v="2021-08-24T20:36:23"/>
    <n v="2136"/>
    <n v="154256"/>
    <d v="2021-06-25T23:32:52"/>
    <n v="2"/>
    <x v="71810"/>
  </r>
  <r>
    <n v="415329"/>
    <d v="2021-08-24T20:36:23"/>
    <n v="293524"/>
    <n v="251243"/>
    <d v="2021-04-20T08:09:57"/>
    <n v="2"/>
    <x v="71810"/>
  </r>
  <r>
    <n v="415330"/>
    <d v="2021-08-24T20:36:23"/>
    <n v="347955"/>
    <n v="246005"/>
    <d v="2021-07-28T03:14:31"/>
    <n v="-2"/>
    <x v="71780"/>
  </r>
  <r>
    <n v="415332"/>
    <d v="2021-08-24T20:37:33"/>
    <n v="71718"/>
    <n v="74456"/>
    <d v="2021-06-13T13:02:00"/>
    <n v="0"/>
    <x v="71811"/>
  </r>
  <r>
    <n v="415336"/>
    <d v="2021-08-24T20:38:08"/>
    <n v="27539"/>
    <n v="179887"/>
    <d v="2021-08-06T17:12:57"/>
    <n v="1"/>
    <x v="71812"/>
  </r>
  <r>
    <n v="415339"/>
    <d v="2021-08-24T20:39:53"/>
    <n v="65710"/>
    <n v="217497"/>
    <d v="2021-04-18T01:22:22"/>
    <n v="0"/>
    <x v="71727"/>
  </r>
  <r>
    <n v="415340"/>
    <d v="2021-08-24T20:41:17"/>
    <n v="329124"/>
    <n v="95024"/>
    <d v="2021-05-13T21:20:33"/>
    <n v="0"/>
    <x v="71832"/>
  </r>
  <r>
    <n v="415342"/>
    <d v="2021-08-24T20:41:46"/>
    <n v="180766"/>
    <n v="439981"/>
    <d v="2021-06-25T02:21:40"/>
    <n v="1"/>
    <x v="71833"/>
  </r>
  <r>
    <n v="415345"/>
    <d v="2021-08-24T20:42:48"/>
    <n v="257267"/>
    <n v="100412"/>
    <d v="2021-04-23T12:56:59"/>
    <n v="1"/>
    <x v="71834"/>
  </r>
  <r>
    <n v="415346"/>
    <d v="2021-08-24T20:43:58"/>
    <n v="48977"/>
    <n v="102876"/>
    <d v="2021-07-03T19:31:32"/>
    <n v="3"/>
    <x v="71835"/>
  </r>
  <r>
    <n v="415350"/>
    <d v="2021-08-24T20:45:07"/>
    <n v="47651"/>
    <n v="154374"/>
    <d v="2021-06-29T09:04:41"/>
    <n v="1"/>
    <x v="71836"/>
  </r>
  <r>
    <n v="415355"/>
    <d v="2021-08-24T20:49:12"/>
    <n v="313730"/>
    <n v="147928"/>
    <d v="2021-05-23T20:45:39"/>
    <n v="0"/>
    <x v="71699"/>
  </r>
  <r>
    <n v="415359"/>
    <d v="2021-08-24T20:51:32"/>
    <n v="179690"/>
    <n v="326220"/>
    <d v="2021-06-13T11:36:46"/>
    <n v="0"/>
    <x v="71837"/>
  </r>
  <r>
    <n v="415360"/>
    <d v="2021-08-24T20:51:32"/>
    <n v="311344"/>
    <n v="76405"/>
    <d v="2021-05-29T00:46:36"/>
    <n v="4"/>
    <x v="71838"/>
  </r>
  <r>
    <n v="415365"/>
    <d v="2021-08-24T20:53:52"/>
    <n v="172792"/>
    <n v="411922"/>
    <d v="2021-06-27T22:58:57"/>
    <n v="0"/>
    <x v="71821"/>
  </r>
  <r>
    <n v="415366"/>
    <d v="2021-08-24T20:54:27"/>
    <n v="220043"/>
    <n v="318314"/>
    <d v="2021-05-31T00:09:57"/>
    <n v="1"/>
    <x v="71822"/>
  </r>
  <r>
    <n v="415370"/>
    <d v="2021-08-24T20:55:37"/>
    <n v="94917"/>
    <n v="394819"/>
    <d v="2021-06-27T01:56:27"/>
    <n v="3"/>
    <x v="71839"/>
  </r>
  <r>
    <n v="415374"/>
    <d v="2021-08-24T20:57:21"/>
    <n v="164952"/>
    <n v="180017"/>
    <d v="2021-07-27T14:31:33"/>
    <n v="2"/>
    <x v="71840"/>
  </r>
  <r>
    <n v="415377"/>
    <d v="2021-08-24T20:58:31"/>
    <n v="102980"/>
    <n v="78646"/>
    <d v="2021-04-30T05:15:53"/>
    <n v="0"/>
    <x v="71787"/>
  </r>
  <r>
    <n v="415379"/>
    <d v="2021-08-24T20:58:31"/>
    <n v="288110"/>
    <n v="78273"/>
    <d v="2021-05-27T15:37:02"/>
    <n v="0"/>
    <x v="71787"/>
  </r>
  <r>
    <n v="415380"/>
    <d v="2021-08-24T20:59:06"/>
    <n v="100067"/>
    <n v="55354"/>
    <d v="2021-04-28T12:20:32"/>
    <n v="1"/>
    <x v="71841"/>
  </r>
  <r>
    <n v="415381"/>
    <d v="2021-08-24T20:59:06"/>
    <n v="114520"/>
    <n v="222405"/>
    <d v="2021-05-28T07:33:06"/>
    <n v="1"/>
    <x v="71841"/>
  </r>
  <r>
    <n v="415382"/>
    <d v="2021-08-24T21:00:16"/>
    <n v="40016"/>
    <n v="439981"/>
    <d v="2021-07-25T22:04:22"/>
    <n v="3"/>
    <x v="71842"/>
  </r>
  <r>
    <n v="415383"/>
    <d v="2021-08-24T21:01:26"/>
    <n v="113059"/>
    <n v="454139"/>
    <d v="2021-07-22T04:45:51"/>
    <n v="1"/>
    <x v="71824"/>
  </r>
  <r>
    <n v="415384"/>
    <d v="2021-08-24T21:02:36"/>
    <n v="269249"/>
    <n v="250679"/>
    <d v="2021-06-26T16:32:23"/>
    <n v="-5"/>
    <x v="71706"/>
  </r>
  <r>
    <n v="415386"/>
    <d v="2021-08-24T21:03:11"/>
    <n v="87761"/>
    <n v="343491"/>
    <d v="2021-04-27T16:42:15"/>
    <n v="0"/>
    <x v="71736"/>
  </r>
  <r>
    <n v="415387"/>
    <d v="2021-08-24T21:05:31"/>
    <n v="210914"/>
    <n v="351192"/>
    <d v="2021-04-24T12:42:11"/>
    <n v="0"/>
    <x v="71631"/>
  </r>
  <r>
    <n v="415391"/>
    <d v="2021-08-24T21:06:06"/>
    <n v="19072"/>
    <n v="90383"/>
    <d v="2021-07-09T01:22:21"/>
    <n v="1"/>
    <x v="71789"/>
  </r>
  <r>
    <n v="415392"/>
    <d v="2021-08-24T21:06:41"/>
    <n v="148633"/>
    <n v="154228"/>
    <d v="2021-04-23T23:30:21"/>
    <n v="2"/>
    <x v="71682"/>
  </r>
  <r>
    <n v="415393"/>
    <d v="2021-08-24T21:06:41"/>
    <n v="232696"/>
    <n v="439981"/>
    <d v="2021-06-20T10:04:53"/>
    <n v="2"/>
    <x v="71682"/>
  </r>
  <r>
    <n v="415397"/>
    <d v="2021-08-24T21:06:41"/>
    <n v="329757"/>
    <n v="320264"/>
    <d v="2021-04-21T21:48:04"/>
    <n v="2"/>
    <x v="71682"/>
  </r>
  <r>
    <n v="415399"/>
    <d v="2021-08-24T21:07:51"/>
    <n v="175663"/>
    <n v="470762"/>
    <d v="2021-07-29T17:59:02"/>
    <n v="0"/>
    <x v="71740"/>
  </r>
  <r>
    <n v="415401"/>
    <d v="2021-08-24T21:09:00"/>
    <n v="32596"/>
    <n v="265820"/>
    <d v="2021-06-13T11:54:40"/>
    <n v="2"/>
    <x v="71828"/>
  </r>
  <r>
    <n v="415403"/>
    <d v="2021-08-24T21:10:45"/>
    <n v="67819"/>
    <n v="160701"/>
    <d v="2021-05-28T11:29:44"/>
    <n v="1"/>
    <x v="71843"/>
  </r>
  <r>
    <n v="415405"/>
    <d v="2021-08-24T21:10:45"/>
    <n v="101126"/>
    <n v="123413"/>
    <d v="2021-07-18T03:00:25"/>
    <n v="1"/>
    <x v="71843"/>
  </r>
  <r>
    <n v="415408"/>
    <d v="2021-08-24T21:11:20"/>
    <n v="175622"/>
    <n v="344690"/>
    <d v="2021-05-30T18:12:26"/>
    <n v="2"/>
    <x v="71844"/>
  </r>
  <r>
    <n v="415411"/>
    <d v="2021-08-24T21:11:20"/>
    <n v="248039"/>
    <n v="423730"/>
    <d v="2021-04-17T06:20:11"/>
    <n v="2"/>
    <x v="71844"/>
  </r>
  <r>
    <n v="415415"/>
    <d v="2021-08-24T21:11:55"/>
    <n v="84879"/>
    <n v="241927"/>
    <d v="2021-08-06T09:28:33"/>
    <n v="3"/>
    <x v="71845"/>
  </r>
  <r>
    <n v="415420"/>
    <d v="2021-08-24T21:11:55"/>
    <n v="168064"/>
    <n v="119655"/>
    <d v="2021-05-28T18:15:06"/>
    <n v="3"/>
    <x v="71845"/>
  </r>
  <r>
    <n v="415425"/>
    <d v="2021-08-24T21:12:30"/>
    <n v="133647"/>
    <n v="347393"/>
    <d v="2021-06-24T10:54:31"/>
    <n v="0"/>
    <x v="71846"/>
  </r>
  <r>
    <n v="415428"/>
    <d v="2021-08-24T21:13:05"/>
    <n v="313537"/>
    <n v="343712"/>
    <d v="2021-06-30T09:42:26"/>
    <n v="-3"/>
    <x v="71742"/>
  </r>
  <r>
    <n v="415433"/>
    <d v="2021-08-24T21:13:05"/>
    <n v="228003"/>
    <n v="357547"/>
    <d v="2021-04-14T01:24:28"/>
    <n v="1"/>
    <x v="71847"/>
  </r>
  <r>
    <n v="415437"/>
    <d v="2021-08-24T21:15:25"/>
    <n v="201133"/>
    <n v="13404"/>
    <d v="2021-04-04T09:40:51"/>
    <n v="1"/>
    <x v="71775"/>
  </r>
  <r>
    <n v="415441"/>
    <d v="2021-08-24T21:16:35"/>
    <n v="100172"/>
    <n v="63666"/>
    <d v="2021-04-24T11:19:45"/>
    <n v="3"/>
    <x v="71848"/>
  </r>
  <r>
    <n v="415445"/>
    <d v="2021-08-24T21:17:10"/>
    <n v="193018"/>
    <n v="189009"/>
    <d v="2021-04-21T13:58:53"/>
    <n v="0"/>
    <x v="71796"/>
  </r>
  <r>
    <n v="415447"/>
    <d v="2021-08-24T21:17:10"/>
    <n v="308165"/>
    <n v="379466"/>
    <d v="2021-06-06T04:46:19"/>
    <n v="4"/>
    <x v="71849"/>
  </r>
  <r>
    <n v="415450"/>
    <d v="2021-08-24T21:19:41"/>
    <n v="70295"/>
    <n v="470762"/>
    <d v="2021-06-01T06:02:08"/>
    <n v="2"/>
    <x v="71850"/>
  </r>
  <r>
    <n v="415451"/>
    <d v="2021-08-24T21:20:05"/>
    <n v="183949"/>
    <n v="95782"/>
    <d v="2021-04-29T05:11:59"/>
    <n v="1"/>
    <x v="71776"/>
  </r>
  <r>
    <n v="415456"/>
    <d v="2021-08-24T21:21:14"/>
    <n v="267402"/>
    <n v="433247"/>
    <d v="2021-04-27T04:19:55"/>
    <n v="3"/>
    <x v="71851"/>
  </r>
  <r>
    <n v="415461"/>
    <d v="2021-08-24T21:21:36"/>
    <n v="65260"/>
    <n v="153893"/>
    <d v="2021-06-27T21:48:20"/>
    <n v="3"/>
    <x v="71852"/>
  </r>
  <r>
    <n v="415462"/>
    <d v="2021-08-24T21:21:49"/>
    <n v="85780"/>
    <n v="411922"/>
    <d v="2021-06-28T20:02:12"/>
    <n v="0"/>
    <x v="71853"/>
  </r>
  <r>
    <n v="415467"/>
    <d v="2021-08-24T21:22:24"/>
    <n v="172994"/>
    <n v="347008"/>
    <d v="2021-04-18T01:21:00"/>
    <n v="1"/>
    <x v="71746"/>
  </r>
  <r>
    <n v="415468"/>
    <d v="2021-08-24T21:22:24"/>
    <n v="259096"/>
    <n v="68991"/>
    <d v="2021-04-27T07:12:04"/>
    <n v="1"/>
    <x v="71746"/>
  </r>
  <r>
    <n v="415469"/>
    <d v="2021-08-24T21:24:09"/>
    <n v="101551"/>
    <n v="158978"/>
    <d v="2021-04-25T07:25:02"/>
    <n v="0"/>
    <x v="71689"/>
  </r>
  <r>
    <n v="415470"/>
    <d v="2021-08-24T21:27:39"/>
    <n v="216719"/>
    <n v="471403"/>
    <d v="2021-07-24T19:38:41"/>
    <n v="2"/>
    <x v="71854"/>
  </r>
  <r>
    <n v="415471"/>
    <d v="2021-08-24T21:28:14"/>
    <n v="230055"/>
    <n v="180863"/>
    <d v="2021-04-10T05:59:52"/>
    <n v="-5"/>
    <x v="71719"/>
  </r>
  <r>
    <n v="415475"/>
    <d v="2021-08-24T21:29:24"/>
    <n v="22573"/>
    <n v="285680"/>
    <d v="2021-04-21T20:52:16"/>
    <n v="1"/>
    <x v="71855"/>
  </r>
  <r>
    <n v="415477"/>
    <d v="2021-08-24T21:29:59"/>
    <n v="23813"/>
    <n v="411922"/>
    <d v="2021-06-29T23:36:47"/>
    <n v="2"/>
    <x v="71856"/>
  </r>
  <r>
    <n v="415482"/>
    <d v="2021-08-24T21:31:09"/>
    <n v="250713"/>
    <n v="154256"/>
    <d v="2021-06-27T21:14:08"/>
    <n v="0"/>
    <x v="71805"/>
  </r>
  <r>
    <n v="415486"/>
    <d v="2021-08-24T21:31:44"/>
    <n v="89238"/>
    <n v="381434"/>
    <d v="2021-07-06T23:15:19"/>
    <n v="1"/>
    <x v="71857"/>
  </r>
  <r>
    <n v="415488"/>
    <d v="2021-08-24T21:31:44"/>
    <n v="313702"/>
    <n v="227775"/>
    <d v="2021-04-16T22:19:53"/>
    <n v="1"/>
    <x v="71857"/>
  </r>
  <r>
    <n v="415491"/>
    <d v="2021-08-24T21:33:28"/>
    <n v="222499"/>
    <n v="242428"/>
    <d v="2021-04-22T08:31:06"/>
    <n v="0"/>
    <x v="71806"/>
  </r>
  <r>
    <n v="415495"/>
    <d v="2021-08-24T21:36:23"/>
    <n v="204445"/>
    <n v="80167"/>
    <d v="2021-05-25T08:41:23"/>
    <n v="1"/>
    <x v="71810"/>
  </r>
  <r>
    <n v="415499"/>
    <d v="2021-08-24T21:36:23"/>
    <n v="289825"/>
    <n v="75550"/>
    <d v="2021-07-11T18:20:00"/>
    <n v="1"/>
    <x v="71810"/>
  </r>
  <r>
    <n v="415500"/>
    <d v="2021-08-24T21:39:18"/>
    <n v="326052"/>
    <n v="241927"/>
    <d v="2021-06-23T23:06:13"/>
    <n v="2"/>
    <x v="71858"/>
  </r>
  <r>
    <n v="415501"/>
    <d v="2021-08-24T21:40:19"/>
    <n v="272981"/>
    <n v="21760"/>
    <d v="2021-05-13T07:20:59"/>
    <n v="3"/>
    <x v="71859"/>
  </r>
  <r>
    <n v="415502"/>
    <d v="2021-08-24T21:40:28"/>
    <n v="283198"/>
    <n v="379466"/>
    <d v="2021-07-27T20:29:39"/>
    <n v="0"/>
    <x v="71860"/>
  </r>
  <r>
    <n v="415504"/>
    <d v="2021-08-24T21:44:33"/>
    <n v="162995"/>
    <n v="182191"/>
    <d v="2021-08-03T20:01:02"/>
    <n v="3"/>
    <x v="71861"/>
  </r>
  <r>
    <n v="415506"/>
    <d v="2021-08-24T21:45:07"/>
    <n v="161625"/>
    <n v="96200"/>
    <d v="2021-06-27T02:40:05"/>
    <n v="0"/>
    <x v="71836"/>
  </r>
  <r>
    <n v="415508"/>
    <d v="2021-08-24T21:45:42"/>
    <n v="188246"/>
    <n v="397099"/>
    <d v="2021-04-29T00:36:27"/>
    <n v="1"/>
    <x v="71817"/>
  </r>
  <r>
    <n v="415513"/>
    <d v="2021-08-24T21:48:02"/>
    <n v="55538"/>
    <n v="143024"/>
    <d v="2021-04-14T11:07:36"/>
    <n v="1"/>
    <x v="71862"/>
  </r>
  <r>
    <n v="415516"/>
    <d v="2021-08-24T21:48:02"/>
    <n v="215459"/>
    <n v="405774"/>
    <d v="2021-07-09T16:45:56"/>
    <n v="1"/>
    <x v="71862"/>
  </r>
  <r>
    <n v="415519"/>
    <d v="2021-08-24T21:48:02"/>
    <n v="268847"/>
    <n v="405774"/>
    <d v="2021-05-31T02:01:24"/>
    <n v="1"/>
    <x v="71862"/>
  </r>
  <r>
    <n v="415523"/>
    <d v="2021-08-24T21:48:58"/>
    <n v="179820"/>
    <n v="112334"/>
    <d v="2021-07-18T08:14:51"/>
    <n v="9"/>
    <x v="71863"/>
  </r>
  <r>
    <n v="415525"/>
    <d v="2021-08-24T21:49:47"/>
    <n v="301006"/>
    <n v="268542"/>
    <d v="2021-05-15T18:13:53"/>
    <n v="0"/>
    <x v="71762"/>
  </r>
  <r>
    <n v="415527"/>
    <d v="2021-08-24T21:50:22"/>
    <n v="54798"/>
    <n v="9427"/>
    <d v="2021-05-30T04:34:52"/>
    <n v="1"/>
    <x v="71864"/>
  </r>
  <r>
    <n v="415528"/>
    <d v="2021-08-24T21:50:22"/>
    <n v="99047"/>
    <n v="230507"/>
    <d v="2021-07-08T04:20:14"/>
    <n v="1"/>
    <x v="71864"/>
  </r>
  <r>
    <n v="415530"/>
    <d v="2021-08-24T21:50:22"/>
    <n v="143914"/>
    <n v="238334"/>
    <d v="2021-06-28T10:57:23"/>
    <n v="-3"/>
    <x v="71865"/>
  </r>
  <r>
    <n v="415535"/>
    <d v="2021-08-24T21:50:22"/>
    <n v="216763"/>
    <n v="176642"/>
    <d v="2021-04-26T16:18:46"/>
    <n v="1"/>
    <x v="71864"/>
  </r>
  <r>
    <n v="415536"/>
    <d v="2021-08-24T21:50:24"/>
    <n v="22323"/>
    <n v="439981"/>
    <d v="2021-07-02T02:18:07"/>
    <n v="6"/>
    <x v="71866"/>
  </r>
  <r>
    <n v="415538"/>
    <d v="2021-08-24T21:52:07"/>
    <n v="36730"/>
    <n v="230507"/>
    <d v="2021-06-27T08:01:40"/>
    <n v="0"/>
    <x v="71867"/>
  </r>
  <r>
    <n v="415543"/>
    <d v="2021-08-24T21:52:42"/>
    <n v="67545"/>
    <n v="347367"/>
    <d v="2021-07-23T15:14:03"/>
    <n v="1"/>
    <x v="71868"/>
  </r>
  <r>
    <n v="415544"/>
    <d v="2021-08-24T21:52:42"/>
    <n v="129526"/>
    <n v="27281"/>
    <d v="2021-06-28T14:09:18"/>
    <n v="1"/>
    <x v="71868"/>
  </r>
  <r>
    <n v="415546"/>
    <d v="2021-08-24T21:54:27"/>
    <n v="3237"/>
    <n v="192331"/>
    <d v="2021-05-27T06:09:21"/>
    <n v="0"/>
    <x v="71822"/>
  </r>
  <r>
    <n v="415551"/>
    <d v="2021-08-24T21:54:27"/>
    <n v="151503"/>
    <n v="378818"/>
    <d v="2021-04-23T08:10:21"/>
    <n v="0"/>
    <x v="71822"/>
  </r>
  <r>
    <n v="415556"/>
    <d v="2021-08-24T21:55:02"/>
    <n v="2456"/>
    <n v="42705"/>
    <d v="2021-05-11T20:35:14"/>
    <n v="1"/>
    <x v="71869"/>
  </r>
  <r>
    <n v="415561"/>
    <d v="2021-08-24T21:55:37"/>
    <n v="278199"/>
    <n v="30093"/>
    <d v="2021-04-10T07:48:17"/>
    <n v="2"/>
    <x v="71839"/>
  </r>
  <r>
    <n v="415566"/>
    <d v="2021-08-24T21:56:47"/>
    <n v="246226"/>
    <n v="19714"/>
    <d v="2021-07-20T15:20:37"/>
    <n v="0"/>
    <x v="71870"/>
  </r>
  <r>
    <n v="415568"/>
    <d v="2021-08-24T21:58:05"/>
    <n v="17507"/>
    <n v="154256"/>
    <d v="2021-06-24T10:58:52"/>
    <n v="1"/>
    <x v="71871"/>
  </r>
  <r>
    <n v="415573"/>
    <d v="2021-08-24T21:59:41"/>
    <n v="34773"/>
    <n v="182191"/>
    <d v="2021-05-29T11:31:57"/>
    <n v="1"/>
    <x v="71872"/>
  </r>
  <r>
    <n v="415575"/>
    <d v="2021-08-24T21:59:41"/>
    <n v="86449"/>
    <n v="88863"/>
    <d v="2021-06-07T03:37:14"/>
    <n v="1"/>
    <x v="71872"/>
  </r>
  <r>
    <n v="415579"/>
    <d v="2021-08-24T22:02:01"/>
    <n v="52162"/>
    <n v="443594"/>
    <d v="2021-05-28T23:03:57"/>
    <n v="1"/>
    <x v="71873"/>
  </r>
  <r>
    <n v="415584"/>
    <d v="2021-08-24T22:02:01"/>
    <n v="176130"/>
    <n v="440811"/>
    <d v="2021-04-08T19:36:04"/>
    <n v="1"/>
    <x v="71873"/>
  </r>
  <r>
    <n v="415589"/>
    <d v="2021-08-24T22:02:36"/>
    <n v="115301"/>
    <n v="119655"/>
    <d v="2021-05-27T12:33:22"/>
    <n v="2"/>
    <x v="71874"/>
  </r>
  <r>
    <n v="415593"/>
    <d v="2021-08-24T22:04:21"/>
    <n v="87218"/>
    <n v="86587"/>
    <d v="2021-05-27T08:02:55"/>
    <n v="-7"/>
    <x v="71738"/>
  </r>
  <r>
    <n v="415594"/>
    <d v="2021-08-24T22:07:51"/>
    <n v="230095"/>
    <n v="439981"/>
    <d v="2021-06-26T02:27:10"/>
    <n v="3"/>
    <x v="71769"/>
  </r>
  <r>
    <n v="415596"/>
    <d v="2021-08-24T22:08:10"/>
    <n v="83457"/>
    <n v="407796"/>
    <d v="2021-04-14T07:03:14"/>
    <n v="1"/>
    <x v="71875"/>
  </r>
  <r>
    <n v="415599"/>
    <d v="2021-08-24T22:09:00"/>
    <n v="222112"/>
    <n v="262099"/>
    <d v="2021-08-19T14:31:06"/>
    <n v="1"/>
    <x v="71828"/>
  </r>
  <r>
    <n v="415600"/>
    <d v="2021-08-24T22:10:34"/>
    <n v="298295"/>
    <n v="440602"/>
    <d v="2021-05-30T17:48:38"/>
    <n v="0"/>
    <x v="71876"/>
  </r>
  <r>
    <n v="415601"/>
    <d v="2021-08-24T22:10:45"/>
    <n v="115302"/>
    <n v="37644"/>
    <d v="2021-04-28T20:16:19"/>
    <n v="0"/>
    <x v="71843"/>
  </r>
  <r>
    <n v="415605"/>
    <d v="2021-08-24T22:10:45"/>
    <n v="266664"/>
    <n v="248241"/>
    <d v="2021-05-24T18:58:23"/>
    <n v="0"/>
    <x v="71843"/>
  </r>
  <r>
    <n v="415606"/>
    <d v="2021-08-24T22:11:55"/>
    <n v="207014"/>
    <n v="230027"/>
    <d v="2021-05-24T10:37:33"/>
    <n v="2"/>
    <x v="71845"/>
  </r>
  <r>
    <n v="415608"/>
    <d v="2021-08-24T22:11:55"/>
    <n v="270801"/>
    <n v="351192"/>
    <d v="2021-05-29T12:45:01"/>
    <n v="2"/>
    <x v="71845"/>
  </r>
  <r>
    <n v="415613"/>
    <d v="2021-08-24T22:13:05"/>
    <n v="221808"/>
    <n v="89017"/>
    <d v="2021-05-28T15:50:46"/>
    <n v="0"/>
    <x v="71847"/>
  </r>
  <r>
    <n v="415617"/>
    <d v="2021-08-24T22:16:35"/>
    <n v="298015"/>
    <n v="476038"/>
    <d v="2021-07-24T14:46:14"/>
    <n v="-6"/>
    <x v="71658"/>
  </r>
  <r>
    <n v="415618"/>
    <d v="2021-08-24T22:17:10"/>
    <n v="120547"/>
    <n v="88863"/>
    <d v="2021-06-29T23:18:54"/>
    <n v="-5"/>
    <x v="71659"/>
  </r>
  <r>
    <n v="415623"/>
    <d v="2021-08-24T22:18:20"/>
    <n v="57180"/>
    <n v="126642"/>
    <d v="2021-04-24T12:42:24"/>
    <n v="1"/>
    <x v="71877"/>
  </r>
  <r>
    <n v="415624"/>
    <d v="2021-08-24T22:18:43"/>
    <n v="3973"/>
    <n v="471403"/>
    <d v="2021-07-23T22:57:14"/>
    <n v="-4"/>
    <x v="71878"/>
  </r>
  <r>
    <n v="415625"/>
    <d v="2021-08-24T22:19:30"/>
    <n v="344267"/>
    <n v="112334"/>
    <d v="2021-04-28T01:35:01"/>
    <n v="3"/>
    <x v="71879"/>
  </r>
  <r>
    <n v="415627"/>
    <d v="2021-08-24T22:21:14"/>
    <n v="86962"/>
    <n v="182191"/>
    <d v="2021-06-29T03:49:49"/>
    <n v="2"/>
    <x v="71851"/>
  </r>
  <r>
    <n v="415629"/>
    <d v="2021-08-24T22:22:59"/>
    <n v="111983"/>
    <n v="411922"/>
    <d v="2021-04-30T00:53:22"/>
    <n v="1"/>
    <x v="71777"/>
  </r>
  <r>
    <n v="415633"/>
    <d v="2021-08-24T22:24:44"/>
    <n v="276101"/>
    <n v="250679"/>
    <d v="2021-07-30T02:38:10"/>
    <n v="-8"/>
    <x v="71662"/>
  </r>
  <r>
    <n v="415637"/>
    <d v="2021-08-24T22:25:54"/>
    <n v="212444"/>
    <n v="420375"/>
    <d v="2021-06-14T04:07:02"/>
    <n v="2"/>
    <x v="71880"/>
  </r>
  <r>
    <n v="415639"/>
    <d v="2021-08-24T22:27:04"/>
    <n v="146353"/>
    <n v="470762"/>
    <d v="2021-04-27T19:42:13"/>
    <n v="0"/>
    <x v="71665"/>
  </r>
  <r>
    <n v="415643"/>
    <d v="2021-08-24T22:28:14"/>
    <n v="176541"/>
    <n v="105072"/>
    <d v="2021-05-26T02:22:39"/>
    <n v="2"/>
    <x v="71881"/>
  </r>
  <r>
    <n v="415647"/>
    <d v="2021-08-24T22:28:14"/>
    <n v="338075"/>
    <n v="118549"/>
    <d v="2021-08-08T15:45:45"/>
    <n v="2"/>
    <x v="71881"/>
  </r>
  <r>
    <n v="415652"/>
    <d v="2021-08-24T22:31:09"/>
    <n v="259125"/>
    <n v="208822"/>
    <d v="2021-05-09T07:48:54"/>
    <n v="3"/>
    <x v="71882"/>
  </r>
  <r>
    <n v="415657"/>
    <d v="2021-08-24T22:34:03"/>
    <n v="163475"/>
    <n v="233731"/>
    <d v="2021-07-17T13:27:02"/>
    <n v="0"/>
    <x v="71808"/>
  </r>
  <r>
    <n v="415662"/>
    <d v="2021-08-24T22:38:43"/>
    <n v="348116"/>
    <n v="182984"/>
    <d v="2021-04-26T14:13:41"/>
    <n v="-4"/>
    <x v="71883"/>
  </r>
  <r>
    <n v="415666"/>
    <d v="2021-08-24T22:41:38"/>
    <n v="251277"/>
    <n v="349014"/>
    <d v="2021-05-28T11:44:58"/>
    <n v="1"/>
    <x v="71813"/>
  </r>
  <r>
    <n v="415667"/>
    <d v="2021-08-24T22:41:38"/>
    <n v="330091"/>
    <n v="327633"/>
    <d v="2021-05-01T01:09:12"/>
    <n v="1"/>
    <x v="71813"/>
  </r>
  <r>
    <n v="415672"/>
    <d v="2021-08-24T22:49:12"/>
    <n v="170000"/>
    <n v="217497"/>
    <d v="2021-07-28T21:36:35"/>
    <n v="2"/>
    <x v="71884"/>
  </r>
  <r>
    <n v="415677"/>
    <d v="2021-08-24T22:50:57"/>
    <n v="2486"/>
    <n v="198051"/>
    <d v="2021-06-26T00:15:23"/>
    <n v="1"/>
    <x v="71885"/>
  </r>
  <r>
    <n v="415680"/>
    <d v="2021-08-24T22:50:57"/>
    <n v="111153"/>
    <n v="230507"/>
    <d v="2021-05-30T00:32:03"/>
    <n v="1"/>
    <x v="71885"/>
  </r>
  <r>
    <n v="415685"/>
    <d v="2021-08-24T22:53:17"/>
    <n v="150922"/>
    <n v="455878"/>
    <d v="2021-05-27T20:30:32"/>
    <n v="1"/>
    <x v="71886"/>
  </r>
  <r>
    <n v="415689"/>
    <d v="2021-08-24T22:58:31"/>
    <n v="254408"/>
    <n v="304128"/>
    <d v="2021-05-09T23:43:43"/>
    <n v="2"/>
    <x v="71887"/>
  </r>
  <r>
    <n v="415692"/>
    <d v="2021-08-24T23:02:01"/>
    <n v="22412"/>
    <n v="185535"/>
    <d v="2021-05-05T14:01:23"/>
    <n v="0"/>
    <x v="71873"/>
  </r>
  <r>
    <n v="415695"/>
    <d v="2021-08-24T23:04:21"/>
    <n v="113632"/>
    <n v="370651"/>
    <d v="2021-04-28T08:06:27"/>
    <n v="0"/>
    <x v="71888"/>
  </r>
  <r>
    <n v="415700"/>
    <d v="2021-08-24T23:04:56"/>
    <n v="126246"/>
    <n v="318588"/>
    <d v="2021-06-23T07:57:09"/>
    <n v="1"/>
    <x v="71889"/>
  </r>
  <r>
    <n v="415703"/>
    <d v="2021-08-24T23:06:41"/>
    <n v="247182"/>
    <n v="279456"/>
    <d v="2021-08-05T12:23:21"/>
    <n v="-4"/>
    <x v="71790"/>
  </r>
  <r>
    <n v="415705"/>
    <d v="2021-08-24T23:09:35"/>
    <n v="205526"/>
    <n v="153893"/>
    <d v="2021-04-30T02:35:39"/>
    <n v="1"/>
    <x v="71890"/>
  </r>
  <r>
    <n v="415709"/>
    <d v="2021-08-24T23:10:10"/>
    <n v="169577"/>
    <n v="179296"/>
    <d v="2021-06-25T18:05:24"/>
    <n v="2"/>
    <x v="71891"/>
  </r>
  <r>
    <n v="415714"/>
    <d v="2021-08-24T23:11:20"/>
    <n v="106118"/>
    <n v="474478"/>
    <d v="2021-07-06T01:02:15"/>
    <n v="0"/>
    <x v="71844"/>
  </r>
  <r>
    <n v="415717"/>
    <d v="2021-08-24T23:11:55"/>
    <n v="15015"/>
    <n v="241927"/>
    <d v="2021-07-29T02:06:25"/>
    <n v="1"/>
    <x v="71845"/>
  </r>
  <r>
    <n v="415720"/>
    <d v="2021-08-24T23:14:15"/>
    <n v="159823"/>
    <n v="410720"/>
    <d v="2021-07-24T13:35:38"/>
    <n v="1"/>
    <x v="71892"/>
  </r>
  <r>
    <n v="415721"/>
    <d v="2021-08-24T23:16:00"/>
    <n v="151917"/>
    <n v="74742"/>
    <d v="2021-07-16T03:04:25"/>
    <n v="0"/>
    <x v="71893"/>
  </r>
  <r>
    <n v="415725"/>
    <d v="2021-08-24T23:21:49"/>
    <n v="18894"/>
    <n v="182191"/>
    <d v="2021-05-27T04:11:17"/>
    <n v="2"/>
    <x v="71894"/>
  </r>
  <r>
    <n v="415728"/>
    <d v="2021-08-24T23:22:59"/>
    <n v="90421"/>
    <n v="387595"/>
    <d v="2021-04-16T14:43:21"/>
    <n v="0"/>
    <x v="71777"/>
  </r>
  <r>
    <n v="415730"/>
    <d v="2021-08-24T23:23:34"/>
    <n v="261473"/>
    <n v="51317"/>
    <d v="2021-06-26T03:46:29"/>
    <n v="1"/>
    <x v="71895"/>
  </r>
  <r>
    <n v="415734"/>
    <d v="2021-08-24T23:31:09"/>
    <n v="5399"/>
    <n v="154256"/>
    <d v="2021-05-04T07:02:35"/>
    <n v="2"/>
    <x v="71882"/>
  </r>
  <r>
    <n v="415735"/>
    <d v="2021-08-24T23:33:28"/>
    <n v="273144"/>
    <n v="238334"/>
    <d v="2021-06-27T16:03:31"/>
    <n v="2"/>
    <x v="71896"/>
  </r>
  <r>
    <n v="415738"/>
    <d v="2021-08-24T23:37:26"/>
    <n v="136720"/>
    <n v="158978"/>
    <d v="2021-06-26T05:28:41"/>
    <n v="1"/>
    <x v="71897"/>
  </r>
  <r>
    <n v="415743"/>
    <d v="2021-08-24T23:42:13"/>
    <n v="218228"/>
    <n v="323760"/>
    <d v="2021-05-06T17:28:37"/>
    <n v="1"/>
    <x v="71898"/>
  </r>
  <r>
    <n v="415748"/>
    <d v="2021-08-24T23:44:33"/>
    <n v="178324"/>
    <n v="279337"/>
    <d v="2021-05-28T02:46:09"/>
    <n v="-3"/>
    <x v="71759"/>
  </r>
  <r>
    <n v="415753"/>
    <d v="2021-08-24T23:45:07"/>
    <n v="286011"/>
    <n v="235960"/>
    <d v="2021-06-11T08:06:39"/>
    <n v="2"/>
    <x v="71899"/>
  </r>
  <r>
    <n v="415754"/>
    <d v="2021-08-24T23:45:42"/>
    <n v="144732"/>
    <n v="41469"/>
    <d v="2021-04-27T08:42:38"/>
    <n v="-5"/>
    <x v="71900"/>
  </r>
  <r>
    <n v="415755"/>
    <d v="2021-08-24T23:46:52"/>
    <n v="47416"/>
    <n v="12149"/>
    <d v="2021-05-13T10:45:49"/>
    <n v="1"/>
    <x v="71901"/>
  </r>
  <r>
    <n v="415760"/>
    <d v="2021-08-24T23:49:12"/>
    <n v="144308"/>
    <n v="5151"/>
    <d v="2021-05-29T01:51:10"/>
    <n v="1"/>
    <x v="71884"/>
  </r>
  <r>
    <n v="415764"/>
    <d v="2021-08-24T23:51:32"/>
    <n v="11353"/>
    <n v="347008"/>
    <d v="2021-05-23T21:24:47"/>
    <n v="1"/>
    <x v="71838"/>
  </r>
  <r>
    <n v="415768"/>
    <d v="2021-08-24T23:52:48"/>
    <n v="299344"/>
    <n v="81226"/>
    <d v="2021-05-05T20:24:01"/>
    <n v="3"/>
    <x v="71902"/>
  </r>
  <r>
    <n v="415769"/>
    <d v="2021-08-24T23:53:52"/>
    <n v="298984"/>
    <n v="239565"/>
    <d v="2021-06-27T00:28:34"/>
    <n v="-7"/>
    <x v="71614"/>
  </r>
  <r>
    <n v="415770"/>
    <d v="2021-08-24T23:55:37"/>
    <n v="288701"/>
    <n v="16360"/>
    <d v="2021-05-13T21:03:36"/>
    <n v="-4"/>
    <x v="71903"/>
  </r>
  <r>
    <n v="415775"/>
    <d v="2021-08-24T23:55:37"/>
    <n v="245272"/>
    <n v="304128"/>
    <d v="2021-07-26T20:29:49"/>
    <n v="0"/>
    <x v="71839"/>
  </r>
  <r>
    <n v="415779"/>
    <d v="2021-08-24T23:58:31"/>
    <n v="124918"/>
    <n v="259021"/>
    <d v="2021-06-03T22:34:15"/>
    <n v="1"/>
    <x v="71887"/>
  </r>
  <r>
    <n v="415781"/>
    <d v="2021-08-25T00:02:36"/>
    <n v="80063"/>
    <n v="112334"/>
    <d v="2021-05-24T08:35:43"/>
    <n v="0"/>
    <x v="71874"/>
  </r>
  <r>
    <n v="415783"/>
    <d v="2021-08-25T00:05:31"/>
    <n v="182736"/>
    <n v="266896"/>
    <d v="2021-04-07T10:32:46"/>
    <n v="1"/>
    <x v="71904"/>
  </r>
  <r>
    <n v="415786"/>
    <d v="2021-08-25T00:06:14"/>
    <n v="244419"/>
    <n v="419438"/>
    <d v="2021-05-29T12:33:10"/>
    <n v="1"/>
    <x v="71905"/>
  </r>
  <r>
    <n v="415791"/>
    <d v="2021-08-25T00:09:35"/>
    <n v="340310"/>
    <n v="74456"/>
    <d v="2021-05-06T09:05:40"/>
    <n v="0"/>
    <x v="71890"/>
  </r>
  <r>
    <n v="415794"/>
    <d v="2021-08-25T00:17:10"/>
    <n v="169950"/>
    <n v="330333"/>
    <d v="2021-07-21T19:29:22"/>
    <n v="1"/>
    <x v="71849"/>
  </r>
  <r>
    <n v="415795"/>
    <d v="2021-08-25T00:17:45"/>
    <n v="303673"/>
    <n v="304722"/>
    <d v="2021-05-27T02:08:39"/>
    <n v="2"/>
    <x v="71906"/>
  </r>
  <r>
    <n v="415797"/>
    <d v="2021-08-25T00:26:24"/>
    <n v="292732"/>
    <n v="118549"/>
    <d v="2021-06-27T12:00:17"/>
    <n v="1"/>
    <x v="71907"/>
  </r>
  <r>
    <n v="415801"/>
    <d v="2021-08-25T00:29:24"/>
    <n v="38292"/>
    <n v="447858"/>
    <d v="2021-06-27T18:41:53"/>
    <n v="2"/>
    <x v="71908"/>
  </r>
  <r>
    <n v="415805"/>
    <d v="2021-08-25T00:30:34"/>
    <n v="163391"/>
    <n v="397"/>
    <d v="2021-06-27T04:08:36"/>
    <n v="-4"/>
    <x v="71909"/>
  </r>
  <r>
    <n v="415809"/>
    <d v="2021-08-25T00:37:33"/>
    <n v="198663"/>
    <n v="122902"/>
    <d v="2021-07-16T20:27:01"/>
    <n v="0"/>
    <x v="71910"/>
  </r>
  <r>
    <n v="415813"/>
    <d v="2021-08-25T00:37:33"/>
    <n v="293656"/>
    <n v="212312"/>
    <d v="2021-05-30T22:39:49"/>
    <n v="-4"/>
    <x v="71811"/>
  </r>
  <r>
    <n v="415818"/>
    <d v="2021-08-25T00:39:53"/>
    <n v="148203"/>
    <n v="146115"/>
    <d v="2021-04-29T18:01:09"/>
    <n v="-4"/>
    <x v="71727"/>
  </r>
  <r>
    <n v="415823"/>
    <d v="2021-08-25T00:42:13"/>
    <n v="68898"/>
    <n v="273920"/>
    <d v="2021-06-27T07:45:23"/>
    <n v="-4"/>
    <x v="71729"/>
  </r>
  <r>
    <n v="415827"/>
    <d v="2021-08-25T00:55:12"/>
    <n v="181445"/>
    <n v="182191"/>
    <d v="2021-04-16T12:02:44"/>
    <n v="7"/>
    <x v="71911"/>
  </r>
  <r>
    <n v="415829"/>
    <d v="2021-08-25T01:10:05"/>
    <n v="144121"/>
    <n v="95024"/>
    <d v="2021-06-21T04:05:13"/>
    <n v="2"/>
    <x v="71912"/>
  </r>
  <r>
    <n v="415832"/>
    <d v="2021-08-25T01:10:05"/>
    <n v="187903"/>
    <n v="158978"/>
    <d v="2021-06-30T14:36:59"/>
    <n v="2"/>
    <x v="71912"/>
  </r>
  <r>
    <n v="415833"/>
    <d v="2021-08-25T01:12:30"/>
    <n v="296379"/>
    <n v="287759"/>
    <d v="2021-07-28T19:20:55"/>
    <n v="-4"/>
    <x v="71846"/>
  </r>
  <r>
    <n v="415835"/>
    <d v="2021-08-25T01:31:09"/>
    <n v="259863"/>
    <n v="202680"/>
    <d v="2021-04-30T20:16:45"/>
    <n v="-8"/>
    <x v="71624"/>
  </r>
  <r>
    <n v="415840"/>
    <d v="2021-08-25T01:32:38"/>
    <n v="170998"/>
    <n v="330333"/>
    <d v="2021-07-30T13:17:35"/>
    <n v="1"/>
    <x v="71913"/>
  </r>
  <r>
    <n v="415845"/>
    <d v="2021-08-25T01:36:58"/>
    <n v="316141"/>
    <n v="413014"/>
    <d v="2021-04-21T22:52:46"/>
    <n v="1"/>
    <x v="71914"/>
  </r>
  <r>
    <n v="415849"/>
    <d v="2021-08-25T01:37:26"/>
    <n v="252154"/>
    <n v="343712"/>
    <d v="2021-05-29T04:53:11"/>
    <n v="2"/>
    <x v="71915"/>
  </r>
  <r>
    <n v="415852"/>
    <d v="2021-08-25T01:38:43"/>
    <n v="161870"/>
    <n v="411922"/>
    <d v="2021-05-26T08:11:49"/>
    <n v="1"/>
    <x v="71916"/>
  </r>
  <r>
    <n v="415854"/>
    <d v="2021-08-25T01:47:27"/>
    <n v="151734"/>
    <n v="118549"/>
    <d v="2021-04-21T04:04:13"/>
    <n v="-8"/>
    <x v="71732"/>
  </r>
  <r>
    <n v="415857"/>
    <d v="2021-08-25T01:48:00"/>
    <n v="338078"/>
    <n v="258251"/>
    <d v="2021-05-23T02:58:58"/>
    <n v="0"/>
    <x v="71917"/>
  </r>
  <r>
    <n v="415862"/>
    <d v="2021-08-25T01:49:12"/>
    <n v="132570"/>
    <n v="238552"/>
    <d v="2021-06-05T05:00:09"/>
    <n v="-5"/>
    <x v="71699"/>
  </r>
  <r>
    <n v="415864"/>
    <d v="2021-08-25T02:02:24"/>
    <n v="189770"/>
    <n v="458081"/>
    <d v="2021-05-29T00:15:09"/>
    <n v="6"/>
    <x v="71918"/>
  </r>
  <r>
    <n v="415868"/>
    <d v="2021-08-25T02:03:46"/>
    <n v="121209"/>
    <n v="432277"/>
    <d v="2021-05-22T11:44:46"/>
    <n v="-8"/>
    <x v="71737"/>
  </r>
  <r>
    <n v="415873"/>
    <d v="2021-08-25T02:18:14"/>
    <n v="271976"/>
    <n v="228405"/>
    <d v="2021-07-30T00:59:04"/>
    <n v="3"/>
    <x v="71919"/>
  </r>
  <r>
    <n v="415874"/>
    <d v="2021-08-25T02:24:00"/>
    <n v="202654"/>
    <n v="38789"/>
    <d v="2021-05-24T12:49:09"/>
    <n v="3"/>
    <x v="71920"/>
  </r>
  <r>
    <n v="415875"/>
    <d v="2021-08-25T02:36:23"/>
    <n v="31105"/>
    <n v="82901"/>
    <d v="2021-07-02T05:17:01"/>
    <n v="-4"/>
    <x v="71810"/>
  </r>
  <r>
    <n v="415880"/>
    <d v="2021-08-25T02:37:26"/>
    <n v="158582"/>
    <n v="453374"/>
    <d v="2021-07-30T13:55:43"/>
    <n v="1"/>
    <x v="71915"/>
  </r>
  <r>
    <n v="415884"/>
    <d v="2021-08-25T02:39:50"/>
    <n v="118932"/>
    <n v="230507"/>
    <d v="2021-06-29T00:18:17"/>
    <n v="0"/>
    <x v="71921"/>
  </r>
  <r>
    <n v="415889"/>
    <d v="2021-08-25T02:55:37"/>
    <n v="183139"/>
    <n v="145779"/>
    <d v="2021-07-16T21:39:00"/>
    <n v="-7"/>
    <x v="71903"/>
  </r>
  <r>
    <n v="415893"/>
    <d v="2021-08-25T02:59:31"/>
    <n v="348919"/>
    <n v="327633"/>
    <d v="2021-08-01T00:00:21"/>
    <n v="2"/>
    <x v="71922"/>
  </r>
  <r>
    <n v="415898"/>
    <d v="2021-08-25T03:03:46"/>
    <n v="301493"/>
    <n v="60890"/>
    <d v="2021-06-28T19:20:18"/>
    <n v="-5"/>
    <x v="71923"/>
  </r>
  <r>
    <n v="415900"/>
    <d v="2021-08-25T03:28:19"/>
    <n v="264613"/>
    <n v="112334"/>
    <d v="2021-04-09T03:19:06"/>
    <n v="2"/>
    <x v="71924"/>
  </r>
  <r>
    <n v="415902"/>
    <d v="2021-08-25T03:32:38"/>
    <n v="234449"/>
    <n v="32415"/>
    <d v="2021-07-04T23:46:50"/>
    <n v="2"/>
    <x v="71925"/>
  </r>
  <r>
    <n v="415907"/>
    <d v="2021-08-25T03:36:00"/>
    <n v="260787"/>
    <n v="154374"/>
    <d v="2021-07-29T12:59:02"/>
    <n v="0"/>
    <x v="71926"/>
  </r>
  <r>
    <n v="415912"/>
    <d v="2021-08-25T03:38:53"/>
    <n v="35797"/>
    <n v="78362"/>
    <d v="2021-04-22T19:50:18"/>
    <n v="3"/>
    <x v="71927"/>
  </r>
  <r>
    <n v="415916"/>
    <d v="2021-08-25T03:42:13"/>
    <n v="330477"/>
    <n v="182984"/>
    <d v="2021-07-29T09:56:41"/>
    <n v="-7"/>
    <x v="71729"/>
  </r>
  <r>
    <n v="415919"/>
    <d v="2021-08-25T03:46:34"/>
    <n v="333265"/>
    <n v="104958"/>
    <d v="2021-07-03T06:10:32"/>
    <n v="1"/>
    <x v="71928"/>
  </r>
  <r>
    <n v="415922"/>
    <d v="2021-08-25T03:52:19"/>
    <n v="2581"/>
    <n v="411922"/>
    <d v="2021-07-31T21:44:41"/>
    <n v="1"/>
    <x v="71929"/>
  </r>
  <r>
    <n v="415925"/>
    <d v="2021-08-25T03:57:07"/>
    <n v="285405"/>
    <n v="129210"/>
    <d v="2021-06-25T10:58:59"/>
    <n v="-4"/>
    <x v="71930"/>
  </r>
  <r>
    <n v="415926"/>
    <d v="2021-08-25T04:13:05"/>
    <n v="209798"/>
    <n v="158978"/>
    <d v="2021-07-14T12:54:33"/>
    <n v="-6"/>
    <x v="71847"/>
  </r>
  <r>
    <n v="415930"/>
    <d v="2021-08-25T04:31:12"/>
    <n v="304665"/>
    <n v="118549"/>
    <d v="2021-07-05T08:07:14"/>
    <n v="1"/>
    <x v="71931"/>
  </r>
  <r>
    <n v="415932"/>
    <d v="2021-08-25T04:35:02"/>
    <n v="148458"/>
    <n v="341333"/>
    <d v="2021-04-27T21:55:10"/>
    <n v="0"/>
    <x v="71932"/>
  </r>
  <r>
    <n v="415935"/>
    <d v="2021-08-25T04:38:08"/>
    <n v="142991"/>
    <n v="311590"/>
    <d v="2021-05-27T08:45:45"/>
    <n v="9"/>
    <x v="71933"/>
  </r>
  <r>
    <n v="415937"/>
    <d v="2021-08-25T04:39:18"/>
    <n v="149647"/>
    <n v="472330"/>
    <d v="2021-05-12T12:19:40"/>
    <n v="-5"/>
    <x v="71858"/>
  </r>
  <r>
    <n v="415938"/>
    <d v="2021-08-25T04:46:17"/>
    <n v="229219"/>
    <n v="305103"/>
    <d v="2021-05-29T09:18:30"/>
    <n v="-9"/>
    <x v="71783"/>
  </r>
  <r>
    <n v="415942"/>
    <d v="2021-08-25T04:49:12"/>
    <n v="326286"/>
    <n v="38593"/>
    <d v="2021-06-17T10:01:47"/>
    <n v="-4"/>
    <x v="71884"/>
  </r>
  <r>
    <n v="415945"/>
    <d v="2021-08-25T04:55:37"/>
    <n v="258093"/>
    <n v="41557"/>
    <d v="2021-07-21T13:01:44"/>
    <n v="-5"/>
    <x v="71839"/>
  </r>
  <r>
    <n v="415948"/>
    <d v="2021-08-25T05:07:12"/>
    <n v="138136"/>
    <n v="111368"/>
    <d v="2021-05-27T22:13:22"/>
    <n v="1"/>
    <x v="71934"/>
  </r>
  <r>
    <n v="415951"/>
    <d v="2021-08-25T05:08:26"/>
    <n v="171754"/>
    <n v="439981"/>
    <d v="2021-04-25T04:08:24"/>
    <n v="-7"/>
    <x v="71826"/>
  </r>
  <r>
    <n v="415953"/>
    <d v="2021-08-25T05:08:38"/>
    <n v="54775"/>
    <n v="250679"/>
    <d v="2021-06-24T13:22:49"/>
    <n v="1"/>
    <x v="71935"/>
  </r>
  <r>
    <n v="415956"/>
    <d v="2021-08-25T05:15:22"/>
    <n v="26042"/>
    <n v="128701"/>
    <d v="2021-04-29T14:21:53"/>
    <n v="0"/>
    <x v="71936"/>
  </r>
  <r>
    <n v="415958"/>
    <d v="2021-08-25T05:15:50"/>
    <n v="287415"/>
    <n v="250679"/>
    <d v="2021-07-06T10:39:44"/>
    <n v="1"/>
    <x v="71937"/>
  </r>
  <r>
    <n v="415963"/>
    <d v="2021-08-25T05:18:43"/>
    <n v="134976"/>
    <n v="153893"/>
    <d v="2021-05-29T20:27:46"/>
    <n v="7"/>
    <x v="71938"/>
  </r>
  <r>
    <n v="415967"/>
    <d v="2021-08-25T05:31:44"/>
    <n v="307316"/>
    <n v="66015"/>
    <d v="2021-07-03T09:39:43"/>
    <n v="9"/>
    <x v="71939"/>
  </r>
  <r>
    <n v="415970"/>
    <d v="2021-08-25T05:39:53"/>
    <n v="328200"/>
    <n v="423730"/>
    <d v="2021-06-29T02:49:45"/>
    <n v="11"/>
    <x v="71940"/>
  </r>
  <r>
    <n v="415971"/>
    <d v="2021-08-25T05:41:38"/>
    <n v="160786"/>
    <n v="81226"/>
    <d v="2021-06-29T10:46:59"/>
    <n v="-6"/>
    <x v="71813"/>
  </r>
  <r>
    <n v="415973"/>
    <d v="2021-08-25T05:47:02"/>
    <n v="105808"/>
    <n v="41396"/>
    <d v="2021-05-02T11:07:59"/>
    <n v="0"/>
    <x v="71941"/>
  </r>
  <r>
    <n v="415977"/>
    <d v="2021-08-25T05:57:21"/>
    <n v="83462"/>
    <n v="360667"/>
    <d v="2021-06-26T22:08:23"/>
    <n v="9"/>
    <x v="71942"/>
  </r>
  <r>
    <n v="415982"/>
    <d v="2021-08-25T06:08:38"/>
    <n v="209409"/>
    <n v="154256"/>
    <d v="2021-06-23T22:31:39"/>
    <n v="0"/>
    <x v="71935"/>
  </r>
  <r>
    <n v="415984"/>
    <d v="2021-08-25T06:10:45"/>
    <n v="99451"/>
    <n v="214179"/>
    <d v="2021-04-12T00:04:25"/>
    <n v="-8"/>
    <x v="71843"/>
  </r>
  <r>
    <n v="415986"/>
    <d v="2021-08-25T06:19:12"/>
    <n v="276976"/>
    <n v="470762"/>
    <d v="2021-05-28T17:33:39"/>
    <n v="1"/>
    <x v="71943"/>
  </r>
  <r>
    <n v="415987"/>
    <d v="2021-08-25T06:28:49"/>
    <n v="255765"/>
    <n v="323988"/>
    <d v="2021-07-20T14:05:00"/>
    <n v="7"/>
    <x v="71944"/>
  </r>
  <r>
    <n v="415992"/>
    <d v="2021-08-25T06:38:24"/>
    <n v="43091"/>
    <n v="194335"/>
    <d v="2021-05-27T10:00:29"/>
    <n v="2"/>
    <x v="71945"/>
  </r>
  <r>
    <n v="415997"/>
    <d v="2021-08-25T06:39:18"/>
    <n v="77115"/>
    <n v="88863"/>
    <d v="2021-04-12T08:06:20"/>
    <n v="9"/>
    <x v="71946"/>
  </r>
  <r>
    <n v="415998"/>
    <d v="2021-08-25T06:45:42"/>
    <n v="237701"/>
    <n v="118549"/>
    <d v="2021-07-09T07:43:58"/>
    <n v="-8"/>
    <x v="71817"/>
  </r>
  <r>
    <n v="416001"/>
    <d v="2021-08-25T06:50:53"/>
    <n v="16379"/>
    <n v="36799"/>
    <d v="2021-06-23T18:56:32"/>
    <n v="1"/>
    <x v="71947"/>
  </r>
  <r>
    <n v="416005"/>
    <d v="2021-08-25T06:58:31"/>
    <n v="302694"/>
    <n v="333889"/>
    <d v="2021-06-28T18:19:05"/>
    <n v="2"/>
    <x v="71948"/>
  </r>
  <r>
    <n v="416009"/>
    <d v="2021-08-25T06:59:31"/>
    <n v="285155"/>
    <n v="351192"/>
    <d v="2021-07-02T11:48:47"/>
    <n v="1"/>
    <x v="71949"/>
  </r>
  <r>
    <n v="416014"/>
    <d v="2021-08-25T07:06:14"/>
    <n v="3966"/>
    <n v="242428"/>
    <d v="2021-07-13T02:23:50"/>
    <n v="6"/>
    <x v="71950"/>
  </r>
  <r>
    <n v="416019"/>
    <d v="2021-08-25T07:12:30"/>
    <n v="99184"/>
    <n v="433247"/>
    <d v="2021-07-14T19:22:36"/>
    <n v="10"/>
    <x v="71951"/>
  </r>
  <r>
    <n v="416021"/>
    <d v="2021-08-25T07:28:19"/>
    <n v="322154"/>
    <n v="401945"/>
    <d v="2021-05-03T16:43:45"/>
    <n v="1"/>
    <x v="71952"/>
  </r>
  <r>
    <n v="416026"/>
    <d v="2021-08-25T07:40:19"/>
    <n v="339021"/>
    <n v="111368"/>
    <d v="2021-04-24T00:31:08"/>
    <n v="2"/>
    <x v="71953"/>
  </r>
  <r>
    <n v="416029"/>
    <d v="2021-08-25T07:46:52"/>
    <n v="151574"/>
    <n v="82850"/>
    <d v="2021-06-19T05:07:39"/>
    <n v="1"/>
    <x v="71954"/>
  </r>
  <r>
    <n v="416034"/>
    <d v="2021-08-25T07:48:02"/>
    <n v="141732"/>
    <n v="218508"/>
    <d v="2021-06-29T21:52:22"/>
    <n v="7"/>
    <x v="71955"/>
  </r>
  <r>
    <n v="416035"/>
    <d v="2021-08-25T07:57:21"/>
    <n v="96757"/>
    <n v="347393"/>
    <d v="2021-07-06T16:23:07"/>
    <n v="3"/>
    <x v="71956"/>
  </r>
  <r>
    <n v="416037"/>
    <d v="2021-08-25T08:02:01"/>
    <n v="288681"/>
    <n v="250679"/>
    <d v="2021-05-29T16:56:26"/>
    <n v="11"/>
    <x v="71957"/>
  </r>
  <r>
    <n v="416040"/>
    <d v="2021-08-25T08:07:16"/>
    <n v="288581"/>
    <n v="157711"/>
    <d v="2021-07-10T20:24:57"/>
    <n v="4"/>
    <x v="71958"/>
  </r>
  <r>
    <n v="416043"/>
    <d v="2021-08-25T08:14:15"/>
    <n v="85281"/>
    <n v="347008"/>
    <d v="2021-05-24T10:43:51"/>
    <n v="8"/>
    <x v="71959"/>
  </r>
  <r>
    <n v="416045"/>
    <d v="2021-08-25T08:15:22"/>
    <n v="96965"/>
    <n v="357547"/>
    <d v="2021-06-28T01:49:33"/>
    <n v="0"/>
    <x v="71960"/>
  </r>
  <r>
    <n v="416048"/>
    <d v="2021-08-25T08:19:30"/>
    <n v="127290"/>
    <n v="60239"/>
    <d v="2021-04-14T09:03:28"/>
    <n v="-7"/>
    <x v="71879"/>
  </r>
  <r>
    <n v="416052"/>
    <d v="2021-08-25T08:21:49"/>
    <n v="257121"/>
    <n v="347008"/>
    <d v="2021-05-28T04:30:51"/>
    <n v="1"/>
    <x v="71961"/>
  </r>
  <r>
    <n v="416055"/>
    <d v="2021-08-25T08:26:24"/>
    <n v="81145"/>
    <n v="258219"/>
    <d v="2021-06-11T00:10:02"/>
    <n v="2"/>
    <x v="71962"/>
  </r>
  <r>
    <n v="416058"/>
    <d v="2021-08-25T08:27:22"/>
    <n v="67545"/>
    <n v="21760"/>
    <d v="2021-07-23T15:14:03"/>
    <n v="1"/>
    <x v="71963"/>
  </r>
  <r>
    <n v="416060"/>
    <d v="2021-08-25T08:27:22"/>
    <n v="216402"/>
    <n v="330333"/>
    <d v="2021-07-30T14:25:37"/>
    <n v="1"/>
    <x v="71963"/>
  </r>
  <r>
    <n v="416065"/>
    <d v="2021-08-25T08:29:17"/>
    <n v="185918"/>
    <n v="60239"/>
    <d v="2021-05-28T18:51:25"/>
    <n v="-1"/>
    <x v="71964"/>
  </r>
  <r>
    <n v="416066"/>
    <d v="2021-08-25T08:47:27"/>
    <n v="170175"/>
    <n v="158978"/>
    <d v="2021-06-07T22:40:54"/>
    <n v="9"/>
    <x v="71965"/>
  </r>
  <r>
    <n v="416068"/>
    <d v="2021-08-25T08:50:57"/>
    <n v="18685"/>
    <n v="305874"/>
    <d v="2021-06-25T13:37:45"/>
    <n v="3"/>
    <x v="71966"/>
  </r>
  <r>
    <n v="416071"/>
    <d v="2021-08-25T08:55:02"/>
    <n v="234561"/>
    <n v="179296"/>
    <d v="2021-05-26T04:37:02"/>
    <n v="2"/>
    <x v="71967"/>
  </r>
  <r>
    <n v="416076"/>
    <d v="2021-08-25T09:02:36"/>
    <n v="212072"/>
    <n v="439981"/>
    <d v="2021-04-23T10:45:54"/>
    <n v="3"/>
    <x v="71968"/>
  </r>
  <r>
    <n v="416080"/>
    <d v="2021-08-25T09:06:14"/>
    <n v="321367"/>
    <n v="297015"/>
    <d v="2021-05-24T18:56:29"/>
    <n v="1"/>
    <x v="71969"/>
  </r>
  <r>
    <n v="416082"/>
    <d v="2021-08-25T09:07:51"/>
    <n v="296318"/>
    <n v="470762"/>
    <d v="2021-05-24T09:34:12"/>
    <n v="8"/>
    <x v="71970"/>
  </r>
  <r>
    <n v="416087"/>
    <d v="2021-08-25T09:10:34"/>
    <n v="348194"/>
    <n v="395763"/>
    <d v="2021-04-23T02:25:26"/>
    <n v="7"/>
    <x v="71971"/>
  </r>
  <r>
    <n v="416089"/>
    <d v="2021-08-25T09:12:30"/>
    <n v="338189"/>
    <n v="347393"/>
    <d v="2021-05-23T21:05:05"/>
    <n v="12"/>
    <x v="71972"/>
  </r>
  <r>
    <n v="416092"/>
    <d v="2021-08-25T09:16:00"/>
    <n v="185977"/>
    <n v="250679"/>
    <d v="2021-05-24T23:08:53"/>
    <n v="2"/>
    <x v="71973"/>
  </r>
  <r>
    <n v="416096"/>
    <d v="2021-08-25T09:20:40"/>
    <n v="158444"/>
    <n v="43697"/>
    <d v="2021-04-23T13:42:43"/>
    <n v="2"/>
    <x v="71974"/>
  </r>
  <r>
    <n v="416099"/>
    <d v="2021-08-25T09:22:59"/>
    <n v="158110"/>
    <n v="158978"/>
    <d v="2021-07-20T07:57:27"/>
    <n v="6"/>
    <x v="71975"/>
  </r>
  <r>
    <n v="416103"/>
    <d v="2021-08-25T09:35:13"/>
    <n v="229840"/>
    <n v="123413"/>
    <d v="2021-05-29T00:51:15"/>
    <n v="7"/>
    <x v="71976"/>
  </r>
  <r>
    <n v="416105"/>
    <d v="2021-08-25T09:41:46"/>
    <n v="214647"/>
    <n v="29893"/>
    <d v="2021-04-20T20:20:47"/>
    <n v="0"/>
    <x v="71977"/>
  </r>
  <r>
    <n v="416109"/>
    <d v="2021-08-25T09:42:13"/>
    <n v="346246"/>
    <n v="470762"/>
    <d v="2021-06-16T14:19:34"/>
    <n v="7"/>
    <x v="71978"/>
  </r>
  <r>
    <n v="416114"/>
    <d v="2021-08-25T09:47:31"/>
    <n v="147282"/>
    <n v="153893"/>
    <d v="2021-06-28T18:35:00"/>
    <n v="0"/>
    <x v="71979"/>
  </r>
  <r>
    <n v="416119"/>
    <d v="2021-08-25T09:49:47"/>
    <n v="110566"/>
    <n v="118549"/>
    <d v="2021-05-27T15:43:57"/>
    <n v="4"/>
    <x v="71980"/>
  </r>
  <r>
    <n v="416121"/>
    <d v="2021-08-25T09:50:57"/>
    <n v="267899"/>
    <n v="347393"/>
    <d v="2021-08-03T20:36:02"/>
    <n v="2"/>
    <x v="71966"/>
  </r>
  <r>
    <n v="416123"/>
    <d v="2021-08-25T09:53:52"/>
    <n v="290655"/>
    <n v="21527"/>
    <d v="2021-06-27T08:27:23"/>
    <n v="3"/>
    <x v="71981"/>
  </r>
  <r>
    <n v="416124"/>
    <d v="2021-08-25T09:53:52"/>
    <n v="331774"/>
    <n v="112334"/>
    <d v="2021-06-28T11:54:03"/>
    <n v="7"/>
    <x v="71982"/>
  </r>
  <r>
    <n v="416128"/>
    <d v="2021-08-25T09:56:12"/>
    <n v="136762"/>
    <n v="410635"/>
    <d v="2021-05-09T07:42:11"/>
    <n v="3"/>
    <x v="71983"/>
  </r>
  <r>
    <n v="416133"/>
    <d v="2021-08-25T10:00:16"/>
    <n v="173068"/>
    <n v="179296"/>
    <d v="2021-04-23T10:45:55"/>
    <n v="2"/>
    <x v="71984"/>
  </r>
  <r>
    <n v="416138"/>
    <d v="2021-08-25T10:08:10"/>
    <n v="36982"/>
    <n v="112334"/>
    <d v="2021-05-29T17:28:29"/>
    <n v="1"/>
    <x v="71985"/>
  </r>
  <r>
    <n v="416143"/>
    <d v="2021-08-25T10:10:05"/>
    <n v="327766"/>
    <n v="230507"/>
    <d v="2021-07-28T08:37:06"/>
    <n v="2"/>
    <x v="71986"/>
  </r>
  <r>
    <n v="416147"/>
    <d v="2021-08-25T10:11:55"/>
    <n v="87252"/>
    <n v="108167"/>
    <d v="2021-08-24T17:29:31"/>
    <n v="2"/>
    <x v="71987"/>
  </r>
  <r>
    <n v="416151"/>
    <d v="2021-08-25T10:21:07"/>
    <n v="169863"/>
    <n v="37644"/>
    <d v="2021-06-28T16:35:19"/>
    <n v="1"/>
    <x v="71988"/>
  </r>
  <r>
    <n v="416156"/>
    <d v="2021-08-25T10:22:24"/>
    <n v="330392"/>
    <n v="82850"/>
    <d v="2021-05-12T12:44:11"/>
    <n v="4"/>
    <x v="71989"/>
  </r>
  <r>
    <n v="416157"/>
    <d v="2021-08-25T10:27:39"/>
    <n v="326399"/>
    <n v="305174"/>
    <d v="2021-08-15T00:50:04"/>
    <n v="1"/>
    <x v="71990"/>
  </r>
  <r>
    <n v="416161"/>
    <d v="2021-08-25T10:34:38"/>
    <n v="279065"/>
    <n v="411922"/>
    <d v="2021-06-26T06:29:55"/>
    <n v="1"/>
    <x v="71991"/>
  </r>
  <r>
    <n v="416162"/>
    <d v="2021-08-25T10:40:28"/>
    <n v="236502"/>
    <n v="118549"/>
    <d v="2021-07-13T12:47:34"/>
    <n v="7"/>
    <x v="71992"/>
  </r>
  <r>
    <n v="416166"/>
    <d v="2021-08-25T10:40:28"/>
    <n v="338264"/>
    <n v="449379"/>
    <d v="2021-06-25T20:29:58"/>
    <n v="3"/>
    <x v="71993"/>
  </r>
  <r>
    <n v="416171"/>
    <d v="2021-08-25T10:55:41"/>
    <n v="4216"/>
    <n v="470762"/>
    <d v="2021-07-05T23:34:29"/>
    <n v="1"/>
    <x v="71994"/>
  </r>
  <r>
    <n v="416176"/>
    <d v="2021-08-25T10:56:12"/>
    <n v="113741"/>
    <n v="165114"/>
    <d v="2021-07-10T11:46:30"/>
    <n v="6"/>
    <x v="71995"/>
  </r>
  <r>
    <n v="416179"/>
    <d v="2021-08-25T10:56:38"/>
    <n v="259125"/>
    <n v="401945"/>
    <d v="2021-05-09T07:48:54"/>
    <n v="3"/>
    <x v="71996"/>
  </r>
  <r>
    <n v="416180"/>
    <d v="2021-08-25T11:03:11"/>
    <n v="301283"/>
    <n v="73643"/>
    <d v="2021-07-30T10:11:12"/>
    <n v="2"/>
    <x v="71997"/>
  </r>
  <r>
    <n v="416181"/>
    <d v="2021-08-25T11:07:51"/>
    <n v="289267"/>
    <n v="249345"/>
    <d v="2021-06-24T13:27:50"/>
    <n v="2"/>
    <x v="71998"/>
  </r>
  <r>
    <n v="416183"/>
    <d v="2021-08-25T11:10:45"/>
    <n v="166875"/>
    <n v="359800"/>
    <d v="2021-08-02T14:33:39"/>
    <n v="3"/>
    <x v="71999"/>
  </r>
  <r>
    <n v="416186"/>
    <d v="2021-08-25T11:14:15"/>
    <n v="125842"/>
    <n v="72216"/>
    <d v="2021-04-23T07:36:06"/>
    <n v="1"/>
    <x v="72000"/>
  </r>
  <r>
    <n v="416191"/>
    <d v="2021-08-25T11:15:25"/>
    <n v="114185"/>
    <n v="347393"/>
    <d v="2021-06-29T08:13:30"/>
    <n v="3"/>
    <x v="72001"/>
  </r>
  <r>
    <n v="416193"/>
    <d v="2021-08-25T11:20:40"/>
    <n v="281908"/>
    <n v="63666"/>
    <d v="2021-04-26T09:04:16"/>
    <n v="0"/>
    <x v="71974"/>
  </r>
  <r>
    <n v="416194"/>
    <d v="2021-08-25T11:22:24"/>
    <n v="134723"/>
    <n v="160597"/>
    <d v="2021-07-12T01:39:32"/>
    <n v="3"/>
    <x v="71989"/>
  </r>
  <r>
    <n v="416198"/>
    <d v="2021-08-25T11:28:14"/>
    <n v="81732"/>
    <n v="342585"/>
    <d v="2021-06-06T00:26:40"/>
    <n v="1"/>
    <x v="72002"/>
  </r>
  <r>
    <n v="416203"/>
    <d v="2021-08-25T11:29:24"/>
    <n v="32584"/>
    <n v="466917"/>
    <d v="2021-05-30T18:59:23"/>
    <n v="3"/>
    <x v="72003"/>
  </r>
  <r>
    <n v="416206"/>
    <d v="2021-08-25T11:33:28"/>
    <n v="107230"/>
    <n v="194335"/>
    <d v="2021-04-25T03:33:12"/>
    <n v="2"/>
    <x v="72004"/>
  </r>
  <r>
    <n v="416208"/>
    <d v="2021-08-25T11:33:28"/>
    <n v="270776"/>
    <n v="472908"/>
    <d v="2021-07-23T20:47:02"/>
    <n v="6"/>
    <x v="72005"/>
  </r>
  <r>
    <n v="416212"/>
    <d v="2021-08-25T11:35:13"/>
    <n v="221310"/>
    <n v="351192"/>
    <d v="2021-06-14T15:58:40"/>
    <n v="1"/>
    <x v="72006"/>
  </r>
  <r>
    <n v="416213"/>
    <d v="2021-08-25T11:35:13"/>
    <n v="279607"/>
    <n v="411922"/>
    <d v="2021-06-24T16:19:22"/>
    <n v="9"/>
    <x v="72007"/>
  </r>
  <r>
    <n v="416216"/>
    <d v="2021-08-25T11:36:00"/>
    <n v="120399"/>
    <n v="158978"/>
    <d v="2021-04-22T08:11:18"/>
    <n v="1"/>
    <x v="72008"/>
  </r>
  <r>
    <n v="416221"/>
    <d v="2021-08-25T11:37:33"/>
    <n v="84859"/>
    <n v="88863"/>
    <d v="2021-07-24T23:53:32"/>
    <n v="1"/>
    <x v="72009"/>
  </r>
  <r>
    <n v="416224"/>
    <d v="2021-08-25T11:38:43"/>
    <n v="292984"/>
    <n v="154228"/>
    <d v="2021-05-31T18:07:16"/>
    <n v="3"/>
    <x v="72010"/>
  </r>
  <r>
    <n v="416228"/>
    <d v="2021-08-25T11:48:29"/>
    <n v="283604"/>
    <n v="16360"/>
    <d v="2021-07-16T04:50:52"/>
    <n v="0"/>
    <x v="72011"/>
  </r>
  <r>
    <n v="416232"/>
    <d v="2021-08-25T11:49:12"/>
    <n v="48383"/>
    <n v="351192"/>
    <d v="2021-08-01T15:09:04"/>
    <n v="1"/>
    <x v="72012"/>
  </r>
  <r>
    <n v="416234"/>
    <d v="2021-08-25T11:58:31"/>
    <n v="197425"/>
    <n v="351192"/>
    <d v="2021-06-24T15:16:26"/>
    <n v="1"/>
    <x v="72013"/>
  </r>
  <r>
    <n v="416239"/>
    <d v="2021-08-25T12:02:01"/>
    <n v="348459"/>
    <n v="258219"/>
    <d v="2021-08-04T14:08:52"/>
    <n v="7"/>
    <x v="71957"/>
  </r>
  <r>
    <n v="416240"/>
    <d v="2021-08-25T12:06:06"/>
    <n v="75550"/>
    <n v="209917"/>
    <d v="2021-06-30T23:10:20"/>
    <n v="2"/>
    <x v="72014"/>
  </r>
  <r>
    <n v="416241"/>
    <d v="2021-08-25T12:09:00"/>
    <n v="18812"/>
    <n v="128523"/>
    <d v="2021-05-27T11:28:38"/>
    <n v="7"/>
    <x v="72015"/>
  </r>
  <r>
    <n v="416245"/>
    <d v="2021-08-25T12:09:00"/>
    <n v="271156"/>
    <n v="351192"/>
    <d v="2021-05-07T01:01:11"/>
    <n v="7"/>
    <x v="72015"/>
  </r>
  <r>
    <n v="416248"/>
    <d v="2021-08-25T12:11:20"/>
    <n v="276186"/>
    <n v="184941"/>
    <d v="2021-04-23T09:12:47"/>
    <n v="7"/>
    <x v="72016"/>
  </r>
  <r>
    <n v="416253"/>
    <d v="2021-08-25T12:11:20"/>
    <n v="280622"/>
    <n v="320940"/>
    <d v="2021-05-30T21:52:23"/>
    <n v="3"/>
    <x v="72017"/>
  </r>
  <r>
    <n v="416255"/>
    <d v="2021-08-25T12:13:40"/>
    <n v="44091"/>
    <n v="122982"/>
    <d v="2021-05-09T13:34:51"/>
    <n v="3"/>
    <x v="72018"/>
  </r>
  <r>
    <n v="416258"/>
    <d v="2021-08-25T12:19:12"/>
    <n v="282570"/>
    <n v="182191"/>
    <d v="2021-07-22T17:44:34"/>
    <n v="1"/>
    <x v="72019"/>
  </r>
  <r>
    <n v="416262"/>
    <d v="2021-08-25T12:20:05"/>
    <n v="229855"/>
    <n v="179296"/>
    <d v="2021-05-23T12:33:33"/>
    <n v="6"/>
    <x v="72020"/>
  </r>
  <r>
    <n v="416263"/>
    <d v="2021-08-25T12:25:19"/>
    <n v="287084"/>
    <n v="347008"/>
    <d v="2021-04-05T18:57:04"/>
    <n v="3"/>
    <x v="72021"/>
  </r>
  <r>
    <n v="416268"/>
    <d v="2021-08-25T12:27:04"/>
    <n v="99736"/>
    <n v="165114"/>
    <d v="2021-06-27T07:51:48"/>
    <n v="6"/>
    <x v="72022"/>
  </r>
  <r>
    <n v="416269"/>
    <d v="2021-08-25T12:29:24"/>
    <n v="292652"/>
    <n v="367087"/>
    <d v="2021-07-09T11:11:56"/>
    <n v="6"/>
    <x v="72023"/>
  </r>
  <r>
    <n v="416271"/>
    <d v="2021-08-25T12:29:59"/>
    <n v="172356"/>
    <n v="158978"/>
    <d v="2021-05-27T02:45:44"/>
    <n v="3"/>
    <x v="72024"/>
  </r>
  <r>
    <n v="416272"/>
    <d v="2021-08-25T12:38:08"/>
    <n v="212576"/>
    <n v="118549"/>
    <d v="2021-05-27T03:32:22"/>
    <n v="1"/>
    <x v="71933"/>
  </r>
  <r>
    <n v="416273"/>
    <d v="2021-08-25T12:41:38"/>
    <n v="264466"/>
    <n v="86587"/>
    <d v="2021-05-25T03:32:15"/>
    <n v="3"/>
    <x v="72025"/>
  </r>
  <r>
    <n v="416276"/>
    <d v="2021-08-25T12:46:34"/>
    <n v="306786"/>
    <n v="128523"/>
    <d v="2021-05-27T06:39:47"/>
    <n v="1"/>
    <x v="72026"/>
  </r>
  <r>
    <n v="416278"/>
    <d v="2021-08-25T12:48:02"/>
    <n v="327012"/>
    <n v="373415"/>
    <d v="2021-07-24T01:10:08"/>
    <n v="6"/>
    <x v="72027"/>
  </r>
  <r>
    <n v="416279"/>
    <d v="2021-08-25T12:48:02"/>
    <n v="327909"/>
    <n v="182984"/>
    <d v="2021-06-24T19:30:24"/>
    <n v="2"/>
    <x v="71955"/>
  </r>
  <r>
    <n v="416281"/>
    <d v="2021-08-25T12:48:37"/>
    <n v="347912"/>
    <n v="172536"/>
    <d v="2021-07-08T14:42:12"/>
    <n v="3"/>
    <x v="72028"/>
  </r>
  <r>
    <n v="416282"/>
    <d v="2021-08-25T12:49:12"/>
    <n v="200890"/>
    <n v="52130"/>
    <d v="2021-07-29T23:37:09"/>
    <n v="0"/>
    <x v="72012"/>
  </r>
  <r>
    <n v="416287"/>
    <d v="2021-08-25T12:52:07"/>
    <n v="27660"/>
    <n v="411922"/>
    <d v="2021-07-16T07:52:36"/>
    <n v="1"/>
    <x v="72029"/>
  </r>
  <r>
    <n v="416291"/>
    <d v="2021-08-25T12:52:07"/>
    <n v="31891"/>
    <n v="347008"/>
    <d v="2021-05-28T12:11:02"/>
    <n v="1"/>
    <x v="72029"/>
  </r>
  <r>
    <n v="416296"/>
    <d v="2021-08-25T12:52:42"/>
    <n v="6345"/>
    <n v="411922"/>
    <d v="2021-04-12T17:30:34"/>
    <n v="2"/>
    <x v="72030"/>
  </r>
  <r>
    <n v="416300"/>
    <d v="2021-08-25T12:54:27"/>
    <n v="213396"/>
    <n v="106079"/>
    <d v="2021-05-30T17:20:16"/>
    <n v="1"/>
    <x v="72031"/>
  </r>
  <r>
    <n v="416302"/>
    <d v="2021-08-25T12:55:37"/>
    <n v="73610"/>
    <n v="73365"/>
    <d v="2021-07-26T14:30:37"/>
    <n v="3"/>
    <x v="72032"/>
  </r>
  <r>
    <n v="416304"/>
    <d v="2021-08-25T12:55:37"/>
    <n v="199664"/>
    <n v="256093"/>
    <d v="2021-04-21T13:24:19"/>
    <n v="3"/>
    <x v="72032"/>
  </r>
  <r>
    <n v="416307"/>
    <d v="2021-08-25T12:59:41"/>
    <n v="171963"/>
    <n v="304128"/>
    <d v="2021-05-23T21:52:34"/>
    <n v="2"/>
    <x v="72033"/>
  </r>
  <r>
    <n v="416312"/>
    <d v="2021-08-25T13:00:29"/>
    <n v="173216"/>
    <n v="155428"/>
    <d v="2021-07-30T02:41:09"/>
    <n v="3"/>
    <x v="72034"/>
  </r>
  <r>
    <n v="416317"/>
    <d v="2021-08-25T13:03:46"/>
    <n v="1484"/>
    <n v="172797"/>
    <d v="2021-04-19T00:29:31"/>
    <n v="5"/>
    <x v="72035"/>
  </r>
  <r>
    <n v="416322"/>
    <d v="2021-08-25T13:04:21"/>
    <n v="95679"/>
    <n v="116382"/>
    <d v="2021-05-18T05:15:33"/>
    <n v="2"/>
    <x v="72036"/>
  </r>
  <r>
    <n v="416326"/>
    <d v="2021-08-25T13:04:21"/>
    <n v="252105"/>
    <n v="250679"/>
    <d v="2021-04-29T21:19:07"/>
    <n v="6"/>
    <x v="72037"/>
  </r>
  <r>
    <n v="416327"/>
    <d v="2021-08-25T13:06:06"/>
    <n v="293192"/>
    <n v="118549"/>
    <d v="2021-05-29T19:32:07"/>
    <n v="5"/>
    <x v="72038"/>
  </r>
  <r>
    <n v="416332"/>
    <d v="2021-08-25T13:07:51"/>
    <n v="174943"/>
    <n v="361821"/>
    <d v="2021-04-14T17:38:12"/>
    <n v="0"/>
    <x v="71998"/>
  </r>
  <r>
    <n v="416333"/>
    <d v="2021-08-25T13:09:35"/>
    <n v="343985"/>
    <n v="330333"/>
    <d v="2021-07-08T09:50:35"/>
    <n v="3"/>
    <x v="72039"/>
  </r>
  <r>
    <n v="416336"/>
    <d v="2021-08-25T13:11:20"/>
    <n v="250518"/>
    <n v="351192"/>
    <d v="2021-06-24T17:28:35"/>
    <n v="6"/>
    <x v="72016"/>
  </r>
  <r>
    <n v="416341"/>
    <d v="2021-08-25T13:14:50"/>
    <n v="168512"/>
    <n v="118549"/>
    <d v="2021-06-25T10:39:38"/>
    <n v="4"/>
    <x v="72040"/>
  </r>
  <r>
    <n v="416343"/>
    <d v="2021-08-25T13:16:19"/>
    <n v="178366"/>
    <n v="389195"/>
    <d v="2021-06-27T13:31:51"/>
    <n v="0"/>
    <x v="72041"/>
  </r>
  <r>
    <n v="416345"/>
    <d v="2021-08-25T13:16:35"/>
    <n v="189173"/>
    <n v="182191"/>
    <d v="2021-04-15T12:45:44"/>
    <n v="3"/>
    <x v="72042"/>
  </r>
  <r>
    <n v="416347"/>
    <d v="2021-08-25T13:16:35"/>
    <n v="26005"/>
    <n v="325984"/>
    <d v="2021-06-19T21:11:14"/>
    <n v="7"/>
    <x v="72043"/>
  </r>
  <r>
    <n v="416348"/>
    <d v="2021-08-25T13:17:10"/>
    <n v="123499"/>
    <n v="271445"/>
    <d v="2021-05-26T09:52:59"/>
    <n v="4"/>
    <x v="72044"/>
  </r>
  <r>
    <n v="416353"/>
    <d v="2021-08-25T13:18:20"/>
    <n v="85726"/>
    <n v="381557"/>
    <d v="2021-04-26T05:55:17"/>
    <n v="2"/>
    <x v="72045"/>
  </r>
  <r>
    <n v="416356"/>
    <d v="2021-08-25T13:18:55"/>
    <n v="46551"/>
    <n v="244574"/>
    <d v="2021-06-27T10:44:51"/>
    <n v="3"/>
    <x v="72046"/>
  </r>
  <r>
    <n v="416358"/>
    <d v="2021-08-25T13:20:05"/>
    <n v="258773"/>
    <n v="2004"/>
    <d v="2021-05-28T18:18:41"/>
    <n v="1"/>
    <x v="72047"/>
  </r>
  <r>
    <n v="416361"/>
    <d v="2021-08-25T13:20:40"/>
    <n v="313484"/>
    <n v="208533"/>
    <d v="2021-07-12T12:54:48"/>
    <n v="2"/>
    <x v="72048"/>
  </r>
  <r>
    <n v="416366"/>
    <d v="2021-08-25T13:22:59"/>
    <n v="98185"/>
    <n v="404226"/>
    <d v="2021-06-26T21:10:33"/>
    <n v="2"/>
    <x v="71975"/>
  </r>
  <r>
    <n v="416367"/>
    <d v="2021-08-25T13:27:39"/>
    <n v="155142"/>
    <n v="471403"/>
    <d v="2021-07-18T13:06:49"/>
    <n v="2"/>
    <x v="72049"/>
  </r>
  <r>
    <n v="416371"/>
    <d v="2021-08-25T13:28:14"/>
    <n v="317392"/>
    <n v="387595"/>
    <d v="2021-06-26T10:31:17"/>
    <n v="3"/>
    <x v="72050"/>
  </r>
  <r>
    <n v="416376"/>
    <d v="2021-08-25T13:29:59"/>
    <n v="58354"/>
    <n v="347008"/>
    <d v="2021-07-30T15:45:58"/>
    <n v="6"/>
    <x v="72051"/>
  </r>
  <r>
    <n v="416378"/>
    <d v="2021-08-25T13:31:09"/>
    <n v="33491"/>
    <n v="242428"/>
    <d v="2021-06-24T12:17:46"/>
    <n v="8"/>
    <x v="72052"/>
  </r>
  <r>
    <n v="416380"/>
    <d v="2021-08-25T13:36:58"/>
    <n v="256041"/>
    <n v="327968"/>
    <d v="2021-05-22T07:24:58"/>
    <n v="2"/>
    <x v="72053"/>
  </r>
  <r>
    <n v="416384"/>
    <d v="2021-08-25T13:37:33"/>
    <n v="267136"/>
    <n v="270904"/>
    <d v="2021-05-07T12:19:53"/>
    <n v="3"/>
    <x v="72054"/>
  </r>
  <r>
    <n v="416385"/>
    <d v="2021-08-25T13:38:08"/>
    <n v="253483"/>
    <n v="242428"/>
    <d v="2021-04-29T06:34:41"/>
    <n v="0"/>
    <x v="71933"/>
  </r>
  <r>
    <n v="416389"/>
    <d v="2021-08-25T13:38:43"/>
    <n v="288773"/>
    <n v="150225"/>
    <d v="2021-05-02T03:51:32"/>
    <n v="1"/>
    <x v="72010"/>
  </r>
  <r>
    <n v="416391"/>
    <d v="2021-08-25T13:39:53"/>
    <n v="101973"/>
    <n v="154228"/>
    <d v="2021-07-21T15:10:17"/>
    <n v="3"/>
    <x v="71940"/>
  </r>
  <r>
    <n v="416395"/>
    <d v="2021-08-25T13:42:13"/>
    <n v="81140"/>
    <n v="78646"/>
    <d v="2021-05-30T01:00:39"/>
    <n v="3"/>
    <x v="71978"/>
  </r>
  <r>
    <n v="416400"/>
    <d v="2021-08-25T13:43:58"/>
    <n v="13148"/>
    <n v="388328"/>
    <d v="2021-05-26T10:31:37"/>
    <n v="6"/>
    <x v="72055"/>
  </r>
  <r>
    <n v="416402"/>
    <d v="2021-08-25T13:43:58"/>
    <n v="325851"/>
    <n v="182984"/>
    <d v="2021-04-24T04:29:59"/>
    <n v="2"/>
    <x v="72056"/>
  </r>
  <r>
    <n v="416403"/>
    <d v="2021-08-25T13:44:33"/>
    <n v="168281"/>
    <n v="137184"/>
    <d v="2021-06-28T17:04:02"/>
    <n v="3"/>
    <x v="72057"/>
  </r>
  <r>
    <n v="416406"/>
    <d v="2021-08-25T13:45:07"/>
    <n v="97225"/>
    <n v="227775"/>
    <d v="2021-04-23T09:56:15"/>
    <n v="0"/>
    <x v="72058"/>
  </r>
  <r>
    <n v="416407"/>
    <d v="2021-08-25T13:45:07"/>
    <n v="327825"/>
    <n v="470082"/>
    <d v="2021-05-27T18:04:22"/>
    <n v="4"/>
    <x v="72059"/>
  </r>
  <r>
    <n v="416409"/>
    <d v="2021-08-25T13:48:37"/>
    <n v="15335"/>
    <n v="466283"/>
    <d v="2021-06-25T09:53:01"/>
    <n v="2"/>
    <x v="72028"/>
  </r>
  <r>
    <n v="416412"/>
    <d v="2021-08-25T13:48:37"/>
    <n v="233249"/>
    <n v="274147"/>
    <d v="2021-07-30T17:34:35"/>
    <n v="2"/>
    <x v="72028"/>
  </r>
  <r>
    <n v="416414"/>
    <d v="2021-08-25T13:49:12"/>
    <n v="201789"/>
    <n v="180863"/>
    <d v="2021-07-23T02:29:57"/>
    <n v="3"/>
    <x v="72060"/>
  </r>
  <r>
    <n v="416415"/>
    <d v="2021-08-25T13:50:22"/>
    <n v="14780"/>
    <n v="180017"/>
    <d v="2021-05-29T21:46:56"/>
    <n v="1"/>
    <x v="72061"/>
  </r>
  <r>
    <n v="416417"/>
    <d v="2021-08-25T13:55:02"/>
    <n v="123336"/>
    <n v="188440"/>
    <d v="2021-05-27T17:38:39"/>
    <n v="5"/>
    <x v="72062"/>
  </r>
  <r>
    <n v="416418"/>
    <d v="2021-08-25T13:55:02"/>
    <n v="336996"/>
    <n v="250679"/>
    <d v="2021-05-27T19:02:31"/>
    <n v="1"/>
    <x v="72063"/>
  </r>
  <r>
    <n v="416421"/>
    <d v="2021-08-25T13:57:56"/>
    <n v="183553"/>
    <n v="158978"/>
    <d v="2021-05-27T07:52:43"/>
    <n v="2"/>
    <x v="72064"/>
  </r>
  <r>
    <n v="416425"/>
    <d v="2021-08-25T13:57:56"/>
    <n v="258360"/>
    <n v="397531"/>
    <d v="2021-07-29T14:09:23"/>
    <n v="2"/>
    <x v="72064"/>
  </r>
  <r>
    <n v="416427"/>
    <d v="2021-08-25T13:59:02"/>
    <n v="68735"/>
    <n v="459455"/>
    <d v="2021-07-19T06:33:12"/>
    <n v="-4"/>
    <x v="72065"/>
  </r>
  <r>
    <n v="416432"/>
    <d v="2021-08-25T14:00:51"/>
    <n v="341321"/>
    <n v="264100"/>
    <d v="2021-05-28T13:41:05"/>
    <n v="3"/>
    <x v="72066"/>
  </r>
  <r>
    <n v="416435"/>
    <d v="2021-08-25T14:02:01"/>
    <n v="188447"/>
    <n v="202914"/>
    <d v="2021-07-29T19:14:04"/>
    <n v="1"/>
    <x v="72067"/>
  </r>
  <r>
    <n v="416440"/>
    <d v="2021-08-25T14:02:01"/>
    <n v="310918"/>
    <n v="183290"/>
    <d v="2021-07-22T18:32:01"/>
    <n v="1"/>
    <x v="72067"/>
  </r>
  <r>
    <n v="416441"/>
    <d v="2021-08-25T14:02:36"/>
    <n v="206674"/>
    <n v="158978"/>
    <d v="2021-04-22T19:21:03"/>
    <n v="2"/>
    <x v="72068"/>
  </r>
  <r>
    <n v="416445"/>
    <d v="2021-08-25T14:02:36"/>
    <n v="278648"/>
    <n v="264901"/>
    <d v="2021-04-21T02:58:11"/>
    <n v="2"/>
    <x v="72068"/>
  </r>
  <r>
    <n v="416446"/>
    <d v="2021-08-25T14:03:11"/>
    <n v="166875"/>
    <n v="265437"/>
    <d v="2021-08-02T14:33:39"/>
    <n v="3"/>
    <x v="72069"/>
  </r>
  <r>
    <n v="416449"/>
    <d v="2021-08-25T14:03:46"/>
    <n v="157979"/>
    <n v="182984"/>
    <d v="2021-07-16T11:54:54"/>
    <n v="4"/>
    <x v="72035"/>
  </r>
  <r>
    <n v="416453"/>
    <d v="2021-08-25T14:04:21"/>
    <n v="161911"/>
    <n v="472712"/>
    <d v="2021-06-25T10:20:18"/>
    <n v="1"/>
    <x v="72036"/>
  </r>
  <r>
    <n v="416458"/>
    <d v="2021-08-25T14:06:06"/>
    <n v="223931"/>
    <n v="21760"/>
    <d v="2021-04-16T18:38:41"/>
    <n v="4"/>
    <x v="72038"/>
  </r>
  <r>
    <n v="416461"/>
    <d v="2021-08-25T14:07:16"/>
    <n v="82079"/>
    <n v="6790"/>
    <d v="2021-06-27T05:28:08"/>
    <n v="2"/>
    <x v="72070"/>
  </r>
  <r>
    <n v="416463"/>
    <d v="2021-08-25T14:07:16"/>
    <n v="117012"/>
    <n v="185049"/>
    <d v="2021-04-30T17:24:55"/>
    <n v="2"/>
    <x v="72070"/>
  </r>
  <r>
    <n v="416465"/>
    <d v="2021-08-25T14:07:51"/>
    <n v="347528"/>
    <n v="250679"/>
    <d v="2021-07-31T00:18:55"/>
    <n v="3"/>
    <x v="71970"/>
  </r>
  <r>
    <n v="416466"/>
    <d v="2021-08-25T14:09:00"/>
    <n v="274099"/>
    <n v="343712"/>
    <d v="2021-07-23T16:43:25"/>
    <n v="1"/>
    <x v="72071"/>
  </r>
  <r>
    <n v="416469"/>
    <d v="2021-08-25T14:09:35"/>
    <n v="203460"/>
    <n v="217497"/>
    <d v="2021-07-25T02:23:31"/>
    <n v="2"/>
    <x v="72039"/>
  </r>
  <r>
    <n v="416471"/>
    <d v="2021-08-25T14:10:45"/>
    <n v="194987"/>
    <n v="226232"/>
    <d v="2021-06-24T01:59:28"/>
    <n v="4"/>
    <x v="72072"/>
  </r>
  <r>
    <n v="416476"/>
    <d v="2021-08-25T14:11:20"/>
    <n v="175119"/>
    <n v="250679"/>
    <d v="2021-05-23T13:09:15"/>
    <n v="1"/>
    <x v="72017"/>
  </r>
  <r>
    <n v="416477"/>
    <d v="2021-08-25T14:13:40"/>
    <n v="105272"/>
    <n v="411922"/>
    <d v="2021-05-27T07:18:38"/>
    <n v="1"/>
    <x v="72018"/>
  </r>
  <r>
    <n v="416479"/>
    <d v="2021-08-25T14:16:00"/>
    <n v="60000"/>
    <n v="118549"/>
    <d v="2021-04-01T12:14:00"/>
    <n v="1"/>
    <x v="72073"/>
  </r>
  <r>
    <n v="416483"/>
    <d v="2021-08-25T14:16:00"/>
    <n v="115209"/>
    <n v="182984"/>
    <d v="2021-06-26T20:34:42"/>
    <n v="1"/>
    <x v="72073"/>
  </r>
  <r>
    <n v="416487"/>
    <d v="2021-08-25T14:16:00"/>
    <n v="139308"/>
    <n v="244574"/>
    <d v="2021-05-29T08:03:54"/>
    <n v="1"/>
    <x v="72073"/>
  </r>
  <r>
    <n v="416489"/>
    <d v="2021-08-25T14:22:24"/>
    <n v="88005"/>
    <n v="158978"/>
    <d v="2021-05-25T14:00:41"/>
    <n v="0"/>
    <x v="71989"/>
  </r>
  <r>
    <n v="416494"/>
    <d v="2021-08-25T14:22:24"/>
    <n v="211537"/>
    <n v="446536"/>
    <d v="2021-06-27T09:19:41"/>
    <n v="4"/>
    <x v="72074"/>
  </r>
  <r>
    <n v="416497"/>
    <d v="2021-08-25T14:24:09"/>
    <n v="160064"/>
    <n v="343491"/>
    <d v="2021-05-05T22:42:13"/>
    <n v="3"/>
    <x v="72075"/>
  </r>
  <r>
    <n v="416499"/>
    <d v="2021-08-25T14:28:14"/>
    <n v="154327"/>
    <n v="369098"/>
    <d v="2021-04-29T23:00:37"/>
    <n v="2"/>
    <x v="72050"/>
  </r>
  <r>
    <n v="416504"/>
    <d v="2021-08-25T14:28:49"/>
    <n v="117599"/>
    <n v="30899"/>
    <d v="2021-06-25T14:32:41"/>
    <n v="3"/>
    <x v="72076"/>
  </r>
  <r>
    <n v="416506"/>
    <d v="2021-08-25T14:28:49"/>
    <n v="338767"/>
    <n v="419338"/>
    <d v="2021-03-31T09:46:04"/>
    <n v="7"/>
    <x v="72077"/>
  </r>
  <r>
    <n v="416508"/>
    <d v="2021-08-25T14:30:34"/>
    <n v="278318"/>
    <n v="143750"/>
    <d v="2021-05-26T16:01:55"/>
    <n v="2"/>
    <x v="72078"/>
  </r>
  <r>
    <n v="416509"/>
    <d v="2021-08-25T14:32:19"/>
    <n v="54032"/>
    <n v="143150"/>
    <d v="2021-07-20T13:40:04"/>
    <n v="1"/>
    <x v="72079"/>
  </r>
  <r>
    <n v="416511"/>
    <d v="2021-08-25T14:32:53"/>
    <n v="188375"/>
    <n v="230507"/>
    <d v="2021-05-29T12:47:26"/>
    <n v="2"/>
    <x v="72080"/>
  </r>
  <r>
    <n v="416512"/>
    <d v="2021-08-25T14:33:28"/>
    <n v="127095"/>
    <n v="97867"/>
    <d v="2021-07-09T15:18:33"/>
    <n v="3"/>
    <x v="72005"/>
  </r>
  <r>
    <n v="416515"/>
    <d v="2021-08-25T14:35:48"/>
    <n v="296752"/>
    <n v="477492"/>
    <d v="2021-05-30T00:26:22"/>
    <n v="3"/>
    <x v="72081"/>
  </r>
  <r>
    <n v="416520"/>
    <d v="2021-08-25T14:36:58"/>
    <n v="69633"/>
    <n v="122982"/>
    <d v="2021-04-28T02:04:19"/>
    <n v="9"/>
    <x v="72082"/>
  </r>
  <r>
    <n v="416525"/>
    <d v="2021-08-25T14:36:58"/>
    <n v="177274"/>
    <n v="343712"/>
    <d v="2021-06-26T18:41:05"/>
    <n v="1"/>
    <x v="72053"/>
  </r>
  <r>
    <n v="416527"/>
    <d v="2021-08-25T14:37:33"/>
    <n v="75182"/>
    <n v="289413"/>
    <d v="2021-06-28T08:54:58"/>
    <n v="2"/>
    <x v="72054"/>
  </r>
  <r>
    <n v="416531"/>
    <d v="2021-08-25T14:38:08"/>
    <n v="191626"/>
    <n v="214224"/>
    <d v="2021-05-25T00:54:12"/>
    <n v="3"/>
    <x v="72083"/>
  </r>
  <r>
    <n v="416535"/>
    <d v="2021-08-25T14:39:18"/>
    <n v="291806"/>
    <n v="341333"/>
    <d v="2021-08-24T14:45:49"/>
    <n v="1"/>
    <x v="71946"/>
  </r>
  <r>
    <n v="416537"/>
    <d v="2021-08-25T14:39:53"/>
    <n v="169398"/>
    <n v="430433"/>
    <d v="2021-08-07T03:23:52"/>
    <n v="2"/>
    <x v="71940"/>
  </r>
  <r>
    <n v="416540"/>
    <d v="2021-08-25T14:39:53"/>
    <n v="337729"/>
    <n v="351116"/>
    <d v="2021-04-07T06:55:20"/>
    <n v="2"/>
    <x v="71940"/>
  </r>
  <r>
    <n v="416542"/>
    <d v="2021-08-25T14:40:28"/>
    <n v="246525"/>
    <n v="388677"/>
    <d v="2021-04-08T11:45:52"/>
    <n v="3"/>
    <x v="71992"/>
  </r>
  <r>
    <n v="416545"/>
    <d v="2021-08-25T14:42:13"/>
    <n v="46810"/>
    <n v="4316"/>
    <d v="2021-07-12T03:21:30"/>
    <n v="6"/>
    <x v="72084"/>
  </r>
  <r>
    <n v="416547"/>
    <d v="2021-08-25T14:42:48"/>
    <n v="251412"/>
    <n v="411922"/>
    <d v="2021-07-02T17:22:25"/>
    <n v="3"/>
    <x v="72085"/>
  </r>
  <r>
    <n v="416552"/>
    <d v="2021-08-25T14:46:17"/>
    <n v="97253"/>
    <n v="309648"/>
    <d v="2021-06-26T19:02:41"/>
    <n v="5"/>
    <x v="72086"/>
  </r>
  <r>
    <n v="416555"/>
    <d v="2021-08-25T14:46:52"/>
    <n v="125458"/>
    <n v="84374"/>
    <d v="2021-05-26T03:32:39"/>
    <n v="2"/>
    <x v="72087"/>
  </r>
  <r>
    <n v="416560"/>
    <d v="2021-08-25T14:46:52"/>
    <n v="127577"/>
    <n v="158978"/>
    <d v="2021-07-06T12:30:41"/>
    <n v="2"/>
    <x v="72087"/>
  </r>
  <r>
    <n v="416563"/>
    <d v="2021-08-25T14:46:52"/>
    <n v="168858"/>
    <n v="226626"/>
    <d v="2021-07-03T12:24:30"/>
    <n v="2"/>
    <x v="72087"/>
  </r>
  <r>
    <n v="416567"/>
    <d v="2021-08-25T14:48:37"/>
    <n v="48383"/>
    <n v="19714"/>
    <d v="2021-08-01T15:09:04"/>
    <n v="1"/>
    <x v="72028"/>
  </r>
  <r>
    <n v="416572"/>
    <d v="2021-08-25T14:48:37"/>
    <n v="100251"/>
    <n v="94400"/>
    <d v="2021-06-29T07:46:11"/>
    <n v="5"/>
    <x v="72088"/>
  </r>
  <r>
    <n v="416573"/>
    <d v="2021-08-25T14:48:37"/>
    <n v="176128"/>
    <n v="136632"/>
    <d v="2021-05-24T14:56:37"/>
    <n v="1"/>
    <x v="72028"/>
  </r>
  <r>
    <n v="416578"/>
    <d v="2021-08-25T14:49:47"/>
    <n v="279310"/>
    <n v="278351"/>
    <d v="2021-04-29T00:42:12"/>
    <n v="3"/>
    <x v="72089"/>
  </r>
  <r>
    <n v="416582"/>
    <d v="2021-08-25T14:49:47"/>
    <n v="191777"/>
    <n v="118549"/>
    <d v="2021-07-23T09:15:10"/>
    <n v="7"/>
    <x v="72090"/>
  </r>
  <r>
    <n v="416584"/>
    <d v="2021-08-25T14:51:32"/>
    <n v="156468"/>
    <n v="143750"/>
    <d v="2021-05-25T17:29:21"/>
    <n v="2"/>
    <x v="72091"/>
  </r>
  <r>
    <n v="416587"/>
    <d v="2021-08-25T14:53:17"/>
    <n v="243084"/>
    <n v="121758"/>
    <d v="2021-07-12T18:29:43"/>
    <n v="1"/>
    <x v="72092"/>
  </r>
  <r>
    <n v="416590"/>
    <d v="2021-08-25T14:53:52"/>
    <n v="21730"/>
    <n v="472585"/>
    <d v="2021-04-21T22:59:59"/>
    <n v="2"/>
    <x v="71982"/>
  </r>
  <r>
    <n v="416592"/>
    <d v="2021-08-25T14:53:52"/>
    <n v="310616"/>
    <n v="326622"/>
    <d v="2021-06-29T13:04:11"/>
    <n v="2"/>
    <x v="71982"/>
  </r>
  <r>
    <n v="416595"/>
    <d v="2021-08-25T14:55:37"/>
    <n v="73621"/>
    <n v="161088"/>
    <d v="2021-05-03T02:13:54"/>
    <n v="1"/>
    <x v="72032"/>
  </r>
  <r>
    <n v="416597"/>
    <d v="2021-08-25T14:56:12"/>
    <n v="303376"/>
    <n v="153893"/>
    <d v="2021-07-28T08:24:25"/>
    <n v="2"/>
    <x v="71995"/>
  </r>
  <r>
    <n v="416601"/>
    <d v="2021-08-25T14:57:07"/>
    <n v="25505"/>
    <n v="158978"/>
    <d v="2021-05-30T07:00:31"/>
    <n v="0"/>
    <x v="72093"/>
  </r>
  <r>
    <n v="416605"/>
    <d v="2021-08-25T14:59:06"/>
    <n v="16907"/>
    <n v="96007"/>
    <d v="2021-05-02T20:46:33"/>
    <n v="3"/>
    <x v="72094"/>
  </r>
  <r>
    <n v="416606"/>
    <d v="2021-08-25T14:59:06"/>
    <n v="145757"/>
    <n v="158978"/>
    <d v="2021-06-29T19:14:07"/>
    <n v="3"/>
    <x v="72094"/>
  </r>
  <r>
    <n v="416608"/>
    <d v="2021-08-25T14:59:06"/>
    <n v="171319"/>
    <n v="182191"/>
    <d v="2021-04-23T17:16:09"/>
    <n v="7"/>
    <x v="72095"/>
  </r>
  <r>
    <n v="416613"/>
    <d v="2021-08-25T15:01:26"/>
    <n v="124981"/>
    <n v="369021"/>
    <d v="2021-05-28T18:25:25"/>
    <n v="3"/>
    <x v="72096"/>
  </r>
  <r>
    <n v="416618"/>
    <d v="2021-08-25T15:01:26"/>
    <n v="329140"/>
    <n v="198146"/>
    <d v="2021-05-27T23:31:31"/>
    <n v="3"/>
    <x v="72096"/>
  </r>
  <r>
    <n v="416621"/>
    <d v="2021-08-25T15:02:01"/>
    <n v="292876"/>
    <n v="357547"/>
    <d v="2021-06-29T01:46:20"/>
    <n v="0"/>
    <x v="72067"/>
  </r>
  <r>
    <n v="416624"/>
    <d v="2021-08-25T15:02:36"/>
    <n v="28852"/>
    <n v="369021"/>
    <d v="2021-06-26T09:05:14"/>
    <n v="1"/>
    <x v="72068"/>
  </r>
  <r>
    <n v="416627"/>
    <d v="2021-08-25T15:02:36"/>
    <n v="151927"/>
    <n v="311565"/>
    <d v="2021-06-27T21:30:15"/>
    <n v="1"/>
    <x v="72068"/>
  </r>
  <r>
    <n v="416632"/>
    <d v="2021-08-25T15:03:11"/>
    <n v="308830"/>
    <n v="439981"/>
    <d v="2021-05-23T11:53:37"/>
    <n v="2"/>
    <x v="72069"/>
  </r>
  <r>
    <n v="416633"/>
    <d v="2021-08-25T15:04:21"/>
    <n v="51746"/>
    <n v="251243"/>
    <d v="2021-05-26T07:12:21"/>
    <n v="0"/>
    <x v="72036"/>
  </r>
  <r>
    <n v="416636"/>
    <d v="2021-08-25T15:04:21"/>
    <n v="308165"/>
    <n v="69722"/>
    <d v="2021-06-06T04:46:19"/>
    <n v="4"/>
    <x v="72037"/>
  </r>
  <r>
    <n v="416641"/>
    <d v="2021-08-25T15:06:06"/>
    <n v="318"/>
    <n v="351192"/>
    <d v="2021-04-29T16:43:23"/>
    <n v="3"/>
    <x v="72038"/>
  </r>
  <r>
    <n v="416644"/>
    <d v="2021-08-25T15:07:51"/>
    <n v="275778"/>
    <n v="307391"/>
    <d v="2021-04-30T18:07:42"/>
    <n v="2"/>
    <x v="71970"/>
  </r>
  <r>
    <n v="416649"/>
    <d v="2021-08-25T15:08:26"/>
    <n v="321322"/>
    <n v="347008"/>
    <d v="2021-05-28T00:04:57"/>
    <n v="3"/>
    <x v="72097"/>
  </r>
  <r>
    <n v="416652"/>
    <d v="2021-08-25T15:09:35"/>
    <n v="185187"/>
    <n v="118549"/>
    <d v="2021-05-24T13:22:31"/>
    <n v="1"/>
    <x v="72039"/>
  </r>
  <r>
    <n v="416653"/>
    <d v="2021-08-25T15:09:35"/>
    <n v="259642"/>
    <n v="214389"/>
    <d v="2021-07-31T21:26:43"/>
    <n v="1"/>
    <x v="72039"/>
  </r>
  <r>
    <n v="416657"/>
    <d v="2021-08-25T15:10:10"/>
    <n v="27956"/>
    <n v="284325"/>
    <d v="2021-07-25T15:44:21"/>
    <n v="2"/>
    <x v="72098"/>
  </r>
  <r>
    <n v="416658"/>
    <d v="2021-08-25T15:12:30"/>
    <n v="111115"/>
    <n v="48326"/>
    <d v="2021-07-08T18:58:34"/>
    <n v="2"/>
    <x v="71951"/>
  </r>
  <r>
    <n v="416659"/>
    <d v="2021-08-25T15:13:05"/>
    <n v="87278"/>
    <n v="158978"/>
    <d v="2021-06-27T10:03:48"/>
    <n v="3"/>
    <x v="72099"/>
  </r>
  <r>
    <n v="416664"/>
    <d v="2021-08-25T15:13:40"/>
    <n v="81322"/>
    <n v="208822"/>
    <d v="2021-06-26T04:47:07"/>
    <n v="0"/>
    <x v="72018"/>
  </r>
  <r>
    <n v="416665"/>
    <d v="2021-08-25T15:14:15"/>
    <n v="43327"/>
    <n v="21407"/>
    <d v="2021-07-27T12:42:24"/>
    <n v="1"/>
    <x v="71959"/>
  </r>
  <r>
    <n v="416668"/>
    <d v="2021-08-25T15:16:00"/>
    <n v="223885"/>
    <n v="357547"/>
    <d v="2021-08-04T07:39:47"/>
    <n v="0"/>
    <x v="72073"/>
  </r>
  <r>
    <n v="416671"/>
    <d v="2021-08-25T15:16:35"/>
    <n v="175731"/>
    <n v="156268"/>
    <d v="2021-04-17T12:43:03"/>
    <n v="1"/>
    <x v="72042"/>
  </r>
  <r>
    <n v="416672"/>
    <d v="2021-08-25T15:16:48"/>
    <n v="37739"/>
    <n v="182191"/>
    <d v="2021-08-24T15:36:25"/>
    <n v="2"/>
    <x v="72100"/>
  </r>
  <r>
    <n v="416676"/>
    <d v="2021-08-25T15:18:20"/>
    <n v="297246"/>
    <n v="158978"/>
    <d v="2021-05-05T03:41:22"/>
    <n v="0"/>
    <x v="72045"/>
  </r>
  <r>
    <n v="416680"/>
    <d v="2021-08-25T15:18:55"/>
    <n v="255570"/>
    <n v="294042"/>
    <d v="2021-06-28T06:07:21"/>
    <n v="1"/>
    <x v="72046"/>
  </r>
  <r>
    <n v="416681"/>
    <d v="2021-08-25T15:18:55"/>
    <n v="302181"/>
    <n v="293021"/>
    <d v="2021-07-31T14:01:50"/>
    <n v="1"/>
    <x v="72046"/>
  </r>
  <r>
    <n v="416685"/>
    <d v="2021-08-25T15:20:40"/>
    <n v="186806"/>
    <n v="153893"/>
    <d v="2021-04-23T18:42:04"/>
    <n v="0"/>
    <x v="72048"/>
  </r>
  <r>
    <n v="416689"/>
    <d v="2021-08-25T15:20:40"/>
    <n v="245227"/>
    <n v="182191"/>
    <d v="2021-04-24T08:04:37"/>
    <n v="0"/>
    <x v="72048"/>
  </r>
  <r>
    <n v="416691"/>
    <d v="2021-08-25T15:22:59"/>
    <n v="348442"/>
    <n v="226626"/>
    <d v="2021-05-29T14:14:13"/>
    <n v="0"/>
    <x v="71975"/>
  </r>
  <r>
    <n v="416695"/>
    <d v="2021-08-25T15:27:04"/>
    <n v="245499"/>
    <n v="230836"/>
    <d v="2021-06-21T00:28:42"/>
    <n v="7"/>
    <x v="72101"/>
  </r>
  <r>
    <n v="416700"/>
    <d v="2021-08-25T15:28:14"/>
    <n v="237047"/>
    <n v="8411"/>
    <d v="2021-05-28T14:51:48"/>
    <n v="1"/>
    <x v="72050"/>
  </r>
  <r>
    <n v="416703"/>
    <d v="2021-08-25T15:28:49"/>
    <n v="136905"/>
    <n v="443457"/>
    <d v="2021-03-30T00:27:31"/>
    <n v="2"/>
    <x v="72076"/>
  </r>
  <r>
    <n v="416707"/>
    <d v="2021-08-25T15:28:49"/>
    <n v="204625"/>
    <n v="81740"/>
    <d v="2021-05-25T06:12:10"/>
    <n v="2"/>
    <x v="72076"/>
  </r>
  <r>
    <n v="416712"/>
    <d v="2021-08-25T15:29:59"/>
    <n v="320261"/>
    <n v="105200"/>
    <d v="2021-06-24T16:30:13"/>
    <n v="0"/>
    <x v="72024"/>
  </r>
  <r>
    <n v="416717"/>
    <d v="2021-08-25T15:30:34"/>
    <n v="10360"/>
    <n v="86587"/>
    <d v="2021-08-10T16:50:58"/>
    <n v="1"/>
    <x v="72078"/>
  </r>
  <r>
    <n v="416720"/>
    <d v="2021-08-25T15:30:34"/>
    <n v="205664"/>
    <n v="273324"/>
    <d v="2021-04-21T16:19:06"/>
    <n v="1"/>
    <x v="72078"/>
  </r>
  <r>
    <n v="416722"/>
    <d v="2021-08-25T15:31:44"/>
    <n v="80369"/>
    <n v="286726"/>
    <d v="2021-08-05T12:15:52"/>
    <n v="3"/>
    <x v="72102"/>
  </r>
  <r>
    <n v="416723"/>
    <d v="2021-08-25T15:32:19"/>
    <n v="316123"/>
    <n v="439981"/>
    <d v="2021-06-03T12:19:07"/>
    <n v="0"/>
    <x v="72079"/>
  </r>
  <r>
    <n v="416727"/>
    <d v="2021-08-25T15:32:53"/>
    <n v="94540"/>
    <n v="324410"/>
    <d v="2021-04-22T00:02:12"/>
    <n v="5"/>
    <x v="72103"/>
  </r>
  <r>
    <n v="416730"/>
    <d v="2021-08-25T15:32:53"/>
    <n v="273306"/>
    <n v="57103"/>
    <d v="2021-06-07T12:16:04"/>
    <n v="1"/>
    <x v="72080"/>
  </r>
  <r>
    <n v="416735"/>
    <d v="2021-08-25T15:34:03"/>
    <n v="138628"/>
    <n v="258587"/>
    <d v="2021-04-21T05:13:13"/>
    <n v="3"/>
    <x v="72104"/>
  </r>
  <r>
    <n v="416740"/>
    <d v="2021-08-25T15:36:00"/>
    <n v="330032"/>
    <n v="436838"/>
    <d v="2021-04-12T14:36:15"/>
    <n v="-3"/>
    <x v="72008"/>
  </r>
  <r>
    <n v="416744"/>
    <d v="2021-08-25T15:36:58"/>
    <n v="126556"/>
    <n v="402346"/>
    <d v="2021-06-26T00:36:39"/>
    <n v="0"/>
    <x v="72053"/>
  </r>
  <r>
    <n v="416748"/>
    <d v="2021-08-25T15:36:58"/>
    <n v="233779"/>
    <n v="88863"/>
    <d v="2021-05-28T14:31:35"/>
    <n v="0"/>
    <x v="72053"/>
  </r>
  <r>
    <n v="416749"/>
    <d v="2021-08-25T15:37:33"/>
    <n v="54270"/>
    <n v="395061"/>
    <d v="2021-05-23T14:57:30"/>
    <n v="1"/>
    <x v="72054"/>
  </r>
  <r>
    <n v="416754"/>
    <d v="2021-08-25T15:38:08"/>
    <n v="249339"/>
    <n v="405278"/>
    <d v="2021-05-27T02:18:40"/>
    <n v="2"/>
    <x v="72083"/>
  </r>
  <r>
    <n v="416756"/>
    <d v="2021-08-25T15:39:18"/>
    <n v="278048"/>
    <n v="54565"/>
    <d v="2021-06-11T22:45:03"/>
    <n v="0"/>
    <x v="71946"/>
  </r>
  <r>
    <n v="416760"/>
    <d v="2021-08-25T15:39:53"/>
    <n v="57385"/>
    <n v="473327"/>
    <d v="2021-04-17T12:37:08"/>
    <n v="5"/>
    <x v="72105"/>
  </r>
  <r>
    <n v="416765"/>
    <d v="2021-08-25T15:39:53"/>
    <n v="300651"/>
    <n v="112456"/>
    <d v="2021-07-21T12:43:33"/>
    <n v="1"/>
    <x v="71940"/>
  </r>
  <r>
    <n v="416768"/>
    <d v="2021-08-25T15:41:03"/>
    <n v="9223"/>
    <n v="238798"/>
    <d v="2021-07-13T10:30:12"/>
    <n v="3"/>
    <x v="72106"/>
  </r>
  <r>
    <n v="416771"/>
    <d v="2021-08-25T15:42:13"/>
    <n v="160344"/>
    <n v="154256"/>
    <d v="2021-06-15T02:41:34"/>
    <n v="1"/>
    <x v="71978"/>
  </r>
  <r>
    <n v="416774"/>
    <d v="2021-08-25T15:43:23"/>
    <n v="337754"/>
    <n v="54565"/>
    <d v="2021-06-22T19:29:38"/>
    <n v="3"/>
    <x v="72107"/>
  </r>
  <r>
    <n v="416778"/>
    <d v="2021-08-25T15:46:17"/>
    <n v="63591"/>
    <n v="359858"/>
    <d v="2021-06-28T09:15:40"/>
    <n v="8"/>
    <x v="72108"/>
  </r>
  <r>
    <n v="416779"/>
    <d v="2021-08-25T15:46:52"/>
    <n v="24965"/>
    <n v="20339"/>
    <d v="2021-05-28T07:36:29"/>
    <n v="1"/>
    <x v="72087"/>
  </r>
  <r>
    <n v="416784"/>
    <d v="2021-08-25T15:46:52"/>
    <n v="195044"/>
    <n v="467908"/>
    <d v="2021-05-28T13:17:48"/>
    <n v="1"/>
    <x v="72087"/>
  </r>
  <r>
    <n v="416786"/>
    <d v="2021-08-25T15:47:27"/>
    <n v="238365"/>
    <n v="401945"/>
    <d v="2021-05-03T18:17:06"/>
    <n v="2"/>
    <x v="71965"/>
  </r>
  <r>
    <n v="416787"/>
    <d v="2021-08-25T15:48:37"/>
    <n v="169930"/>
    <n v="347008"/>
    <d v="2021-04-03T02:19:49"/>
    <n v="0"/>
    <x v="72028"/>
  </r>
  <r>
    <n v="416792"/>
    <d v="2021-08-25T15:49:12"/>
    <n v="77359"/>
    <n v="302879"/>
    <d v="2021-05-24T11:38:36"/>
    <n v="1"/>
    <x v="72060"/>
  </r>
  <r>
    <n v="416793"/>
    <d v="2021-08-25T15:49:12"/>
    <n v="205351"/>
    <n v="217497"/>
    <d v="2021-06-25T16:29:50"/>
    <n v="1"/>
    <x v="72060"/>
  </r>
  <r>
    <n v="416794"/>
    <d v="2021-08-25T15:49:47"/>
    <n v="175995"/>
    <n v="258219"/>
    <d v="2021-05-29T10:18:46"/>
    <n v="2"/>
    <x v="72089"/>
  </r>
  <r>
    <n v="416797"/>
    <d v="2021-08-25T15:53:52"/>
    <n v="71621"/>
    <n v="417467"/>
    <d v="2021-04-22T08:49:49"/>
    <n v="1"/>
    <x v="71982"/>
  </r>
  <r>
    <n v="416799"/>
    <d v="2021-08-25T15:54:27"/>
    <n v="237934"/>
    <n v="158978"/>
    <d v="2021-06-26T16:57:08"/>
    <n v="2"/>
    <x v="72109"/>
  </r>
  <r>
    <n v="416800"/>
    <d v="2021-08-25T15:56:47"/>
    <n v="153136"/>
    <n v="206501"/>
    <d v="2021-04-27T13:05:28"/>
    <n v="6"/>
    <x v="72110"/>
  </r>
  <r>
    <n v="416805"/>
    <d v="2021-08-25T15:59:02"/>
    <n v="289528"/>
    <n v="88863"/>
    <d v="2021-08-01T03:54:19"/>
    <n v="3"/>
    <x v="72111"/>
  </r>
  <r>
    <n v="416806"/>
    <d v="2021-08-25T15:59:41"/>
    <n v="234233"/>
    <n v="189009"/>
    <d v="2021-05-28T22:12:25"/>
    <n v="3"/>
    <x v="72112"/>
  </r>
  <r>
    <n v="416808"/>
    <d v="2021-08-25T15:59:41"/>
    <n v="248316"/>
    <n v="302612"/>
    <d v="2021-05-30T23:26:36"/>
    <n v="3"/>
    <x v="72112"/>
  </r>
  <r>
    <n v="416813"/>
    <d v="2021-08-25T16:02:01"/>
    <n v="252053"/>
    <n v="472712"/>
    <d v="2021-06-26T14:01:53"/>
    <n v="3"/>
    <x v="71957"/>
  </r>
  <r>
    <n v="416817"/>
    <d v="2021-08-25T16:04:56"/>
    <n v="201410"/>
    <n v="122902"/>
    <d v="2021-07-23T01:33:32"/>
    <n v="4"/>
    <x v="72113"/>
  </r>
  <r>
    <n v="416822"/>
    <d v="2021-08-25T16:05:31"/>
    <n v="115699"/>
    <n v="263550"/>
    <d v="2021-06-26T16:37:24"/>
    <n v="1"/>
    <x v="72114"/>
  </r>
  <r>
    <n v="416823"/>
    <d v="2021-08-25T16:08:26"/>
    <n v="292032"/>
    <n v="347393"/>
    <d v="2021-06-24T14:43:01"/>
    <n v="2"/>
    <x v="72097"/>
  </r>
  <r>
    <n v="416824"/>
    <d v="2021-08-25T16:09:00"/>
    <n v="131635"/>
    <n v="158978"/>
    <d v="2021-06-26T02:36:10"/>
    <n v="3"/>
    <x v="72015"/>
  </r>
  <r>
    <n v="416828"/>
    <d v="2021-08-25T16:09:07"/>
    <n v="253566"/>
    <n v="347393"/>
    <d v="2021-07-16T06:57:34"/>
    <n v="3"/>
    <x v="72115"/>
  </r>
  <r>
    <n v="416832"/>
    <d v="2021-08-25T16:09:35"/>
    <n v="48100"/>
    <n v="60239"/>
    <d v="2021-04-28T02:59:07"/>
    <n v="0"/>
    <x v="72039"/>
  </r>
  <r>
    <n v="416836"/>
    <d v="2021-08-25T16:09:35"/>
    <n v="340613"/>
    <n v="473323"/>
    <d v="2021-06-26T22:59:13"/>
    <n v="0"/>
    <x v="72039"/>
  </r>
  <r>
    <n v="416838"/>
    <d v="2021-08-25T16:10:45"/>
    <n v="22212"/>
    <n v="43697"/>
    <d v="2021-06-23T18:15:21"/>
    <n v="2"/>
    <x v="72072"/>
  </r>
  <r>
    <n v="416841"/>
    <d v="2021-08-25T16:10:45"/>
    <n v="185784"/>
    <n v="343712"/>
    <d v="2021-05-25T20:05:46"/>
    <n v="2"/>
    <x v="72072"/>
  </r>
  <r>
    <n v="416844"/>
    <d v="2021-08-25T16:10:45"/>
    <n v="260412"/>
    <n v="158978"/>
    <d v="2021-06-24T06:47:57"/>
    <n v="2"/>
    <x v="72072"/>
  </r>
  <r>
    <n v="416846"/>
    <d v="2021-08-25T16:11:55"/>
    <n v="44032"/>
    <n v="347393"/>
    <d v="2021-06-27T13:16:03"/>
    <n v="0"/>
    <x v="72116"/>
  </r>
  <r>
    <n v="416851"/>
    <d v="2021-08-25T16:12:30"/>
    <n v="238443"/>
    <n v="60239"/>
    <d v="2021-06-24T20:03:10"/>
    <n v="5"/>
    <x v="71972"/>
  </r>
  <r>
    <n v="416856"/>
    <d v="2021-08-25T16:12:30"/>
    <n v="253191"/>
    <n v="25268"/>
    <d v="2021-07-06T13:24:11"/>
    <n v="5"/>
    <x v="71972"/>
  </r>
  <r>
    <n v="416858"/>
    <d v="2021-08-25T16:12:30"/>
    <n v="99150"/>
    <n v="401945"/>
    <d v="2021-04-26T11:09:59"/>
    <n v="1"/>
    <x v="71951"/>
  </r>
  <r>
    <n v="416859"/>
    <d v="2021-08-25T16:13:40"/>
    <n v="285760"/>
    <n v="475579"/>
    <d v="2021-05-02T20:39:33"/>
    <n v="3"/>
    <x v="72117"/>
  </r>
  <r>
    <n v="416864"/>
    <d v="2021-08-25T16:14:15"/>
    <n v="146573"/>
    <n v="230507"/>
    <d v="2021-06-26T14:24:26"/>
    <n v="0"/>
    <x v="71959"/>
  </r>
  <r>
    <n v="416869"/>
    <d v="2021-08-25T16:14:15"/>
    <n v="250942"/>
    <n v="347393"/>
    <d v="2021-06-25T00:28:46"/>
    <n v="0"/>
    <x v="71959"/>
  </r>
  <r>
    <n v="416874"/>
    <d v="2021-08-25T16:14:50"/>
    <n v="30937"/>
    <n v="154256"/>
    <d v="2021-06-29T04:36:18"/>
    <n v="1"/>
    <x v="72040"/>
  </r>
  <r>
    <n v="416877"/>
    <d v="2021-08-25T16:14:50"/>
    <n v="49534"/>
    <n v="122902"/>
    <d v="2021-07-31T09:48:58"/>
    <n v="1"/>
    <x v="72040"/>
  </r>
  <r>
    <n v="416879"/>
    <d v="2021-08-25T16:15:25"/>
    <n v="15412"/>
    <n v="60239"/>
    <d v="2021-06-23T06:09:37"/>
    <n v="2"/>
    <x v="72118"/>
  </r>
  <r>
    <n v="416883"/>
    <d v="2021-08-25T16:17:45"/>
    <n v="182176"/>
    <n v="339039"/>
    <d v="2021-04-24T01:17:25"/>
    <n v="2"/>
    <x v="72119"/>
  </r>
  <r>
    <n v="416884"/>
    <d v="2021-08-25T16:18:55"/>
    <n v="33847"/>
    <n v="344776"/>
    <d v="2021-07-01T13:09:11"/>
    <n v="0"/>
    <x v="72046"/>
  </r>
  <r>
    <n v="416889"/>
    <d v="2021-08-25T16:20:05"/>
    <n v="215093"/>
    <n v="111368"/>
    <d v="2021-04-29T10:50:14"/>
    <n v="2"/>
    <x v="72020"/>
  </r>
  <r>
    <n v="416891"/>
    <d v="2021-08-25T16:20:40"/>
    <n v="342920"/>
    <n v="162482"/>
    <d v="2021-04-25T09:30:48"/>
    <n v="3"/>
    <x v="72120"/>
  </r>
  <r>
    <n v="416896"/>
    <d v="2021-08-25T16:21:49"/>
    <n v="202650"/>
    <n v="330333"/>
    <d v="2021-04-24T01:03:30"/>
    <n v="1"/>
    <x v="72121"/>
  </r>
  <r>
    <n v="416898"/>
    <d v="2021-08-25T16:23:34"/>
    <n v="260139"/>
    <n v="421914"/>
    <d v="2021-05-24T18:02:46"/>
    <n v="0"/>
    <x v="72122"/>
  </r>
  <r>
    <n v="416903"/>
    <d v="2021-08-25T16:25:19"/>
    <n v="247936"/>
    <n v="132641"/>
    <d v="2021-07-16T07:39:27"/>
    <n v="3"/>
    <x v="72123"/>
  </r>
  <r>
    <n v="416905"/>
    <d v="2021-08-25T16:26:24"/>
    <n v="150937"/>
    <n v="351192"/>
    <d v="2021-06-26T21:42:04"/>
    <n v="3"/>
    <x v="72124"/>
  </r>
  <r>
    <n v="416908"/>
    <d v="2021-08-25T16:26:29"/>
    <n v="199221"/>
    <n v="21760"/>
    <d v="2021-04-24T23:30:51"/>
    <n v="1"/>
    <x v="72125"/>
  </r>
  <r>
    <n v="416911"/>
    <d v="2021-08-25T16:28:14"/>
    <n v="21340"/>
    <n v="127233"/>
    <d v="2021-04-27T06:55:33"/>
    <n v="0"/>
    <x v="72050"/>
  </r>
  <r>
    <n v="416915"/>
    <d v="2021-08-25T16:29:24"/>
    <n v="301283"/>
    <n v="117699"/>
    <d v="2021-07-30T10:11:12"/>
    <n v="2"/>
    <x v="72023"/>
  </r>
  <r>
    <n v="416916"/>
    <d v="2021-08-25T16:29:59"/>
    <n v="208054"/>
    <n v="344776"/>
    <d v="2021-07-17T02:16:49"/>
    <n v="3"/>
    <x v="72051"/>
  </r>
  <r>
    <n v="416920"/>
    <d v="2021-08-25T16:30:34"/>
    <n v="161625"/>
    <n v="467908"/>
    <d v="2021-06-27T02:40:05"/>
    <n v="0"/>
    <x v="72078"/>
  </r>
  <r>
    <n v="416923"/>
    <d v="2021-08-25T16:31:09"/>
    <n v="147100"/>
    <n v="129210"/>
    <d v="2021-04-27T08:30:46"/>
    <n v="1"/>
    <x v="72126"/>
  </r>
  <r>
    <n v="416926"/>
    <d v="2021-08-25T16:31:09"/>
    <n v="158474"/>
    <n v="413014"/>
    <d v="2021-06-09T23:07:15"/>
    <n v="1"/>
    <x v="72126"/>
  </r>
  <r>
    <n v="416930"/>
    <d v="2021-08-25T16:31:09"/>
    <n v="222451"/>
    <n v="158978"/>
    <d v="2021-06-25T05:39:16"/>
    <n v="1"/>
    <x v="72126"/>
  </r>
  <r>
    <n v="416933"/>
    <d v="2021-08-25T16:31:44"/>
    <n v="148684"/>
    <n v="446536"/>
    <d v="2021-07-24T20:33:24"/>
    <n v="2"/>
    <x v="72102"/>
  </r>
  <r>
    <n v="416937"/>
    <d v="2021-08-25T16:33:28"/>
    <n v="81475"/>
    <n v="158978"/>
    <d v="2021-05-25T18:20:34"/>
    <n v="5"/>
    <x v="72127"/>
  </r>
  <r>
    <n v="416941"/>
    <d v="2021-08-25T16:33:28"/>
    <n v="306112"/>
    <n v="129210"/>
    <d v="2021-06-25T11:58:44"/>
    <n v="-3"/>
    <x v="72004"/>
  </r>
  <r>
    <n v="416943"/>
    <d v="2021-08-25T16:34:38"/>
    <n v="58873"/>
    <n v="203672"/>
    <d v="2021-07-01T19:52:26"/>
    <n v="3"/>
    <x v="72128"/>
  </r>
  <r>
    <n v="416945"/>
    <d v="2021-08-25T16:35:48"/>
    <n v="126721"/>
    <n v="111368"/>
    <d v="2021-04-18T04:56:05"/>
    <n v="1"/>
    <x v="72081"/>
  </r>
  <r>
    <n v="416946"/>
    <d v="2021-08-25T16:36:58"/>
    <n v="42018"/>
    <n v="439981"/>
    <d v="2021-04-26T12:41:23"/>
    <n v="3"/>
    <x v="72129"/>
  </r>
  <r>
    <n v="416947"/>
    <d v="2021-08-25T16:36:58"/>
    <n v="154833"/>
    <n v="409488"/>
    <d v="2021-05-28T05:50:08"/>
    <n v="3"/>
    <x v="72129"/>
  </r>
  <r>
    <n v="416952"/>
    <d v="2021-08-25T16:38:43"/>
    <n v="288303"/>
    <n v="21760"/>
    <d v="2021-07-02T19:18:42"/>
    <n v="2"/>
    <x v="72130"/>
  </r>
  <r>
    <n v="416953"/>
    <d v="2021-08-25T16:39:53"/>
    <n v="267828"/>
    <n v="60239"/>
    <d v="2021-05-24T04:16:51"/>
    <n v="4"/>
    <x v="72105"/>
  </r>
  <r>
    <n v="416956"/>
    <d v="2021-08-25T16:40:28"/>
    <n v="102169"/>
    <n v="217497"/>
    <d v="2021-06-07T01:25:48"/>
    <n v="1"/>
    <x v="71992"/>
  </r>
  <r>
    <n v="416957"/>
    <d v="2021-08-25T16:41:03"/>
    <n v="337540"/>
    <n v="251574"/>
    <d v="2021-07-15T07:06:56"/>
    <n v="2"/>
    <x v="72106"/>
  </r>
  <r>
    <n v="416959"/>
    <d v="2021-08-25T16:42:13"/>
    <n v="160334"/>
    <n v="153893"/>
    <d v="2021-04-14T20:42:09"/>
    <n v="4"/>
    <x v="72084"/>
  </r>
  <r>
    <n v="416962"/>
    <d v="2021-08-25T16:42:48"/>
    <n v="105586"/>
    <n v="262011"/>
    <d v="2021-06-17T04:07:47"/>
    <n v="1"/>
    <x v="72085"/>
  </r>
  <r>
    <n v="416965"/>
    <d v="2021-08-25T16:45:07"/>
    <n v="124252"/>
    <n v="105200"/>
    <d v="2021-05-26T17:12:15"/>
    <n v="1"/>
    <x v="72059"/>
  </r>
  <r>
    <n v="416968"/>
    <d v="2021-08-25T16:45:07"/>
    <n v="176823"/>
    <n v="204394"/>
    <d v="2021-07-11T10:00:28"/>
    <n v="1"/>
    <x v="72059"/>
  </r>
  <r>
    <n v="416970"/>
    <d v="2021-08-25T16:45:42"/>
    <n v="66232"/>
    <n v="463342"/>
    <d v="2021-06-26T06:10:50"/>
    <n v="2"/>
    <x v="72131"/>
  </r>
  <r>
    <n v="416973"/>
    <d v="2021-08-25T16:47:27"/>
    <n v="70513"/>
    <n v="439981"/>
    <d v="2021-06-27T08:30:40"/>
    <n v="1"/>
    <x v="71965"/>
  </r>
  <r>
    <n v="416978"/>
    <d v="2021-08-25T16:48:37"/>
    <n v="239287"/>
    <n v="217307"/>
    <d v="2021-04-04T09:39:35"/>
    <n v="3"/>
    <x v="72088"/>
  </r>
  <r>
    <n v="416983"/>
    <d v="2021-08-25T16:49:47"/>
    <n v="313130"/>
    <n v="176684"/>
    <d v="2021-05-04T16:48:57"/>
    <n v="1"/>
    <x v="72089"/>
  </r>
  <r>
    <n v="416985"/>
    <d v="2021-08-25T16:52:07"/>
    <n v="311829"/>
    <n v="51581"/>
    <d v="2021-04-25T16:25:04"/>
    <n v="1"/>
    <x v="72132"/>
  </r>
  <r>
    <n v="416987"/>
    <d v="2021-08-25T16:52:42"/>
    <n v="5415"/>
    <n v="411922"/>
    <d v="2021-07-17T16:09:58"/>
    <n v="2"/>
    <x v="72133"/>
  </r>
  <r>
    <n v="416992"/>
    <d v="2021-08-25T16:53:52"/>
    <n v="114027"/>
    <n v="347008"/>
    <d v="2021-07-27T06:48:13"/>
    <n v="0"/>
    <x v="71982"/>
  </r>
  <r>
    <n v="416994"/>
    <d v="2021-08-25T16:55:02"/>
    <n v="340148"/>
    <n v="103966"/>
    <d v="2021-04-28T23:36:28"/>
    <n v="2"/>
    <x v="72062"/>
  </r>
  <r>
    <n v="416995"/>
    <d v="2021-08-25T16:57:21"/>
    <n v="148633"/>
    <n v="299102"/>
    <d v="2021-04-23T23:30:21"/>
    <n v="2"/>
    <x v="72134"/>
  </r>
  <r>
    <n v="416998"/>
    <d v="2021-08-25T16:57:21"/>
    <n v="161263"/>
    <n v="5151"/>
    <d v="2021-06-29T05:09:35"/>
    <n v="2"/>
    <x v="72134"/>
  </r>
  <r>
    <n v="417001"/>
    <d v="2021-08-25T16:57:21"/>
    <n v="294568"/>
    <n v="154228"/>
    <d v="2021-04-22T22:07:59"/>
    <n v="2"/>
    <x v="72134"/>
  </r>
  <r>
    <n v="417005"/>
    <d v="2021-08-25T16:57:56"/>
    <n v="32584"/>
    <n v="347393"/>
    <d v="2021-05-30T18:59:23"/>
    <n v="3"/>
    <x v="72135"/>
  </r>
  <r>
    <n v="417010"/>
    <d v="2021-08-25T16:57:56"/>
    <n v="234511"/>
    <n v="198326"/>
    <d v="2021-07-09T06:11:17"/>
    <n v="3"/>
    <x v="72135"/>
  </r>
  <r>
    <n v="417013"/>
    <d v="2021-08-25T16:57:56"/>
    <n v="259196"/>
    <n v="158978"/>
    <d v="2021-06-26T20:39:14"/>
    <n v="3"/>
    <x v="72135"/>
  </r>
  <r>
    <n v="417017"/>
    <d v="2021-08-25T17:01:26"/>
    <n v="68889"/>
    <n v="36890"/>
    <d v="2021-04-29T19:41:13"/>
    <n v="1"/>
    <x v="72096"/>
  </r>
  <r>
    <n v="417021"/>
    <d v="2021-08-25T17:01:26"/>
    <n v="287478"/>
    <n v="251574"/>
    <d v="2021-04-23T21:11:52"/>
    <n v="1"/>
    <x v="72096"/>
  </r>
  <r>
    <n v="417022"/>
    <d v="2021-08-25T17:02:01"/>
    <n v="212863"/>
    <n v="287170"/>
    <d v="2021-07-05T15:34:14"/>
    <n v="2"/>
    <x v="71957"/>
  </r>
  <r>
    <n v="417027"/>
    <d v="2021-08-25T17:02:36"/>
    <n v="240808"/>
    <n v="6475"/>
    <d v="2021-06-05T13:21:57"/>
    <n v="3"/>
    <x v="72136"/>
  </r>
  <r>
    <n v="417031"/>
    <d v="2021-08-25T17:02:36"/>
    <n v="3806"/>
    <n v="416660"/>
    <d v="2021-05-27T19:45:31"/>
    <n v="7"/>
    <x v="72137"/>
  </r>
  <r>
    <n v="417035"/>
    <d v="2021-08-25T17:03:11"/>
    <n v="181617"/>
    <n v="258219"/>
    <d v="2021-04-28T05:00:18"/>
    <n v="0"/>
    <x v="72069"/>
  </r>
  <r>
    <n v="417040"/>
    <d v="2021-08-25T17:03:46"/>
    <n v="15056"/>
    <n v="160175"/>
    <d v="2021-05-27T14:31:44"/>
    <n v="5"/>
    <x v="72138"/>
  </r>
  <r>
    <n v="417044"/>
    <d v="2021-08-25T17:03:46"/>
    <n v="314242"/>
    <n v="421608"/>
    <d v="2021-05-26T06:33:41"/>
    <n v="1"/>
    <x v="72035"/>
  </r>
  <r>
    <n v="417046"/>
    <d v="2021-08-25T17:04:19"/>
    <n v="69056"/>
    <n v="343712"/>
    <d v="2021-04-28T16:44:16"/>
    <n v="1"/>
    <x v="72139"/>
  </r>
  <r>
    <n v="417048"/>
    <d v="2021-08-25T17:04:21"/>
    <n v="252154"/>
    <n v="325984"/>
    <d v="2021-05-29T04:53:11"/>
    <n v="2"/>
    <x v="72037"/>
  </r>
  <r>
    <n v="417050"/>
    <d v="2021-08-25T17:04:21"/>
    <n v="141522"/>
    <n v="95024"/>
    <d v="2021-06-25T23:48:36"/>
    <n v="6"/>
    <x v="72140"/>
  </r>
  <r>
    <n v="417053"/>
    <d v="2021-08-25T17:05:31"/>
    <n v="276524"/>
    <n v="238554"/>
    <d v="2021-04-16T00:05:02"/>
    <n v="4"/>
    <x v="72141"/>
  </r>
  <r>
    <n v="417058"/>
    <d v="2021-08-25T17:06:06"/>
    <n v="24224"/>
    <n v="250679"/>
    <d v="2021-05-26T06:45:23"/>
    <n v="1"/>
    <x v="72038"/>
  </r>
  <r>
    <n v="417059"/>
    <d v="2021-08-25T17:06:06"/>
    <n v="59925"/>
    <n v="349014"/>
    <d v="2021-06-17T01:15:59"/>
    <n v="1"/>
    <x v="72038"/>
  </r>
  <r>
    <n v="417062"/>
    <d v="2021-08-25T17:06:06"/>
    <n v="60000"/>
    <n v="406570"/>
    <d v="2021-04-01T12:14:00"/>
    <n v="1"/>
    <x v="72038"/>
  </r>
  <r>
    <n v="417064"/>
    <d v="2021-08-25T17:06:06"/>
    <n v="106216"/>
    <n v="477565"/>
    <d v="2021-04-18T11:27:48"/>
    <n v="1"/>
    <x v="72038"/>
  </r>
  <r>
    <n v="417065"/>
    <d v="2021-08-25T17:06:06"/>
    <n v="120866"/>
    <n v="154256"/>
    <d v="2021-07-08T02:03:12"/>
    <n v="1"/>
    <x v="72038"/>
  </r>
  <r>
    <n v="417067"/>
    <d v="2021-08-25T17:06:06"/>
    <n v="260143"/>
    <n v="54917"/>
    <d v="2021-04-26T16:46:05"/>
    <n v="1"/>
    <x v="72038"/>
  </r>
  <r>
    <n v="417069"/>
    <d v="2021-08-25T17:06:06"/>
    <n v="260424"/>
    <n v="258251"/>
    <d v="2021-06-06T22:06:22"/>
    <n v="1"/>
    <x v="72038"/>
  </r>
  <r>
    <n v="417073"/>
    <d v="2021-08-25T17:06:41"/>
    <n v="41618"/>
    <n v="411922"/>
    <d v="2021-05-23T09:50:50"/>
    <n v="2"/>
    <x v="72142"/>
  </r>
  <r>
    <n v="417076"/>
    <d v="2021-08-25T17:06:41"/>
    <n v="327863"/>
    <n v="111368"/>
    <d v="2021-04-20T21:54:49"/>
    <n v="2"/>
    <x v="72142"/>
  </r>
  <r>
    <n v="417081"/>
    <d v="2021-08-25T17:07:51"/>
    <n v="67898"/>
    <n v="78646"/>
    <d v="2021-04-29T17:31:46"/>
    <n v="0"/>
    <x v="71970"/>
  </r>
  <r>
    <n v="417083"/>
    <d v="2021-08-25T17:07:51"/>
    <n v="222499"/>
    <n v="353381"/>
    <d v="2021-04-22T08:31:06"/>
    <n v="0"/>
    <x v="71970"/>
  </r>
  <r>
    <n v="417086"/>
    <d v="2021-08-25T17:07:51"/>
    <n v="312724"/>
    <n v="411922"/>
    <d v="2021-07-05T16:35:31"/>
    <n v="0"/>
    <x v="71970"/>
  </r>
  <r>
    <n v="417090"/>
    <d v="2021-08-25T17:08:26"/>
    <n v="201520"/>
    <n v="417467"/>
    <d v="2021-06-28T12:02:28"/>
    <n v="1"/>
    <x v="72097"/>
  </r>
  <r>
    <n v="417092"/>
    <d v="2021-08-25T17:09:00"/>
    <n v="104760"/>
    <n v="88863"/>
    <d v="2021-06-28T06:24:41"/>
    <n v="2"/>
    <x v="72015"/>
  </r>
  <r>
    <n v="417097"/>
    <d v="2021-08-25T17:09:35"/>
    <n v="44646"/>
    <n v="343712"/>
    <d v="2021-04-11T03:18:54"/>
    <n v="3"/>
    <x v="72143"/>
  </r>
  <r>
    <n v="417102"/>
    <d v="2021-08-25T17:10:10"/>
    <n v="25018"/>
    <n v="351192"/>
    <d v="2021-06-29T22:55:35"/>
    <n v="0"/>
    <x v="72098"/>
  </r>
  <r>
    <n v="417107"/>
    <d v="2021-08-25T17:11:20"/>
    <n v="310361"/>
    <n v="84062"/>
    <d v="2021-04-22T13:53:01"/>
    <n v="2"/>
    <x v="72016"/>
  </r>
  <r>
    <n v="417109"/>
    <d v="2021-08-25T17:13:05"/>
    <n v="56983"/>
    <n v="60239"/>
    <d v="2021-06-25T22:41:04"/>
    <n v="1"/>
    <x v="72099"/>
  </r>
  <r>
    <n v="417112"/>
    <d v="2021-08-25T17:13:05"/>
    <n v="89114"/>
    <n v="268989"/>
    <d v="2021-04-25T01:47:39"/>
    <n v="1"/>
    <x v="72099"/>
  </r>
  <r>
    <n v="417115"/>
    <d v="2021-08-25T17:13:05"/>
    <n v="215735"/>
    <n v="182191"/>
    <d v="2021-06-25T15:40:25"/>
    <n v="1"/>
    <x v="72099"/>
  </r>
  <r>
    <n v="417117"/>
    <d v="2021-08-25T17:13:05"/>
    <n v="322563"/>
    <n v="424538"/>
    <d v="2021-07-05T04:52:36"/>
    <n v="1"/>
    <x v="72099"/>
  </r>
  <r>
    <n v="417122"/>
    <d v="2021-08-25T17:14:15"/>
    <n v="189173"/>
    <n v="50669"/>
    <d v="2021-04-15T12:45:44"/>
    <n v="3"/>
    <x v="72144"/>
  </r>
  <r>
    <n v="417126"/>
    <d v="2021-08-25T17:14:15"/>
    <n v="331774"/>
    <n v="414410"/>
    <d v="2021-06-28T11:54:03"/>
    <n v="7"/>
    <x v="72145"/>
  </r>
  <r>
    <n v="417127"/>
    <d v="2021-08-25T17:14:50"/>
    <n v="163610"/>
    <n v="379466"/>
    <d v="2021-04-16T18:29:51"/>
    <n v="0"/>
    <x v="72040"/>
  </r>
  <r>
    <n v="417128"/>
    <d v="2021-08-25T17:14:50"/>
    <n v="237752"/>
    <n v="192331"/>
    <d v="2021-05-28T10:03:20"/>
    <n v="4"/>
    <x v="72146"/>
  </r>
  <r>
    <n v="417129"/>
    <d v="2021-08-25T17:15:25"/>
    <n v="93949"/>
    <n v="341333"/>
    <d v="2021-06-26T01:47:01"/>
    <n v="1"/>
    <x v="72118"/>
  </r>
  <r>
    <n v="417134"/>
    <d v="2021-08-25T17:15:25"/>
    <n v="159374"/>
    <n v="298196"/>
    <d v="2021-04-20T07:13:04"/>
    <n v="1"/>
    <x v="72118"/>
  </r>
  <r>
    <n v="417138"/>
    <d v="2021-08-25T17:15:25"/>
    <n v="239675"/>
    <n v="189009"/>
    <d v="2021-07-09T16:15:34"/>
    <n v="1"/>
    <x v="72118"/>
  </r>
  <r>
    <n v="417139"/>
    <d v="2021-08-25T17:15:25"/>
    <n v="310691"/>
    <n v="108086"/>
    <d v="2021-04-25T01:28:53"/>
    <n v="1"/>
    <x v="72118"/>
  </r>
  <r>
    <n v="417141"/>
    <d v="2021-08-25T17:17:45"/>
    <n v="282570"/>
    <n v="411922"/>
    <d v="2021-07-22T17:44:34"/>
    <n v="1"/>
    <x v="72119"/>
  </r>
  <r>
    <n v="417143"/>
    <d v="2021-08-25T17:17:45"/>
    <n v="323936"/>
    <n v="258219"/>
    <d v="2021-04-29T22:26:26"/>
    <n v="1"/>
    <x v="72119"/>
  </r>
  <r>
    <n v="417144"/>
    <d v="2021-08-25T17:18:14"/>
    <n v="283604"/>
    <n v="148630"/>
    <d v="2021-07-16T04:50:52"/>
    <n v="0"/>
    <x v="72147"/>
  </r>
  <r>
    <n v="417146"/>
    <d v="2021-08-25T17:18:20"/>
    <n v="53130"/>
    <n v="406287"/>
    <d v="2021-07-21T23:55:05"/>
    <n v="2"/>
    <x v="72148"/>
  </r>
  <r>
    <n v="417150"/>
    <d v="2021-08-25T17:18:55"/>
    <n v="235014"/>
    <n v="258219"/>
    <d v="2021-06-24T13:52:31"/>
    <n v="3"/>
    <x v="72149"/>
  </r>
  <r>
    <n v="417154"/>
    <d v="2021-08-25T17:18:55"/>
    <n v="241952"/>
    <n v="230507"/>
    <d v="2021-04-02T19:56:34"/>
    <n v="3"/>
    <x v="72149"/>
  </r>
  <r>
    <n v="417157"/>
    <d v="2021-08-25T17:18:55"/>
    <n v="320282"/>
    <n v="324094"/>
    <d v="2021-06-27T18:28:58"/>
    <n v="3"/>
    <x v="72149"/>
  </r>
  <r>
    <n v="417161"/>
    <d v="2021-08-25T17:19:30"/>
    <n v="307890"/>
    <n v="242428"/>
    <d v="2021-07-17T20:57:57"/>
    <n v="0"/>
    <x v="72150"/>
  </r>
  <r>
    <n v="417164"/>
    <d v="2021-08-25T17:19:30"/>
    <n v="180859"/>
    <n v="42705"/>
    <d v="2021-04-23T20:35:57"/>
    <n v="4"/>
    <x v="72151"/>
  </r>
  <r>
    <n v="417168"/>
    <d v="2021-08-25T17:20:05"/>
    <n v="57857"/>
    <n v="250679"/>
    <d v="2021-05-28T05:59:21"/>
    <n v="1"/>
    <x v="72020"/>
  </r>
  <r>
    <n v="417171"/>
    <d v="2021-08-25T17:20:05"/>
    <n v="188432"/>
    <n v="349014"/>
    <d v="2021-06-26T13:22:08"/>
    <n v="1"/>
    <x v="72020"/>
  </r>
  <r>
    <n v="417176"/>
    <d v="2021-08-25T17:21:14"/>
    <n v="105274"/>
    <n v="432003"/>
    <d v="2021-06-25T17:31:35"/>
    <n v="3"/>
    <x v="72152"/>
  </r>
  <r>
    <n v="417180"/>
    <d v="2021-08-25T17:21:49"/>
    <n v="334201"/>
    <n v="17145"/>
    <d v="2021-06-04T23:04:45"/>
    <n v="0"/>
    <x v="72121"/>
  </r>
  <r>
    <n v="417183"/>
    <d v="2021-08-25T17:22:24"/>
    <n v="24655"/>
    <n v="31749"/>
    <d v="2021-06-27T19:47:21"/>
    <n v="1"/>
    <x v="72074"/>
  </r>
  <r>
    <n v="417187"/>
    <d v="2021-08-25T17:22:24"/>
    <n v="269303"/>
    <n v="111368"/>
    <d v="2021-04-29T11:14:28"/>
    <n v="1"/>
    <x v="72074"/>
  </r>
  <r>
    <n v="417189"/>
    <d v="2021-08-25T17:23:34"/>
    <n v="219559"/>
    <n v="151932"/>
    <d v="2021-06-24T08:56:15"/>
    <n v="3"/>
    <x v="72153"/>
  </r>
  <r>
    <n v="417194"/>
    <d v="2021-08-25T17:24:44"/>
    <n v="103074"/>
    <n v="112456"/>
    <d v="2021-06-29T11:53:59"/>
    <n v="1"/>
    <x v="72154"/>
  </r>
  <r>
    <n v="417196"/>
    <d v="2021-08-25T17:24:44"/>
    <n v="154516"/>
    <n v="48738"/>
    <d v="2021-07-07T04:44:24"/>
    <n v="1"/>
    <x v="72154"/>
  </r>
  <r>
    <n v="417198"/>
    <d v="2021-08-25T17:24:44"/>
    <n v="233375"/>
    <n v="439981"/>
    <d v="2021-06-19T21:07:54"/>
    <n v="1"/>
    <x v="72154"/>
  </r>
  <r>
    <n v="417200"/>
    <d v="2021-08-25T17:25:19"/>
    <n v="246762"/>
    <n v="274632"/>
    <d v="2021-05-27T07:05:01"/>
    <n v="2"/>
    <x v="72123"/>
  </r>
  <r>
    <n v="417205"/>
    <d v="2021-08-25T17:26:29"/>
    <n v="165654"/>
    <n v="250679"/>
    <d v="2021-07-04T03:08:24"/>
    <n v="0"/>
    <x v="72125"/>
  </r>
  <r>
    <n v="417208"/>
    <d v="2021-08-25T17:26:29"/>
    <n v="60451"/>
    <n v="24757"/>
    <d v="2021-07-30T13:24:28"/>
    <n v="4"/>
    <x v="72155"/>
  </r>
  <r>
    <n v="417210"/>
    <d v="2021-08-25T17:27:04"/>
    <n v="222295"/>
    <n v="459455"/>
    <d v="2021-05-16T23:17:21"/>
    <n v="1"/>
    <x v="72022"/>
  </r>
  <r>
    <n v="417215"/>
    <d v="2021-08-25T17:27:04"/>
    <n v="244419"/>
    <n v="245457"/>
    <d v="2021-05-29T12:33:10"/>
    <n v="1"/>
    <x v="72022"/>
  </r>
  <r>
    <n v="417220"/>
    <d v="2021-08-25T17:27:39"/>
    <n v="181843"/>
    <n v="461611"/>
    <d v="2021-04-05T20:46:03"/>
    <n v="2"/>
    <x v="72156"/>
  </r>
  <r>
    <n v="417224"/>
    <d v="2021-08-25T17:29:24"/>
    <n v="192664"/>
    <n v="118549"/>
    <d v="2021-06-26T15:30:08"/>
    <n v="1"/>
    <x v="72023"/>
  </r>
  <r>
    <n v="417226"/>
    <d v="2021-08-25T17:29:24"/>
    <n v="194420"/>
    <n v="27486"/>
    <d v="2021-07-02T02:25:14"/>
    <n v="1"/>
    <x v="72023"/>
  </r>
  <r>
    <n v="417229"/>
    <d v="2021-08-25T17:29:59"/>
    <n v="282964"/>
    <n v="182676"/>
    <d v="2021-04-09T22:46:05"/>
    <n v="2"/>
    <x v="72051"/>
  </r>
  <r>
    <n v="417230"/>
    <d v="2021-08-25T17:30:34"/>
    <n v="105124"/>
    <n v="250679"/>
    <d v="2021-04-23T05:11:46"/>
    <n v="3"/>
    <x v="72157"/>
  </r>
  <r>
    <n v="417232"/>
    <d v="2021-08-25T17:30:34"/>
    <n v="347991"/>
    <n v="351192"/>
    <d v="2021-06-09T21:51:27"/>
    <n v="3"/>
    <x v="72157"/>
  </r>
  <r>
    <n v="417234"/>
    <d v="2021-08-25T17:31:44"/>
    <n v="65505"/>
    <n v="41396"/>
    <d v="2021-07-10T20:45:22"/>
    <n v="1"/>
    <x v="72102"/>
  </r>
  <r>
    <n v="417239"/>
    <d v="2021-08-25T17:32:10"/>
    <n v="17739"/>
    <n v="11684"/>
    <d v="2021-06-25T20:45:59"/>
    <n v="2"/>
    <x v="72158"/>
  </r>
  <r>
    <n v="417241"/>
    <d v="2021-08-25T17:32:19"/>
    <n v="211156"/>
    <n v="250679"/>
    <d v="2021-06-23T10:02:56"/>
    <n v="2"/>
    <x v="72159"/>
  </r>
  <r>
    <n v="417246"/>
    <d v="2021-08-25T17:32:53"/>
    <n v="140928"/>
    <n v="189009"/>
    <d v="2021-07-09T21:23:27"/>
    <n v="3"/>
    <x v="72103"/>
  </r>
  <r>
    <n v="417249"/>
    <d v="2021-08-25T17:33:28"/>
    <n v="27832"/>
    <n v="119655"/>
    <d v="2021-06-26T02:33:04"/>
    <n v="0"/>
    <x v="72005"/>
  </r>
  <r>
    <n v="417252"/>
    <d v="2021-08-25T17:33:28"/>
    <n v="128725"/>
    <n v="153893"/>
    <d v="2021-06-28T01:21:19"/>
    <n v="0"/>
    <x v="72005"/>
  </r>
  <r>
    <n v="417253"/>
    <d v="2021-08-25T17:33:28"/>
    <n v="151917"/>
    <n v="78362"/>
    <d v="2021-07-16T03:04:25"/>
    <n v="0"/>
    <x v="72005"/>
  </r>
  <r>
    <n v="417255"/>
    <d v="2021-08-25T17:33:28"/>
    <n v="250713"/>
    <n v="144501"/>
    <d v="2021-06-27T21:14:08"/>
    <n v="0"/>
    <x v="72005"/>
  </r>
  <r>
    <n v="417257"/>
    <d v="2021-08-25T17:34:03"/>
    <n v="64867"/>
    <n v="26408"/>
    <d v="2021-04-09T09:15:11"/>
    <n v="1"/>
    <x v="72104"/>
  </r>
  <r>
    <n v="417258"/>
    <d v="2021-08-25T17:34:03"/>
    <n v="337948"/>
    <n v="313721"/>
    <d v="2021-05-06T14:26:38"/>
    <n v="1"/>
    <x v="72104"/>
  </r>
  <r>
    <n v="417261"/>
    <d v="2021-08-25T17:34:05"/>
    <n v="217822"/>
    <n v="273920"/>
    <d v="2021-07-30T13:48:08"/>
    <n v="0"/>
    <x v="72160"/>
  </r>
  <r>
    <n v="417264"/>
    <d v="2021-08-25T17:34:38"/>
    <n v="73717"/>
    <n v="370651"/>
    <d v="2021-06-26T03:51:38"/>
    <n v="2"/>
    <x v="72128"/>
  </r>
  <r>
    <n v="417266"/>
    <d v="2021-08-25T17:35:48"/>
    <n v="251349"/>
    <n v="158978"/>
    <d v="2021-06-25T10:24:44"/>
    <n v="0"/>
    <x v="72081"/>
  </r>
  <r>
    <n v="417267"/>
    <d v="2021-08-25T17:36:00"/>
    <n v="121744"/>
    <n v="239248"/>
    <d v="2021-06-14T03:39:28"/>
    <n v="1"/>
    <x v="72161"/>
  </r>
  <r>
    <n v="417270"/>
    <d v="2021-08-25T17:36:23"/>
    <n v="84461"/>
    <n v="208511"/>
    <d v="2021-05-08T19:46:36"/>
    <n v="1"/>
    <x v="72162"/>
  </r>
  <r>
    <n v="417275"/>
    <d v="2021-08-25T17:36:23"/>
    <n v="104472"/>
    <n v="244574"/>
    <d v="2021-06-09T08:24:52"/>
    <n v="1"/>
    <x v="72162"/>
  </r>
  <r>
    <n v="417276"/>
    <d v="2021-08-25T17:36:23"/>
    <n v="302089"/>
    <n v="458081"/>
    <d v="2021-04-28T11:46:23"/>
    <n v="1"/>
    <x v="72162"/>
  </r>
  <r>
    <n v="417279"/>
    <d v="2021-08-25T17:36:58"/>
    <n v="175118"/>
    <n v="244574"/>
    <d v="2021-05-25T21:53:49"/>
    <n v="0"/>
    <x v="72163"/>
  </r>
  <r>
    <n v="417280"/>
    <d v="2021-08-25T17:36:58"/>
    <n v="1446"/>
    <n v="118549"/>
    <d v="2021-04-22T15:09:17"/>
    <n v="2"/>
    <x v="72129"/>
  </r>
  <r>
    <n v="417284"/>
    <d v="2021-08-25T17:36:58"/>
    <n v="91957"/>
    <n v="250679"/>
    <d v="2021-07-24T11:18:13"/>
    <n v="2"/>
    <x v="72129"/>
  </r>
  <r>
    <n v="417288"/>
    <d v="2021-08-25T17:38:08"/>
    <n v="278295"/>
    <n v="465849"/>
    <d v="2021-04-27T08:19:32"/>
    <n v="-4"/>
    <x v="71933"/>
  </r>
  <r>
    <n v="417290"/>
    <d v="2021-08-25T17:38:43"/>
    <n v="103794"/>
    <n v="12149"/>
    <d v="2021-05-23T12:17:13"/>
    <n v="-3"/>
    <x v="72010"/>
  </r>
  <r>
    <n v="417294"/>
    <d v="2021-08-25T17:38:43"/>
    <n v="110669"/>
    <n v="258251"/>
    <d v="2021-06-28T12:35:27"/>
    <n v="5"/>
    <x v="72164"/>
  </r>
  <r>
    <n v="417299"/>
    <d v="2021-08-25T17:39:18"/>
    <n v="124831"/>
    <n v="370651"/>
    <d v="2021-06-25T22:48:22"/>
    <n v="2"/>
    <x v="72165"/>
  </r>
  <r>
    <n v="417300"/>
    <d v="2021-08-25T17:39:18"/>
    <n v="181965"/>
    <n v="472585"/>
    <d v="2021-04-22T09:23:25"/>
    <n v="2"/>
    <x v="72165"/>
  </r>
  <r>
    <n v="417305"/>
    <d v="2021-08-25T17:39:18"/>
    <n v="230837"/>
    <n v="230507"/>
    <d v="2021-08-02T13:00:13"/>
    <n v="2"/>
    <x v="72165"/>
  </r>
  <r>
    <n v="417309"/>
    <d v="2021-08-25T17:39:53"/>
    <n v="57755"/>
    <n v="258251"/>
    <d v="2021-06-27T17:29:43"/>
    <n v="3"/>
    <x v="72105"/>
  </r>
  <r>
    <n v="417313"/>
    <d v="2021-08-25T17:40:28"/>
    <n v="257430"/>
    <n v="405342"/>
    <d v="2021-06-25T03:12:20"/>
    <n v="0"/>
    <x v="71992"/>
  </r>
  <r>
    <n v="417316"/>
    <d v="2021-08-25T17:41:03"/>
    <n v="307221"/>
    <n v="244574"/>
    <d v="2021-04-12T13:20:44"/>
    <n v="1"/>
    <x v="72106"/>
  </r>
  <r>
    <n v="417318"/>
    <d v="2021-08-25T17:41:38"/>
    <n v="237035"/>
    <n v="258219"/>
    <d v="2021-08-25T10:15:17"/>
    <n v="2"/>
    <x v="72166"/>
  </r>
  <r>
    <n v="417323"/>
    <d v="2021-08-25T17:41:38"/>
    <n v="252648"/>
    <n v="53136"/>
    <d v="2021-06-21T09:14:20"/>
    <n v="2"/>
    <x v="72166"/>
  </r>
  <r>
    <n v="417327"/>
    <d v="2021-08-25T17:41:38"/>
    <n v="282465"/>
    <n v="146115"/>
    <d v="2021-08-20T01:25:54"/>
    <n v="2"/>
    <x v="72166"/>
  </r>
  <r>
    <n v="417331"/>
    <d v="2021-08-25T17:42:48"/>
    <n v="39633"/>
    <n v="330333"/>
    <d v="2021-05-29T13:36:43"/>
    <n v="0"/>
    <x v="72085"/>
  </r>
  <r>
    <n v="417333"/>
    <d v="2021-08-25T17:42:48"/>
    <n v="187110"/>
    <n v="153349"/>
    <d v="2021-04-24T16:26:38"/>
    <n v="0"/>
    <x v="72085"/>
  </r>
  <r>
    <n v="417337"/>
    <d v="2021-08-25T17:42:48"/>
    <n v="335581"/>
    <n v="411922"/>
    <d v="2021-06-25T18:50:08"/>
    <n v="0"/>
    <x v="72085"/>
  </r>
  <r>
    <n v="417340"/>
    <d v="2021-08-25T17:42:48"/>
    <n v="27668"/>
    <n v="197788"/>
    <d v="2021-06-28T19:23:34"/>
    <n v="4"/>
    <x v="72167"/>
  </r>
  <r>
    <n v="417345"/>
    <d v="2021-08-25T17:43:23"/>
    <n v="108480"/>
    <n v="209122"/>
    <d v="2021-04-21T15:58:48"/>
    <n v="5"/>
    <x v="72168"/>
  </r>
  <r>
    <n v="417347"/>
    <d v="2021-08-25T17:43:23"/>
    <n v="183955"/>
    <n v="122902"/>
    <d v="2021-07-05T09:55:35"/>
    <n v="1"/>
    <x v="72107"/>
  </r>
  <r>
    <n v="417351"/>
    <d v="2021-08-25T17:43:58"/>
    <n v="139261"/>
    <n v="194726"/>
    <d v="2021-04-20T13:50:45"/>
    <n v="2"/>
    <x v="72055"/>
  </r>
  <r>
    <n v="417355"/>
    <d v="2021-08-25T17:45:07"/>
    <n v="77554"/>
    <n v="458081"/>
    <d v="2021-05-18T05:35:22"/>
    <n v="0"/>
    <x v="72059"/>
  </r>
  <r>
    <n v="417356"/>
    <d v="2021-08-25T17:45:07"/>
    <n v="102938"/>
    <n v="393606"/>
    <d v="2021-05-27T18:36:50"/>
    <n v="0"/>
    <x v="72059"/>
  </r>
  <r>
    <n v="417357"/>
    <d v="2021-08-25T17:45:07"/>
    <n v="209228"/>
    <n v="351192"/>
    <d v="2021-06-30T07:23:50"/>
    <n v="0"/>
    <x v="72059"/>
  </r>
  <r>
    <n v="417362"/>
    <d v="2021-08-25T17:45:42"/>
    <n v="5481"/>
    <n v="126268"/>
    <d v="2021-08-05T14:04:47"/>
    <n v="1"/>
    <x v="72131"/>
  </r>
  <r>
    <n v="417367"/>
    <d v="2021-08-25T17:45:42"/>
    <n v="15465"/>
    <n v="26408"/>
    <d v="2021-04-25T19:13:35"/>
    <n v="1"/>
    <x v="72131"/>
  </r>
  <r>
    <n v="417370"/>
    <d v="2021-08-25T17:45:42"/>
    <n v="257537"/>
    <n v="191893"/>
    <d v="2021-05-31T02:02:34"/>
    <n v="1"/>
    <x v="72131"/>
  </r>
  <r>
    <n v="417372"/>
    <d v="2021-08-25T17:46:17"/>
    <n v="107511"/>
    <n v="58674"/>
    <d v="2021-04-14T02:36:47"/>
    <n v="2"/>
    <x v="72086"/>
  </r>
  <r>
    <n v="417373"/>
    <d v="2021-08-25T17:46:17"/>
    <n v="232095"/>
    <n v="158978"/>
    <d v="2021-07-11T21:34:57"/>
    <n v="2"/>
    <x v="72086"/>
  </r>
  <r>
    <n v="417375"/>
    <d v="2021-08-25T17:46:52"/>
    <n v="46588"/>
    <n v="438887"/>
    <d v="2021-05-22T11:59:07"/>
    <n v="3"/>
    <x v="72169"/>
  </r>
  <r>
    <n v="417379"/>
    <d v="2021-08-25T17:46:52"/>
    <n v="49836"/>
    <n v="285680"/>
    <d v="2021-05-19T13:13:36"/>
    <n v="3"/>
    <x v="72169"/>
  </r>
  <r>
    <n v="417383"/>
    <d v="2021-08-25T17:46:52"/>
    <n v="112175"/>
    <n v="227775"/>
    <d v="2021-06-24T16:20:17"/>
    <n v="3"/>
    <x v="72169"/>
  </r>
  <r>
    <n v="417384"/>
    <d v="2021-08-25T17:46:52"/>
    <n v="300307"/>
    <n v="398027"/>
    <d v="2021-05-28T09:07:01"/>
    <n v="3"/>
    <x v="72169"/>
  </r>
  <r>
    <n v="417387"/>
    <d v="2021-08-25T17:47:27"/>
    <n v="85094"/>
    <n v="112334"/>
    <d v="2021-04-24T19:46:11"/>
    <n v="0"/>
    <x v="71965"/>
  </r>
  <r>
    <n v="417390"/>
    <d v="2021-08-25T17:48:02"/>
    <n v="290827"/>
    <n v="395036"/>
    <d v="2021-06-18T21:54:19"/>
    <n v="1"/>
    <x v="72027"/>
  </r>
  <r>
    <n v="417392"/>
    <d v="2021-08-25T17:48:02"/>
    <n v="312558"/>
    <n v="111368"/>
    <d v="2021-06-02T11:21:13"/>
    <n v="1"/>
    <x v="72027"/>
  </r>
  <r>
    <n v="417393"/>
    <d v="2021-08-25T17:48:37"/>
    <n v="203011"/>
    <n v="458081"/>
    <d v="2021-05-27T16:01:29"/>
    <n v="2"/>
    <x v="72088"/>
  </r>
  <r>
    <n v="417394"/>
    <d v="2021-08-25T17:50:22"/>
    <n v="193613"/>
    <n v="250115"/>
    <d v="2021-07-16T08:54:51"/>
    <n v="1"/>
    <x v="72170"/>
  </r>
  <r>
    <n v="417397"/>
    <d v="2021-08-25T17:50:22"/>
    <n v="194589"/>
    <n v="95024"/>
    <d v="2021-07-24T19:30:22"/>
    <n v="1"/>
    <x v="72170"/>
  </r>
  <r>
    <n v="417401"/>
    <d v="2021-08-25T17:50:22"/>
    <n v="321160"/>
    <n v="351192"/>
    <d v="2021-07-27T17:46:34"/>
    <n v="1"/>
    <x v="72170"/>
  </r>
  <r>
    <n v="417403"/>
    <d v="2021-08-25T17:50:57"/>
    <n v="64122"/>
    <n v="5151"/>
    <d v="2021-06-29T03:49:09"/>
    <n v="2"/>
    <x v="72171"/>
  </r>
  <r>
    <n v="417408"/>
    <d v="2021-08-25T17:50:57"/>
    <n v="219836"/>
    <n v="188971"/>
    <d v="2021-06-29T07:59:57"/>
    <n v="2"/>
    <x v="72171"/>
  </r>
  <r>
    <n v="417409"/>
    <d v="2021-08-25T17:52:07"/>
    <n v="213497"/>
    <n v="360778"/>
    <d v="2021-06-29T05:21:56"/>
    <n v="0"/>
    <x v="72132"/>
  </r>
  <r>
    <n v="417414"/>
    <d v="2021-08-25T17:52:42"/>
    <n v="119306"/>
    <n v="114993"/>
    <d v="2021-05-28T02:36:57"/>
    <n v="1"/>
    <x v="72133"/>
  </r>
  <r>
    <n v="417418"/>
    <d v="2021-08-25T17:53:17"/>
    <n v="162477"/>
    <n v="347008"/>
    <d v="2021-07-03T23:46:31"/>
    <n v="2"/>
    <x v="72172"/>
  </r>
  <r>
    <n v="417422"/>
    <d v="2021-08-25T17:53:52"/>
    <n v="206967"/>
    <n v="217307"/>
    <d v="2021-06-24T18:47:33"/>
    <n v="3"/>
    <x v="72173"/>
  </r>
  <r>
    <n v="417423"/>
    <d v="2021-08-25T17:53:52"/>
    <n v="323416"/>
    <n v="347393"/>
    <d v="2021-05-24T01:59:35"/>
    <n v="3"/>
    <x v="72173"/>
  </r>
  <r>
    <n v="417425"/>
    <d v="2021-08-25T17:54:27"/>
    <n v="144273"/>
    <n v="154228"/>
    <d v="2021-06-23T11:35:53"/>
    <n v="0"/>
    <x v="72109"/>
  </r>
  <r>
    <n v="417429"/>
    <d v="2021-08-25T17:55:02"/>
    <n v="13770"/>
    <n v="158978"/>
    <d v="2021-06-27T10:58:59"/>
    <n v="1"/>
    <x v="72062"/>
  </r>
  <r>
    <n v="417430"/>
    <d v="2021-08-25T17:55:02"/>
    <n v="61060"/>
    <n v="137327"/>
    <d v="2021-06-26T14:59:28"/>
    <n v="1"/>
    <x v="72062"/>
  </r>
  <r>
    <n v="417434"/>
    <d v="2021-08-25T17:55:02"/>
    <n v="89238"/>
    <n v="265382"/>
    <d v="2021-07-06T23:15:19"/>
    <n v="1"/>
    <x v="72062"/>
  </r>
  <r>
    <n v="417437"/>
    <d v="2021-08-25T17:55:02"/>
    <n v="107038"/>
    <n v="324991"/>
    <d v="2021-05-27T06:33:24"/>
    <n v="1"/>
    <x v="72062"/>
  </r>
  <r>
    <n v="417441"/>
    <d v="2021-08-25T17:56:47"/>
    <n v="14963"/>
    <n v="316541"/>
    <d v="2021-04-17T03:08:54"/>
    <n v="0"/>
    <x v="72174"/>
  </r>
  <r>
    <n v="417443"/>
    <d v="2021-08-25T17:57:21"/>
    <n v="179321"/>
    <n v="411922"/>
    <d v="2021-06-24T18:50:39"/>
    <n v="1"/>
    <x v="72134"/>
  </r>
  <r>
    <n v="417445"/>
    <d v="2021-08-25T17:57:21"/>
    <n v="209534"/>
    <n v="145779"/>
    <d v="2021-05-28T17:45:04"/>
    <n v="1"/>
    <x v="72134"/>
  </r>
  <r>
    <n v="417447"/>
    <d v="2021-08-25T17:57:56"/>
    <n v="143917"/>
    <n v="154256"/>
    <d v="2021-05-25T04:03:00"/>
    <n v="2"/>
    <x v="72135"/>
  </r>
  <r>
    <n v="417449"/>
    <d v="2021-08-25T17:58:31"/>
    <n v="205358"/>
    <n v="351192"/>
    <d v="2021-04-21T13:07:07"/>
    <n v="3"/>
    <x v="72175"/>
  </r>
  <r>
    <n v="417451"/>
    <d v="2021-08-25T17:59:06"/>
    <n v="60217"/>
    <n v="383772"/>
    <d v="2021-04-12T14:22:29"/>
    <n v="0"/>
    <x v="72094"/>
  </r>
  <r>
    <n v="417456"/>
    <d v="2021-08-25T17:59:41"/>
    <n v="119898"/>
    <n v="266896"/>
    <d v="2021-05-12T21:04:32"/>
    <n v="1"/>
    <x v="72112"/>
  </r>
  <r>
    <n v="417458"/>
    <d v="2021-08-25T17:59:41"/>
    <n v="214573"/>
    <n v="54565"/>
    <d v="2021-06-02T08:00:30"/>
    <n v="1"/>
    <x v="72112"/>
  </r>
  <r>
    <n v="417460"/>
    <d v="2021-08-25T18:00:00"/>
    <n v="41305"/>
    <n v="217246"/>
    <d v="2021-07-10T13:31:51"/>
    <n v="3"/>
    <x v="72176"/>
  </r>
  <r>
    <n v="417465"/>
    <d v="2021-08-25T18:00:51"/>
    <n v="345861"/>
    <n v="153893"/>
    <d v="2021-05-15T16:49:00"/>
    <n v="3"/>
    <x v="72177"/>
  </r>
  <r>
    <n v="417467"/>
    <d v="2021-08-25T18:01:26"/>
    <n v="190843"/>
    <n v="129210"/>
    <d v="2021-06-28T20:10:09"/>
    <n v="0"/>
    <x v="72096"/>
  </r>
  <r>
    <n v="417470"/>
    <d v="2021-08-25T18:01:26"/>
    <n v="296737"/>
    <n v="238576"/>
    <d v="2021-05-25T07:06:24"/>
    <n v="0"/>
    <x v="72096"/>
  </r>
  <r>
    <n v="417473"/>
    <d v="2021-08-25T18:02:01"/>
    <n v="14878"/>
    <n v="344690"/>
    <d v="2021-05-03T12:06:21"/>
    <n v="1"/>
    <x v="71957"/>
  </r>
  <r>
    <n v="417474"/>
    <d v="2021-08-25T18:02:01"/>
    <n v="232707"/>
    <n v="279264"/>
    <d v="2021-06-26T14:29:24"/>
    <n v="1"/>
    <x v="71957"/>
  </r>
  <r>
    <n v="417476"/>
    <d v="2021-08-25T18:03:11"/>
    <n v="84720"/>
    <n v="408587"/>
    <d v="2021-05-06T15:15:47"/>
    <n v="7"/>
    <x v="72178"/>
  </r>
  <r>
    <n v="417479"/>
    <d v="2021-08-25T18:03:46"/>
    <n v="91372"/>
    <n v="230507"/>
    <d v="2021-07-08T07:17:33"/>
    <n v="0"/>
    <x v="72035"/>
  </r>
  <r>
    <n v="417484"/>
    <d v="2021-08-25T18:04:19"/>
    <n v="298869"/>
    <n v="118549"/>
    <d v="2021-04-21T18:57:24"/>
    <n v="3"/>
    <x v="72179"/>
  </r>
  <r>
    <n v="417485"/>
    <d v="2021-08-25T18:04:56"/>
    <n v="95519"/>
    <n v="264283"/>
    <d v="2021-04-04T02:59:45"/>
    <n v="2"/>
    <x v="72113"/>
  </r>
  <r>
    <n v="417487"/>
    <d v="2021-08-25T18:04:56"/>
    <n v="119102"/>
    <n v="182191"/>
    <d v="2021-06-25T19:28:39"/>
    <n v="2"/>
    <x v="72113"/>
  </r>
  <r>
    <n v="417492"/>
    <d v="2021-08-25T18:04:56"/>
    <n v="231073"/>
    <n v="217497"/>
    <d v="2021-08-06T05:22:38"/>
    <n v="2"/>
    <x v="72113"/>
  </r>
  <r>
    <n v="417497"/>
    <d v="2021-08-25T18:06:41"/>
    <n v="122436"/>
    <n v="397390"/>
    <d v="2021-04-24T02:43:10"/>
    <n v="1"/>
    <x v="72142"/>
  </r>
  <r>
    <n v="417501"/>
    <d v="2021-08-25T18:06:41"/>
    <n v="172519"/>
    <n v="411922"/>
    <d v="2021-07-21T16:24:34"/>
    <n v="1"/>
    <x v="72142"/>
  </r>
  <r>
    <n v="417506"/>
    <d v="2021-08-25T18:06:41"/>
    <n v="336823"/>
    <n v="149755"/>
    <d v="2021-05-28T13:49:04"/>
    <n v="1"/>
    <x v="72142"/>
  </r>
  <r>
    <n v="417510"/>
    <d v="2021-08-25T18:07:16"/>
    <n v="251588"/>
    <n v="347008"/>
    <d v="2021-06-27T21:31:53"/>
    <n v="2"/>
    <x v="72180"/>
  </r>
  <r>
    <n v="417512"/>
    <d v="2021-08-25T18:07:16"/>
    <n v="283571"/>
    <n v="111368"/>
    <d v="2021-04-22T20:02:28"/>
    <n v="2"/>
    <x v="72180"/>
  </r>
  <r>
    <n v="417513"/>
    <d v="2021-08-25T18:08:26"/>
    <n v="179690"/>
    <n v="312509"/>
    <d v="2021-06-13T11:36:46"/>
    <n v="0"/>
    <x v="72097"/>
  </r>
  <r>
    <n v="417514"/>
    <d v="2021-08-25T18:09:00"/>
    <n v="24902"/>
    <n v="279337"/>
    <d v="2021-07-12T08:36:18"/>
    <n v="5"/>
    <x v="72181"/>
  </r>
  <r>
    <n v="417518"/>
    <d v="2021-08-25T18:10:45"/>
    <n v="334492"/>
    <n v="388561"/>
    <d v="2021-04-22T14:14:37"/>
    <n v="0"/>
    <x v="72072"/>
  </r>
  <r>
    <n v="417523"/>
    <d v="2021-08-25T18:11:55"/>
    <n v="213100"/>
    <n v="181584"/>
    <d v="2021-06-25T07:14:52"/>
    <n v="2"/>
    <x v="72182"/>
  </r>
  <r>
    <n v="417528"/>
    <d v="2021-08-25T18:13:40"/>
    <n v="98290"/>
    <n v="436070"/>
    <d v="2021-04-09T03:08:43"/>
    <n v="1"/>
    <x v="72117"/>
  </r>
  <r>
    <n v="417531"/>
    <d v="2021-08-25T18:13:40"/>
    <n v="187715"/>
    <n v="341081"/>
    <d v="2021-07-30T15:17:35"/>
    <n v="1"/>
    <x v="72117"/>
  </r>
  <r>
    <n v="417533"/>
    <d v="2021-08-25T18:13:40"/>
    <n v="213081"/>
    <n v="118549"/>
    <d v="2021-07-12T01:41:45"/>
    <n v="1"/>
    <x v="72117"/>
  </r>
  <r>
    <n v="417536"/>
    <d v="2021-08-25T18:14:15"/>
    <n v="130777"/>
    <n v="158978"/>
    <d v="2021-07-19T04:45:46"/>
    <n v="2"/>
    <x v="72144"/>
  </r>
  <r>
    <n v="417539"/>
    <d v="2021-08-25T18:14:15"/>
    <n v="182715"/>
    <n v="440181"/>
    <d v="2021-04-28T10:15:13"/>
    <n v="2"/>
    <x v="72144"/>
  </r>
  <r>
    <n v="417541"/>
    <d v="2021-08-25T18:14:50"/>
    <n v="125915"/>
    <n v="54565"/>
    <d v="2021-07-23T10:08:54"/>
    <n v="3"/>
    <x v="72146"/>
  </r>
  <r>
    <n v="417545"/>
    <d v="2021-08-25T18:15:25"/>
    <n v="330665"/>
    <n v="347393"/>
    <d v="2021-05-24T21:05:17"/>
    <n v="0"/>
    <x v="72118"/>
  </r>
  <r>
    <n v="417547"/>
    <d v="2021-08-25T18:16:00"/>
    <n v="150259"/>
    <n v="114865"/>
    <d v="2021-05-25T03:27:24"/>
    <n v="1"/>
    <x v="72183"/>
  </r>
  <r>
    <n v="417550"/>
    <d v="2021-08-25T18:16:00"/>
    <n v="283034"/>
    <n v="276751"/>
    <d v="2021-06-25T00:06:44"/>
    <n v="1"/>
    <x v="72183"/>
  </r>
  <r>
    <n v="417552"/>
    <d v="2021-08-25T18:17:10"/>
    <n v="263487"/>
    <n v="119655"/>
    <d v="2021-06-28T13:34:23"/>
    <n v="3"/>
    <x v="72184"/>
  </r>
  <r>
    <n v="417556"/>
    <d v="2021-08-25T18:17:45"/>
    <n v="230456"/>
    <n v="478200"/>
    <d v="2021-07-13T10:57:59"/>
    <n v="0"/>
    <x v="72119"/>
  </r>
  <r>
    <n v="417560"/>
    <d v="2021-08-25T18:18:20"/>
    <n v="81495"/>
    <n v="471403"/>
    <d v="2021-05-26T07:20:35"/>
    <n v="1"/>
    <x v="72148"/>
  </r>
  <r>
    <n v="417563"/>
    <d v="2021-08-25T18:18:20"/>
    <n v="83180"/>
    <n v="89660"/>
    <d v="2021-05-27T07:16:42"/>
    <n v="1"/>
    <x v="72148"/>
  </r>
  <r>
    <n v="417565"/>
    <d v="2021-08-25T18:18:55"/>
    <n v="19037"/>
    <n v="250679"/>
    <d v="2021-06-25T22:21:05"/>
    <n v="2"/>
    <x v="72149"/>
  </r>
  <r>
    <n v="417569"/>
    <d v="2021-08-25T18:18:55"/>
    <n v="23813"/>
    <n v="347393"/>
    <d v="2021-06-29T23:36:47"/>
    <n v="2"/>
    <x v="72149"/>
  </r>
  <r>
    <n v="417572"/>
    <d v="2021-08-25T18:18:55"/>
    <n v="116962"/>
    <n v="388328"/>
    <d v="2021-04-04T02:04:36"/>
    <n v="2"/>
    <x v="72149"/>
  </r>
  <r>
    <n v="417576"/>
    <d v="2021-08-25T18:19:30"/>
    <n v="106270"/>
    <n v="367087"/>
    <d v="2021-06-26T21:43:03"/>
    <n v="3"/>
    <x v="72151"/>
  </r>
  <r>
    <n v="417577"/>
    <d v="2021-08-25T18:20:05"/>
    <n v="193712"/>
    <n v="439981"/>
    <d v="2021-07-24T15:00:39"/>
    <n v="0"/>
    <x v="72020"/>
  </r>
  <r>
    <n v="417581"/>
    <d v="2021-08-25T18:20:40"/>
    <n v="89623"/>
    <n v="122902"/>
    <d v="2021-05-05T05:48:15"/>
    <n v="1"/>
    <x v="72120"/>
  </r>
  <r>
    <n v="417586"/>
    <d v="2021-08-25T18:20:40"/>
    <n v="231816"/>
    <n v="170012"/>
    <d v="2021-08-14T16:20:43"/>
    <n v="1"/>
    <x v="72120"/>
  </r>
  <r>
    <n v="417588"/>
    <d v="2021-08-25T18:22:24"/>
    <n v="258127"/>
    <n v="337058"/>
    <d v="2021-06-23T22:19:39"/>
    <n v="0"/>
    <x v="72074"/>
  </r>
  <r>
    <n v="417593"/>
    <d v="2021-08-25T18:23:34"/>
    <n v="272961"/>
    <n v="281236"/>
    <d v="2021-05-26T01:45:33"/>
    <n v="2"/>
    <x v="72153"/>
  </r>
  <r>
    <n v="417595"/>
    <d v="2021-08-25T18:24:09"/>
    <n v="189411"/>
    <n v="241927"/>
    <d v="2021-06-27T19:03:20"/>
    <n v="3"/>
    <x v="72185"/>
  </r>
  <r>
    <n v="417598"/>
    <d v="2021-08-25T18:24:44"/>
    <n v="82619"/>
    <n v="158978"/>
    <d v="2021-07-01T19:14:31"/>
    <n v="0"/>
    <x v="72154"/>
  </r>
  <r>
    <n v="417602"/>
    <d v="2021-08-25T18:25:19"/>
    <n v="100067"/>
    <n v="250679"/>
    <d v="2021-04-28T12:20:32"/>
    <n v="1"/>
    <x v="72123"/>
  </r>
  <r>
    <n v="417604"/>
    <d v="2021-08-25T18:25:19"/>
    <n v="214101"/>
    <n v="6790"/>
    <d v="2021-06-24T07:31:01"/>
    <n v="1"/>
    <x v="72123"/>
  </r>
  <r>
    <n v="417607"/>
    <d v="2021-08-25T18:27:39"/>
    <n v="101304"/>
    <n v="250679"/>
    <d v="2021-07-12T11:24:30"/>
    <n v="1"/>
    <x v="72156"/>
  </r>
  <r>
    <n v="417608"/>
    <d v="2021-08-25T18:28:14"/>
    <n v="22336"/>
    <n v="402346"/>
    <d v="2021-06-24T00:18:21"/>
    <n v="2"/>
    <x v="72186"/>
  </r>
  <r>
    <n v="417612"/>
    <d v="2021-08-25T18:28:14"/>
    <n v="253376"/>
    <n v="227775"/>
    <d v="2021-05-28T13:51:45"/>
    <n v="2"/>
    <x v="72186"/>
  </r>
  <r>
    <n v="417615"/>
    <d v="2021-08-25T18:28:49"/>
    <n v="239430"/>
    <n v="371545"/>
    <d v="2021-05-24T23:41:46"/>
    <n v="3"/>
    <x v="72077"/>
  </r>
  <r>
    <n v="417619"/>
    <d v="2021-08-25T18:28:49"/>
    <n v="274485"/>
    <n v="324951"/>
    <d v="2021-06-24T12:02:46"/>
    <n v="3"/>
    <x v="72077"/>
  </r>
  <r>
    <n v="417623"/>
    <d v="2021-08-25T18:29:24"/>
    <n v="31105"/>
    <n v="250679"/>
    <d v="2021-07-02T05:17:01"/>
    <n v="-4"/>
    <x v="72003"/>
  </r>
  <r>
    <n v="417624"/>
    <d v="2021-08-25T18:29:24"/>
    <n v="43065"/>
    <n v="16656"/>
    <d v="2021-04-07T09:22:43"/>
    <n v="0"/>
    <x v="72023"/>
  </r>
  <r>
    <n v="417627"/>
    <d v="2021-08-25T18:29:24"/>
    <n v="286181"/>
    <n v="250679"/>
    <d v="2021-05-24T02:51:54"/>
    <n v="0"/>
    <x v="72023"/>
  </r>
  <r>
    <n v="417631"/>
    <d v="2021-08-25T18:29:59"/>
    <n v="19313"/>
    <n v="432277"/>
    <d v="2021-06-16T15:20:07"/>
    <n v="1"/>
    <x v="72051"/>
  </r>
  <r>
    <n v="417634"/>
    <d v="2021-08-25T18:29:59"/>
    <n v="127399"/>
    <n v="402346"/>
    <d v="2021-04-21T07:15:31"/>
    <n v="1"/>
    <x v="72051"/>
  </r>
  <r>
    <n v="417638"/>
    <d v="2021-08-25T18:30:34"/>
    <n v="175622"/>
    <n v="154256"/>
    <d v="2021-05-30T18:12:26"/>
    <n v="2"/>
    <x v="72157"/>
  </r>
  <r>
    <n v="417641"/>
    <d v="2021-08-25T18:30:34"/>
    <n v="198264"/>
    <n v="128523"/>
    <d v="2021-06-26T05:03:22"/>
    <n v="2"/>
    <x v="72157"/>
  </r>
  <r>
    <n v="417643"/>
    <d v="2021-08-25T18:32:19"/>
    <n v="47698"/>
    <n v="153893"/>
    <d v="2021-06-24T23:45:18"/>
    <n v="1"/>
    <x v="72159"/>
  </r>
  <r>
    <n v="417644"/>
    <d v="2021-08-25T18:32:19"/>
    <n v="67545"/>
    <n v="68798"/>
    <d v="2021-07-23T15:14:03"/>
    <n v="1"/>
    <x v="72159"/>
  </r>
  <r>
    <n v="417648"/>
    <d v="2021-08-25T18:32:19"/>
    <n v="152008"/>
    <n v="182191"/>
    <d v="2021-06-05T17:10:35"/>
    <n v="1"/>
    <x v="72159"/>
  </r>
  <r>
    <n v="417652"/>
    <d v="2021-08-25T18:32:53"/>
    <n v="3355"/>
    <n v="202914"/>
    <d v="2021-05-26T14:51:00"/>
    <n v="2"/>
    <x v="72103"/>
  </r>
  <r>
    <n v="417655"/>
    <d v="2021-08-25T18:32:53"/>
    <n v="342660"/>
    <n v="122902"/>
    <d v="2021-07-19T03:54:37"/>
    <n v="2"/>
    <x v="72103"/>
  </r>
  <r>
    <n v="417658"/>
    <d v="2021-08-25T18:33:28"/>
    <n v="206376"/>
    <n v="88863"/>
    <d v="2021-06-07T04:11:50"/>
    <n v="3"/>
    <x v="72127"/>
  </r>
  <r>
    <n v="417662"/>
    <d v="2021-08-25T18:33:28"/>
    <n v="341832"/>
    <n v="217497"/>
    <d v="2021-05-24T17:59:36"/>
    <n v="3"/>
    <x v="72127"/>
  </r>
  <r>
    <n v="417667"/>
    <d v="2021-08-25T18:35:13"/>
    <n v="23213"/>
    <n v="17083"/>
    <d v="2021-05-27T22:10:34"/>
    <n v="2"/>
    <x v="72007"/>
  </r>
  <r>
    <n v="417668"/>
    <d v="2021-08-25T18:35:13"/>
    <n v="126702"/>
    <n v="158978"/>
    <d v="2021-05-25T18:02:29"/>
    <n v="2"/>
    <x v="72007"/>
  </r>
  <r>
    <n v="417670"/>
    <d v="2021-08-25T18:35:48"/>
    <n v="149271"/>
    <n v="241927"/>
    <d v="2021-06-24T22:49:13"/>
    <n v="3"/>
    <x v="72187"/>
  </r>
  <r>
    <n v="417673"/>
    <d v="2021-08-25T18:38:08"/>
    <n v="115264"/>
    <n v="150172"/>
    <d v="2021-05-06T15:56:12"/>
    <n v="-5"/>
    <x v="71933"/>
  </r>
  <r>
    <n v="417677"/>
    <d v="2021-08-25T18:38:43"/>
    <n v="1918"/>
    <n v="301748"/>
    <d v="2021-06-17T04:37:11"/>
    <n v="0"/>
    <x v="72130"/>
  </r>
  <r>
    <n v="417681"/>
    <d v="2021-08-25T18:39:18"/>
    <n v="55629"/>
    <n v="9852"/>
    <d v="2021-05-26T09:13:15"/>
    <n v="1"/>
    <x v="72165"/>
  </r>
  <r>
    <n v="417682"/>
    <d v="2021-08-25T18:39:53"/>
    <n v="44798"/>
    <n v="250679"/>
    <d v="2021-07-21T12:24:54"/>
    <n v="2"/>
    <x v="72105"/>
  </r>
  <r>
    <n v="417685"/>
    <d v="2021-08-25T18:39:53"/>
    <n v="230330"/>
    <n v="158978"/>
    <d v="2021-06-25T20:55:54"/>
    <n v="2"/>
    <x v="72105"/>
  </r>
  <r>
    <n v="417686"/>
    <d v="2021-08-25T18:41:03"/>
    <n v="63930"/>
    <n v="250679"/>
    <d v="2021-06-30T11:58:52"/>
    <n v="0"/>
    <x v="72106"/>
  </r>
  <r>
    <n v="417689"/>
    <d v="2021-08-25T18:41:03"/>
    <n v="80283"/>
    <n v="199629"/>
    <d v="2021-04-23T13:32:58"/>
    <n v="0"/>
    <x v="72106"/>
  </r>
  <r>
    <n v="417693"/>
    <d v="2021-08-25T18:41:03"/>
    <n v="113540"/>
    <n v="470762"/>
    <d v="2021-04-01T01:48:31"/>
    <n v="0"/>
    <x v="72106"/>
  </r>
  <r>
    <n v="417694"/>
    <d v="2021-08-25T18:41:38"/>
    <n v="147441"/>
    <n v="227775"/>
    <d v="2021-06-29T11:12:58"/>
    <n v="1"/>
    <x v="72166"/>
  </r>
  <r>
    <n v="417699"/>
    <d v="2021-08-25T18:41:38"/>
    <n v="200218"/>
    <n v="273324"/>
    <d v="2021-06-25T04:28:51"/>
    <n v="1"/>
    <x v="72166"/>
  </r>
  <r>
    <n v="417700"/>
    <d v="2021-08-25T18:41:38"/>
    <n v="210464"/>
    <n v="347393"/>
    <d v="2021-05-26T11:45:47"/>
    <n v="1"/>
    <x v="72166"/>
  </r>
  <r>
    <n v="417702"/>
    <d v="2021-08-25T18:42:48"/>
    <n v="162995"/>
    <n v="230507"/>
    <d v="2021-08-03T20:01:02"/>
    <n v="3"/>
    <x v="72167"/>
  </r>
  <r>
    <n v="417703"/>
    <d v="2021-08-25T18:44:33"/>
    <n v="106119"/>
    <n v="358602"/>
    <d v="2021-04-21T21:35:57"/>
    <n v="2"/>
    <x v="72188"/>
  </r>
  <r>
    <n v="417706"/>
    <d v="2021-08-25T18:45:42"/>
    <n v="190188"/>
    <n v="208036"/>
    <d v="2021-07-09T05:02:23"/>
    <n v="0"/>
    <x v="72131"/>
  </r>
  <r>
    <n v="417710"/>
    <d v="2021-08-25T18:45:42"/>
    <n v="313038"/>
    <n v="344453"/>
    <d v="2021-07-24T00:23:28"/>
    <n v="0"/>
    <x v="72131"/>
  </r>
  <r>
    <n v="417715"/>
    <d v="2021-08-25T18:46:17"/>
    <n v="86208"/>
    <n v="405774"/>
    <d v="2021-06-23T16:58:23"/>
    <n v="1"/>
    <x v="72086"/>
  </r>
  <r>
    <n v="417718"/>
    <d v="2021-08-25T18:47:27"/>
    <n v="39780"/>
    <n v="137327"/>
    <d v="2021-05-19T11:56:08"/>
    <n v="3"/>
    <x v="72189"/>
  </r>
  <r>
    <n v="417722"/>
    <d v="2021-08-25T18:48:02"/>
    <n v="170976"/>
    <n v="180939"/>
    <d v="2021-04-28T21:31:02"/>
    <n v="0"/>
    <x v="72027"/>
  </r>
  <r>
    <n v="417725"/>
    <d v="2021-08-25T18:48:02"/>
    <n v="268521"/>
    <n v="250679"/>
    <d v="2021-04-23T14:52:39"/>
    <n v="0"/>
    <x v="72027"/>
  </r>
  <r>
    <n v="417726"/>
    <d v="2021-08-25T18:48:37"/>
    <n v="4438"/>
    <n v="209666"/>
    <d v="2021-04-17T16:40:11"/>
    <n v="1"/>
    <x v="72088"/>
  </r>
  <r>
    <n v="417730"/>
    <d v="2021-08-25T18:48:37"/>
    <n v="25105"/>
    <n v="238334"/>
    <d v="2021-04-08T22:11:22"/>
    <n v="1"/>
    <x v="72088"/>
  </r>
  <r>
    <n v="417734"/>
    <d v="2021-08-25T18:48:37"/>
    <n v="37220"/>
    <n v="447736"/>
    <d v="2021-05-02T08:05:02"/>
    <n v="1"/>
    <x v="72088"/>
  </r>
  <r>
    <n v="417738"/>
    <d v="2021-08-25T18:48:37"/>
    <n v="205431"/>
    <n v="212452"/>
    <d v="2021-04-29T08:08:17"/>
    <n v="1"/>
    <x v="72088"/>
  </r>
  <r>
    <n v="417743"/>
    <d v="2021-08-25T18:48:37"/>
    <n v="281920"/>
    <n v="202865"/>
    <d v="2021-06-24T19:44:41"/>
    <n v="1"/>
    <x v="72088"/>
  </r>
  <r>
    <n v="417744"/>
    <d v="2021-08-25T18:49:47"/>
    <n v="14530"/>
    <n v="88863"/>
    <d v="2021-06-30T15:24:05"/>
    <n v="3"/>
    <x v="72090"/>
  </r>
  <r>
    <n v="417746"/>
    <d v="2021-08-25T18:49:47"/>
    <n v="18302"/>
    <n v="119655"/>
    <d v="2021-06-25T05:58:50"/>
    <n v="3"/>
    <x v="72090"/>
  </r>
  <r>
    <n v="417748"/>
    <d v="2021-08-25T18:49:47"/>
    <n v="131347"/>
    <n v="118549"/>
    <d v="2021-06-26T11:46:20"/>
    <n v="3"/>
    <x v="72090"/>
  </r>
  <r>
    <n v="417750"/>
    <d v="2021-08-25T18:50:22"/>
    <n v="250871"/>
    <n v="114699"/>
    <d v="2021-06-26T06:22:29"/>
    <n v="0"/>
    <x v="72170"/>
  </r>
  <r>
    <n v="417755"/>
    <d v="2021-08-25T18:51:32"/>
    <n v="119296"/>
    <n v="301748"/>
    <d v="2021-05-30T02:03:00"/>
    <n v="2"/>
    <x v="72190"/>
  </r>
  <r>
    <n v="417760"/>
    <d v="2021-08-25T18:51:32"/>
    <n v="294931"/>
    <n v="21760"/>
    <d v="2021-05-23T02:37:52"/>
    <n v="2"/>
    <x v="72190"/>
  </r>
  <r>
    <n v="417761"/>
    <d v="2021-08-25T18:51:32"/>
    <n v="341594"/>
    <n v="158978"/>
    <d v="2021-05-29T21:40:30"/>
    <n v="2"/>
    <x v="72190"/>
  </r>
  <r>
    <n v="417764"/>
    <d v="2021-08-25T18:52:48"/>
    <n v="178362"/>
    <n v="153893"/>
    <d v="2021-07-29T17:59:15"/>
    <n v="2"/>
    <x v="72191"/>
  </r>
  <r>
    <n v="417766"/>
    <d v="2021-08-25T18:53:17"/>
    <n v="240964"/>
    <n v="146529"/>
    <d v="2021-05-24T23:21:55"/>
    <n v="1"/>
    <x v="72172"/>
  </r>
  <r>
    <n v="417769"/>
    <d v="2021-08-25T18:53:52"/>
    <n v="188164"/>
    <n v="249070"/>
    <d v="2021-04-03T04:09:54"/>
    <n v="2"/>
    <x v="72173"/>
  </r>
  <r>
    <n v="417773"/>
    <d v="2021-08-25T18:53:52"/>
    <n v="217054"/>
    <n v="394154"/>
    <d v="2021-06-08T16:35:42"/>
    <n v="2"/>
    <x v="72173"/>
  </r>
  <r>
    <n v="417774"/>
    <d v="2021-08-25T18:53:52"/>
    <n v="218678"/>
    <n v="227775"/>
    <d v="2021-06-24T19:11:18"/>
    <n v="2"/>
    <x v="72173"/>
  </r>
  <r>
    <n v="417778"/>
    <d v="2021-08-25T18:54:27"/>
    <n v="273865"/>
    <n v="362198"/>
    <d v="2021-07-30T20:54:53"/>
    <n v="3"/>
    <x v="72192"/>
  </r>
  <r>
    <n v="417781"/>
    <d v="2021-08-25T18:55:02"/>
    <n v="226313"/>
    <n v="250679"/>
    <d v="2021-05-26T00:30:13"/>
    <n v="0"/>
    <x v="72062"/>
  </r>
  <r>
    <n v="417784"/>
    <d v="2021-08-25T18:55:37"/>
    <n v="142100"/>
    <n v="43842"/>
    <d v="2021-07-25T22:54:06"/>
    <n v="1"/>
    <x v="72193"/>
  </r>
  <r>
    <n v="417787"/>
    <d v="2021-08-25T18:55:37"/>
    <n v="275226"/>
    <n v="119655"/>
    <d v="2021-06-24T09:45:43"/>
    <n v="1"/>
    <x v="72193"/>
  </r>
  <r>
    <n v="417789"/>
    <d v="2021-08-25T18:56:12"/>
    <n v="277577"/>
    <n v="21999"/>
    <d v="2021-05-01T01:37:33"/>
    <n v="2"/>
    <x v="72194"/>
  </r>
  <r>
    <n v="417791"/>
    <d v="2021-08-25T18:56:47"/>
    <n v="191658"/>
    <n v="343491"/>
    <d v="2021-07-16T14:30:01"/>
    <n v="3"/>
    <x v="72110"/>
  </r>
  <r>
    <n v="417794"/>
    <d v="2021-08-25T18:57:36"/>
    <n v="266742"/>
    <n v="304128"/>
    <d v="2021-06-25T02:53:22"/>
    <n v="-6"/>
    <x v="72195"/>
  </r>
  <r>
    <n v="417795"/>
    <d v="2021-08-25T18:57:56"/>
    <n v="176353"/>
    <n v="60239"/>
    <d v="2021-06-26T12:24:56"/>
    <n v="1"/>
    <x v="72135"/>
  </r>
  <r>
    <n v="417800"/>
    <d v="2021-08-25T18:58:05"/>
    <n v="59468"/>
    <n v="130935"/>
    <d v="2021-07-15T00:14:15"/>
    <n v="1"/>
    <x v="72196"/>
  </r>
  <r>
    <n v="417803"/>
    <d v="2021-08-25T18:58:31"/>
    <n v="264712"/>
    <n v="58435"/>
    <d v="2021-05-28T20:33:36"/>
    <n v="2"/>
    <x v="72175"/>
  </r>
  <r>
    <n v="417805"/>
    <d v="2021-08-25T19:02:01"/>
    <n v="56990"/>
    <n v="416030"/>
    <d v="2021-05-06T20:14:23"/>
    <n v="0"/>
    <x v="71957"/>
  </r>
  <r>
    <n v="417806"/>
    <d v="2021-08-25T19:02:01"/>
    <n v="218095"/>
    <n v="411922"/>
    <d v="2021-07-11T10:07:05"/>
    <n v="0"/>
    <x v="71957"/>
  </r>
  <r>
    <n v="417811"/>
    <d v="2021-08-25T19:02:36"/>
    <n v="58357"/>
    <n v="118549"/>
    <d v="2021-05-05T04:24:41"/>
    <n v="1"/>
    <x v="72136"/>
  </r>
  <r>
    <n v="417813"/>
    <d v="2021-08-25T19:02:36"/>
    <n v="135256"/>
    <n v="304722"/>
    <d v="2021-05-02T00:03:24"/>
    <n v="1"/>
    <x v="72136"/>
  </r>
  <r>
    <n v="417814"/>
    <d v="2021-08-25T19:02:36"/>
    <n v="289139"/>
    <n v="328888"/>
    <d v="2021-05-28T13:11:00"/>
    <n v="1"/>
    <x v="72136"/>
  </r>
  <r>
    <n v="417816"/>
    <d v="2021-08-25T19:03:11"/>
    <n v="266332"/>
    <n v="472712"/>
    <d v="2021-06-25T23:12:41"/>
    <n v="2"/>
    <x v="72197"/>
  </r>
  <r>
    <n v="417821"/>
    <d v="2021-08-25T19:07:51"/>
    <n v="188047"/>
    <n v="134245"/>
    <d v="2021-07-25T03:58:17"/>
    <n v="2"/>
    <x v="72198"/>
  </r>
  <r>
    <n v="417826"/>
    <d v="2021-08-25T19:09:00"/>
    <n v="200701"/>
    <n v="21760"/>
    <d v="2021-06-28T01:57:03"/>
    <n v="0"/>
    <x v="72015"/>
  </r>
  <r>
    <n v="417831"/>
    <d v="2021-08-25T19:10:05"/>
    <n v="243959"/>
    <n v="51317"/>
    <d v="2021-04-24T07:01:14"/>
    <n v="2"/>
    <x v="72199"/>
  </r>
  <r>
    <n v="417835"/>
    <d v="2021-08-25T19:11:20"/>
    <n v="311931"/>
    <n v="230507"/>
    <d v="2021-06-27T05:26:08"/>
    <n v="0"/>
    <x v="72016"/>
  </r>
  <r>
    <n v="417838"/>
    <d v="2021-08-25T19:12:30"/>
    <n v="40712"/>
    <n v="261266"/>
    <d v="2021-07-29T13:22:03"/>
    <n v="2"/>
    <x v="71972"/>
  </r>
  <r>
    <n v="417841"/>
    <d v="2021-08-25T19:12:30"/>
    <n v="242545"/>
    <n v="54784"/>
    <d v="2021-07-17T08:59:21"/>
    <n v="-2"/>
    <x v="71951"/>
  </r>
  <r>
    <n v="417843"/>
    <d v="2021-08-25T19:13:40"/>
    <n v="99330"/>
    <n v="80850"/>
    <d v="2021-05-26T13:18:50"/>
    <n v="0"/>
    <x v="72117"/>
  </r>
  <r>
    <n v="417844"/>
    <d v="2021-08-25T19:14:50"/>
    <n v="58723"/>
    <n v="325758"/>
    <d v="2021-04-11T09:56:53"/>
    <n v="2"/>
    <x v="72146"/>
  </r>
  <r>
    <n v="417848"/>
    <d v="2021-08-25T19:14:50"/>
    <n v="219573"/>
    <n v="347393"/>
    <d v="2021-06-26T15:28:30"/>
    <n v="2"/>
    <x v="72146"/>
  </r>
  <r>
    <n v="417850"/>
    <d v="2021-08-25T19:16:35"/>
    <n v="57578"/>
    <n v="54929"/>
    <d v="2021-04-08T21:36:54"/>
    <n v="1"/>
    <x v="72043"/>
  </r>
  <r>
    <n v="417851"/>
    <d v="2021-08-25T19:18:55"/>
    <n v="20062"/>
    <n v="250679"/>
    <d v="2021-04-27T16:01:35"/>
    <n v="1"/>
    <x v="72149"/>
  </r>
  <r>
    <n v="417854"/>
    <d v="2021-08-25T19:20:40"/>
    <n v="44556"/>
    <n v="250679"/>
    <d v="2021-08-01T15:34:19"/>
    <n v="4"/>
    <x v="72200"/>
  </r>
  <r>
    <n v="417857"/>
    <d v="2021-08-25T19:21:14"/>
    <n v="164756"/>
    <n v="116857"/>
    <d v="2021-04-29T15:16:21"/>
    <n v="1"/>
    <x v="72152"/>
  </r>
  <r>
    <n v="417861"/>
    <d v="2021-08-25T19:25:19"/>
    <n v="301931"/>
    <n v="9852"/>
    <d v="2021-06-24T16:45:27"/>
    <n v="0"/>
    <x v="72123"/>
  </r>
  <r>
    <n v="417865"/>
    <d v="2021-08-25T19:25:54"/>
    <n v="342679"/>
    <n v="372505"/>
    <d v="2021-04-23T15:05:20"/>
    <n v="1"/>
    <x v="72201"/>
  </r>
  <r>
    <n v="417867"/>
    <d v="2021-08-25T19:27:04"/>
    <n v="338086"/>
    <n v="281236"/>
    <d v="2021-04-16T22:18:05"/>
    <n v="3"/>
    <x v="72101"/>
  </r>
  <r>
    <n v="417869"/>
    <d v="2021-08-25T19:27:39"/>
    <n v="170438"/>
    <n v="466283"/>
    <d v="2021-07-22T03:38:14"/>
    <n v="0"/>
    <x v="72156"/>
  </r>
  <r>
    <n v="417871"/>
    <d v="2021-08-25T19:28:14"/>
    <n v="64157"/>
    <n v="394819"/>
    <d v="2021-06-04T00:57:27"/>
    <n v="1"/>
    <x v="72186"/>
  </r>
  <r>
    <n v="417874"/>
    <d v="2021-08-25T19:29:17"/>
    <n v="74401"/>
    <n v="347008"/>
    <d v="2021-06-25T06:29:41"/>
    <n v="3"/>
    <x v="72202"/>
  </r>
  <r>
    <n v="417878"/>
    <d v="2021-08-25T19:29:59"/>
    <n v="70473"/>
    <n v="357547"/>
    <d v="2021-05-23T21:19:13"/>
    <n v="0"/>
    <x v="72051"/>
  </r>
  <r>
    <n v="417883"/>
    <d v="2021-08-25T19:31:09"/>
    <n v="35191"/>
    <n v="258219"/>
    <d v="2021-06-29T17:34:30"/>
    <n v="2"/>
    <x v="72052"/>
  </r>
  <r>
    <n v="417885"/>
    <d v="2021-08-25T19:31:09"/>
    <n v="322983"/>
    <n v="264283"/>
    <d v="2021-05-29T01:45:19"/>
    <n v="2"/>
    <x v="72052"/>
  </r>
  <r>
    <n v="417886"/>
    <d v="2021-08-25T19:32:19"/>
    <n v="236932"/>
    <n v="294042"/>
    <d v="2021-07-02T07:00:08"/>
    <n v="-4"/>
    <x v="72079"/>
  </r>
  <r>
    <n v="417888"/>
    <d v="2021-08-25T19:32:53"/>
    <n v="200780"/>
    <n v="411922"/>
    <d v="2021-04-09T00:13:23"/>
    <n v="1"/>
    <x v="72103"/>
  </r>
  <r>
    <n v="417889"/>
    <d v="2021-08-25T19:33:28"/>
    <n v="236317"/>
    <n v="301748"/>
    <d v="2021-06-28T23:45:35"/>
    <n v="2"/>
    <x v="72127"/>
  </r>
  <r>
    <n v="417894"/>
    <d v="2021-08-25T19:34:03"/>
    <n v="107575"/>
    <n v="170012"/>
    <d v="2021-05-31T12:58:35"/>
    <n v="3"/>
    <x v="72203"/>
  </r>
  <r>
    <n v="417897"/>
    <d v="2021-08-25T19:35:13"/>
    <n v="6095"/>
    <n v="264901"/>
    <d v="2021-04-28T04:19:54"/>
    <n v="1"/>
    <x v="72007"/>
  </r>
  <r>
    <n v="417902"/>
    <d v="2021-08-25T19:35:13"/>
    <n v="95477"/>
    <n v="472330"/>
    <d v="2021-06-25T09:28:56"/>
    <n v="1"/>
    <x v="72007"/>
  </r>
  <r>
    <n v="417905"/>
    <d v="2021-08-25T19:35:13"/>
    <n v="323527"/>
    <n v="371515"/>
    <d v="2021-07-02T02:58:04"/>
    <n v="1"/>
    <x v="72007"/>
  </r>
  <r>
    <n v="417907"/>
    <d v="2021-08-25T19:36:23"/>
    <n v="22425"/>
    <n v="189009"/>
    <d v="2021-05-31T23:55:27"/>
    <n v="3"/>
    <x v="72204"/>
  </r>
  <r>
    <n v="417908"/>
    <d v="2021-08-25T19:36:58"/>
    <n v="224807"/>
    <n v="451656"/>
    <d v="2021-05-06T19:35:47"/>
    <n v="4"/>
    <x v="72082"/>
  </r>
  <r>
    <n v="417909"/>
    <d v="2021-08-25T19:38:08"/>
    <n v="312132"/>
    <n v="347393"/>
    <d v="2021-06-23T22:23:48"/>
    <n v="2"/>
    <x v="72205"/>
  </r>
  <r>
    <n v="417910"/>
    <d v="2021-08-25T19:39:22"/>
    <n v="336573"/>
    <n v="64949"/>
    <d v="2021-05-15T22:01:02"/>
    <n v="0"/>
    <x v="72206"/>
  </r>
  <r>
    <n v="417912"/>
    <d v="2021-08-25T19:42:13"/>
    <n v="90203"/>
    <n v="230027"/>
    <d v="2021-06-24T09:55:58"/>
    <n v="1"/>
    <x v="72084"/>
  </r>
  <r>
    <n v="417913"/>
    <d v="2021-08-25T19:43:23"/>
    <n v="234511"/>
    <n v="88863"/>
    <d v="2021-07-09T06:11:17"/>
    <n v="3"/>
    <x v="72168"/>
  </r>
  <r>
    <n v="417915"/>
    <d v="2021-08-25T19:43:58"/>
    <n v="122250"/>
    <n v="101979"/>
    <d v="2021-05-28T03:46:45"/>
    <n v="0"/>
    <x v="72055"/>
  </r>
  <r>
    <n v="417920"/>
    <d v="2021-08-25T19:44:33"/>
    <n v="198398"/>
    <n v="405774"/>
    <d v="2021-05-27T06:22:19"/>
    <n v="1"/>
    <x v="72188"/>
  </r>
  <r>
    <n v="417924"/>
    <d v="2021-08-25T19:45:07"/>
    <n v="37722"/>
    <n v="217497"/>
    <d v="2021-05-09T02:58:52"/>
    <n v="2"/>
    <x v="72207"/>
  </r>
  <r>
    <n v="417928"/>
    <d v="2021-08-25T19:45:07"/>
    <n v="89981"/>
    <n v="21760"/>
    <d v="2021-05-20T09:44:46"/>
    <n v="2"/>
    <x v="72207"/>
  </r>
  <r>
    <n v="417930"/>
    <d v="2021-08-25T19:45:07"/>
    <n v="167678"/>
    <n v="346966"/>
    <d v="2021-05-13T12:51:17"/>
    <n v="2"/>
    <x v="72207"/>
  </r>
  <r>
    <n v="417934"/>
    <d v="2021-08-25T19:46:17"/>
    <n v="61779"/>
    <n v="283395"/>
    <d v="2021-05-25T10:03:44"/>
    <n v="0"/>
    <x v="72086"/>
  </r>
  <r>
    <n v="417936"/>
    <d v="2021-08-25T19:46:52"/>
    <n v="256182"/>
    <n v="251574"/>
    <d v="2021-05-22T15:29:44"/>
    <n v="1"/>
    <x v="72169"/>
  </r>
  <r>
    <n v="417941"/>
    <d v="2021-08-25T19:48:37"/>
    <n v="60016"/>
    <n v="158978"/>
    <d v="2021-06-24T19:07:48"/>
    <n v="0"/>
    <x v="72088"/>
  </r>
  <r>
    <n v="417942"/>
    <d v="2021-08-25T19:49:12"/>
    <n v="335556"/>
    <n v="112504"/>
    <d v="2021-05-24T19:06:42"/>
    <n v="1"/>
    <x v="72208"/>
  </r>
  <r>
    <n v="417944"/>
    <d v="2021-08-25T19:50:53"/>
    <n v="144912"/>
    <n v="227775"/>
    <d v="2021-06-28T22:26:13"/>
    <n v="3"/>
    <x v="72209"/>
  </r>
  <r>
    <n v="417945"/>
    <d v="2021-08-25T19:51:22"/>
    <n v="331260"/>
    <n v="404965"/>
    <d v="2021-06-28T20:03:55"/>
    <n v="1"/>
    <x v="72210"/>
  </r>
  <r>
    <n v="417947"/>
    <d v="2021-08-25T19:51:32"/>
    <n v="19883"/>
    <n v="89186"/>
    <d v="2021-04-22T06:28:59"/>
    <n v="1"/>
    <x v="72190"/>
  </r>
  <r>
    <n v="417951"/>
    <d v="2021-08-25T19:54:27"/>
    <n v="49278"/>
    <n v="102225"/>
    <d v="2021-04-24T06:16:25"/>
    <n v="2"/>
    <x v="72192"/>
  </r>
  <r>
    <n v="417953"/>
    <d v="2021-08-25T19:55:02"/>
    <n v="14401"/>
    <n v="310369"/>
    <d v="2021-04-26T13:25:35"/>
    <n v="3"/>
    <x v="72211"/>
  </r>
  <r>
    <n v="417954"/>
    <d v="2021-08-25T19:57:21"/>
    <n v="109194"/>
    <n v="311590"/>
    <d v="2021-04-27T04:56:51"/>
    <n v="3"/>
    <x v="72212"/>
  </r>
  <r>
    <n v="417957"/>
    <d v="2021-08-25T20:00:51"/>
    <n v="131944"/>
    <n v="4199"/>
    <d v="2021-07-24T22:43:54"/>
    <n v="1"/>
    <x v="72177"/>
  </r>
  <r>
    <n v="417961"/>
    <d v="2021-08-25T20:04:21"/>
    <n v="308496"/>
    <n v="266896"/>
    <d v="2021-05-09T02:28:44"/>
    <n v="3"/>
    <x v="72140"/>
  </r>
  <r>
    <n v="417965"/>
    <d v="2021-08-25T20:06:06"/>
    <n v="204483"/>
    <n v="404645"/>
    <d v="2021-05-25T03:30:39"/>
    <n v="2"/>
    <x v="72213"/>
  </r>
  <r>
    <n v="417968"/>
    <d v="2021-08-25T20:06:41"/>
    <n v="285652"/>
    <n v="86587"/>
    <d v="2021-05-12T22:36:49"/>
    <n v="-1"/>
    <x v="72142"/>
  </r>
  <r>
    <n v="417971"/>
    <d v="2021-08-25T20:10:10"/>
    <n v="46772"/>
    <n v="250679"/>
    <d v="2021-06-29T12:37:21"/>
    <n v="1"/>
    <x v="72214"/>
  </r>
  <r>
    <n v="417976"/>
    <d v="2021-08-25T20:10:10"/>
    <n v="287880"/>
    <n v="244574"/>
    <d v="2021-07-30T18:02:05"/>
    <n v="1"/>
    <x v="72214"/>
  </r>
  <r>
    <n v="417977"/>
    <d v="2021-08-25T20:11:20"/>
    <n v="105124"/>
    <n v="321129"/>
    <d v="2021-04-23T05:11:46"/>
    <n v="3"/>
    <x v="72215"/>
  </r>
  <r>
    <n v="417980"/>
    <d v="2021-08-25T20:11:55"/>
    <n v="53489"/>
    <n v="363218"/>
    <d v="2021-06-25T22:58:26"/>
    <n v="0"/>
    <x v="72182"/>
  </r>
  <r>
    <n v="417984"/>
    <d v="2021-08-25T20:12:30"/>
    <n v="216402"/>
    <n v="169991"/>
    <d v="2021-07-30T14:25:37"/>
    <n v="1"/>
    <x v="71972"/>
  </r>
  <r>
    <n v="417988"/>
    <d v="2021-08-25T20:14:15"/>
    <n v="287866"/>
    <n v="244574"/>
    <d v="2021-04-06T03:45:32"/>
    <n v="0"/>
    <x v="72144"/>
  </r>
  <r>
    <n v="417992"/>
    <d v="2021-08-25T20:14:50"/>
    <n v="264654"/>
    <n v="95024"/>
    <d v="2021-04-27T09:34:23"/>
    <n v="-3"/>
    <x v="72040"/>
  </r>
  <r>
    <n v="417997"/>
    <d v="2021-08-25T20:14:50"/>
    <n v="343337"/>
    <n v="154374"/>
    <d v="2021-04-20T14:13:39"/>
    <n v="1"/>
    <x v="72146"/>
  </r>
  <r>
    <n v="417998"/>
    <d v="2021-08-25T20:17:10"/>
    <n v="284478"/>
    <n v="230507"/>
    <d v="2021-07-08T16:56:01"/>
    <n v="1"/>
    <x v="72184"/>
  </r>
  <r>
    <n v="417999"/>
    <d v="2021-08-25T20:18:55"/>
    <n v="123805"/>
    <n v="396686"/>
    <d v="2021-04-22T18:42:36"/>
    <n v="0"/>
    <x v="72149"/>
  </r>
  <r>
    <n v="418002"/>
    <d v="2021-08-25T20:19:30"/>
    <n v="50951"/>
    <n v="12149"/>
    <d v="2021-04-21T19:13:02"/>
    <n v="1"/>
    <x v="72151"/>
  </r>
  <r>
    <n v="418004"/>
    <d v="2021-08-25T20:19:30"/>
    <n v="205664"/>
    <n v="341333"/>
    <d v="2021-04-21T16:19:06"/>
    <n v="1"/>
    <x v="72151"/>
  </r>
  <r>
    <n v="418005"/>
    <d v="2021-08-25T20:20:05"/>
    <n v="139261"/>
    <n v="158978"/>
    <d v="2021-04-20T13:50:45"/>
    <n v="2"/>
    <x v="72216"/>
  </r>
  <r>
    <n v="418008"/>
    <d v="2021-08-25T20:20:05"/>
    <n v="161803"/>
    <n v="242428"/>
    <d v="2021-05-28T04:57:35"/>
    <n v="2"/>
    <x v="72216"/>
  </r>
  <r>
    <n v="418012"/>
    <d v="2021-08-25T20:20:05"/>
    <n v="175718"/>
    <n v="182191"/>
    <d v="2021-06-23T06:55:51"/>
    <n v="2"/>
    <x v="72216"/>
  </r>
  <r>
    <n v="418014"/>
    <d v="2021-08-25T20:20:40"/>
    <n v="112109"/>
    <n v="105597"/>
    <d v="2021-06-24T11:51:57"/>
    <n v="3"/>
    <x v="72200"/>
  </r>
  <r>
    <n v="418017"/>
    <d v="2021-08-25T20:21:14"/>
    <n v="45108"/>
    <n v="471403"/>
    <d v="2021-07-28T14:28:11"/>
    <n v="-4"/>
    <x v="72217"/>
  </r>
  <r>
    <n v="418020"/>
    <d v="2021-08-25T20:22:34"/>
    <n v="232819"/>
    <n v="111368"/>
    <d v="2021-04-22T15:48:05"/>
    <n v="0"/>
    <x v="72218"/>
  </r>
  <r>
    <n v="418022"/>
    <d v="2021-08-25T20:24:09"/>
    <n v="245591"/>
    <n v="25985"/>
    <d v="2021-06-29T01:53:19"/>
    <n v="1"/>
    <x v="72185"/>
  </r>
  <r>
    <n v="418025"/>
    <d v="2021-08-25T20:24:09"/>
    <n v="255864"/>
    <n v="470762"/>
    <d v="2021-06-24T04:19:46"/>
    <n v="1"/>
    <x v="72185"/>
  </r>
  <r>
    <n v="418030"/>
    <d v="2021-08-25T20:24:44"/>
    <n v="80373"/>
    <n v="291168"/>
    <d v="2021-04-21T20:41:29"/>
    <n v="2"/>
    <x v="72219"/>
  </r>
  <r>
    <n v="418035"/>
    <d v="2021-08-25T20:25:54"/>
    <n v="259524"/>
    <n v="330333"/>
    <d v="2021-05-01T22:32:32"/>
    <n v="0"/>
    <x v="72201"/>
  </r>
  <r>
    <n v="418040"/>
    <d v="2021-08-25T20:25:54"/>
    <n v="290507"/>
    <n v="320788"/>
    <d v="2021-04-10T02:15:44"/>
    <n v="0"/>
    <x v="72201"/>
  </r>
  <r>
    <n v="418045"/>
    <d v="2021-08-25T20:26:29"/>
    <n v="27583"/>
    <n v="331056"/>
    <d v="2021-05-23T17:04:52"/>
    <n v="1"/>
    <x v="72155"/>
  </r>
  <r>
    <n v="418046"/>
    <d v="2021-08-25T20:28:49"/>
    <n v="143833"/>
    <n v="123584"/>
    <d v="2021-07-17T21:08:11"/>
    <n v="1"/>
    <x v="72077"/>
  </r>
  <r>
    <n v="418051"/>
    <d v="2021-08-25T20:29:24"/>
    <n v="263182"/>
    <n v="244574"/>
    <d v="2021-04-11T18:31:17"/>
    <n v="2"/>
    <x v="72220"/>
  </r>
  <r>
    <n v="418053"/>
    <d v="2021-08-25T20:29:24"/>
    <n v="284555"/>
    <n v="51713"/>
    <d v="2021-04-23T03:21:10"/>
    <n v="2"/>
    <x v="72220"/>
  </r>
  <r>
    <n v="418056"/>
    <d v="2021-08-25T20:30:34"/>
    <n v="23497"/>
    <n v="25218"/>
    <d v="2021-04-21T17:08:42"/>
    <n v="0"/>
    <x v="72157"/>
  </r>
  <r>
    <n v="418060"/>
    <d v="2021-08-25T20:30:34"/>
    <n v="111843"/>
    <n v="63666"/>
    <d v="2021-04-22T06:42:13"/>
    <n v="0"/>
    <x v="72157"/>
  </r>
  <r>
    <n v="418064"/>
    <d v="2021-08-25T20:31:09"/>
    <n v="262998"/>
    <n v="183290"/>
    <d v="2021-04-11T01:37:29"/>
    <n v="1"/>
    <x v="72052"/>
  </r>
  <r>
    <n v="418065"/>
    <d v="2021-08-25T20:31:41"/>
    <n v="68485"/>
    <n v="327968"/>
    <d v="2021-08-11T21:40:15"/>
    <n v="1"/>
    <x v="72221"/>
  </r>
  <r>
    <n v="418067"/>
    <d v="2021-08-25T20:33:07"/>
    <n v="88652"/>
    <n v="38735"/>
    <d v="2021-05-27T14:59:54"/>
    <n v="1"/>
    <x v="72222"/>
  </r>
  <r>
    <n v="418071"/>
    <d v="2021-08-25T20:33:28"/>
    <n v="126127"/>
    <n v="249345"/>
    <d v="2021-05-27T17:52:45"/>
    <n v="1"/>
    <x v="72127"/>
  </r>
  <r>
    <n v="418076"/>
    <d v="2021-08-25T20:35:48"/>
    <n v="212601"/>
    <n v="118549"/>
    <d v="2021-05-23T08:03:36"/>
    <n v="1"/>
    <x v="72187"/>
  </r>
  <r>
    <n v="418078"/>
    <d v="2021-08-25T20:37:33"/>
    <n v="324009"/>
    <n v="61191"/>
    <d v="2021-04-27T00:21:03"/>
    <n v="0"/>
    <x v="72223"/>
  </r>
  <r>
    <n v="418080"/>
    <d v="2021-08-25T20:38:08"/>
    <n v="49353"/>
    <n v="401345"/>
    <d v="2021-07-07T06:53:19"/>
    <n v="1"/>
    <x v="72205"/>
  </r>
  <r>
    <n v="418084"/>
    <d v="2021-08-25T20:38:08"/>
    <n v="221793"/>
    <n v="198146"/>
    <d v="2021-07-22T11:13:45"/>
    <n v="1"/>
    <x v="72205"/>
  </r>
  <r>
    <n v="418089"/>
    <d v="2021-08-25T20:40:28"/>
    <n v="213845"/>
    <n v="5151"/>
    <d v="2021-05-23T08:47:48"/>
    <n v="1"/>
    <x v="72224"/>
  </r>
  <r>
    <n v="418093"/>
    <d v="2021-08-25T20:42:13"/>
    <n v="4993"/>
    <n v="154228"/>
    <d v="2021-07-29T21:18:56"/>
    <n v="0"/>
    <x v="72084"/>
  </r>
  <r>
    <n v="418097"/>
    <d v="2021-08-25T20:43:58"/>
    <n v="120208"/>
    <n v="191893"/>
    <d v="2021-07-03T01:52:45"/>
    <n v="3"/>
    <x v="72225"/>
  </r>
  <r>
    <n v="418101"/>
    <d v="2021-08-25T20:45:07"/>
    <n v="193875"/>
    <n v="347008"/>
    <d v="2021-04-26T04:00:18"/>
    <n v="1"/>
    <x v="72207"/>
  </r>
  <r>
    <n v="418103"/>
    <d v="2021-08-25T20:47:27"/>
    <n v="184292"/>
    <n v="230326"/>
    <d v="2021-07-28T15:35:41"/>
    <n v="1"/>
    <x v="72189"/>
  </r>
  <r>
    <n v="418105"/>
    <d v="2021-08-25T20:48:02"/>
    <n v="236284"/>
    <n v="21760"/>
    <d v="2021-04-24T11:15:38"/>
    <n v="2"/>
    <x v="72226"/>
  </r>
  <r>
    <n v="418109"/>
    <d v="2021-08-25T20:48:29"/>
    <n v="213555"/>
    <n v="347008"/>
    <d v="2021-06-17T06:08:35"/>
    <n v="-6"/>
    <x v="72227"/>
  </r>
  <r>
    <n v="418110"/>
    <d v="2021-08-25T20:48:37"/>
    <n v="345792"/>
    <n v="238719"/>
    <d v="2021-05-28T12:53:49"/>
    <n v="3"/>
    <x v="72228"/>
  </r>
  <r>
    <n v="418115"/>
    <d v="2021-08-25T20:49:12"/>
    <n v="146353"/>
    <n v="36341"/>
    <d v="2021-04-27T19:42:13"/>
    <n v="0"/>
    <x v="72208"/>
  </r>
  <r>
    <n v="418117"/>
    <d v="2021-08-25T20:49:47"/>
    <n v="47830"/>
    <n v="424561"/>
    <d v="2021-05-09T00:44:25"/>
    <n v="1"/>
    <x v="72090"/>
  </r>
  <r>
    <n v="418121"/>
    <d v="2021-08-25T20:49:47"/>
    <n v="284129"/>
    <n v="78899"/>
    <d v="2021-05-26T21:51:48"/>
    <n v="1"/>
    <x v="72090"/>
  </r>
  <r>
    <n v="418124"/>
    <d v="2021-08-25T20:50:24"/>
    <n v="221836"/>
    <n v="86587"/>
    <d v="2021-06-15T05:14:15"/>
    <n v="1"/>
    <x v="72229"/>
  </r>
  <r>
    <n v="418127"/>
    <d v="2021-08-25T20:50:57"/>
    <n v="195290"/>
    <n v="158978"/>
    <d v="2021-06-24T14:44:00"/>
    <n v="-1"/>
    <x v="72171"/>
  </r>
  <r>
    <n v="418130"/>
    <d v="2021-08-25T20:51:32"/>
    <n v="16550"/>
    <n v="227775"/>
    <d v="2021-05-25T08:05:36"/>
    <n v="4"/>
    <x v="72230"/>
  </r>
  <r>
    <n v="418132"/>
    <d v="2021-08-25T20:51:32"/>
    <n v="17701"/>
    <n v="182841"/>
    <d v="2021-07-09T08:05:39"/>
    <n v="0"/>
    <x v="72190"/>
  </r>
  <r>
    <n v="418135"/>
    <d v="2021-08-25T20:52:07"/>
    <n v="260912"/>
    <n v="129210"/>
    <d v="2021-04-27T07:05:08"/>
    <n v="1"/>
    <x v="72231"/>
  </r>
  <r>
    <n v="418139"/>
    <d v="2021-08-25T20:52:07"/>
    <n v="337948"/>
    <n v="100368"/>
    <d v="2021-05-06T14:26:38"/>
    <n v="1"/>
    <x v="72231"/>
  </r>
  <r>
    <n v="418143"/>
    <d v="2021-08-25T20:52:42"/>
    <n v="178520"/>
    <n v="37644"/>
    <d v="2021-07-31T22:33:33"/>
    <n v="2"/>
    <x v="72232"/>
  </r>
  <r>
    <n v="418145"/>
    <d v="2021-08-25T20:54:27"/>
    <n v="89848"/>
    <n v="250679"/>
    <d v="2021-07-12T17:08:42"/>
    <n v="1"/>
    <x v="72192"/>
  </r>
  <r>
    <n v="418150"/>
    <d v="2021-08-25T20:54:27"/>
    <n v="145700"/>
    <n v="88863"/>
    <d v="2021-05-28T11:07:06"/>
    <n v="1"/>
    <x v="72192"/>
  </r>
  <r>
    <n v="418151"/>
    <d v="2021-08-25T20:54:27"/>
    <n v="347184"/>
    <n v="102086"/>
    <d v="2021-04-12T04:14:54"/>
    <n v="1"/>
    <x v="72192"/>
  </r>
  <r>
    <n v="418152"/>
    <d v="2021-08-25T20:56:12"/>
    <n v="264541"/>
    <n v="158978"/>
    <d v="2021-04-24T13:40:14"/>
    <n v="-4"/>
    <x v="71995"/>
  </r>
  <r>
    <n v="418153"/>
    <d v="2021-08-25T20:57:21"/>
    <n v="73161"/>
    <n v="347008"/>
    <d v="2021-06-27T21:35:11"/>
    <n v="2"/>
    <x v="72212"/>
  </r>
  <r>
    <n v="418154"/>
    <d v="2021-08-25T20:59:06"/>
    <n v="312304"/>
    <n v="258219"/>
    <d v="2021-05-26T05:10:22"/>
    <n v="1"/>
    <x v="72095"/>
  </r>
  <r>
    <n v="418156"/>
    <d v="2021-08-25T20:59:41"/>
    <n v="249339"/>
    <n v="304722"/>
    <d v="2021-05-27T02:18:40"/>
    <n v="2"/>
    <x v="72233"/>
  </r>
  <r>
    <n v="418159"/>
    <d v="2021-08-25T21:01:26"/>
    <n v="151431"/>
    <n v="137327"/>
    <d v="2021-06-10T23:10:18"/>
    <n v="1"/>
    <x v="72234"/>
  </r>
  <r>
    <n v="418164"/>
    <d v="2021-08-25T21:02:01"/>
    <n v="306474"/>
    <n v="128523"/>
    <d v="2021-04-22T23:12:48"/>
    <n v="2"/>
    <x v="72235"/>
  </r>
  <r>
    <n v="418166"/>
    <d v="2021-08-25T21:02:01"/>
    <n v="45654"/>
    <n v="411922"/>
    <d v="2021-07-16T13:01:05"/>
    <n v="-2"/>
    <x v="71957"/>
  </r>
  <r>
    <n v="418170"/>
    <d v="2021-08-25T21:03:11"/>
    <n v="1918"/>
    <n v="318372"/>
    <d v="2021-06-17T04:37:11"/>
    <n v="0"/>
    <x v="72197"/>
  </r>
  <r>
    <n v="418171"/>
    <d v="2021-08-25T21:03:11"/>
    <n v="28518"/>
    <n v="304128"/>
    <d v="2021-07-12T08:43:59"/>
    <n v="0"/>
    <x v="72197"/>
  </r>
  <r>
    <n v="418174"/>
    <d v="2021-08-25T21:03:50"/>
    <n v="192095"/>
    <n v="470762"/>
    <d v="2021-05-28T06:58:06"/>
    <n v="2"/>
    <x v="72236"/>
  </r>
  <r>
    <n v="418178"/>
    <d v="2021-08-25T21:04:21"/>
    <n v="176360"/>
    <n v="182984"/>
    <d v="2021-06-25T01:49:26"/>
    <n v="2"/>
    <x v="72140"/>
  </r>
  <r>
    <n v="418180"/>
    <d v="2021-08-25T21:05:31"/>
    <n v="14963"/>
    <n v="21760"/>
    <d v="2021-04-17T03:08:54"/>
    <n v="0"/>
    <x v="72141"/>
  </r>
  <r>
    <n v="418183"/>
    <d v="2021-08-25T21:06:06"/>
    <n v="304581"/>
    <n v="419338"/>
    <d v="2021-07-22T15:16:18"/>
    <n v="1"/>
    <x v="72213"/>
  </r>
  <r>
    <n v="418184"/>
    <d v="2021-08-25T21:06:41"/>
    <n v="258143"/>
    <n v="314092"/>
    <d v="2021-04-26T23:21:56"/>
    <n v="2"/>
    <x v="72237"/>
  </r>
  <r>
    <n v="418188"/>
    <d v="2021-08-25T21:07:51"/>
    <n v="198111"/>
    <n v="182984"/>
    <d v="2021-06-02T02:24:21"/>
    <n v="-4"/>
    <x v="71970"/>
  </r>
  <r>
    <n v="418189"/>
    <d v="2021-08-25T21:08:26"/>
    <n v="172859"/>
    <n v="182191"/>
    <d v="2021-06-30T04:05:05"/>
    <n v="1"/>
    <x v="72238"/>
  </r>
  <r>
    <n v="418192"/>
    <d v="2021-08-25T21:09:00"/>
    <n v="113332"/>
    <n v="191893"/>
    <d v="2021-06-11T17:42:38"/>
    <n v="2"/>
    <x v="72181"/>
  </r>
  <r>
    <n v="418197"/>
    <d v="2021-08-25T21:09:00"/>
    <n v="143196"/>
    <n v="250679"/>
    <d v="2021-07-20T00:51:37"/>
    <n v="2"/>
    <x v="72181"/>
  </r>
  <r>
    <n v="418200"/>
    <d v="2021-08-25T21:10:45"/>
    <n v="188357"/>
    <n v="271248"/>
    <d v="2021-04-23T17:03:09"/>
    <n v="1"/>
    <x v="72239"/>
  </r>
  <r>
    <n v="418202"/>
    <d v="2021-08-25T21:10:45"/>
    <n v="327035"/>
    <n v="86587"/>
    <d v="2021-07-09T09:17:59"/>
    <n v="-3"/>
    <x v="72072"/>
  </r>
  <r>
    <n v="418206"/>
    <d v="2021-08-25T21:10:45"/>
    <n v="348961"/>
    <n v="230416"/>
    <d v="2021-07-31T09:49:37"/>
    <n v="1"/>
    <x v="72239"/>
  </r>
  <r>
    <n v="418211"/>
    <d v="2021-08-25T21:11:20"/>
    <n v="305223"/>
    <n v="206501"/>
    <d v="2021-04-22T17:39:07"/>
    <n v="2"/>
    <x v="72215"/>
  </r>
  <r>
    <n v="418212"/>
    <d v="2021-08-25T21:12:30"/>
    <n v="118354"/>
    <n v="111368"/>
    <d v="2021-06-02T07:09:58"/>
    <n v="0"/>
    <x v="71972"/>
  </r>
  <r>
    <n v="418217"/>
    <d v="2021-08-25T21:13:26"/>
    <n v="220915"/>
    <n v="198073"/>
    <d v="2021-06-24T05:22:20"/>
    <n v="1"/>
    <x v="72240"/>
  </r>
  <r>
    <n v="418222"/>
    <d v="2021-08-25T21:13:40"/>
    <n v="43091"/>
    <n v="343491"/>
    <d v="2021-05-27T10:00:29"/>
    <n v="2"/>
    <x v="72241"/>
  </r>
  <r>
    <n v="418223"/>
    <d v="2021-08-25T21:14:50"/>
    <n v="23451"/>
    <n v="459600"/>
    <d v="2021-04-17T18:03:45"/>
    <n v="0"/>
    <x v="72146"/>
  </r>
  <r>
    <n v="418227"/>
    <d v="2021-08-25T21:15:25"/>
    <n v="133016"/>
    <n v="180939"/>
    <d v="2021-04-08T04:17:15"/>
    <n v="1"/>
    <x v="72242"/>
  </r>
  <r>
    <n v="418230"/>
    <d v="2021-08-25T21:21:14"/>
    <n v="326000"/>
    <n v="452568"/>
    <d v="2021-04-26T11:50:40"/>
    <n v="3"/>
    <x v="72243"/>
  </r>
  <r>
    <n v="418233"/>
    <d v="2021-08-25T21:23:31"/>
    <n v="171506"/>
    <n v="411922"/>
    <d v="2021-06-25T00:25:03"/>
    <n v="1"/>
    <x v="72244"/>
  </r>
  <r>
    <n v="418238"/>
    <d v="2021-08-25T21:27:04"/>
    <n v="172023"/>
    <n v="378738"/>
    <d v="2021-06-26T19:11:37"/>
    <n v="1"/>
    <x v="72101"/>
  </r>
  <r>
    <n v="418239"/>
    <d v="2021-08-25T21:27:04"/>
    <n v="269247"/>
    <n v="206501"/>
    <d v="2021-07-17T15:16:51"/>
    <n v="1"/>
    <x v="72101"/>
  </r>
  <r>
    <n v="418243"/>
    <d v="2021-08-25T21:27:39"/>
    <n v="50233"/>
    <n v="394819"/>
    <d v="2021-08-11T22:29:54"/>
    <n v="2"/>
    <x v="72245"/>
  </r>
  <r>
    <n v="418247"/>
    <d v="2021-08-25T21:28:14"/>
    <n v="129395"/>
    <n v="441137"/>
    <d v="2021-04-24T14:43:11"/>
    <n v="3"/>
    <x v="72246"/>
  </r>
  <r>
    <n v="418249"/>
    <d v="2021-08-25T21:28:49"/>
    <n v="25140"/>
    <n v="158978"/>
    <d v="2021-06-27T23:21:30"/>
    <n v="0"/>
    <x v="72077"/>
  </r>
  <r>
    <n v="418251"/>
    <d v="2021-08-25T21:33:28"/>
    <n v="340613"/>
    <n v="137327"/>
    <d v="2021-06-26T22:59:13"/>
    <n v="0"/>
    <x v="72127"/>
  </r>
  <r>
    <n v="418255"/>
    <d v="2021-08-25T21:35:13"/>
    <n v="31256"/>
    <n v="244574"/>
    <d v="2021-04-22T19:58:56"/>
    <n v="3"/>
    <x v="72247"/>
  </r>
  <r>
    <n v="418257"/>
    <d v="2021-08-25T21:36:23"/>
    <n v="345590"/>
    <n v="191893"/>
    <d v="2021-07-12T17:43:57"/>
    <n v="1"/>
    <x v="72204"/>
  </r>
  <r>
    <n v="418262"/>
    <d v="2021-08-25T21:39:18"/>
    <n v="197459"/>
    <n v="54565"/>
    <d v="2021-08-21T12:15:28"/>
    <n v="2"/>
    <x v="72248"/>
  </r>
  <r>
    <n v="418266"/>
    <d v="2021-08-25T21:39:53"/>
    <n v="291407"/>
    <n v="81226"/>
    <d v="2021-07-25T07:23:25"/>
    <n v="3"/>
    <x v="72249"/>
  </r>
  <r>
    <n v="418271"/>
    <d v="2021-08-25T21:40:28"/>
    <n v="132961"/>
    <n v="250679"/>
    <d v="2021-07-22T18:30:52"/>
    <n v="0"/>
    <x v="72224"/>
  </r>
  <r>
    <n v="418273"/>
    <d v="2021-08-25T21:41:03"/>
    <n v="154470"/>
    <n v="472908"/>
    <d v="2021-05-29T09:09:07"/>
    <n v="1"/>
    <x v="72250"/>
  </r>
  <r>
    <n v="418274"/>
    <d v="2021-08-25T21:43:23"/>
    <n v="27251"/>
    <n v="373415"/>
    <d v="2021-06-01T04:13:39"/>
    <n v="1"/>
    <x v="72168"/>
  </r>
  <r>
    <n v="418277"/>
    <d v="2021-08-25T21:45:07"/>
    <n v="326499"/>
    <n v="325384"/>
    <d v="2021-07-13T19:18:12"/>
    <n v="0"/>
    <x v="72207"/>
  </r>
  <r>
    <n v="418280"/>
    <d v="2021-08-25T21:45:42"/>
    <n v="7404"/>
    <n v="179296"/>
    <d v="2021-04-27T10:05:06"/>
    <n v="1"/>
    <x v="72251"/>
  </r>
  <r>
    <n v="418283"/>
    <d v="2021-08-25T21:46:17"/>
    <n v="85726"/>
    <n v="158978"/>
    <d v="2021-04-26T05:55:17"/>
    <n v="2"/>
    <x v="72108"/>
  </r>
  <r>
    <n v="418287"/>
    <d v="2021-08-25T21:46:17"/>
    <n v="180571"/>
    <n v="209122"/>
    <d v="2021-06-23T12:08:20"/>
    <n v="2"/>
    <x v="72108"/>
  </r>
  <r>
    <n v="418292"/>
    <d v="2021-08-25T21:46:52"/>
    <n v="261133"/>
    <n v="297015"/>
    <d v="2021-06-24T23:22:15"/>
    <n v="3"/>
    <x v="72252"/>
  </r>
  <r>
    <n v="418295"/>
    <d v="2021-08-25T21:46:52"/>
    <n v="313358"/>
    <n v="233062"/>
    <d v="2021-05-30T02:00:48"/>
    <n v="-5"/>
    <x v="72087"/>
  </r>
  <r>
    <n v="418298"/>
    <d v="2021-08-25T21:47:27"/>
    <n v="165806"/>
    <n v="325629"/>
    <d v="2021-05-29T12:41:21"/>
    <n v="0"/>
    <x v="72189"/>
  </r>
  <r>
    <n v="418302"/>
    <d v="2021-08-25T21:48:02"/>
    <n v="189976"/>
    <n v="472712"/>
    <d v="2021-04-22T00:30:57"/>
    <n v="1"/>
    <x v="72226"/>
  </r>
  <r>
    <n v="418307"/>
    <d v="2021-08-25T21:48:02"/>
    <n v="294547"/>
    <n v="191893"/>
    <d v="2021-06-28T16:40:41"/>
    <n v="-7"/>
    <x v="71955"/>
  </r>
  <r>
    <n v="418308"/>
    <d v="2021-08-25T21:48:37"/>
    <n v="116306"/>
    <n v="471403"/>
    <d v="2021-04-23T04:11:35"/>
    <n v="2"/>
    <x v="72228"/>
  </r>
  <r>
    <n v="418313"/>
    <d v="2021-08-25T21:50:22"/>
    <n v="144480"/>
    <n v="77667"/>
    <d v="2021-07-16T12:29:42"/>
    <n v="1"/>
    <x v="72253"/>
  </r>
  <r>
    <n v="418318"/>
    <d v="2021-08-25T21:50:57"/>
    <n v="243013"/>
    <n v="405624"/>
    <d v="2021-06-25T17:09:00"/>
    <n v="2"/>
    <x v="72254"/>
  </r>
  <r>
    <n v="418321"/>
    <d v="2021-08-25T21:54:14"/>
    <n v="131646"/>
    <n v="250679"/>
    <d v="2021-06-12T21:07:28"/>
    <n v="2"/>
    <x v="72255"/>
  </r>
  <r>
    <n v="418325"/>
    <d v="2021-08-25T21:54:27"/>
    <n v="266500"/>
    <n v="123413"/>
    <d v="2021-04-22T15:06:03"/>
    <n v="0"/>
    <x v="72192"/>
  </r>
  <r>
    <n v="418326"/>
    <d v="2021-08-25T21:55:02"/>
    <n v="136547"/>
    <n v="394819"/>
    <d v="2021-04-08T04:21:29"/>
    <n v="1"/>
    <x v="72211"/>
  </r>
  <r>
    <n v="418331"/>
    <d v="2021-08-25T21:55:37"/>
    <n v="108271"/>
    <n v="154256"/>
    <d v="2021-05-08T21:24:22"/>
    <n v="2"/>
    <x v="72256"/>
  </r>
  <r>
    <n v="418336"/>
    <d v="2021-08-25T21:56:47"/>
    <n v="333224"/>
    <n v="389568"/>
    <d v="2021-04-24T03:31:44"/>
    <n v="0"/>
    <x v="72110"/>
  </r>
  <r>
    <n v="418340"/>
    <d v="2021-08-25T21:57:21"/>
    <n v="166238"/>
    <n v="179296"/>
    <d v="2021-07-20T17:47:24"/>
    <n v="1"/>
    <x v="72212"/>
  </r>
  <r>
    <n v="418345"/>
    <d v="2021-08-25T21:57:56"/>
    <n v="41037"/>
    <n v="312954"/>
    <d v="2021-06-21T10:46:24"/>
    <n v="2"/>
    <x v="72257"/>
  </r>
  <r>
    <n v="418350"/>
    <d v="2021-08-25T21:59:06"/>
    <n v="119443"/>
    <n v="88863"/>
    <d v="2021-06-29T06:37:03"/>
    <n v="-4"/>
    <x v="72094"/>
  </r>
  <r>
    <n v="418351"/>
    <d v="2021-08-25T22:01:26"/>
    <n v="90421"/>
    <n v="196347"/>
    <d v="2021-04-16T14:43:21"/>
    <n v="0"/>
    <x v="72234"/>
  </r>
  <r>
    <n v="418352"/>
    <d v="2021-08-25T22:01:26"/>
    <n v="160336"/>
    <n v="37644"/>
    <d v="2021-06-24T19:56:33"/>
    <n v="0"/>
    <x v="72234"/>
  </r>
  <r>
    <n v="418356"/>
    <d v="2021-08-25T22:02:01"/>
    <n v="23007"/>
    <n v="230507"/>
    <d v="2021-04-23T19:39:24"/>
    <n v="1"/>
    <x v="72235"/>
  </r>
  <r>
    <n v="418359"/>
    <d v="2021-08-25T22:02:01"/>
    <n v="245881"/>
    <n v="238334"/>
    <d v="2021-06-27T19:13:23"/>
    <n v="1"/>
    <x v="72235"/>
  </r>
  <r>
    <n v="418360"/>
    <d v="2021-08-25T22:04:21"/>
    <n v="263776"/>
    <n v="343491"/>
    <d v="2021-05-27T16:31:29"/>
    <n v="1"/>
    <x v="72140"/>
  </r>
  <r>
    <n v="418361"/>
    <d v="2021-08-25T22:06:06"/>
    <n v="85269"/>
    <n v="470762"/>
    <d v="2021-06-11T09:14:13"/>
    <n v="0"/>
    <x v="72213"/>
  </r>
  <r>
    <n v="418365"/>
    <d v="2021-08-25T22:08:38"/>
    <n v="31024"/>
    <n v="86587"/>
    <d v="2021-04-09T09:19:46"/>
    <n v="2"/>
    <x v="72258"/>
  </r>
  <r>
    <n v="418370"/>
    <d v="2021-08-25T22:09:00"/>
    <n v="182072"/>
    <n v="471403"/>
    <d v="2021-04-24T15:14:00"/>
    <n v="1"/>
    <x v="72181"/>
  </r>
  <r>
    <n v="418372"/>
    <d v="2021-08-25T22:09:00"/>
    <n v="185891"/>
    <n v="63666"/>
    <d v="2021-05-29T23:36:32"/>
    <n v="1"/>
    <x v="72181"/>
  </r>
  <r>
    <n v="418374"/>
    <d v="2021-08-25T22:11:20"/>
    <n v="14647"/>
    <n v="247072"/>
    <d v="2021-06-02T16:55:27"/>
    <n v="1"/>
    <x v="72215"/>
  </r>
  <r>
    <n v="418378"/>
    <d v="2021-08-25T22:11:20"/>
    <n v="168809"/>
    <n v="99336"/>
    <d v="2021-05-29T00:23:01"/>
    <n v="1"/>
    <x v="72215"/>
  </r>
  <r>
    <n v="418383"/>
    <d v="2021-08-25T22:14:50"/>
    <n v="17799"/>
    <n v="118549"/>
    <d v="2021-06-08T04:57:27"/>
    <n v="-5"/>
    <x v="72040"/>
  </r>
  <r>
    <n v="418386"/>
    <d v="2021-08-25T22:15:22"/>
    <n v="79535"/>
    <n v="219853"/>
    <d v="2021-04-23T02:27:43"/>
    <n v="1"/>
    <x v="72259"/>
  </r>
  <r>
    <n v="418388"/>
    <d v="2021-08-25T22:17:45"/>
    <n v="42607"/>
    <n v="331056"/>
    <d v="2021-06-29T01:31:36"/>
    <n v="0"/>
    <x v="72260"/>
  </r>
  <r>
    <n v="418392"/>
    <d v="2021-08-25T22:18:55"/>
    <n v="104760"/>
    <n v="87238"/>
    <d v="2021-06-28T06:24:41"/>
    <n v="2"/>
    <x v="72261"/>
  </r>
  <r>
    <n v="418397"/>
    <d v="2021-08-25T22:20:40"/>
    <n v="340446"/>
    <n v="470762"/>
    <d v="2021-04-07T12:58:27"/>
    <n v="-3"/>
    <x v="72120"/>
  </r>
  <r>
    <n v="418398"/>
    <d v="2021-08-25T22:22:59"/>
    <n v="259029"/>
    <n v="258219"/>
    <d v="2021-06-23T23:29:30"/>
    <n v="1"/>
    <x v="72262"/>
  </r>
  <r>
    <n v="418399"/>
    <d v="2021-08-25T22:25:19"/>
    <n v="8736"/>
    <n v="366015"/>
    <d v="2021-07-28T00:25:20"/>
    <n v="1"/>
    <x v="72263"/>
  </r>
  <r>
    <n v="418404"/>
    <d v="2021-08-25T22:27:04"/>
    <n v="323482"/>
    <n v="439981"/>
    <d v="2021-06-27T21:43:47"/>
    <n v="0"/>
    <x v="72101"/>
  </r>
  <r>
    <n v="418408"/>
    <d v="2021-08-25T22:43:58"/>
    <n v="321160"/>
    <n v="404142"/>
    <d v="2021-07-27T17:46:34"/>
    <n v="1"/>
    <x v="72225"/>
  </r>
  <r>
    <n v="418411"/>
    <d v="2021-08-25T22:44:33"/>
    <n v="294843"/>
    <n v="347008"/>
    <d v="2021-07-02T22:58:54"/>
    <n v="2"/>
    <x v="72264"/>
  </r>
  <r>
    <n v="418413"/>
    <d v="2021-08-25T22:45:42"/>
    <n v="255343"/>
    <n v="95782"/>
    <d v="2021-05-25T07:06:39"/>
    <n v="0"/>
    <x v="72251"/>
  </r>
  <r>
    <n v="418414"/>
    <d v="2021-08-25T22:49:12"/>
    <n v="243865"/>
    <n v="362304"/>
    <d v="2021-05-23T16:06:12"/>
    <n v="2"/>
    <x v="72265"/>
  </r>
  <r>
    <n v="418418"/>
    <d v="2021-08-25T22:50:57"/>
    <n v="348174"/>
    <n v="209122"/>
    <d v="2021-04-23T08:26:39"/>
    <n v="1"/>
    <x v="72254"/>
  </r>
  <r>
    <n v="418423"/>
    <d v="2021-08-25T22:52:42"/>
    <n v="141661"/>
    <n v="180863"/>
    <d v="2021-07-30T18:33:50"/>
    <n v="0"/>
    <x v="72232"/>
  </r>
  <r>
    <n v="418426"/>
    <d v="2021-08-25T22:54:27"/>
    <n v="281469"/>
    <n v="297015"/>
    <d v="2021-06-07T20:07:17"/>
    <n v="-5"/>
    <x v="72109"/>
  </r>
  <r>
    <n v="418430"/>
    <d v="2021-08-25T22:56:47"/>
    <n v="208054"/>
    <n v="88863"/>
    <d v="2021-07-17T02:16:49"/>
    <n v="3"/>
    <x v="72266"/>
  </r>
  <r>
    <n v="418434"/>
    <d v="2021-08-25T22:57:56"/>
    <n v="114098"/>
    <n v="158978"/>
    <d v="2021-06-18T12:53:22"/>
    <n v="1"/>
    <x v="72257"/>
  </r>
  <r>
    <n v="418439"/>
    <d v="2021-08-25T22:59:41"/>
    <n v="118932"/>
    <n v="127233"/>
    <d v="2021-06-29T00:18:17"/>
    <n v="0"/>
    <x v="72233"/>
  </r>
  <r>
    <n v="418444"/>
    <d v="2021-08-25T23:00:51"/>
    <n v="51359"/>
    <n v="345906"/>
    <d v="2021-04-21T09:13:29"/>
    <n v="2"/>
    <x v="72267"/>
  </r>
  <r>
    <n v="418445"/>
    <d v="2021-08-25T23:02:01"/>
    <n v="219489"/>
    <n v="180863"/>
    <d v="2021-06-28T19:44:19"/>
    <n v="0"/>
    <x v="72235"/>
  </r>
  <r>
    <n v="418446"/>
    <d v="2021-08-25T23:02:01"/>
    <n v="276554"/>
    <n v="250679"/>
    <d v="2021-05-26T12:43:38"/>
    <n v="0"/>
    <x v="72235"/>
  </r>
  <r>
    <n v="418451"/>
    <d v="2021-08-25T23:02:01"/>
    <n v="324668"/>
    <n v="182191"/>
    <d v="2021-04-23T15:37:16"/>
    <n v="0"/>
    <x v="72235"/>
  </r>
  <r>
    <n v="418453"/>
    <d v="2021-08-25T23:02:01"/>
    <n v="337810"/>
    <n v="81226"/>
    <d v="2021-07-21T05:16:30"/>
    <n v="0"/>
    <x v="72235"/>
  </r>
  <r>
    <n v="418454"/>
    <d v="2021-08-25T23:02:36"/>
    <n v="157223"/>
    <n v="151932"/>
    <d v="2021-05-25T11:47:08"/>
    <n v="1"/>
    <x v="72137"/>
  </r>
  <r>
    <n v="418459"/>
    <d v="2021-08-25T23:03:22"/>
    <n v="44642"/>
    <n v="411922"/>
    <d v="2021-06-23T03:53:08"/>
    <n v="8"/>
    <x v="72268"/>
  </r>
  <r>
    <n v="418460"/>
    <d v="2021-08-25T23:03:46"/>
    <n v="253016"/>
    <n v="182191"/>
    <d v="2021-07-20T23:48:53"/>
    <n v="-5"/>
    <x v="72035"/>
  </r>
  <r>
    <n v="418463"/>
    <d v="2021-08-25T23:04:56"/>
    <n v="57578"/>
    <n v="36890"/>
    <d v="2021-04-08T21:36:54"/>
    <n v="1"/>
    <x v="72269"/>
  </r>
  <r>
    <n v="418468"/>
    <d v="2021-08-25T23:06:41"/>
    <n v="277104"/>
    <n v="206195"/>
    <d v="2021-07-27T02:52:52"/>
    <n v="0"/>
    <x v="72237"/>
  </r>
  <r>
    <n v="418470"/>
    <d v="2021-08-25T23:08:26"/>
    <n v="32980"/>
    <n v="448217"/>
    <d v="2021-06-08T14:33:53"/>
    <n v="-5"/>
    <x v="72097"/>
  </r>
  <r>
    <n v="418471"/>
    <d v="2021-08-25T23:13:05"/>
    <n v="6352"/>
    <n v="41396"/>
    <d v="2021-07-24T13:49:46"/>
    <n v="3"/>
    <x v="72270"/>
  </r>
  <r>
    <n v="418475"/>
    <d v="2021-08-25T23:13:05"/>
    <n v="159301"/>
    <n v="389877"/>
    <d v="2021-05-30T13:53:09"/>
    <n v="3"/>
    <x v="72270"/>
  </r>
  <r>
    <n v="418477"/>
    <d v="2021-08-25T23:15:22"/>
    <n v="100172"/>
    <n v="259049"/>
    <d v="2021-04-24T11:19:45"/>
    <n v="3"/>
    <x v="72271"/>
  </r>
  <r>
    <n v="418479"/>
    <d v="2021-08-25T23:16:19"/>
    <n v="45199"/>
    <n v="273497"/>
    <d v="2021-07-20T03:34:57"/>
    <n v="2"/>
    <x v="72272"/>
  </r>
  <r>
    <n v="418482"/>
    <d v="2021-08-25T23:17:17"/>
    <n v="189390"/>
    <n v="182984"/>
    <d v="2021-05-25T23:00:19"/>
    <n v="1"/>
    <x v="72273"/>
  </r>
  <r>
    <n v="418486"/>
    <d v="2021-08-25T23:21:14"/>
    <n v="140876"/>
    <n v="385411"/>
    <d v="2021-07-23T21:00:34"/>
    <n v="1"/>
    <x v="72243"/>
  </r>
  <r>
    <n v="418488"/>
    <d v="2021-08-25T23:26:29"/>
    <n v="327348"/>
    <n v="62570"/>
    <d v="2021-07-10T01:46:41"/>
    <n v="2"/>
    <x v="72274"/>
  </r>
  <r>
    <n v="418493"/>
    <d v="2021-08-25T23:27:50"/>
    <n v="92679"/>
    <n v="76405"/>
    <d v="2021-06-30T02:35:48"/>
    <n v="2"/>
    <x v="72275"/>
  </r>
  <r>
    <n v="418495"/>
    <d v="2021-08-25T23:32:19"/>
    <n v="264541"/>
    <n v="88863"/>
    <d v="2021-04-24T13:40:14"/>
    <n v="-4"/>
    <x v="72159"/>
  </r>
  <r>
    <n v="418497"/>
    <d v="2021-08-25T23:32:53"/>
    <n v="79691"/>
    <n v="250679"/>
    <d v="2021-07-31T16:05:37"/>
    <n v="1"/>
    <x v="72276"/>
  </r>
  <r>
    <n v="418499"/>
    <d v="2021-08-25T23:35:13"/>
    <n v="225315"/>
    <n v="286726"/>
    <d v="2021-07-11T10:35:05"/>
    <n v="1"/>
    <x v="72247"/>
  </r>
  <r>
    <n v="418504"/>
    <d v="2021-08-25T23:35:13"/>
    <n v="245897"/>
    <n v="273324"/>
    <d v="2021-06-24T09:17:37"/>
    <n v="-3"/>
    <x v="72007"/>
  </r>
  <r>
    <n v="418505"/>
    <d v="2021-08-25T23:39:18"/>
    <n v="138165"/>
    <n v="262099"/>
    <d v="2021-06-27T08:47:19"/>
    <n v="0"/>
    <x v="72248"/>
  </r>
  <r>
    <n v="418506"/>
    <d v="2021-08-25T23:39:22"/>
    <n v="283886"/>
    <n v="311590"/>
    <d v="2021-05-23T17:25:03"/>
    <n v="2"/>
    <x v="72277"/>
  </r>
  <r>
    <n v="418511"/>
    <d v="2021-08-25T23:43:41"/>
    <n v="59151"/>
    <n v="176633"/>
    <d v="2021-07-16T15:13:26"/>
    <n v="2"/>
    <x v="72278"/>
  </r>
  <r>
    <n v="418513"/>
    <d v="2021-08-25T23:44:38"/>
    <n v="113768"/>
    <n v="401945"/>
    <d v="2021-05-29T14:24:26"/>
    <n v="1"/>
    <x v="72279"/>
  </r>
  <r>
    <n v="418518"/>
    <d v="2021-08-25T23:49:12"/>
    <n v="227842"/>
    <n v="145779"/>
    <d v="2021-06-10T11:19:28"/>
    <n v="-3"/>
    <x v="72208"/>
  </r>
  <r>
    <n v="418520"/>
    <d v="2021-08-25T23:53:17"/>
    <n v="38678"/>
    <n v="73643"/>
    <d v="2021-04-26T16:04:25"/>
    <n v="-4"/>
    <x v="72172"/>
  </r>
  <r>
    <n v="418525"/>
    <d v="2021-08-25T23:55:37"/>
    <n v="279182"/>
    <n v="154256"/>
    <d v="2021-04-01T11:37:47"/>
    <n v="0"/>
    <x v="72256"/>
  </r>
  <r>
    <n v="418526"/>
    <d v="2021-08-26T00:00:16"/>
    <n v="200001"/>
    <n v="339853"/>
    <d v="2021-05-27T19:09:32"/>
    <n v="0"/>
    <x v="72280"/>
  </r>
  <r>
    <n v="418530"/>
    <d v="2021-08-26T00:00:51"/>
    <n v="250218"/>
    <n v="118137"/>
    <d v="2021-05-28T14:50:03"/>
    <n v="1"/>
    <x v="72267"/>
  </r>
  <r>
    <n v="418535"/>
    <d v="2021-08-26T00:02:36"/>
    <n v="83968"/>
    <n v="436838"/>
    <d v="2021-04-09T10:03:05"/>
    <n v="0"/>
    <x v="72137"/>
  </r>
  <r>
    <n v="418539"/>
    <d v="2021-08-26T00:03:11"/>
    <n v="141934"/>
    <n v="118549"/>
    <d v="2021-06-24T09:51:32"/>
    <n v="1"/>
    <x v="72178"/>
  </r>
  <r>
    <n v="418542"/>
    <d v="2021-08-26T00:04:56"/>
    <n v="105506"/>
    <n v="201884"/>
    <d v="2021-07-16T13:21:02"/>
    <n v="-4"/>
    <x v="72113"/>
  </r>
  <r>
    <n v="418547"/>
    <d v="2021-08-26T00:05:17"/>
    <n v="49278"/>
    <n v="204315"/>
    <d v="2021-04-24T06:16:25"/>
    <n v="2"/>
    <x v="72281"/>
  </r>
  <r>
    <n v="418548"/>
    <d v="2021-08-26T00:07:16"/>
    <n v="70473"/>
    <n v="118549"/>
    <d v="2021-05-23T21:19:13"/>
    <n v="0"/>
    <x v="72282"/>
  </r>
  <r>
    <n v="418553"/>
    <d v="2021-08-26T00:09:35"/>
    <n v="305080"/>
    <n v="246588"/>
    <d v="2021-07-21T06:13:30"/>
    <n v="-8"/>
    <x v="72039"/>
  </r>
  <r>
    <n v="418554"/>
    <d v="2021-08-26T00:11:55"/>
    <n v="155030"/>
    <n v="169563"/>
    <d v="2021-06-20T03:59:35"/>
    <n v="-4"/>
    <x v="72182"/>
  </r>
  <r>
    <n v="418559"/>
    <d v="2021-08-26T00:14:24"/>
    <n v="109440"/>
    <n v="88368"/>
    <d v="2021-06-29T02:01:18"/>
    <n v="0"/>
    <x v="72283"/>
  </r>
  <r>
    <n v="418561"/>
    <d v="2021-08-26T00:22:24"/>
    <n v="242545"/>
    <n v="230507"/>
    <d v="2021-07-17T08:59:21"/>
    <n v="-2"/>
    <x v="72284"/>
  </r>
  <r>
    <n v="418565"/>
    <d v="2021-08-26T00:23:34"/>
    <n v="304823"/>
    <n v="470762"/>
    <d v="2021-06-12T14:18:26"/>
    <n v="0"/>
    <x v="72285"/>
  </r>
  <r>
    <n v="418568"/>
    <d v="2021-08-26T00:28:49"/>
    <n v="46691"/>
    <n v="101273"/>
    <d v="2021-05-29T18:09:41"/>
    <n v="1"/>
    <x v="72286"/>
  </r>
  <r>
    <n v="418570"/>
    <d v="2021-08-26T00:29:24"/>
    <n v="194766"/>
    <n v="293021"/>
    <d v="2021-07-31T13:45:01"/>
    <n v="2"/>
    <x v="72287"/>
  </r>
  <r>
    <n v="418572"/>
    <d v="2021-08-26T00:42:48"/>
    <n v="259958"/>
    <n v="112504"/>
    <d v="2021-04-23T12:12:21"/>
    <n v="-3"/>
    <x v="72167"/>
  </r>
  <r>
    <n v="418573"/>
    <d v="2021-08-26T00:48:00"/>
    <n v="192442"/>
    <n v="182191"/>
    <d v="2021-04-24T13:59:39"/>
    <n v="1"/>
    <x v="72288"/>
  </r>
  <r>
    <n v="418576"/>
    <d v="2021-08-26T00:51:32"/>
    <n v="94020"/>
    <n v="123413"/>
    <d v="2021-07-22T06:43:38"/>
    <n v="-4"/>
    <x v="72190"/>
  </r>
  <r>
    <n v="418578"/>
    <d v="2021-08-26T00:51:32"/>
    <n v="247035"/>
    <n v="47419"/>
    <d v="2021-05-09T02:32:49"/>
    <n v="-4"/>
    <x v="72190"/>
  </r>
  <r>
    <n v="418583"/>
    <d v="2021-08-26T00:54:27"/>
    <n v="83859"/>
    <n v="158978"/>
    <d v="2021-05-25T08:06:39"/>
    <n v="-7"/>
    <x v="72109"/>
  </r>
  <r>
    <n v="418587"/>
    <d v="2021-08-26T00:58:31"/>
    <n v="60313"/>
    <n v="347393"/>
    <d v="2021-07-16T10:54:33"/>
    <n v="0"/>
    <x v="72289"/>
  </r>
  <r>
    <n v="418592"/>
    <d v="2021-08-26T01:03:11"/>
    <n v="237701"/>
    <n v="327968"/>
    <d v="2021-07-09T07:43:58"/>
    <n v="-8"/>
    <x v="72069"/>
  </r>
  <r>
    <n v="418596"/>
    <d v="2021-08-26T01:04:21"/>
    <n v="306474"/>
    <n v="104958"/>
    <d v="2021-04-22T23:12:48"/>
    <n v="2"/>
    <x v="72290"/>
  </r>
  <r>
    <n v="418599"/>
    <d v="2021-08-26T01:15:25"/>
    <n v="150808"/>
    <n v="378438"/>
    <d v="2021-05-27T20:53:12"/>
    <n v="1"/>
    <x v="72291"/>
  </r>
  <r>
    <n v="418600"/>
    <d v="2021-08-26T01:17:45"/>
    <n v="221354"/>
    <n v="104958"/>
    <d v="2021-05-22T13:35:49"/>
    <n v="-7"/>
    <x v="72119"/>
  </r>
  <r>
    <n v="418605"/>
    <d v="2021-08-26T01:26:29"/>
    <n v="111932"/>
    <n v="184941"/>
    <d v="2021-05-07T06:40:35"/>
    <n v="-4"/>
    <x v="72155"/>
  </r>
  <r>
    <n v="418610"/>
    <d v="2021-08-26T01:33:36"/>
    <n v="200461"/>
    <n v="250679"/>
    <d v="2021-04-22T19:23:32"/>
    <n v="0"/>
    <x v="72292"/>
  </r>
  <r>
    <n v="418611"/>
    <d v="2021-08-26T01:37:33"/>
    <n v="309764"/>
    <n v="183731"/>
    <d v="2021-05-28T10:07:35"/>
    <n v="-5"/>
    <x v="72223"/>
  </r>
  <r>
    <n v="418614"/>
    <d v="2021-08-26T01:52:42"/>
    <n v="61730"/>
    <n v="82901"/>
    <d v="2021-06-24T03:32:51"/>
    <n v="-7"/>
    <x v="72133"/>
  </r>
  <r>
    <n v="418616"/>
    <d v="2021-08-26T02:00:51"/>
    <n v="138522"/>
    <n v="463334"/>
    <d v="2021-04-09T19:46:40"/>
    <n v="-5"/>
    <x v="72177"/>
  </r>
  <r>
    <n v="418620"/>
    <d v="2021-08-26T02:08:38"/>
    <n v="201410"/>
    <n v="361821"/>
    <d v="2021-07-23T01:33:32"/>
    <n v="4"/>
    <x v="72293"/>
  </r>
  <r>
    <n v="418623"/>
    <d v="2021-08-26T02:22:05"/>
    <n v="180571"/>
    <n v="180863"/>
    <d v="2021-06-23T12:08:20"/>
    <n v="2"/>
    <x v="72294"/>
  </r>
  <r>
    <n v="418626"/>
    <d v="2021-08-26T02:23:34"/>
    <n v="259213"/>
    <n v="38593"/>
    <d v="2021-04-24T02:29:46"/>
    <n v="-6"/>
    <x v="72153"/>
  </r>
  <r>
    <n v="418630"/>
    <d v="2021-08-26T02:53:17"/>
    <n v="84975"/>
    <n v="407796"/>
    <d v="2021-05-27T20:19:17"/>
    <n v="1"/>
    <x v="72295"/>
  </r>
  <r>
    <n v="418634"/>
    <d v="2021-08-26T03:06:41"/>
    <n v="76685"/>
    <n v="301748"/>
    <d v="2021-05-29T21:13:59"/>
    <n v="-8"/>
    <x v="72142"/>
  </r>
  <r>
    <n v="418636"/>
    <d v="2021-08-26T03:07:41"/>
    <n v="286637"/>
    <n v="179296"/>
    <d v="2021-05-31T05:33:21"/>
    <n v="1"/>
    <x v="72296"/>
  </r>
  <r>
    <n v="418640"/>
    <d v="2021-08-26T03:14:15"/>
    <n v="171754"/>
    <n v="258219"/>
    <d v="2021-04-25T04:08:24"/>
    <n v="-7"/>
    <x v="72144"/>
  </r>
  <r>
    <n v="418643"/>
    <d v="2021-08-26T03:25:19"/>
    <n v="266125"/>
    <n v="202639"/>
    <d v="2021-04-18T03:09:19"/>
    <n v="-8"/>
    <x v="72123"/>
  </r>
  <r>
    <n v="418644"/>
    <d v="2021-08-26T03:25:54"/>
    <n v="29791"/>
    <n v="324893"/>
    <d v="2021-07-23T12:02:21"/>
    <n v="9"/>
    <x v="72297"/>
  </r>
  <r>
    <n v="418645"/>
    <d v="2021-08-26T03:31:41"/>
    <n v="118932"/>
    <n v="154256"/>
    <d v="2021-06-29T00:18:17"/>
    <n v="0"/>
    <x v="72298"/>
  </r>
  <r>
    <n v="418646"/>
    <d v="2021-08-26T03:52:07"/>
    <n v="235125"/>
    <n v="75550"/>
    <d v="2021-07-08T14:05:50"/>
    <n v="10"/>
    <x v="72299"/>
  </r>
  <r>
    <n v="418649"/>
    <d v="2021-08-26T03:53:17"/>
    <n v="93508"/>
    <n v="304128"/>
    <d v="2021-05-24T10:00:13"/>
    <n v="3"/>
    <x v="72300"/>
  </r>
  <r>
    <n v="418654"/>
    <d v="2021-08-26T03:53:46"/>
    <n v="113673"/>
    <n v="25985"/>
    <d v="2021-05-25T11:37:35"/>
    <n v="1"/>
    <x v="72301"/>
  </r>
  <r>
    <n v="418656"/>
    <d v="2021-08-26T04:00:16"/>
    <n v="178010"/>
    <n v="324893"/>
    <d v="2021-07-13T15:35:17"/>
    <n v="-8"/>
    <x v="72302"/>
  </r>
  <r>
    <n v="418658"/>
    <d v="2021-08-26T04:10:34"/>
    <n v="128958"/>
    <n v="230507"/>
    <d v="2021-04-24T02:49:21"/>
    <n v="0"/>
    <x v="72303"/>
  </r>
  <r>
    <n v="418661"/>
    <d v="2021-08-26T04:13:26"/>
    <n v="349218"/>
    <n v="122902"/>
    <d v="2021-05-31T03:58:21"/>
    <n v="3"/>
    <x v="72304"/>
  </r>
  <r>
    <n v="418664"/>
    <d v="2021-08-26T04:14:15"/>
    <n v="156049"/>
    <n v="123584"/>
    <d v="2021-05-29T10:33:37"/>
    <n v="8"/>
    <x v="72305"/>
  </r>
  <r>
    <n v="418665"/>
    <d v="2021-08-26T04:35:02"/>
    <n v="231568"/>
    <n v="118549"/>
    <d v="2021-04-22T13:27:48"/>
    <n v="3"/>
    <x v="72306"/>
  </r>
  <r>
    <n v="418670"/>
    <d v="2021-08-26T04:41:17"/>
    <n v="201577"/>
    <n v="470762"/>
    <d v="2021-06-26T11:59:01"/>
    <n v="1"/>
    <x v="72307"/>
  </r>
  <r>
    <n v="418675"/>
    <d v="2021-08-26T04:44:10"/>
    <n v="282477"/>
    <n v="5151"/>
    <d v="2021-06-26T21:34:55"/>
    <n v="1"/>
    <x v="72308"/>
  </r>
  <r>
    <n v="418677"/>
    <d v="2021-08-26T05:00:58"/>
    <n v="60551"/>
    <n v="439981"/>
    <d v="2021-07-23T11:03:30"/>
    <n v="3"/>
    <x v="72309"/>
  </r>
  <r>
    <n v="418678"/>
    <d v="2021-08-26T05:06:43"/>
    <n v="185928"/>
    <n v="194421"/>
    <d v="2021-04-24T08:19:38"/>
    <n v="-6"/>
    <x v="72310"/>
  </r>
  <r>
    <n v="418680"/>
    <d v="2021-08-26T05:10:45"/>
    <n v="257357"/>
    <n v="119655"/>
    <d v="2021-06-26T10:11:06"/>
    <n v="-3"/>
    <x v="72311"/>
  </r>
  <r>
    <n v="418685"/>
    <d v="2021-08-26T05:17:45"/>
    <n v="16805"/>
    <n v="111368"/>
    <d v="2021-06-01T23:03:01"/>
    <n v="5"/>
    <x v="72312"/>
  </r>
  <r>
    <n v="418686"/>
    <d v="2021-08-26T05:31:12"/>
    <n v="211482"/>
    <n v="351192"/>
    <d v="2021-03-31T13:42:56"/>
    <n v="0"/>
    <x v="72313"/>
  </r>
  <r>
    <n v="418688"/>
    <d v="2021-08-26T05:32:19"/>
    <n v="284505"/>
    <n v="472712"/>
    <d v="2021-06-26T15:41:00"/>
    <n v="-6"/>
    <x v="72314"/>
  </r>
  <r>
    <n v="418691"/>
    <d v="2021-08-26T05:39:50"/>
    <n v="114307"/>
    <n v="81550"/>
    <d v="2021-06-26T11:52:23"/>
    <n v="0"/>
    <x v="72315"/>
  </r>
  <r>
    <n v="418695"/>
    <d v="2021-08-26T05:42:13"/>
    <n v="188278"/>
    <n v="230507"/>
    <d v="2021-05-30T10:23:55"/>
    <n v="11"/>
    <x v="72316"/>
  </r>
  <r>
    <n v="418697"/>
    <d v="2021-08-26T05:42:43"/>
    <n v="2544"/>
    <n v="120139"/>
    <d v="2021-08-01T05:39:25"/>
    <n v="3"/>
    <x v="72317"/>
  </r>
  <r>
    <n v="418702"/>
    <d v="2021-08-26T05:48:02"/>
    <n v="196445"/>
    <n v="229920"/>
    <d v="2021-04-24T20:39:45"/>
    <n v="1"/>
    <x v="72318"/>
  </r>
  <r>
    <n v="418706"/>
    <d v="2021-08-26T05:54:43"/>
    <n v="181642"/>
    <n v="301748"/>
    <d v="2021-06-27T13:56:03"/>
    <n v="1"/>
    <x v="72319"/>
  </r>
  <r>
    <n v="418709"/>
    <d v="2021-08-26T06:05:31"/>
    <n v="88441"/>
    <n v="158978"/>
    <d v="2021-06-24T19:32:43"/>
    <n v="-5"/>
    <x v="72320"/>
  </r>
  <r>
    <n v="418713"/>
    <d v="2021-08-26T06:05:46"/>
    <n v="286534"/>
    <n v="102086"/>
    <d v="2021-05-29T01:04:09"/>
    <n v="3"/>
    <x v="72321"/>
  </r>
  <r>
    <n v="418714"/>
    <d v="2021-08-26T06:17:17"/>
    <n v="112620"/>
    <n v="107006"/>
    <d v="2021-05-15T18:12:37"/>
    <n v="0"/>
    <x v="72322"/>
  </r>
  <r>
    <n v="418718"/>
    <d v="2021-08-26T06:27:39"/>
    <n v="65828"/>
    <n v="404226"/>
    <d v="2021-04-20T18:43:27"/>
    <n v="9"/>
    <x v="72323"/>
  </r>
  <r>
    <n v="418721"/>
    <d v="2021-08-26T06:37:33"/>
    <n v="103104"/>
    <n v="212199"/>
    <d v="2021-07-09T02:27:23"/>
    <n v="2"/>
    <x v="72324"/>
  </r>
  <r>
    <n v="418724"/>
    <d v="2021-08-26T06:40:28"/>
    <n v="307569"/>
    <n v="138209"/>
    <d v="2021-06-27T10:48:20"/>
    <n v="3"/>
    <x v="72325"/>
  </r>
  <r>
    <n v="418725"/>
    <d v="2021-08-26T07:03:50"/>
    <n v="20688"/>
    <n v="401900"/>
    <d v="2021-08-05T02:29:27"/>
    <n v="1"/>
    <x v="72326"/>
  </r>
  <r>
    <n v="418730"/>
    <d v="2021-08-26T07:13:55"/>
    <n v="204846"/>
    <n v="397987"/>
    <d v="2021-04-28T03:32:23"/>
    <n v="1"/>
    <x v="72327"/>
  </r>
  <r>
    <n v="418734"/>
    <d v="2021-08-26T07:19:30"/>
    <n v="311331"/>
    <n v="250679"/>
    <d v="2021-07-24T01:09:33"/>
    <n v="6"/>
    <x v="72328"/>
  </r>
  <r>
    <n v="418739"/>
    <d v="2021-08-26T07:26:29"/>
    <n v="290373"/>
    <n v="158978"/>
    <d v="2021-06-12T04:41:32"/>
    <n v="2"/>
    <x v="72329"/>
  </r>
  <r>
    <n v="418743"/>
    <d v="2021-08-26T07:27:39"/>
    <n v="109956"/>
    <n v="433247"/>
    <d v="2021-05-23T09:12:30"/>
    <n v="12"/>
    <x v="72330"/>
  </r>
  <r>
    <n v="418744"/>
    <d v="2021-08-26T07:28:19"/>
    <n v="112617"/>
    <n v="212312"/>
    <d v="2021-07-16T02:03:34"/>
    <n v="1"/>
    <x v="72331"/>
  </r>
  <r>
    <n v="418747"/>
    <d v="2021-08-26T07:34:03"/>
    <n v="315017"/>
    <n v="56323"/>
    <d v="2021-06-26T16:57:31"/>
    <n v="7"/>
    <x v="72332"/>
  </r>
  <r>
    <n v="418749"/>
    <d v="2021-08-26T07:41:03"/>
    <n v="249770"/>
    <n v="397"/>
    <d v="2021-05-24T19:05:24"/>
    <n v="3"/>
    <x v="72333"/>
  </r>
  <r>
    <n v="418751"/>
    <d v="2021-08-26T07:45:36"/>
    <n v="120547"/>
    <n v="411922"/>
    <d v="2021-06-29T23:18:54"/>
    <n v="-5"/>
    <x v="72334"/>
  </r>
  <r>
    <n v="418753"/>
    <d v="2021-08-26T07:47:31"/>
    <n v="199690"/>
    <n v="279337"/>
    <d v="2021-07-08T22:00:03"/>
    <n v="2"/>
    <x v="72335"/>
  </r>
  <r>
    <n v="418755"/>
    <d v="2021-08-26T07:48:29"/>
    <n v="207992"/>
    <n v="423117"/>
    <d v="2021-06-30T16:16:53"/>
    <n v="-5"/>
    <x v="72336"/>
  </r>
  <r>
    <n v="418759"/>
    <d v="2021-08-26T07:52:42"/>
    <n v="335161"/>
    <n v="347008"/>
    <d v="2021-04-29T18:01:48"/>
    <n v="7"/>
    <x v="72337"/>
  </r>
  <r>
    <n v="418760"/>
    <d v="2021-08-26T07:58:05"/>
    <n v="245227"/>
    <n v="437686"/>
    <d v="2021-04-24T08:04:37"/>
    <n v="0"/>
    <x v="72338"/>
  </r>
  <r>
    <n v="418761"/>
    <d v="2021-08-26T07:59:41"/>
    <n v="236502"/>
    <n v="227775"/>
    <d v="2021-07-13T12:47:34"/>
    <n v="7"/>
    <x v="72339"/>
  </r>
  <r>
    <n v="418762"/>
    <d v="2021-08-26T08:09:00"/>
    <n v="211340"/>
    <n v="341333"/>
    <d v="2021-07-08T18:11:45"/>
    <n v="3"/>
    <x v="72340"/>
  </r>
  <r>
    <n v="418766"/>
    <d v="2021-08-26T08:13:05"/>
    <n v="108808"/>
    <n v="439981"/>
    <d v="2021-05-28T21:33:11"/>
    <n v="-6"/>
    <x v="72270"/>
  </r>
  <r>
    <n v="418771"/>
    <d v="2021-08-26T08:16:00"/>
    <n v="75972"/>
    <n v="471403"/>
    <d v="2021-05-08T13:32:24"/>
    <n v="7"/>
    <x v="72341"/>
  </r>
  <r>
    <n v="418774"/>
    <d v="2021-08-26T08:18:20"/>
    <n v="298181"/>
    <n v="303943"/>
    <d v="2021-07-02T10:53:30"/>
    <n v="11"/>
    <x v="72342"/>
  </r>
  <r>
    <n v="418778"/>
    <d v="2021-08-26T08:22:24"/>
    <n v="129259"/>
    <n v="351192"/>
    <d v="2021-06-12T03:25:02"/>
    <n v="6"/>
    <x v="72343"/>
  </r>
  <r>
    <n v="418783"/>
    <d v="2021-08-26T08:25:19"/>
    <n v="105825"/>
    <n v="469849"/>
    <d v="2021-07-17T08:28:36"/>
    <n v="11"/>
    <x v="72344"/>
  </r>
  <r>
    <n v="418786"/>
    <d v="2021-08-26T08:31:41"/>
    <n v="199958"/>
    <n v="250679"/>
    <d v="2021-08-07T13:07:38"/>
    <n v="1"/>
    <x v="72345"/>
  </r>
  <r>
    <n v="418789"/>
    <d v="2021-08-26T08:36:58"/>
    <n v="128519"/>
    <n v="70091"/>
    <d v="2021-04-15T14:27:13"/>
    <n v="7"/>
    <x v="72346"/>
  </r>
  <r>
    <n v="418791"/>
    <d v="2021-08-26T08:37:26"/>
    <n v="252239"/>
    <n v="388561"/>
    <d v="2021-06-29T14:46:34"/>
    <n v="7"/>
    <x v="72347"/>
  </r>
  <r>
    <n v="418792"/>
    <d v="2021-08-26T08:45:42"/>
    <n v="131803"/>
    <n v="250679"/>
    <d v="2021-05-28T22:58:40"/>
    <n v="6"/>
    <x v="72348"/>
  </r>
  <r>
    <n v="418796"/>
    <d v="2021-08-26T08:57:21"/>
    <n v="44043"/>
    <n v="43697"/>
    <d v="2021-07-07T06:07:02"/>
    <n v="6"/>
    <x v="72349"/>
  </r>
  <r>
    <n v="418797"/>
    <d v="2021-08-26T08:57:56"/>
    <n v="309944"/>
    <n v="245930"/>
    <d v="2021-04-09T01:03:20"/>
    <n v="7"/>
    <x v="72350"/>
  </r>
  <r>
    <n v="418798"/>
    <d v="2021-08-26T08:58:31"/>
    <n v="46239"/>
    <n v="43842"/>
    <d v="2021-06-28T08:44:34"/>
    <n v="8"/>
    <x v="72351"/>
  </r>
  <r>
    <n v="418800"/>
    <d v="2021-08-26T08:59:06"/>
    <n v="69633"/>
    <n v="298909"/>
    <d v="2021-04-28T02:04:19"/>
    <n v="9"/>
    <x v="72352"/>
  </r>
  <r>
    <n v="418802"/>
    <d v="2021-08-26T09:01:26"/>
    <n v="232"/>
    <n v="325182"/>
    <d v="2021-05-29T15:33:31"/>
    <n v="5"/>
    <x v="72353"/>
  </r>
  <r>
    <n v="418804"/>
    <d v="2021-08-26T09:01:55"/>
    <n v="27221"/>
    <n v="392434"/>
    <d v="2021-06-23T18:02:38"/>
    <n v="1"/>
    <x v="72354"/>
  </r>
  <r>
    <n v="418806"/>
    <d v="2021-08-26T09:04:19"/>
    <n v="347549"/>
    <n v="191893"/>
    <d v="2021-04-20T23:29:25"/>
    <n v="0"/>
    <x v="72355"/>
  </r>
  <r>
    <n v="418808"/>
    <d v="2021-08-26T09:06:06"/>
    <n v="56921"/>
    <n v="404226"/>
    <d v="2021-07-23T07:41:37"/>
    <n v="5"/>
    <x v="72356"/>
  </r>
  <r>
    <n v="418813"/>
    <d v="2021-08-26T09:07:51"/>
    <n v="76257"/>
    <n v="376219"/>
    <d v="2021-08-03T12:33:19"/>
    <n v="4"/>
    <x v="72357"/>
  </r>
  <r>
    <n v="418815"/>
    <d v="2021-08-26T09:17:10"/>
    <n v="348636"/>
    <n v="257801"/>
    <d v="2021-07-21T02:03:43"/>
    <n v="12"/>
    <x v="72358"/>
  </r>
  <r>
    <n v="418816"/>
    <d v="2021-08-26T09:21:49"/>
    <n v="15931"/>
    <n v="411922"/>
    <d v="2021-06-10T01:22:39"/>
    <n v="12"/>
    <x v="72359"/>
  </r>
  <r>
    <n v="418819"/>
    <d v="2021-08-26T09:24:09"/>
    <n v="135563"/>
    <n v="385065"/>
    <d v="2021-05-29T11:25:00"/>
    <n v="8"/>
    <x v="72360"/>
  </r>
  <r>
    <n v="418824"/>
    <d v="2021-08-26T09:30:43"/>
    <n v="188746"/>
    <n v="297015"/>
    <d v="2021-05-07T14:29:13"/>
    <n v="1"/>
    <x v="72361"/>
  </r>
  <r>
    <n v="418825"/>
    <d v="2021-08-26T09:34:34"/>
    <n v="120965"/>
    <n v="139792"/>
    <d v="2021-06-09T04:34:38"/>
    <n v="0"/>
    <x v="72362"/>
  </r>
  <r>
    <n v="418830"/>
    <d v="2021-08-26T09:48:37"/>
    <n v="60198"/>
    <n v="339713"/>
    <d v="2021-04-30T05:46:07"/>
    <n v="2"/>
    <x v="72363"/>
  </r>
  <r>
    <n v="418832"/>
    <d v="2021-08-26T09:49:12"/>
    <n v="258366"/>
    <n v="77413"/>
    <d v="2021-06-23T17:59:29"/>
    <n v="7"/>
    <x v="72364"/>
  </r>
  <r>
    <n v="418835"/>
    <d v="2021-08-26T09:49:12"/>
    <n v="323200"/>
    <n v="254768"/>
    <d v="2021-04-26T02:32:34"/>
    <n v="7"/>
    <x v="72364"/>
  </r>
  <r>
    <n v="418840"/>
    <d v="2021-08-26T09:51:32"/>
    <n v="134976"/>
    <n v="301748"/>
    <d v="2021-05-29T20:27:46"/>
    <n v="7"/>
    <x v="72365"/>
  </r>
  <r>
    <n v="418844"/>
    <d v="2021-08-26T09:52:48"/>
    <n v="237532"/>
    <n v="208036"/>
    <d v="2021-08-03T10:56:38"/>
    <n v="2"/>
    <x v="72366"/>
  </r>
  <r>
    <n v="418846"/>
    <d v="2021-08-26T09:57:56"/>
    <n v="2218"/>
    <n v="439190"/>
    <d v="2021-05-28T10:29:52"/>
    <n v="2"/>
    <x v="72367"/>
  </r>
  <r>
    <n v="418850"/>
    <d v="2021-08-26T09:59:41"/>
    <n v="335759"/>
    <n v="4316"/>
    <d v="2021-05-31T09:39:07"/>
    <n v="1"/>
    <x v="72368"/>
  </r>
  <r>
    <n v="418851"/>
    <d v="2021-08-26T10:07:16"/>
    <n v="249464"/>
    <n v="223719"/>
    <d v="2021-05-29T16:41:21"/>
    <n v="2"/>
    <x v="72369"/>
  </r>
  <r>
    <n v="418853"/>
    <d v="2021-08-26T10:10:45"/>
    <n v="245997"/>
    <n v="130244"/>
    <d v="2021-04-25T14:49:55"/>
    <n v="8"/>
    <x v="72370"/>
  </r>
  <r>
    <n v="418857"/>
    <d v="2021-08-26T10:15:25"/>
    <n v="4062"/>
    <n v="264283"/>
    <d v="2021-06-25T14:26:55"/>
    <n v="4"/>
    <x v="72371"/>
  </r>
  <r>
    <n v="418861"/>
    <d v="2021-08-26T10:23:34"/>
    <n v="214744"/>
    <n v="214224"/>
    <d v="2021-06-09T20:06:29"/>
    <n v="6"/>
    <x v="72372"/>
  </r>
  <r>
    <n v="418863"/>
    <d v="2021-08-26T10:28:49"/>
    <n v="217288"/>
    <n v="275041"/>
    <d v="2021-04-25T11:30:57"/>
    <n v="3"/>
    <x v="72373"/>
  </r>
  <r>
    <n v="418864"/>
    <d v="2021-08-26T10:37:33"/>
    <n v="3355"/>
    <n v="408587"/>
    <d v="2021-05-26T14:51:00"/>
    <n v="2"/>
    <x v="72374"/>
  </r>
  <r>
    <n v="418866"/>
    <d v="2021-08-26T10:43:58"/>
    <n v="32529"/>
    <n v="301890"/>
    <d v="2021-05-30T06:02:27"/>
    <n v="5"/>
    <x v="72375"/>
  </r>
  <r>
    <n v="418868"/>
    <d v="2021-08-26T10:53:46"/>
    <n v="307045"/>
    <n v="86587"/>
    <d v="2021-06-24T21:19:23"/>
    <n v="-3"/>
    <x v="72376"/>
  </r>
  <r>
    <n v="418871"/>
    <d v="2021-08-26T10:56:12"/>
    <n v="142960"/>
    <n v="188971"/>
    <d v="2021-07-15T12:33:24"/>
    <n v="6"/>
    <x v="72377"/>
  </r>
  <r>
    <n v="418875"/>
    <d v="2021-08-26T10:57:07"/>
    <n v="321622"/>
    <n v="347008"/>
    <d v="2021-04-24T13:17:04"/>
    <n v="1"/>
    <x v="72378"/>
  </r>
  <r>
    <n v="418880"/>
    <d v="2021-08-26T10:57:21"/>
    <n v="279961"/>
    <n v="411922"/>
    <d v="2021-05-23T23:00:30"/>
    <n v="12"/>
    <x v="72379"/>
  </r>
  <r>
    <n v="418885"/>
    <d v="2021-08-26T11:04:56"/>
    <n v="192628"/>
    <n v="253546"/>
    <d v="2021-04-26T02:27:22"/>
    <n v="1"/>
    <x v="72380"/>
  </r>
  <r>
    <n v="418888"/>
    <d v="2021-08-26T11:08:26"/>
    <n v="343983"/>
    <n v="5151"/>
    <d v="2021-07-31T03:02:58"/>
    <n v="7"/>
    <x v="72381"/>
  </r>
  <r>
    <n v="418891"/>
    <d v="2021-08-26T11:11:55"/>
    <n v="104245"/>
    <n v="162482"/>
    <d v="2021-06-19T04:11:31"/>
    <n v="5"/>
    <x v="72382"/>
  </r>
  <r>
    <n v="418896"/>
    <d v="2021-08-26T11:12:29"/>
    <n v="38987"/>
    <n v="470762"/>
    <d v="2021-05-24T13:48:17"/>
    <n v="0"/>
    <x v="72383"/>
  </r>
  <r>
    <n v="418900"/>
    <d v="2021-08-26T11:12:30"/>
    <n v="257852"/>
    <n v="373415"/>
    <d v="2021-05-25T05:56:44"/>
    <n v="2"/>
    <x v="72384"/>
  </r>
  <r>
    <n v="418905"/>
    <d v="2021-08-26T11:13:40"/>
    <n v="82802"/>
    <n v="227775"/>
    <d v="2021-06-25T12:40:38"/>
    <n v="4"/>
    <x v="72385"/>
  </r>
  <r>
    <n v="418906"/>
    <d v="2021-08-26T11:14:50"/>
    <n v="39401"/>
    <n v="467908"/>
    <d v="2021-07-23T03:50:09"/>
    <n v="2"/>
    <x v="72386"/>
  </r>
  <r>
    <n v="418907"/>
    <d v="2021-08-26T11:17:10"/>
    <n v="273642"/>
    <n v="411922"/>
    <d v="2021-07-30T22:21:23"/>
    <n v="2"/>
    <x v="72387"/>
  </r>
  <r>
    <n v="418910"/>
    <d v="2021-08-26T11:20:05"/>
    <n v="259872"/>
    <n v="251574"/>
    <d v="2021-04-15T20:52:00"/>
    <n v="3"/>
    <x v="72388"/>
  </r>
  <r>
    <n v="418913"/>
    <d v="2021-08-26T11:24:09"/>
    <n v="234561"/>
    <n v="257793"/>
    <d v="2021-05-26T04:37:02"/>
    <n v="2"/>
    <x v="72389"/>
  </r>
  <r>
    <n v="418917"/>
    <d v="2021-08-26T11:25:19"/>
    <n v="166301"/>
    <n v="351192"/>
    <d v="2021-06-26T07:25:05"/>
    <n v="8"/>
    <x v="72344"/>
  </r>
  <r>
    <n v="418920"/>
    <d v="2021-08-26T11:29:59"/>
    <n v="335025"/>
    <n v="351192"/>
    <d v="2021-07-12T10:18:56"/>
    <n v="4"/>
    <x v="72390"/>
  </r>
  <r>
    <n v="418924"/>
    <d v="2021-08-26T11:30:34"/>
    <n v="172170"/>
    <n v="250679"/>
    <d v="2021-05-19T12:47:24"/>
    <n v="9"/>
    <x v="72391"/>
  </r>
  <r>
    <n v="418925"/>
    <d v="2021-08-26T11:32:19"/>
    <n v="85281"/>
    <n v="154256"/>
    <d v="2021-05-24T10:43:51"/>
    <n v="8"/>
    <x v="72392"/>
  </r>
  <r>
    <n v="418927"/>
    <d v="2021-08-26T11:34:05"/>
    <n v="48100"/>
    <n v="436070"/>
    <d v="2021-04-28T02:59:07"/>
    <n v="0"/>
    <x v="72393"/>
  </r>
  <r>
    <n v="418928"/>
    <d v="2021-08-26T11:41:03"/>
    <n v="248323"/>
    <n v="43697"/>
    <d v="2021-05-21T20:45:29"/>
    <n v="11"/>
    <x v="72394"/>
  </r>
  <r>
    <n v="418933"/>
    <d v="2021-08-26T11:43:23"/>
    <n v="112175"/>
    <n v="204394"/>
    <d v="2021-06-24T16:20:17"/>
    <n v="3"/>
    <x v="72395"/>
  </r>
  <r>
    <n v="418936"/>
    <d v="2021-08-26T11:45:07"/>
    <n v="289245"/>
    <n v="406570"/>
    <d v="2021-04-14T01:16:46"/>
    <n v="2"/>
    <x v="72396"/>
  </r>
  <r>
    <n v="418938"/>
    <d v="2021-08-26T11:48:02"/>
    <n v="164680"/>
    <n v="411922"/>
    <d v="2021-05-13T06:57:48"/>
    <n v="7"/>
    <x v="72397"/>
  </r>
  <r>
    <n v="418942"/>
    <d v="2021-08-26T11:53:46"/>
    <n v="51359"/>
    <n v="326268"/>
    <d v="2021-04-21T09:13:29"/>
    <n v="2"/>
    <x v="72398"/>
  </r>
  <r>
    <n v="418943"/>
    <d v="2021-08-26T11:55:37"/>
    <n v="135563"/>
    <n v="16861"/>
    <d v="2021-05-29T11:25:00"/>
    <n v="8"/>
    <x v="72399"/>
  </r>
  <r>
    <n v="418947"/>
    <d v="2021-08-26T11:56:47"/>
    <n v="32530"/>
    <n v="241927"/>
    <d v="2021-04-26T15:39:44"/>
    <n v="6"/>
    <x v="72400"/>
  </r>
  <r>
    <n v="418951"/>
    <d v="2021-08-26T11:57:21"/>
    <n v="135308"/>
    <n v="300479"/>
    <d v="2021-06-16T00:12:07"/>
    <n v="3"/>
    <x v="72349"/>
  </r>
  <r>
    <n v="418953"/>
    <d v="2021-08-26T12:03:46"/>
    <n v="28027"/>
    <n v="89126"/>
    <d v="2021-05-19T16:53:43"/>
    <n v="2"/>
    <x v="72401"/>
  </r>
  <r>
    <n v="418954"/>
    <d v="2021-08-26T12:03:46"/>
    <n v="255355"/>
    <n v="5151"/>
    <d v="2021-04-25T04:01:47"/>
    <n v="2"/>
    <x v="72401"/>
  </r>
  <r>
    <n v="418956"/>
    <d v="2021-08-26T12:04:21"/>
    <n v="100344"/>
    <n v="158978"/>
    <d v="2021-04-28T02:34:05"/>
    <n v="7"/>
    <x v="72402"/>
  </r>
  <r>
    <n v="418959"/>
    <d v="2021-08-26T12:05:31"/>
    <n v="1122"/>
    <n v="179296"/>
    <d v="2021-05-17T19:09:47"/>
    <n v="5"/>
    <x v="72403"/>
  </r>
  <r>
    <n v="418961"/>
    <d v="2021-08-26T12:05:31"/>
    <n v="29791"/>
    <n v="466283"/>
    <d v="2021-07-23T12:02:21"/>
    <n v="9"/>
    <x v="72404"/>
  </r>
  <r>
    <n v="418963"/>
    <d v="2021-08-26T12:06:41"/>
    <n v="300762"/>
    <n v="241927"/>
    <d v="2021-05-27T13:31:48"/>
    <n v="7"/>
    <x v="72405"/>
  </r>
  <r>
    <n v="418967"/>
    <d v="2021-08-26T12:09:35"/>
    <n v="270782"/>
    <n v="470762"/>
    <d v="2021-04-21T22:13:51"/>
    <n v="0"/>
    <x v="72406"/>
  </r>
  <r>
    <n v="418969"/>
    <d v="2021-08-26T12:12:30"/>
    <n v="300914"/>
    <n v="215696"/>
    <d v="2021-06-26T08:57:04"/>
    <n v="1"/>
    <x v="72384"/>
  </r>
  <r>
    <n v="418973"/>
    <d v="2021-08-26T12:13:40"/>
    <n v="71004"/>
    <n v="230507"/>
    <d v="2021-05-20T23:28:22"/>
    <n v="7"/>
    <x v="72407"/>
  </r>
  <r>
    <n v="418976"/>
    <d v="2021-08-26T12:14:15"/>
    <n v="150113"/>
    <n v="351192"/>
    <d v="2021-07-11T03:50:44"/>
    <n v="4"/>
    <x v="72408"/>
  </r>
  <r>
    <n v="418979"/>
    <d v="2021-08-26T12:16:00"/>
    <n v="117599"/>
    <n v="76405"/>
    <d v="2021-06-25T14:32:41"/>
    <n v="3"/>
    <x v="72341"/>
  </r>
  <r>
    <n v="418983"/>
    <d v="2021-08-26T12:18:20"/>
    <n v="204408"/>
    <n v="347008"/>
    <d v="2021-04-19T14:04:46"/>
    <n v="3"/>
    <x v="72409"/>
  </r>
  <r>
    <n v="418985"/>
    <d v="2021-08-26T12:18:20"/>
    <n v="245499"/>
    <n v="180863"/>
    <d v="2021-06-21T00:28:42"/>
    <n v="7"/>
    <x v="72342"/>
  </r>
  <r>
    <n v="418986"/>
    <d v="2021-08-26T12:19:30"/>
    <n v="55640"/>
    <n v="43842"/>
    <d v="2021-05-27T03:51:54"/>
    <n v="1"/>
    <x v="72328"/>
  </r>
  <r>
    <n v="418991"/>
    <d v="2021-08-26T12:20:05"/>
    <n v="78727"/>
    <n v="251823"/>
    <d v="2021-05-27T06:29:11"/>
    <n v="6"/>
    <x v="72410"/>
  </r>
  <r>
    <n v="418995"/>
    <d v="2021-08-26T12:20:40"/>
    <n v="40656"/>
    <n v="394154"/>
    <d v="2021-06-23T13:36:59"/>
    <n v="3"/>
    <x v="72411"/>
  </r>
  <r>
    <n v="418997"/>
    <d v="2021-08-26T12:22:24"/>
    <n v="190996"/>
    <n v="74456"/>
    <d v="2021-07-26T00:25:44"/>
    <n v="2"/>
    <x v="72343"/>
  </r>
  <r>
    <n v="418999"/>
    <d v="2021-08-26T12:22:59"/>
    <n v="249881"/>
    <n v="410635"/>
    <d v="2021-06-03T14:47:40"/>
    <n v="3"/>
    <x v="72412"/>
  </r>
  <r>
    <n v="419002"/>
    <d v="2021-08-26T12:25:19"/>
    <n v="122345"/>
    <n v="60239"/>
    <d v="2021-06-04T11:24:43"/>
    <n v="3"/>
    <x v="72413"/>
  </r>
  <r>
    <n v="419003"/>
    <d v="2021-08-26T12:26:29"/>
    <n v="177614"/>
    <n v="86587"/>
    <d v="2021-07-17T05:28:46"/>
    <n v="5"/>
    <x v="72414"/>
  </r>
  <r>
    <n v="419005"/>
    <d v="2021-08-26T12:26:29"/>
    <n v="298026"/>
    <n v="369308"/>
    <d v="2021-03-31T19:40:53"/>
    <n v="5"/>
    <x v="72414"/>
  </r>
  <r>
    <n v="419008"/>
    <d v="2021-08-26T12:26:29"/>
    <n v="89908"/>
    <n v="279105"/>
    <d v="2021-06-25T04:52:37"/>
    <n v="1"/>
    <x v="72415"/>
  </r>
  <r>
    <n v="419012"/>
    <d v="2021-08-26T12:30:34"/>
    <n v="181145"/>
    <n v="167074"/>
    <d v="2021-07-11T14:25:37"/>
    <n v="4"/>
    <x v="72416"/>
  </r>
  <r>
    <n v="419014"/>
    <d v="2021-08-26T12:31:41"/>
    <n v="155936"/>
    <n v="241927"/>
    <d v="2021-05-28T20:25:03"/>
    <n v="0"/>
    <x v="72417"/>
  </r>
  <r>
    <n v="419018"/>
    <d v="2021-08-26T12:31:44"/>
    <n v="155142"/>
    <n v="155428"/>
    <d v="2021-07-18T13:06:49"/>
    <n v="2"/>
    <x v="72418"/>
  </r>
  <r>
    <n v="419020"/>
    <d v="2021-08-26T12:35:48"/>
    <n v="97355"/>
    <n v="81554"/>
    <d v="2021-06-14T20:57:44"/>
    <n v="1"/>
    <x v="72419"/>
  </r>
  <r>
    <n v="419023"/>
    <d v="2021-08-26T12:39:18"/>
    <n v="290880"/>
    <n v="351192"/>
    <d v="2021-06-26T10:37:33"/>
    <n v="3"/>
    <x v="72420"/>
  </r>
  <r>
    <n v="419025"/>
    <d v="2021-08-26T12:41:38"/>
    <n v="332898"/>
    <n v="65828"/>
    <d v="2021-07-24T03:40:42"/>
    <n v="7"/>
    <x v="72421"/>
  </r>
  <r>
    <n v="419026"/>
    <d v="2021-08-26T12:41:46"/>
    <n v="75886"/>
    <n v="246229"/>
    <d v="2021-07-22T17:18:36"/>
    <n v="-6"/>
    <x v="72422"/>
  </r>
  <r>
    <n v="419031"/>
    <d v="2021-08-26T12:42:43"/>
    <n v="334974"/>
    <n v="292258"/>
    <d v="2021-04-19T14:36:01"/>
    <n v="2"/>
    <x v="72423"/>
  </r>
  <r>
    <n v="419033"/>
    <d v="2021-08-26T12:45:07"/>
    <n v="162975"/>
    <n v="343712"/>
    <d v="2021-04-22T21:41:10"/>
    <n v="1"/>
    <x v="72396"/>
  </r>
  <r>
    <n v="419038"/>
    <d v="2021-08-26T12:46:52"/>
    <n v="196205"/>
    <n v="424561"/>
    <d v="2021-07-29T21:46:32"/>
    <n v="0"/>
    <x v="72424"/>
  </r>
  <r>
    <n v="419039"/>
    <d v="2021-08-26T12:47:27"/>
    <n v="247747"/>
    <n v="209122"/>
    <d v="2021-07-02T02:06:27"/>
    <n v="1"/>
    <x v="72425"/>
  </r>
  <r>
    <n v="419042"/>
    <d v="2021-08-26T12:50:24"/>
    <n v="290655"/>
    <n v="458519"/>
    <d v="2021-06-27T08:27:23"/>
    <n v="3"/>
    <x v="72426"/>
  </r>
  <r>
    <n v="419044"/>
    <d v="2021-08-26T12:51:22"/>
    <n v="221953"/>
    <n v="455550"/>
    <d v="2021-06-24T04:07:17"/>
    <n v="2"/>
    <x v="72427"/>
  </r>
  <r>
    <n v="419046"/>
    <d v="2021-08-26T12:52:42"/>
    <n v="237416"/>
    <n v="158978"/>
    <d v="2021-06-28T14:38:13"/>
    <n v="2"/>
    <x v="72337"/>
  </r>
  <r>
    <n v="419048"/>
    <d v="2021-08-26T12:52:42"/>
    <n v="270607"/>
    <n v="405278"/>
    <d v="2021-07-12T13:08:29"/>
    <n v="6"/>
    <x v="72428"/>
  </r>
  <r>
    <n v="419051"/>
    <d v="2021-08-26T12:54:27"/>
    <n v="153641"/>
    <n v="327633"/>
    <d v="2021-04-30T02:07:45"/>
    <n v="5"/>
    <x v="72429"/>
  </r>
  <r>
    <n v="419053"/>
    <d v="2021-08-26T12:55:02"/>
    <n v="96281"/>
    <n v="343712"/>
    <d v="2021-07-22T15:25:00"/>
    <n v="2"/>
    <x v="72430"/>
  </r>
  <r>
    <n v="419055"/>
    <d v="2021-08-26T12:55:02"/>
    <n v="177211"/>
    <n v="323966"/>
    <d v="2021-05-28T15:19:01"/>
    <n v="2"/>
    <x v="72430"/>
  </r>
  <r>
    <n v="419057"/>
    <d v="2021-08-26T12:56:47"/>
    <n v="69368"/>
    <n v="343491"/>
    <d v="2021-04-13T09:42:28"/>
    <n v="1"/>
    <x v="72431"/>
  </r>
  <r>
    <n v="419061"/>
    <d v="2021-08-26T12:59:41"/>
    <n v="24008"/>
    <n v="76405"/>
    <d v="2021-04-23T11:59:05"/>
    <n v="2"/>
    <x v="72339"/>
  </r>
  <r>
    <n v="419066"/>
    <d v="2021-08-26T13:02:01"/>
    <n v="245714"/>
    <n v="411922"/>
    <d v="2021-07-30T16:11:13"/>
    <n v="2"/>
    <x v="72432"/>
  </r>
  <r>
    <n v="419071"/>
    <d v="2021-08-26T13:02:36"/>
    <n v="96757"/>
    <n v="129210"/>
    <d v="2021-07-06T16:23:07"/>
    <n v="3"/>
    <x v="72433"/>
  </r>
  <r>
    <n v="419072"/>
    <d v="2021-08-26T13:02:36"/>
    <n v="167248"/>
    <n v="19714"/>
    <d v="2021-07-14T02:51:45"/>
    <n v="3"/>
    <x v="72433"/>
  </r>
  <r>
    <n v="419077"/>
    <d v="2021-08-26T13:05:31"/>
    <n v="288596"/>
    <n v="180863"/>
    <d v="2021-06-26T00:09:58"/>
    <n v="8"/>
    <x v="72404"/>
  </r>
  <r>
    <n v="419080"/>
    <d v="2021-08-26T13:06:14"/>
    <n v="138165"/>
    <n v="394819"/>
    <d v="2021-06-27T08:47:19"/>
    <n v="0"/>
    <x v="72434"/>
  </r>
  <r>
    <n v="419081"/>
    <d v="2021-08-26T13:09:00"/>
    <n v="274985"/>
    <n v="279456"/>
    <d v="2021-05-30T00:42:36"/>
    <n v="2"/>
    <x v="72435"/>
  </r>
  <r>
    <n v="419082"/>
    <d v="2021-08-26T13:16:00"/>
    <n v="245751"/>
    <n v="192174"/>
    <d v="2021-04-24T17:14:07"/>
    <n v="2"/>
    <x v="72341"/>
  </r>
  <r>
    <n v="419086"/>
    <d v="2021-08-26T13:17:10"/>
    <n v="287098"/>
    <n v="148255"/>
    <d v="2021-04-11T05:49:08"/>
    <n v="0"/>
    <x v="72387"/>
  </r>
  <r>
    <n v="419090"/>
    <d v="2021-08-26T13:17:45"/>
    <n v="305387"/>
    <n v="188004"/>
    <d v="2021-05-26T13:19:45"/>
    <n v="1"/>
    <x v="72436"/>
  </r>
  <r>
    <n v="419095"/>
    <d v="2021-08-26T13:27:04"/>
    <n v="301269"/>
    <n v="158978"/>
    <d v="2021-06-25T13:11:05"/>
    <n v="5"/>
    <x v="72437"/>
  </r>
  <r>
    <n v="419100"/>
    <d v="2021-08-26T13:27:04"/>
    <n v="320126"/>
    <n v="324991"/>
    <d v="2021-07-20T08:47:07"/>
    <n v="1"/>
    <x v="72438"/>
  </r>
  <r>
    <n v="419103"/>
    <d v="2021-08-26T13:29:24"/>
    <n v="84539"/>
    <n v="251574"/>
    <d v="2021-05-27T22:54:13"/>
    <n v="5"/>
    <x v="72439"/>
  </r>
  <r>
    <n v="419106"/>
    <d v="2021-08-26T13:29:24"/>
    <n v="67750"/>
    <n v="165114"/>
    <d v="2021-03-30T17:27:41"/>
    <n v="1"/>
    <x v="72440"/>
  </r>
  <r>
    <n v="419111"/>
    <d v="2021-08-26T13:31:44"/>
    <n v="126978"/>
    <n v="204394"/>
    <d v="2021-06-01T18:01:32"/>
    <n v="1"/>
    <x v="72418"/>
  </r>
  <r>
    <n v="419116"/>
    <d v="2021-08-26T13:36:58"/>
    <n v="112700"/>
    <n v="376706"/>
    <d v="2021-06-26T15:11:59"/>
    <n v="2"/>
    <x v="72346"/>
  </r>
  <r>
    <n v="419118"/>
    <d v="2021-08-26T13:40:28"/>
    <n v="271168"/>
    <n v="423572"/>
    <d v="2021-04-22T19:01:07"/>
    <n v="4"/>
    <x v="72441"/>
  </r>
  <r>
    <n v="419120"/>
    <d v="2021-08-26T13:42:13"/>
    <n v="271479"/>
    <n v="286726"/>
    <d v="2021-05-24T18:24:20"/>
    <n v="3"/>
    <x v="72316"/>
  </r>
  <r>
    <n v="419121"/>
    <d v="2021-08-26T13:42:48"/>
    <n v="112390"/>
    <n v="293657"/>
    <d v="2021-05-26T15:00:25"/>
    <n v="8"/>
    <x v="72442"/>
  </r>
  <r>
    <n v="419124"/>
    <d v="2021-08-26T13:43:23"/>
    <n v="42746"/>
    <n v="103966"/>
    <d v="2021-05-25T11:48:43"/>
    <n v="1"/>
    <x v="72395"/>
  </r>
  <r>
    <n v="419127"/>
    <d v="2021-08-26T13:46:52"/>
    <n v="221276"/>
    <n v="351192"/>
    <d v="2021-05-23T05:18:02"/>
    <n v="3"/>
    <x v="72443"/>
  </r>
  <r>
    <n v="419131"/>
    <d v="2021-08-26T13:48:37"/>
    <n v="210104"/>
    <n v="148309"/>
    <d v="2021-04-24T21:48:39"/>
    <n v="2"/>
    <x v="72444"/>
  </r>
  <r>
    <n v="419132"/>
    <d v="2021-08-26T13:48:58"/>
    <n v="120504"/>
    <n v="158978"/>
    <d v="2021-04-29T01:43:48"/>
    <n v="2"/>
    <x v="72445"/>
  </r>
  <r>
    <n v="419135"/>
    <d v="2021-08-26T13:49:12"/>
    <n v="140928"/>
    <n v="230507"/>
    <d v="2021-07-09T21:23:27"/>
    <n v="3"/>
    <x v="72364"/>
  </r>
  <r>
    <n v="419137"/>
    <d v="2021-08-26T13:50:57"/>
    <n v="254244"/>
    <n v="118"/>
    <d v="2021-06-23T09:36:15"/>
    <n v="2"/>
    <x v="72446"/>
  </r>
  <r>
    <n v="419139"/>
    <d v="2021-08-26T13:53:17"/>
    <n v="276900"/>
    <n v="228415"/>
    <d v="2021-07-22T22:24:31"/>
    <n v="2"/>
    <x v="72447"/>
  </r>
  <r>
    <n v="419144"/>
    <d v="2021-08-26T13:55:02"/>
    <n v="127621"/>
    <n v="294244"/>
    <d v="2021-06-26T02:08:31"/>
    <n v="1"/>
    <x v="72430"/>
  </r>
  <r>
    <n v="419147"/>
    <d v="2021-08-26T13:55:37"/>
    <n v="51300"/>
    <n v="291066"/>
    <d v="2021-07-01T16:59:16"/>
    <n v="2"/>
    <x v="72448"/>
  </r>
  <r>
    <n v="419149"/>
    <d v="2021-08-26T13:55:37"/>
    <n v="344439"/>
    <n v="327968"/>
    <d v="2021-06-29T03:48:34"/>
    <n v="2"/>
    <x v="72448"/>
  </r>
  <r>
    <n v="419152"/>
    <d v="2021-08-26T13:57:21"/>
    <n v="293192"/>
    <n v="182191"/>
    <d v="2021-05-29T19:32:07"/>
    <n v="5"/>
    <x v="72449"/>
  </r>
  <r>
    <n v="419156"/>
    <d v="2021-08-26T13:57:21"/>
    <n v="335561"/>
    <n v="236657"/>
    <d v="2021-06-26T14:00:40"/>
    <n v="1"/>
    <x v="72349"/>
  </r>
  <r>
    <n v="419161"/>
    <d v="2021-08-26T13:57:36"/>
    <n v="47422"/>
    <n v="284325"/>
    <d v="2021-05-05T06:54:11"/>
    <n v="-4"/>
    <x v="72450"/>
  </r>
  <r>
    <n v="419166"/>
    <d v="2021-08-26T13:59:41"/>
    <n v="161911"/>
    <n v="4199"/>
    <d v="2021-06-25T10:20:18"/>
    <n v="1"/>
    <x v="72339"/>
  </r>
  <r>
    <n v="419167"/>
    <d v="2021-08-26T14:00:51"/>
    <n v="150111"/>
    <n v="180863"/>
    <d v="2021-06-30T05:34:56"/>
    <n v="3"/>
    <x v="72451"/>
  </r>
  <r>
    <n v="419169"/>
    <d v="2021-08-26T14:02:01"/>
    <n v="143265"/>
    <n v="250679"/>
    <d v="2021-05-22T19:45:41"/>
    <n v="9"/>
    <x v="72452"/>
  </r>
  <r>
    <n v="419170"/>
    <d v="2021-08-26T14:02:01"/>
    <n v="284388"/>
    <n v="473327"/>
    <d v="2021-05-27T16:01:00"/>
    <n v="1"/>
    <x v="72432"/>
  </r>
  <r>
    <n v="419171"/>
    <d v="2021-08-26T14:02:36"/>
    <n v="85371"/>
    <n v="466283"/>
    <d v="2021-04-14T23:25:09"/>
    <n v="2"/>
    <x v="72433"/>
  </r>
  <r>
    <n v="419173"/>
    <d v="2021-08-26T14:03:11"/>
    <n v="154567"/>
    <n v="12149"/>
    <d v="2021-05-02T17:17:25"/>
    <n v="3"/>
    <x v="72453"/>
  </r>
  <r>
    <n v="419174"/>
    <d v="2021-08-26T14:03:11"/>
    <n v="281434"/>
    <n v="424394"/>
    <d v="2021-04-29T08:59:50"/>
    <n v="3"/>
    <x v="72453"/>
  </r>
  <r>
    <n v="419178"/>
    <d v="2021-08-26T14:03:46"/>
    <n v="172893"/>
    <n v="42035"/>
    <d v="2021-05-13T16:16:41"/>
    <n v="8"/>
    <x v="72454"/>
  </r>
  <r>
    <n v="419182"/>
    <d v="2021-08-26T14:04:21"/>
    <n v="52162"/>
    <n v="343491"/>
    <d v="2021-05-28T23:03:57"/>
    <n v="1"/>
    <x v="72455"/>
  </r>
  <r>
    <n v="419187"/>
    <d v="2021-08-26T14:04:56"/>
    <n v="134372"/>
    <n v="327633"/>
    <d v="2021-03-31T11:58:05"/>
    <n v="2"/>
    <x v="72456"/>
  </r>
  <r>
    <n v="419192"/>
    <d v="2021-08-26T14:10:45"/>
    <n v="4623"/>
    <n v="472712"/>
    <d v="2021-06-03T03:15:20"/>
    <n v="0"/>
    <x v="72457"/>
  </r>
  <r>
    <n v="419193"/>
    <d v="2021-08-26T14:10:45"/>
    <n v="20945"/>
    <n v="313721"/>
    <d v="2021-05-17T22:29:27"/>
    <n v="4"/>
    <x v="72370"/>
  </r>
  <r>
    <n v="419197"/>
    <d v="2021-08-26T14:11:20"/>
    <n v="71039"/>
    <n v="456868"/>
    <d v="2021-07-17T04:30:51"/>
    <n v="1"/>
    <x v="72458"/>
  </r>
  <r>
    <n v="419201"/>
    <d v="2021-08-26T14:17:10"/>
    <n v="265571"/>
    <n v="5151"/>
    <d v="2021-08-02T02:19:32"/>
    <n v="3"/>
    <x v="72459"/>
  </r>
  <r>
    <n v="419202"/>
    <d v="2021-08-26T14:17:45"/>
    <n v="173270"/>
    <n v="300339"/>
    <d v="2021-06-26T14:24:14"/>
    <n v="4"/>
    <x v="72460"/>
  </r>
  <r>
    <n v="419204"/>
    <d v="2021-08-26T14:17:46"/>
    <n v="133083"/>
    <n v="387595"/>
    <d v="2021-05-28T09:18:08"/>
    <n v="2"/>
    <x v="72461"/>
  </r>
  <r>
    <n v="419209"/>
    <d v="2021-08-26T14:19:30"/>
    <n v="308496"/>
    <n v="158978"/>
    <d v="2021-05-09T02:28:44"/>
    <n v="3"/>
    <x v="72462"/>
  </r>
  <r>
    <n v="419210"/>
    <d v="2021-08-26T14:21:49"/>
    <n v="97335"/>
    <n v="415978"/>
    <d v="2021-07-19T15:48:08"/>
    <n v="3"/>
    <x v="72463"/>
  </r>
  <r>
    <n v="419212"/>
    <d v="2021-08-26T14:21:49"/>
    <n v="177268"/>
    <n v="126090"/>
    <d v="2021-05-01T14:55:43"/>
    <n v="3"/>
    <x v="72463"/>
  </r>
  <r>
    <n v="419216"/>
    <d v="2021-08-26T14:22:59"/>
    <n v="142176"/>
    <n v="218088"/>
    <d v="2021-06-09T10:44:30"/>
    <n v="1"/>
    <x v="72412"/>
  </r>
  <r>
    <n v="419217"/>
    <d v="2021-08-26T14:23:31"/>
    <n v="158444"/>
    <n v="131685"/>
    <d v="2021-04-23T13:42:43"/>
    <n v="2"/>
    <x v="72464"/>
  </r>
  <r>
    <n v="419221"/>
    <d v="2021-08-26T14:24:09"/>
    <n v="81986"/>
    <n v="89660"/>
    <d v="2021-05-31T07:28:07"/>
    <n v="3"/>
    <x v="72360"/>
  </r>
  <r>
    <n v="419222"/>
    <d v="2021-08-26T14:24:09"/>
    <n v="272981"/>
    <n v="327968"/>
    <d v="2021-05-13T07:20:59"/>
    <n v="3"/>
    <x v="72360"/>
  </r>
  <r>
    <n v="419225"/>
    <d v="2021-08-26T14:24:44"/>
    <n v="79846"/>
    <n v="347393"/>
    <d v="2021-06-26T02:43:07"/>
    <n v="0"/>
    <x v="72465"/>
  </r>
  <r>
    <n v="419229"/>
    <d v="2021-08-26T14:25:19"/>
    <n v="93949"/>
    <n v="180055"/>
    <d v="2021-06-26T01:47:01"/>
    <n v="1"/>
    <x v="72413"/>
  </r>
  <r>
    <n v="419231"/>
    <d v="2021-08-26T14:27:04"/>
    <n v="321297"/>
    <n v="128523"/>
    <d v="2021-06-13T18:23:19"/>
    <n v="0"/>
    <x v="72438"/>
  </r>
  <r>
    <n v="419233"/>
    <d v="2021-08-26T14:27:39"/>
    <n v="316718"/>
    <n v="5151"/>
    <d v="2021-04-29T16:10:27"/>
    <n v="1"/>
    <x v="72323"/>
  </r>
  <r>
    <n v="419234"/>
    <d v="2021-08-26T14:28:49"/>
    <n v="97073"/>
    <n v="471403"/>
    <d v="2021-05-30T02:31:46"/>
    <n v="3"/>
    <x v="72466"/>
  </r>
  <r>
    <n v="419237"/>
    <d v="2021-08-26T14:28:49"/>
    <n v="313249"/>
    <n v="158978"/>
    <d v="2021-08-05T12:03:01"/>
    <n v="3"/>
    <x v="72466"/>
  </r>
  <r>
    <n v="419242"/>
    <d v="2021-08-26T14:29:24"/>
    <n v="199157"/>
    <n v="351192"/>
    <d v="2021-07-27T13:26:24"/>
    <n v="0"/>
    <x v="72440"/>
  </r>
  <r>
    <n v="419245"/>
    <d v="2021-08-26T14:30:34"/>
    <n v="117196"/>
    <n v="470208"/>
    <d v="2021-05-24T23:24:06"/>
    <n v="2"/>
    <x v="72416"/>
  </r>
  <r>
    <n v="419250"/>
    <d v="2021-08-26T14:32:19"/>
    <n v="178176"/>
    <n v="367087"/>
    <d v="2021-06-27T20:37:09"/>
    <n v="1"/>
    <x v="72467"/>
  </r>
  <r>
    <n v="419255"/>
    <d v="2021-08-26T14:32:19"/>
    <n v="184337"/>
    <n v="342175"/>
    <d v="2021-06-28T20:42:40"/>
    <n v="1"/>
    <x v="72467"/>
  </r>
  <r>
    <n v="419259"/>
    <d v="2021-08-26T14:34:03"/>
    <n v="324520"/>
    <n v="108961"/>
    <d v="2021-06-25T06:29:29"/>
    <n v="0"/>
    <x v="72332"/>
  </r>
  <r>
    <n v="419262"/>
    <d v="2021-08-26T14:35:48"/>
    <n v="270851"/>
    <n v="411922"/>
    <d v="2021-05-27T15:56:29"/>
    <n v="3"/>
    <x v="72468"/>
  </r>
  <r>
    <n v="419266"/>
    <d v="2021-08-26T14:36:23"/>
    <n v="183554"/>
    <n v="305608"/>
    <d v="2021-06-29T11:14:39"/>
    <n v="0"/>
    <x v="72469"/>
  </r>
  <r>
    <n v="419267"/>
    <d v="2021-08-26T14:37:33"/>
    <n v="196342"/>
    <n v="133933"/>
    <d v="2021-04-23T03:54:32"/>
    <n v="2"/>
    <x v="72470"/>
  </r>
  <r>
    <n v="419272"/>
    <d v="2021-08-26T14:37:33"/>
    <n v="230558"/>
    <n v="5151"/>
    <d v="2021-07-02T19:16:17"/>
    <n v="2"/>
    <x v="72470"/>
  </r>
  <r>
    <n v="419277"/>
    <d v="2021-08-26T14:41:38"/>
    <n v="16398"/>
    <n v="470762"/>
    <d v="2021-06-25T17:20:56"/>
    <n v="1"/>
    <x v="72471"/>
  </r>
  <r>
    <n v="419282"/>
    <d v="2021-08-26T14:41:38"/>
    <n v="112585"/>
    <n v="347008"/>
    <d v="2021-04-27T14:48:48"/>
    <n v="1"/>
    <x v="72471"/>
  </r>
  <r>
    <n v="419283"/>
    <d v="2021-08-26T14:44:33"/>
    <n v="73274"/>
    <n v="394819"/>
    <d v="2021-04-20T16:13:52"/>
    <n v="2"/>
    <x v="72472"/>
  </r>
  <r>
    <n v="419288"/>
    <d v="2021-08-26T14:44:33"/>
    <n v="340543"/>
    <n v="308796"/>
    <d v="2021-05-28T07:10:04"/>
    <n v="2"/>
    <x v="72472"/>
  </r>
  <r>
    <n v="419291"/>
    <d v="2021-08-26T14:46:17"/>
    <n v="171361"/>
    <n v="387595"/>
    <d v="2021-05-25T04:27:23"/>
    <n v="1"/>
    <x v="72473"/>
  </r>
  <r>
    <n v="419293"/>
    <d v="2021-08-26T14:48:02"/>
    <n v="335025"/>
    <n v="250679"/>
    <d v="2021-07-12T10:18:56"/>
    <n v="4"/>
    <x v="72397"/>
  </r>
  <r>
    <n v="419296"/>
    <d v="2021-08-26T14:48:37"/>
    <n v="167399"/>
    <n v="111368"/>
    <d v="2021-05-31T01:22:23"/>
    <n v="1"/>
    <x v="72444"/>
  </r>
  <r>
    <n v="419297"/>
    <d v="2021-08-26T14:49:47"/>
    <n v="267365"/>
    <n v="401945"/>
    <d v="2021-05-24T17:05:51"/>
    <n v="3"/>
    <x v="72474"/>
  </r>
  <r>
    <n v="419300"/>
    <d v="2021-08-26T14:50:22"/>
    <n v="167412"/>
    <n v="477565"/>
    <d v="2021-05-27T19:38:16"/>
    <n v="0"/>
    <x v="72475"/>
  </r>
  <r>
    <n v="419302"/>
    <d v="2021-08-26T14:50:22"/>
    <n v="27668"/>
    <n v="247095"/>
    <d v="2021-06-28T19:23:34"/>
    <n v="4"/>
    <x v="72476"/>
  </r>
  <r>
    <n v="419305"/>
    <d v="2021-08-26T14:50:57"/>
    <n v="29886"/>
    <n v="439981"/>
    <d v="2021-06-28T13:55:03"/>
    <n v="1"/>
    <x v="72446"/>
  </r>
  <r>
    <n v="419309"/>
    <d v="2021-08-26T14:52:07"/>
    <n v="188193"/>
    <n v="230507"/>
    <d v="2021-05-28T15:20:23"/>
    <n v="3"/>
    <x v="72477"/>
  </r>
  <r>
    <n v="419312"/>
    <d v="2021-08-26T14:52:07"/>
    <n v="239287"/>
    <n v="449379"/>
    <d v="2021-04-04T09:39:35"/>
    <n v="3"/>
    <x v="72477"/>
  </r>
  <r>
    <n v="419313"/>
    <d v="2021-08-26T14:52:42"/>
    <n v="205263"/>
    <n v="388561"/>
    <d v="2021-06-28T23:25:04"/>
    <n v="8"/>
    <x v="72478"/>
  </r>
  <r>
    <n v="419318"/>
    <d v="2021-08-26T14:53:17"/>
    <n v="149690"/>
    <n v="4199"/>
    <d v="2021-06-30T17:00:07"/>
    <n v="1"/>
    <x v="72447"/>
  </r>
  <r>
    <n v="419322"/>
    <d v="2021-08-26T14:55:02"/>
    <n v="300932"/>
    <n v="376706"/>
    <d v="2021-04-16T20:20:15"/>
    <n v="0"/>
    <x v="72430"/>
  </r>
  <r>
    <n v="419324"/>
    <d v="2021-08-26T14:57:56"/>
    <n v="53195"/>
    <n v="230507"/>
    <d v="2021-06-26T12:36:00"/>
    <n v="1"/>
    <x v="72350"/>
  </r>
  <r>
    <n v="419328"/>
    <d v="2021-08-26T15:00:16"/>
    <n v="261813"/>
    <n v="436070"/>
    <d v="2021-05-26T06:08:06"/>
    <n v="-3"/>
    <x v="72479"/>
  </r>
  <r>
    <n v="419331"/>
    <d v="2021-08-26T15:03:11"/>
    <n v="2163"/>
    <n v="95782"/>
    <d v="2021-05-30T08:18:24"/>
    <n v="2"/>
    <x v="72453"/>
  </r>
  <r>
    <n v="419334"/>
    <d v="2021-08-26T15:03:46"/>
    <n v="120208"/>
    <n v="168838"/>
    <d v="2021-07-03T01:52:45"/>
    <n v="3"/>
    <x v="72480"/>
  </r>
  <r>
    <n v="419336"/>
    <d v="2021-08-26T15:04:56"/>
    <n v="79600"/>
    <n v="86587"/>
    <d v="2021-05-06T19:07:23"/>
    <n v="1"/>
    <x v="72456"/>
  </r>
  <r>
    <n v="419340"/>
    <d v="2021-08-26T15:04:56"/>
    <n v="132632"/>
    <n v="351192"/>
    <d v="2021-07-18T16:59:17"/>
    <n v="1"/>
    <x v="72456"/>
  </r>
  <r>
    <n v="419343"/>
    <d v="2021-08-26T15:04:56"/>
    <n v="184870"/>
    <n v="388561"/>
    <d v="2021-05-29T21:56:14"/>
    <n v="5"/>
    <x v="72481"/>
  </r>
  <r>
    <n v="419344"/>
    <d v="2021-08-26T15:04:56"/>
    <n v="331267"/>
    <n v="89017"/>
    <d v="2021-04-21T15:21:57"/>
    <n v="5"/>
    <x v="72481"/>
  </r>
  <r>
    <n v="419348"/>
    <d v="2021-08-26T15:05:31"/>
    <n v="11104"/>
    <n v="21760"/>
    <d v="2021-07-09T19:10:27"/>
    <n v="2"/>
    <x v="72403"/>
  </r>
  <r>
    <n v="419353"/>
    <d v="2021-08-26T15:05:31"/>
    <n v="51045"/>
    <n v="162417"/>
    <d v="2021-04-17T01:45:55"/>
    <n v="2"/>
    <x v="72403"/>
  </r>
  <r>
    <n v="419354"/>
    <d v="2021-08-26T15:06:06"/>
    <n v="151547"/>
    <n v="21760"/>
    <d v="2021-07-25T06:40:12"/>
    <n v="3"/>
    <x v="72482"/>
  </r>
  <r>
    <n v="419355"/>
    <d v="2021-08-26T15:07:41"/>
    <n v="84642"/>
    <n v="103402"/>
    <d v="2021-05-31T05:31:00"/>
    <n v="1"/>
    <x v="72483"/>
  </r>
  <r>
    <n v="419359"/>
    <d v="2021-08-26T15:08:26"/>
    <n v="187511"/>
    <n v="357547"/>
    <d v="2021-04-24T05:21:59"/>
    <n v="3"/>
    <x v="72381"/>
  </r>
  <r>
    <n v="419360"/>
    <d v="2021-08-26T15:09:35"/>
    <n v="137758"/>
    <n v="298909"/>
    <d v="2021-06-25T17:41:45"/>
    <n v="1"/>
    <x v="72484"/>
  </r>
  <r>
    <n v="419361"/>
    <d v="2021-08-26T15:09:35"/>
    <n v="263776"/>
    <n v="241927"/>
    <d v="2021-05-27T16:31:29"/>
    <n v="1"/>
    <x v="72484"/>
  </r>
  <r>
    <n v="419363"/>
    <d v="2021-08-26T15:12:30"/>
    <n v="115831"/>
    <n v="404226"/>
    <d v="2021-04-18T14:08:14"/>
    <n v="2"/>
    <x v="72485"/>
  </r>
  <r>
    <n v="419367"/>
    <d v="2021-08-26T15:12:30"/>
    <n v="282964"/>
    <n v="347008"/>
    <d v="2021-04-09T22:46:05"/>
    <n v="2"/>
    <x v="72485"/>
  </r>
  <r>
    <n v="419369"/>
    <d v="2021-08-26T15:13:05"/>
    <n v="267404"/>
    <n v="324991"/>
    <d v="2021-06-01T04:43:43"/>
    <n v="3"/>
    <x v="72486"/>
  </r>
  <r>
    <n v="419372"/>
    <d v="2021-08-26T15:13:05"/>
    <n v="284109"/>
    <n v="158978"/>
    <d v="2021-06-09T01:00:15"/>
    <n v="7"/>
    <x v="72487"/>
  </r>
  <r>
    <n v="419373"/>
    <d v="2021-08-26T15:13:40"/>
    <n v="324668"/>
    <n v="325852"/>
    <d v="2021-04-23T15:37:16"/>
    <n v="0"/>
    <x v="72385"/>
  </r>
  <r>
    <n v="419378"/>
    <d v="2021-08-26T15:14:50"/>
    <n v="39401"/>
    <n v="309255"/>
    <d v="2021-07-23T03:50:09"/>
    <n v="2"/>
    <x v="72488"/>
  </r>
  <r>
    <n v="419379"/>
    <d v="2021-08-26T15:16:00"/>
    <n v="227841"/>
    <n v="317932"/>
    <d v="2021-04-23T05:11:29"/>
    <n v="0"/>
    <x v="72341"/>
  </r>
  <r>
    <n v="419382"/>
    <d v="2021-08-26T15:16:00"/>
    <n v="323988"/>
    <n v="261685"/>
    <d v="2021-04-16T13:50:42"/>
    <n v="4"/>
    <x v="72489"/>
  </r>
  <r>
    <n v="419383"/>
    <d v="2021-08-26T15:16:35"/>
    <n v="104590"/>
    <n v="41578"/>
    <d v="2021-04-24T16:24:57"/>
    <n v="1"/>
    <x v="72490"/>
  </r>
  <r>
    <n v="419386"/>
    <d v="2021-08-26T15:16:35"/>
    <n v="158327"/>
    <n v="43697"/>
    <d v="2021-05-28T21:34:01"/>
    <n v="1"/>
    <x v="72490"/>
  </r>
  <r>
    <n v="419389"/>
    <d v="2021-08-26T15:16:35"/>
    <n v="214101"/>
    <n v="192331"/>
    <d v="2021-06-24T07:31:01"/>
    <n v="1"/>
    <x v="72490"/>
  </r>
  <r>
    <n v="419394"/>
    <d v="2021-08-26T15:16:35"/>
    <n v="308855"/>
    <n v="420674"/>
    <d v="2021-07-28T13:04:17"/>
    <n v="1"/>
    <x v="72490"/>
  </r>
  <r>
    <n v="419398"/>
    <d v="2021-08-26T15:17:10"/>
    <n v="233194"/>
    <n v="154228"/>
    <d v="2021-07-18T13:35:27"/>
    <n v="2"/>
    <x v="72459"/>
  </r>
  <r>
    <n v="419401"/>
    <d v="2021-08-26T15:17:10"/>
    <n v="349319"/>
    <n v="351192"/>
    <d v="2021-07-11T07:43:04"/>
    <n v="6"/>
    <x v="72358"/>
  </r>
  <r>
    <n v="419406"/>
    <d v="2021-08-26T15:17:45"/>
    <n v="51583"/>
    <n v="21760"/>
    <d v="2021-06-25T16:49:14"/>
    <n v="3"/>
    <x v="72460"/>
  </r>
  <r>
    <n v="419408"/>
    <d v="2021-08-26T15:17:45"/>
    <n v="140118"/>
    <n v="208672"/>
    <d v="2021-04-28T10:38:37"/>
    <n v="7"/>
    <x v="72491"/>
  </r>
  <r>
    <n v="419409"/>
    <d v="2021-08-26T15:18:14"/>
    <n v="252118"/>
    <n v="347008"/>
    <d v="2021-07-21T18:54:25"/>
    <n v="2"/>
    <x v="72492"/>
  </r>
  <r>
    <n v="419413"/>
    <d v="2021-08-26T15:18:55"/>
    <n v="11390"/>
    <n v="82901"/>
    <d v="2021-04-23T12:45:03"/>
    <n v="1"/>
    <x v="72493"/>
  </r>
  <r>
    <n v="419414"/>
    <d v="2021-08-26T15:18:55"/>
    <n v="250781"/>
    <n v="470762"/>
    <d v="2021-06-25T20:35:36"/>
    <n v="1"/>
    <x v="72493"/>
  </r>
  <r>
    <n v="419417"/>
    <d v="2021-08-26T15:20:40"/>
    <n v="182781"/>
    <n v="241927"/>
    <d v="2021-05-19T06:51:52"/>
    <n v="0"/>
    <x v="72411"/>
  </r>
  <r>
    <n v="419420"/>
    <d v="2021-08-26T15:22:24"/>
    <n v="150463"/>
    <n v="325852"/>
    <d v="2021-05-27T01:43:08"/>
    <n v="7"/>
    <x v="72494"/>
  </r>
  <r>
    <n v="419422"/>
    <d v="2021-08-26T15:24:44"/>
    <n v="318"/>
    <n v="478593"/>
    <d v="2021-04-29T16:43:23"/>
    <n v="3"/>
    <x v="72495"/>
  </r>
  <r>
    <n v="419424"/>
    <d v="2021-08-26T15:25:54"/>
    <n v="200218"/>
    <n v="324859"/>
    <d v="2021-06-25T04:28:51"/>
    <n v="1"/>
    <x v="72496"/>
  </r>
  <r>
    <n v="419425"/>
    <d v="2021-08-26T15:25:54"/>
    <n v="270650"/>
    <n v="189009"/>
    <d v="2021-04-22T09:21:00"/>
    <n v="1"/>
    <x v="72496"/>
  </r>
  <r>
    <n v="419430"/>
    <d v="2021-08-26T15:26:29"/>
    <n v="2218"/>
    <n v="153893"/>
    <d v="2021-05-28T10:29:52"/>
    <n v="2"/>
    <x v="72414"/>
  </r>
  <r>
    <n v="419433"/>
    <d v="2021-08-26T15:26:29"/>
    <n v="280314"/>
    <n v="42035"/>
    <d v="2021-06-25T23:57:58"/>
    <n v="2"/>
    <x v="72414"/>
  </r>
  <r>
    <n v="419435"/>
    <d v="2021-08-26T15:29:24"/>
    <n v="247917"/>
    <n v="155428"/>
    <d v="2021-04-08T21:52:23"/>
    <n v="3"/>
    <x v="72439"/>
  </r>
  <r>
    <n v="419437"/>
    <d v="2021-08-26T15:30:34"/>
    <n v="202076"/>
    <n v="371795"/>
    <d v="2021-05-24T05:56:49"/>
    <n v="1"/>
    <x v="72416"/>
  </r>
  <r>
    <n v="419440"/>
    <d v="2021-08-26T15:31:12"/>
    <n v="122343"/>
    <n v="104958"/>
    <d v="2021-07-20T07:10:16"/>
    <n v="2"/>
    <x v="72497"/>
  </r>
  <r>
    <n v="419441"/>
    <d v="2021-08-26T15:34:38"/>
    <n v="32484"/>
    <n v="230507"/>
    <d v="2021-06-26T15:22:22"/>
    <n v="0"/>
    <x v="72498"/>
  </r>
  <r>
    <n v="419446"/>
    <d v="2021-08-26T15:36:00"/>
    <n v="56836"/>
    <n v="346993"/>
    <d v="2021-05-28T15:44:08"/>
    <n v="0"/>
    <x v="72499"/>
  </r>
  <r>
    <n v="419448"/>
    <d v="2021-08-26T15:38:08"/>
    <n v="232456"/>
    <n v="252677"/>
    <d v="2021-03-30T09:08:15"/>
    <n v="2"/>
    <x v="72500"/>
  </r>
  <r>
    <n v="419449"/>
    <d v="2021-08-26T15:38:08"/>
    <n v="277192"/>
    <n v="153893"/>
    <d v="2021-06-27T15:23:17"/>
    <n v="2"/>
    <x v="72500"/>
  </r>
  <r>
    <n v="419452"/>
    <d v="2021-08-26T15:38:24"/>
    <n v="299441"/>
    <n v="175663"/>
    <d v="2021-04-22T14:19:19"/>
    <n v="2"/>
    <x v="72501"/>
  </r>
  <r>
    <n v="419454"/>
    <d v="2021-08-26T15:41:03"/>
    <n v="139342"/>
    <n v="266557"/>
    <d v="2021-06-26T10:55:34"/>
    <n v="7"/>
    <x v="72394"/>
  </r>
  <r>
    <n v="419459"/>
    <d v="2021-08-26T15:42:13"/>
    <n v="66441"/>
    <n v="122902"/>
    <d v="2021-05-20T08:20:41"/>
    <n v="1"/>
    <x v="72316"/>
  </r>
  <r>
    <n v="419463"/>
    <d v="2021-08-26T15:44:33"/>
    <n v="109549"/>
    <n v="109473"/>
    <d v="2021-06-24T21:11:15"/>
    <n v="5"/>
    <x v="72502"/>
  </r>
  <r>
    <n v="419467"/>
    <d v="2021-08-26T15:44:33"/>
    <n v="149915"/>
    <n v="309079"/>
    <d v="2021-04-18T12:21:46"/>
    <n v="1"/>
    <x v="72472"/>
  </r>
  <r>
    <n v="419468"/>
    <d v="2021-08-26T15:45:07"/>
    <n v="193630"/>
    <n v="411922"/>
    <d v="2021-08-14T03:48:54"/>
    <n v="2"/>
    <x v="72503"/>
  </r>
  <r>
    <n v="419472"/>
    <d v="2021-08-26T15:45:07"/>
    <n v="287896"/>
    <n v="230507"/>
    <d v="2021-05-09T10:56:52"/>
    <n v="2"/>
    <x v="72503"/>
  </r>
  <r>
    <n v="419474"/>
    <d v="2021-08-26T15:45:42"/>
    <n v="84683"/>
    <n v="411922"/>
    <d v="2021-05-31T01:59:30"/>
    <n v="3"/>
    <x v="72504"/>
  </r>
  <r>
    <n v="419479"/>
    <d v="2021-08-26T15:46:52"/>
    <n v="339712"/>
    <n v="262099"/>
    <d v="2021-04-24T19:01:35"/>
    <n v="1"/>
    <x v="72443"/>
  </r>
  <r>
    <n v="419482"/>
    <d v="2021-08-26T15:47:27"/>
    <n v="138959"/>
    <n v="472908"/>
    <d v="2021-07-22T16:07:40"/>
    <n v="2"/>
    <x v="72505"/>
  </r>
  <r>
    <n v="419483"/>
    <d v="2021-08-26T15:48:29"/>
    <n v="258682"/>
    <n v="267896"/>
    <d v="2021-06-25T13:24:27"/>
    <n v="-7"/>
    <x v="72506"/>
  </r>
  <r>
    <n v="419485"/>
    <d v="2021-08-26T15:48:29"/>
    <n v="341306"/>
    <n v="21665"/>
    <d v="2021-04-24T19:46:19"/>
    <n v="8"/>
    <x v="72507"/>
  </r>
  <r>
    <n v="419490"/>
    <d v="2021-08-26T15:49:12"/>
    <n v="46691"/>
    <n v="4199"/>
    <d v="2021-05-29T18:09:41"/>
    <n v="1"/>
    <x v="72364"/>
  </r>
  <r>
    <n v="419493"/>
    <d v="2021-08-26T15:49:26"/>
    <n v="189900"/>
    <n v="341333"/>
    <d v="2021-05-30T02:53:26"/>
    <n v="-8"/>
    <x v="72508"/>
  </r>
  <r>
    <n v="419497"/>
    <d v="2021-08-26T15:50:22"/>
    <n v="287914"/>
    <n v="241927"/>
    <d v="2021-07-18T17:39:24"/>
    <n v="7"/>
    <x v="72509"/>
  </r>
  <r>
    <n v="419501"/>
    <d v="2021-08-26T15:51:32"/>
    <n v="183101"/>
    <n v="254309"/>
    <d v="2021-04-23T10:29:34"/>
    <n v="1"/>
    <x v="72365"/>
  </r>
  <r>
    <n v="419502"/>
    <d v="2021-08-26T15:52:07"/>
    <n v="142191"/>
    <n v="304722"/>
    <d v="2021-07-03T09:23:19"/>
    <n v="2"/>
    <x v="72477"/>
  </r>
  <r>
    <n v="419507"/>
    <d v="2021-08-26T15:52:42"/>
    <n v="281871"/>
    <n v="157010"/>
    <d v="2021-06-28T15:59:06"/>
    <n v="7"/>
    <x v="72478"/>
  </r>
  <r>
    <n v="419510"/>
    <d v="2021-08-26T15:55:02"/>
    <n v="91587"/>
    <n v="419514"/>
    <d v="2021-05-27T01:53:17"/>
    <n v="3"/>
    <x v="72510"/>
  </r>
  <r>
    <n v="419512"/>
    <d v="2021-08-26T15:55:02"/>
    <n v="162363"/>
    <n v="181651"/>
    <d v="2021-06-26T10:24:41"/>
    <n v="3"/>
    <x v="72510"/>
  </r>
  <r>
    <n v="419513"/>
    <d v="2021-08-26T15:55:02"/>
    <n v="349210"/>
    <n v="474478"/>
    <d v="2021-04-24T15:47:12"/>
    <n v="3"/>
    <x v="72510"/>
  </r>
  <r>
    <n v="419516"/>
    <d v="2021-08-26T15:56:10"/>
    <n v="270045"/>
    <n v="218037"/>
    <d v="2021-04-14T00:30:17"/>
    <n v="3"/>
    <x v="72511"/>
  </r>
  <r>
    <n v="419518"/>
    <d v="2021-08-26T15:56:47"/>
    <n v="63867"/>
    <n v="187279"/>
    <d v="2021-05-30T09:03:02"/>
    <n v="2"/>
    <x v="72400"/>
  </r>
  <r>
    <n v="419522"/>
    <d v="2021-08-26T15:56:47"/>
    <n v="124057"/>
    <n v="230507"/>
    <d v="2021-06-28T09:25:41"/>
    <n v="2"/>
    <x v="72400"/>
  </r>
  <r>
    <n v="419525"/>
    <d v="2021-08-26T15:57:56"/>
    <n v="176643"/>
    <n v="248599"/>
    <d v="2021-06-26T08:11:38"/>
    <n v="0"/>
    <x v="72350"/>
  </r>
  <r>
    <n v="419527"/>
    <d v="2021-08-26T15:59:06"/>
    <n v="111115"/>
    <n v="30093"/>
    <d v="2021-07-08T18:58:34"/>
    <n v="2"/>
    <x v="72352"/>
  </r>
  <r>
    <n v="419532"/>
    <d v="2021-08-26T15:59:06"/>
    <n v="294441"/>
    <n v="261266"/>
    <d v="2021-05-28T02:34:12"/>
    <n v="2"/>
    <x v="72352"/>
  </r>
  <r>
    <n v="419533"/>
    <d v="2021-08-26T16:00:16"/>
    <n v="290737"/>
    <n v="158978"/>
    <d v="2021-04-27T14:57:10"/>
    <n v="0"/>
    <x v="72512"/>
  </r>
  <r>
    <n v="419538"/>
    <d v="2021-08-26T16:00:51"/>
    <n v="20062"/>
    <n v="18748"/>
    <d v="2021-04-27T16:01:35"/>
    <n v="1"/>
    <x v="72451"/>
  </r>
  <r>
    <n v="419541"/>
    <d v="2021-08-26T16:00:51"/>
    <n v="200091"/>
    <n v="230507"/>
    <d v="2021-06-28T22:21:41"/>
    <n v="1"/>
    <x v="72451"/>
  </r>
  <r>
    <n v="419546"/>
    <d v="2021-08-26T16:01:26"/>
    <n v="313851"/>
    <n v="472712"/>
    <d v="2021-06-25T17:45:12"/>
    <n v="2"/>
    <x v="72513"/>
  </r>
  <r>
    <n v="419548"/>
    <d v="2021-08-26T16:04:21"/>
    <n v="331220"/>
    <n v="88863"/>
    <d v="2021-07-25T12:28:38"/>
    <n v="3"/>
    <x v="72402"/>
  </r>
  <r>
    <n v="419550"/>
    <d v="2021-08-26T16:05:31"/>
    <n v="19313"/>
    <n v="21760"/>
    <d v="2021-06-16T15:20:07"/>
    <n v="1"/>
    <x v="72403"/>
  </r>
  <r>
    <n v="419553"/>
    <d v="2021-08-26T16:05:31"/>
    <n v="95896"/>
    <n v="5151"/>
    <d v="2021-04-28T15:42:47"/>
    <n v="1"/>
    <x v="72403"/>
  </r>
  <r>
    <n v="419558"/>
    <d v="2021-08-26T16:05:31"/>
    <n v="224005"/>
    <n v="380120"/>
    <d v="2021-07-09T11:16:20"/>
    <n v="1"/>
    <x v="72403"/>
  </r>
  <r>
    <n v="419563"/>
    <d v="2021-08-26T16:07:51"/>
    <n v="36275"/>
    <n v="472712"/>
    <d v="2021-07-04T20:19:03"/>
    <n v="1"/>
    <x v="72514"/>
  </r>
  <r>
    <n v="419566"/>
    <d v="2021-08-26T16:07:51"/>
    <n v="256797"/>
    <n v="120139"/>
    <d v="2021-06-25T04:07:05"/>
    <n v="1"/>
    <x v="72514"/>
  </r>
  <r>
    <n v="419568"/>
    <d v="2021-08-26T16:08:26"/>
    <n v="89546"/>
    <n v="158978"/>
    <d v="2021-07-12T10:24:51"/>
    <n v="2"/>
    <x v="72381"/>
  </r>
  <r>
    <n v="419570"/>
    <d v="2021-08-26T16:10:10"/>
    <n v="328186"/>
    <n v="250679"/>
    <d v="2021-07-20T04:24:27"/>
    <n v="1"/>
    <x v="72515"/>
  </r>
  <r>
    <n v="419572"/>
    <d v="2021-08-26T16:13:05"/>
    <n v="232095"/>
    <n v="4199"/>
    <d v="2021-07-11T21:34:57"/>
    <n v="2"/>
    <x v="72486"/>
  </r>
  <r>
    <n v="419575"/>
    <d v="2021-08-26T16:14:15"/>
    <n v="75817"/>
    <n v="154395"/>
    <d v="2021-05-24T07:59:59"/>
    <n v="0"/>
    <x v="72408"/>
  </r>
  <r>
    <n v="419576"/>
    <d v="2021-08-26T16:14:50"/>
    <n v="82266"/>
    <n v="118549"/>
    <d v="2021-04-10T00:56:29"/>
    <n v="5"/>
    <x v="72516"/>
  </r>
  <r>
    <n v="419579"/>
    <d v="2021-08-26T16:15:25"/>
    <n v="41037"/>
    <n v="369021"/>
    <d v="2021-06-21T10:46:24"/>
    <n v="2"/>
    <x v="72517"/>
  </r>
  <r>
    <n v="419584"/>
    <d v="2021-08-26T16:15:25"/>
    <n v="73659"/>
    <n v="172207"/>
    <d v="2021-04-22T21:02:07"/>
    <n v="2"/>
    <x v="72517"/>
  </r>
  <r>
    <n v="419585"/>
    <d v="2021-08-26T16:16:00"/>
    <n v="296752"/>
    <n v="258219"/>
    <d v="2021-05-30T00:26:22"/>
    <n v="3"/>
    <x v="72489"/>
  </r>
  <r>
    <n v="419586"/>
    <d v="2021-08-26T16:19:30"/>
    <n v="314894"/>
    <n v="419338"/>
    <d v="2021-05-12T17:25:22"/>
    <n v="1"/>
    <x v="72462"/>
  </r>
  <r>
    <n v="419588"/>
    <d v="2021-08-26T16:22:59"/>
    <n v="112905"/>
    <n v="411922"/>
    <d v="2021-07-01T17:43:46"/>
    <n v="7"/>
    <x v="72518"/>
  </r>
  <r>
    <n v="419589"/>
    <d v="2021-08-26T16:22:59"/>
    <n v="241616"/>
    <n v="258219"/>
    <d v="2021-05-27T13:42:12"/>
    <n v="3"/>
    <x v="72519"/>
  </r>
  <r>
    <n v="419592"/>
    <d v="2021-08-26T16:22:59"/>
    <n v="326078"/>
    <n v="53136"/>
    <d v="2021-06-29T23:29:09"/>
    <n v="3"/>
    <x v="72519"/>
  </r>
  <r>
    <n v="419594"/>
    <d v="2021-08-26T16:25:19"/>
    <n v="140736"/>
    <n v="472712"/>
    <d v="2021-06-29T13:10:45"/>
    <n v="3"/>
    <x v="72344"/>
  </r>
  <r>
    <n v="419595"/>
    <d v="2021-08-26T16:27:04"/>
    <n v="217522"/>
    <n v="122902"/>
    <d v="2021-07-14T01:19:15"/>
    <n v="2"/>
    <x v="72437"/>
  </r>
  <r>
    <n v="419600"/>
    <d v="2021-08-26T16:27:39"/>
    <n v="138928"/>
    <n v="37644"/>
    <d v="2021-04-28T15:49:22"/>
    <n v="7"/>
    <x v="72520"/>
  </r>
  <r>
    <n v="419603"/>
    <d v="2021-08-26T16:28:14"/>
    <n v="287098"/>
    <n v="104958"/>
    <d v="2021-04-11T05:49:08"/>
    <n v="0"/>
    <x v="72521"/>
  </r>
  <r>
    <n v="419607"/>
    <d v="2021-08-26T16:28:14"/>
    <n v="194987"/>
    <n v="404226"/>
    <d v="2021-06-24T01:59:28"/>
    <n v="4"/>
    <x v="72522"/>
  </r>
  <r>
    <n v="419612"/>
    <d v="2021-08-26T16:31:44"/>
    <n v="120823"/>
    <n v="209122"/>
    <d v="2021-07-15T01:32:15"/>
    <n v="2"/>
    <x v="72523"/>
  </r>
  <r>
    <n v="419614"/>
    <d v="2021-08-26T16:32:53"/>
    <n v="4530"/>
    <n v="86587"/>
    <d v="2021-06-24T10:00:05"/>
    <n v="4"/>
    <x v="72524"/>
  </r>
  <r>
    <n v="419616"/>
    <d v="2021-08-26T16:33:28"/>
    <n v="152008"/>
    <n v="119655"/>
    <d v="2021-06-05T17:10:35"/>
    <n v="1"/>
    <x v="72525"/>
  </r>
  <r>
    <n v="419617"/>
    <d v="2021-08-26T16:35:48"/>
    <n v="260169"/>
    <n v="137327"/>
    <d v="2021-07-08T21:34:25"/>
    <n v="1"/>
    <x v="72468"/>
  </r>
  <r>
    <n v="419621"/>
    <d v="2021-08-26T16:36:23"/>
    <n v="134092"/>
    <n v="242428"/>
    <d v="2021-06-24T03:08:57"/>
    <n v="2"/>
    <x v="72526"/>
  </r>
  <r>
    <n v="419624"/>
    <d v="2021-08-26T16:38:08"/>
    <n v="120235"/>
    <n v="158978"/>
    <d v="2021-05-10T21:17:17"/>
    <n v="1"/>
    <x v="72500"/>
  </r>
  <r>
    <n v="419627"/>
    <d v="2021-08-26T16:38:43"/>
    <n v="212639"/>
    <n v="444350"/>
    <d v="2021-04-29T15:49:14"/>
    <n v="2"/>
    <x v="72527"/>
  </r>
  <r>
    <n v="419628"/>
    <d v="2021-08-26T16:41:03"/>
    <n v="27715"/>
    <n v="351192"/>
    <d v="2021-06-17T20:15:01"/>
    <n v="2"/>
    <x v="72528"/>
  </r>
  <r>
    <n v="419629"/>
    <d v="2021-08-26T16:43:58"/>
    <n v="253566"/>
    <n v="397390"/>
    <d v="2021-07-16T06:57:34"/>
    <n v="3"/>
    <x v="72529"/>
  </r>
  <r>
    <n v="419631"/>
    <d v="2021-08-26T16:44:33"/>
    <n v="101509"/>
    <n v="182191"/>
    <d v="2021-06-26T03:46:15"/>
    <n v="0"/>
    <x v="72472"/>
  </r>
  <r>
    <n v="419636"/>
    <d v="2021-08-26T16:44:38"/>
    <n v="329132"/>
    <n v="145779"/>
    <d v="2021-07-11T01:07:53"/>
    <n v="2"/>
    <x v="72530"/>
  </r>
  <r>
    <n v="419641"/>
    <d v="2021-08-26T16:48:00"/>
    <n v="48489"/>
    <n v="118549"/>
    <d v="2021-08-11T16:39:52"/>
    <n v="0"/>
    <x v="72531"/>
  </r>
  <r>
    <n v="419646"/>
    <d v="2021-08-26T16:48:02"/>
    <n v="215146"/>
    <n v="43842"/>
    <d v="2021-06-05T11:15:13"/>
    <n v="2"/>
    <x v="72397"/>
  </r>
  <r>
    <n v="419649"/>
    <d v="2021-08-26T16:48:37"/>
    <n v="329140"/>
    <n v="62570"/>
    <d v="2021-05-27T23:31:31"/>
    <n v="3"/>
    <x v="72532"/>
  </r>
  <r>
    <n v="419652"/>
    <d v="2021-08-26T16:49:26"/>
    <n v="208743"/>
    <n v="21407"/>
    <d v="2021-06-30T00:43:31"/>
    <n v="3"/>
    <x v="72533"/>
  </r>
  <r>
    <n v="419654"/>
    <d v="2021-08-26T16:51:32"/>
    <n v="29685"/>
    <n v="313721"/>
    <d v="2021-06-25T02:23:58"/>
    <n v="0"/>
    <x v="72365"/>
  </r>
  <r>
    <n v="419659"/>
    <d v="2021-08-26T16:51:32"/>
    <n v="292876"/>
    <n v="351192"/>
    <d v="2021-06-29T01:46:20"/>
    <n v="0"/>
    <x v="72365"/>
  </r>
  <r>
    <n v="419661"/>
    <d v="2021-08-26T16:54:27"/>
    <n v="292732"/>
    <n v="230507"/>
    <d v="2021-06-27T12:00:17"/>
    <n v="1"/>
    <x v="72429"/>
  </r>
  <r>
    <n v="419666"/>
    <d v="2021-08-26T16:55:02"/>
    <n v="218669"/>
    <n v="357547"/>
    <d v="2021-07-14T05:06:39"/>
    <n v="2"/>
    <x v="72510"/>
  </r>
  <r>
    <n v="419667"/>
    <d v="2021-08-26T16:55:37"/>
    <n v="62644"/>
    <n v="309255"/>
    <d v="2021-04-12T04:53:07"/>
    <n v="3"/>
    <x v="72399"/>
  </r>
  <r>
    <n v="419671"/>
    <d v="2021-08-26T16:55:41"/>
    <n v="297987"/>
    <n v="350525"/>
    <d v="2021-05-30T13:48:07"/>
    <n v="1"/>
    <x v="72534"/>
  </r>
  <r>
    <n v="419675"/>
    <d v="2021-08-26T16:56:12"/>
    <n v="145014"/>
    <n v="189009"/>
    <d v="2021-07-05T10:16:14"/>
    <n v="0"/>
    <x v="72377"/>
  </r>
  <r>
    <n v="419678"/>
    <d v="2021-08-26T16:56:47"/>
    <n v="101646"/>
    <n v="388561"/>
    <d v="2021-05-30T06:22:28"/>
    <n v="1"/>
    <x v="72400"/>
  </r>
  <r>
    <n v="419679"/>
    <d v="2021-08-26T16:57:21"/>
    <n v="227894"/>
    <n v="304722"/>
    <d v="2021-05-25T19:47:58"/>
    <n v="2"/>
    <x v="72449"/>
  </r>
  <r>
    <n v="419680"/>
    <d v="2021-08-26T16:57:56"/>
    <n v="197352"/>
    <n v="133955"/>
    <d v="2021-05-27T11:37:16"/>
    <n v="3"/>
    <x v="72535"/>
  </r>
  <r>
    <n v="419684"/>
    <d v="2021-08-26T16:57:56"/>
    <n v="253442"/>
    <n v="165114"/>
    <d v="2021-05-25T00:05:50"/>
    <n v="3"/>
    <x v="72535"/>
  </r>
  <r>
    <n v="419685"/>
    <d v="2021-08-26T16:59:06"/>
    <n v="85261"/>
    <n v="472330"/>
    <d v="2021-05-27T13:22:34"/>
    <n v="1"/>
    <x v="72352"/>
  </r>
  <r>
    <n v="419686"/>
    <d v="2021-08-26T16:59:06"/>
    <n v="296344"/>
    <n v="10953"/>
    <d v="2021-05-13T03:09:55"/>
    <n v="1"/>
    <x v="72352"/>
  </r>
  <r>
    <n v="419691"/>
    <d v="2021-08-26T17:01:26"/>
    <n v="57563"/>
    <n v="460179"/>
    <d v="2021-04-08T19:45:17"/>
    <n v="1"/>
    <x v="72513"/>
  </r>
  <r>
    <n v="419696"/>
    <d v="2021-08-26T17:01:26"/>
    <n v="281921"/>
    <n v="281056"/>
    <d v="2021-06-25T01:58:56"/>
    <n v="1"/>
    <x v="72513"/>
  </r>
  <r>
    <n v="419697"/>
    <d v="2021-08-26T17:02:01"/>
    <n v="231514"/>
    <n v="411922"/>
    <d v="2021-05-27T21:37:00"/>
    <n v="2"/>
    <x v="72536"/>
  </r>
  <r>
    <n v="419699"/>
    <d v="2021-08-26T17:03:46"/>
    <n v="294219"/>
    <n v="455878"/>
    <d v="2021-04-09T21:40:42"/>
    <n v="1"/>
    <x v="72480"/>
  </r>
  <r>
    <n v="419700"/>
    <d v="2021-08-26T17:04:21"/>
    <n v="79595"/>
    <n v="153893"/>
    <d v="2021-06-03T02:42:49"/>
    <n v="2"/>
    <x v="72402"/>
  </r>
  <r>
    <n v="419705"/>
    <d v="2021-08-26T17:04:21"/>
    <n v="244489"/>
    <n v="230507"/>
    <d v="2021-05-27T01:14:12"/>
    <n v="2"/>
    <x v="72402"/>
  </r>
  <r>
    <n v="419707"/>
    <d v="2021-08-26T17:05:31"/>
    <n v="187065"/>
    <n v="42035"/>
    <d v="2021-04-23T23:25:09"/>
    <n v="0"/>
    <x v="72403"/>
  </r>
  <r>
    <n v="419712"/>
    <d v="2021-08-26T17:06:06"/>
    <n v="148101"/>
    <n v="227775"/>
    <d v="2021-05-29T00:21:33"/>
    <n v="1"/>
    <x v="72482"/>
  </r>
  <r>
    <n v="419714"/>
    <d v="2021-08-26T17:08:26"/>
    <n v="283024"/>
    <n v="444546"/>
    <d v="2021-07-11T16:39:42"/>
    <n v="1"/>
    <x v="72381"/>
  </r>
  <r>
    <n v="419717"/>
    <d v="2021-08-26T17:08:26"/>
    <n v="339022"/>
    <n v="411922"/>
    <d v="2021-06-29T04:33:00"/>
    <n v="1"/>
    <x v="72381"/>
  </r>
  <r>
    <n v="419720"/>
    <d v="2021-08-26T17:09:35"/>
    <n v="96287"/>
    <n v="455424"/>
    <d v="2021-08-04T06:40:06"/>
    <n v="3"/>
    <x v="72537"/>
  </r>
  <r>
    <n v="419723"/>
    <d v="2021-08-26T17:11:20"/>
    <n v="329751"/>
    <n v="279264"/>
    <d v="2021-05-05T15:18:53"/>
    <n v="2"/>
    <x v="72538"/>
  </r>
  <r>
    <n v="419725"/>
    <d v="2021-08-26T17:14:15"/>
    <n v="219559"/>
    <n v="83380"/>
    <d v="2021-06-24T08:56:15"/>
    <n v="3"/>
    <x v="72539"/>
  </r>
  <r>
    <n v="419728"/>
    <d v="2021-08-26T17:15:25"/>
    <n v="239008"/>
    <n v="424394"/>
    <d v="2021-04-17T06:25:15"/>
    <n v="5"/>
    <x v="72540"/>
  </r>
  <r>
    <n v="419732"/>
    <d v="2021-08-26T17:15:25"/>
    <n v="168850"/>
    <n v="145946"/>
    <d v="2021-06-14T23:33:23"/>
    <n v="1"/>
    <x v="72517"/>
  </r>
  <r>
    <n v="419736"/>
    <d v="2021-08-26T17:16:00"/>
    <n v="192800"/>
    <n v="155428"/>
    <d v="2021-06-24T20:42:25"/>
    <n v="6"/>
    <x v="72541"/>
  </r>
  <r>
    <n v="419741"/>
    <d v="2021-08-26T17:16:35"/>
    <n v="315197"/>
    <n v="182984"/>
    <d v="2021-04-27T07:00:00"/>
    <n v="3"/>
    <x v="72542"/>
  </r>
  <r>
    <n v="419742"/>
    <d v="2021-08-26T17:17:10"/>
    <n v="336839"/>
    <n v="170185"/>
    <d v="2021-06-26T21:31:49"/>
    <n v="0"/>
    <x v="72459"/>
  </r>
  <r>
    <n v="419746"/>
    <d v="2021-08-26T17:17:45"/>
    <n v="41957"/>
    <n v="397531"/>
    <d v="2021-06-26T01:21:18"/>
    <n v="1"/>
    <x v="72460"/>
  </r>
  <r>
    <n v="419748"/>
    <d v="2021-08-26T17:19:30"/>
    <n v="198486"/>
    <n v="123413"/>
    <d v="2021-06-21T12:58:27"/>
    <n v="0"/>
    <x v="72462"/>
  </r>
  <r>
    <n v="419753"/>
    <d v="2021-08-26T17:19:30"/>
    <n v="312053"/>
    <n v="6790"/>
    <d v="2021-06-29T06:55:37"/>
    <n v="4"/>
    <x v="72543"/>
  </r>
  <r>
    <n v="419755"/>
    <d v="2021-08-26T17:20:05"/>
    <n v="115992"/>
    <n v="369021"/>
    <d v="2021-04-10T06:01:49"/>
    <n v="1"/>
    <x v="72410"/>
  </r>
  <r>
    <n v="419759"/>
    <d v="2021-08-26T17:20:40"/>
    <n v="42465"/>
    <n v="447858"/>
    <d v="2021-05-23T16:20:50"/>
    <n v="2"/>
    <x v="72544"/>
  </r>
  <r>
    <n v="419760"/>
    <d v="2021-08-26T17:22:24"/>
    <n v="74022"/>
    <n v="410720"/>
    <d v="2021-08-03T13:48:38"/>
    <n v="1"/>
    <x v="72545"/>
  </r>
  <r>
    <n v="419765"/>
    <d v="2021-08-26T17:22:24"/>
    <n v="247070"/>
    <n v="18748"/>
    <d v="2021-07-25T18:36:03"/>
    <n v="1"/>
    <x v="72545"/>
  </r>
  <r>
    <n v="419770"/>
    <d v="2021-08-26T17:24:09"/>
    <n v="55212"/>
    <n v="411922"/>
    <d v="2021-05-30T12:45:53"/>
    <n v="0"/>
    <x v="72360"/>
  </r>
  <r>
    <n v="419774"/>
    <d v="2021-08-26T17:24:09"/>
    <n v="287465"/>
    <n v="347008"/>
    <d v="2021-06-29T05:41:16"/>
    <n v="0"/>
    <x v="72360"/>
  </r>
  <r>
    <n v="419776"/>
    <d v="2021-08-26T17:25:54"/>
    <n v="186705"/>
    <n v="230507"/>
    <d v="2021-06-26T00:20:08"/>
    <n v="3"/>
    <x v="72546"/>
  </r>
  <r>
    <n v="419778"/>
    <d v="2021-08-26T17:26:29"/>
    <n v="56476"/>
    <n v="250679"/>
    <d v="2021-05-25T08:09:22"/>
    <n v="0"/>
    <x v="72414"/>
  </r>
  <r>
    <n v="419779"/>
    <d v="2021-08-26T17:26:29"/>
    <n v="158650"/>
    <n v="118549"/>
    <d v="2021-05-25T22:47:22"/>
    <n v="0"/>
    <x v="72414"/>
  </r>
  <r>
    <n v="419782"/>
    <d v="2021-08-26T17:28:14"/>
    <n v="47977"/>
    <n v="55948"/>
    <d v="2021-06-30T05:06:02"/>
    <n v="3"/>
    <x v="72522"/>
  </r>
  <r>
    <n v="419786"/>
    <d v="2021-08-26T17:29:17"/>
    <n v="265783"/>
    <n v="437686"/>
    <d v="2021-05-29T05:04:31"/>
    <n v="5"/>
    <x v="72547"/>
  </r>
  <r>
    <n v="419789"/>
    <d v="2021-08-26T17:29:24"/>
    <n v="137087"/>
    <n v="43842"/>
    <d v="2021-05-28T19:46:18"/>
    <n v="1"/>
    <x v="72439"/>
  </r>
  <r>
    <n v="419790"/>
    <d v="2021-08-26T17:29:24"/>
    <n v="244281"/>
    <n v="267896"/>
    <d v="2021-05-26T14:58:07"/>
    <n v="1"/>
    <x v="72439"/>
  </r>
  <r>
    <n v="419792"/>
    <d v="2021-08-26T17:29:59"/>
    <n v="211156"/>
    <n v="298909"/>
    <d v="2021-06-23T10:02:56"/>
    <n v="2"/>
    <x v="72548"/>
  </r>
  <r>
    <n v="419793"/>
    <d v="2021-08-26T17:32:19"/>
    <n v="220536"/>
    <n v="472908"/>
    <d v="2021-05-24T01:06:35"/>
    <n v="2"/>
    <x v="72392"/>
  </r>
  <r>
    <n v="419797"/>
    <d v="2021-08-26T17:32:38"/>
    <n v="276554"/>
    <n v="185769"/>
    <d v="2021-05-26T12:43:38"/>
    <n v="0"/>
    <x v="72549"/>
  </r>
  <r>
    <n v="419801"/>
    <d v="2021-08-26T17:32:53"/>
    <n v="312797"/>
    <n v="429494"/>
    <d v="2021-06-28T12:13:28"/>
    <n v="3"/>
    <x v="72524"/>
  </r>
  <r>
    <n v="419802"/>
    <d v="2021-08-26T17:34:03"/>
    <n v="247489"/>
    <n v="60239"/>
    <d v="2021-05-19T19:29:35"/>
    <n v="1"/>
    <x v="72550"/>
  </r>
  <r>
    <n v="419804"/>
    <d v="2021-08-26T17:37:26"/>
    <n v="5012"/>
    <n v="422610"/>
    <d v="2021-04-29T13:59:01"/>
    <n v="1"/>
    <x v="72551"/>
  </r>
  <r>
    <n v="419808"/>
    <d v="2021-08-26T17:37:33"/>
    <n v="34362"/>
    <n v="351192"/>
    <d v="2021-05-18T16:45:30"/>
    <n v="3"/>
    <x v="72552"/>
  </r>
  <r>
    <n v="419811"/>
    <d v="2021-08-26T17:37:33"/>
    <n v="284644"/>
    <n v="189009"/>
    <d v="2021-04-14T15:21:53"/>
    <n v="3"/>
    <x v="72552"/>
  </r>
  <r>
    <n v="419813"/>
    <d v="2021-08-26T17:38:08"/>
    <n v="150771"/>
    <n v="126396"/>
    <d v="2021-05-27T20:20:02"/>
    <n v="4"/>
    <x v="72553"/>
  </r>
  <r>
    <n v="419815"/>
    <d v="2021-08-26T17:38:43"/>
    <n v="204846"/>
    <n v="246229"/>
    <d v="2021-04-28T03:32:23"/>
    <n v="1"/>
    <x v="72527"/>
  </r>
  <r>
    <n v="419819"/>
    <d v="2021-08-26T17:39:18"/>
    <n v="206674"/>
    <n v="51317"/>
    <d v="2021-04-22T19:21:03"/>
    <n v="2"/>
    <x v="72554"/>
  </r>
  <r>
    <n v="419823"/>
    <d v="2021-08-26T17:39:53"/>
    <n v="254558"/>
    <n v="250679"/>
    <d v="2021-05-31T22:04:07"/>
    <n v="3"/>
    <x v="72555"/>
  </r>
  <r>
    <n v="419827"/>
    <d v="2021-08-26T17:41:03"/>
    <n v="15226"/>
    <n v="472908"/>
    <d v="2021-04-20T23:01:39"/>
    <n v="1"/>
    <x v="72528"/>
  </r>
  <r>
    <n v="419830"/>
    <d v="2021-08-26T17:43:58"/>
    <n v="331232"/>
    <n v="117086"/>
    <d v="2021-05-21T23:23:12"/>
    <n v="2"/>
    <x v="72529"/>
  </r>
  <r>
    <n v="419834"/>
    <d v="2021-08-26T17:45:42"/>
    <n v="93433"/>
    <n v="242428"/>
    <d v="2021-04-11T11:05:43"/>
    <n v="-3"/>
    <x v="72348"/>
  </r>
  <r>
    <n v="419838"/>
    <d v="2021-08-26T17:45:42"/>
    <n v="144119"/>
    <n v="327633"/>
    <d v="2021-05-25T13:04:35"/>
    <n v="1"/>
    <x v="72504"/>
  </r>
  <r>
    <n v="419841"/>
    <d v="2021-08-26T17:46:52"/>
    <n v="344464"/>
    <n v="388328"/>
    <d v="2021-05-27T14:08:34"/>
    <n v="3"/>
    <x v="72556"/>
  </r>
  <r>
    <n v="419844"/>
    <d v="2021-08-26T17:47:27"/>
    <n v="11073"/>
    <n v="194335"/>
    <d v="2021-05-24T04:13:17"/>
    <n v="0"/>
    <x v="72505"/>
  </r>
  <r>
    <n v="419847"/>
    <d v="2021-08-26T17:47:27"/>
    <n v="126642"/>
    <n v="220611"/>
    <d v="2021-06-16T10:07:06"/>
    <n v="0"/>
    <x v="72505"/>
  </r>
  <r>
    <n v="419849"/>
    <d v="2021-08-26T17:49:47"/>
    <n v="157321"/>
    <n v="369308"/>
    <d v="2021-04-22T15:52:31"/>
    <n v="0"/>
    <x v="72474"/>
  </r>
  <r>
    <n v="419850"/>
    <d v="2021-08-26T17:49:47"/>
    <n v="176290"/>
    <n v="430433"/>
    <d v="2021-06-28T18:17:54"/>
    <n v="-4"/>
    <x v="72557"/>
  </r>
  <r>
    <n v="419853"/>
    <d v="2021-08-26T17:50:22"/>
    <n v="264924"/>
    <n v="320940"/>
    <d v="2021-07-08T19:24:44"/>
    <n v="1"/>
    <x v="72476"/>
  </r>
  <r>
    <n v="419856"/>
    <d v="2021-08-26T17:51:32"/>
    <n v="22425"/>
    <n v="88863"/>
    <d v="2021-05-31T23:55:27"/>
    <n v="3"/>
    <x v="72558"/>
  </r>
  <r>
    <n v="419860"/>
    <d v="2021-08-26T17:52:42"/>
    <n v="255570"/>
    <n v="266896"/>
    <d v="2021-06-28T06:07:21"/>
    <n v="1"/>
    <x v="72428"/>
  </r>
  <r>
    <n v="419862"/>
    <d v="2021-08-26T17:53:17"/>
    <n v="250785"/>
    <n v="154256"/>
    <d v="2021-07-21T18:22:46"/>
    <n v="2"/>
    <x v="72559"/>
  </r>
  <r>
    <n v="419867"/>
    <d v="2021-08-26T17:56:12"/>
    <n v="51468"/>
    <n v="389985"/>
    <d v="2021-06-27T07:19:43"/>
    <n v="3"/>
    <x v="72560"/>
  </r>
  <r>
    <n v="419871"/>
    <d v="2021-08-26T17:56:47"/>
    <n v="329431"/>
    <n v="250679"/>
    <d v="2021-07-10T03:35:51"/>
    <n v="0"/>
    <x v="72400"/>
  </r>
  <r>
    <n v="419875"/>
    <d v="2021-08-26T17:57:21"/>
    <n v="84461"/>
    <n v="155428"/>
    <d v="2021-05-08T19:46:36"/>
    <n v="1"/>
    <x v="72449"/>
  </r>
  <r>
    <n v="419876"/>
    <d v="2021-08-26T17:57:21"/>
    <n v="157024"/>
    <n v="230778"/>
    <d v="2021-06-25T23:15:09"/>
    <n v="1"/>
    <x v="72449"/>
  </r>
  <r>
    <n v="419881"/>
    <d v="2021-08-26T17:57:56"/>
    <n v="208491"/>
    <n v="57200"/>
    <d v="2021-05-27T23:17:11"/>
    <n v="2"/>
    <x v="72535"/>
  </r>
  <r>
    <n v="419882"/>
    <d v="2021-08-26T17:59:06"/>
    <n v="178949"/>
    <n v="227775"/>
    <d v="2021-05-14T23:42:02"/>
    <n v="0"/>
    <x v="72352"/>
  </r>
  <r>
    <n v="419886"/>
    <d v="2021-08-26T18:00:16"/>
    <n v="231882"/>
    <n v="88863"/>
    <d v="2021-05-25T18:03:48"/>
    <n v="2"/>
    <x v="72561"/>
  </r>
  <r>
    <n v="419887"/>
    <d v="2021-08-26T18:00:16"/>
    <n v="283957"/>
    <n v="455878"/>
    <d v="2021-06-24T17:52:46"/>
    <n v="2"/>
    <x v="72561"/>
  </r>
  <r>
    <n v="419889"/>
    <d v="2021-08-26T18:01:26"/>
    <n v="172792"/>
    <n v="250679"/>
    <d v="2021-06-27T22:58:57"/>
    <n v="0"/>
    <x v="72513"/>
  </r>
  <r>
    <n v="419891"/>
    <d v="2021-08-26T18:01:26"/>
    <n v="274455"/>
    <n v="62570"/>
    <d v="2021-04-22T15:03:26"/>
    <n v="0"/>
    <x v="72513"/>
  </r>
  <r>
    <n v="419895"/>
    <d v="2021-08-26T18:02:01"/>
    <n v="229475"/>
    <n v="62068"/>
    <d v="2021-07-05T21:35:36"/>
    <n v="1"/>
    <x v="72536"/>
  </r>
  <r>
    <n v="419898"/>
    <d v="2021-08-26T18:02:01"/>
    <n v="237047"/>
    <n v="86587"/>
    <d v="2021-05-28T14:51:48"/>
    <n v="1"/>
    <x v="72536"/>
  </r>
  <r>
    <n v="419903"/>
    <d v="2021-08-26T18:02:01"/>
    <n v="337166"/>
    <n v="343712"/>
    <d v="2021-06-24T22:36:48"/>
    <n v="1"/>
    <x v="72536"/>
  </r>
  <r>
    <n v="419905"/>
    <d v="2021-08-26T18:04:21"/>
    <n v="36645"/>
    <n v="158978"/>
    <d v="2021-04-08T21:37:02"/>
    <n v="1"/>
    <x v="72402"/>
  </r>
  <r>
    <n v="419906"/>
    <d v="2021-08-26T18:04:21"/>
    <n v="137944"/>
    <n v="209917"/>
    <d v="2021-04-21T22:10:43"/>
    <n v="1"/>
    <x v="72402"/>
  </r>
  <r>
    <n v="419908"/>
    <d v="2021-08-26T18:04:21"/>
    <n v="158814"/>
    <n v="250679"/>
    <d v="2021-06-26T09:22:42"/>
    <n v="1"/>
    <x v="72402"/>
  </r>
  <r>
    <n v="419910"/>
    <d v="2021-08-26T18:08:26"/>
    <n v="147474"/>
    <n v="400158"/>
    <d v="2021-05-30T04:56:14"/>
    <n v="0"/>
    <x v="72381"/>
  </r>
  <r>
    <n v="419915"/>
    <d v="2021-08-26T18:08:26"/>
    <n v="315826"/>
    <n v="238922"/>
    <d v="2021-04-12T08:20:46"/>
    <n v="0"/>
    <x v="72381"/>
  </r>
  <r>
    <n v="419919"/>
    <d v="2021-08-26T18:09:00"/>
    <n v="118126"/>
    <n v="81467"/>
    <d v="2021-04-24T10:14:17"/>
    <n v="1"/>
    <x v="72562"/>
  </r>
  <r>
    <n v="419922"/>
    <d v="2021-08-26T18:09:00"/>
    <n v="168809"/>
    <n v="120139"/>
    <d v="2021-05-29T00:23:01"/>
    <n v="1"/>
    <x v="72562"/>
  </r>
  <r>
    <n v="419925"/>
    <d v="2021-08-26T18:11:20"/>
    <n v="286690"/>
    <n v="250679"/>
    <d v="2021-05-26T01:44:58"/>
    <n v="1"/>
    <x v="72538"/>
  </r>
  <r>
    <n v="419930"/>
    <d v="2021-08-26T18:11:55"/>
    <n v="68693"/>
    <n v="21760"/>
    <d v="2021-07-13T18:33:25"/>
    <n v="2"/>
    <x v="72563"/>
  </r>
  <r>
    <n v="419935"/>
    <d v="2021-08-26T18:12:30"/>
    <n v="143504"/>
    <n v="104434"/>
    <d v="2021-08-19T16:40:25"/>
    <n v="3"/>
    <x v="72564"/>
  </r>
  <r>
    <n v="419938"/>
    <d v="2021-08-26T18:12:30"/>
    <n v="316603"/>
    <n v="362123"/>
    <d v="2021-07-08T23:40:40"/>
    <n v="3"/>
    <x v="72564"/>
  </r>
  <r>
    <n v="419943"/>
    <d v="2021-08-26T18:14:50"/>
    <n v="326660"/>
    <n v="241927"/>
    <d v="2021-07-08T03:33:34"/>
    <n v="3"/>
    <x v="72516"/>
  </r>
  <r>
    <n v="419945"/>
    <d v="2021-08-26T18:15:25"/>
    <n v="307890"/>
    <n v="432277"/>
    <d v="2021-07-17T20:57:57"/>
    <n v="0"/>
    <x v="72517"/>
  </r>
  <r>
    <n v="419949"/>
    <d v="2021-08-26T18:16:00"/>
    <n v="69769"/>
    <n v="182191"/>
    <d v="2021-04-29T08:52:30"/>
    <n v="1"/>
    <x v="72489"/>
  </r>
  <r>
    <n v="419951"/>
    <d v="2021-08-26T18:16:00"/>
    <n v="136918"/>
    <n v="351192"/>
    <d v="2021-05-01T16:26:29"/>
    <n v="1"/>
    <x v="72489"/>
  </r>
  <r>
    <n v="419955"/>
    <d v="2021-08-26T18:16:00"/>
    <n v="160344"/>
    <n v="241927"/>
    <d v="2021-06-15T02:41:34"/>
    <n v="1"/>
    <x v="72489"/>
  </r>
  <r>
    <n v="419958"/>
    <d v="2021-08-26T18:16:35"/>
    <n v="56253"/>
    <n v="449373"/>
    <d v="2021-07-08T03:48:10"/>
    <n v="2"/>
    <x v="72542"/>
  </r>
  <r>
    <n v="419959"/>
    <d v="2021-08-26T18:17:10"/>
    <n v="135308"/>
    <n v="405774"/>
    <d v="2021-06-16T00:12:07"/>
    <n v="3"/>
    <x v="72358"/>
  </r>
  <r>
    <n v="419964"/>
    <d v="2021-08-26T18:17:45"/>
    <n v="81277"/>
    <n v="183290"/>
    <d v="2021-04-23T06:02:22"/>
    <n v="0"/>
    <x v="72460"/>
  </r>
  <r>
    <n v="419967"/>
    <d v="2021-08-26T18:17:45"/>
    <n v="144836"/>
    <n v="415952"/>
    <d v="2021-04-06T22:16:10"/>
    <n v="0"/>
    <x v="72460"/>
  </r>
  <r>
    <n v="419969"/>
    <d v="2021-08-26T18:18:20"/>
    <n v="145998"/>
    <n v="250679"/>
    <d v="2021-05-28T13:59:21"/>
    <n v="1"/>
    <x v="72342"/>
  </r>
  <r>
    <n v="419970"/>
    <d v="2021-08-26T18:18:55"/>
    <n v="282465"/>
    <n v="286726"/>
    <d v="2021-08-20T01:25:54"/>
    <n v="2"/>
    <x v="72565"/>
  </r>
  <r>
    <n v="419972"/>
    <d v="2021-08-26T18:20:05"/>
    <n v="227841"/>
    <n v="137327"/>
    <d v="2021-04-23T05:11:29"/>
    <n v="0"/>
    <x v="72410"/>
  </r>
  <r>
    <n v="419973"/>
    <d v="2021-08-26T18:20:05"/>
    <n v="277328"/>
    <n v="266419"/>
    <d v="2021-06-25T06:07:45"/>
    <n v="0"/>
    <x v="72410"/>
  </r>
  <r>
    <n v="419975"/>
    <d v="2021-08-26T18:20:40"/>
    <n v="281202"/>
    <n v="403878"/>
    <d v="2021-06-23T02:58:35"/>
    <n v="1"/>
    <x v="72544"/>
  </r>
  <r>
    <n v="419976"/>
    <d v="2021-08-26T18:21:49"/>
    <n v="315123"/>
    <n v="238576"/>
    <d v="2021-05-11T10:51:57"/>
    <n v="3"/>
    <x v="72359"/>
  </r>
  <r>
    <n v="419980"/>
    <d v="2021-08-26T18:22:24"/>
    <n v="133763"/>
    <n v="351192"/>
    <d v="2021-04-16T21:10:29"/>
    <n v="0"/>
    <x v="72545"/>
  </r>
  <r>
    <n v="419984"/>
    <d v="2021-08-26T18:27:39"/>
    <n v="93681"/>
    <n v="267535"/>
    <d v="2021-06-27T20:40:48"/>
    <n v="1"/>
    <x v="72330"/>
  </r>
  <r>
    <n v="419987"/>
    <d v="2021-08-26T18:28:49"/>
    <n v="292603"/>
    <n v="242428"/>
    <d v="2021-05-01T02:33:22"/>
    <n v="3"/>
    <x v="72566"/>
  </r>
  <r>
    <n v="419988"/>
    <d v="2021-08-26T18:29:59"/>
    <n v="320947"/>
    <n v="285813"/>
    <d v="2021-05-30T03:22:41"/>
    <n v="1"/>
    <x v="72548"/>
  </r>
  <r>
    <n v="419991"/>
    <d v="2021-08-26T18:30:34"/>
    <n v="4815"/>
    <n v="401938"/>
    <d v="2021-07-08T14:53:04"/>
    <n v="2"/>
    <x v="72391"/>
  </r>
  <r>
    <n v="419993"/>
    <d v="2021-08-26T18:31:44"/>
    <n v="295049"/>
    <n v="141090"/>
    <d v="2021-07-30T05:05:57"/>
    <n v="0"/>
    <x v="72523"/>
  </r>
  <r>
    <n v="419994"/>
    <d v="2021-08-26T18:33:28"/>
    <n v="340670"/>
    <n v="204394"/>
    <d v="2021-04-15T14:35:20"/>
    <n v="3"/>
    <x v="72567"/>
  </r>
  <r>
    <n v="419995"/>
    <d v="2021-08-26T18:34:38"/>
    <n v="119306"/>
    <n v="191893"/>
    <d v="2021-05-28T02:36:57"/>
    <n v="1"/>
    <x v="72568"/>
  </r>
  <r>
    <n v="419998"/>
    <d v="2021-08-26T18:34:38"/>
    <n v="150922"/>
    <n v="182564"/>
    <d v="2021-05-27T20:30:32"/>
    <n v="1"/>
    <x v="72568"/>
  </r>
  <r>
    <n v="420003"/>
    <d v="2021-08-26T18:34:38"/>
    <n v="164756"/>
    <n v="81226"/>
    <d v="2021-04-29T15:16:21"/>
    <n v="1"/>
    <x v="72568"/>
  </r>
  <r>
    <n v="420008"/>
    <d v="2021-08-26T18:34:38"/>
    <n v="340146"/>
    <n v="21480"/>
    <d v="2021-04-22T05:51:17"/>
    <n v="1"/>
    <x v="72568"/>
  </r>
  <r>
    <n v="420013"/>
    <d v="2021-08-26T18:36:23"/>
    <n v="160406"/>
    <n v="316071"/>
    <d v="2021-06-10T05:03:01"/>
    <n v="0"/>
    <x v="72526"/>
  </r>
  <r>
    <n v="420016"/>
    <d v="2021-08-26T18:36:58"/>
    <n v="344918"/>
    <n v="346056"/>
    <d v="2021-05-30T15:08:08"/>
    <n v="1"/>
    <x v="72569"/>
  </r>
  <r>
    <n v="420017"/>
    <d v="2021-08-26T18:39:18"/>
    <n v="143092"/>
    <n v="230507"/>
    <d v="2021-04-18T20:39:48"/>
    <n v="1"/>
    <x v="72554"/>
  </r>
  <r>
    <n v="420020"/>
    <d v="2021-08-26T18:39:53"/>
    <n v="167483"/>
    <n v="207760"/>
    <d v="2021-04-25T04:37:01"/>
    <n v="2"/>
    <x v="72555"/>
  </r>
  <r>
    <n v="420025"/>
    <d v="2021-08-26T18:41:38"/>
    <n v="59925"/>
    <n v="425453"/>
    <d v="2021-06-17T01:15:59"/>
    <n v="1"/>
    <x v="72421"/>
  </r>
  <r>
    <n v="420030"/>
    <d v="2021-08-26T18:41:38"/>
    <n v="293300"/>
    <n v="175060"/>
    <d v="2021-07-06T09:22:27"/>
    <n v="1"/>
    <x v="72421"/>
  </r>
  <r>
    <n v="420034"/>
    <d v="2021-08-26T18:42:13"/>
    <n v="138433"/>
    <n v="397390"/>
    <d v="2021-07-22T16:28:43"/>
    <n v="2"/>
    <x v="72570"/>
  </r>
  <r>
    <n v="420037"/>
    <d v="2021-08-26T18:42:13"/>
    <n v="345313"/>
    <n v="472908"/>
    <d v="2021-06-19T04:20:40"/>
    <n v="2"/>
    <x v="72570"/>
  </r>
  <r>
    <n v="420039"/>
    <d v="2021-08-26T18:43:23"/>
    <n v="134021"/>
    <n v="241927"/>
    <d v="2021-04-29T03:38:38"/>
    <n v="0"/>
    <x v="72571"/>
  </r>
  <r>
    <n v="420040"/>
    <d v="2021-08-26T18:43:23"/>
    <n v="312699"/>
    <n v="60239"/>
    <d v="2021-04-13T21:55:27"/>
    <n v="0"/>
    <x v="72571"/>
  </r>
  <r>
    <n v="420045"/>
    <d v="2021-08-26T18:43:58"/>
    <n v="170455"/>
    <n v="315199"/>
    <d v="2021-07-28T10:27:27"/>
    <n v="1"/>
    <x v="72529"/>
  </r>
  <r>
    <n v="420049"/>
    <d v="2021-08-26T18:46:17"/>
    <n v="97355"/>
    <n v="467908"/>
    <d v="2021-06-14T20:57:44"/>
    <n v="1"/>
    <x v="72572"/>
  </r>
  <r>
    <n v="420050"/>
    <d v="2021-08-26T18:48:02"/>
    <n v="201410"/>
    <n v="158978"/>
    <d v="2021-07-23T01:33:32"/>
    <n v="4"/>
    <x v="72573"/>
  </r>
  <r>
    <n v="420055"/>
    <d v="2021-08-26T18:48:37"/>
    <n v="7459"/>
    <n v="371795"/>
    <d v="2021-06-28T12:29:54"/>
    <n v="1"/>
    <x v="72532"/>
  </r>
  <r>
    <n v="420057"/>
    <d v="2021-08-26T18:48:37"/>
    <n v="168748"/>
    <n v="347393"/>
    <d v="2021-04-17T13:52:08"/>
    <n v="1"/>
    <x v="72532"/>
  </r>
  <r>
    <n v="420061"/>
    <d v="2021-08-26T18:48:37"/>
    <n v="277592"/>
    <n v="122902"/>
    <d v="2021-04-15T19:12:06"/>
    <n v="1"/>
    <x v="72532"/>
  </r>
  <r>
    <n v="420062"/>
    <d v="2021-08-26T18:49:47"/>
    <n v="220688"/>
    <n v="240646"/>
    <d v="2021-04-25T15:44:54"/>
    <n v="3"/>
    <x v="72574"/>
  </r>
  <r>
    <n v="420066"/>
    <d v="2021-08-26T18:50:57"/>
    <n v="149915"/>
    <n v="439981"/>
    <d v="2021-04-18T12:21:46"/>
    <n v="1"/>
    <x v="72575"/>
  </r>
  <r>
    <n v="420071"/>
    <d v="2021-08-26T18:50:57"/>
    <n v="269182"/>
    <n v="373732"/>
    <d v="2021-06-02T21:35:22"/>
    <n v="1"/>
    <x v="72575"/>
  </r>
  <r>
    <n v="420074"/>
    <d v="2021-08-26T18:50:57"/>
    <n v="320599"/>
    <n v="182191"/>
    <d v="2021-07-08T12:25:38"/>
    <n v="1"/>
    <x v="72575"/>
  </r>
  <r>
    <n v="420079"/>
    <d v="2021-08-26T18:50:57"/>
    <n v="322578"/>
    <n v="137332"/>
    <d v="2021-04-23T21:42:57"/>
    <n v="1"/>
    <x v="72575"/>
  </r>
  <r>
    <n v="420081"/>
    <d v="2021-08-26T18:52:07"/>
    <n v="58873"/>
    <n v="294042"/>
    <d v="2021-07-01T19:52:26"/>
    <n v="3"/>
    <x v="72576"/>
  </r>
  <r>
    <n v="420083"/>
    <d v="2021-08-26T18:53:17"/>
    <n v="166861"/>
    <n v="383738"/>
    <d v="2021-05-21T09:37:52"/>
    <n v="1"/>
    <x v="72559"/>
  </r>
  <r>
    <n v="420084"/>
    <d v="2021-08-26T18:53:17"/>
    <n v="271549"/>
    <n v="351192"/>
    <d v="2021-06-28T23:39:52"/>
    <n v="1"/>
    <x v="72559"/>
  </r>
  <r>
    <n v="420088"/>
    <d v="2021-08-26T18:53:52"/>
    <n v="287721"/>
    <n v="351192"/>
    <d v="2021-05-28T08:54:26"/>
    <n v="2"/>
    <x v="72577"/>
  </r>
  <r>
    <n v="420093"/>
    <d v="2021-08-26T18:54:27"/>
    <n v="31367"/>
    <n v="305248"/>
    <d v="2021-05-29T12:31:17"/>
    <n v="3"/>
    <x v="72578"/>
  </r>
  <r>
    <n v="420097"/>
    <d v="2021-08-26T18:55:37"/>
    <n v="191204"/>
    <n v="367087"/>
    <d v="2021-06-25T17:33:04"/>
    <n v="1"/>
    <x v="72399"/>
  </r>
  <r>
    <n v="420100"/>
    <d v="2021-08-26T18:55:37"/>
    <n v="222812"/>
    <n v="397390"/>
    <d v="2021-06-09T16:24:34"/>
    <n v="1"/>
    <x v="72399"/>
  </r>
  <r>
    <n v="420104"/>
    <d v="2021-08-26T18:55:37"/>
    <n v="239049"/>
    <n v="154256"/>
    <d v="2021-08-03T19:25:09"/>
    <n v="1"/>
    <x v="72399"/>
  </r>
  <r>
    <n v="420109"/>
    <d v="2021-08-26T18:56:12"/>
    <n v="91430"/>
    <n v="153808"/>
    <d v="2021-04-21T10:07:14"/>
    <n v="2"/>
    <x v="72560"/>
  </r>
  <r>
    <n v="420113"/>
    <d v="2021-08-26T18:56:12"/>
    <n v="338282"/>
    <n v="389883"/>
    <d v="2021-07-07T09:48:52"/>
    <n v="2"/>
    <x v="72560"/>
  </r>
  <r>
    <n v="420114"/>
    <d v="2021-08-26T18:57:21"/>
    <n v="225005"/>
    <n v="472908"/>
    <d v="2021-07-03T05:12:06"/>
    <n v="0"/>
    <x v="72449"/>
  </r>
  <r>
    <n v="420115"/>
    <d v="2021-08-26T18:57:56"/>
    <n v="7311"/>
    <n v="285680"/>
    <d v="2021-06-29T16:19:08"/>
    <n v="1"/>
    <x v="72535"/>
  </r>
  <r>
    <n v="420116"/>
    <d v="2021-08-26T18:57:56"/>
    <n v="188135"/>
    <n v="118549"/>
    <d v="2021-06-26T06:07:56"/>
    <n v="1"/>
    <x v="72535"/>
  </r>
  <r>
    <n v="420121"/>
    <d v="2021-08-26T18:59:06"/>
    <n v="16712"/>
    <n v="237192"/>
    <d v="2021-07-20T22:48:31"/>
    <n v="3"/>
    <x v="72579"/>
  </r>
  <r>
    <n v="420126"/>
    <d v="2021-08-26T18:59:41"/>
    <n v="57129"/>
    <n v="113137"/>
    <d v="2021-04-24T07:21:25"/>
    <n v="0"/>
    <x v="72580"/>
  </r>
  <r>
    <n v="420128"/>
    <d v="2021-08-26T18:59:41"/>
    <n v="259666"/>
    <n v="470762"/>
    <d v="2021-04-25T04:56:29"/>
    <n v="0"/>
    <x v="72580"/>
  </r>
  <r>
    <n v="420129"/>
    <d v="2021-08-26T18:59:41"/>
    <n v="338080"/>
    <n v="453926"/>
    <d v="2021-05-14T23:49:20"/>
    <n v="0"/>
    <x v="72580"/>
  </r>
  <r>
    <n v="420130"/>
    <d v="2021-08-26T19:00:16"/>
    <n v="47466"/>
    <n v="359047"/>
    <d v="2021-06-25T11:09:09"/>
    <n v="1"/>
    <x v="72561"/>
  </r>
  <r>
    <n v="420135"/>
    <d v="2021-08-26T19:00:16"/>
    <n v="65396"/>
    <n v="351192"/>
    <d v="2021-05-27T12:13:25"/>
    <n v="1"/>
    <x v="72561"/>
  </r>
  <r>
    <n v="420140"/>
    <d v="2021-08-26T19:00:16"/>
    <n v="203807"/>
    <n v="339123"/>
    <d v="2021-07-27T14:42:27"/>
    <n v="1"/>
    <x v="72561"/>
  </r>
  <r>
    <n v="420143"/>
    <d v="2021-08-26T19:00:51"/>
    <n v="300770"/>
    <n v="250679"/>
    <d v="2021-06-20T03:06:16"/>
    <n v="2"/>
    <x v="72581"/>
  </r>
  <r>
    <n v="420144"/>
    <d v="2021-08-26T19:00:51"/>
    <n v="336830"/>
    <n v="300941"/>
    <d v="2021-07-30T07:19:38"/>
    <n v="2"/>
    <x v="72581"/>
  </r>
  <r>
    <n v="420148"/>
    <d v="2021-08-26T19:02:01"/>
    <n v="210548"/>
    <n v="472712"/>
    <d v="2021-05-24T08:28:32"/>
    <n v="0"/>
    <x v="72536"/>
  </r>
  <r>
    <n v="420153"/>
    <d v="2021-08-26T19:02:01"/>
    <n v="216010"/>
    <n v="60239"/>
    <d v="2021-06-24T12:09:22"/>
    <n v="0"/>
    <x v="72536"/>
  </r>
  <r>
    <n v="420155"/>
    <d v="2021-08-26T19:02:36"/>
    <n v="62054"/>
    <n v="330333"/>
    <d v="2021-05-09T14:30:24"/>
    <n v="1"/>
    <x v="72582"/>
  </r>
  <r>
    <n v="420157"/>
    <d v="2021-08-26T19:03:11"/>
    <n v="96955"/>
    <n v="182191"/>
    <d v="2021-07-26T16:23:01"/>
    <n v="2"/>
    <x v="72583"/>
  </r>
  <r>
    <n v="420160"/>
    <d v="2021-08-26T19:03:11"/>
    <n v="228129"/>
    <n v="111718"/>
    <d v="2021-05-22T23:43:59"/>
    <n v="-6"/>
    <x v="72584"/>
  </r>
  <r>
    <n v="420162"/>
    <d v="2021-08-26T19:03:46"/>
    <n v="152672"/>
    <n v="347008"/>
    <d v="2021-07-02T13:25:36"/>
    <n v="3"/>
    <x v="72454"/>
  </r>
  <r>
    <n v="420166"/>
    <d v="2021-08-26T19:03:46"/>
    <n v="169853"/>
    <n v="391555"/>
    <d v="2021-05-08T08:41:21"/>
    <n v="3"/>
    <x v="72454"/>
  </r>
  <r>
    <n v="420169"/>
    <d v="2021-08-26T19:03:46"/>
    <n v="238384"/>
    <n v="362248"/>
    <d v="2021-04-24T06:03:14"/>
    <n v="3"/>
    <x v="72454"/>
  </r>
  <r>
    <n v="420171"/>
    <d v="2021-08-26T19:03:50"/>
    <n v="322154"/>
    <n v="318588"/>
    <d v="2021-05-03T16:43:45"/>
    <n v="1"/>
    <x v="72585"/>
  </r>
  <r>
    <n v="420173"/>
    <d v="2021-08-26T19:04:21"/>
    <n v="220854"/>
    <n v="209666"/>
    <d v="2021-04-26T06:20:11"/>
    <n v="0"/>
    <x v="72402"/>
  </r>
  <r>
    <n v="420178"/>
    <d v="2021-08-26T19:04:56"/>
    <n v="67536"/>
    <n v="21665"/>
    <d v="2021-04-06T00:59:55"/>
    <n v="1"/>
    <x v="72481"/>
  </r>
  <r>
    <n v="420182"/>
    <d v="2021-08-26T19:04:56"/>
    <n v="285571"/>
    <n v="154256"/>
    <d v="2021-06-26T15:01:49"/>
    <n v="1"/>
    <x v="72481"/>
  </r>
  <r>
    <n v="420187"/>
    <d v="2021-08-26T19:06:41"/>
    <n v="269796"/>
    <n v="254768"/>
    <d v="2021-05-30T15:55:46"/>
    <n v="0"/>
    <x v="72405"/>
  </r>
  <r>
    <n v="420188"/>
    <d v="2021-08-26T19:06:43"/>
    <n v="138667"/>
    <n v="123413"/>
    <d v="2021-06-30T10:42:34"/>
    <n v="1"/>
    <x v="72586"/>
  </r>
  <r>
    <n v="420192"/>
    <d v="2021-08-26T19:07:51"/>
    <n v="110934"/>
    <n v="253722"/>
    <d v="2021-06-10T15:20:36"/>
    <n v="6"/>
    <x v="72587"/>
  </r>
  <r>
    <n v="420193"/>
    <d v="2021-08-26T19:08:26"/>
    <n v="200184"/>
    <n v="118549"/>
    <d v="2021-06-11T09:07:18"/>
    <n v="3"/>
    <x v="72588"/>
  </r>
  <r>
    <n v="420194"/>
    <d v="2021-08-26T19:09:35"/>
    <n v="235696"/>
    <n v="266419"/>
    <d v="2021-05-28T17:54:02"/>
    <n v="1"/>
    <x v="72537"/>
  </r>
  <r>
    <n v="420195"/>
    <d v="2021-08-26T19:10:10"/>
    <n v="274985"/>
    <n v="417237"/>
    <d v="2021-05-30T00:42:36"/>
    <n v="2"/>
    <x v="72589"/>
  </r>
  <r>
    <n v="420198"/>
    <d v="2021-08-26T19:10:10"/>
    <n v="313717"/>
    <n v="230507"/>
    <d v="2021-04-27T16:45:14"/>
    <n v="2"/>
    <x v="72589"/>
  </r>
  <r>
    <n v="420202"/>
    <d v="2021-08-26T19:11:20"/>
    <n v="15903"/>
    <n v="145859"/>
    <d v="2021-06-28T18:34:21"/>
    <n v="0"/>
    <x v="72538"/>
  </r>
  <r>
    <n v="420205"/>
    <d v="2021-08-26T19:11:20"/>
    <n v="21340"/>
    <n v="439981"/>
    <d v="2021-04-27T06:55:33"/>
    <n v="0"/>
    <x v="72538"/>
  </r>
  <r>
    <n v="420210"/>
    <d v="2021-08-26T19:11:31"/>
    <n v="14678"/>
    <n v="360796"/>
    <d v="2021-05-28T13:21:13"/>
    <n v="2"/>
    <x v="72590"/>
  </r>
  <r>
    <n v="420212"/>
    <d v="2021-08-26T19:12:30"/>
    <n v="282188"/>
    <n v="380039"/>
    <d v="2021-06-21T18:24:40"/>
    <n v="2"/>
    <x v="72564"/>
  </r>
  <r>
    <n v="420215"/>
    <d v="2021-08-26T19:13:05"/>
    <n v="47715"/>
    <n v="346365"/>
    <d v="2021-04-14T04:32:27"/>
    <n v="3"/>
    <x v="72487"/>
  </r>
  <r>
    <n v="420217"/>
    <d v="2021-08-26T19:13:05"/>
    <n v="256650"/>
    <n v="80850"/>
    <d v="2021-07-09T20:15:17"/>
    <n v="3"/>
    <x v="72487"/>
  </r>
  <r>
    <n v="420221"/>
    <d v="2021-08-26T19:14:15"/>
    <n v="239818"/>
    <n v="111368"/>
    <d v="2021-04-18T14:03:42"/>
    <n v="1"/>
    <x v="72539"/>
  </r>
  <r>
    <n v="420222"/>
    <d v="2021-08-26T19:16:00"/>
    <n v="250942"/>
    <n v="238334"/>
    <d v="2021-06-25T00:28:46"/>
    <n v="0"/>
    <x v="72489"/>
  </r>
  <r>
    <n v="420223"/>
    <d v="2021-08-26T19:16:00"/>
    <n v="216684"/>
    <n v="396686"/>
    <d v="2021-05-11T02:16:23"/>
    <n v="4"/>
    <x v="72541"/>
  </r>
  <r>
    <n v="420225"/>
    <d v="2021-08-26T19:16:35"/>
    <n v="119377"/>
    <n v="2345"/>
    <d v="2021-05-25T01:01:25"/>
    <n v="1"/>
    <x v="72542"/>
  </r>
  <r>
    <n v="420227"/>
    <d v="2021-08-26T19:17:10"/>
    <n v="181843"/>
    <n v="9427"/>
    <d v="2021-04-05T20:46:03"/>
    <n v="2"/>
    <x v="72358"/>
  </r>
  <r>
    <n v="420228"/>
    <d v="2021-08-26T19:18:20"/>
    <n v="280938"/>
    <n v="411922"/>
    <d v="2021-04-08T08:45:44"/>
    <n v="0"/>
    <x v="72342"/>
  </r>
  <r>
    <n v="420233"/>
    <d v="2021-08-26T19:18:55"/>
    <n v="77559"/>
    <n v="244574"/>
    <d v="2021-07-31T21:09:07"/>
    <n v="1"/>
    <x v="72565"/>
  </r>
  <r>
    <n v="420234"/>
    <d v="2021-08-26T19:18:55"/>
    <n v="131730"/>
    <n v="125006"/>
    <d v="2021-04-23T04:24:45"/>
    <n v="1"/>
    <x v="72565"/>
  </r>
  <r>
    <n v="420239"/>
    <d v="2021-08-26T19:18:55"/>
    <n v="291475"/>
    <n v="472712"/>
    <d v="2021-04-28T17:05:52"/>
    <n v="1"/>
    <x v="72565"/>
  </r>
  <r>
    <n v="420241"/>
    <d v="2021-08-26T19:20:40"/>
    <n v="130943"/>
    <n v="141682"/>
    <d v="2021-06-26T22:38:36"/>
    <n v="0"/>
    <x v="72544"/>
  </r>
  <r>
    <n v="420246"/>
    <d v="2021-08-26T19:20:40"/>
    <n v="222595"/>
    <n v="86587"/>
    <d v="2021-06-28T00:18:05"/>
    <n v="0"/>
    <x v="72544"/>
  </r>
  <r>
    <n v="420248"/>
    <d v="2021-08-26T19:20:40"/>
    <n v="150968"/>
    <n v="347008"/>
    <d v="2021-05-27T12:52:35"/>
    <n v="4"/>
    <x v="72591"/>
  </r>
  <r>
    <n v="420253"/>
    <d v="2021-08-26T19:21:07"/>
    <n v="309914"/>
    <n v="157883"/>
    <d v="2021-04-23T04:07:14"/>
    <n v="1"/>
    <x v="72592"/>
  </r>
  <r>
    <n v="420258"/>
    <d v="2021-08-26T19:21:14"/>
    <n v="92231"/>
    <n v="345147"/>
    <d v="2021-07-30T01:39:45"/>
    <n v="1"/>
    <x v="72593"/>
  </r>
  <r>
    <n v="420263"/>
    <d v="2021-08-26T19:21:14"/>
    <n v="103093"/>
    <n v="440811"/>
    <d v="2021-07-07T10:12:54"/>
    <n v="1"/>
    <x v="72593"/>
  </r>
  <r>
    <n v="420265"/>
    <d v="2021-08-26T19:21:14"/>
    <n v="113305"/>
    <n v="239565"/>
    <d v="2021-07-05T14:12:59"/>
    <n v="1"/>
    <x v="72593"/>
  </r>
  <r>
    <n v="420267"/>
    <d v="2021-08-26T19:22:24"/>
    <n v="223659"/>
    <n v="250679"/>
    <d v="2021-05-25T16:59:09"/>
    <n v="3"/>
    <x v="72494"/>
  </r>
  <r>
    <n v="420270"/>
    <d v="2021-08-26T19:22:59"/>
    <n v="115535"/>
    <n v="317550"/>
    <d v="2021-06-26T23:23:15"/>
    <n v="0"/>
    <x v="72519"/>
  </r>
  <r>
    <n v="420274"/>
    <d v="2021-08-26T19:22:59"/>
    <n v="315297"/>
    <n v="311670"/>
    <d v="2021-05-27T00:32:47"/>
    <n v="0"/>
    <x v="72519"/>
  </r>
  <r>
    <n v="420276"/>
    <d v="2021-08-26T19:23:31"/>
    <n v="83945"/>
    <n v="189009"/>
    <d v="2021-05-30T13:52:00"/>
    <n v="0"/>
    <x v="72594"/>
  </r>
  <r>
    <n v="420281"/>
    <d v="2021-08-26T19:23:34"/>
    <n v="51192"/>
    <n v="153893"/>
    <d v="2021-05-24T10:38:11"/>
    <n v="1"/>
    <x v="72595"/>
  </r>
  <r>
    <n v="420283"/>
    <d v="2021-08-26T19:23:34"/>
    <n v="52566"/>
    <n v="311905"/>
    <d v="2021-07-26T04:14:01"/>
    <n v="1"/>
    <x v="72595"/>
  </r>
  <r>
    <n v="420288"/>
    <d v="2021-08-26T19:23:34"/>
    <n v="120056"/>
    <n v="86587"/>
    <d v="2021-04-29T02:27:54"/>
    <n v="1"/>
    <x v="72595"/>
  </r>
  <r>
    <n v="420291"/>
    <d v="2021-08-26T19:24:00"/>
    <n v="337267"/>
    <n v="230507"/>
    <d v="2021-06-25T20:02:32"/>
    <n v="1"/>
    <x v="72596"/>
  </r>
  <r>
    <n v="420295"/>
    <d v="2021-08-26T19:24:09"/>
    <n v="24971"/>
    <n v="259202"/>
    <d v="2021-05-29T02:51:51"/>
    <n v="2"/>
    <x v="72597"/>
  </r>
  <r>
    <n v="420299"/>
    <d v="2021-08-26T19:24:09"/>
    <n v="234449"/>
    <n v="227775"/>
    <d v="2021-07-04T23:46:50"/>
    <n v="2"/>
    <x v="72597"/>
  </r>
  <r>
    <n v="420303"/>
    <d v="2021-08-26T19:24:44"/>
    <n v="299324"/>
    <n v="351192"/>
    <d v="2021-06-24T05:36:34"/>
    <n v="3"/>
    <x v="72598"/>
  </r>
  <r>
    <n v="420308"/>
    <d v="2021-08-26T19:25:19"/>
    <n v="82730"/>
    <n v="258251"/>
    <d v="2021-07-23T19:39:11"/>
    <n v="0"/>
    <x v="72344"/>
  </r>
  <r>
    <n v="420313"/>
    <d v="2021-08-26T19:25:19"/>
    <n v="173234"/>
    <n v="397"/>
    <d v="2021-06-27T19:47:26"/>
    <n v="0"/>
    <x v="72344"/>
  </r>
  <r>
    <n v="420314"/>
    <d v="2021-08-26T19:25:19"/>
    <n v="229165"/>
    <n v="42035"/>
    <d v="2021-06-18T10:57:12"/>
    <n v="0"/>
    <x v="72344"/>
  </r>
  <r>
    <n v="420319"/>
    <d v="2021-08-26T19:25:19"/>
    <n v="341374"/>
    <n v="370651"/>
    <d v="2021-07-14T11:23:17"/>
    <n v="0"/>
    <x v="72344"/>
  </r>
  <r>
    <n v="420320"/>
    <d v="2021-08-26T19:25:54"/>
    <n v="126721"/>
    <n v="286726"/>
    <d v="2021-04-18T04:56:05"/>
    <n v="1"/>
    <x v="72546"/>
  </r>
  <r>
    <n v="420325"/>
    <d v="2021-08-26T19:25:54"/>
    <n v="169863"/>
    <n v="85026"/>
    <d v="2021-06-28T16:35:19"/>
    <n v="1"/>
    <x v="72546"/>
  </r>
  <r>
    <n v="420328"/>
    <d v="2021-08-26T19:25:54"/>
    <n v="181924"/>
    <n v="81226"/>
    <d v="2021-07-21T02:19:01"/>
    <n v="1"/>
    <x v="72546"/>
  </r>
  <r>
    <n v="420330"/>
    <d v="2021-08-26T19:25:54"/>
    <n v="325568"/>
    <n v="242428"/>
    <d v="2021-06-29T18:05:54"/>
    <n v="1"/>
    <x v="72546"/>
  </r>
  <r>
    <n v="420334"/>
    <d v="2021-08-26T19:25:54"/>
    <n v="330846"/>
    <n v="241927"/>
    <d v="2021-04-23T03:44:01"/>
    <n v="1"/>
    <x v="72546"/>
  </r>
  <r>
    <n v="420337"/>
    <d v="2021-08-26T19:26:29"/>
    <n v="51045"/>
    <n v="154256"/>
    <d v="2021-04-17T01:45:55"/>
    <n v="2"/>
    <x v="72599"/>
  </r>
  <r>
    <n v="420341"/>
    <d v="2021-08-26T19:26:29"/>
    <n v="75853"/>
    <n v="119655"/>
    <d v="2021-05-29T23:48:21"/>
    <n v="2"/>
    <x v="72599"/>
  </r>
  <r>
    <n v="420343"/>
    <d v="2021-08-26T19:27:22"/>
    <n v="5945"/>
    <n v="144501"/>
    <d v="2021-05-19T15:14:56"/>
    <n v="2"/>
    <x v="72600"/>
  </r>
  <r>
    <n v="420345"/>
    <d v="2021-08-26T19:27:39"/>
    <n v="335926"/>
    <n v="170967"/>
    <d v="2021-06-25T05:41:46"/>
    <n v="0"/>
    <x v="72330"/>
  </r>
  <r>
    <n v="420348"/>
    <d v="2021-08-26T19:28:14"/>
    <n v="217784"/>
    <n v="122902"/>
    <d v="2021-05-26T20:41:54"/>
    <n v="1"/>
    <x v="72522"/>
  </r>
  <r>
    <n v="420353"/>
    <d v="2021-08-26T19:28:14"/>
    <n v="231962"/>
    <n v="182191"/>
    <d v="2021-07-31T07:41:56"/>
    <n v="1"/>
    <x v="72522"/>
  </r>
  <r>
    <n v="420354"/>
    <d v="2021-08-26T19:28:14"/>
    <n v="303730"/>
    <n v="102086"/>
    <d v="2021-06-30T03:18:38"/>
    <n v="1"/>
    <x v="72522"/>
  </r>
  <r>
    <n v="420359"/>
    <d v="2021-08-26T19:28:19"/>
    <n v="20202"/>
    <n v="228405"/>
    <d v="2021-04-23T12:13:10"/>
    <n v="4"/>
    <x v="72601"/>
  </r>
  <r>
    <n v="420363"/>
    <d v="2021-08-26T19:28:49"/>
    <n v="39401"/>
    <n v="238334"/>
    <d v="2021-07-23T03:50:09"/>
    <n v="2"/>
    <x v="72566"/>
  </r>
  <r>
    <n v="420364"/>
    <d v="2021-08-26T19:28:49"/>
    <n v="331083"/>
    <n v="153893"/>
    <d v="2021-06-01T05:12:50"/>
    <n v="2"/>
    <x v="72566"/>
  </r>
  <r>
    <n v="420365"/>
    <d v="2021-08-26T19:29:24"/>
    <n v="42018"/>
    <n v="250679"/>
    <d v="2021-04-26T12:41:23"/>
    <n v="3"/>
    <x v="72602"/>
  </r>
  <r>
    <n v="420368"/>
    <d v="2021-08-26T19:29:59"/>
    <n v="63510"/>
    <n v="437686"/>
    <d v="2021-05-26T01:04:26"/>
    <n v="4"/>
    <x v="72603"/>
  </r>
  <r>
    <n v="420370"/>
    <d v="2021-08-26T19:29:59"/>
    <n v="197037"/>
    <n v="473323"/>
    <d v="2021-08-08T14:04:41"/>
    <n v="0"/>
    <x v="72548"/>
  </r>
  <r>
    <n v="420371"/>
    <d v="2021-08-26T19:29:59"/>
    <n v="254728"/>
    <n v="19846"/>
    <d v="2021-07-31T12:13:26"/>
    <n v="0"/>
    <x v="72548"/>
  </r>
  <r>
    <n v="420375"/>
    <d v="2021-08-26T19:29:59"/>
    <n v="309905"/>
    <n v="68991"/>
    <d v="2021-06-18T12:23:11"/>
    <n v="0"/>
    <x v="72548"/>
  </r>
  <r>
    <n v="420377"/>
    <d v="2021-08-26T19:30:34"/>
    <n v="26022"/>
    <n v="340981"/>
    <d v="2021-06-25T21:59:49"/>
    <n v="1"/>
    <x v="72391"/>
  </r>
  <r>
    <n v="420380"/>
    <d v="2021-08-26T19:30:34"/>
    <n v="300671"/>
    <n v="62570"/>
    <d v="2021-05-25T23:42:43"/>
    <n v="1"/>
    <x v="72391"/>
  </r>
  <r>
    <n v="420383"/>
    <d v="2021-08-26T19:30:43"/>
    <n v="216119"/>
    <n v="189296"/>
    <d v="2021-08-05T12:03:51"/>
    <n v="0"/>
    <x v="72604"/>
  </r>
  <r>
    <n v="420387"/>
    <d v="2021-08-26T19:31:09"/>
    <n v="265550"/>
    <n v="88863"/>
    <d v="2021-04-29T13:07:51"/>
    <n v="2"/>
    <x v="72605"/>
  </r>
  <r>
    <n v="420391"/>
    <d v="2021-08-26T19:32:19"/>
    <n v="90347"/>
    <n v="470762"/>
    <d v="2021-07-02T08:38:18"/>
    <n v="0"/>
    <x v="72392"/>
  </r>
  <r>
    <n v="420396"/>
    <d v="2021-08-26T19:32:53"/>
    <n v="30937"/>
    <n v="446536"/>
    <d v="2021-06-29T04:36:18"/>
    <n v="1"/>
    <x v="72524"/>
  </r>
  <r>
    <n v="420401"/>
    <d v="2021-08-26T19:33:28"/>
    <n v="80188"/>
    <n v="411922"/>
    <d v="2021-05-25T23:17:07"/>
    <n v="2"/>
    <x v="72567"/>
  </r>
  <r>
    <n v="420402"/>
    <d v="2021-08-26T19:33:36"/>
    <n v="207335"/>
    <n v="204394"/>
    <d v="2021-04-27T22:12:41"/>
    <n v="0"/>
    <x v="72606"/>
  </r>
  <r>
    <n v="420405"/>
    <d v="2021-08-26T19:34:38"/>
    <n v="10410"/>
    <n v="95260"/>
    <d v="2021-05-28T10:23:58"/>
    <n v="0"/>
    <x v="72568"/>
  </r>
  <r>
    <n v="420410"/>
    <d v="2021-08-26T19:34:38"/>
    <n v="170961"/>
    <n v="331902"/>
    <d v="2021-05-04T19:13:22"/>
    <n v="0"/>
    <x v="72568"/>
  </r>
  <r>
    <n v="420414"/>
    <d v="2021-08-26T19:35:13"/>
    <n v="28768"/>
    <n v="250679"/>
    <d v="2021-04-26T05:21:57"/>
    <n v="1"/>
    <x v="72607"/>
  </r>
  <r>
    <n v="420418"/>
    <d v="2021-08-26T19:35:13"/>
    <n v="211176"/>
    <n v="88863"/>
    <d v="2021-06-25T06:21:43"/>
    <n v="1"/>
    <x v="72607"/>
  </r>
  <r>
    <n v="420421"/>
    <d v="2021-08-26T19:35:13"/>
    <n v="274927"/>
    <n v="470762"/>
    <d v="2021-06-29T20:10:52"/>
    <n v="1"/>
    <x v="72607"/>
  </r>
  <r>
    <n v="420425"/>
    <d v="2021-08-26T19:36:23"/>
    <n v="329036"/>
    <n v="250679"/>
    <d v="2021-06-26T17:39:27"/>
    <n v="3"/>
    <x v="72608"/>
  </r>
  <r>
    <n v="420430"/>
    <d v="2021-08-26T19:36:58"/>
    <n v="187065"/>
    <n v="291066"/>
    <d v="2021-04-23T23:25:09"/>
    <n v="0"/>
    <x v="72569"/>
  </r>
  <r>
    <n v="420434"/>
    <d v="2021-08-26T19:37:33"/>
    <n v="23508"/>
    <n v="172797"/>
    <d v="2021-06-28T04:00:21"/>
    <n v="1"/>
    <x v="72552"/>
  </r>
  <r>
    <n v="420438"/>
    <d v="2021-08-26T19:37:33"/>
    <n v="117816"/>
    <n v="245484"/>
    <d v="2021-06-16T08:34:59"/>
    <n v="-3"/>
    <x v="72470"/>
  </r>
  <r>
    <n v="420439"/>
    <d v="2021-08-26T19:37:33"/>
    <n v="261813"/>
    <n v="471403"/>
    <d v="2021-05-26T06:08:06"/>
    <n v="-3"/>
    <x v="72470"/>
  </r>
  <r>
    <n v="420442"/>
    <d v="2021-08-26T19:38:43"/>
    <n v="225444"/>
    <n v="341081"/>
    <d v="2021-05-24T15:17:48"/>
    <n v="3"/>
    <x v="72609"/>
  </r>
  <r>
    <n v="420446"/>
    <d v="2021-08-26T19:39:18"/>
    <n v="303287"/>
    <n v="411922"/>
    <d v="2021-04-12T10:19:22"/>
    <n v="4"/>
    <x v="72610"/>
  </r>
  <r>
    <n v="420449"/>
    <d v="2021-08-26T19:39:53"/>
    <n v="226426"/>
    <n v="60239"/>
    <d v="2021-06-24T20:34:10"/>
    <n v="1"/>
    <x v="72555"/>
  </r>
  <r>
    <n v="420450"/>
    <d v="2021-08-26T19:39:53"/>
    <n v="333713"/>
    <n v="258219"/>
    <d v="2021-06-29T07:02:42"/>
    <n v="1"/>
    <x v="72555"/>
  </r>
  <r>
    <n v="420451"/>
    <d v="2021-08-26T19:40:28"/>
    <n v="335069"/>
    <n v="104958"/>
    <d v="2021-07-30T01:04:13"/>
    <n v="2"/>
    <x v="72611"/>
  </r>
  <r>
    <n v="420453"/>
    <d v="2021-08-26T19:41:03"/>
    <n v="177253"/>
    <n v="472712"/>
    <d v="2021-05-29T14:12:22"/>
    <n v="3"/>
    <x v="72394"/>
  </r>
  <r>
    <n v="420455"/>
    <d v="2021-08-26T19:41:03"/>
    <n v="177487"/>
    <n v="414043"/>
    <d v="2021-04-22T12:23:24"/>
    <n v="3"/>
    <x v="72394"/>
  </r>
  <r>
    <n v="420459"/>
    <d v="2021-08-26T19:41:03"/>
    <n v="273706"/>
    <n v="115218"/>
    <d v="2021-06-27T15:28:10"/>
    <n v="3"/>
    <x v="72394"/>
  </r>
  <r>
    <n v="420461"/>
    <d v="2021-08-26T19:42:13"/>
    <n v="70513"/>
    <n v="437309"/>
    <d v="2021-06-27T08:30:40"/>
    <n v="1"/>
    <x v="72570"/>
  </r>
  <r>
    <n v="420462"/>
    <d v="2021-08-26T19:42:13"/>
    <n v="136466"/>
    <n v="73365"/>
    <d v="2021-05-24T18:32:33"/>
    <n v="1"/>
    <x v="72570"/>
  </r>
  <r>
    <n v="420467"/>
    <d v="2021-08-26T19:42:43"/>
    <n v="18812"/>
    <n v="58674"/>
    <d v="2021-05-27T11:28:38"/>
    <n v="7"/>
    <x v="72612"/>
  </r>
  <r>
    <n v="420472"/>
    <d v="2021-08-26T19:42:48"/>
    <n v="244215"/>
    <n v="273920"/>
    <d v="2021-04-28T05:48:36"/>
    <n v="2"/>
    <x v="72442"/>
  </r>
  <r>
    <n v="420475"/>
    <d v="2021-08-26T19:43:58"/>
    <n v="72149"/>
    <n v="60239"/>
    <d v="2021-06-18T06:03:27"/>
    <n v="0"/>
    <x v="72529"/>
  </r>
  <r>
    <n v="420476"/>
    <d v="2021-08-26T19:43:58"/>
    <n v="239340"/>
    <n v="344690"/>
    <d v="2021-06-08T15:24:46"/>
    <n v="0"/>
    <x v="72529"/>
  </r>
  <r>
    <n v="420477"/>
    <d v="2021-08-26T19:44:33"/>
    <n v="209114"/>
    <n v="351192"/>
    <d v="2021-05-28T17:46:22"/>
    <n v="1"/>
    <x v="72502"/>
  </r>
  <r>
    <n v="420482"/>
    <d v="2021-08-26T19:44:33"/>
    <n v="317019"/>
    <n v="459455"/>
    <d v="2021-05-26T14:30:07"/>
    <n v="1"/>
    <x v="72502"/>
  </r>
  <r>
    <n v="420483"/>
    <d v="2021-08-26T19:45:07"/>
    <n v="184259"/>
    <n v="103784"/>
    <d v="2021-07-07T10:38:11"/>
    <n v="2"/>
    <x v="72613"/>
  </r>
  <r>
    <n v="420488"/>
    <d v="2021-08-26T19:45:07"/>
    <n v="305421"/>
    <n v="263550"/>
    <d v="2021-06-25T10:51:04"/>
    <n v="2"/>
    <x v="72613"/>
  </r>
  <r>
    <n v="420493"/>
    <d v="2021-08-26T19:45:07"/>
    <n v="318453"/>
    <n v="153893"/>
    <d v="2021-05-28T00:27:33"/>
    <n v="2"/>
    <x v="72613"/>
  </r>
  <r>
    <n v="420494"/>
    <d v="2021-08-26T19:46:52"/>
    <n v="19313"/>
    <n v="419184"/>
    <d v="2021-06-16T15:20:07"/>
    <n v="1"/>
    <x v="72556"/>
  </r>
  <r>
    <n v="420495"/>
    <d v="2021-08-26T19:46:52"/>
    <n v="114520"/>
    <n v="158978"/>
    <d v="2021-05-28T07:33:06"/>
    <n v="1"/>
    <x v="72556"/>
  </r>
  <r>
    <n v="420496"/>
    <d v="2021-08-26T19:46:52"/>
    <n v="133942"/>
    <n v="88863"/>
    <d v="2021-05-31T00:28:28"/>
    <n v="1"/>
    <x v="72556"/>
  </r>
  <r>
    <n v="420501"/>
    <d v="2021-08-26T19:47:27"/>
    <n v="73659"/>
    <n v="192331"/>
    <d v="2021-04-22T21:02:07"/>
    <n v="2"/>
    <x v="72614"/>
  </r>
  <r>
    <n v="420502"/>
    <d v="2021-08-26T19:48:02"/>
    <n v="59415"/>
    <n v="182191"/>
    <d v="2021-04-18T03:38:43"/>
    <n v="3"/>
    <x v="72573"/>
  </r>
  <r>
    <n v="420507"/>
    <d v="2021-08-26T19:48:37"/>
    <n v="159010"/>
    <n v="250679"/>
    <d v="2021-06-25T10:40:36"/>
    <n v="0"/>
    <x v="72532"/>
  </r>
  <r>
    <n v="420511"/>
    <d v="2021-08-26T19:49:12"/>
    <n v="142756"/>
    <n v="179296"/>
    <d v="2021-08-01T05:01:50"/>
    <n v="1"/>
    <x v="72615"/>
  </r>
  <r>
    <n v="420516"/>
    <d v="2021-08-26T19:49:12"/>
    <n v="162284"/>
    <n v="429859"/>
    <d v="2021-05-25T19:23:38"/>
    <n v="1"/>
    <x v="72615"/>
  </r>
  <r>
    <n v="420521"/>
    <d v="2021-08-26T19:49:47"/>
    <n v="115755"/>
    <n v="405278"/>
    <d v="2021-06-27T03:22:01"/>
    <n v="2"/>
    <x v="72574"/>
  </r>
  <r>
    <n v="420522"/>
    <d v="2021-08-26T19:51:32"/>
    <n v="7347"/>
    <n v="183731"/>
    <d v="2021-07-30T14:29:11"/>
    <n v="1"/>
    <x v="72558"/>
  </r>
  <r>
    <n v="420527"/>
    <d v="2021-08-26T19:51:32"/>
    <n v="86582"/>
    <n v="308577"/>
    <d v="2021-07-08T04:38:38"/>
    <n v="1"/>
    <x v="72558"/>
  </r>
  <r>
    <n v="420531"/>
    <d v="2021-08-26T19:51:32"/>
    <n v="114017"/>
    <n v="430242"/>
    <d v="2021-05-25T04:32:22"/>
    <n v="1"/>
    <x v="72558"/>
  </r>
  <r>
    <n v="420536"/>
    <d v="2021-08-26T19:52:42"/>
    <n v="2527"/>
    <n v="309255"/>
    <d v="2021-05-27T06:39:06"/>
    <n v="3"/>
    <x v="72478"/>
  </r>
  <r>
    <n v="420537"/>
    <d v="2021-08-26T19:53:17"/>
    <n v="56785"/>
    <n v="88863"/>
    <d v="2021-06-25T03:21:01"/>
    <n v="0"/>
    <x v="72559"/>
  </r>
  <r>
    <n v="420539"/>
    <d v="2021-08-26T19:53:17"/>
    <n v="77069"/>
    <n v="311565"/>
    <d v="2021-05-29T04:04:57"/>
    <n v="0"/>
    <x v="72559"/>
  </r>
  <r>
    <n v="420543"/>
    <d v="2021-08-26T19:53:52"/>
    <n v="141123"/>
    <n v="472712"/>
    <d v="2021-05-28T01:05:37"/>
    <n v="1"/>
    <x v="72577"/>
  </r>
  <r>
    <n v="420544"/>
    <d v="2021-08-26T19:53:52"/>
    <n v="212991"/>
    <n v="311670"/>
    <d v="2021-05-28T23:10:53"/>
    <n v="1"/>
    <x v="72577"/>
  </r>
  <r>
    <n v="420545"/>
    <d v="2021-08-26T19:55:37"/>
    <n v="166558"/>
    <n v="43518"/>
    <d v="2021-06-24T02:59:10"/>
    <n v="0"/>
    <x v="72399"/>
  </r>
  <r>
    <n v="420546"/>
    <d v="2021-08-26T19:56:10"/>
    <n v="12298"/>
    <n v="182191"/>
    <d v="2021-05-21T00:27:54"/>
    <n v="2"/>
    <x v="72616"/>
  </r>
  <r>
    <n v="420550"/>
    <d v="2021-08-26T19:56:12"/>
    <n v="179397"/>
    <n v="238134"/>
    <d v="2021-06-29T12:14:41"/>
    <n v="1"/>
    <x v="72560"/>
  </r>
  <r>
    <n v="420552"/>
    <d v="2021-08-26T19:57:56"/>
    <n v="46768"/>
    <n v="301748"/>
    <d v="2021-05-24T22:27:02"/>
    <n v="0"/>
    <x v="72535"/>
  </r>
  <r>
    <n v="420555"/>
    <d v="2021-08-26T19:57:56"/>
    <n v="130563"/>
    <n v="466497"/>
    <d v="2021-05-24T13:22:31"/>
    <n v="4"/>
    <x v="72617"/>
  </r>
  <r>
    <n v="420559"/>
    <d v="2021-08-26T19:58:31"/>
    <n v="196010"/>
    <n v="182191"/>
    <d v="2021-07-03T12:23:04"/>
    <n v="1"/>
    <x v="72618"/>
  </r>
  <r>
    <n v="420564"/>
    <d v="2021-08-26T20:00:51"/>
    <n v="72913"/>
    <n v="183290"/>
    <d v="2021-08-07T12:59:31"/>
    <n v="1"/>
    <x v="72581"/>
  </r>
  <r>
    <n v="420566"/>
    <d v="2021-08-26T20:00:51"/>
    <n v="159613"/>
    <n v="158978"/>
    <d v="2021-06-25T04:17:28"/>
    <n v="1"/>
    <x v="72581"/>
  </r>
  <r>
    <n v="420570"/>
    <d v="2021-08-26T20:01:26"/>
    <n v="190044"/>
    <n v="397390"/>
    <d v="2021-06-26T20:42:28"/>
    <n v="4"/>
    <x v="72619"/>
  </r>
  <r>
    <n v="420574"/>
    <d v="2021-08-26T20:02:36"/>
    <n v="138569"/>
    <n v="157591"/>
    <d v="2021-04-26T23:23:47"/>
    <n v="0"/>
    <x v="72582"/>
  </r>
  <r>
    <n v="420576"/>
    <d v="2021-08-26T20:03:46"/>
    <n v="194766"/>
    <n v="411922"/>
    <d v="2021-07-31T13:45:01"/>
    <n v="2"/>
    <x v="72454"/>
  </r>
  <r>
    <n v="420579"/>
    <d v="2021-08-26T20:03:46"/>
    <n v="198628"/>
    <n v="252370"/>
    <d v="2021-05-27T04:59:59"/>
    <n v="2"/>
    <x v="72454"/>
  </r>
  <r>
    <n v="420581"/>
    <d v="2021-08-26T20:03:46"/>
    <n v="244489"/>
    <n v="244574"/>
    <d v="2021-05-27T01:14:12"/>
    <n v="2"/>
    <x v="72454"/>
  </r>
  <r>
    <n v="420585"/>
    <d v="2021-08-26T20:09:00"/>
    <n v="29473"/>
    <n v="324951"/>
    <d v="2021-07-14T05:02:22"/>
    <n v="3"/>
    <x v="72620"/>
  </r>
  <r>
    <n v="420587"/>
    <d v="2021-08-26T20:12:30"/>
    <n v="9771"/>
    <n v="347393"/>
    <d v="2021-04-16T16:14:25"/>
    <n v="1"/>
    <x v="72564"/>
  </r>
  <r>
    <n v="420589"/>
    <d v="2021-08-26T20:13:05"/>
    <n v="24210"/>
    <n v="353896"/>
    <d v="2021-04-24T17:07:52"/>
    <n v="2"/>
    <x v="72487"/>
  </r>
  <r>
    <n v="420591"/>
    <d v="2021-08-26T20:13:05"/>
    <n v="212863"/>
    <n v="230507"/>
    <d v="2021-07-05T15:34:14"/>
    <n v="2"/>
    <x v="72487"/>
  </r>
  <r>
    <n v="420594"/>
    <d v="2021-08-26T20:14:15"/>
    <n v="44734"/>
    <n v="447567"/>
    <d v="2021-06-30T18:33:52"/>
    <n v="0"/>
    <x v="72539"/>
  </r>
  <r>
    <n v="420598"/>
    <d v="2021-08-26T20:18:55"/>
    <n v="110775"/>
    <n v="238334"/>
    <d v="2021-06-12T08:24:02"/>
    <n v="0"/>
    <x v="72565"/>
  </r>
  <r>
    <n v="420600"/>
    <d v="2021-08-26T20:19:30"/>
    <n v="173444"/>
    <n v="182191"/>
    <d v="2021-07-07T23:08:05"/>
    <n v="1"/>
    <x v="72543"/>
  </r>
  <r>
    <n v="420605"/>
    <d v="2021-08-26T20:21:49"/>
    <n v="9157"/>
    <n v="88863"/>
    <d v="2021-08-26T08:14:42"/>
    <n v="1"/>
    <x v="72359"/>
  </r>
  <r>
    <n v="420610"/>
    <d v="2021-08-26T20:22:24"/>
    <n v="247659"/>
    <n v="88554"/>
    <d v="2021-05-29T00:39:38"/>
    <n v="2"/>
    <x v="72494"/>
  </r>
  <r>
    <n v="420612"/>
    <d v="2021-08-26T20:24:09"/>
    <n v="7981"/>
    <n v="249345"/>
    <d v="2021-04-03T03:40:30"/>
    <n v="1"/>
    <x v="72597"/>
  </r>
  <r>
    <n v="420616"/>
    <d v="2021-08-26T20:25:19"/>
    <n v="269249"/>
    <n v="428248"/>
    <d v="2021-06-26T16:32:23"/>
    <n v="-5"/>
    <x v="72413"/>
  </r>
  <r>
    <n v="420620"/>
    <d v="2021-08-26T20:26:29"/>
    <n v="24265"/>
    <n v="471403"/>
    <d v="2021-06-19T06:45:26"/>
    <n v="5"/>
    <x v="72621"/>
  </r>
  <r>
    <n v="420621"/>
    <d v="2021-08-26T20:27:04"/>
    <n v="161263"/>
    <n v="179296"/>
    <d v="2021-06-29T05:09:35"/>
    <n v="2"/>
    <x v="72622"/>
  </r>
  <r>
    <n v="420622"/>
    <d v="2021-08-26T20:27:04"/>
    <n v="252648"/>
    <n v="158978"/>
    <d v="2021-06-21T09:14:20"/>
    <n v="2"/>
    <x v="72622"/>
  </r>
  <r>
    <n v="420626"/>
    <d v="2021-08-26T20:28:49"/>
    <n v="131467"/>
    <n v="155428"/>
    <d v="2021-05-25T00:42:38"/>
    <n v="1"/>
    <x v="72566"/>
  </r>
  <r>
    <n v="420630"/>
    <d v="2021-08-26T20:29:24"/>
    <n v="86957"/>
    <n v="230507"/>
    <d v="2021-07-30T04:50:13"/>
    <n v="2"/>
    <x v="72602"/>
  </r>
  <r>
    <n v="420634"/>
    <d v="2021-08-26T20:31:09"/>
    <n v="91697"/>
    <n v="88863"/>
    <d v="2021-04-02T07:24:16"/>
    <n v="1"/>
    <x v="72605"/>
  </r>
  <r>
    <n v="420638"/>
    <d v="2021-08-26T20:31:09"/>
    <n v="283693"/>
    <n v="379729"/>
    <d v="2021-06-27T04:10:59"/>
    <n v="1"/>
    <x v="72605"/>
  </r>
  <r>
    <n v="420641"/>
    <d v="2021-08-26T20:31:44"/>
    <n v="217054"/>
    <n v="182191"/>
    <d v="2021-06-08T16:35:42"/>
    <n v="2"/>
    <x v="72623"/>
  </r>
  <r>
    <n v="420643"/>
    <d v="2021-08-26T20:32:53"/>
    <n v="302891"/>
    <n v="23892"/>
    <d v="2021-06-28T07:13:04"/>
    <n v="0"/>
    <x v="72524"/>
  </r>
  <r>
    <n v="420645"/>
    <d v="2021-08-26T20:33:28"/>
    <n v="3460"/>
    <n v="431288"/>
    <d v="2021-05-25T13:00:48"/>
    <n v="1"/>
    <x v="72567"/>
  </r>
  <r>
    <n v="420647"/>
    <d v="2021-08-26T20:35:48"/>
    <n v="54146"/>
    <n v="111368"/>
    <d v="2021-04-27T10:21:06"/>
    <n v="1"/>
    <x v="72624"/>
  </r>
  <r>
    <n v="420652"/>
    <d v="2021-08-26T20:35:48"/>
    <n v="284478"/>
    <n v="347393"/>
    <d v="2021-07-08T16:56:01"/>
    <n v="1"/>
    <x v="72624"/>
  </r>
  <r>
    <n v="420653"/>
    <d v="2021-08-26T20:38:43"/>
    <n v="107511"/>
    <n v="173184"/>
    <d v="2021-04-14T02:36:47"/>
    <n v="2"/>
    <x v="72609"/>
  </r>
  <r>
    <n v="420655"/>
    <d v="2021-08-26T20:38:53"/>
    <n v="38294"/>
    <n v="112334"/>
    <d v="2021-07-22T15:33:57"/>
    <n v="1"/>
    <x v="72625"/>
  </r>
  <r>
    <n v="420660"/>
    <d v="2021-08-26T20:41:03"/>
    <n v="198713"/>
    <n v="153893"/>
    <d v="2021-05-26T16:05:23"/>
    <n v="2"/>
    <x v="72394"/>
  </r>
  <r>
    <n v="420665"/>
    <d v="2021-08-26T20:42:48"/>
    <n v="161658"/>
    <n v="357547"/>
    <d v="2021-06-03T11:33:01"/>
    <n v="1"/>
    <x v="72442"/>
  </r>
  <r>
    <n v="420667"/>
    <d v="2021-08-26T20:48:29"/>
    <n v="43627"/>
    <n v="198146"/>
    <d v="2021-06-25T01:50:20"/>
    <n v="0"/>
    <x v="72626"/>
  </r>
  <r>
    <n v="420669"/>
    <d v="2021-08-26T20:49:47"/>
    <n v="95896"/>
    <n v="86587"/>
    <d v="2021-04-28T15:42:47"/>
    <n v="1"/>
    <x v="72574"/>
  </r>
  <r>
    <n v="420674"/>
    <d v="2021-08-26T20:49:47"/>
    <n v="287828"/>
    <n v="399866"/>
    <d v="2021-04-20T19:46:12"/>
    <n v="1"/>
    <x v="72574"/>
  </r>
  <r>
    <n v="420676"/>
    <d v="2021-08-26T20:51:32"/>
    <n v="65235"/>
    <n v="48738"/>
    <d v="2021-05-25T14:27:28"/>
    <n v="0"/>
    <x v="72558"/>
  </r>
  <r>
    <n v="420681"/>
    <d v="2021-08-26T20:52:07"/>
    <n v="147599"/>
    <n v="250679"/>
    <d v="2021-05-27T02:32:17"/>
    <n v="1"/>
    <x v="72576"/>
  </r>
  <r>
    <n v="420682"/>
    <d v="2021-08-26T20:55:37"/>
    <n v="332057"/>
    <n v="436459"/>
    <d v="2021-06-25T10:31:52"/>
    <n v="3"/>
    <x v="72627"/>
  </r>
  <r>
    <n v="420683"/>
    <d v="2021-08-26T20:56:47"/>
    <n v="239950"/>
    <n v="436070"/>
    <d v="2021-06-25T20:06:34"/>
    <n v="1"/>
    <x v="72628"/>
  </r>
  <r>
    <n v="420687"/>
    <d v="2021-08-26T21:00:16"/>
    <n v="195832"/>
    <n v="134245"/>
    <d v="2021-06-11T12:50:27"/>
    <n v="3"/>
    <x v="72629"/>
  </r>
  <r>
    <n v="420689"/>
    <d v="2021-08-26T21:01:26"/>
    <n v="146005"/>
    <n v="250679"/>
    <d v="2021-06-25T20:52:56"/>
    <n v="5"/>
    <x v="72630"/>
  </r>
  <r>
    <n v="420694"/>
    <d v="2021-08-26T21:01:26"/>
    <n v="101304"/>
    <n v="154256"/>
    <d v="2021-07-12T11:24:30"/>
    <n v="1"/>
    <x v="72631"/>
  </r>
  <r>
    <n v="420696"/>
    <d v="2021-08-26T21:03:11"/>
    <n v="61846"/>
    <n v="14862"/>
    <d v="2021-07-30T01:32:55"/>
    <n v="0"/>
    <x v="72583"/>
  </r>
  <r>
    <n v="420698"/>
    <d v="2021-08-26T21:03:46"/>
    <n v="188246"/>
    <n v="380527"/>
    <d v="2021-04-29T00:36:27"/>
    <n v="1"/>
    <x v="72454"/>
  </r>
  <r>
    <n v="420700"/>
    <d v="2021-08-26T21:04:21"/>
    <n v="69462"/>
    <n v="146737"/>
    <d v="2021-04-26T05:09:05"/>
    <n v="2"/>
    <x v="72632"/>
  </r>
  <r>
    <n v="420705"/>
    <d v="2021-08-26T21:04:21"/>
    <n v="106441"/>
    <n v="342585"/>
    <d v="2021-06-24T21:57:42"/>
    <n v="2"/>
    <x v="72632"/>
  </r>
  <r>
    <n v="420706"/>
    <d v="2021-08-26T21:06:41"/>
    <n v="231921"/>
    <n v="296608"/>
    <d v="2021-07-09T09:08:49"/>
    <n v="2"/>
    <x v="72633"/>
  </r>
  <r>
    <n v="420708"/>
    <d v="2021-08-26T21:07:51"/>
    <n v="56476"/>
    <n v="371545"/>
    <d v="2021-05-25T08:09:22"/>
    <n v="0"/>
    <x v="72634"/>
  </r>
  <r>
    <n v="420710"/>
    <d v="2021-08-26T21:07:51"/>
    <n v="330083"/>
    <n v="62570"/>
    <d v="2021-06-26T04:47:45"/>
    <n v="0"/>
    <x v="72634"/>
  </r>
  <r>
    <n v="420714"/>
    <d v="2021-08-26T21:09:00"/>
    <n v="149780"/>
    <n v="21760"/>
    <d v="2021-07-17T08:47:14"/>
    <n v="2"/>
    <x v="72620"/>
  </r>
  <r>
    <n v="420717"/>
    <d v="2021-08-26T21:10:45"/>
    <n v="347184"/>
    <n v="276749"/>
    <d v="2021-04-12T04:14:54"/>
    <n v="1"/>
    <x v="72635"/>
  </r>
  <r>
    <n v="420720"/>
    <d v="2021-08-26T21:11:55"/>
    <n v="186317"/>
    <n v="182191"/>
    <d v="2021-06-29T03:34:59"/>
    <n v="3"/>
    <x v="72636"/>
  </r>
  <r>
    <n v="420723"/>
    <d v="2021-08-26T21:12:30"/>
    <n v="131723"/>
    <n v="340447"/>
    <d v="2021-04-21T16:38:23"/>
    <n v="4"/>
    <x v="72637"/>
  </r>
  <r>
    <n v="420724"/>
    <d v="2021-08-26T21:16:00"/>
    <n v="217096"/>
    <n v="347393"/>
    <d v="2021-05-03T05:18:14"/>
    <n v="2"/>
    <x v="72541"/>
  </r>
  <r>
    <n v="420727"/>
    <d v="2021-08-26T21:17:45"/>
    <n v="193288"/>
    <n v="118549"/>
    <d v="2021-04-27T04:52:56"/>
    <n v="1"/>
    <x v="72491"/>
  </r>
  <r>
    <n v="420732"/>
    <d v="2021-08-26T21:18:55"/>
    <n v="346998"/>
    <n v="381557"/>
    <d v="2021-07-22T17:21:51"/>
    <n v="3"/>
    <x v="72638"/>
  </r>
  <r>
    <n v="420737"/>
    <d v="2021-08-26T21:23:34"/>
    <n v="131820"/>
    <n v="198326"/>
    <d v="2021-04-24T01:37:24"/>
    <n v="3"/>
    <x v="72639"/>
  </r>
  <r>
    <n v="420742"/>
    <d v="2021-08-26T21:24:09"/>
    <n v="51309"/>
    <n v="158978"/>
    <d v="2021-06-27T07:36:10"/>
    <n v="4"/>
    <x v="72640"/>
  </r>
  <r>
    <n v="420744"/>
    <d v="2021-08-26T21:24:44"/>
    <n v="135538"/>
    <n v="351192"/>
    <d v="2021-06-27T18:12:31"/>
    <n v="1"/>
    <x v="72598"/>
  </r>
  <r>
    <n v="420746"/>
    <d v="2021-08-26T21:27:04"/>
    <n v="144633"/>
    <n v="223759"/>
    <d v="2021-05-28T09:26:00"/>
    <n v="1"/>
    <x v="72622"/>
  </r>
  <r>
    <n v="420750"/>
    <d v="2021-08-26T21:28:49"/>
    <n v="35099"/>
    <n v="153349"/>
    <d v="2021-06-10T12:13:35"/>
    <n v="0"/>
    <x v="72566"/>
  </r>
  <r>
    <n v="420754"/>
    <d v="2021-08-26T21:29:59"/>
    <n v="325022"/>
    <n v="250679"/>
    <d v="2021-05-28T03:23:38"/>
    <n v="2"/>
    <x v="72603"/>
  </r>
  <r>
    <n v="420759"/>
    <d v="2021-08-26T21:30:34"/>
    <n v="253566"/>
    <n v="347008"/>
    <d v="2021-07-16T06:57:34"/>
    <n v="3"/>
    <x v="72641"/>
  </r>
  <r>
    <n v="420763"/>
    <d v="2021-08-26T21:32:53"/>
    <n v="205616"/>
    <n v="347008"/>
    <d v="2021-05-24T04:30:10"/>
    <n v="-5"/>
    <x v="72642"/>
  </r>
  <r>
    <n v="420768"/>
    <d v="2021-08-26T21:34:03"/>
    <n v="87302"/>
    <n v="347008"/>
    <d v="2021-04-24T03:26:55"/>
    <n v="1"/>
    <x v="72643"/>
  </r>
  <r>
    <n v="420772"/>
    <d v="2021-08-26T21:34:03"/>
    <n v="148178"/>
    <n v="88863"/>
    <d v="2021-06-24T18:30:47"/>
    <n v="1"/>
    <x v="72643"/>
  </r>
  <r>
    <n v="420774"/>
    <d v="2021-08-26T21:36:23"/>
    <n v="194610"/>
    <n v="4316"/>
    <d v="2021-06-17T15:57:53"/>
    <n v="1"/>
    <x v="72608"/>
  </r>
  <r>
    <n v="420776"/>
    <d v="2021-08-26T21:40:28"/>
    <n v="187263"/>
    <n v="473327"/>
    <d v="2021-05-02T18:47:56"/>
    <n v="-4"/>
    <x v="72441"/>
  </r>
  <r>
    <n v="420781"/>
    <d v="2021-08-26T21:41:03"/>
    <n v="156771"/>
    <n v="21760"/>
    <d v="2021-06-18T22:05:09"/>
    <n v="1"/>
    <x v="72394"/>
  </r>
  <r>
    <n v="420782"/>
    <d v="2021-08-26T21:43:23"/>
    <n v="195071"/>
    <n v="109473"/>
    <d v="2021-07-26T17:13:21"/>
    <n v="1"/>
    <x v="72644"/>
  </r>
  <r>
    <n v="420787"/>
    <d v="2021-08-26T21:45:07"/>
    <n v="310918"/>
    <n v="304722"/>
    <d v="2021-07-22T18:32:01"/>
    <n v="1"/>
    <x v="72645"/>
  </r>
  <r>
    <n v="420790"/>
    <d v="2021-08-26T21:45:07"/>
    <n v="80357"/>
    <n v="428362"/>
    <d v="2021-04-21T13:36:05"/>
    <n v="0"/>
    <x v="72613"/>
  </r>
  <r>
    <n v="420791"/>
    <d v="2021-08-26T21:49:47"/>
    <n v="250871"/>
    <n v="158978"/>
    <d v="2021-06-26T06:22:29"/>
    <n v="0"/>
    <x v="72574"/>
  </r>
  <r>
    <n v="420794"/>
    <d v="2021-08-26T21:50:57"/>
    <n v="52983"/>
    <n v="154228"/>
    <d v="2021-07-23T10:49:20"/>
    <n v="2"/>
    <x v="72646"/>
  </r>
  <r>
    <n v="420797"/>
    <d v="2021-08-26T21:51:32"/>
    <n v="65621"/>
    <n v="88863"/>
    <d v="2021-07-30T11:47:39"/>
    <n v="3"/>
    <x v="72647"/>
  </r>
  <r>
    <n v="420802"/>
    <d v="2021-08-26T21:54:27"/>
    <n v="128976"/>
    <n v="313862"/>
    <d v="2021-04-27T00:58:49"/>
    <n v="-4"/>
    <x v="72429"/>
  </r>
  <r>
    <n v="420806"/>
    <d v="2021-08-26T21:55:02"/>
    <n v="29788"/>
    <n v="439981"/>
    <d v="2021-06-29T00:50:35"/>
    <n v="-3"/>
    <x v="72510"/>
  </r>
  <r>
    <n v="420809"/>
    <d v="2021-08-26T21:55:37"/>
    <n v="272525"/>
    <n v="439190"/>
    <d v="2021-05-27T10:01:09"/>
    <n v="2"/>
    <x v="72627"/>
  </r>
  <r>
    <n v="420814"/>
    <d v="2021-08-26T21:56:47"/>
    <n v="290737"/>
    <n v="230507"/>
    <d v="2021-04-27T14:57:10"/>
    <n v="0"/>
    <x v="72628"/>
  </r>
  <r>
    <n v="420819"/>
    <d v="2021-08-26T21:56:47"/>
    <n v="231030"/>
    <n v="178052"/>
    <d v="2021-06-03T20:05:14"/>
    <n v="4"/>
    <x v="72648"/>
  </r>
  <r>
    <n v="420822"/>
    <d v="2021-08-26T21:57:56"/>
    <n v="164952"/>
    <n v="298026"/>
    <d v="2021-07-27T14:31:33"/>
    <n v="2"/>
    <x v="72617"/>
  </r>
  <r>
    <n v="420825"/>
    <d v="2021-08-26T21:58:34"/>
    <n v="302694"/>
    <n v="158978"/>
    <d v="2021-06-28T18:19:05"/>
    <n v="2"/>
    <x v="72649"/>
  </r>
  <r>
    <n v="420827"/>
    <d v="2021-08-26T21:59:06"/>
    <n v="121959"/>
    <n v="344690"/>
    <d v="2021-05-28T07:59:43"/>
    <n v="0"/>
    <x v="72579"/>
  </r>
  <r>
    <n v="420828"/>
    <d v="2021-08-26T22:00:16"/>
    <n v="318327"/>
    <n v="409800"/>
    <d v="2021-04-24T03:13:04"/>
    <n v="2"/>
    <x v="72629"/>
  </r>
  <r>
    <n v="420831"/>
    <d v="2021-08-26T22:02:01"/>
    <n v="118357"/>
    <n v="118549"/>
    <d v="2021-07-20T12:59:33"/>
    <n v="1"/>
    <x v="72452"/>
  </r>
  <r>
    <n v="420836"/>
    <d v="2021-08-26T22:04:21"/>
    <n v="25105"/>
    <n v="156555"/>
    <d v="2021-04-08T22:11:22"/>
    <n v="1"/>
    <x v="72632"/>
  </r>
  <r>
    <n v="420840"/>
    <d v="2021-08-26T22:11:20"/>
    <n v="14995"/>
    <n v="182831"/>
    <d v="2021-06-12T09:18:11"/>
    <n v="1"/>
    <x v="72650"/>
  </r>
  <r>
    <n v="420841"/>
    <d v="2021-08-26T22:11:20"/>
    <n v="264924"/>
    <n v="88863"/>
    <d v="2021-07-08T19:24:44"/>
    <n v="1"/>
    <x v="72650"/>
  </r>
  <r>
    <n v="420846"/>
    <d v="2021-08-26T22:11:31"/>
    <n v="64364"/>
    <n v="258219"/>
    <d v="2021-07-03T03:05:39"/>
    <n v="2"/>
    <x v="72651"/>
  </r>
  <r>
    <n v="420848"/>
    <d v="2021-08-26T22:11:55"/>
    <n v="19348"/>
    <n v="394819"/>
    <d v="2021-06-09T07:12:12"/>
    <n v="2"/>
    <x v="72636"/>
  </r>
  <r>
    <n v="420853"/>
    <d v="2021-08-26T22:11:55"/>
    <n v="34674"/>
    <n v="129210"/>
    <d v="2021-05-26T10:24:36"/>
    <n v="2"/>
    <x v="72636"/>
  </r>
  <r>
    <n v="420857"/>
    <d v="2021-08-26T22:13:05"/>
    <n v="119443"/>
    <n v="305248"/>
    <d v="2021-06-29T06:37:03"/>
    <n v="-4"/>
    <x v="72486"/>
  </r>
  <r>
    <n v="420861"/>
    <d v="2021-08-26T22:13:05"/>
    <n v="105808"/>
    <n v="153893"/>
    <d v="2021-05-02T11:07:59"/>
    <n v="0"/>
    <x v="72487"/>
  </r>
  <r>
    <n v="420863"/>
    <d v="2021-08-26T22:14:15"/>
    <n v="101677"/>
    <n v="369308"/>
    <d v="2021-05-26T16:58:19"/>
    <n v="2"/>
    <x v="72652"/>
  </r>
  <r>
    <n v="420866"/>
    <d v="2021-08-26T22:14:15"/>
    <n v="206558"/>
    <n v="285365"/>
    <d v="2021-05-08T12:48:47"/>
    <n v="2"/>
    <x v="72652"/>
  </r>
  <r>
    <n v="420870"/>
    <d v="2021-08-26T22:15:25"/>
    <n v="23131"/>
    <n v="250679"/>
    <d v="2021-07-19T09:59:25"/>
    <n v="0"/>
    <x v="72540"/>
  </r>
  <r>
    <n v="420871"/>
    <d v="2021-08-26T22:15:25"/>
    <n v="166205"/>
    <n v="89415"/>
    <d v="2021-06-23T22:50:02"/>
    <n v="-4"/>
    <x v="72517"/>
  </r>
  <r>
    <n v="420872"/>
    <d v="2021-08-26T22:15:25"/>
    <n v="186713"/>
    <n v="396629"/>
    <d v="2021-07-12T17:23:42"/>
    <n v="0"/>
    <x v="72540"/>
  </r>
  <r>
    <n v="420876"/>
    <d v="2021-08-26T22:16:35"/>
    <n v="93186"/>
    <n v="470762"/>
    <d v="2021-07-30T10:53:41"/>
    <n v="2"/>
    <x v="72653"/>
  </r>
  <r>
    <n v="420880"/>
    <d v="2021-08-26T22:18:55"/>
    <n v="166635"/>
    <n v="52589"/>
    <d v="2021-05-25T23:35:34"/>
    <n v="2"/>
    <x v="72638"/>
  </r>
  <r>
    <n v="420884"/>
    <d v="2021-08-26T22:20:05"/>
    <n v="341374"/>
    <n v="131859"/>
    <d v="2021-07-14T11:23:17"/>
    <n v="0"/>
    <x v="72654"/>
  </r>
  <r>
    <n v="420885"/>
    <d v="2021-08-26T22:23:02"/>
    <n v="163978"/>
    <n v="455878"/>
    <d v="2021-05-08T00:15:41"/>
    <n v="2"/>
    <x v="72655"/>
  </r>
  <r>
    <n v="420886"/>
    <d v="2021-08-26T22:27:39"/>
    <n v="203387"/>
    <n v="448217"/>
    <d v="2021-04-26T14:33:03"/>
    <n v="1"/>
    <x v="72520"/>
  </r>
  <r>
    <n v="420890"/>
    <d v="2021-08-26T22:27:50"/>
    <n v="307001"/>
    <n v="110241"/>
    <d v="2021-07-09T18:10:19"/>
    <n v="3"/>
    <x v="72656"/>
  </r>
  <r>
    <n v="420894"/>
    <d v="2021-08-26T22:29:59"/>
    <n v="43721"/>
    <n v="49490"/>
    <d v="2021-05-25T21:25:26"/>
    <n v="1"/>
    <x v="72603"/>
  </r>
  <r>
    <n v="420899"/>
    <d v="2021-08-26T22:31:09"/>
    <n v="191658"/>
    <n v="88863"/>
    <d v="2021-07-16T14:30:01"/>
    <n v="3"/>
    <x v="72657"/>
  </r>
  <r>
    <n v="420903"/>
    <d v="2021-08-26T22:32:19"/>
    <n v="321160"/>
    <n v="118549"/>
    <d v="2021-07-27T17:46:34"/>
    <n v="1"/>
    <x v="72658"/>
  </r>
  <r>
    <n v="420906"/>
    <d v="2021-08-26T22:32:53"/>
    <n v="92966"/>
    <n v="128523"/>
    <d v="2021-04-19T13:44:57"/>
    <n v="2"/>
    <x v="72659"/>
  </r>
  <r>
    <n v="420907"/>
    <d v="2021-08-26T22:37:33"/>
    <n v="79595"/>
    <n v="180863"/>
    <d v="2021-06-03T02:42:49"/>
    <n v="2"/>
    <x v="72660"/>
  </r>
  <r>
    <n v="420911"/>
    <d v="2021-08-26T22:40:28"/>
    <n v="42462"/>
    <n v="192331"/>
    <d v="2021-04-16T06:47:13"/>
    <n v="3"/>
    <x v="72661"/>
  </r>
  <r>
    <n v="420916"/>
    <d v="2021-08-26T22:45:42"/>
    <n v="335190"/>
    <n v="242428"/>
    <d v="2021-06-03T15:59:21"/>
    <n v="-8"/>
    <x v="72348"/>
  </r>
  <r>
    <n v="420920"/>
    <d v="2021-08-26T22:47:02"/>
    <n v="288581"/>
    <n v="192748"/>
    <d v="2021-07-10T20:24:57"/>
    <n v="4"/>
    <x v="72662"/>
  </r>
  <r>
    <n v="420925"/>
    <d v="2021-08-26T22:49:47"/>
    <n v="7520"/>
    <n v="347393"/>
    <d v="2021-05-23T00:54:25"/>
    <n v="-5"/>
    <x v="72474"/>
  </r>
  <r>
    <n v="420928"/>
    <d v="2021-08-26T22:49:55"/>
    <n v="325742"/>
    <n v="189009"/>
    <d v="2021-08-07T09:06:25"/>
    <n v="7"/>
    <x v="72663"/>
  </r>
  <r>
    <n v="420930"/>
    <d v="2021-08-26T22:50:53"/>
    <n v="129936"/>
    <n v="227775"/>
    <d v="2021-05-25T00:27:15"/>
    <n v="3"/>
    <x v="72664"/>
  </r>
  <r>
    <n v="420934"/>
    <d v="2021-08-26T22:51:32"/>
    <n v="144121"/>
    <n v="401945"/>
    <d v="2021-06-21T04:05:13"/>
    <n v="2"/>
    <x v="72647"/>
  </r>
  <r>
    <n v="420938"/>
    <d v="2021-08-26T22:53:17"/>
    <n v="33899"/>
    <n v="74862"/>
    <d v="2021-07-22T23:52:49"/>
    <n v="1"/>
    <x v="72665"/>
  </r>
  <r>
    <n v="420943"/>
    <d v="2021-08-26T22:55:02"/>
    <n v="47845"/>
    <n v="60239"/>
    <d v="2021-04-30T05:35:38"/>
    <n v="0"/>
    <x v="72666"/>
  </r>
  <r>
    <n v="420945"/>
    <d v="2021-08-26T22:55:02"/>
    <n v="127060"/>
    <n v="68786"/>
    <d v="2021-07-20T22:55:57"/>
    <n v="0"/>
    <x v="72666"/>
  </r>
  <r>
    <n v="420950"/>
    <d v="2021-08-26T22:57:56"/>
    <n v="137944"/>
    <n v="273577"/>
    <d v="2021-04-21T22:10:43"/>
    <n v="1"/>
    <x v="72617"/>
  </r>
  <r>
    <n v="420952"/>
    <d v="2021-08-26T22:57:56"/>
    <n v="250781"/>
    <n v="88863"/>
    <d v="2021-06-25T20:35:36"/>
    <n v="1"/>
    <x v="72617"/>
  </r>
  <r>
    <n v="420954"/>
    <d v="2021-08-26T23:00:16"/>
    <n v="1079"/>
    <n v="118549"/>
    <d v="2021-07-14T15:31:51"/>
    <n v="1"/>
    <x v="72629"/>
  </r>
  <r>
    <n v="420957"/>
    <d v="2021-08-26T23:00:51"/>
    <n v="89128"/>
    <n v="402459"/>
    <d v="2021-06-12T02:05:02"/>
    <n v="2"/>
    <x v="72667"/>
  </r>
  <r>
    <n v="420961"/>
    <d v="2021-08-26T23:02:01"/>
    <n v="161625"/>
    <n v="24262"/>
    <d v="2021-06-27T02:40:05"/>
    <n v="0"/>
    <x v="72452"/>
  </r>
  <r>
    <n v="420964"/>
    <d v="2021-08-26T23:03:11"/>
    <n v="289245"/>
    <n v="146737"/>
    <d v="2021-04-14T01:16:46"/>
    <n v="2"/>
    <x v="72668"/>
  </r>
  <r>
    <n v="420969"/>
    <d v="2021-08-26T23:04:21"/>
    <n v="100322"/>
    <n v="81226"/>
    <d v="2021-04-21T00:58:55"/>
    <n v="0"/>
    <x v="72632"/>
  </r>
  <r>
    <n v="420972"/>
    <d v="2021-08-26T23:04:56"/>
    <n v="217714"/>
    <n v="208822"/>
    <d v="2021-06-25T00:23:16"/>
    <n v="-3"/>
    <x v="72481"/>
  </r>
  <r>
    <n v="420976"/>
    <d v="2021-08-26T23:05:17"/>
    <n v="267365"/>
    <n v="154256"/>
    <d v="2021-05-24T17:05:51"/>
    <n v="3"/>
    <x v="72669"/>
  </r>
  <r>
    <n v="420981"/>
    <d v="2021-08-26T23:06:41"/>
    <n v="122431"/>
    <n v="288982"/>
    <d v="2021-07-24T11:58:36"/>
    <n v="0"/>
    <x v="72633"/>
  </r>
  <r>
    <n v="420982"/>
    <d v="2021-08-26T23:07:16"/>
    <n v="15465"/>
    <n v="156268"/>
    <d v="2021-04-25T19:13:35"/>
    <n v="1"/>
    <x v="72670"/>
  </r>
  <r>
    <n v="420985"/>
    <d v="2021-08-26T23:11:20"/>
    <n v="303518"/>
    <n v="439981"/>
    <d v="2021-06-04T01:29:55"/>
    <n v="0"/>
    <x v="72650"/>
  </r>
  <r>
    <n v="420989"/>
    <d v="2021-08-26T23:14:15"/>
    <n v="115209"/>
    <n v="471403"/>
    <d v="2021-06-26T20:34:42"/>
    <n v="1"/>
    <x v="72652"/>
  </r>
  <r>
    <n v="420990"/>
    <d v="2021-08-26T23:17:10"/>
    <n v="32010"/>
    <n v="394819"/>
    <d v="2021-06-25T14:30:47"/>
    <n v="2"/>
    <x v="72671"/>
  </r>
  <r>
    <n v="420995"/>
    <d v="2021-08-26T23:17:17"/>
    <n v="306844"/>
    <n v="104958"/>
    <d v="2021-06-24T08:11:00"/>
    <n v="4"/>
    <x v="72672"/>
  </r>
  <r>
    <n v="420996"/>
    <d v="2021-08-26T23:18:20"/>
    <n v="280214"/>
    <n v="153893"/>
    <d v="2021-07-23T03:35:38"/>
    <n v="0"/>
    <x v="72673"/>
  </r>
  <r>
    <n v="421000"/>
    <d v="2021-08-26T23:18:55"/>
    <n v="90767"/>
    <n v="471409"/>
    <d v="2021-06-24T08:45:31"/>
    <n v="1"/>
    <x v="72638"/>
  </r>
  <r>
    <n v="421004"/>
    <d v="2021-08-26T23:21:14"/>
    <n v="166134"/>
    <n v="250679"/>
    <d v="2021-04-22T20:47:47"/>
    <n v="-3"/>
    <x v="72593"/>
  </r>
  <r>
    <n v="421006"/>
    <d v="2021-08-26T23:21:36"/>
    <n v="116580"/>
    <n v="347393"/>
    <d v="2021-06-24T14:10:36"/>
    <n v="1"/>
    <x v="72674"/>
  </r>
  <r>
    <n v="421007"/>
    <d v="2021-08-26T23:23:34"/>
    <n v="305753"/>
    <n v="217497"/>
    <d v="2021-07-29T23:16:44"/>
    <n v="-7"/>
    <x v="72372"/>
  </r>
  <r>
    <n v="421011"/>
    <d v="2021-08-26T23:23:34"/>
    <n v="254892"/>
    <n v="154256"/>
    <d v="2021-05-01T21:00:14"/>
    <n v="1"/>
    <x v="72639"/>
  </r>
  <r>
    <n v="421015"/>
    <d v="2021-08-26T23:25:19"/>
    <n v="254384"/>
    <n v="341333"/>
    <d v="2021-05-27T18:29:43"/>
    <n v="0"/>
    <x v="72675"/>
  </r>
  <r>
    <n v="421018"/>
    <d v="2021-08-26T23:26:29"/>
    <n v="20562"/>
    <n v="21760"/>
    <d v="2021-05-27T10:32:54"/>
    <n v="2"/>
    <x v="72621"/>
  </r>
  <r>
    <n v="421022"/>
    <d v="2021-08-26T23:26:29"/>
    <n v="222682"/>
    <n v="394819"/>
    <d v="2021-04-29T03:37:46"/>
    <n v="-6"/>
    <x v="72414"/>
  </r>
  <r>
    <n v="421025"/>
    <d v="2021-08-26T23:26:53"/>
    <n v="227841"/>
    <n v="250679"/>
    <d v="2021-04-23T05:11:29"/>
    <n v="0"/>
    <x v="72676"/>
  </r>
  <r>
    <n v="421029"/>
    <d v="2021-08-26T23:27:39"/>
    <n v="199199"/>
    <n v="347393"/>
    <d v="2021-05-30T09:56:39"/>
    <n v="0"/>
    <x v="72520"/>
  </r>
  <r>
    <n v="421031"/>
    <d v="2021-08-26T23:27:39"/>
    <n v="206580"/>
    <n v="204394"/>
    <d v="2021-07-17T04:47:01"/>
    <n v="0"/>
    <x v="72520"/>
  </r>
  <r>
    <n v="421034"/>
    <d v="2021-08-26T23:27:39"/>
    <n v="301931"/>
    <n v="153893"/>
    <d v="2021-06-24T16:45:27"/>
    <n v="0"/>
    <x v="72520"/>
  </r>
  <r>
    <n v="421035"/>
    <d v="2021-08-26T23:28:14"/>
    <n v="169863"/>
    <n v="439981"/>
    <d v="2021-06-28T16:35:19"/>
    <n v="1"/>
    <x v="72677"/>
  </r>
  <r>
    <n v="421040"/>
    <d v="2021-08-26T23:29:59"/>
    <n v="181101"/>
    <n v="158978"/>
    <d v="2021-07-08T04:18:29"/>
    <n v="-4"/>
    <x v="72548"/>
  </r>
  <r>
    <n v="421045"/>
    <d v="2021-08-26T23:29:59"/>
    <n v="107161"/>
    <n v="351192"/>
    <d v="2021-07-12T07:36:08"/>
    <n v="4"/>
    <x v="72678"/>
  </r>
  <r>
    <n v="421047"/>
    <d v="2021-08-26T23:30:34"/>
    <n v="339158"/>
    <n v="341333"/>
    <d v="2021-04-11T21:55:42"/>
    <n v="1"/>
    <x v="72641"/>
  </r>
  <r>
    <n v="421050"/>
    <d v="2021-08-26T23:32:53"/>
    <n v="142173"/>
    <n v="311565"/>
    <d v="2021-05-29T07:37:03"/>
    <n v="-3"/>
    <x v="72524"/>
  </r>
  <r>
    <n v="421051"/>
    <d v="2021-08-26T23:34:38"/>
    <n v="99818"/>
    <n v="251574"/>
    <d v="2021-06-13T03:38:24"/>
    <n v="0"/>
    <x v="72679"/>
  </r>
  <r>
    <n v="421052"/>
    <d v="2021-08-26T23:35:48"/>
    <n v="326958"/>
    <n v="118549"/>
    <d v="2021-05-28T20:11:24"/>
    <n v="2"/>
    <x v="72680"/>
  </r>
  <r>
    <n v="421054"/>
    <d v="2021-08-26T23:36:58"/>
    <n v="179918"/>
    <n v="411845"/>
    <d v="2021-05-26T11:46:13"/>
    <n v="0"/>
    <x v="72681"/>
  </r>
  <r>
    <n v="421056"/>
    <d v="2021-08-26T23:37:55"/>
    <n v="177639"/>
    <n v="351192"/>
    <d v="2021-06-28T06:34:54"/>
    <n v="2"/>
    <x v="72682"/>
  </r>
  <r>
    <n v="421057"/>
    <d v="2021-08-26T23:44:33"/>
    <n v="252895"/>
    <n v="258219"/>
    <d v="2021-04-28T07:27:28"/>
    <n v="1"/>
    <x v="72683"/>
  </r>
  <r>
    <n v="421061"/>
    <d v="2021-08-26T23:48:58"/>
    <n v="150771"/>
    <n v="374837"/>
    <d v="2021-05-27T20:20:02"/>
    <n v="4"/>
    <x v="72684"/>
  </r>
  <r>
    <n v="421064"/>
    <d v="2021-08-26T23:49:47"/>
    <n v="262071"/>
    <n v="378749"/>
    <d v="2021-07-25T11:00:04"/>
    <n v="2"/>
    <x v="72685"/>
  </r>
  <r>
    <n v="421066"/>
    <d v="2021-08-26T23:50:57"/>
    <n v="229069"/>
    <n v="411922"/>
    <d v="2021-06-26T08:17:50"/>
    <n v="0"/>
    <x v="72646"/>
  </r>
  <r>
    <n v="421067"/>
    <d v="2021-08-26T23:56:12"/>
    <n v="100437"/>
    <n v="272884"/>
    <d v="2021-05-27T17:12:39"/>
    <n v="1"/>
    <x v="72686"/>
  </r>
  <r>
    <n v="421069"/>
    <d v="2021-08-26T23:56:12"/>
    <n v="265199"/>
    <n v="239093"/>
    <d v="2021-06-26T12:24:08"/>
    <n v="1"/>
    <x v="72686"/>
  </r>
  <r>
    <n v="421073"/>
    <d v="2021-08-26T23:58:31"/>
    <n v="12229"/>
    <n v="251574"/>
    <d v="2021-06-25T16:38:21"/>
    <n v="1"/>
    <x v="72687"/>
  </r>
  <r>
    <n v="421078"/>
    <d v="2021-08-27T00:02:36"/>
    <n v="234772"/>
    <n v="128969"/>
    <d v="2021-05-29T05:19:57"/>
    <n v="0"/>
    <x v="72688"/>
  </r>
  <r>
    <n v="421083"/>
    <d v="2021-08-27T00:04:56"/>
    <n v="176290"/>
    <n v="244574"/>
    <d v="2021-06-28T18:17:54"/>
    <n v="-4"/>
    <x v="72481"/>
  </r>
  <r>
    <n v="421084"/>
    <d v="2021-08-27T00:06:41"/>
    <n v="138522"/>
    <n v="158978"/>
    <d v="2021-04-09T19:46:40"/>
    <n v="-5"/>
    <x v="72405"/>
  </r>
  <r>
    <n v="421087"/>
    <d v="2021-08-27T00:16:00"/>
    <n v="241117"/>
    <n v="111368"/>
    <d v="2021-07-20T15:39:12"/>
    <n v="-5"/>
    <x v="72489"/>
  </r>
  <r>
    <n v="421089"/>
    <d v="2021-08-27T00:16:35"/>
    <n v="155030"/>
    <n v="286726"/>
    <d v="2021-06-20T03:59:35"/>
    <n v="-4"/>
    <x v="72542"/>
  </r>
  <r>
    <n v="421090"/>
    <d v="2021-08-27T00:26:29"/>
    <n v="64319"/>
    <n v="249721"/>
    <d v="2021-06-25T14:31:08"/>
    <n v="1"/>
    <x v="72621"/>
  </r>
  <r>
    <n v="421095"/>
    <d v="2021-08-27T00:34:03"/>
    <n v="291503"/>
    <n v="378831"/>
    <d v="2021-04-25T02:17:59"/>
    <n v="-6"/>
    <x v="72550"/>
  </r>
  <r>
    <n v="421096"/>
    <d v="2021-08-27T00:46:52"/>
    <n v="186466"/>
    <n v="158978"/>
    <d v="2021-08-06T16:53:11"/>
    <n v="-8"/>
    <x v="72443"/>
  </r>
  <r>
    <n v="421099"/>
    <d v="2021-08-27T00:54:14"/>
    <n v="60595"/>
    <n v="258219"/>
    <d v="2021-05-10T09:28:28"/>
    <n v="2"/>
    <x v="72689"/>
  </r>
  <r>
    <n v="421100"/>
    <d v="2021-08-27T00:55:12"/>
    <n v="118754"/>
    <n v="208533"/>
    <d v="2021-04-26T18:15:34"/>
    <n v="1"/>
    <x v="72690"/>
  </r>
  <r>
    <n v="421105"/>
    <d v="2021-08-27T00:57:56"/>
    <n v="310950"/>
    <n v="15669"/>
    <d v="2021-06-26T15:33:43"/>
    <n v="-5"/>
    <x v="72535"/>
  </r>
  <r>
    <n v="421109"/>
    <d v="2021-08-27T01:05:31"/>
    <n v="100259"/>
    <n v="438887"/>
    <d v="2021-07-18T21:48:24"/>
    <n v="0"/>
    <x v="72691"/>
  </r>
  <r>
    <n v="421112"/>
    <d v="2021-08-27T01:07:51"/>
    <n v="101847"/>
    <n v="192331"/>
    <d v="2021-05-14T11:41:02"/>
    <n v="-4"/>
    <x v="72634"/>
  </r>
  <r>
    <n v="421113"/>
    <d v="2021-08-27T01:09:00"/>
    <n v="340404"/>
    <n v="8501"/>
    <d v="2021-06-27T10:49:26"/>
    <n v="-6"/>
    <x v="72562"/>
  </r>
  <r>
    <n v="421117"/>
    <d v="2021-08-27T01:13:05"/>
    <n v="281009"/>
    <n v="406210"/>
    <d v="2021-04-26T07:31:30"/>
    <n v="1"/>
    <x v="72692"/>
  </r>
  <r>
    <n v="421121"/>
    <d v="2021-08-27T01:14:53"/>
    <n v="65710"/>
    <n v="422060"/>
    <d v="2021-04-18T01:22:22"/>
    <n v="0"/>
    <x v="72693"/>
  </r>
  <r>
    <n v="421123"/>
    <d v="2021-08-27T01:20:10"/>
    <n v="38142"/>
    <n v="241927"/>
    <d v="2021-06-25T22:44:54"/>
    <n v="2"/>
    <x v="72694"/>
  </r>
  <r>
    <n v="421124"/>
    <d v="2021-08-27T02:07:51"/>
    <n v="148563"/>
    <n v="376706"/>
    <d v="2021-07-03T12:32:57"/>
    <n v="-5"/>
    <x v="72634"/>
  </r>
  <r>
    <n v="421126"/>
    <d v="2021-08-27T02:10:45"/>
    <n v="88939"/>
    <n v="382997"/>
    <d v="2021-05-30T15:44:28"/>
    <n v="-4"/>
    <x v="72635"/>
  </r>
  <r>
    <n v="421127"/>
    <d v="2021-08-27T02:15:22"/>
    <n v="62596"/>
    <n v="246507"/>
    <d v="2021-06-25T19:19:09"/>
    <n v="0"/>
    <x v="72695"/>
  </r>
  <r>
    <n v="421131"/>
    <d v="2021-08-27T02:22:24"/>
    <n v="31405"/>
    <n v="470762"/>
    <d v="2021-04-26T07:28:53"/>
    <n v="0"/>
    <x v="72696"/>
  </r>
  <r>
    <n v="421134"/>
    <d v="2021-08-27T02:52:07"/>
    <n v="229219"/>
    <n v="18097"/>
    <d v="2021-05-29T09:18:30"/>
    <n v="-9"/>
    <x v="72477"/>
  </r>
  <r>
    <n v="421139"/>
    <d v="2021-08-27T02:58:34"/>
    <n v="187110"/>
    <n v="23892"/>
    <d v="2021-04-24T16:26:38"/>
    <n v="0"/>
    <x v="72697"/>
  </r>
  <r>
    <n v="421144"/>
    <d v="2021-08-27T03:04:56"/>
    <n v="118903"/>
    <n v="21407"/>
    <d v="2021-06-25T10:30:33"/>
    <n v="-7"/>
    <x v="72481"/>
  </r>
  <r>
    <n v="421145"/>
    <d v="2021-08-27T03:25:19"/>
    <n v="186540"/>
    <n v="472712"/>
    <d v="2021-07-10T17:23:01"/>
    <n v="-8"/>
    <x v="72344"/>
  </r>
  <r>
    <n v="421146"/>
    <d v="2021-08-27T03:32:19"/>
    <n v="53668"/>
    <n v="370651"/>
    <d v="2021-07-14T11:44:30"/>
    <n v="-4"/>
    <x v="72658"/>
  </r>
  <r>
    <n v="421147"/>
    <d v="2021-08-27T03:34:38"/>
    <n v="93007"/>
    <n v="153893"/>
    <d v="2021-07-07T05:04:15"/>
    <n v="-8"/>
    <x v="72568"/>
  </r>
  <r>
    <n v="421148"/>
    <d v="2021-08-27T03:42:13"/>
    <n v="305753"/>
    <n v="473323"/>
    <d v="2021-07-29T23:16:44"/>
    <n v="-7"/>
    <x v="72570"/>
  </r>
  <r>
    <n v="421153"/>
    <d v="2021-08-27T04:26:29"/>
    <n v="221354"/>
    <n v="201884"/>
    <d v="2021-05-22T13:35:49"/>
    <n v="-7"/>
    <x v="72599"/>
  </r>
  <r>
    <n v="421157"/>
    <d v="2021-08-27T04:55:02"/>
    <n v="250139"/>
    <n v="21760"/>
    <d v="2021-07-11T12:59:28"/>
    <n v="-6"/>
    <x v="72666"/>
  </r>
  <r>
    <n v="421159"/>
    <d v="2021-08-27T05:00:58"/>
    <n v="266940"/>
    <n v="175883"/>
    <d v="2021-05-01T01:32:08"/>
    <n v="3"/>
    <x v="72698"/>
  </r>
  <r>
    <n v="421161"/>
    <d v="2021-08-27T05:04:21"/>
    <n v="284505"/>
    <n v="227775"/>
    <d v="2021-06-26T15:41:00"/>
    <n v="-6"/>
    <x v="72632"/>
  </r>
  <r>
    <n v="421163"/>
    <d v="2021-08-27T05:24:09"/>
    <n v="287124"/>
    <n v="227775"/>
    <d v="2021-04-25T10:28:45"/>
    <n v="-8"/>
    <x v="72597"/>
  </r>
  <r>
    <n v="421165"/>
    <d v="2021-08-27T05:35:48"/>
    <n v="182975"/>
    <n v="439190"/>
    <d v="2021-05-20T19:54:12"/>
    <n v="-8"/>
    <x v="72624"/>
  </r>
  <r>
    <n v="421170"/>
    <d v="2021-08-27T05:43:23"/>
    <n v="294547"/>
    <n v="150985"/>
    <d v="2021-06-28T16:40:41"/>
    <n v="-7"/>
    <x v="72644"/>
  </r>
  <r>
    <n v="421172"/>
    <d v="2021-08-27T06:58:31"/>
    <n v="303643"/>
    <n v="5151"/>
    <d v="2021-05-22T17:26:27"/>
    <n v="10"/>
    <x v="72699"/>
  </r>
  <r>
    <n v="421175"/>
    <d v="2021-08-27T07:09:00"/>
    <n v="115465"/>
    <n v="191048"/>
    <d v="2021-05-12T10:18:09"/>
    <n v="8"/>
    <x v="72700"/>
  </r>
  <r>
    <n v="421176"/>
    <d v="2021-08-27T07:29:17"/>
    <n v="22298"/>
    <n v="68544"/>
    <d v="2021-04-14T22:23:14"/>
    <n v="3"/>
    <x v="72701"/>
  </r>
  <r>
    <n v="421180"/>
    <d v="2021-08-27T08:16:00"/>
    <n v="88151"/>
    <n v="132866"/>
    <d v="2021-07-23T13:55:20"/>
    <n v="7"/>
    <x v="72702"/>
  </r>
  <r>
    <n v="421183"/>
    <d v="2021-08-27T08:22:24"/>
    <n v="182119"/>
    <n v="470762"/>
    <d v="2021-05-26T23:15:54"/>
    <n v="6"/>
    <x v="72703"/>
  </r>
  <r>
    <n v="421187"/>
    <d v="2021-08-27T09:05:31"/>
    <n v="291769"/>
    <n v="96633"/>
    <d v="2021-04-07T14:21:32"/>
    <n v="12"/>
    <x v="72704"/>
  </r>
  <r>
    <n v="421188"/>
    <d v="2021-08-27T10:04:48"/>
    <n v="208259"/>
    <n v="68899"/>
    <d v="2021-06-28T05:35:11"/>
    <n v="3"/>
    <x v="72705"/>
  </r>
  <r>
    <n v="421189"/>
    <d v="2021-08-27T10:20:05"/>
    <n v="83035"/>
    <n v="145779"/>
    <d v="2021-04-22T06:53:11"/>
    <n v="4"/>
    <x v="72706"/>
  </r>
  <r>
    <n v="421193"/>
    <d v="2021-08-27T10:45:07"/>
    <n v="312119"/>
    <n v="119030"/>
    <d v="2021-06-28T08:52:23"/>
    <n v="7"/>
    <x v="72707"/>
  </r>
  <r>
    <n v="421194"/>
    <d v="2021-08-27T10:59:41"/>
    <n v="69506"/>
    <n v="153893"/>
    <d v="2021-05-24T15:54:58"/>
    <n v="8"/>
    <x v="72708"/>
  </r>
  <r>
    <n v="421199"/>
    <d v="2021-08-27T11:01:55"/>
    <n v="32100"/>
    <n v="268528"/>
    <d v="2021-05-22T03:29:54"/>
    <n v="11"/>
    <x v="72709"/>
  </r>
  <r>
    <n v="421204"/>
    <d v="2021-08-27T11:05:31"/>
    <n v="153921"/>
    <n v="291168"/>
    <d v="2021-06-26T03:31:35"/>
    <n v="6"/>
    <x v="72710"/>
  </r>
  <r>
    <n v="421205"/>
    <d v="2021-08-27T11:09:35"/>
    <n v="284773"/>
    <n v="78899"/>
    <d v="2021-06-24T23:02:08"/>
    <n v="1"/>
    <x v="72711"/>
  </r>
  <r>
    <n v="421209"/>
    <d v="2021-08-27T11:19:30"/>
    <n v="86329"/>
    <n v="470762"/>
    <d v="2021-04-12T21:14:48"/>
    <n v="6"/>
    <x v="72712"/>
  </r>
  <r>
    <n v="421211"/>
    <d v="2021-08-27T11:25:54"/>
    <n v="254900"/>
    <n v="189009"/>
    <d v="2021-06-25T12:54:49"/>
    <n v="1"/>
    <x v="72713"/>
  </r>
  <r>
    <n v="421216"/>
    <d v="2021-08-27T11:35:13"/>
    <n v="111073"/>
    <n v="250679"/>
    <d v="2021-06-28T23:16:19"/>
    <n v="9"/>
    <x v="72714"/>
  </r>
  <r>
    <n v="421218"/>
    <d v="2021-08-27T11:42:48"/>
    <n v="218669"/>
    <n v="5151"/>
    <d v="2021-07-14T05:06:39"/>
    <n v="2"/>
    <x v="72715"/>
  </r>
  <r>
    <n v="421223"/>
    <d v="2021-08-27T11:44:33"/>
    <n v="340146"/>
    <n v="423117"/>
    <d v="2021-04-22T05:51:17"/>
    <n v="1"/>
    <x v="72716"/>
  </r>
  <r>
    <n v="421225"/>
    <d v="2021-08-27T11:49:12"/>
    <n v="8791"/>
    <n v="297506"/>
    <d v="2021-04-28T07:31:26"/>
    <n v="5"/>
    <x v="72717"/>
  </r>
  <r>
    <n v="421228"/>
    <d v="2021-08-27T11:49:55"/>
    <n v="208932"/>
    <n v="343626"/>
    <d v="2021-05-30T12:09:12"/>
    <n v="6"/>
    <x v="72718"/>
  </r>
  <r>
    <n v="421232"/>
    <d v="2021-08-27T11:59:41"/>
    <n v="111957"/>
    <n v="158978"/>
    <d v="2021-05-31T12:56:30"/>
    <n v="7"/>
    <x v="72708"/>
  </r>
  <r>
    <n v="421233"/>
    <d v="2021-08-27T12:03:46"/>
    <n v="51310"/>
    <n v="78646"/>
    <d v="2021-05-03T00:26:28"/>
    <n v="2"/>
    <x v="72719"/>
  </r>
  <r>
    <n v="421237"/>
    <d v="2021-08-27T12:25:54"/>
    <n v="42511"/>
    <n v="21760"/>
    <d v="2021-04-29T20:18:27"/>
    <n v="8"/>
    <x v="72720"/>
  </r>
  <r>
    <n v="421242"/>
    <d v="2021-08-27T12:49:47"/>
    <n v="151992"/>
    <n v="339123"/>
    <d v="2021-07-30T05:23:41"/>
    <n v="5"/>
    <x v="72721"/>
  </r>
  <r>
    <n v="421247"/>
    <d v="2021-08-27T12:59:06"/>
    <n v="139998"/>
    <n v="92590"/>
    <d v="2021-04-12T16:13:33"/>
    <n v="5"/>
    <x v="72722"/>
  </r>
  <r>
    <n v="421251"/>
    <d v="2021-08-27T13:05:31"/>
    <n v="222391"/>
    <n v="81970"/>
    <d v="2021-05-13T15:22:10"/>
    <n v="4"/>
    <x v="72710"/>
  </r>
  <r>
    <n v="421253"/>
    <d v="2021-08-27T13:10:45"/>
    <n v="248190"/>
    <n v="430624"/>
    <d v="2021-04-26T11:18:21"/>
    <n v="1"/>
    <x v="72723"/>
  </r>
  <r>
    <n v="421258"/>
    <d v="2021-08-27T13:11:55"/>
    <n v="333773"/>
    <n v="138209"/>
    <d v="2021-04-16T06:41:13"/>
    <n v="3"/>
    <x v="72724"/>
  </r>
  <r>
    <n v="421261"/>
    <d v="2021-08-27T13:12:30"/>
    <n v="211431"/>
    <n v="151496"/>
    <d v="2021-04-23T12:20:29"/>
    <n v="4"/>
    <x v="72725"/>
  </r>
  <r>
    <n v="421264"/>
    <d v="2021-08-27T13:20:05"/>
    <n v="212601"/>
    <n v="110111"/>
    <d v="2021-05-23T08:03:36"/>
    <n v="1"/>
    <x v="72706"/>
  </r>
  <r>
    <n v="421266"/>
    <d v="2021-08-27T13:27:39"/>
    <n v="278199"/>
    <n v="439981"/>
    <d v="2021-04-10T07:48:17"/>
    <n v="2"/>
    <x v="72726"/>
  </r>
  <r>
    <n v="421267"/>
    <d v="2021-08-27T13:38:43"/>
    <n v="283023"/>
    <n v="226626"/>
    <d v="2021-05-24T14:46:22"/>
    <n v="1"/>
    <x v="72727"/>
  </r>
  <r>
    <n v="421268"/>
    <d v="2021-08-27T13:45:42"/>
    <n v="56921"/>
    <n v="298909"/>
    <d v="2021-07-23T07:41:37"/>
    <n v="5"/>
    <x v="72728"/>
  </r>
  <r>
    <n v="421269"/>
    <d v="2021-08-27T14:02:36"/>
    <n v="170938"/>
    <n v="449379"/>
    <d v="2021-04-27T15:32:58"/>
    <n v="2"/>
    <x v="72729"/>
  </r>
  <r>
    <n v="421274"/>
    <d v="2021-08-27T14:04:56"/>
    <n v="323421"/>
    <n v="367087"/>
    <d v="2021-05-24T05:28:17"/>
    <n v="6"/>
    <x v="72730"/>
  </r>
  <r>
    <n v="421275"/>
    <d v="2021-08-27T14:06:41"/>
    <n v="126618"/>
    <n v="25218"/>
    <d v="2021-08-21T23:37:26"/>
    <n v="1"/>
    <x v="72731"/>
  </r>
  <r>
    <n v="421277"/>
    <d v="2021-08-27T14:13:55"/>
    <n v="199424"/>
    <n v="252165"/>
    <d v="2021-07-31T06:56:44"/>
    <n v="0"/>
    <x v="72732"/>
  </r>
  <r>
    <n v="421279"/>
    <d v="2021-08-27T14:16:00"/>
    <n v="144624"/>
    <n v="158978"/>
    <d v="2021-05-24T20:07:39"/>
    <n v="1"/>
    <x v="72702"/>
  </r>
  <r>
    <n v="421281"/>
    <d v="2021-08-27T14:25:54"/>
    <n v="134372"/>
    <n v="343491"/>
    <d v="2021-03-31T11:58:05"/>
    <n v="2"/>
    <x v="72733"/>
  </r>
  <r>
    <n v="421282"/>
    <d v="2021-08-27T14:30:34"/>
    <n v="215898"/>
    <n v="153893"/>
    <d v="2021-04-20T17:28:48"/>
    <n v="2"/>
    <x v="72734"/>
  </r>
  <r>
    <n v="421284"/>
    <d v="2021-08-27T14:35:13"/>
    <n v="169063"/>
    <n v="182191"/>
    <d v="2021-06-03T13:25:33"/>
    <n v="2"/>
    <x v="72735"/>
  </r>
  <r>
    <n v="421288"/>
    <d v="2021-08-27T14:38:43"/>
    <n v="105814"/>
    <n v="235648"/>
    <d v="2021-06-17T12:09:57"/>
    <n v="4"/>
    <x v="72736"/>
  </r>
  <r>
    <n v="421293"/>
    <d v="2021-08-27T14:39:18"/>
    <n v="219269"/>
    <n v="241927"/>
    <d v="2021-04-23T04:46:30"/>
    <n v="1"/>
    <x v="72737"/>
  </r>
  <r>
    <n v="421298"/>
    <d v="2021-08-27T14:45:36"/>
    <n v="241952"/>
    <n v="318588"/>
    <d v="2021-04-02T19:56:34"/>
    <n v="3"/>
    <x v="72738"/>
  </r>
  <r>
    <n v="421301"/>
    <d v="2021-08-27T14:50:57"/>
    <n v="319465"/>
    <n v="347008"/>
    <d v="2021-07-14T02:55:32"/>
    <n v="1"/>
    <x v="72739"/>
  </r>
  <r>
    <n v="421306"/>
    <d v="2021-08-27T14:58:31"/>
    <n v="138433"/>
    <n v="251574"/>
    <d v="2021-07-22T16:28:43"/>
    <n v="2"/>
    <x v="72699"/>
  </r>
  <r>
    <n v="421310"/>
    <d v="2021-08-27T15:07:16"/>
    <n v="235248"/>
    <n v="182191"/>
    <d v="2021-05-31T00:53:35"/>
    <n v="1"/>
    <x v="72740"/>
  </r>
  <r>
    <n v="421312"/>
    <d v="2021-08-27T15:08:26"/>
    <n v="320167"/>
    <n v="379466"/>
    <d v="2021-05-28T11:10:13"/>
    <n v="3"/>
    <x v="72741"/>
  </r>
  <r>
    <n v="421316"/>
    <d v="2021-08-27T15:09:35"/>
    <n v="4028"/>
    <n v="230836"/>
    <d v="2021-04-23T03:19:06"/>
    <n v="1"/>
    <x v="72742"/>
  </r>
  <r>
    <n v="421319"/>
    <d v="2021-08-27T15:12:00"/>
    <n v="300407"/>
    <n v="347008"/>
    <d v="2021-07-22T12:42:11"/>
    <n v="1"/>
    <x v="72743"/>
  </r>
  <r>
    <n v="421322"/>
    <d v="2021-08-27T15:19:30"/>
    <n v="136905"/>
    <n v="347393"/>
    <d v="2021-03-30T00:27:31"/>
    <n v="2"/>
    <x v="72712"/>
  </r>
  <r>
    <n v="421323"/>
    <d v="2021-08-27T15:28:14"/>
    <n v="199237"/>
    <n v="271435"/>
    <d v="2021-07-03T02:01:10"/>
    <n v="1"/>
    <x v="72744"/>
  </r>
  <r>
    <n v="421328"/>
    <d v="2021-08-27T15:29:24"/>
    <n v="303440"/>
    <n v="230507"/>
    <d v="2021-08-01T05:41:04"/>
    <n v="3"/>
    <x v="72745"/>
  </r>
  <r>
    <n v="421329"/>
    <d v="2021-08-27T15:35:48"/>
    <n v="245751"/>
    <n v="146139"/>
    <d v="2021-04-24T17:14:07"/>
    <n v="2"/>
    <x v="72746"/>
  </r>
  <r>
    <n v="421333"/>
    <d v="2021-08-27T15:42:13"/>
    <n v="257107"/>
    <n v="458081"/>
    <d v="2021-04-28T01:52:00"/>
    <n v="1"/>
    <x v="72747"/>
  </r>
  <r>
    <n v="421337"/>
    <d v="2021-08-27T15:52:07"/>
    <n v="45990"/>
    <n v="17083"/>
    <d v="2021-05-27T15:57:17"/>
    <n v="2"/>
    <x v="72748"/>
  </r>
  <r>
    <n v="421342"/>
    <d v="2021-08-27T16:02:01"/>
    <n v="336945"/>
    <n v="153893"/>
    <d v="2021-04-21T14:42:53"/>
    <n v="3"/>
    <x v="72749"/>
  </r>
  <r>
    <n v="421343"/>
    <d v="2021-08-27T16:02:01"/>
    <n v="337491"/>
    <n v="436070"/>
    <d v="2021-05-29T10:10:46"/>
    <n v="3"/>
    <x v="72749"/>
  </r>
  <r>
    <n v="421344"/>
    <d v="2021-08-27T16:03:46"/>
    <n v="135039"/>
    <n v="250679"/>
    <d v="2021-06-26T04:41:43"/>
    <n v="2"/>
    <x v="72750"/>
  </r>
  <r>
    <n v="421349"/>
    <d v="2021-08-27T16:04:56"/>
    <n v="100147"/>
    <n v="191893"/>
    <d v="2021-08-03T12:42:36"/>
    <n v="0"/>
    <x v="72751"/>
  </r>
  <r>
    <n v="421350"/>
    <d v="2021-08-27T16:25:54"/>
    <n v="49581"/>
    <n v="100414"/>
    <d v="2021-04-29T18:29:10"/>
    <n v="4"/>
    <x v="72720"/>
  </r>
  <r>
    <n v="421353"/>
    <d v="2021-08-27T16:29:59"/>
    <n v="213551"/>
    <n v="190995"/>
    <d v="2021-06-27T02:09:37"/>
    <n v="3"/>
    <x v="72752"/>
  </r>
  <r>
    <n v="421357"/>
    <d v="2021-08-27T16:33:28"/>
    <n v="144662"/>
    <n v="151884"/>
    <d v="2021-05-29T15:06:48"/>
    <n v="1"/>
    <x v="72753"/>
  </r>
  <r>
    <n v="421360"/>
    <d v="2021-08-27T16:37:33"/>
    <n v="294953"/>
    <n v="149755"/>
    <d v="2021-04-22T08:03:44"/>
    <n v="4"/>
    <x v="72754"/>
  </r>
  <r>
    <n v="421362"/>
    <d v="2021-08-27T16:44:33"/>
    <n v="67361"/>
    <n v="458325"/>
    <d v="2021-06-27T14:20:47"/>
    <n v="0"/>
    <x v="72755"/>
  </r>
  <r>
    <n v="421364"/>
    <d v="2021-08-27T16:44:33"/>
    <n v="131965"/>
    <n v="439190"/>
    <d v="2021-04-26T11:08:08"/>
    <n v="0"/>
    <x v="72755"/>
  </r>
  <r>
    <n v="421368"/>
    <d v="2021-08-27T16:56:47"/>
    <n v="258840"/>
    <n v="230507"/>
    <d v="2021-04-10T02:52:51"/>
    <n v="1"/>
    <x v="72756"/>
  </r>
  <r>
    <n v="421369"/>
    <d v="2021-08-27T17:00:51"/>
    <n v="271168"/>
    <n v="5151"/>
    <d v="2021-04-22T19:01:07"/>
    <n v="4"/>
    <x v="72757"/>
  </r>
  <r>
    <n v="421371"/>
    <d v="2021-08-27T17:06:41"/>
    <n v="76298"/>
    <n v="473323"/>
    <d v="2021-06-26T21:15:01"/>
    <n v="2"/>
    <x v="72758"/>
  </r>
  <r>
    <n v="421375"/>
    <d v="2021-08-27T17:06:41"/>
    <n v="149180"/>
    <n v="230507"/>
    <d v="2021-05-25T09:32:35"/>
    <n v="2"/>
    <x v="72758"/>
  </r>
  <r>
    <n v="421376"/>
    <d v="2021-08-27T17:09:35"/>
    <n v="252017"/>
    <n v="118549"/>
    <d v="2021-06-02T12:06:13"/>
    <n v="7"/>
    <x v="72759"/>
  </r>
  <r>
    <n v="421379"/>
    <d v="2021-08-27T17:19:30"/>
    <n v="321297"/>
    <n v="41687"/>
    <d v="2021-06-13T18:23:19"/>
    <n v="0"/>
    <x v="72712"/>
  </r>
  <r>
    <n v="421381"/>
    <d v="2021-08-27T17:21:14"/>
    <n v="213560"/>
    <n v="294042"/>
    <d v="2021-06-26T16:09:19"/>
    <n v="3"/>
    <x v="72760"/>
  </r>
  <r>
    <n v="421385"/>
    <d v="2021-08-27T17:33:28"/>
    <n v="160336"/>
    <n v="411922"/>
    <d v="2021-06-24T19:56:33"/>
    <n v="0"/>
    <x v="72753"/>
  </r>
  <r>
    <n v="421389"/>
    <d v="2021-08-27T17:35:48"/>
    <n v="17142"/>
    <n v="230507"/>
    <d v="2021-05-26T10:59:38"/>
    <n v="0"/>
    <x v="72746"/>
  </r>
  <r>
    <n v="421393"/>
    <d v="2021-08-27T17:44:33"/>
    <n v="75972"/>
    <n v="227775"/>
    <d v="2021-05-08T13:32:24"/>
    <n v="7"/>
    <x v="72761"/>
  </r>
  <r>
    <n v="421396"/>
    <d v="2021-08-27T18:00:16"/>
    <n v="33075"/>
    <n v="302612"/>
    <d v="2021-05-29T15:28:39"/>
    <n v="2"/>
    <x v="72762"/>
  </r>
  <r>
    <n v="421398"/>
    <d v="2021-08-27T18:00:51"/>
    <n v="310018"/>
    <n v="64601"/>
    <d v="2021-06-22T08:54:52"/>
    <n v="7"/>
    <x v="72763"/>
  </r>
  <r>
    <n v="421401"/>
    <d v="2021-08-27T18:06:06"/>
    <n v="179684"/>
    <n v="111368"/>
    <d v="2021-06-29T15:58:43"/>
    <n v="0"/>
    <x v="72764"/>
  </r>
  <r>
    <n v="421404"/>
    <d v="2021-08-27T18:07:12"/>
    <n v="337364"/>
    <n v="470762"/>
    <d v="2021-04-23T13:03:03"/>
    <n v="0"/>
    <x v="72765"/>
  </r>
  <r>
    <n v="421409"/>
    <d v="2021-08-27T18:08:26"/>
    <n v="87825"/>
    <n v="328524"/>
    <d v="2021-07-24T01:55:02"/>
    <n v="0"/>
    <x v="72741"/>
  </r>
  <r>
    <n v="421411"/>
    <d v="2021-08-27T18:11:20"/>
    <n v="161658"/>
    <n v="78410"/>
    <d v="2021-06-03T11:33:01"/>
    <n v="1"/>
    <x v="72766"/>
  </r>
  <r>
    <n v="421412"/>
    <d v="2021-08-27T18:14:50"/>
    <n v="316589"/>
    <n v="242077"/>
    <d v="2021-04-24T11:03:48"/>
    <n v="3"/>
    <x v="72767"/>
  </r>
  <r>
    <n v="421415"/>
    <d v="2021-08-27T18:16:35"/>
    <n v="5861"/>
    <n v="5151"/>
    <d v="2021-04-26T21:57:25"/>
    <n v="2"/>
    <x v="72768"/>
  </r>
  <r>
    <n v="421418"/>
    <d v="2021-08-27T18:20:05"/>
    <n v="4993"/>
    <n v="209122"/>
    <d v="2021-07-29T21:18:56"/>
    <n v="0"/>
    <x v="72769"/>
  </r>
  <r>
    <n v="421419"/>
    <d v="2021-08-27T18:20:40"/>
    <n v="90528"/>
    <n v="182984"/>
    <d v="2021-05-25T00:16:47"/>
    <n v="1"/>
    <x v="72770"/>
  </r>
  <r>
    <n v="421421"/>
    <d v="2021-08-27T18:20:40"/>
    <n v="266372"/>
    <n v="52293"/>
    <d v="2021-06-04T13:49:04"/>
    <n v="1"/>
    <x v="72770"/>
  </r>
  <r>
    <n v="421422"/>
    <d v="2021-08-27T18:32:53"/>
    <n v="139261"/>
    <n v="178044"/>
    <d v="2021-04-20T13:50:45"/>
    <n v="2"/>
    <x v="72771"/>
  </r>
  <r>
    <n v="421426"/>
    <d v="2021-08-27T18:34:38"/>
    <n v="195656"/>
    <n v="418105"/>
    <d v="2021-05-07T12:39:38"/>
    <n v="1"/>
    <x v="72772"/>
  </r>
  <r>
    <n v="421429"/>
    <d v="2021-08-27T18:35:13"/>
    <n v="153860"/>
    <n v="440811"/>
    <d v="2021-07-27T13:36:37"/>
    <n v="2"/>
    <x v="72714"/>
  </r>
  <r>
    <n v="421433"/>
    <d v="2021-08-27T18:55:02"/>
    <n v="312053"/>
    <n v="145946"/>
    <d v="2021-06-29T06:55:37"/>
    <n v="4"/>
    <x v="72773"/>
  </r>
  <r>
    <n v="421436"/>
    <d v="2021-08-27T18:58:31"/>
    <n v="119311"/>
    <n v="330333"/>
    <d v="2021-07-20T20:22:41"/>
    <n v="2"/>
    <x v="72774"/>
  </r>
  <r>
    <n v="421440"/>
    <d v="2021-08-27T19:01:26"/>
    <n v="259125"/>
    <n v="347008"/>
    <d v="2021-05-09T07:48:54"/>
    <n v="3"/>
    <x v="72775"/>
  </r>
  <r>
    <n v="421445"/>
    <d v="2021-08-27T19:03:46"/>
    <n v="55052"/>
    <n v="60239"/>
    <d v="2021-05-27T05:54:04"/>
    <n v="3"/>
    <x v="72776"/>
  </r>
  <r>
    <n v="421450"/>
    <d v="2021-08-27T19:04:56"/>
    <n v="146303"/>
    <n v="242428"/>
    <d v="2021-05-28T19:13:35"/>
    <n v="1"/>
    <x v="72730"/>
  </r>
  <r>
    <n v="421452"/>
    <d v="2021-08-27T19:05:31"/>
    <n v="189824"/>
    <n v="325852"/>
    <d v="2021-05-27T04:26:17"/>
    <n v="6"/>
    <x v="72777"/>
  </r>
  <r>
    <n v="421456"/>
    <d v="2021-08-27T19:07:16"/>
    <n v="271359"/>
    <n v="432175"/>
    <d v="2021-06-29T05:23:13"/>
    <n v="1"/>
    <x v="72778"/>
  </r>
  <r>
    <n v="421458"/>
    <d v="2021-08-27T19:12:30"/>
    <n v="57930"/>
    <n v="251243"/>
    <d v="2021-04-09T03:07:30"/>
    <n v="2"/>
    <x v="72779"/>
  </r>
  <r>
    <n v="421462"/>
    <d v="2021-08-27T19:20:40"/>
    <n v="36857"/>
    <n v="21407"/>
    <d v="2021-05-24T12:59:03"/>
    <n v="0"/>
    <x v="72770"/>
  </r>
  <r>
    <n v="421463"/>
    <d v="2021-08-27T19:23:34"/>
    <n v="201774"/>
    <n v="86587"/>
    <d v="2021-07-29T18:29:24"/>
    <n v="1"/>
    <x v="72780"/>
  </r>
  <r>
    <n v="421464"/>
    <d v="2021-08-27T19:24:44"/>
    <n v="218463"/>
    <n v="347008"/>
    <d v="2021-07-21T19:11:02"/>
    <n v="7"/>
    <x v="72781"/>
  </r>
  <r>
    <n v="421468"/>
    <d v="2021-08-27T19:44:33"/>
    <n v="345590"/>
    <n v="249086"/>
    <d v="2021-07-12T17:43:57"/>
    <n v="1"/>
    <x v="72782"/>
  </r>
  <r>
    <n v="421473"/>
    <d v="2021-08-27T19:51:32"/>
    <n v="30222"/>
    <n v="206929"/>
    <d v="2021-07-09T07:46:45"/>
    <n v="1"/>
    <x v="72783"/>
  </r>
  <r>
    <n v="421475"/>
    <d v="2021-08-27T19:51:32"/>
    <n v="226512"/>
    <n v="470762"/>
    <d v="2021-07-04T08:12:06"/>
    <n v="1"/>
    <x v="72783"/>
  </r>
  <r>
    <n v="421479"/>
    <d v="2021-08-27T19:53:17"/>
    <n v="75117"/>
    <n v="239248"/>
    <d v="2021-04-27T12:17:39"/>
    <n v="0"/>
    <x v="72784"/>
  </r>
  <r>
    <n v="421484"/>
    <d v="2021-08-27T19:56:12"/>
    <n v="136099"/>
    <n v="16029"/>
    <d v="2021-06-25T21:57:37"/>
    <n v="1"/>
    <x v="72785"/>
  </r>
  <r>
    <n v="421489"/>
    <d v="2021-08-27T20:00:51"/>
    <n v="198677"/>
    <n v="245484"/>
    <d v="2021-06-26T08:08:14"/>
    <n v="1"/>
    <x v="72757"/>
  </r>
  <r>
    <n v="421492"/>
    <d v="2021-08-27T20:02:01"/>
    <n v="45012"/>
    <n v="287759"/>
    <d v="2021-07-10T12:44:34"/>
    <n v="3"/>
    <x v="72786"/>
  </r>
  <r>
    <n v="421494"/>
    <d v="2021-08-27T20:05:31"/>
    <n v="71621"/>
    <n v="143053"/>
    <d v="2021-04-22T08:49:49"/>
    <n v="1"/>
    <x v="72704"/>
  </r>
  <r>
    <n v="421499"/>
    <d v="2021-08-27T20:06:41"/>
    <n v="161416"/>
    <n v="346056"/>
    <d v="2021-04-26T08:50:27"/>
    <n v="3"/>
    <x v="72787"/>
  </r>
  <r>
    <n v="421500"/>
    <d v="2021-08-27T20:07:12"/>
    <n v="207613"/>
    <n v="250679"/>
    <d v="2021-06-24T18:38:33"/>
    <n v="1"/>
    <x v="72788"/>
  </r>
  <r>
    <n v="421503"/>
    <d v="2021-08-27T20:07:16"/>
    <n v="237431"/>
    <n v="179296"/>
    <d v="2021-04-26T12:53:04"/>
    <n v="0"/>
    <x v="72778"/>
  </r>
  <r>
    <n v="421507"/>
    <d v="2021-08-27T20:07:51"/>
    <n v="147978"/>
    <n v="173184"/>
    <d v="2021-07-10T03:57:21"/>
    <n v="1"/>
    <x v="72789"/>
  </r>
  <r>
    <n v="421509"/>
    <d v="2021-08-27T20:07:51"/>
    <n v="243859"/>
    <n v="230507"/>
    <d v="2021-07-20T06:30:11"/>
    <n v="1"/>
    <x v="72789"/>
  </r>
  <r>
    <n v="421513"/>
    <d v="2021-08-27T20:08:26"/>
    <n v="130864"/>
    <n v="21760"/>
    <d v="2021-06-25T10:52:38"/>
    <n v="2"/>
    <x v="72790"/>
  </r>
  <r>
    <n v="421517"/>
    <d v="2021-08-27T20:08:26"/>
    <n v="138959"/>
    <n v="157711"/>
    <d v="2021-07-22T16:07:40"/>
    <n v="2"/>
    <x v="72790"/>
  </r>
  <r>
    <n v="421521"/>
    <d v="2021-08-27T20:11:55"/>
    <n v="81322"/>
    <n v="351192"/>
    <d v="2021-06-26T04:47:07"/>
    <n v="0"/>
    <x v="72791"/>
  </r>
  <r>
    <n v="421524"/>
    <d v="2021-08-27T20:12:30"/>
    <n v="13400"/>
    <n v="250679"/>
    <d v="2021-07-21T09:40:36"/>
    <n v="1"/>
    <x v="72779"/>
  </r>
  <r>
    <n v="421526"/>
    <d v="2021-08-27T20:12:30"/>
    <n v="203916"/>
    <n v="234810"/>
    <d v="2021-05-15T10:09:06"/>
    <n v="1"/>
    <x v="72779"/>
  </r>
  <r>
    <n v="421528"/>
    <d v="2021-08-27T20:13:05"/>
    <n v="38309"/>
    <n v="154228"/>
    <d v="2021-06-10T23:08:59"/>
    <n v="2"/>
    <x v="72792"/>
  </r>
  <r>
    <n v="421531"/>
    <d v="2021-08-27T20:13:05"/>
    <n v="288707"/>
    <n v="357547"/>
    <d v="2021-07-15T11:32:14"/>
    <n v="2"/>
    <x v="72792"/>
  </r>
  <r>
    <n v="421535"/>
    <d v="2021-08-27T20:14:15"/>
    <n v="260827"/>
    <n v="118211"/>
    <d v="2021-05-06T19:26:47"/>
    <n v="0"/>
    <x v="72793"/>
  </r>
  <r>
    <n v="421540"/>
    <d v="2021-08-27T20:14:15"/>
    <n v="292605"/>
    <n v="37644"/>
    <d v="2021-07-04T04:06:43"/>
    <n v="0"/>
    <x v="72793"/>
  </r>
  <r>
    <n v="421545"/>
    <d v="2021-08-27T20:14:24"/>
    <n v="62686"/>
    <n v="229529"/>
    <d v="2021-08-07T01:43:55"/>
    <n v="1"/>
    <x v="72794"/>
  </r>
  <r>
    <n v="421550"/>
    <d v="2021-08-27T20:14:50"/>
    <n v="166932"/>
    <n v="5151"/>
    <d v="2021-07-27T22:57:03"/>
    <n v="1"/>
    <x v="72767"/>
  </r>
  <r>
    <n v="421552"/>
    <d v="2021-08-27T20:14:50"/>
    <n v="185028"/>
    <n v="242428"/>
    <d v="2021-06-27T08:29:07"/>
    <n v="1"/>
    <x v="72767"/>
  </r>
  <r>
    <n v="421556"/>
    <d v="2021-08-27T20:14:50"/>
    <n v="240805"/>
    <n v="347393"/>
    <d v="2021-06-24T07:30:28"/>
    <n v="1"/>
    <x v="72767"/>
  </r>
  <r>
    <n v="421560"/>
    <d v="2021-08-27T20:14:50"/>
    <n v="343175"/>
    <n v="158978"/>
    <d v="2021-07-10T01:15:14"/>
    <n v="1"/>
    <x v="72767"/>
  </r>
  <r>
    <n v="421562"/>
    <d v="2021-08-27T20:17:10"/>
    <n v="217200"/>
    <n v="397390"/>
    <d v="2021-05-15T06:56:25"/>
    <n v="1"/>
    <x v="72795"/>
  </r>
  <r>
    <n v="421565"/>
    <d v="2021-08-27T20:18:55"/>
    <n v="233595"/>
    <n v="129210"/>
    <d v="2021-06-29T09:35:53"/>
    <n v="0"/>
    <x v="72796"/>
  </r>
  <r>
    <n v="421567"/>
    <d v="2021-08-27T20:19:30"/>
    <n v="301474"/>
    <n v="74456"/>
    <d v="2021-05-28T15:14:56"/>
    <n v="1"/>
    <x v="72797"/>
  </r>
  <r>
    <n v="421571"/>
    <d v="2021-08-27T20:20:05"/>
    <n v="2163"/>
    <n v="181584"/>
    <d v="2021-05-30T08:18:24"/>
    <n v="2"/>
    <x v="72798"/>
  </r>
  <r>
    <n v="421573"/>
    <d v="2021-08-27T20:20:05"/>
    <n v="77322"/>
    <n v="473323"/>
    <d v="2021-04-06T16:02:49"/>
    <n v="2"/>
    <x v="72798"/>
  </r>
  <r>
    <n v="421576"/>
    <d v="2021-08-27T20:21:49"/>
    <n v="122866"/>
    <n v="473327"/>
    <d v="2021-07-24T21:14:40"/>
    <n v="1"/>
    <x v="72799"/>
  </r>
  <r>
    <n v="421579"/>
    <d v="2021-08-27T20:21:49"/>
    <n v="141934"/>
    <n v="341333"/>
    <d v="2021-06-24T09:51:32"/>
    <n v="1"/>
    <x v="72799"/>
  </r>
  <r>
    <n v="421583"/>
    <d v="2021-08-27T20:22:24"/>
    <n v="82435"/>
    <n v="250679"/>
    <d v="2021-06-24T16:30:51"/>
    <n v="2"/>
    <x v="72800"/>
  </r>
  <r>
    <n v="421584"/>
    <d v="2021-08-27T20:23:02"/>
    <n v="11678"/>
    <n v="301518"/>
    <d v="2021-05-28T00:58:29"/>
    <n v="1"/>
    <x v="72801"/>
  </r>
  <r>
    <n v="421588"/>
    <d v="2021-08-27T20:25:19"/>
    <n v="323665"/>
    <n v="343491"/>
    <d v="2021-04-29T00:03:17"/>
    <n v="3"/>
    <x v="72802"/>
  </r>
  <r>
    <n v="421592"/>
    <d v="2021-08-27T20:25:54"/>
    <n v="280214"/>
    <n v="46668"/>
    <d v="2021-07-23T03:35:38"/>
    <n v="0"/>
    <x v="72720"/>
  </r>
  <r>
    <n v="421593"/>
    <d v="2021-08-27T20:25:54"/>
    <n v="347745"/>
    <n v="191893"/>
    <d v="2021-07-24T22:39:06"/>
    <n v="0"/>
    <x v="72720"/>
  </r>
  <r>
    <n v="421597"/>
    <d v="2021-08-27T20:26:29"/>
    <n v="103619"/>
    <n v="408587"/>
    <d v="2021-05-27T14:40:25"/>
    <n v="1"/>
    <x v="72803"/>
  </r>
  <r>
    <n v="421598"/>
    <d v="2021-08-27T20:27:04"/>
    <n v="97950"/>
    <n v="111368"/>
    <d v="2021-05-12T20:45:07"/>
    <n v="2"/>
    <x v="72804"/>
  </r>
  <r>
    <n v="421601"/>
    <d v="2021-08-27T20:29:24"/>
    <n v="57677"/>
    <n v="297015"/>
    <d v="2021-07-16T10:16:21"/>
    <n v="2"/>
    <x v="72805"/>
  </r>
  <r>
    <n v="421604"/>
    <d v="2021-08-27T20:31:09"/>
    <n v="159823"/>
    <n v="267896"/>
    <d v="2021-07-24T13:35:38"/>
    <n v="1"/>
    <x v="72806"/>
  </r>
  <r>
    <n v="421609"/>
    <d v="2021-08-27T20:32:53"/>
    <n v="44013"/>
    <n v="206501"/>
    <d v="2021-05-24T03:14:21"/>
    <n v="0"/>
    <x v="72771"/>
  </r>
  <r>
    <n v="421610"/>
    <d v="2021-08-27T20:34:03"/>
    <n v="199690"/>
    <n v="118549"/>
    <d v="2021-07-08T22:00:03"/>
    <n v="2"/>
    <x v="72807"/>
  </r>
  <r>
    <n v="421614"/>
    <d v="2021-08-27T20:36:23"/>
    <n v="319763"/>
    <n v="209122"/>
    <d v="2021-06-29T19:48:52"/>
    <n v="2"/>
    <x v="72808"/>
  </r>
  <r>
    <n v="421618"/>
    <d v="2021-08-27T20:37:33"/>
    <n v="200001"/>
    <n v="294042"/>
    <d v="2021-05-27T19:09:32"/>
    <n v="0"/>
    <x v="72754"/>
  </r>
  <r>
    <n v="421622"/>
    <d v="2021-08-27T20:38:08"/>
    <n v="301269"/>
    <n v="330333"/>
    <d v="2021-06-25T13:11:05"/>
    <n v="5"/>
    <x v="72809"/>
  </r>
  <r>
    <n v="421624"/>
    <d v="2021-08-27T20:38:08"/>
    <n v="25822"/>
    <n v="297015"/>
    <d v="2021-04-22T18:46:52"/>
    <n v="1"/>
    <x v="72810"/>
  </r>
  <r>
    <n v="421627"/>
    <d v="2021-08-27T20:38:08"/>
    <n v="88919"/>
    <n v="158978"/>
    <d v="2021-07-30T22:51:30"/>
    <n v="1"/>
    <x v="72810"/>
  </r>
  <r>
    <n v="421632"/>
    <d v="2021-08-27T20:40:28"/>
    <n v="55912"/>
    <n v="394819"/>
    <d v="2021-04-26T02:30:49"/>
    <n v="1"/>
    <x v="72811"/>
  </r>
  <r>
    <n v="421634"/>
    <d v="2021-08-27T20:42:13"/>
    <n v="83410"/>
    <n v="379466"/>
    <d v="2021-06-30T13:07:31"/>
    <n v="0"/>
    <x v="72812"/>
  </r>
  <r>
    <n v="421639"/>
    <d v="2021-08-27T20:42:48"/>
    <n v="136547"/>
    <n v="75550"/>
    <d v="2021-04-08T04:21:29"/>
    <n v="1"/>
    <x v="72813"/>
  </r>
  <r>
    <n v="421642"/>
    <d v="2021-08-27T20:43:58"/>
    <n v="75778"/>
    <n v="451811"/>
    <d v="2021-04-22T17:46:41"/>
    <n v="3"/>
    <x v="72814"/>
  </r>
  <r>
    <n v="421646"/>
    <d v="2021-08-27T20:44:33"/>
    <n v="151090"/>
    <n v="53962"/>
    <d v="2021-07-28T21:37:00"/>
    <n v="0"/>
    <x v="72782"/>
  </r>
  <r>
    <n v="421649"/>
    <d v="2021-08-27T20:45:07"/>
    <n v="282403"/>
    <n v="233731"/>
    <d v="2021-06-15T03:21:23"/>
    <n v="1"/>
    <x v="72815"/>
  </r>
  <r>
    <n v="421654"/>
    <d v="2021-08-27T20:46:17"/>
    <n v="88441"/>
    <n v="230507"/>
    <d v="2021-06-24T19:32:43"/>
    <n v="-5"/>
    <x v="72816"/>
  </r>
  <r>
    <n v="421657"/>
    <d v="2021-08-27T20:48:37"/>
    <n v="143507"/>
    <n v="351192"/>
    <d v="2021-05-23T19:41:14"/>
    <n v="3"/>
    <x v="72817"/>
  </r>
  <r>
    <n v="421660"/>
    <d v="2021-08-27T20:48:37"/>
    <n v="143804"/>
    <n v="397390"/>
    <d v="2021-05-04T07:04:35"/>
    <n v="3"/>
    <x v="72817"/>
  </r>
  <r>
    <n v="421664"/>
    <d v="2021-08-27T20:48:37"/>
    <n v="265779"/>
    <n v="176855"/>
    <d v="2021-07-26T08:11:33"/>
    <n v="3"/>
    <x v="72817"/>
  </r>
  <r>
    <n v="421669"/>
    <d v="2021-08-27T20:49:47"/>
    <n v="334179"/>
    <n v="75550"/>
    <d v="2021-04-07T19:26:02"/>
    <n v="1"/>
    <x v="72818"/>
  </r>
  <r>
    <n v="421670"/>
    <d v="2021-08-27T20:50:22"/>
    <n v="212422"/>
    <n v="333889"/>
    <d v="2021-04-10T19:41:23"/>
    <n v="2"/>
    <x v="72819"/>
  </r>
  <r>
    <n v="421672"/>
    <d v="2021-08-27T20:50:22"/>
    <n v="213240"/>
    <n v="305279"/>
    <d v="2021-05-30T02:15:35"/>
    <n v="2"/>
    <x v="72819"/>
  </r>
  <r>
    <n v="421673"/>
    <d v="2021-08-27T20:50:57"/>
    <n v="38975"/>
    <n v="447933"/>
    <d v="2021-05-29T19:26:19"/>
    <n v="3"/>
    <x v="72820"/>
  </r>
  <r>
    <n v="421676"/>
    <d v="2021-08-27T20:51:32"/>
    <n v="27832"/>
    <n v="320620"/>
    <d v="2021-06-26T02:33:04"/>
    <n v="0"/>
    <x v="72783"/>
  </r>
  <r>
    <n v="421680"/>
    <d v="2021-08-27T20:52:42"/>
    <n v="196538"/>
    <n v="230507"/>
    <d v="2021-04-21T13:04:03"/>
    <n v="2"/>
    <x v="72821"/>
  </r>
  <r>
    <n v="421681"/>
    <d v="2021-08-27T20:53:17"/>
    <n v="57074"/>
    <n v="428248"/>
    <d v="2021-05-29T07:50:54"/>
    <n v="-5"/>
    <x v="72822"/>
  </r>
  <r>
    <n v="421685"/>
    <d v="2021-08-27T20:54:27"/>
    <n v="224774"/>
    <n v="4199"/>
    <d v="2021-07-14T17:28:19"/>
    <n v="1"/>
    <x v="72823"/>
  </r>
  <r>
    <n v="421686"/>
    <d v="2021-08-27T20:54:27"/>
    <n v="231632"/>
    <n v="21527"/>
    <d v="2021-06-26T20:51:39"/>
    <n v="1"/>
    <x v="72823"/>
  </r>
  <r>
    <n v="421689"/>
    <d v="2021-08-27T20:54:27"/>
    <n v="305387"/>
    <n v="230507"/>
    <d v="2021-05-26T13:19:45"/>
    <n v="1"/>
    <x v="72823"/>
  </r>
  <r>
    <n v="421690"/>
    <d v="2021-08-27T20:56:12"/>
    <n v="215745"/>
    <n v="180863"/>
    <d v="2021-07-05T14:31:06"/>
    <n v="0"/>
    <x v="72785"/>
  </r>
  <r>
    <n v="421693"/>
    <d v="2021-08-27T20:56:47"/>
    <n v="315360"/>
    <n v="179296"/>
    <d v="2021-07-05T19:48:41"/>
    <n v="1"/>
    <x v="72824"/>
  </r>
  <r>
    <n v="421698"/>
    <d v="2021-08-27T20:58:31"/>
    <n v="337828"/>
    <n v="344775"/>
    <d v="2021-04-15T13:37:11"/>
    <n v="0"/>
    <x v="72774"/>
  </r>
  <r>
    <n v="421700"/>
    <d v="2021-08-27T20:58:31"/>
    <n v="348003"/>
    <n v="119655"/>
    <d v="2021-08-07T10:09:03"/>
    <n v="0"/>
    <x v="72774"/>
  </r>
  <r>
    <n v="421705"/>
    <d v="2021-08-27T20:59:31"/>
    <n v="263871"/>
    <n v="273603"/>
    <d v="2021-04-23T12:25:59"/>
    <n v="2"/>
    <x v="72825"/>
  </r>
  <r>
    <n v="421709"/>
    <d v="2021-08-27T20:59:41"/>
    <n v="337192"/>
    <n v="438599"/>
    <d v="2021-06-30T03:42:34"/>
    <n v="2"/>
    <x v="72826"/>
  </r>
  <r>
    <n v="421713"/>
    <d v="2021-08-27T21:01:26"/>
    <n v="217430"/>
    <n v="226232"/>
    <d v="2021-07-20T02:44:32"/>
    <n v="1"/>
    <x v="72775"/>
  </r>
  <r>
    <n v="421718"/>
    <d v="2021-08-27T21:02:01"/>
    <n v="325571"/>
    <n v="351192"/>
    <d v="2021-06-26T23:10:19"/>
    <n v="2"/>
    <x v="72786"/>
  </r>
  <r>
    <n v="421722"/>
    <d v="2021-08-27T21:03:46"/>
    <n v="200505"/>
    <n v="326622"/>
    <d v="2021-06-12T18:57:05"/>
    <n v="1"/>
    <x v="72776"/>
  </r>
  <r>
    <n v="421724"/>
    <d v="2021-08-27T21:03:46"/>
    <n v="284773"/>
    <n v="252370"/>
    <d v="2021-06-24T23:02:08"/>
    <n v="1"/>
    <x v="72776"/>
  </r>
  <r>
    <n v="421728"/>
    <d v="2021-08-27T21:03:46"/>
    <n v="291288"/>
    <n v="472712"/>
    <d v="2021-06-25T15:31:47"/>
    <n v="1"/>
    <x v="72776"/>
  </r>
  <r>
    <n v="421731"/>
    <d v="2021-08-27T21:05:31"/>
    <n v="332803"/>
    <n v="439981"/>
    <d v="2021-06-26T16:15:25"/>
    <n v="0"/>
    <x v="72704"/>
  </r>
  <r>
    <n v="421735"/>
    <d v="2021-08-27T21:06:06"/>
    <n v="321811"/>
    <n v="401900"/>
    <d v="2021-04-22T18:57:33"/>
    <n v="1"/>
    <x v="72827"/>
  </r>
  <r>
    <n v="421736"/>
    <d v="2021-08-27T21:07:51"/>
    <n v="88256"/>
    <n v="439981"/>
    <d v="2021-06-26T11:57:31"/>
    <n v="0"/>
    <x v="72789"/>
  </r>
  <r>
    <n v="421739"/>
    <d v="2021-08-27T21:07:51"/>
    <n v="190188"/>
    <n v="95024"/>
    <d v="2021-07-09T05:02:23"/>
    <n v="0"/>
    <x v="72789"/>
  </r>
  <r>
    <n v="421742"/>
    <d v="2021-08-27T21:07:51"/>
    <n v="294135"/>
    <n v="376706"/>
    <d v="2021-07-04T15:22:31"/>
    <n v="-4"/>
    <x v="72828"/>
  </r>
  <r>
    <n v="421744"/>
    <d v="2021-08-27T21:08:10"/>
    <n v="63227"/>
    <n v="392070"/>
    <d v="2021-06-25T17:55:47"/>
    <n v="2"/>
    <x v="72829"/>
  </r>
  <r>
    <n v="421748"/>
    <d v="2021-08-27T21:10:10"/>
    <n v="109991"/>
    <n v="241927"/>
    <d v="2021-06-25T20:50:29"/>
    <n v="-4"/>
    <x v="72830"/>
  </r>
  <r>
    <n v="421752"/>
    <d v="2021-08-27T21:10:45"/>
    <n v="31680"/>
    <n v="347393"/>
    <d v="2021-06-25T17:19:33"/>
    <n v="1"/>
    <x v="72831"/>
  </r>
  <r>
    <n v="421753"/>
    <d v="2021-08-27T21:10:45"/>
    <n v="125246"/>
    <n v="436070"/>
    <d v="2021-06-25T06:15:38"/>
    <n v="1"/>
    <x v="72831"/>
  </r>
  <r>
    <n v="421756"/>
    <d v="2021-08-27T21:12:00"/>
    <n v="63408"/>
    <n v="23621"/>
    <d v="2021-04-19T02:10:12"/>
    <n v="1"/>
    <x v="72832"/>
  </r>
  <r>
    <n v="421760"/>
    <d v="2021-08-27T21:12:30"/>
    <n v="230456"/>
    <n v="422962"/>
    <d v="2021-07-13T10:57:59"/>
    <n v="0"/>
    <x v="72779"/>
  </r>
  <r>
    <n v="421765"/>
    <d v="2021-08-27T21:13:40"/>
    <n v="297810"/>
    <n v="43842"/>
    <d v="2021-06-24T11:08:46"/>
    <n v="2"/>
    <x v="72833"/>
  </r>
  <r>
    <n v="421769"/>
    <d v="2021-08-27T21:14:50"/>
    <n v="118036"/>
    <n v="351192"/>
    <d v="2021-05-29T21:39:48"/>
    <n v="0"/>
    <x v="72767"/>
  </r>
  <r>
    <n v="421770"/>
    <d v="2021-08-27T21:17:10"/>
    <n v="263287"/>
    <n v="343712"/>
    <d v="2021-04-30T03:44:25"/>
    <n v="0"/>
    <x v="72795"/>
  </r>
  <r>
    <n v="421772"/>
    <d v="2021-08-27T21:20:05"/>
    <n v="163206"/>
    <n v="364695"/>
    <d v="2021-05-01T06:29:43"/>
    <n v="1"/>
    <x v="72798"/>
  </r>
  <r>
    <n v="421776"/>
    <d v="2021-08-27T21:20:05"/>
    <n v="251263"/>
    <n v="263296"/>
    <d v="2021-05-23T18:16:44"/>
    <n v="1"/>
    <x v="72798"/>
  </r>
  <r>
    <n v="421781"/>
    <d v="2021-08-27T21:20:05"/>
    <n v="291498"/>
    <n v="460633"/>
    <d v="2021-06-28T05:15:42"/>
    <n v="1"/>
    <x v="72798"/>
  </r>
  <r>
    <n v="421784"/>
    <d v="2021-08-27T21:21:49"/>
    <n v="88847"/>
    <n v="158978"/>
    <d v="2021-06-27T00:19:47"/>
    <n v="0"/>
    <x v="72799"/>
  </r>
  <r>
    <n v="421789"/>
    <d v="2021-08-27T21:21:49"/>
    <n v="98053"/>
    <n v="9427"/>
    <d v="2021-06-28T22:12:24"/>
    <n v="0"/>
    <x v="72799"/>
  </r>
  <r>
    <n v="421791"/>
    <d v="2021-08-27T21:21:49"/>
    <n v="230447"/>
    <n v="269158"/>
    <d v="2021-07-26T09:23:43"/>
    <n v="0"/>
    <x v="72799"/>
  </r>
  <r>
    <n v="421794"/>
    <d v="2021-08-27T21:22:24"/>
    <n v="76827"/>
    <n v="258219"/>
    <d v="2021-06-28T12:10:37"/>
    <n v="1"/>
    <x v="72800"/>
  </r>
  <r>
    <n v="421798"/>
    <d v="2021-08-27T21:22:24"/>
    <n v="324465"/>
    <n v="249086"/>
    <d v="2021-05-28T17:44:54"/>
    <n v="1"/>
    <x v="72800"/>
  </r>
  <r>
    <n v="421803"/>
    <d v="2021-08-27T21:22:59"/>
    <n v="106611"/>
    <n v="419338"/>
    <d v="2021-06-27T22:05:43"/>
    <n v="2"/>
    <x v="72834"/>
  </r>
  <r>
    <n v="421806"/>
    <d v="2021-08-27T21:24:09"/>
    <n v="58865"/>
    <n v="172207"/>
    <d v="2021-05-06T23:10:16"/>
    <n v="-4"/>
    <x v="72835"/>
  </r>
  <r>
    <n v="421810"/>
    <d v="2021-08-27T21:24:09"/>
    <n v="234772"/>
    <n v="75550"/>
    <d v="2021-05-29T05:19:57"/>
    <n v="0"/>
    <x v="72836"/>
  </r>
  <r>
    <n v="421815"/>
    <d v="2021-08-27T21:24:44"/>
    <n v="282477"/>
    <n v="17145"/>
    <d v="2021-06-26T21:34:55"/>
    <n v="1"/>
    <x v="72837"/>
  </r>
  <r>
    <n v="421819"/>
    <d v="2021-08-27T21:25:19"/>
    <n v="113619"/>
    <n v="417458"/>
    <d v="2021-05-25T13:04:08"/>
    <n v="2"/>
    <x v="72802"/>
  </r>
  <r>
    <n v="421823"/>
    <d v="2021-08-27T21:25:19"/>
    <n v="243865"/>
    <n v="383440"/>
    <d v="2021-05-23T16:06:12"/>
    <n v="2"/>
    <x v="72802"/>
  </r>
  <r>
    <n v="421824"/>
    <d v="2021-08-27T21:27:04"/>
    <n v="42277"/>
    <n v="351192"/>
    <d v="2021-06-16T13:50:23"/>
    <n v="1"/>
    <x v="72804"/>
  </r>
  <r>
    <n v="421826"/>
    <d v="2021-08-27T21:29:24"/>
    <n v="28734"/>
    <n v="8805"/>
    <d v="2021-04-26T08:27:08"/>
    <n v="1"/>
    <x v="72805"/>
  </r>
  <r>
    <n v="421827"/>
    <d v="2021-08-27T21:29:24"/>
    <n v="37526"/>
    <n v="419338"/>
    <d v="2021-04-24T23:15:36"/>
    <n v="1"/>
    <x v="72805"/>
  </r>
  <r>
    <n v="421830"/>
    <d v="2021-08-27T21:29:59"/>
    <n v="90950"/>
    <n v="119030"/>
    <d v="2021-07-22T01:45:25"/>
    <n v="2"/>
    <x v="72838"/>
  </r>
  <r>
    <n v="421833"/>
    <d v="2021-08-27T21:30:43"/>
    <n v="324568"/>
    <n v="1106"/>
    <d v="2021-06-29T16:28:23"/>
    <n v="1"/>
    <x v="72839"/>
  </r>
  <r>
    <n v="421834"/>
    <d v="2021-08-27T21:31:09"/>
    <n v="6020"/>
    <n v="50444"/>
    <d v="2021-06-27T14:52:41"/>
    <n v="0"/>
    <x v="72806"/>
  </r>
  <r>
    <n v="421835"/>
    <d v="2021-08-27T21:31:44"/>
    <n v="89114"/>
    <n v="60239"/>
    <d v="2021-04-25T01:47:39"/>
    <n v="1"/>
    <x v="72840"/>
  </r>
  <r>
    <n v="421839"/>
    <d v="2021-08-27T21:31:44"/>
    <n v="119833"/>
    <n v="397390"/>
    <d v="2021-04-29T17:24:26"/>
    <n v="1"/>
    <x v="72840"/>
  </r>
  <r>
    <n v="421843"/>
    <d v="2021-08-27T21:32:19"/>
    <n v="211156"/>
    <n v="342585"/>
    <d v="2021-06-23T10:02:56"/>
    <n v="2"/>
    <x v="72841"/>
  </r>
  <r>
    <n v="421846"/>
    <d v="2021-08-27T21:34:03"/>
    <n v="94676"/>
    <n v="104958"/>
    <d v="2021-04-23T07:29:41"/>
    <n v="1"/>
    <x v="72807"/>
  </r>
  <r>
    <n v="421849"/>
    <d v="2021-08-27T21:35:48"/>
    <n v="182822"/>
    <n v="21407"/>
    <d v="2021-04-23T08:26:00"/>
    <n v="0"/>
    <x v="72842"/>
  </r>
  <r>
    <n v="421850"/>
    <d v="2021-08-27T21:36:23"/>
    <n v="15291"/>
    <n v="470762"/>
    <d v="2021-07-11T15:02:36"/>
    <n v="1"/>
    <x v="72808"/>
  </r>
  <r>
    <n v="421852"/>
    <d v="2021-08-27T21:36:23"/>
    <n v="42764"/>
    <n v="45163"/>
    <d v="2021-04-24T14:57:45"/>
    <n v="1"/>
    <x v="72808"/>
  </r>
  <r>
    <n v="421856"/>
    <d v="2021-08-27T21:38:08"/>
    <n v="107970"/>
    <n v="48326"/>
    <d v="2021-05-28T08:45:21"/>
    <n v="0"/>
    <x v="72810"/>
  </r>
  <r>
    <n v="421859"/>
    <d v="2021-08-27T21:38:08"/>
    <n v="198486"/>
    <n v="100134"/>
    <d v="2021-06-21T12:58:27"/>
    <n v="0"/>
    <x v="72810"/>
  </r>
  <r>
    <n v="421861"/>
    <d v="2021-08-27T21:38:24"/>
    <n v="41037"/>
    <n v="50825"/>
    <d v="2021-06-21T10:46:24"/>
    <n v="2"/>
    <x v="72843"/>
  </r>
  <r>
    <n v="421866"/>
    <d v="2021-08-27T21:38:43"/>
    <n v="200218"/>
    <n v="109473"/>
    <d v="2021-06-25T04:28:51"/>
    <n v="1"/>
    <x v="72844"/>
  </r>
  <r>
    <n v="421870"/>
    <d v="2021-08-27T21:41:03"/>
    <n v="53187"/>
    <n v="58674"/>
    <d v="2021-05-15T20:12:41"/>
    <n v="1"/>
    <x v="72845"/>
  </r>
  <r>
    <n v="421872"/>
    <d v="2021-08-27T21:41:17"/>
    <n v="343991"/>
    <n v="138209"/>
    <d v="2021-06-26T06:07:10"/>
    <n v="2"/>
    <x v="72846"/>
  </r>
  <r>
    <n v="421876"/>
    <d v="2021-08-27T21:43:23"/>
    <n v="133942"/>
    <n v="180863"/>
    <d v="2021-05-31T00:28:28"/>
    <n v="1"/>
    <x v="72847"/>
  </r>
  <r>
    <n v="421881"/>
    <d v="2021-08-27T21:43:41"/>
    <n v="102261"/>
    <n v="82850"/>
    <d v="2021-06-22T00:07:51"/>
    <n v="1"/>
    <x v="72848"/>
  </r>
  <r>
    <n v="421884"/>
    <d v="2021-08-27T21:43:58"/>
    <n v="112580"/>
    <n v="4722"/>
    <d v="2021-05-26T20:22:04"/>
    <n v="2"/>
    <x v="72814"/>
  </r>
  <r>
    <n v="421885"/>
    <d v="2021-08-27T21:43:58"/>
    <n v="279251"/>
    <n v="304722"/>
    <d v="2021-07-18T01:26:24"/>
    <n v="2"/>
    <x v="72814"/>
  </r>
  <r>
    <n v="421888"/>
    <d v="2021-08-27T21:45:07"/>
    <n v="282067"/>
    <n v="301748"/>
    <d v="2021-06-25T01:47:20"/>
    <n v="0"/>
    <x v="72815"/>
  </r>
  <r>
    <n v="421890"/>
    <d v="2021-08-27T21:46:52"/>
    <n v="348899"/>
    <n v="409500"/>
    <d v="2021-06-28T04:52:19"/>
    <n v="3"/>
    <x v="72849"/>
  </r>
  <r>
    <n v="421891"/>
    <d v="2021-08-27T21:47:27"/>
    <n v="38830"/>
    <n v="266342"/>
    <d v="2021-05-27T21:21:18"/>
    <n v="0"/>
    <x v="72850"/>
  </r>
  <r>
    <n v="421896"/>
    <d v="2021-08-27T21:48:37"/>
    <n v="148296"/>
    <n v="347008"/>
    <d v="2021-07-25T14:52:19"/>
    <n v="2"/>
    <x v="72817"/>
  </r>
  <r>
    <n v="421900"/>
    <d v="2021-08-27T21:48:37"/>
    <n v="181079"/>
    <n v="119655"/>
    <d v="2021-05-27T15:50:14"/>
    <n v="2"/>
    <x v="72817"/>
  </r>
  <r>
    <n v="421903"/>
    <d v="2021-08-27T21:52:07"/>
    <n v="14963"/>
    <n v="242428"/>
    <d v="2021-04-17T03:08:54"/>
    <n v="0"/>
    <x v="72851"/>
  </r>
  <r>
    <n v="421906"/>
    <d v="2021-08-27T21:52:07"/>
    <n v="174827"/>
    <n v="154228"/>
    <d v="2021-06-24T12:38:58"/>
    <n v="0"/>
    <x v="72851"/>
  </r>
  <r>
    <n v="421909"/>
    <d v="2021-08-27T21:52:48"/>
    <n v="104812"/>
    <n v="179296"/>
    <d v="2021-06-25T02:22:08"/>
    <n v="2"/>
    <x v="72852"/>
  </r>
  <r>
    <n v="421910"/>
    <d v="2021-08-27T21:54:27"/>
    <n v="141902"/>
    <n v="74456"/>
    <d v="2021-05-02T23:55:38"/>
    <n v="0"/>
    <x v="72823"/>
  </r>
  <r>
    <n v="421913"/>
    <d v="2021-08-27T21:57:21"/>
    <n v="284880"/>
    <n v="95024"/>
    <d v="2021-04-28T22:01:51"/>
    <n v="1"/>
    <x v="72853"/>
  </r>
  <r>
    <n v="421916"/>
    <d v="2021-08-27T22:01:26"/>
    <n v="106966"/>
    <n v="63666"/>
    <d v="2021-05-02T20:20:41"/>
    <n v="0"/>
    <x v="72775"/>
  </r>
  <r>
    <n v="421919"/>
    <d v="2021-08-27T22:01:26"/>
    <n v="194789"/>
    <n v="32415"/>
    <d v="2021-06-04T00:45:30"/>
    <n v="0"/>
    <x v="72775"/>
  </r>
  <r>
    <n v="421920"/>
    <d v="2021-08-27T22:02:01"/>
    <n v="238711"/>
    <n v="250679"/>
    <d v="2021-06-17T19:27:40"/>
    <n v="1"/>
    <x v="72786"/>
  </r>
  <r>
    <n v="421925"/>
    <d v="2021-08-27T22:02:01"/>
    <n v="290595"/>
    <n v="88863"/>
    <d v="2021-04-25T08:00:54"/>
    <n v="1"/>
    <x v="72786"/>
  </r>
  <r>
    <n v="421928"/>
    <d v="2021-08-27T22:02:01"/>
    <n v="334435"/>
    <n v="456869"/>
    <d v="2021-04-27T06:15:44"/>
    <n v="1"/>
    <x v="72786"/>
  </r>
  <r>
    <n v="421933"/>
    <d v="2021-08-27T22:02:01"/>
    <n v="334692"/>
    <n v="183290"/>
    <d v="2021-04-26T00:59:04"/>
    <n v="-3"/>
    <x v="72749"/>
  </r>
  <r>
    <n v="421937"/>
    <d v="2021-08-27T22:04:21"/>
    <n v="93351"/>
    <n v="248634"/>
    <d v="2021-04-27T10:51:14"/>
    <n v="1"/>
    <x v="72854"/>
  </r>
  <r>
    <n v="421941"/>
    <d v="2021-08-27T22:04:21"/>
    <n v="195325"/>
    <n v="111368"/>
    <d v="2021-06-29T01:10:58"/>
    <n v="1"/>
    <x v="72854"/>
  </r>
  <r>
    <n v="421943"/>
    <d v="2021-08-27T22:04:48"/>
    <n v="205955"/>
    <n v="155227"/>
    <d v="2021-05-21T20:36:31"/>
    <n v="3"/>
    <x v="72855"/>
  </r>
  <r>
    <n v="421947"/>
    <d v="2021-08-27T22:07:51"/>
    <n v="275488"/>
    <n v="258219"/>
    <d v="2021-06-19T12:40:59"/>
    <n v="-5"/>
    <x v="72828"/>
  </r>
  <r>
    <n v="421951"/>
    <d v="2021-08-27T22:09:35"/>
    <n v="300871"/>
    <n v="283433"/>
    <d v="2021-05-27T17:29:30"/>
    <n v="2"/>
    <x v="72759"/>
  </r>
  <r>
    <n v="421953"/>
    <d v="2021-08-27T22:13:05"/>
    <n v="244210"/>
    <n v="250679"/>
    <d v="2021-05-27T03:12:20"/>
    <n v="0"/>
    <x v="72792"/>
  </r>
  <r>
    <n v="421957"/>
    <d v="2021-08-27T22:16:00"/>
    <n v="112421"/>
    <n v="78687"/>
    <d v="2021-07-31T07:51:33"/>
    <n v="1"/>
    <x v="72856"/>
  </r>
  <r>
    <n v="421960"/>
    <d v="2021-08-27T22:17:10"/>
    <n v="229209"/>
    <n v="259288"/>
    <d v="2021-05-06T20:08:36"/>
    <n v="3"/>
    <x v="72857"/>
  </r>
  <r>
    <n v="421963"/>
    <d v="2021-08-27T22:17:45"/>
    <n v="68099"/>
    <n v="292258"/>
    <d v="2021-06-02T06:27:25"/>
    <n v="0"/>
    <x v="72858"/>
  </r>
  <r>
    <n v="421965"/>
    <d v="2021-08-27T22:18:20"/>
    <n v="164338"/>
    <n v="239248"/>
    <d v="2021-05-22T20:38:03"/>
    <n v="1"/>
    <x v="72859"/>
  </r>
  <r>
    <n v="421968"/>
    <d v="2021-08-27T22:20:40"/>
    <n v="125994"/>
    <n v="239565"/>
    <d v="2021-06-11T16:15:47"/>
    <n v="1"/>
    <x v="72860"/>
  </r>
  <r>
    <n v="421970"/>
    <d v="2021-08-27T22:21:14"/>
    <n v="199379"/>
    <n v="182984"/>
    <d v="2021-04-26T21:12:04"/>
    <n v="2"/>
    <x v="72861"/>
  </r>
  <r>
    <n v="421973"/>
    <d v="2021-08-27T22:24:44"/>
    <n v="310715"/>
    <n v="250679"/>
    <d v="2021-07-06T10:23:06"/>
    <n v="0"/>
    <x v="72837"/>
  </r>
  <r>
    <n v="421976"/>
    <d v="2021-08-27T22:27:04"/>
    <n v="164614"/>
    <n v="230507"/>
    <d v="2021-07-31T09:24:27"/>
    <n v="0"/>
    <x v="72804"/>
  </r>
  <r>
    <n v="421977"/>
    <d v="2021-08-27T22:29:59"/>
    <n v="212244"/>
    <n v="313585"/>
    <d v="2021-05-07T03:21:05"/>
    <n v="1"/>
    <x v="72838"/>
  </r>
  <r>
    <n v="421978"/>
    <d v="2021-08-27T22:29:59"/>
    <n v="260143"/>
    <n v="250679"/>
    <d v="2021-04-26T16:46:05"/>
    <n v="1"/>
    <x v="72838"/>
  </r>
  <r>
    <n v="421980"/>
    <d v="2021-08-27T22:29:59"/>
    <n v="287249"/>
    <n v="151932"/>
    <d v="2021-06-24T04:21:11"/>
    <n v="1"/>
    <x v="72838"/>
  </r>
  <r>
    <n v="421985"/>
    <d v="2021-08-27T22:29:59"/>
    <n v="289742"/>
    <n v="137327"/>
    <d v="2021-06-30T22:45:35"/>
    <n v="1"/>
    <x v="72838"/>
  </r>
  <r>
    <n v="421989"/>
    <d v="2021-08-27T22:29:59"/>
    <n v="300407"/>
    <n v="96633"/>
    <d v="2021-07-22T12:42:11"/>
    <n v="1"/>
    <x v="72838"/>
  </r>
  <r>
    <n v="421992"/>
    <d v="2021-08-27T22:32:19"/>
    <n v="70291"/>
    <n v="347393"/>
    <d v="2021-05-30T17:36:56"/>
    <n v="1"/>
    <x v="72841"/>
  </r>
  <r>
    <n v="421993"/>
    <d v="2021-08-27T22:34:38"/>
    <n v="111056"/>
    <n v="182984"/>
    <d v="2021-07-14T01:14:51"/>
    <n v="1"/>
    <x v="72862"/>
  </r>
  <r>
    <n v="421996"/>
    <d v="2021-08-27T22:37:33"/>
    <n v="83890"/>
    <n v="458567"/>
    <d v="2021-04-25T11:34:52"/>
    <n v="2"/>
    <x v="72863"/>
  </r>
  <r>
    <n v="421997"/>
    <d v="2021-08-27T22:39:18"/>
    <n v="53879"/>
    <n v="184941"/>
    <d v="2021-04-17T15:02:47"/>
    <n v="1"/>
    <x v="72864"/>
  </r>
  <r>
    <n v="422001"/>
    <d v="2021-08-27T22:41:38"/>
    <n v="199274"/>
    <n v="122902"/>
    <d v="2021-05-30T12:32:49"/>
    <n v="1"/>
    <x v="72865"/>
  </r>
  <r>
    <n v="422004"/>
    <d v="2021-08-27T22:44:10"/>
    <n v="216449"/>
    <n v="343491"/>
    <d v="2021-04-26T00:27:30"/>
    <n v="1"/>
    <x v="72866"/>
  </r>
  <r>
    <n v="422008"/>
    <d v="2021-08-27T22:46:17"/>
    <n v="299910"/>
    <n v="405774"/>
    <d v="2021-07-29T00:23:36"/>
    <n v="1"/>
    <x v="72867"/>
  </r>
  <r>
    <n v="422009"/>
    <d v="2021-08-27T22:50:57"/>
    <n v="29788"/>
    <n v="347008"/>
    <d v="2021-06-29T00:50:35"/>
    <n v="-3"/>
    <x v="72868"/>
  </r>
  <r>
    <n v="422014"/>
    <d v="2021-08-27T22:50:57"/>
    <n v="201728"/>
    <n v="240808"/>
    <d v="2021-05-25T11:02:03"/>
    <n v="1"/>
    <x v="72820"/>
  </r>
  <r>
    <n v="422019"/>
    <d v="2021-08-27T22:50:57"/>
    <n v="225426"/>
    <n v="227775"/>
    <d v="2021-05-25T17:26:07"/>
    <n v="1"/>
    <x v="72820"/>
  </r>
  <r>
    <n v="422021"/>
    <d v="2021-08-27T22:53:17"/>
    <n v="145601"/>
    <n v="37644"/>
    <d v="2021-04-30T07:36:35"/>
    <n v="1"/>
    <x v="72869"/>
  </r>
  <r>
    <n v="422024"/>
    <d v="2021-08-27T22:55:37"/>
    <n v="73621"/>
    <n v="455424"/>
    <d v="2021-05-03T02:13:54"/>
    <n v="1"/>
    <x v="72870"/>
  </r>
  <r>
    <n v="422029"/>
    <d v="2021-08-27T22:58:31"/>
    <n v="257470"/>
    <n v="331511"/>
    <d v="2021-06-25T16:59:37"/>
    <n v="-6"/>
    <x v="72699"/>
  </r>
  <r>
    <n v="422033"/>
    <d v="2021-08-27T22:59:41"/>
    <n v="147781"/>
    <n v="118549"/>
    <d v="2021-05-26T04:49:11"/>
    <n v="0"/>
    <x v="72826"/>
  </r>
  <r>
    <n v="422037"/>
    <d v="2021-08-27T22:59:41"/>
    <n v="181101"/>
    <n v="328888"/>
    <d v="2021-07-08T04:18:29"/>
    <n v="-4"/>
    <x v="72708"/>
  </r>
  <r>
    <n v="422042"/>
    <d v="2021-08-27T23:03:22"/>
    <n v="9867"/>
    <n v="304722"/>
    <d v="2021-05-27T03:33:21"/>
    <n v="-7"/>
    <x v="72871"/>
  </r>
  <r>
    <n v="422045"/>
    <d v="2021-08-27T23:05:31"/>
    <n v="154552"/>
    <n v="251574"/>
    <d v="2021-04-24T06:23:55"/>
    <n v="2"/>
    <x v="72777"/>
  </r>
  <r>
    <n v="422050"/>
    <d v="2021-08-27T23:06:41"/>
    <n v="128976"/>
    <n v="189143"/>
    <d v="2021-04-27T00:58:49"/>
    <n v="-4"/>
    <x v="72758"/>
  </r>
  <r>
    <n v="422054"/>
    <d v="2021-08-27T23:06:43"/>
    <n v="133201"/>
    <n v="343491"/>
    <d v="2021-06-26T19:24:52"/>
    <n v="0"/>
    <x v="72872"/>
  </r>
  <r>
    <n v="422056"/>
    <d v="2021-08-27T23:11:20"/>
    <n v="190749"/>
    <n v="343491"/>
    <d v="2021-06-18T23:46:22"/>
    <n v="0"/>
    <x v="72873"/>
  </r>
  <r>
    <n v="422059"/>
    <d v="2021-08-27T23:11:55"/>
    <n v="291622"/>
    <n v="411922"/>
    <d v="2021-08-26T18:30:46"/>
    <n v="1"/>
    <x v="72874"/>
  </r>
  <r>
    <n v="422060"/>
    <d v="2021-08-27T23:13:40"/>
    <n v="85780"/>
    <n v="321534"/>
    <d v="2021-06-28T20:02:12"/>
    <n v="0"/>
    <x v="72833"/>
  </r>
  <r>
    <n v="422063"/>
    <d v="2021-08-27T23:14:50"/>
    <n v="284555"/>
    <n v="250679"/>
    <d v="2021-04-23T03:21:10"/>
    <n v="2"/>
    <x v="72875"/>
  </r>
  <r>
    <n v="422065"/>
    <d v="2021-08-27T23:16:48"/>
    <n v="176124"/>
    <n v="401945"/>
    <d v="2021-06-26T03:18:51"/>
    <n v="0"/>
    <x v="72876"/>
  </r>
  <r>
    <n v="422067"/>
    <d v="2021-08-27T23:20:05"/>
    <n v="234386"/>
    <n v="249059"/>
    <d v="2021-04-20T21:20:50"/>
    <n v="-5"/>
    <x v="72769"/>
  </r>
  <r>
    <n v="422070"/>
    <d v="2021-08-27T23:21:14"/>
    <n v="87218"/>
    <n v="478377"/>
    <d v="2021-05-27T08:02:55"/>
    <n v="-7"/>
    <x v="72877"/>
  </r>
  <r>
    <n v="422073"/>
    <d v="2021-08-27T23:21:14"/>
    <n v="198891"/>
    <n v="321129"/>
    <d v="2021-04-28T02:24:51"/>
    <n v="-3"/>
    <x v="72760"/>
  </r>
  <r>
    <n v="422078"/>
    <d v="2021-08-27T23:25:19"/>
    <n v="125991"/>
    <n v="394819"/>
    <d v="2021-05-27T07:14:05"/>
    <n v="0"/>
    <x v="72802"/>
  </r>
  <r>
    <n v="422080"/>
    <d v="2021-08-27T23:25:19"/>
    <n v="183554"/>
    <n v="465525"/>
    <d v="2021-06-29T11:14:39"/>
    <n v="0"/>
    <x v="72802"/>
  </r>
  <r>
    <n v="422082"/>
    <d v="2021-08-27T23:25:54"/>
    <n v="7460"/>
    <n v="449373"/>
    <d v="2021-07-05T15:40:44"/>
    <n v="1"/>
    <x v="72878"/>
  </r>
  <r>
    <n v="422084"/>
    <d v="2021-08-27T23:31:09"/>
    <n v="109794"/>
    <n v="419514"/>
    <d v="2021-06-30T07:59:29"/>
    <n v="2"/>
    <x v="72879"/>
  </r>
  <r>
    <n v="422086"/>
    <d v="2021-08-27T23:32:19"/>
    <n v="249444"/>
    <n v="251574"/>
    <d v="2021-06-27T12:50:35"/>
    <n v="0"/>
    <x v="72841"/>
  </r>
  <r>
    <n v="422087"/>
    <d v="2021-08-27T23:32:19"/>
    <n v="348442"/>
    <n v="16029"/>
    <d v="2021-05-29T14:14:13"/>
    <n v="0"/>
    <x v="72841"/>
  </r>
  <r>
    <n v="422089"/>
    <d v="2021-08-27T23:34:38"/>
    <n v="323511"/>
    <n v="158978"/>
    <d v="2021-07-08T23:36:48"/>
    <n v="0"/>
    <x v="72862"/>
  </r>
  <r>
    <n v="422093"/>
    <d v="2021-08-27T23:36:00"/>
    <n v="90614"/>
    <n v="79694"/>
    <d v="2021-04-23T18:48:07"/>
    <n v="1"/>
    <x v="72880"/>
  </r>
  <r>
    <n v="422098"/>
    <d v="2021-08-27T23:36:58"/>
    <n v="196116"/>
    <n v="74695"/>
    <d v="2021-07-11T02:26:01"/>
    <n v="0"/>
    <x v="72881"/>
  </r>
  <r>
    <n v="422100"/>
    <d v="2021-08-27T23:37:33"/>
    <n v="212693"/>
    <n v="381626"/>
    <d v="2021-05-22T22:46:38"/>
    <n v="-3"/>
    <x v="72754"/>
  </r>
  <r>
    <n v="422101"/>
    <d v="2021-08-27T23:41:17"/>
    <n v="306457"/>
    <n v="429494"/>
    <d v="2021-05-07T20:07:00"/>
    <n v="0"/>
    <x v="72846"/>
  </r>
  <r>
    <n v="422103"/>
    <d v="2021-08-27T23:41:38"/>
    <n v="257284"/>
    <n v="250679"/>
    <d v="2021-06-28T07:24:42"/>
    <n v="0"/>
    <x v="72865"/>
  </r>
  <r>
    <n v="422104"/>
    <d v="2021-08-27T23:41:38"/>
    <n v="261393"/>
    <n v="396686"/>
    <d v="2021-04-14T09:34:39"/>
    <n v="-4"/>
    <x v="72882"/>
  </r>
  <r>
    <n v="422105"/>
    <d v="2021-08-27T23:46:52"/>
    <n v="313130"/>
    <n v="145779"/>
    <d v="2021-05-04T16:48:57"/>
    <n v="1"/>
    <x v="72849"/>
  </r>
  <r>
    <n v="422108"/>
    <d v="2021-08-27T23:52:42"/>
    <n v="83760"/>
    <n v="145779"/>
    <d v="2021-05-31T10:43:30"/>
    <n v="-5"/>
    <x v="72883"/>
  </r>
  <r>
    <n v="422111"/>
    <d v="2021-08-27T23:53:17"/>
    <n v="330665"/>
    <n v="162482"/>
    <d v="2021-05-24T21:05:17"/>
    <n v="0"/>
    <x v="72869"/>
  </r>
  <r>
    <n v="422113"/>
    <d v="2021-08-27T23:54:27"/>
    <n v="247465"/>
    <n v="250679"/>
    <d v="2021-06-27T08:40:24"/>
    <n v="-6"/>
    <x v="72884"/>
  </r>
  <r>
    <n v="422117"/>
    <d v="2021-08-28T00:01:56"/>
    <n v="329968"/>
    <n v="286726"/>
    <d v="2021-06-28T08:20:09"/>
    <n v="-3"/>
    <x v="72885"/>
  </r>
  <r>
    <n v="422119"/>
    <d v="2021-08-28T00:03:22"/>
    <n v="108081"/>
    <n v="433247"/>
    <d v="2021-05-05T16:54:44"/>
    <n v="1"/>
    <x v="72886"/>
  </r>
  <r>
    <n v="422121"/>
    <d v="2021-08-28T00:08:26"/>
    <n v="2136"/>
    <n v="38593"/>
    <d v="2021-06-25T23:32:52"/>
    <n v="2"/>
    <x v="72887"/>
  </r>
  <r>
    <n v="422123"/>
    <d v="2021-08-28T00:12:30"/>
    <n v="144809"/>
    <n v="390221"/>
    <d v="2021-05-11T17:58:08"/>
    <n v="1"/>
    <x v="72888"/>
  </r>
  <r>
    <n v="422125"/>
    <d v="2021-08-28T00:18:20"/>
    <n v="258191"/>
    <n v="264283"/>
    <d v="2021-04-22T06:26:39"/>
    <n v="-5"/>
    <x v="72889"/>
  </r>
  <r>
    <n v="422127"/>
    <d v="2021-08-28T00:24:21"/>
    <n v="247390"/>
    <n v="452568"/>
    <d v="2021-08-03T07:13:01"/>
    <n v="2"/>
    <x v="72890"/>
  </r>
  <r>
    <n v="422128"/>
    <d v="2021-08-28T00:33:28"/>
    <n v="317524"/>
    <n v="444546"/>
    <d v="2021-07-07T03:18:54"/>
    <n v="1"/>
    <x v="72891"/>
  </r>
  <r>
    <n v="422129"/>
    <d v="2021-08-28T00:39:53"/>
    <n v="103707"/>
    <n v="441908"/>
    <d v="2021-05-22T15:58:09"/>
    <n v="-4"/>
    <x v="72892"/>
  </r>
  <r>
    <n v="422134"/>
    <d v="2021-08-28T00:40:31"/>
    <n v="76613"/>
    <n v="196571"/>
    <d v="2021-06-29T10:46:01"/>
    <n v="-4"/>
    <x v="72893"/>
  </r>
  <r>
    <n v="422137"/>
    <d v="2021-08-28T00:41:11"/>
    <n v="1397"/>
    <n v="21760"/>
    <d v="2021-07-17T05:21:58"/>
    <n v="0"/>
    <x v="72894"/>
  </r>
  <r>
    <n v="422142"/>
    <d v="2021-08-28T00:41:29"/>
    <n v="56004"/>
    <n v="405774"/>
    <d v="2021-05-10T08:05:16"/>
    <n v="2"/>
    <x v="72895"/>
  </r>
  <r>
    <n v="422146"/>
    <d v="2021-08-28T00:47:36"/>
    <n v="316924"/>
    <n v="381626"/>
    <d v="2021-05-26T07:51:45"/>
    <n v="-4"/>
    <x v="72896"/>
  </r>
  <r>
    <n v="422147"/>
    <d v="2021-08-28T00:56:41"/>
    <n v="300914"/>
    <n v="164357"/>
    <d v="2021-06-26T08:57:04"/>
    <n v="1"/>
    <x v="72897"/>
  </r>
  <r>
    <n v="422152"/>
    <d v="2021-08-28T01:14:14"/>
    <n v="294785"/>
    <n v="347393"/>
    <d v="2021-06-03T04:05:43"/>
    <n v="1"/>
    <x v="72898"/>
  </r>
  <r>
    <n v="422153"/>
    <d v="2021-08-28T01:15:06"/>
    <n v="291573"/>
    <n v="251243"/>
    <d v="2021-04-16T15:11:27"/>
    <n v="2"/>
    <x v="72899"/>
  </r>
  <r>
    <n v="422156"/>
    <d v="2021-08-28T01:20:17"/>
    <n v="102921"/>
    <n v="88863"/>
    <d v="2021-06-24T16:15:41"/>
    <n v="0"/>
    <x v="72900"/>
  </r>
  <r>
    <n v="422160"/>
    <d v="2021-08-28T01:26:42"/>
    <n v="98352"/>
    <n v="12738"/>
    <d v="2021-05-28T15:05:17"/>
    <n v="0"/>
    <x v="72901"/>
  </r>
  <r>
    <n v="422162"/>
    <d v="2021-08-28T01:27:59"/>
    <n v="260457"/>
    <n v="154256"/>
    <d v="2021-06-12T13:14:28"/>
    <n v="1"/>
    <x v="72902"/>
  </r>
  <r>
    <n v="422164"/>
    <d v="2021-08-28T01:38:05"/>
    <n v="187930"/>
    <n v="311460"/>
    <d v="2021-04-07T17:18:01"/>
    <n v="3"/>
    <x v="72903"/>
  </r>
  <r>
    <n v="422165"/>
    <d v="2021-08-28T01:42:47"/>
    <n v="202980"/>
    <n v="194335"/>
    <d v="2021-07-10T22:13:13"/>
    <n v="1"/>
    <x v="72904"/>
  </r>
  <r>
    <n v="422170"/>
    <d v="2021-08-28T01:58:26"/>
    <n v="347528"/>
    <n v="182841"/>
    <d v="2021-07-31T00:18:55"/>
    <n v="3"/>
    <x v="72905"/>
  </r>
  <r>
    <n v="422172"/>
    <d v="2021-08-28T02:01:18"/>
    <n v="218095"/>
    <n v="182191"/>
    <d v="2021-07-11T10:07:05"/>
    <n v="0"/>
    <x v="72906"/>
  </r>
  <r>
    <n v="422173"/>
    <d v="2021-08-28T02:06:41"/>
    <n v="204522"/>
    <n v="158978"/>
    <d v="2021-07-14T22:24:46"/>
    <n v="-7"/>
    <x v="72758"/>
  </r>
  <r>
    <n v="422175"/>
    <d v="2021-08-28T02:21:09"/>
    <n v="135538"/>
    <n v="452568"/>
    <d v="2021-06-27T18:12:31"/>
    <n v="1"/>
    <x v="72907"/>
  </r>
  <r>
    <n v="422177"/>
    <d v="2021-08-28T02:27:04"/>
    <n v="204159"/>
    <n v="423572"/>
    <d v="2021-04-20T07:43:53"/>
    <n v="-4"/>
    <x v="72804"/>
  </r>
  <r>
    <n v="422180"/>
    <d v="2021-08-28T02:41:43"/>
    <n v="251835"/>
    <n v="250679"/>
    <d v="2021-06-13T08:33:59"/>
    <n v="0"/>
    <x v="72908"/>
  </r>
  <r>
    <n v="422185"/>
    <d v="2021-08-28T02:47:31"/>
    <n v="187105"/>
    <n v="401945"/>
    <d v="2021-06-27T10:15:31"/>
    <n v="1"/>
    <x v="72909"/>
  </r>
  <r>
    <n v="422189"/>
    <d v="2021-08-28T02:48:37"/>
    <n v="123470"/>
    <n v="47419"/>
    <d v="2021-06-27T15:57:15"/>
    <n v="-7"/>
    <x v="72910"/>
  </r>
  <r>
    <n v="422191"/>
    <d v="2021-08-28T02:48:51"/>
    <n v="217676"/>
    <n v="122982"/>
    <d v="2021-05-28T08:19:46"/>
    <n v="-6"/>
    <x v="72911"/>
  </r>
  <r>
    <n v="422193"/>
    <d v="2021-08-28T03:01:38"/>
    <n v="182210"/>
    <n v="301890"/>
    <d v="2021-04-29T17:49:33"/>
    <n v="2"/>
    <x v="72912"/>
  </r>
  <r>
    <n v="422197"/>
    <d v="2021-08-28T03:02:53"/>
    <n v="211915"/>
    <n v="469849"/>
    <d v="2021-04-23T15:51:58"/>
    <n v="3"/>
    <x v="72913"/>
  </r>
  <r>
    <n v="422201"/>
    <d v="2021-08-28T03:06:43"/>
    <n v="336830"/>
    <n v="83136"/>
    <d v="2021-07-30T07:19:38"/>
    <n v="2"/>
    <x v="72914"/>
  </r>
  <r>
    <n v="422205"/>
    <d v="2021-08-28T03:30:51"/>
    <n v="192886"/>
    <n v="145779"/>
    <d v="2021-07-26T00:05:34"/>
    <n v="1"/>
    <x v="72915"/>
  </r>
  <r>
    <n v="422206"/>
    <d v="2021-08-28T03:31:05"/>
    <n v="163220"/>
    <n v="433572"/>
    <d v="2021-04-12T08:34:25"/>
    <n v="2"/>
    <x v="72916"/>
  </r>
  <r>
    <n v="422209"/>
    <d v="2021-08-28T03:50:33"/>
    <n v="195667"/>
    <n v="50898"/>
    <d v="2021-04-26T09:37:23"/>
    <n v="0"/>
    <x v="72917"/>
  </r>
  <r>
    <n v="422212"/>
    <d v="2021-08-28T03:58:48"/>
    <n v="275181"/>
    <n v="347393"/>
    <d v="2021-05-29T15:05:52"/>
    <n v="3"/>
    <x v="72918"/>
  </r>
  <r>
    <n v="422214"/>
    <d v="2021-08-28T04:01:29"/>
    <n v="139051"/>
    <n v="206501"/>
    <d v="2021-07-25T12:40:23"/>
    <n v="0"/>
    <x v="72919"/>
  </r>
  <r>
    <n v="422215"/>
    <d v="2021-08-28T04:07:16"/>
    <n v="74452"/>
    <n v="32612"/>
    <d v="2021-04-27T14:06:15"/>
    <n v="-4"/>
    <x v="72920"/>
  </r>
  <r>
    <n v="422216"/>
    <d v="2021-08-28T04:18:19"/>
    <n v="32415"/>
    <n v="239248"/>
    <d v="2021-07-13T11:14:07"/>
    <n v="0"/>
    <x v="72921"/>
  </r>
  <r>
    <n v="422217"/>
    <d v="2021-08-28T04:19:22"/>
    <n v="264354"/>
    <n v="467145"/>
    <d v="2021-05-19T12:06:10"/>
    <n v="4"/>
    <x v="72922"/>
  </r>
  <r>
    <n v="422218"/>
    <d v="2021-08-28T04:21:42"/>
    <n v="22882"/>
    <n v="40767"/>
    <d v="2021-07-02T22:39:35"/>
    <n v="1"/>
    <x v="72923"/>
  </r>
  <r>
    <n v="422221"/>
    <d v="2021-08-28T04:31:09"/>
    <n v="332897"/>
    <n v="449839"/>
    <d v="2021-06-09T10:15:35"/>
    <n v="2"/>
    <x v="72924"/>
  </r>
  <r>
    <n v="422224"/>
    <d v="2021-08-28T04:40:48"/>
    <n v="56990"/>
    <n v="104958"/>
    <d v="2021-05-06T20:14:23"/>
    <n v="0"/>
    <x v="72925"/>
  </r>
  <r>
    <n v="422228"/>
    <d v="2021-08-28T04:41:05"/>
    <n v="64322"/>
    <n v="470762"/>
    <d v="2021-04-29T00:32:41"/>
    <n v="1"/>
    <x v="72926"/>
  </r>
  <r>
    <n v="422229"/>
    <d v="2021-08-28T04:42:21"/>
    <n v="193608"/>
    <n v="154228"/>
    <d v="2021-07-18T16:58:01"/>
    <n v="2"/>
    <x v="72927"/>
  </r>
  <r>
    <n v="422234"/>
    <d v="2021-08-28T05:00:16"/>
    <n v="330108"/>
    <n v="202791"/>
    <d v="2021-06-27T13:45:49"/>
    <n v="7"/>
    <x v="72928"/>
  </r>
  <r>
    <n v="422239"/>
    <d v="2021-08-28T05:16:48"/>
    <n v="298295"/>
    <n v="66215"/>
    <d v="2021-05-30T17:48:38"/>
    <n v="0"/>
    <x v="72929"/>
  </r>
  <r>
    <n v="422243"/>
    <d v="2021-08-28T05:18:18"/>
    <n v="258446"/>
    <n v="238334"/>
    <d v="2021-06-26T00:30:38"/>
    <n v="3"/>
    <x v="72930"/>
  </r>
  <r>
    <n v="422247"/>
    <d v="2021-08-28T05:20:46"/>
    <n v="272912"/>
    <n v="385065"/>
    <d v="2021-05-29T00:52:04"/>
    <n v="2"/>
    <x v="72931"/>
  </r>
  <r>
    <n v="422250"/>
    <d v="2021-08-28T05:30:10"/>
    <n v="270180"/>
    <n v="347008"/>
    <d v="2021-07-08T01:05:27"/>
    <n v="1"/>
    <x v="72932"/>
  </r>
  <r>
    <n v="422253"/>
    <d v="2021-08-28T05:31:11"/>
    <n v="46357"/>
    <n v="57103"/>
    <d v="2021-04-24T06:10:42"/>
    <n v="1"/>
    <x v="72933"/>
  </r>
  <r>
    <n v="422256"/>
    <d v="2021-08-28T05:57:44"/>
    <n v="232850"/>
    <n v="388561"/>
    <d v="2021-05-23T00:58:33"/>
    <n v="1"/>
    <x v="72934"/>
  </r>
  <r>
    <n v="422261"/>
    <d v="2021-08-28T06:01:36"/>
    <n v="56721"/>
    <n v="118549"/>
    <d v="2021-05-23T20:48:03"/>
    <n v="6"/>
    <x v="72935"/>
  </r>
  <r>
    <n v="422262"/>
    <d v="2021-08-28T06:04:27"/>
    <n v="46035"/>
    <n v="88863"/>
    <d v="2021-06-13T00:05:16"/>
    <n v="4"/>
    <x v="72936"/>
  </r>
  <r>
    <n v="422266"/>
    <d v="2021-08-28T06:20:56"/>
    <n v="307860"/>
    <n v="346056"/>
    <d v="2021-04-19T13:22:24"/>
    <n v="1"/>
    <x v="72937"/>
  </r>
  <r>
    <n v="422271"/>
    <d v="2021-08-28T06:27:39"/>
    <n v="139256"/>
    <n v="305608"/>
    <d v="2021-06-26T05:32:52"/>
    <n v="-7"/>
    <x v="72938"/>
  </r>
  <r>
    <n v="422275"/>
    <d v="2021-08-28T06:34:52"/>
    <n v="169030"/>
    <n v="154228"/>
    <d v="2021-07-05T23:33:47"/>
    <n v="2"/>
    <x v="72939"/>
  </r>
  <r>
    <n v="422278"/>
    <d v="2021-08-28T06:38:25"/>
    <n v="150232"/>
    <n v="258251"/>
    <d v="2021-04-22T19:25:07"/>
    <n v="9"/>
    <x v="72940"/>
  </r>
  <r>
    <n v="422281"/>
    <d v="2021-08-28T07:05:22"/>
    <n v="103074"/>
    <n v="362304"/>
    <d v="2021-06-29T11:53:59"/>
    <n v="1"/>
    <x v="72941"/>
  </r>
  <r>
    <n v="422282"/>
    <d v="2021-08-28T07:07:28"/>
    <n v="93552"/>
    <n v="347008"/>
    <d v="2021-06-15T05:08:31"/>
    <n v="2"/>
    <x v="72942"/>
  </r>
  <r>
    <n v="422283"/>
    <d v="2021-08-28T07:12:29"/>
    <n v="336018"/>
    <n v="449291"/>
    <d v="2021-04-13T17:12:12"/>
    <n v="1"/>
    <x v="72943"/>
  </r>
  <r>
    <n v="422285"/>
    <d v="2021-08-28T07:16:26"/>
    <n v="186315"/>
    <n v="411922"/>
    <d v="2021-03-30T08:27:45"/>
    <n v="7"/>
    <x v="72944"/>
  </r>
  <r>
    <n v="422286"/>
    <d v="2021-08-28T07:21:27"/>
    <n v="286942"/>
    <n v="250679"/>
    <d v="2021-04-11T05:58:36"/>
    <n v="-6"/>
    <x v="72945"/>
  </r>
  <r>
    <n v="422291"/>
    <d v="2021-08-28T07:31:33"/>
    <n v="142365"/>
    <n v="75550"/>
    <d v="2021-07-08T19:45:35"/>
    <n v="3"/>
    <x v="72946"/>
  </r>
  <r>
    <n v="422292"/>
    <d v="2021-08-28T07:32:47"/>
    <n v="257795"/>
    <n v="82901"/>
    <d v="2021-07-24T14:19:34"/>
    <n v="1"/>
    <x v="72947"/>
  </r>
  <r>
    <n v="422294"/>
    <d v="2021-08-28T07:36:58"/>
    <n v="341306"/>
    <n v="68899"/>
    <d v="2021-04-24T19:46:19"/>
    <n v="8"/>
    <x v="72948"/>
  </r>
  <r>
    <n v="422298"/>
    <d v="2021-08-28T07:40:19"/>
    <n v="293065"/>
    <n v="250679"/>
    <d v="2021-04-22T20:50:39"/>
    <n v="2"/>
    <x v="72949"/>
  </r>
  <r>
    <n v="422300"/>
    <d v="2021-08-28T07:41:45"/>
    <n v="281672"/>
    <n v="406570"/>
    <d v="2021-04-01T16:34:10"/>
    <n v="12"/>
    <x v="72950"/>
  </r>
  <r>
    <n v="422302"/>
    <d v="2021-08-28T07:43:41"/>
    <n v="219499"/>
    <n v="207809"/>
    <d v="2021-04-30T05:49:47"/>
    <n v="1"/>
    <x v="72951"/>
  </r>
  <r>
    <n v="422304"/>
    <d v="2021-08-28T07:48:00"/>
    <n v="195289"/>
    <n v="463774"/>
    <d v="2021-07-22T01:05:38"/>
    <n v="3"/>
    <x v="72952"/>
  </r>
  <r>
    <n v="422309"/>
    <d v="2021-08-28T07:54:16"/>
    <n v="231963"/>
    <n v="252370"/>
    <d v="2021-06-23T20:22:39"/>
    <n v="2"/>
    <x v="72953"/>
  </r>
  <r>
    <n v="422310"/>
    <d v="2021-08-28T08:11:02"/>
    <n v="82730"/>
    <n v="351192"/>
    <d v="2021-07-23T19:39:11"/>
    <n v="0"/>
    <x v="72954"/>
  </r>
  <r>
    <n v="422311"/>
    <d v="2021-08-28T08:14:48"/>
    <n v="259029"/>
    <n v="249086"/>
    <d v="2021-06-23T23:29:30"/>
    <n v="1"/>
    <x v="72955"/>
  </r>
  <r>
    <n v="422316"/>
    <d v="2021-08-28T08:18:20"/>
    <n v="77251"/>
    <n v="182191"/>
    <d v="2021-06-28T20:58:03"/>
    <n v="3"/>
    <x v="72956"/>
  </r>
  <r>
    <n v="422317"/>
    <d v="2021-08-28T08:23:25"/>
    <n v="38975"/>
    <n v="333665"/>
    <d v="2021-05-29T19:26:19"/>
    <n v="3"/>
    <x v="72957"/>
  </r>
  <r>
    <n v="422322"/>
    <d v="2021-08-28T08:25:50"/>
    <n v="66974"/>
    <n v="254768"/>
    <d v="2021-05-02T11:42:38"/>
    <n v="-5"/>
    <x v="72958"/>
  </r>
  <r>
    <n v="422326"/>
    <d v="2021-08-28T08:37:20"/>
    <n v="32530"/>
    <n v="264283"/>
    <d v="2021-04-26T15:39:44"/>
    <n v="6"/>
    <x v="72959"/>
  </r>
  <r>
    <n v="422327"/>
    <d v="2021-08-28T08:40:07"/>
    <n v="62309"/>
    <n v="143150"/>
    <d v="2021-06-18T00:28:22"/>
    <n v="1"/>
    <x v="72960"/>
  </r>
  <r>
    <n v="422331"/>
    <d v="2021-08-28T08:44:14"/>
    <n v="187473"/>
    <n v="9427"/>
    <d v="2021-07-09T17:16:32"/>
    <n v="3"/>
    <x v="72961"/>
  </r>
  <r>
    <n v="422333"/>
    <d v="2021-08-28T08:46:02"/>
    <n v="262830"/>
    <n v="411922"/>
    <d v="2021-06-24T17:53:13"/>
    <n v="2"/>
    <x v="72962"/>
  </r>
  <r>
    <n v="422337"/>
    <d v="2021-08-28T08:52:06"/>
    <n v="185098"/>
    <n v="346056"/>
    <d v="2021-05-24T06:37:17"/>
    <n v="2"/>
    <x v="72963"/>
  </r>
  <r>
    <n v="422338"/>
    <d v="2021-08-28T08:53:52"/>
    <n v="37757"/>
    <n v="410809"/>
    <d v="2021-05-25T13:48:21"/>
    <n v="0"/>
    <x v="72964"/>
  </r>
  <r>
    <n v="422343"/>
    <d v="2021-08-28T08:55:37"/>
    <n v="120831"/>
    <n v="241927"/>
    <d v="2021-06-25T17:46:47"/>
    <n v="3"/>
    <x v="72965"/>
  </r>
  <r>
    <n v="422345"/>
    <d v="2021-08-28T09:11:31"/>
    <n v="154833"/>
    <n v="436070"/>
    <d v="2021-05-28T05:50:08"/>
    <n v="3"/>
    <x v="72966"/>
  </r>
  <r>
    <n v="422349"/>
    <d v="2021-08-28T09:12:59"/>
    <n v="87511"/>
    <n v="266557"/>
    <d v="2021-06-04T23:37:04"/>
    <n v="1"/>
    <x v="72967"/>
  </r>
  <r>
    <n v="422352"/>
    <d v="2021-08-28T09:13:04"/>
    <n v="179177"/>
    <n v="87048"/>
    <d v="2021-04-24T02:33:39"/>
    <n v="0"/>
    <x v="72968"/>
  </r>
  <r>
    <n v="422356"/>
    <d v="2021-08-28T09:15:42"/>
    <n v="104099"/>
    <n v="411922"/>
    <d v="2021-07-15T20:32:06"/>
    <n v="0"/>
    <x v="72969"/>
  </r>
  <r>
    <n v="422357"/>
    <d v="2021-08-28T09:26:39"/>
    <n v="101126"/>
    <n v="461611"/>
    <d v="2021-07-18T03:00:25"/>
    <n v="1"/>
    <x v="72970"/>
  </r>
  <r>
    <n v="422358"/>
    <d v="2021-08-28T09:33:38"/>
    <n v="165843"/>
    <n v="340447"/>
    <d v="2021-05-25T11:18:57"/>
    <n v="2"/>
    <x v="72971"/>
  </r>
  <r>
    <n v="422361"/>
    <d v="2021-08-28T09:38:53"/>
    <n v="200384"/>
    <n v="389877"/>
    <d v="2021-05-26T04:52:07"/>
    <n v="3"/>
    <x v="72972"/>
  </r>
  <r>
    <n v="422366"/>
    <d v="2021-08-28T09:42:13"/>
    <n v="4685"/>
    <n v="120139"/>
    <d v="2021-06-29T01:14:15"/>
    <n v="3"/>
    <x v="72973"/>
  </r>
  <r>
    <n v="422370"/>
    <d v="2021-08-28T09:43:53"/>
    <n v="42825"/>
    <n v="380039"/>
    <d v="2021-06-06T21:19:10"/>
    <n v="2"/>
    <x v="72974"/>
  </r>
  <r>
    <n v="422375"/>
    <d v="2021-08-28T09:44:06"/>
    <n v="49994"/>
    <n v="111597"/>
    <d v="2021-06-26T11:10:34"/>
    <n v="2"/>
    <x v="72975"/>
  </r>
  <r>
    <n v="422378"/>
    <d v="2021-08-28T09:45:49"/>
    <n v="142191"/>
    <n v="441562"/>
    <d v="2021-07-03T09:23:19"/>
    <n v="2"/>
    <x v="72976"/>
  </r>
  <r>
    <n v="422382"/>
    <d v="2021-08-28T09:48:02"/>
    <n v="143265"/>
    <n v="462425"/>
    <d v="2021-05-22T19:45:41"/>
    <n v="9"/>
    <x v="72977"/>
  </r>
  <r>
    <n v="422383"/>
    <d v="2021-08-28T09:52:40"/>
    <n v="270162"/>
    <n v="389368"/>
    <d v="2021-07-16T09:22:57"/>
    <n v="1"/>
    <x v="72978"/>
  </r>
  <r>
    <n v="422385"/>
    <d v="2021-08-28T09:53:35"/>
    <n v="83349"/>
    <n v="324859"/>
    <d v="2021-05-28T12:20:48"/>
    <n v="2"/>
    <x v="72979"/>
  </r>
  <r>
    <n v="422390"/>
    <d v="2021-08-28T10:03:31"/>
    <n v="60016"/>
    <n v="341333"/>
    <d v="2021-06-24T19:07:48"/>
    <n v="0"/>
    <x v="72980"/>
  </r>
  <r>
    <n v="422391"/>
    <d v="2021-08-28T10:03:46"/>
    <n v="348916"/>
    <n v="86587"/>
    <d v="2021-04-24T05:01:35"/>
    <n v="4"/>
    <x v="72981"/>
  </r>
  <r>
    <n v="422396"/>
    <d v="2021-08-28T10:04:45"/>
    <n v="259805"/>
    <n v="123413"/>
    <d v="2021-07-30T20:10:46"/>
    <n v="0"/>
    <x v="72982"/>
  </r>
  <r>
    <n v="422399"/>
    <d v="2021-08-28T10:07:18"/>
    <n v="267402"/>
    <n v="58674"/>
    <d v="2021-04-27T04:19:55"/>
    <n v="3"/>
    <x v="72983"/>
  </r>
  <r>
    <n v="422402"/>
    <d v="2021-08-28T10:07:31"/>
    <n v="109424"/>
    <n v="74870"/>
    <d v="2021-06-18T05:54:08"/>
    <n v="1"/>
    <x v="72984"/>
  </r>
  <r>
    <n v="422406"/>
    <d v="2021-08-28T10:07:51"/>
    <n v="155213"/>
    <n v="76205"/>
    <d v="2021-06-24T22:11:56"/>
    <n v="-9"/>
    <x v="72985"/>
  </r>
  <r>
    <n v="422409"/>
    <d v="2021-08-28T10:08:10"/>
    <n v="316841"/>
    <n v="127233"/>
    <d v="2021-04-25T22:23:52"/>
    <n v="1"/>
    <x v="72986"/>
  </r>
  <r>
    <n v="422410"/>
    <d v="2021-08-28T10:12:58"/>
    <n v="349152"/>
    <n v="122982"/>
    <d v="2021-04-24T13:14:04"/>
    <n v="2"/>
    <x v="72987"/>
  </r>
  <r>
    <n v="422415"/>
    <d v="2021-08-28T10:21:16"/>
    <n v="283604"/>
    <n v="119030"/>
    <d v="2021-07-16T04:50:52"/>
    <n v="0"/>
    <x v="72988"/>
  </r>
  <r>
    <n v="422417"/>
    <d v="2021-08-28T10:22:24"/>
    <n v="125345"/>
    <n v="4722"/>
    <d v="2021-05-02T06:37:02"/>
    <n v="4"/>
    <x v="72989"/>
  </r>
  <r>
    <n v="422422"/>
    <d v="2021-08-28T10:27:04"/>
    <n v="216684"/>
    <n v="88863"/>
    <d v="2021-05-11T02:16:23"/>
    <n v="4"/>
    <x v="72990"/>
  </r>
  <r>
    <n v="422423"/>
    <d v="2021-08-28T10:33:51"/>
    <n v="259356"/>
    <n v="143150"/>
    <d v="2021-05-27T12:12:57"/>
    <n v="0"/>
    <x v="72991"/>
  </r>
  <r>
    <n v="422427"/>
    <d v="2021-08-28T10:42:13"/>
    <n v="271243"/>
    <n v="59485"/>
    <d v="2021-05-27T01:11:53"/>
    <n v="2"/>
    <x v="72973"/>
  </r>
  <r>
    <n v="422429"/>
    <d v="2021-08-28T10:43:25"/>
    <n v="239340"/>
    <n v="185769"/>
    <d v="2021-06-08T15:24:46"/>
    <n v="0"/>
    <x v="72992"/>
  </r>
  <r>
    <n v="422430"/>
    <d v="2021-08-28T10:53:34"/>
    <n v="40919"/>
    <n v="347393"/>
    <d v="2021-06-25T04:38:12"/>
    <n v="3"/>
    <x v="72993"/>
  </r>
  <r>
    <n v="422434"/>
    <d v="2021-08-28T11:07:12"/>
    <n v="162975"/>
    <n v="395593"/>
    <d v="2021-04-22T21:41:10"/>
    <n v="1"/>
    <x v="72994"/>
  </r>
  <r>
    <n v="422436"/>
    <d v="2021-08-28T11:09:16"/>
    <n v="239287"/>
    <n v="294042"/>
    <d v="2021-04-04T09:39:35"/>
    <n v="3"/>
    <x v="72995"/>
  </r>
  <r>
    <n v="422438"/>
    <d v="2021-08-28T11:09:35"/>
    <n v="99202"/>
    <n v="293657"/>
    <d v="2021-04-23T20:34:53"/>
    <n v="1"/>
    <x v="72996"/>
  </r>
  <r>
    <n v="422439"/>
    <d v="2021-08-28T11:13:18"/>
    <n v="67522"/>
    <n v="439099"/>
    <d v="2021-05-23T22:56:22"/>
    <n v="1"/>
    <x v="72997"/>
  </r>
  <r>
    <n v="422443"/>
    <d v="2021-08-28T11:18:19"/>
    <n v="37757"/>
    <n v="396686"/>
    <d v="2021-05-25T13:48:21"/>
    <n v="0"/>
    <x v="72998"/>
  </r>
  <r>
    <n v="422446"/>
    <d v="2021-08-28T11:30:34"/>
    <n v="125291"/>
    <n v="119655"/>
    <d v="2021-08-27T18:31:28"/>
    <n v="5"/>
    <x v="72999"/>
  </r>
  <r>
    <n v="422449"/>
    <d v="2021-08-28T11:34:38"/>
    <n v="202554"/>
    <n v="468614"/>
    <d v="2021-07-29T03:47:38"/>
    <n v="4"/>
    <x v="73000"/>
  </r>
  <r>
    <n v="422450"/>
    <d v="2021-08-28T11:46:52"/>
    <n v="287880"/>
    <n v="211577"/>
    <d v="2021-07-30T18:02:05"/>
    <n v="1"/>
    <x v="73001"/>
  </r>
  <r>
    <n v="422451"/>
    <d v="2021-08-28T11:47:35"/>
    <n v="199274"/>
    <n v="154228"/>
    <d v="2021-05-30T12:32:49"/>
    <n v="1"/>
    <x v="73002"/>
  </r>
  <r>
    <n v="422452"/>
    <d v="2021-08-28T11:53:52"/>
    <n v="24265"/>
    <n v="191893"/>
    <d v="2021-06-19T06:45:26"/>
    <n v="5"/>
    <x v="73003"/>
  </r>
  <r>
    <n v="422453"/>
    <d v="2021-08-28T11:55:02"/>
    <n v="112283"/>
    <n v="209901"/>
    <d v="2021-07-10T21:28:19"/>
    <n v="3"/>
    <x v="73004"/>
  </r>
  <r>
    <n v="422456"/>
    <d v="2021-08-28T11:59:31"/>
    <n v="196169"/>
    <n v="410809"/>
    <d v="2021-04-27T06:32:33"/>
    <n v="2"/>
    <x v="73005"/>
  </r>
  <r>
    <n v="422459"/>
    <d v="2021-08-28T12:00:00"/>
    <n v="60551"/>
    <n v="60239"/>
    <d v="2021-07-23T11:03:30"/>
    <n v="3"/>
    <x v="73006"/>
  </r>
  <r>
    <n v="422464"/>
    <d v="2021-08-28T12:01:05"/>
    <n v="339061"/>
    <n v="180017"/>
    <d v="2021-06-26T13:31:09"/>
    <n v="1"/>
    <x v="73007"/>
  </r>
  <r>
    <n v="422467"/>
    <d v="2021-08-28T12:04:20"/>
    <n v="231073"/>
    <n v="251574"/>
    <d v="2021-08-06T05:22:38"/>
    <n v="2"/>
    <x v="73008"/>
  </r>
  <r>
    <n v="422469"/>
    <d v="2021-08-28T12:15:19"/>
    <n v="301832"/>
    <n v="21760"/>
    <d v="2021-05-24T02:30:30"/>
    <n v="3"/>
    <x v="73009"/>
  </r>
  <r>
    <n v="422470"/>
    <d v="2021-08-28T12:20:05"/>
    <n v="85354"/>
    <n v="250679"/>
    <d v="2021-07-12T18:29:16"/>
    <n v="2"/>
    <x v="73010"/>
  </r>
  <r>
    <n v="422475"/>
    <d v="2021-08-28T12:20:33"/>
    <n v="80294"/>
    <n v="227775"/>
    <d v="2021-05-24T02:06:52"/>
    <n v="3"/>
    <x v="73011"/>
  </r>
  <r>
    <n v="422478"/>
    <d v="2021-08-28T12:25:54"/>
    <n v="78783"/>
    <n v="145779"/>
    <d v="2021-07-30T05:31:25"/>
    <n v="0"/>
    <x v="73012"/>
  </r>
  <r>
    <n v="422479"/>
    <d v="2021-08-28T12:29:17"/>
    <n v="244769"/>
    <n v="250679"/>
    <d v="2021-05-29T03:19:05"/>
    <n v="1"/>
    <x v="73013"/>
  </r>
  <r>
    <n v="422483"/>
    <d v="2021-08-28T12:39:18"/>
    <n v="108230"/>
    <n v="118549"/>
    <d v="2021-06-18T08:05:20"/>
    <n v="3"/>
    <x v="73014"/>
  </r>
  <r>
    <n v="422485"/>
    <d v="2021-08-28T12:47:03"/>
    <n v="39470"/>
    <n v="378581"/>
    <d v="2021-05-23T02:28:35"/>
    <n v="3"/>
    <x v="73015"/>
  </r>
  <r>
    <n v="422488"/>
    <d v="2021-08-28T12:48:02"/>
    <n v="65177"/>
    <n v="467908"/>
    <d v="2021-05-28T02:07:29"/>
    <n v="2"/>
    <x v="73016"/>
  </r>
  <r>
    <n v="422490"/>
    <d v="2021-08-28T12:54:28"/>
    <n v="34773"/>
    <n v="21407"/>
    <d v="2021-05-29T11:31:57"/>
    <n v="1"/>
    <x v="73017"/>
  </r>
  <r>
    <n v="422494"/>
    <d v="2021-08-28T12:56:03"/>
    <n v="296665"/>
    <n v="89415"/>
    <d v="2021-06-03T09:43:25"/>
    <n v="0"/>
    <x v="73018"/>
  </r>
  <r>
    <n v="422496"/>
    <d v="2021-08-28T12:56:14"/>
    <n v="114311"/>
    <n v="182191"/>
    <d v="2021-06-28T12:57:03"/>
    <n v="3"/>
    <x v="73019"/>
  </r>
  <r>
    <n v="422497"/>
    <d v="2021-08-28T12:58:02"/>
    <n v="38519"/>
    <n v="345906"/>
    <d v="2021-04-21T11:12:27"/>
    <n v="7"/>
    <x v="73020"/>
  </r>
  <r>
    <n v="422499"/>
    <d v="2021-08-28T12:58:31"/>
    <n v="48016"/>
    <n v="436459"/>
    <d v="2021-06-26T00:30:33"/>
    <n v="0"/>
    <x v="73021"/>
  </r>
  <r>
    <n v="422500"/>
    <d v="2021-08-28T12:59:16"/>
    <n v="199968"/>
    <n v="351192"/>
    <d v="2021-07-14T06:05:57"/>
    <n v="2"/>
    <x v="73022"/>
  </r>
  <r>
    <n v="422502"/>
    <d v="2021-08-28T12:59:41"/>
    <n v="279680"/>
    <n v="49300"/>
    <d v="2021-08-27T02:56:01"/>
    <n v="2"/>
    <x v="73023"/>
  </r>
  <r>
    <n v="422507"/>
    <d v="2021-08-28T13:04:43"/>
    <n v="172457"/>
    <n v="347008"/>
    <d v="2021-06-25T04:19:50"/>
    <n v="1"/>
    <x v="73024"/>
  </r>
  <r>
    <n v="422509"/>
    <d v="2021-08-28T13:09:35"/>
    <n v="247936"/>
    <n v="320523"/>
    <d v="2021-07-16T07:39:27"/>
    <n v="3"/>
    <x v="73025"/>
  </r>
  <r>
    <n v="422513"/>
    <d v="2021-08-28T13:21:14"/>
    <n v="121059"/>
    <n v="151932"/>
    <d v="2021-04-29T23:09:21"/>
    <n v="3"/>
    <x v="73026"/>
  </r>
  <r>
    <n v="422516"/>
    <d v="2021-08-28T13:27:39"/>
    <n v="164952"/>
    <n v="471403"/>
    <d v="2021-07-27T14:31:33"/>
    <n v="2"/>
    <x v="73027"/>
  </r>
  <r>
    <n v="422519"/>
    <d v="2021-08-28T13:30:34"/>
    <n v="69502"/>
    <n v="472712"/>
    <d v="2021-04-20T20:53:36"/>
    <n v="7"/>
    <x v="73028"/>
  </r>
  <r>
    <n v="422520"/>
    <d v="2021-08-28T13:31:44"/>
    <n v="104590"/>
    <n v="202914"/>
    <d v="2021-04-24T16:24:57"/>
    <n v="1"/>
    <x v="73029"/>
  </r>
  <r>
    <n v="422521"/>
    <d v="2021-08-28T13:31:44"/>
    <n v="322953"/>
    <n v="158978"/>
    <d v="2021-04-01T20:52:18"/>
    <n v="1"/>
    <x v="73029"/>
  </r>
  <r>
    <n v="422522"/>
    <d v="2021-08-28T13:39:02"/>
    <n v="47185"/>
    <n v="51317"/>
    <d v="2021-07-31T02:14:13"/>
    <n v="1"/>
    <x v="73030"/>
  </r>
  <r>
    <n v="422526"/>
    <d v="2021-08-28T13:40:29"/>
    <n v="129811"/>
    <n v="411922"/>
    <d v="2021-07-10T15:14:52"/>
    <n v="1"/>
    <x v="73031"/>
  </r>
  <r>
    <n v="422529"/>
    <d v="2021-08-28T13:46:17"/>
    <n v="131149"/>
    <n v="238334"/>
    <d v="2021-04-26T17:53:32"/>
    <n v="2"/>
    <x v="73032"/>
  </r>
  <r>
    <n v="422533"/>
    <d v="2021-08-28T13:47:02"/>
    <n v="53879"/>
    <n v="138209"/>
    <d v="2021-04-17T15:02:47"/>
    <n v="1"/>
    <x v="73033"/>
  </r>
  <r>
    <n v="422536"/>
    <d v="2021-08-28T13:50:22"/>
    <n v="324682"/>
    <n v="406793"/>
    <d v="2021-04-23T12:49:36"/>
    <n v="1"/>
    <x v="73034"/>
  </r>
  <r>
    <n v="422541"/>
    <d v="2021-08-28T13:55:02"/>
    <n v="266372"/>
    <n v="158201"/>
    <d v="2021-06-04T13:49:04"/>
    <n v="1"/>
    <x v="73004"/>
  </r>
  <r>
    <n v="422546"/>
    <d v="2021-08-28T13:57:21"/>
    <n v="138488"/>
    <n v="111368"/>
    <d v="2021-05-28T09:01:03"/>
    <n v="1"/>
    <x v="73035"/>
  </r>
  <r>
    <n v="422550"/>
    <d v="2021-08-28T14:01:06"/>
    <n v="344459"/>
    <n v="423572"/>
    <d v="2021-07-16T16:38:18"/>
    <n v="2"/>
    <x v="73036"/>
  </r>
  <r>
    <n v="422553"/>
    <d v="2021-08-28T14:04:56"/>
    <n v="274985"/>
    <n v="304722"/>
    <d v="2021-05-30T00:42:36"/>
    <n v="2"/>
    <x v="73037"/>
  </r>
  <r>
    <n v="422554"/>
    <d v="2021-08-28T14:09:35"/>
    <n v="113741"/>
    <n v="411922"/>
    <d v="2021-07-10T11:46:30"/>
    <n v="6"/>
    <x v="73038"/>
  </r>
  <r>
    <n v="422556"/>
    <d v="2021-08-28T14:14:15"/>
    <n v="255951"/>
    <n v="188971"/>
    <d v="2021-04-29T21:28:31"/>
    <n v="2"/>
    <x v="73039"/>
  </r>
  <r>
    <n v="422557"/>
    <d v="2021-08-28T14:15:50"/>
    <n v="260169"/>
    <n v="330333"/>
    <d v="2021-07-08T21:34:25"/>
    <n v="1"/>
    <x v="73040"/>
  </r>
  <r>
    <n v="422559"/>
    <d v="2021-08-28T14:17:19"/>
    <n v="95511"/>
    <n v="351192"/>
    <d v="2021-07-22T05:33:52"/>
    <n v="1"/>
    <x v="73041"/>
  </r>
  <r>
    <n v="422563"/>
    <d v="2021-08-28T14:19:30"/>
    <n v="249029"/>
    <n v="243728"/>
    <d v="2021-05-27T00:55:35"/>
    <n v="3"/>
    <x v="73042"/>
  </r>
  <r>
    <n v="422567"/>
    <d v="2021-08-28T14:20:42"/>
    <n v="327478"/>
    <n v="304722"/>
    <d v="2021-07-10T06:26:00"/>
    <n v="2"/>
    <x v="73043"/>
  </r>
  <r>
    <n v="422571"/>
    <d v="2021-08-28T14:22:25"/>
    <n v="334974"/>
    <n v="387595"/>
    <d v="2021-04-19T14:36:01"/>
    <n v="2"/>
    <x v="73044"/>
  </r>
  <r>
    <n v="422573"/>
    <d v="2021-08-28T14:23:23"/>
    <n v="83307"/>
    <n v="338279"/>
    <d v="2021-07-22T20:02:35"/>
    <n v="1"/>
    <x v="73045"/>
  </r>
  <r>
    <n v="422574"/>
    <d v="2021-08-28T14:25:19"/>
    <n v="269810"/>
    <n v="4316"/>
    <d v="2021-06-25T02:02:31"/>
    <n v="1"/>
    <x v="73046"/>
  </r>
  <r>
    <n v="422578"/>
    <d v="2021-08-28T14:26:29"/>
    <n v="245138"/>
    <n v="394819"/>
    <d v="2021-07-04T16:50:27"/>
    <n v="3"/>
    <x v="73047"/>
  </r>
  <r>
    <n v="422583"/>
    <d v="2021-08-28T14:28:49"/>
    <n v="78988"/>
    <n v="337058"/>
    <d v="2021-05-26T01:38:04"/>
    <n v="3"/>
    <x v="73048"/>
  </r>
  <r>
    <n v="422588"/>
    <d v="2021-08-28T14:28:49"/>
    <n v="281541"/>
    <n v="351192"/>
    <d v="2021-04-13T10:07:18"/>
    <n v="3"/>
    <x v="73048"/>
  </r>
  <r>
    <n v="422589"/>
    <d v="2021-08-28T14:29:24"/>
    <n v="52087"/>
    <n v="88863"/>
    <d v="2021-05-28T07:59:32"/>
    <n v="0"/>
    <x v="73049"/>
  </r>
  <r>
    <n v="422594"/>
    <d v="2021-08-28T14:30:40"/>
    <n v="180477"/>
    <n v="95024"/>
    <d v="2021-05-16T21:14:20"/>
    <n v="2"/>
    <x v="73050"/>
  </r>
  <r>
    <n v="422598"/>
    <d v="2021-08-28T14:32:19"/>
    <n v="77115"/>
    <n v="214224"/>
    <d v="2021-04-12T08:06:20"/>
    <n v="9"/>
    <x v="73051"/>
  </r>
  <r>
    <n v="422603"/>
    <d v="2021-08-28T14:37:53"/>
    <n v="98657"/>
    <n v="432277"/>
    <d v="2021-04-21T21:43:28"/>
    <n v="2"/>
    <x v="73052"/>
  </r>
  <r>
    <n v="422605"/>
    <d v="2021-08-28T14:39:18"/>
    <n v="31697"/>
    <n v="250679"/>
    <d v="2021-08-27T10:23:03"/>
    <n v="5"/>
    <x v="73053"/>
  </r>
  <r>
    <n v="422607"/>
    <d v="2021-08-28T14:39:18"/>
    <n v="201520"/>
    <n v="88895"/>
    <d v="2021-06-28T12:02:28"/>
    <n v="1"/>
    <x v="73014"/>
  </r>
  <r>
    <n v="422612"/>
    <d v="2021-08-28T14:40:44"/>
    <n v="99047"/>
    <n v="309648"/>
    <d v="2021-07-08T04:20:14"/>
    <n v="1"/>
    <x v="73054"/>
  </r>
  <r>
    <n v="422614"/>
    <d v="2021-08-28T14:46:17"/>
    <n v="241198"/>
    <n v="129210"/>
    <d v="2021-05-31T04:07:14"/>
    <n v="1"/>
    <x v="73032"/>
  </r>
  <r>
    <n v="422618"/>
    <d v="2021-08-28T14:46:17"/>
    <n v="318988"/>
    <n v="17989"/>
    <d v="2021-05-13T21:43:07"/>
    <n v="1"/>
    <x v="73032"/>
  </r>
  <r>
    <n v="422619"/>
    <d v="2021-08-28T14:52:42"/>
    <n v="331350"/>
    <n v="105352"/>
    <d v="2021-04-30T18:12:14"/>
    <n v="0"/>
    <x v="73055"/>
  </r>
  <r>
    <n v="422620"/>
    <d v="2021-08-28T14:58:31"/>
    <n v="107651"/>
    <n v="420375"/>
    <d v="2021-04-11T18:29:32"/>
    <n v="2"/>
    <x v="73056"/>
  </r>
  <r>
    <n v="422623"/>
    <d v="2021-08-28T15:00:02"/>
    <n v="306152"/>
    <n v="135479"/>
    <d v="2021-04-29T02:56:46"/>
    <n v="0"/>
    <x v="73057"/>
  </r>
  <r>
    <n v="422627"/>
    <d v="2021-08-28T15:00:16"/>
    <n v="223561"/>
    <n v="325852"/>
    <d v="2021-06-01T02:19:47"/>
    <n v="1"/>
    <x v="73058"/>
  </r>
  <r>
    <n v="422628"/>
    <d v="2021-08-28T15:00:51"/>
    <n v="184225"/>
    <n v="62068"/>
    <d v="2021-05-28T21:49:24"/>
    <n v="2"/>
    <x v="73059"/>
  </r>
  <r>
    <n v="422633"/>
    <d v="2021-08-28T15:01:55"/>
    <n v="181838"/>
    <n v="74742"/>
    <d v="2021-06-30T11:35:41"/>
    <n v="1"/>
    <x v="73060"/>
  </r>
  <r>
    <n v="422637"/>
    <d v="2021-08-28T15:02:37"/>
    <n v="30737"/>
    <n v="219311"/>
    <d v="2021-04-29T16:58:44"/>
    <n v="0"/>
    <x v="73061"/>
  </r>
  <r>
    <n v="422638"/>
    <d v="2021-08-28T15:03:11"/>
    <n v="134277"/>
    <n v="63666"/>
    <d v="2021-06-30T07:59:32"/>
    <n v="6"/>
    <x v="73062"/>
  </r>
  <r>
    <n v="422642"/>
    <d v="2021-08-28T15:04:21"/>
    <n v="260176"/>
    <n v="330333"/>
    <d v="2021-07-10T23:39:59"/>
    <n v="4"/>
    <x v="73063"/>
  </r>
  <r>
    <n v="422645"/>
    <d v="2021-08-28T15:13:44"/>
    <n v="57312"/>
    <n v="182984"/>
    <d v="2021-07-20T06:41:21"/>
    <n v="3"/>
    <x v="73064"/>
  </r>
  <r>
    <n v="422650"/>
    <d v="2021-08-28T15:21:44"/>
    <n v="269958"/>
    <n v="250679"/>
    <d v="2021-07-05T20:06:05"/>
    <n v="2"/>
    <x v="73065"/>
  </r>
  <r>
    <n v="422653"/>
    <d v="2021-08-28T15:24:44"/>
    <n v="69130"/>
    <n v="147780"/>
    <d v="2021-07-28T18:14:04"/>
    <n v="3"/>
    <x v="73066"/>
  </r>
  <r>
    <n v="422656"/>
    <d v="2021-08-28T15:29:59"/>
    <n v="295662"/>
    <n v="392434"/>
    <d v="2021-06-25T04:48:12"/>
    <n v="0"/>
    <x v="73067"/>
  </r>
  <r>
    <n v="422657"/>
    <d v="2021-08-28T15:30:53"/>
    <n v="204190"/>
    <n v="404226"/>
    <d v="2021-05-26T21:40:01"/>
    <n v="2"/>
    <x v="73068"/>
  </r>
  <r>
    <n v="422659"/>
    <d v="2021-08-28T15:32:19"/>
    <n v="16125"/>
    <n v="66215"/>
    <d v="2021-05-22T05:40:45"/>
    <n v="0"/>
    <x v="73069"/>
  </r>
  <r>
    <n v="422663"/>
    <d v="2021-08-28T15:32:53"/>
    <n v="131966"/>
    <n v="347008"/>
    <d v="2021-05-25T22:37:49"/>
    <n v="1"/>
    <x v="73070"/>
  </r>
  <r>
    <n v="422668"/>
    <d v="2021-08-28T15:33:28"/>
    <n v="147353"/>
    <n v="347008"/>
    <d v="2021-07-01T16:04:32"/>
    <n v="2"/>
    <x v="73071"/>
  </r>
  <r>
    <n v="422671"/>
    <d v="2021-08-28T15:42:13"/>
    <n v="106077"/>
    <n v="408587"/>
    <d v="2021-07-14T11:42:30"/>
    <n v="1"/>
    <x v="73072"/>
  </r>
  <r>
    <n v="422675"/>
    <d v="2021-08-28T15:42:24"/>
    <n v="340558"/>
    <n v="389702"/>
    <d v="2021-07-04T09:56:31"/>
    <n v="3"/>
    <x v="73073"/>
  </r>
  <r>
    <n v="422678"/>
    <d v="2021-08-28T15:43:16"/>
    <n v="265647"/>
    <n v="228405"/>
    <d v="2021-06-15T22:28:56"/>
    <n v="1"/>
    <x v="73074"/>
  </r>
  <r>
    <n v="422683"/>
    <d v="2021-08-28T15:44:10"/>
    <n v="213647"/>
    <n v="86587"/>
    <d v="2021-06-29T01:06:19"/>
    <n v="2"/>
    <x v="73075"/>
  </r>
  <r>
    <n v="422685"/>
    <d v="2021-08-28T15:45:07"/>
    <n v="197804"/>
    <n v="331056"/>
    <d v="2021-05-29T06:02:11"/>
    <n v="2"/>
    <x v="73076"/>
  </r>
  <r>
    <n v="422689"/>
    <d v="2021-08-28T15:47:02"/>
    <n v="216544"/>
    <n v="89660"/>
    <d v="2021-07-12T08:24:52"/>
    <n v="2"/>
    <x v="73077"/>
  </r>
  <r>
    <n v="422690"/>
    <d v="2021-08-28T15:47:27"/>
    <n v="169398"/>
    <n v="81220"/>
    <d v="2021-08-07T03:23:52"/>
    <n v="2"/>
    <x v="73078"/>
  </r>
  <r>
    <n v="422691"/>
    <d v="2021-08-28T15:49:12"/>
    <n v="166036"/>
    <n v="86587"/>
    <d v="2021-06-24T02:24:13"/>
    <n v="1"/>
    <x v="73079"/>
  </r>
  <r>
    <n v="422694"/>
    <d v="2021-08-28T15:49:47"/>
    <n v="206574"/>
    <n v="349014"/>
    <d v="2021-04-16T13:56:00"/>
    <n v="2"/>
    <x v="73080"/>
  </r>
  <r>
    <n v="422695"/>
    <d v="2021-08-28T15:51:14"/>
    <n v="56836"/>
    <n v="21760"/>
    <d v="2021-05-28T15:44:08"/>
    <n v="0"/>
    <x v="73081"/>
  </r>
  <r>
    <n v="422698"/>
    <d v="2021-08-28T15:51:32"/>
    <n v="235627"/>
    <n v="131859"/>
    <d v="2021-05-28T22:30:18"/>
    <n v="1"/>
    <x v="73082"/>
  </r>
  <r>
    <n v="422699"/>
    <d v="2021-08-28T15:53:52"/>
    <n v="107351"/>
    <n v="203279"/>
    <d v="2021-08-05T01:00:05"/>
    <n v="1"/>
    <x v="73003"/>
  </r>
  <r>
    <n v="422701"/>
    <d v="2021-08-28T15:56:12"/>
    <n v="115358"/>
    <n v="188321"/>
    <d v="2021-06-28T00:06:07"/>
    <n v="5"/>
    <x v="73083"/>
  </r>
  <r>
    <n v="422702"/>
    <d v="2021-08-28T15:59:06"/>
    <n v="192095"/>
    <n v="341842"/>
    <d v="2021-05-28T06:58:06"/>
    <n v="2"/>
    <x v="73084"/>
  </r>
  <r>
    <n v="422704"/>
    <d v="2021-08-28T16:01:26"/>
    <n v="87672"/>
    <n v="258219"/>
    <d v="2021-05-23T13:11:50"/>
    <n v="6"/>
    <x v="73085"/>
  </r>
  <r>
    <n v="422708"/>
    <d v="2021-08-28T16:10:45"/>
    <n v="18292"/>
    <n v="242428"/>
    <d v="2021-04-28T11:07:35"/>
    <n v="2"/>
    <x v="73086"/>
  </r>
  <r>
    <n v="422709"/>
    <d v="2021-08-28T16:18:20"/>
    <n v="6352"/>
    <n v="251081"/>
    <d v="2021-07-24T13:49:46"/>
    <n v="3"/>
    <x v="73087"/>
  </r>
  <r>
    <n v="422710"/>
    <d v="2021-08-28T16:20:05"/>
    <n v="235925"/>
    <n v="31302"/>
    <d v="2021-06-27T05:05:28"/>
    <n v="2"/>
    <x v="73088"/>
  </r>
  <r>
    <n v="422711"/>
    <d v="2021-08-28T16:21:49"/>
    <n v="129526"/>
    <n v="341333"/>
    <d v="2021-06-28T14:09:18"/>
    <n v="1"/>
    <x v="73089"/>
  </r>
  <r>
    <n v="422712"/>
    <d v="2021-08-28T16:22:59"/>
    <n v="118361"/>
    <n v="153893"/>
    <d v="2021-06-24T05:05:12"/>
    <n v="3"/>
    <x v="73090"/>
  </r>
  <r>
    <n v="422716"/>
    <d v="2021-08-28T16:34:38"/>
    <n v="8992"/>
    <n v="397"/>
    <d v="2021-06-28T02:17:59"/>
    <n v="3"/>
    <x v="73091"/>
  </r>
  <r>
    <n v="422720"/>
    <d v="2021-08-28T16:35:00"/>
    <n v="131304"/>
    <n v="24481"/>
    <d v="2021-05-28T17:22:22"/>
    <n v="0"/>
    <x v="73092"/>
  </r>
  <r>
    <n v="422721"/>
    <d v="2021-08-28T16:35:13"/>
    <n v="30277"/>
    <n v="411922"/>
    <d v="2021-06-27T23:51:47"/>
    <n v="0"/>
    <x v="73093"/>
  </r>
  <r>
    <n v="422725"/>
    <d v="2021-08-28T16:36:23"/>
    <n v="120966"/>
    <n v="200351"/>
    <d v="2021-04-26T11:25:24"/>
    <n v="2"/>
    <x v="73094"/>
  </r>
  <r>
    <n v="422728"/>
    <d v="2021-08-28T16:36:58"/>
    <n v="190840"/>
    <n v="411922"/>
    <d v="2021-05-02T05:28:56"/>
    <n v="3"/>
    <x v="73095"/>
  </r>
  <r>
    <n v="422732"/>
    <d v="2021-08-28T16:37:33"/>
    <n v="320812"/>
    <n v="158978"/>
    <d v="2021-06-18T23:20:45"/>
    <n v="0"/>
    <x v="73096"/>
  </r>
  <r>
    <n v="422736"/>
    <d v="2021-08-28T16:38:20"/>
    <n v="212492"/>
    <n v="472712"/>
    <d v="2021-06-25T17:31:46"/>
    <n v="1"/>
    <x v="73097"/>
  </r>
  <r>
    <n v="422738"/>
    <d v="2021-08-28T16:40:28"/>
    <n v="176200"/>
    <n v="458081"/>
    <d v="2021-07-05T09:36:06"/>
    <n v="1"/>
    <x v="73098"/>
  </r>
  <r>
    <n v="422740"/>
    <d v="2021-08-28T16:41:03"/>
    <n v="14593"/>
    <n v="118549"/>
    <d v="2021-06-12T04:26:23"/>
    <n v="2"/>
    <x v="73099"/>
  </r>
  <r>
    <n v="422743"/>
    <d v="2021-08-28T16:42:48"/>
    <n v="84859"/>
    <n v="122902"/>
    <d v="2021-07-24T23:53:32"/>
    <n v="1"/>
    <x v="73100"/>
  </r>
  <r>
    <n v="422745"/>
    <d v="2021-08-28T16:42:48"/>
    <n v="282403"/>
    <n v="304128"/>
    <d v="2021-06-15T03:21:23"/>
    <n v="1"/>
    <x v="73100"/>
  </r>
  <r>
    <n v="422749"/>
    <d v="2021-08-28T16:43:23"/>
    <n v="308036"/>
    <n v="250679"/>
    <d v="2021-07-09T21:53:14"/>
    <n v="2"/>
    <x v="73101"/>
  </r>
  <r>
    <n v="422753"/>
    <d v="2021-08-28T16:48:02"/>
    <n v="135181"/>
    <n v="335129"/>
    <d v="2021-04-23T18:50:38"/>
    <n v="2"/>
    <x v="72977"/>
  </r>
  <r>
    <n v="422756"/>
    <d v="2021-08-28T16:48:45"/>
    <n v="306786"/>
    <n v="250679"/>
    <d v="2021-05-27T06:39:47"/>
    <n v="1"/>
    <x v="73102"/>
  </r>
  <r>
    <n v="422757"/>
    <d v="2021-08-28T16:49:12"/>
    <n v="288110"/>
    <n v="398070"/>
    <d v="2021-05-27T15:37:02"/>
    <n v="0"/>
    <x v="73079"/>
  </r>
  <r>
    <n v="422760"/>
    <d v="2021-08-28T16:49:26"/>
    <n v="214801"/>
    <n v="158978"/>
    <d v="2021-04-24T03:51:53"/>
    <n v="-3"/>
    <x v="73103"/>
  </r>
  <r>
    <n v="422764"/>
    <d v="2021-08-28T16:54:27"/>
    <n v="166678"/>
    <n v="411922"/>
    <d v="2021-06-26T12:21:14"/>
    <n v="1"/>
    <x v="73104"/>
  </r>
  <r>
    <n v="422769"/>
    <d v="2021-08-28T16:56:11"/>
    <n v="338042"/>
    <n v="273324"/>
    <d v="2021-06-27T15:42:58"/>
    <n v="1"/>
    <x v="73105"/>
  </r>
  <r>
    <n v="422771"/>
    <d v="2021-08-28T16:56:47"/>
    <n v="149667"/>
    <n v="133619"/>
    <d v="2021-07-11T22:49:23"/>
    <n v="1"/>
    <x v="73106"/>
  </r>
  <r>
    <n v="422776"/>
    <d v="2021-08-28T16:57:21"/>
    <n v="294286"/>
    <n v="171702"/>
    <d v="2021-04-20T06:20:33"/>
    <n v="2"/>
    <x v="73107"/>
  </r>
  <r>
    <n v="422780"/>
    <d v="2021-08-28T16:58:31"/>
    <n v="259356"/>
    <n v="258251"/>
    <d v="2021-05-27T12:12:57"/>
    <n v="0"/>
    <x v="73056"/>
  </r>
  <r>
    <n v="422784"/>
    <d v="2021-08-28T16:59:02"/>
    <n v="37912"/>
    <n v="447858"/>
    <d v="2021-07-31T14:53:37"/>
    <n v="-4"/>
    <x v="73108"/>
  </r>
  <r>
    <n v="422785"/>
    <d v="2021-08-28T16:59:06"/>
    <n v="29832"/>
    <n v="396686"/>
    <d v="2021-04-21T00:04:24"/>
    <n v="1"/>
    <x v="73084"/>
  </r>
  <r>
    <n v="422789"/>
    <d v="2021-08-28T17:01:24"/>
    <n v="65177"/>
    <n v="51162"/>
    <d v="2021-05-28T02:07:29"/>
    <n v="2"/>
    <x v="73109"/>
  </r>
  <r>
    <n v="422791"/>
    <d v="2021-08-28T17:06:06"/>
    <n v="327758"/>
    <n v="158978"/>
    <d v="2021-05-27T23:34:09"/>
    <n v="1"/>
    <x v="73110"/>
  </r>
  <r>
    <n v="422793"/>
    <d v="2021-08-28T17:07:51"/>
    <n v="81322"/>
    <n v="250679"/>
    <d v="2021-06-26T04:47:07"/>
    <n v="0"/>
    <x v="73111"/>
  </r>
  <r>
    <n v="422796"/>
    <d v="2021-08-28T17:08:26"/>
    <n v="261144"/>
    <n v="453926"/>
    <d v="2021-05-29T01:27:34"/>
    <n v="1"/>
    <x v="73112"/>
  </r>
  <r>
    <n v="422800"/>
    <d v="2021-08-28T17:10:20"/>
    <n v="23497"/>
    <n v="411922"/>
    <d v="2021-04-21T17:08:42"/>
    <n v="0"/>
    <x v="73113"/>
  </r>
  <r>
    <n v="422804"/>
    <d v="2021-08-28T17:12:30"/>
    <n v="161945"/>
    <n v="179296"/>
    <d v="2021-05-30T00:42:28"/>
    <n v="0"/>
    <x v="73114"/>
  </r>
  <r>
    <n v="422805"/>
    <d v="2021-08-28T17:13:05"/>
    <n v="116580"/>
    <n v="227775"/>
    <d v="2021-06-24T14:10:36"/>
    <n v="1"/>
    <x v="73115"/>
  </r>
  <r>
    <n v="422806"/>
    <d v="2021-08-28T17:21:14"/>
    <n v="216232"/>
    <n v="111368"/>
    <d v="2021-05-30T14:42:49"/>
    <n v="3"/>
    <x v="73116"/>
  </r>
  <r>
    <n v="422811"/>
    <d v="2021-08-28T17:22:04"/>
    <n v="297684"/>
    <n v="324893"/>
    <d v="2021-06-28T11:54:18"/>
    <n v="1"/>
    <x v="73117"/>
  </r>
  <r>
    <n v="422814"/>
    <d v="2021-08-28T17:23:34"/>
    <n v="189173"/>
    <n v="7650"/>
    <d v="2021-04-15T12:45:44"/>
    <n v="3"/>
    <x v="73118"/>
  </r>
  <r>
    <n v="422818"/>
    <d v="2021-08-28T17:25:19"/>
    <n v="243993"/>
    <n v="111368"/>
    <d v="2021-07-03T22:23:16"/>
    <n v="2"/>
    <x v="73119"/>
  </r>
  <r>
    <n v="422823"/>
    <d v="2021-08-28T17:28:49"/>
    <n v="167773"/>
    <n v="175663"/>
    <d v="2021-07-29T21:39:36"/>
    <n v="4"/>
    <x v="73120"/>
  </r>
  <r>
    <n v="422827"/>
    <d v="2021-08-28T17:29:06"/>
    <n v="75360"/>
    <n v="439981"/>
    <d v="2021-06-27T12:32:26"/>
    <n v="1"/>
    <x v="73121"/>
  </r>
  <r>
    <n v="422831"/>
    <d v="2021-08-28T17:29:06"/>
    <n v="210191"/>
    <n v="351192"/>
    <d v="2021-06-25T21:06:23"/>
    <n v="1"/>
    <x v="73121"/>
  </r>
  <r>
    <n v="422836"/>
    <d v="2021-08-28T17:30:34"/>
    <n v="34107"/>
    <n v="347393"/>
    <d v="2021-06-27T08:52:42"/>
    <n v="3"/>
    <x v="73028"/>
  </r>
  <r>
    <n v="422837"/>
    <d v="2021-08-28T17:32:19"/>
    <n v="60595"/>
    <n v="341081"/>
    <d v="2021-05-10T09:28:28"/>
    <n v="2"/>
    <x v="73122"/>
  </r>
  <r>
    <n v="422840"/>
    <d v="2021-08-28T17:32:53"/>
    <n v="264104"/>
    <n v="469849"/>
    <d v="2021-07-02T08:01:12"/>
    <n v="3"/>
    <x v="73123"/>
  </r>
  <r>
    <n v="422841"/>
    <d v="2021-08-28T17:34:03"/>
    <n v="177614"/>
    <n v="411922"/>
    <d v="2021-07-17T05:28:46"/>
    <n v="5"/>
    <x v="73124"/>
  </r>
  <r>
    <n v="422842"/>
    <d v="2021-08-28T17:34:38"/>
    <n v="163220"/>
    <n v="239248"/>
    <d v="2021-04-12T08:34:25"/>
    <n v="2"/>
    <x v="73091"/>
  </r>
  <r>
    <n v="422846"/>
    <d v="2021-08-28T17:34:38"/>
    <n v="264780"/>
    <n v="250679"/>
    <d v="2021-08-07T22:43:56"/>
    <n v="2"/>
    <x v="73091"/>
  </r>
  <r>
    <n v="422848"/>
    <d v="2021-08-28T17:35:54"/>
    <n v="27650"/>
    <n v="204394"/>
    <d v="2021-06-25T20:53:03"/>
    <n v="4"/>
    <x v="73125"/>
  </r>
  <r>
    <n v="422849"/>
    <d v="2021-08-28T17:42:48"/>
    <n v="306152"/>
    <n v="227775"/>
    <d v="2021-04-29T02:56:46"/>
    <n v="0"/>
    <x v="73100"/>
  </r>
  <r>
    <n v="422850"/>
    <d v="2021-08-28T17:42:48"/>
    <n v="323988"/>
    <n v="470762"/>
    <d v="2021-04-16T13:50:42"/>
    <n v="4"/>
    <x v="73126"/>
  </r>
  <r>
    <n v="422855"/>
    <d v="2021-08-28T17:44:33"/>
    <n v="231568"/>
    <n v="381626"/>
    <d v="2021-04-22T13:27:48"/>
    <n v="3"/>
    <x v="73127"/>
  </r>
  <r>
    <n v="422857"/>
    <d v="2021-08-28T17:45:42"/>
    <n v="202076"/>
    <n v="437139"/>
    <d v="2021-05-24T05:56:49"/>
    <n v="1"/>
    <x v="73128"/>
  </r>
  <r>
    <n v="422858"/>
    <d v="2021-08-28T17:48:47"/>
    <n v="20441"/>
    <n v="351192"/>
    <d v="2021-04-24T19:03:07"/>
    <n v="4"/>
    <x v="73129"/>
  </r>
  <r>
    <n v="422861"/>
    <d v="2021-08-28T17:54:27"/>
    <n v="307804"/>
    <n v="219311"/>
    <d v="2021-05-25T03:10:09"/>
    <n v="0"/>
    <x v="73104"/>
  </r>
  <r>
    <n v="422865"/>
    <d v="2021-08-28T17:58:31"/>
    <n v="107078"/>
    <n v="411922"/>
    <d v="2021-05-31T05:38:35"/>
    <n v="3"/>
    <x v="73130"/>
  </r>
  <r>
    <n v="422868"/>
    <d v="2021-08-28T18:01:26"/>
    <n v="283811"/>
    <n v="367087"/>
    <d v="2021-05-26T17:43:36"/>
    <n v="0"/>
    <x v="73131"/>
  </r>
  <r>
    <n v="422871"/>
    <d v="2021-08-28T18:04:56"/>
    <n v="28027"/>
    <n v="401945"/>
    <d v="2021-05-19T16:53:43"/>
    <n v="2"/>
    <x v="73132"/>
  </r>
  <r>
    <n v="422873"/>
    <d v="2021-08-28T18:06:06"/>
    <n v="140280"/>
    <n v="182191"/>
    <d v="2021-05-23T02:10:15"/>
    <n v="0"/>
    <x v="73110"/>
  </r>
  <r>
    <n v="422878"/>
    <d v="2021-08-28T18:09:00"/>
    <n v="307045"/>
    <n v="250679"/>
    <d v="2021-06-24T21:19:23"/>
    <n v="-3"/>
    <x v="73133"/>
  </r>
  <r>
    <n v="422883"/>
    <d v="2021-08-28T18:09:55"/>
    <n v="89877"/>
    <n v="179296"/>
    <d v="2021-05-25T07:58:34"/>
    <n v="0"/>
    <x v="73134"/>
  </r>
  <r>
    <n v="422888"/>
    <d v="2021-08-28T18:14:15"/>
    <n v="249259"/>
    <n v="19714"/>
    <d v="2021-08-04T08:28:24"/>
    <n v="2"/>
    <x v="73135"/>
  </r>
  <r>
    <n v="422893"/>
    <d v="2021-08-28T18:19:30"/>
    <n v="230935"/>
    <n v="364601"/>
    <d v="2021-05-30T22:12:51"/>
    <n v="3"/>
    <x v="73136"/>
  </r>
  <r>
    <n v="422896"/>
    <d v="2021-08-28T18:19:30"/>
    <n v="271958"/>
    <n v="375654"/>
    <d v="2021-04-22T04:05:25"/>
    <n v="3"/>
    <x v="73136"/>
  </r>
  <r>
    <n v="422900"/>
    <d v="2021-08-28T18:21:49"/>
    <n v="345213"/>
    <n v="230507"/>
    <d v="2021-07-09T22:38:16"/>
    <n v="3"/>
    <x v="73137"/>
  </r>
  <r>
    <n v="422901"/>
    <d v="2021-08-28T18:22:24"/>
    <n v="136386"/>
    <n v="410720"/>
    <d v="2021-04-03T16:50:09"/>
    <n v="0"/>
    <x v="73138"/>
  </r>
  <r>
    <n v="422906"/>
    <d v="2021-08-28T18:22:24"/>
    <n v="157979"/>
    <n v="74456"/>
    <d v="2021-07-16T11:54:54"/>
    <n v="4"/>
    <x v="73139"/>
  </r>
  <r>
    <n v="422911"/>
    <d v="2021-08-28T18:24:09"/>
    <n v="237933"/>
    <n v="158978"/>
    <d v="2021-06-25T11:37:46"/>
    <n v="3"/>
    <x v="73140"/>
  </r>
  <r>
    <n v="422913"/>
    <d v="2021-08-28T18:25:54"/>
    <n v="98185"/>
    <n v="5151"/>
    <d v="2021-06-26T21:10:33"/>
    <n v="2"/>
    <x v="73141"/>
  </r>
  <r>
    <n v="422914"/>
    <d v="2021-08-28T18:30:13"/>
    <n v="186315"/>
    <n v="470762"/>
    <d v="2021-03-30T08:27:45"/>
    <n v="7"/>
    <x v="73142"/>
  </r>
  <r>
    <n v="422918"/>
    <d v="2021-08-28T18:30:34"/>
    <n v="119613"/>
    <n v="230507"/>
    <d v="2021-06-23T12:20:00"/>
    <n v="2"/>
    <x v="73028"/>
  </r>
  <r>
    <n v="422922"/>
    <d v="2021-08-28T18:31:44"/>
    <n v="168577"/>
    <n v="433247"/>
    <d v="2021-04-28T20:16:48"/>
    <n v="4"/>
    <x v="73143"/>
  </r>
  <r>
    <n v="422927"/>
    <d v="2021-08-28T18:33:00"/>
    <n v="186339"/>
    <n v="250679"/>
    <d v="2021-07-13T23:10:58"/>
    <n v="1"/>
    <x v="73144"/>
  </r>
  <r>
    <n v="422931"/>
    <d v="2021-08-28T18:39:18"/>
    <n v="51192"/>
    <n v="250679"/>
    <d v="2021-05-24T10:38:11"/>
    <n v="1"/>
    <x v="73053"/>
  </r>
  <r>
    <n v="422935"/>
    <d v="2021-08-28T18:39:18"/>
    <n v="340007"/>
    <n v="43697"/>
    <d v="2021-07-15T00:03:58"/>
    <n v="1"/>
    <x v="73053"/>
  </r>
  <r>
    <n v="422937"/>
    <d v="2021-08-28T18:40:28"/>
    <n v="308496"/>
    <n v="168838"/>
    <d v="2021-05-09T02:28:44"/>
    <n v="3"/>
    <x v="73145"/>
  </r>
  <r>
    <n v="422942"/>
    <d v="2021-08-28T18:42:13"/>
    <n v="232712"/>
    <n v="250679"/>
    <d v="2021-07-20T22:15:51"/>
    <n v="2"/>
    <x v="73146"/>
  </r>
  <r>
    <n v="422947"/>
    <d v="2021-08-28T18:43:23"/>
    <n v="172792"/>
    <n v="230507"/>
    <d v="2021-06-27T22:58:57"/>
    <n v="0"/>
    <x v="73101"/>
  </r>
  <r>
    <n v="422951"/>
    <d v="2021-08-28T18:43:58"/>
    <n v="156832"/>
    <n v="82901"/>
    <d v="2021-05-23T03:01:05"/>
    <n v="1"/>
    <x v="73147"/>
  </r>
  <r>
    <n v="422952"/>
    <d v="2021-08-28T18:45:07"/>
    <n v="177487"/>
    <n v="347008"/>
    <d v="2021-04-22T12:23:24"/>
    <n v="3"/>
    <x v="73148"/>
  </r>
  <r>
    <n v="422956"/>
    <d v="2021-08-28T18:46:17"/>
    <n v="331260"/>
    <n v="271248"/>
    <d v="2021-06-28T20:03:55"/>
    <n v="1"/>
    <x v="73149"/>
  </r>
  <r>
    <n v="422959"/>
    <d v="2021-08-28T18:47:27"/>
    <n v="16525"/>
    <n v="26408"/>
    <d v="2021-04-21T23:48:57"/>
    <n v="3"/>
    <x v="73150"/>
  </r>
  <r>
    <n v="422960"/>
    <d v="2021-08-28T18:49:47"/>
    <n v="177268"/>
    <n v="182841"/>
    <d v="2021-05-01T14:55:43"/>
    <n v="3"/>
    <x v="73151"/>
  </r>
  <r>
    <n v="422962"/>
    <d v="2021-08-28T18:50:22"/>
    <n v="315877"/>
    <n v="357547"/>
    <d v="2021-06-28T22:14:32"/>
    <n v="0"/>
    <x v="73152"/>
  </r>
  <r>
    <n v="422965"/>
    <d v="2021-08-28T18:52:42"/>
    <n v="206580"/>
    <n v="118549"/>
    <d v="2021-07-17T04:47:01"/>
    <n v="0"/>
    <x v="73153"/>
  </r>
  <r>
    <n v="422968"/>
    <d v="2021-08-28T18:53:34"/>
    <n v="92094"/>
    <n v="194335"/>
    <d v="2021-05-25T10:51:54"/>
    <n v="0"/>
    <x v="73154"/>
  </r>
  <r>
    <n v="422972"/>
    <d v="2021-08-28T18:55:37"/>
    <n v="71880"/>
    <n v="230507"/>
    <d v="2021-05-23T05:02:06"/>
    <n v="1"/>
    <x v="73155"/>
  </r>
  <r>
    <n v="422973"/>
    <d v="2021-08-28T18:56:12"/>
    <n v="215626"/>
    <n v="250679"/>
    <d v="2021-05-30T08:25:38"/>
    <n v="2"/>
    <x v="73083"/>
  </r>
  <r>
    <n v="422975"/>
    <d v="2021-08-28T19:00:16"/>
    <n v="50976"/>
    <n v="378749"/>
    <d v="2021-06-30T02:21:41"/>
    <n v="1"/>
    <x v="73156"/>
  </r>
  <r>
    <n v="422979"/>
    <d v="2021-08-28T19:00:51"/>
    <n v="326497"/>
    <n v="396686"/>
    <d v="2021-05-28T21:35:54"/>
    <n v="2"/>
    <x v="73157"/>
  </r>
  <r>
    <n v="422981"/>
    <d v="2021-08-28T19:01:12"/>
    <n v="160872"/>
    <n v="182984"/>
    <d v="2021-06-24T15:34:36"/>
    <n v="3"/>
    <x v="73158"/>
  </r>
  <r>
    <n v="422983"/>
    <d v="2021-08-28T19:02:36"/>
    <n v="310215"/>
    <n v="242428"/>
    <d v="2021-06-28T08:00:57"/>
    <n v="1"/>
    <x v="73159"/>
  </r>
  <r>
    <n v="422984"/>
    <d v="2021-08-28T19:04:56"/>
    <n v="161550"/>
    <n v="43842"/>
    <d v="2021-05-22T14:57:49"/>
    <n v="1"/>
    <x v="73132"/>
  </r>
  <r>
    <n v="422985"/>
    <d v="2021-08-28T19:07:51"/>
    <n v="63642"/>
    <n v="191893"/>
    <d v="2021-06-11T17:08:13"/>
    <n v="2"/>
    <x v="73160"/>
  </r>
  <r>
    <n v="422987"/>
    <d v="2021-08-28T19:13:23"/>
    <n v="317430"/>
    <n v="230507"/>
    <d v="2021-06-26T01:03:12"/>
    <n v="2"/>
    <x v="73161"/>
  </r>
  <r>
    <n v="422992"/>
    <d v="2021-08-28T19:14:47"/>
    <n v="296722"/>
    <n v="439981"/>
    <d v="2021-04-27T16:57:35"/>
    <n v="1"/>
    <x v="73162"/>
  </r>
  <r>
    <n v="422994"/>
    <d v="2021-08-28T19:14:50"/>
    <n v="234415"/>
    <n v="351192"/>
    <d v="2021-06-26T00:08:49"/>
    <n v="2"/>
    <x v="73163"/>
  </r>
  <r>
    <n v="422998"/>
    <d v="2021-08-28T19:16:22"/>
    <n v="212116"/>
    <n v="472712"/>
    <d v="2021-06-28T10:58:49"/>
    <n v="2"/>
    <x v="73164"/>
  </r>
  <r>
    <n v="423003"/>
    <d v="2021-08-28T19:17:45"/>
    <n v="143507"/>
    <n v="63666"/>
    <d v="2021-05-23T19:41:14"/>
    <n v="3"/>
    <x v="73165"/>
  </r>
  <r>
    <n v="423007"/>
    <d v="2021-08-28T19:19:30"/>
    <n v="264712"/>
    <n v="118549"/>
    <d v="2021-05-28T20:33:36"/>
    <n v="2"/>
    <x v="73136"/>
  </r>
  <r>
    <n v="423010"/>
    <d v="2021-08-28T19:20:05"/>
    <n v="115264"/>
    <n v="212312"/>
    <d v="2021-05-06T15:56:12"/>
    <n v="-5"/>
    <x v="73010"/>
  </r>
  <r>
    <n v="423013"/>
    <d v="2021-08-28T19:22:59"/>
    <n v="217153"/>
    <n v="119655"/>
    <d v="2021-07-31T06:28:38"/>
    <n v="4"/>
    <x v="73166"/>
  </r>
  <r>
    <n v="423017"/>
    <d v="2021-08-28T19:24:44"/>
    <n v="198272"/>
    <n v="230507"/>
    <d v="2021-05-30T06:51:53"/>
    <n v="3"/>
    <x v="73167"/>
  </r>
  <r>
    <n v="423019"/>
    <d v="2021-08-28T19:32:19"/>
    <n v="40988"/>
    <n v="4199"/>
    <d v="2021-07-06T07:29:16"/>
    <n v="0"/>
    <x v="73122"/>
  </r>
  <r>
    <n v="423024"/>
    <d v="2021-08-28T19:35:02"/>
    <n v="235471"/>
    <n v="432277"/>
    <d v="2021-07-19T11:13:27"/>
    <n v="3"/>
    <x v="73168"/>
  </r>
  <r>
    <n v="423026"/>
    <d v="2021-08-28T19:38:18"/>
    <n v="13486"/>
    <n v="43842"/>
    <d v="2021-04-12T14:16:37"/>
    <n v="2"/>
    <x v="73169"/>
  </r>
  <r>
    <n v="423027"/>
    <d v="2021-08-28T19:41:38"/>
    <n v="130654"/>
    <n v="118549"/>
    <d v="2021-04-11T23:01:34"/>
    <n v="0"/>
    <x v="73170"/>
  </r>
  <r>
    <n v="423029"/>
    <d v="2021-08-28T19:42:13"/>
    <n v="124252"/>
    <n v="270904"/>
    <d v="2021-05-26T17:12:15"/>
    <n v="1"/>
    <x v="73146"/>
  </r>
  <r>
    <n v="423031"/>
    <d v="2021-08-28T19:43:23"/>
    <n v="160374"/>
    <n v="105200"/>
    <d v="2021-04-15T15:39:25"/>
    <n v="3"/>
    <x v="73171"/>
  </r>
  <r>
    <n v="423036"/>
    <d v="2021-08-28T19:45:07"/>
    <n v="134449"/>
    <n v="79694"/>
    <d v="2021-04-23T01:41:40"/>
    <n v="2"/>
    <x v="73148"/>
  </r>
  <r>
    <n v="423041"/>
    <d v="2021-08-28T19:45:59"/>
    <n v="320146"/>
    <n v="139440"/>
    <d v="2021-05-05T09:59:55"/>
    <n v="9"/>
    <x v="73172"/>
  </r>
  <r>
    <n v="423043"/>
    <d v="2021-08-28T19:47:27"/>
    <n v="305427"/>
    <n v="351192"/>
    <d v="2021-05-30T18:36:40"/>
    <n v="2"/>
    <x v="73150"/>
  </r>
  <r>
    <n v="423044"/>
    <d v="2021-08-28T19:48:02"/>
    <n v="64042"/>
    <n v="250679"/>
    <d v="2021-06-29T11:55:44"/>
    <n v="3"/>
    <x v="73173"/>
  </r>
  <r>
    <n v="423047"/>
    <d v="2021-08-28T19:50:57"/>
    <n v="103829"/>
    <n v="230507"/>
    <d v="2021-08-01T23:54:46"/>
    <n v="0"/>
    <x v="73174"/>
  </r>
  <r>
    <n v="423052"/>
    <d v="2021-08-28T19:50:57"/>
    <n v="186180"/>
    <n v="389985"/>
    <d v="2021-06-16T05:36:56"/>
    <n v="0"/>
    <x v="73174"/>
  </r>
  <r>
    <n v="423055"/>
    <d v="2021-08-28T19:52:42"/>
    <n v="148075"/>
    <n v="286726"/>
    <d v="2021-05-29T02:54:26"/>
    <n v="-5"/>
    <x v="73055"/>
  </r>
  <r>
    <n v="423056"/>
    <d v="2021-08-28T19:52:45"/>
    <n v="341228"/>
    <n v="396828"/>
    <d v="2021-04-24T02:48:36"/>
    <n v="0"/>
    <x v="73175"/>
  </r>
  <r>
    <n v="423060"/>
    <d v="2021-08-28T19:53:17"/>
    <n v="232819"/>
    <n v="368115"/>
    <d v="2021-04-22T15:48:05"/>
    <n v="0"/>
    <x v="73176"/>
  </r>
  <r>
    <n v="423062"/>
    <d v="2021-08-28T19:53:52"/>
    <n v="348578"/>
    <n v="50200"/>
    <d v="2021-07-23T16:27:47"/>
    <n v="1"/>
    <x v="73177"/>
  </r>
  <r>
    <n v="423067"/>
    <d v="2021-08-28T19:56:12"/>
    <n v="90767"/>
    <n v="118549"/>
    <d v="2021-06-24T08:45:31"/>
    <n v="1"/>
    <x v="73083"/>
  </r>
  <r>
    <n v="423069"/>
    <d v="2021-08-28T19:57:35"/>
    <n v="292933"/>
    <n v="230507"/>
    <d v="2021-05-29T01:50:17"/>
    <n v="1"/>
    <x v="73178"/>
  </r>
  <r>
    <n v="423071"/>
    <d v="2021-08-28T19:59:41"/>
    <n v="129525"/>
    <n v="189554"/>
    <d v="2021-06-24T22:05:10"/>
    <n v="3"/>
    <x v="73179"/>
  </r>
  <r>
    <n v="423074"/>
    <d v="2021-08-28T20:00:16"/>
    <n v="34272"/>
    <n v="230201"/>
    <d v="2021-04-20T21:02:43"/>
    <n v="0"/>
    <x v="73156"/>
  </r>
  <r>
    <n v="423075"/>
    <d v="2021-08-28T20:00:16"/>
    <n v="267500"/>
    <n v="223759"/>
    <d v="2021-05-31T11:42:44"/>
    <n v="0"/>
    <x v="73156"/>
  </r>
  <r>
    <n v="423079"/>
    <d v="2021-08-28T20:02:20"/>
    <n v="340148"/>
    <n v="179296"/>
    <d v="2021-04-28T23:36:28"/>
    <n v="2"/>
    <x v="73180"/>
  </r>
  <r>
    <n v="423084"/>
    <d v="2021-08-28T20:03:11"/>
    <n v="8614"/>
    <n v="55481"/>
    <d v="2021-07-12T22:01:18"/>
    <n v="1"/>
    <x v="73062"/>
  </r>
  <r>
    <n v="423085"/>
    <d v="2021-08-28T20:03:46"/>
    <n v="347692"/>
    <n v="181651"/>
    <d v="2021-07-03T03:52:01"/>
    <n v="2"/>
    <x v="73181"/>
  </r>
  <r>
    <n v="423087"/>
    <d v="2021-08-28T20:04:56"/>
    <n v="114027"/>
    <n v="281236"/>
    <d v="2021-07-27T06:48:13"/>
    <n v="0"/>
    <x v="73132"/>
  </r>
  <r>
    <n v="423092"/>
    <d v="2021-08-28T20:07:51"/>
    <n v="190969"/>
    <n v="347367"/>
    <d v="2021-07-15T04:57:23"/>
    <n v="1"/>
    <x v="73160"/>
  </r>
  <r>
    <n v="423096"/>
    <d v="2021-08-28T20:08:26"/>
    <n v="264887"/>
    <n v="301748"/>
    <d v="2021-06-24T06:16:49"/>
    <n v="2"/>
    <x v="73182"/>
  </r>
  <r>
    <n v="423101"/>
    <d v="2021-08-28T20:10:10"/>
    <n v="282180"/>
    <n v="305608"/>
    <d v="2021-04-24T05:25:21"/>
    <n v="1"/>
    <x v="73183"/>
  </r>
  <r>
    <n v="423102"/>
    <d v="2021-08-28T20:13:40"/>
    <n v="269684"/>
    <n v="347008"/>
    <d v="2021-06-26T10:43:47"/>
    <n v="3"/>
    <x v="73184"/>
  </r>
  <r>
    <n v="423103"/>
    <d v="2021-08-28T20:17:45"/>
    <n v="329332"/>
    <n v="233494"/>
    <d v="2021-05-30T15:42:02"/>
    <n v="2"/>
    <x v="73165"/>
  </r>
  <r>
    <n v="423105"/>
    <d v="2021-08-28T20:17:51"/>
    <n v="65260"/>
    <n v="411922"/>
    <d v="2021-06-27T21:48:20"/>
    <n v="3"/>
    <x v="73185"/>
  </r>
  <r>
    <n v="423107"/>
    <d v="2021-08-28T20:21:43"/>
    <n v="162549"/>
    <n v="321129"/>
    <d v="2021-06-25T21:28:16"/>
    <n v="1"/>
    <x v="73186"/>
  </r>
  <r>
    <n v="423109"/>
    <d v="2021-08-28T20:21:49"/>
    <n v="277957"/>
    <n v="242428"/>
    <d v="2021-07-30T01:00:47"/>
    <n v="-3"/>
    <x v="73089"/>
  </r>
  <r>
    <n v="423113"/>
    <d v="2021-08-28T20:23:21"/>
    <n v="225185"/>
    <n v="250679"/>
    <d v="2021-07-28T08:07:57"/>
    <n v="1"/>
    <x v="73187"/>
  </r>
  <r>
    <n v="423115"/>
    <d v="2021-08-28T20:23:34"/>
    <n v="191816"/>
    <n v="78451"/>
    <d v="2021-04-23T09:26:21"/>
    <n v="0"/>
    <x v="73118"/>
  </r>
  <r>
    <n v="423119"/>
    <d v="2021-08-28T20:23:42"/>
    <n v="73161"/>
    <n v="21407"/>
    <d v="2021-06-27T21:35:11"/>
    <n v="2"/>
    <x v="73188"/>
  </r>
  <r>
    <n v="423122"/>
    <d v="2021-08-28T20:25:59"/>
    <n v="114604"/>
    <n v="388328"/>
    <d v="2021-04-26T03:29:04"/>
    <n v="3"/>
    <x v="73189"/>
  </r>
  <r>
    <n v="423126"/>
    <d v="2021-08-28T20:31:09"/>
    <n v="297384"/>
    <n v="411922"/>
    <d v="2021-04-14T03:11:17"/>
    <n v="1"/>
    <x v="73190"/>
  </r>
  <r>
    <n v="423131"/>
    <d v="2021-08-28T20:32:47"/>
    <n v="122401"/>
    <n v="387595"/>
    <d v="2021-06-11T17:25:37"/>
    <n v="1"/>
    <x v="73191"/>
  </r>
  <r>
    <n v="423133"/>
    <d v="2021-08-28T20:32:53"/>
    <n v="162548"/>
    <n v="191893"/>
    <d v="2021-05-29T17:06:48"/>
    <n v="0"/>
    <x v="73123"/>
  </r>
  <r>
    <n v="423136"/>
    <d v="2021-08-28T20:40:28"/>
    <n v="319064"/>
    <n v="214224"/>
    <d v="2021-07-12T02:45:38"/>
    <n v="1"/>
    <x v="73145"/>
  </r>
  <r>
    <n v="423138"/>
    <d v="2021-08-28T20:43:58"/>
    <n v="62653"/>
    <n v="411922"/>
    <d v="2021-07-01T05:24:20"/>
    <n v="3"/>
    <x v="73192"/>
  </r>
  <r>
    <n v="423139"/>
    <d v="2021-08-28T20:44:33"/>
    <n v="8510"/>
    <n v="242428"/>
    <d v="2021-06-25T13:06:45"/>
    <n v="0"/>
    <x v="73127"/>
  </r>
  <r>
    <n v="423143"/>
    <d v="2021-08-28T20:46:52"/>
    <n v="185301"/>
    <n v="118549"/>
    <d v="2021-05-23T15:02:39"/>
    <n v="0"/>
    <x v="73193"/>
  </r>
  <r>
    <n v="423146"/>
    <d v="2021-08-28T20:50:54"/>
    <n v="134813"/>
    <n v="88863"/>
    <d v="2021-07-20T15:16:33"/>
    <n v="2"/>
    <x v="73194"/>
  </r>
  <r>
    <n v="423147"/>
    <d v="2021-08-28T20:56:47"/>
    <n v="300906"/>
    <n v="112334"/>
    <d v="2021-06-29T09:00:07"/>
    <n v="1"/>
    <x v="73195"/>
  </r>
  <r>
    <n v="423150"/>
    <d v="2021-08-28T20:57:21"/>
    <n v="231882"/>
    <n v="182191"/>
    <d v="2021-05-25T18:03:48"/>
    <n v="2"/>
    <x v="73196"/>
  </r>
  <r>
    <n v="423155"/>
    <d v="2021-08-28T20:59:20"/>
    <n v="151917"/>
    <n v="177852"/>
    <d v="2021-07-16T03:04:25"/>
    <n v="0"/>
    <x v="73197"/>
  </r>
  <r>
    <n v="423160"/>
    <d v="2021-08-28T21:02:36"/>
    <n v="267404"/>
    <n v="4316"/>
    <d v="2021-06-01T04:43:43"/>
    <n v="3"/>
    <x v="73198"/>
  </r>
  <r>
    <n v="423165"/>
    <d v="2021-08-28T21:03:46"/>
    <n v="115605"/>
    <n v="309553"/>
    <d v="2021-05-04T11:20:09"/>
    <n v="1"/>
    <x v="73181"/>
  </r>
  <r>
    <n v="423166"/>
    <d v="2021-08-28T21:04:19"/>
    <n v="196024"/>
    <n v="182984"/>
    <d v="2021-06-06T05:31:38"/>
    <n v="3"/>
    <x v="73199"/>
  </r>
  <r>
    <n v="423169"/>
    <d v="2021-08-28T21:05:31"/>
    <n v="327540"/>
    <n v="411922"/>
    <d v="2021-07-01T09:21:40"/>
    <n v="0"/>
    <x v="73200"/>
  </r>
  <r>
    <n v="423170"/>
    <d v="2021-08-28T21:06:06"/>
    <n v="28378"/>
    <n v="56323"/>
    <d v="2021-05-12T01:42:23"/>
    <n v="1"/>
    <x v="73201"/>
  </r>
  <r>
    <n v="423173"/>
    <d v="2021-08-28T21:13:40"/>
    <n v="24291"/>
    <n v="341333"/>
    <d v="2021-07-02T21:42:55"/>
    <n v="2"/>
    <x v="73184"/>
  </r>
  <r>
    <n v="423174"/>
    <d v="2021-08-28T21:15:25"/>
    <n v="347688"/>
    <n v="333426"/>
    <d v="2021-07-01T03:53:14"/>
    <n v="1"/>
    <x v="73202"/>
  </r>
  <r>
    <n v="423179"/>
    <d v="2021-08-28T21:17:10"/>
    <n v="323511"/>
    <n v="7650"/>
    <d v="2021-07-08T23:36:48"/>
    <n v="0"/>
    <x v="73203"/>
  </r>
  <r>
    <n v="423184"/>
    <d v="2021-08-28T21:17:45"/>
    <n v="128157"/>
    <n v="207760"/>
    <d v="2021-07-30T13:50:25"/>
    <n v="1"/>
    <x v="73165"/>
  </r>
  <r>
    <n v="423187"/>
    <d v="2021-08-28T21:20:44"/>
    <n v="123336"/>
    <n v="258219"/>
    <d v="2021-05-27T17:38:39"/>
    <n v="5"/>
    <x v="73204"/>
  </r>
  <r>
    <n v="423188"/>
    <d v="2021-08-28T21:21:14"/>
    <n v="185918"/>
    <n v="302942"/>
    <d v="2021-05-28T18:51:25"/>
    <n v="-1"/>
    <x v="73116"/>
  </r>
  <r>
    <n v="423193"/>
    <d v="2021-08-28T21:23:34"/>
    <n v="147744"/>
    <n v="341333"/>
    <d v="2021-04-27T10:24:58"/>
    <n v="3"/>
    <x v="73205"/>
  </r>
  <r>
    <n v="423196"/>
    <d v="2021-08-28T21:28:14"/>
    <n v="2527"/>
    <n v="275489"/>
    <d v="2021-05-27T06:39:06"/>
    <n v="3"/>
    <x v="73206"/>
  </r>
  <r>
    <n v="423197"/>
    <d v="2021-08-28T21:29:59"/>
    <n v="134092"/>
    <n v="347008"/>
    <d v="2021-06-24T03:08:57"/>
    <n v="2"/>
    <x v="73207"/>
  </r>
  <r>
    <n v="423198"/>
    <d v="2021-08-28T21:31:44"/>
    <n v="7331"/>
    <n v="29544"/>
    <d v="2021-05-24T05:54:04"/>
    <n v="1"/>
    <x v="73143"/>
  </r>
  <r>
    <n v="423200"/>
    <d v="2021-08-28T21:33:28"/>
    <n v="148458"/>
    <n v="241927"/>
    <d v="2021-04-27T21:55:10"/>
    <n v="0"/>
    <x v="73208"/>
  </r>
  <r>
    <n v="423204"/>
    <d v="2021-08-28T21:36:58"/>
    <n v="305687"/>
    <n v="122982"/>
    <d v="2021-07-26T09:41:17"/>
    <n v="2"/>
    <x v="73209"/>
  </r>
  <r>
    <n v="423206"/>
    <d v="2021-08-28T21:38:08"/>
    <n v="198486"/>
    <n v="111368"/>
    <d v="2021-06-21T12:58:27"/>
    <n v="0"/>
    <x v="73210"/>
  </r>
  <r>
    <n v="423207"/>
    <d v="2021-08-28T21:39:53"/>
    <n v="299344"/>
    <n v="4199"/>
    <d v="2021-05-05T20:24:01"/>
    <n v="3"/>
    <x v="73211"/>
  </r>
  <r>
    <n v="423210"/>
    <d v="2021-08-28T21:43:23"/>
    <n v="104056"/>
    <n v="205718"/>
    <d v="2021-05-17T19:24:15"/>
    <n v="1"/>
    <x v="73171"/>
  </r>
  <r>
    <n v="423214"/>
    <d v="2021-08-28T21:44:33"/>
    <n v="208054"/>
    <n v="443457"/>
    <d v="2021-07-17T02:16:49"/>
    <n v="3"/>
    <x v="73212"/>
  </r>
  <r>
    <n v="423219"/>
    <d v="2021-08-28T21:45:42"/>
    <n v="333932"/>
    <n v="345044"/>
    <d v="2021-07-21T16:31:34"/>
    <n v="1"/>
    <x v="73213"/>
  </r>
  <r>
    <n v="423220"/>
    <d v="2021-08-28T21:46:17"/>
    <n v="237848"/>
    <n v="466283"/>
    <d v="2021-06-24T21:07:01"/>
    <n v="6"/>
    <x v="73214"/>
  </r>
  <r>
    <n v="423224"/>
    <d v="2021-08-28T21:57:21"/>
    <n v="311857"/>
    <n v="182984"/>
    <d v="2021-06-07T16:55:48"/>
    <n v="1"/>
    <x v="73196"/>
  </r>
  <r>
    <n v="423228"/>
    <d v="2021-08-28T21:59:33"/>
    <n v="250494"/>
    <n v="473323"/>
    <d v="2021-04-27T21:14:03"/>
    <n v="3"/>
    <x v="73215"/>
  </r>
  <r>
    <n v="423229"/>
    <d v="2021-08-28T21:59:41"/>
    <n v="21344"/>
    <n v="347008"/>
    <d v="2021-06-02T16:15:15"/>
    <n v="1"/>
    <x v="73179"/>
  </r>
  <r>
    <n v="423232"/>
    <d v="2021-08-28T21:59:41"/>
    <n v="339061"/>
    <n v="182191"/>
    <d v="2021-06-26T13:31:09"/>
    <n v="1"/>
    <x v="73179"/>
  </r>
  <r>
    <n v="423234"/>
    <d v="2021-08-28T22:00:16"/>
    <n v="15048"/>
    <n v="158978"/>
    <d v="2021-07-23T09:38:45"/>
    <n v="-6"/>
    <x v="73058"/>
  </r>
  <r>
    <n v="423238"/>
    <d v="2021-08-28T22:01:26"/>
    <n v="227812"/>
    <n v="228405"/>
    <d v="2021-04-24T20:29:39"/>
    <n v="-4"/>
    <x v="73131"/>
  </r>
  <r>
    <n v="423240"/>
    <d v="2021-08-28T22:03:46"/>
    <n v="77069"/>
    <n v="465525"/>
    <d v="2021-05-29T04:04:57"/>
    <n v="0"/>
    <x v="73181"/>
  </r>
  <r>
    <n v="423245"/>
    <d v="2021-08-28T22:05:26"/>
    <n v="92223"/>
    <n v="268462"/>
    <d v="2021-05-11T12:26:12"/>
    <n v="2"/>
    <x v="73216"/>
  </r>
  <r>
    <n v="423247"/>
    <d v="2021-08-28T22:15:59"/>
    <n v="312699"/>
    <n v="182984"/>
    <d v="2021-04-13T21:55:27"/>
    <n v="0"/>
    <x v="73217"/>
  </r>
  <r>
    <n v="423252"/>
    <d v="2021-08-28T22:16:09"/>
    <n v="94917"/>
    <n v="472908"/>
    <d v="2021-06-27T01:56:27"/>
    <n v="3"/>
    <x v="73218"/>
  </r>
  <r>
    <n v="423254"/>
    <d v="2021-08-28T22:18:26"/>
    <n v="329480"/>
    <n v="17083"/>
    <d v="2021-05-03T01:19:23"/>
    <n v="7"/>
    <x v="73219"/>
  </r>
  <r>
    <n v="423258"/>
    <d v="2021-08-28T22:18:55"/>
    <n v="233343"/>
    <n v="3215"/>
    <d v="2021-06-18T01:07:38"/>
    <n v="2"/>
    <x v="73220"/>
  </r>
  <r>
    <n v="423263"/>
    <d v="2021-08-28T22:27:01"/>
    <n v="113810"/>
    <n v="115256"/>
    <d v="2021-04-08T19:50:56"/>
    <n v="1"/>
    <x v="73221"/>
  </r>
  <r>
    <n v="423266"/>
    <d v="2021-08-28T22:27:04"/>
    <n v="32369"/>
    <n v="312954"/>
    <d v="2021-04-24T08:22:43"/>
    <n v="0"/>
    <x v="73222"/>
  </r>
  <r>
    <n v="423268"/>
    <d v="2021-08-28T22:29:59"/>
    <n v="146709"/>
    <n v="153893"/>
    <d v="2021-07-29T05:21:45"/>
    <n v="-3"/>
    <x v="73223"/>
  </r>
  <r>
    <n v="423271"/>
    <d v="2021-08-28T22:31:09"/>
    <n v="152428"/>
    <n v="470762"/>
    <d v="2021-05-31T14:03:02"/>
    <n v="-5"/>
    <x v="73224"/>
  </r>
  <r>
    <n v="423276"/>
    <d v="2021-08-28T22:36:58"/>
    <n v="276399"/>
    <n v="326622"/>
    <d v="2021-04-24T17:09:14"/>
    <n v="-3"/>
    <x v="73095"/>
  </r>
  <r>
    <n v="423277"/>
    <d v="2021-08-28T22:37:49"/>
    <n v="247122"/>
    <n v="256570"/>
    <d v="2021-07-12T21:39:40"/>
    <n v="1"/>
    <x v="73225"/>
  </r>
  <r>
    <n v="423278"/>
    <d v="2021-08-28T22:37:57"/>
    <n v="129046"/>
    <n v="80726"/>
    <d v="2021-06-08T14:40:58"/>
    <n v="1"/>
    <x v="73226"/>
  </r>
  <r>
    <n v="423283"/>
    <d v="2021-08-28T22:39:18"/>
    <n v="46838"/>
    <n v="172797"/>
    <d v="2021-05-22T14:42:46"/>
    <n v="1"/>
    <x v="73227"/>
  </r>
  <r>
    <n v="423285"/>
    <d v="2021-08-28T22:41:03"/>
    <n v="64095"/>
    <n v="290088"/>
    <d v="2021-04-15T05:27:13"/>
    <n v="0"/>
    <x v="73228"/>
  </r>
  <r>
    <n v="423289"/>
    <d v="2021-08-28T22:43:50"/>
    <n v="271126"/>
    <n v="405774"/>
    <d v="2021-04-07T16:14:58"/>
    <n v="3"/>
    <x v="73229"/>
  </r>
  <r>
    <n v="423294"/>
    <d v="2021-08-28T22:43:58"/>
    <n v="289665"/>
    <n v="267917"/>
    <d v="2021-07-17T08:51:39"/>
    <n v="1"/>
    <x v="73192"/>
  </r>
  <r>
    <n v="423297"/>
    <d v="2021-08-28T22:50:15"/>
    <n v="314894"/>
    <n v="82776"/>
    <d v="2021-05-12T17:25:22"/>
    <n v="1"/>
    <x v="73230"/>
  </r>
  <r>
    <n v="423298"/>
    <d v="2021-08-28T22:52:40"/>
    <n v="173079"/>
    <n v="3876"/>
    <d v="2021-04-11T08:05:26"/>
    <n v="7"/>
    <x v="73231"/>
  </r>
  <r>
    <n v="423303"/>
    <d v="2021-08-28T22:53:17"/>
    <n v="30937"/>
    <n v="258219"/>
    <d v="2021-06-29T04:36:18"/>
    <n v="1"/>
    <x v="73232"/>
  </r>
  <r>
    <n v="423307"/>
    <d v="2021-08-28T23:03:19"/>
    <n v="243246"/>
    <n v="369308"/>
    <d v="2021-07-17T02:35:05"/>
    <n v="0"/>
    <x v="73233"/>
  </r>
  <r>
    <n v="423310"/>
    <d v="2021-08-28T23:06:41"/>
    <n v="231991"/>
    <n v="333889"/>
    <d v="2021-08-07T07:30:57"/>
    <n v="-4"/>
    <x v="73234"/>
  </r>
  <r>
    <n v="423314"/>
    <d v="2021-08-28T23:07:45"/>
    <n v="294134"/>
    <n v="405278"/>
    <d v="2021-06-29T18:49:05"/>
    <n v="7"/>
    <x v="73235"/>
  </r>
  <r>
    <n v="423319"/>
    <d v="2021-08-28T23:13:17"/>
    <n v="128512"/>
    <n v="472712"/>
    <d v="2021-08-09T12:42:26"/>
    <n v="9"/>
    <x v="73236"/>
  </r>
  <r>
    <n v="423321"/>
    <d v="2021-08-28T23:22:59"/>
    <n v="36040"/>
    <n v="359800"/>
    <d v="2021-04-26T09:12:48"/>
    <n v="0"/>
    <x v="73166"/>
  </r>
  <r>
    <n v="423326"/>
    <d v="2021-08-28T23:24:00"/>
    <n v="269538"/>
    <n v="37644"/>
    <d v="2021-06-05T03:01:21"/>
    <n v="0"/>
    <x v="73237"/>
  </r>
  <r>
    <n v="423328"/>
    <d v="2021-08-28T23:33:28"/>
    <n v="212422"/>
    <n v="316541"/>
    <d v="2021-04-10T19:41:23"/>
    <n v="2"/>
    <x v="73238"/>
  </r>
  <r>
    <n v="423330"/>
    <d v="2021-08-28T23:42:49"/>
    <n v="230012"/>
    <n v="335810"/>
    <d v="2021-06-24T08:59:42"/>
    <n v="3"/>
    <x v="73239"/>
  </r>
  <r>
    <n v="423333"/>
    <d v="2021-08-28T23:43:13"/>
    <n v="58487"/>
    <n v="324991"/>
    <d v="2021-06-25T06:48:26"/>
    <n v="-4"/>
    <x v="73240"/>
  </r>
  <r>
    <n v="423338"/>
    <d v="2021-08-29T00:00:16"/>
    <n v="326060"/>
    <n v="230507"/>
    <d v="2021-05-26T08:24:47"/>
    <n v="0"/>
    <x v="73241"/>
  </r>
  <r>
    <n v="423340"/>
    <d v="2021-08-29T00:12:05"/>
    <n v="34957"/>
    <n v="230507"/>
    <d v="2021-07-15T20:39:38"/>
    <n v="1"/>
    <x v="73242"/>
  </r>
  <r>
    <n v="423341"/>
    <d v="2021-08-29T00:12:10"/>
    <n v="176360"/>
    <n v="180863"/>
    <d v="2021-06-25T01:49:26"/>
    <n v="2"/>
    <x v="73243"/>
  </r>
  <r>
    <n v="423344"/>
    <d v="2021-08-29T00:13:00"/>
    <n v="50638"/>
    <n v="223719"/>
    <d v="2021-04-29T22:54:36"/>
    <n v="0"/>
    <x v="73244"/>
  </r>
  <r>
    <n v="423349"/>
    <d v="2021-08-29T00:14:15"/>
    <n v="133687"/>
    <n v="78646"/>
    <d v="2021-05-28T14:52:23"/>
    <n v="-8"/>
    <x v="73039"/>
  </r>
  <r>
    <n v="423353"/>
    <d v="2021-08-29T00:30:59"/>
    <n v="231166"/>
    <n v="439981"/>
    <d v="2021-05-24T22:25:24"/>
    <n v="0"/>
    <x v="73245"/>
  </r>
  <r>
    <n v="423358"/>
    <d v="2021-08-29T00:34:38"/>
    <n v="292424"/>
    <n v="358355"/>
    <d v="2021-04-28T15:54:09"/>
    <n v="-5"/>
    <x v="73091"/>
  </r>
  <r>
    <n v="423362"/>
    <d v="2021-08-29T00:40:55"/>
    <n v="91475"/>
    <n v="343712"/>
    <d v="2021-06-30T05:47:09"/>
    <n v="2"/>
    <x v="73246"/>
  </r>
  <r>
    <n v="423363"/>
    <d v="2021-08-29T00:48:58"/>
    <n v="61521"/>
    <n v="103402"/>
    <d v="2021-07-01T17:42:01"/>
    <n v="0"/>
    <x v="73247"/>
  </r>
  <r>
    <n v="423365"/>
    <d v="2021-08-29T00:51:32"/>
    <n v="340310"/>
    <n v="182191"/>
    <d v="2021-05-06T09:05:40"/>
    <n v="0"/>
    <x v="73248"/>
  </r>
  <r>
    <n v="423369"/>
    <d v="2021-08-29T00:53:00"/>
    <n v="344802"/>
    <n v="5151"/>
    <d v="2021-07-22T15:53:03"/>
    <n v="-4"/>
    <x v="73249"/>
  </r>
  <r>
    <n v="423370"/>
    <d v="2021-08-29T00:56:47"/>
    <n v="214801"/>
    <n v="74456"/>
    <d v="2021-04-24T03:51:53"/>
    <n v="-3"/>
    <x v="73195"/>
  </r>
  <r>
    <n v="423371"/>
    <d v="2021-08-29T01:10:56"/>
    <n v="143917"/>
    <n v="42035"/>
    <d v="2021-05-25T04:03:00"/>
    <n v="2"/>
    <x v="73250"/>
  </r>
  <r>
    <n v="423372"/>
    <d v="2021-08-29T01:17:45"/>
    <n v="2863"/>
    <n v="351192"/>
    <d v="2021-05-29T06:41:11"/>
    <n v="-7"/>
    <x v="73251"/>
  </r>
  <r>
    <n v="423373"/>
    <d v="2021-08-29T01:18:20"/>
    <n v="108808"/>
    <n v="217287"/>
    <d v="2021-05-28T21:33:11"/>
    <n v="-6"/>
    <x v="73087"/>
  </r>
  <r>
    <n v="423374"/>
    <d v="2021-08-29T02:04:21"/>
    <n v="87218"/>
    <n v="43697"/>
    <d v="2021-05-27T08:02:55"/>
    <n v="-7"/>
    <x v="73063"/>
  </r>
  <r>
    <n v="423378"/>
    <d v="2021-08-29T02:59:47"/>
    <n v="238404"/>
    <n v="284325"/>
    <d v="2021-07-02T19:53:37"/>
    <n v="3"/>
    <x v="73252"/>
  </r>
  <r>
    <n v="423382"/>
    <d v="2021-08-29T03:08:10"/>
    <n v="264145"/>
    <n v="150225"/>
    <d v="2021-06-25T11:45:57"/>
    <n v="5"/>
    <x v="73253"/>
  </r>
  <r>
    <n v="423386"/>
    <d v="2021-08-29T03:14:01"/>
    <n v="393"/>
    <n v="74456"/>
    <d v="2021-03-30T23:38:44"/>
    <n v="0"/>
    <x v="73254"/>
  </r>
  <r>
    <n v="423391"/>
    <d v="2021-08-29T03:42:14"/>
    <n v="39278"/>
    <n v="294433"/>
    <d v="2021-07-27T20:18:40"/>
    <n v="1"/>
    <x v="73255"/>
  </r>
  <r>
    <n v="423392"/>
    <d v="2021-08-29T03:45:07"/>
    <n v="78511"/>
    <n v="241927"/>
    <d v="2021-07-19T17:32:18"/>
    <n v="1"/>
    <x v="73256"/>
  </r>
  <r>
    <n v="423394"/>
    <d v="2021-08-29T03:48:58"/>
    <n v="109285"/>
    <n v="250679"/>
    <d v="2021-04-30T17:08:08"/>
    <n v="0"/>
    <x v="73257"/>
  </r>
  <r>
    <n v="423397"/>
    <d v="2021-08-29T04:01:27"/>
    <n v="134083"/>
    <n v="250679"/>
    <d v="2021-08-18T03:57:10"/>
    <n v="0"/>
    <x v="73258"/>
  </r>
  <r>
    <n v="423401"/>
    <d v="2021-08-29T04:29:39"/>
    <n v="170187"/>
    <n v="88944"/>
    <d v="2021-05-01T19:11:52"/>
    <n v="0"/>
    <x v="73259"/>
  </r>
  <r>
    <n v="423402"/>
    <d v="2021-08-29T04:53:50"/>
    <n v="64319"/>
    <n v="304128"/>
    <d v="2021-06-25T14:31:08"/>
    <n v="1"/>
    <x v="73260"/>
  </r>
  <r>
    <n v="423406"/>
    <d v="2021-08-29T05:17:44"/>
    <n v="265486"/>
    <n v="140532"/>
    <d v="2021-04-30T07:31:18"/>
    <n v="3"/>
    <x v="73261"/>
  </r>
  <r>
    <n v="423410"/>
    <d v="2021-08-29T05:24:29"/>
    <n v="91742"/>
    <n v="182984"/>
    <d v="2021-05-26T23:01:38"/>
    <n v="1"/>
    <x v="73262"/>
  </r>
  <r>
    <n v="423415"/>
    <d v="2021-08-29T05:35:11"/>
    <n v="141785"/>
    <n v="63666"/>
    <d v="2021-05-23T11:01:21"/>
    <n v="2"/>
    <x v="73263"/>
  </r>
  <r>
    <n v="423416"/>
    <d v="2021-08-29T05:36:19"/>
    <n v="212980"/>
    <n v="149755"/>
    <d v="2021-06-24T16:26:38"/>
    <n v="0"/>
    <x v="73264"/>
  </r>
  <r>
    <n v="423417"/>
    <d v="2021-08-29T05:37:33"/>
    <n v="318080"/>
    <n v="165432"/>
    <d v="2021-04-25T07:04:50"/>
    <n v="1"/>
    <x v="73265"/>
  </r>
  <r>
    <n v="423419"/>
    <d v="2021-08-29T05:50:02"/>
    <n v="334469"/>
    <n v="389877"/>
    <d v="2021-04-29T19:35:51"/>
    <n v="2"/>
    <x v="73266"/>
  </r>
  <r>
    <n v="423423"/>
    <d v="2021-08-29T05:55:02"/>
    <n v="317806"/>
    <n v="347008"/>
    <d v="2021-08-28T07:33:08"/>
    <n v="5"/>
    <x v="73267"/>
  </r>
  <r>
    <n v="423428"/>
    <d v="2021-08-29T06:33:36"/>
    <n v="159724"/>
    <n v="470762"/>
    <d v="2021-06-30T02:31:51"/>
    <n v="10"/>
    <x v="73268"/>
  </r>
  <r>
    <n v="423431"/>
    <d v="2021-08-29T06:38:43"/>
    <n v="43582"/>
    <n v="473323"/>
    <d v="2021-07-18T20:12:35"/>
    <n v="12"/>
    <x v="73269"/>
  </r>
  <r>
    <n v="423435"/>
    <d v="2021-08-29T06:44:37"/>
    <n v="239675"/>
    <n v="297015"/>
    <d v="2021-07-09T16:15:34"/>
    <n v="1"/>
    <x v="73270"/>
  </r>
  <r>
    <n v="423440"/>
    <d v="2021-08-29T06:45:14"/>
    <n v="342566"/>
    <n v="436070"/>
    <d v="2021-05-23T03:13:35"/>
    <n v="0"/>
    <x v="73271"/>
  </r>
  <r>
    <n v="423442"/>
    <d v="2021-08-29T06:50:25"/>
    <n v="44259"/>
    <n v="360778"/>
    <d v="2021-04-22T18:16:12"/>
    <n v="-7"/>
    <x v="73272"/>
  </r>
  <r>
    <n v="423445"/>
    <d v="2021-08-29T07:02:01"/>
    <n v="314654"/>
    <n v="359166"/>
    <d v="2021-05-27T11:50:02"/>
    <n v="-8"/>
    <x v="73273"/>
  </r>
  <r>
    <n v="423450"/>
    <d v="2021-08-29T07:15:44"/>
    <n v="60024"/>
    <n v="473323"/>
    <d v="2021-04-07T15:09:41"/>
    <n v="2"/>
    <x v="73274"/>
  </r>
  <r>
    <n v="423455"/>
    <d v="2021-08-29T07:35:13"/>
    <n v="181924"/>
    <n v="278577"/>
    <d v="2021-07-21T02:19:01"/>
    <n v="1"/>
    <x v="73275"/>
  </r>
  <r>
    <n v="423459"/>
    <d v="2021-08-29T07:36:55"/>
    <n v="101557"/>
    <n v="158978"/>
    <d v="2021-07-31T06:15:00"/>
    <n v="2"/>
    <x v="73276"/>
  </r>
  <r>
    <n v="423460"/>
    <d v="2021-08-29T07:52:42"/>
    <n v="291124"/>
    <n v="196571"/>
    <d v="2021-05-25T09:13:32"/>
    <n v="11"/>
    <x v="73277"/>
  </r>
  <r>
    <n v="423463"/>
    <d v="2021-08-29T07:57:39"/>
    <n v="119377"/>
    <n v="258219"/>
    <d v="2021-05-25T01:01:25"/>
    <n v="1"/>
    <x v="73278"/>
  </r>
  <r>
    <n v="423467"/>
    <d v="2021-08-29T08:02:58"/>
    <n v="303198"/>
    <n v="251574"/>
    <d v="2021-05-30T17:02:30"/>
    <n v="1"/>
    <x v="73279"/>
  </r>
  <r>
    <n v="423468"/>
    <d v="2021-08-29T08:08:57"/>
    <n v="7459"/>
    <n v="82850"/>
    <d v="2021-06-28T12:29:54"/>
    <n v="1"/>
    <x v="73280"/>
  </r>
  <r>
    <n v="423472"/>
    <d v="2021-08-29T08:18:03"/>
    <n v="181079"/>
    <n v="254768"/>
    <d v="2021-05-27T15:50:14"/>
    <n v="2"/>
    <x v="73281"/>
  </r>
  <r>
    <n v="423473"/>
    <d v="2021-08-29T08:35:13"/>
    <n v="141858"/>
    <n v="230507"/>
    <d v="2021-08-06T04:20:24"/>
    <n v="4"/>
    <x v="73282"/>
  </r>
  <r>
    <n v="423478"/>
    <d v="2021-08-29T08:37:44"/>
    <n v="305485"/>
    <n v="61357"/>
    <d v="2021-06-25T12:19:22"/>
    <n v="2"/>
    <x v="73283"/>
  </r>
  <r>
    <n v="423483"/>
    <d v="2021-08-29T08:52:42"/>
    <n v="155606"/>
    <n v="396575"/>
    <d v="2021-04-23T10:58:04"/>
    <n v="6"/>
    <x v="73284"/>
  </r>
  <r>
    <n v="423484"/>
    <d v="2021-08-29T08:57:21"/>
    <n v="69462"/>
    <n v="439981"/>
    <d v="2021-04-26T05:09:05"/>
    <n v="2"/>
    <x v="73285"/>
  </r>
  <r>
    <n v="423488"/>
    <d v="2021-08-29T08:57:56"/>
    <n v="283600"/>
    <n v="411922"/>
    <d v="2021-05-23T00:41:50"/>
    <n v="3"/>
    <x v="73286"/>
  </r>
  <r>
    <n v="423489"/>
    <d v="2021-08-29T09:02:01"/>
    <n v="253236"/>
    <n v="36482"/>
    <d v="2021-07-01T05:23:33"/>
    <n v="10"/>
    <x v="73287"/>
  </r>
  <r>
    <n v="423490"/>
    <d v="2021-08-29T09:12:40"/>
    <n v="88571"/>
    <n v="381952"/>
    <d v="2021-04-16T01:02:25"/>
    <n v="8"/>
    <x v="73288"/>
  </r>
  <r>
    <n v="423495"/>
    <d v="2021-08-29T09:13:07"/>
    <n v="55213"/>
    <n v="459572"/>
    <d v="2021-05-30T12:21:42"/>
    <n v="1"/>
    <x v="73289"/>
  </r>
  <r>
    <n v="423498"/>
    <d v="2021-08-29T09:24:30"/>
    <n v="309914"/>
    <n v="347008"/>
    <d v="2021-04-23T04:07:14"/>
    <n v="1"/>
    <x v="73290"/>
  </r>
  <r>
    <n v="423503"/>
    <d v="2021-08-29T09:33:41"/>
    <n v="114604"/>
    <n v="411922"/>
    <d v="2021-04-26T03:29:04"/>
    <n v="3"/>
    <x v="73291"/>
  </r>
  <r>
    <n v="423505"/>
    <d v="2021-08-29T09:45:07"/>
    <n v="318349"/>
    <n v="182984"/>
    <d v="2021-06-25T07:38:38"/>
    <n v="-8"/>
    <x v="73292"/>
  </r>
  <r>
    <n v="423509"/>
    <d v="2021-08-29T09:52:42"/>
    <n v="333270"/>
    <n v="158978"/>
    <d v="2021-06-27T04:12:32"/>
    <n v="1"/>
    <x v="73293"/>
  </r>
  <r>
    <n v="423514"/>
    <d v="2021-08-29T10:01:04"/>
    <n v="143307"/>
    <n v="357547"/>
    <d v="2021-05-14T16:36:31"/>
    <n v="11"/>
    <x v="73294"/>
  </r>
  <r>
    <n v="423517"/>
    <d v="2021-08-29T10:03:22"/>
    <n v="229219"/>
    <n v="312575"/>
    <d v="2021-05-29T09:18:30"/>
    <n v="-9"/>
    <x v="73295"/>
  </r>
  <r>
    <n v="423520"/>
    <d v="2021-08-29T10:31:23"/>
    <n v="192331"/>
    <n v="245484"/>
    <d v="2021-06-24T11:14:48"/>
    <n v="4"/>
    <x v="73296"/>
  </r>
  <r>
    <n v="423521"/>
    <d v="2021-08-29T10:38:08"/>
    <n v="342530"/>
    <n v="312886"/>
    <d v="2021-07-29T13:11:09"/>
    <n v="7"/>
    <x v="73297"/>
  </r>
  <r>
    <n v="423523"/>
    <d v="2021-08-29T10:41:38"/>
    <n v="8450"/>
    <n v="281994"/>
    <d v="2021-06-15T07:12:43"/>
    <n v="9"/>
    <x v="73298"/>
  </r>
  <r>
    <n v="423526"/>
    <d v="2021-08-29T10:52:05"/>
    <n v="217369"/>
    <n v="351192"/>
    <d v="2021-04-03T04:29:07"/>
    <n v="-5"/>
    <x v="73299"/>
  </r>
  <r>
    <n v="423531"/>
    <d v="2021-08-29T10:55:38"/>
    <n v="334729"/>
    <n v="154256"/>
    <d v="2021-05-11T06:26:13"/>
    <n v="2"/>
    <x v="73300"/>
  </r>
  <r>
    <n v="423532"/>
    <d v="2021-08-29T11:25:00"/>
    <n v="266664"/>
    <n v="50669"/>
    <d v="2021-05-24T18:58:23"/>
    <n v="0"/>
    <x v="73301"/>
  </r>
  <r>
    <n v="423534"/>
    <d v="2021-08-29T11:25:39"/>
    <n v="56039"/>
    <n v="440825"/>
    <d v="2021-05-27T08:56:06"/>
    <n v="0"/>
    <x v="73302"/>
  </r>
  <r>
    <n v="423539"/>
    <d v="2021-08-29T11:25:55"/>
    <n v="49298"/>
    <n v="297015"/>
    <d v="2021-07-11T00:27:41"/>
    <n v="1"/>
    <x v="73303"/>
  </r>
  <r>
    <n v="423543"/>
    <d v="2021-08-29T11:48:37"/>
    <n v="159324"/>
    <n v="288529"/>
    <d v="2021-06-30T03:05:02"/>
    <n v="4"/>
    <x v="73304"/>
  </r>
  <r>
    <n v="423545"/>
    <d v="2021-08-29T11:54:55"/>
    <n v="189824"/>
    <n v="301748"/>
    <d v="2021-05-27T04:26:17"/>
    <n v="6"/>
    <x v="73305"/>
  </r>
  <r>
    <n v="423550"/>
    <d v="2021-08-29T12:04:49"/>
    <n v="345590"/>
    <n v="59485"/>
    <d v="2021-07-12T17:43:57"/>
    <n v="1"/>
    <x v="73306"/>
  </r>
  <r>
    <n v="423555"/>
    <d v="2021-08-29T12:07:08"/>
    <n v="219510"/>
    <n v="330333"/>
    <d v="2021-06-26T02:27:12"/>
    <n v="1"/>
    <x v="73307"/>
  </r>
  <r>
    <n v="423558"/>
    <d v="2021-08-29T12:14:31"/>
    <n v="320433"/>
    <n v="439981"/>
    <d v="2021-03-31T22:41:10"/>
    <n v="2"/>
    <x v="73308"/>
  </r>
  <r>
    <n v="423562"/>
    <d v="2021-08-29T12:25:19"/>
    <n v="99884"/>
    <n v="455878"/>
    <d v="2021-06-18T19:00:52"/>
    <n v="7"/>
    <x v="73309"/>
  </r>
  <r>
    <n v="423563"/>
    <d v="2021-08-29T12:25:28"/>
    <n v="49523"/>
    <n v="397390"/>
    <d v="2021-05-26T22:19:29"/>
    <n v="0"/>
    <x v="73310"/>
  </r>
  <r>
    <n v="423566"/>
    <d v="2021-08-29T12:38:08"/>
    <n v="125787"/>
    <n v="347008"/>
    <d v="2021-06-21T15:00:18"/>
    <n v="1"/>
    <x v="73311"/>
  </r>
  <r>
    <n v="423570"/>
    <d v="2021-08-29T12:50:22"/>
    <n v="337540"/>
    <n v="394819"/>
    <d v="2021-07-15T07:06:56"/>
    <n v="2"/>
    <x v="73312"/>
  </r>
  <r>
    <n v="423571"/>
    <d v="2021-08-29T13:08:14"/>
    <n v="194477"/>
    <n v="119655"/>
    <d v="2021-06-24T17:55:51"/>
    <n v="1"/>
    <x v="73313"/>
  </r>
  <r>
    <n v="423574"/>
    <d v="2021-08-29T13:20:05"/>
    <n v="37220"/>
    <n v="347393"/>
    <d v="2021-05-02T08:05:02"/>
    <n v="1"/>
    <x v="73314"/>
  </r>
  <r>
    <n v="423579"/>
    <d v="2021-08-29T13:32:19"/>
    <n v="311678"/>
    <n v="376706"/>
    <d v="2021-06-03T10:50:46"/>
    <n v="6"/>
    <x v="73315"/>
  </r>
  <r>
    <n v="423583"/>
    <d v="2021-08-29T13:35:13"/>
    <n v="13994"/>
    <n v="249943"/>
    <d v="2021-06-27T07:55:15"/>
    <n v="3"/>
    <x v="73316"/>
  </r>
  <r>
    <n v="423586"/>
    <d v="2021-08-29T13:36:23"/>
    <n v="15862"/>
    <n v="118079"/>
    <d v="2021-04-27T00:00:26"/>
    <n v="1"/>
    <x v="73317"/>
  </r>
  <r>
    <n v="423587"/>
    <d v="2021-08-29T13:39:18"/>
    <n v="273645"/>
    <n v="343491"/>
    <d v="2021-07-07T15:27:23"/>
    <n v="2"/>
    <x v="73318"/>
  </r>
  <r>
    <n v="423591"/>
    <d v="2021-08-29T13:44:32"/>
    <n v="26396"/>
    <n v="191893"/>
    <d v="2021-06-28T08:01:33"/>
    <n v="1"/>
    <x v="73319"/>
  </r>
  <r>
    <n v="423593"/>
    <d v="2021-08-29T13:46:52"/>
    <n v="7768"/>
    <n v="250679"/>
    <d v="2021-07-05T12:53:51"/>
    <n v="3"/>
    <x v="73320"/>
  </r>
  <r>
    <n v="423596"/>
    <d v="2021-08-29T13:46:52"/>
    <n v="161416"/>
    <n v="476808"/>
    <d v="2021-04-26T08:50:27"/>
    <n v="3"/>
    <x v="73320"/>
  </r>
  <r>
    <n v="423597"/>
    <d v="2021-08-29T13:48:02"/>
    <n v="230618"/>
    <n v="323088"/>
    <d v="2021-04-28T20:11:18"/>
    <n v="1"/>
    <x v="73321"/>
  </r>
  <r>
    <n v="423600"/>
    <d v="2021-08-29T13:49:26"/>
    <n v="200701"/>
    <n v="230507"/>
    <d v="2021-06-28T01:57:03"/>
    <n v="0"/>
    <x v="73322"/>
  </r>
  <r>
    <n v="423603"/>
    <d v="2021-08-29T13:56:47"/>
    <n v="313436"/>
    <n v="82901"/>
    <d v="2021-04-21T10:40:24"/>
    <n v="4"/>
    <x v="73323"/>
  </r>
  <r>
    <n v="423606"/>
    <d v="2021-08-29T14:10:17"/>
    <n v="78241"/>
    <n v="102086"/>
    <d v="2021-05-14T23:28:12"/>
    <n v="3"/>
    <x v="73324"/>
  </r>
  <r>
    <n v="423611"/>
    <d v="2021-08-29T14:11:20"/>
    <n v="200218"/>
    <n v="470762"/>
    <d v="2021-06-25T04:28:51"/>
    <n v="1"/>
    <x v="73325"/>
  </r>
  <r>
    <n v="423614"/>
    <d v="2021-08-29T14:23:59"/>
    <n v="282067"/>
    <n v="153808"/>
    <d v="2021-06-25T01:47:20"/>
    <n v="0"/>
    <x v="73326"/>
  </r>
  <r>
    <n v="423618"/>
    <d v="2021-08-29T14:28:14"/>
    <n v="49994"/>
    <n v="75550"/>
    <d v="2021-06-26T11:10:34"/>
    <n v="2"/>
    <x v="73327"/>
  </r>
  <r>
    <n v="423622"/>
    <d v="2021-08-29T14:28:14"/>
    <n v="39230"/>
    <n v="308230"/>
    <d v="2021-05-26T09:38:14"/>
    <n v="6"/>
    <x v="73328"/>
  </r>
  <r>
    <n v="423627"/>
    <d v="2021-08-29T14:32:19"/>
    <n v="322578"/>
    <n v="347393"/>
    <d v="2021-04-23T21:42:57"/>
    <n v="1"/>
    <x v="73329"/>
  </r>
  <r>
    <n v="423630"/>
    <d v="2021-08-29T14:36:26"/>
    <n v="53668"/>
    <n v="204394"/>
    <d v="2021-07-14T11:44:30"/>
    <n v="-4"/>
    <x v="73330"/>
  </r>
  <r>
    <n v="423631"/>
    <d v="2021-08-29T14:42:48"/>
    <n v="315197"/>
    <n v="5151"/>
    <d v="2021-04-27T07:00:00"/>
    <n v="3"/>
    <x v="73331"/>
  </r>
  <r>
    <n v="423635"/>
    <d v="2021-08-29T14:46:17"/>
    <n v="121078"/>
    <n v="318428"/>
    <d v="2021-06-24T12:36:03"/>
    <n v="1"/>
    <x v="73332"/>
  </r>
  <r>
    <n v="423639"/>
    <d v="2021-08-29T14:47:20"/>
    <n v="140488"/>
    <n v="419184"/>
    <d v="2021-04-26T10:49:23"/>
    <n v="-4"/>
    <x v="73333"/>
  </r>
  <r>
    <n v="423641"/>
    <d v="2021-08-29T14:55:37"/>
    <n v="234593"/>
    <n v="290088"/>
    <d v="2021-05-27T19:40:09"/>
    <n v="1"/>
    <x v="73334"/>
  </r>
  <r>
    <n v="423645"/>
    <d v="2021-08-29T15:01:26"/>
    <n v="112175"/>
    <n v="381626"/>
    <d v="2021-06-24T16:20:17"/>
    <n v="3"/>
    <x v="73335"/>
  </r>
  <r>
    <n v="423650"/>
    <d v="2021-08-29T15:07:27"/>
    <n v="14216"/>
    <n v="158978"/>
    <d v="2021-04-28T01:55:37"/>
    <n v="-4"/>
    <x v="73336"/>
  </r>
  <r>
    <n v="423654"/>
    <d v="2021-08-29T15:11:55"/>
    <n v="146896"/>
    <n v="291822"/>
    <d v="2021-06-24T04:05:19"/>
    <n v="5"/>
    <x v="73337"/>
  </r>
  <r>
    <n v="423656"/>
    <d v="2021-08-29T15:17:45"/>
    <n v="300688"/>
    <n v="352642"/>
    <d v="2021-06-03T23:56:19"/>
    <n v="3"/>
    <x v="73338"/>
  </r>
  <r>
    <n v="423661"/>
    <d v="2021-08-29T15:18:20"/>
    <n v="172525"/>
    <n v="267896"/>
    <d v="2021-06-28T09:48:12"/>
    <n v="0"/>
    <x v="73339"/>
  </r>
  <r>
    <n v="423662"/>
    <d v="2021-08-29T15:20:38"/>
    <n v="76444"/>
    <n v="470762"/>
    <d v="2021-06-05T00:59:30"/>
    <n v="1"/>
    <x v="73340"/>
  </r>
  <r>
    <n v="423666"/>
    <d v="2021-08-29T15:26:29"/>
    <n v="147265"/>
    <n v="175663"/>
    <d v="2021-05-30T06:03:55"/>
    <n v="2"/>
    <x v="73341"/>
  </r>
  <r>
    <n v="423670"/>
    <d v="2021-08-29T15:31:09"/>
    <n v="348955"/>
    <n v="351192"/>
    <d v="2021-04-29T14:05:54"/>
    <n v="2"/>
    <x v="73342"/>
  </r>
  <r>
    <n v="423671"/>
    <d v="2021-08-29T15:36:23"/>
    <n v="309944"/>
    <n v="165432"/>
    <d v="2021-04-09T01:03:20"/>
    <n v="7"/>
    <x v="73343"/>
  </r>
  <r>
    <n v="423672"/>
    <d v="2021-08-29T15:38:43"/>
    <n v="60921"/>
    <n v="158978"/>
    <d v="2021-07-15T23:03:38"/>
    <n v="3"/>
    <x v="73269"/>
  </r>
  <r>
    <n v="423675"/>
    <d v="2021-08-29T15:42:02"/>
    <n v="94856"/>
    <n v="347008"/>
    <d v="2021-07-16T19:37:46"/>
    <n v="-8"/>
    <x v="73344"/>
  </r>
  <r>
    <n v="423676"/>
    <d v="2021-08-29T15:43:23"/>
    <n v="326948"/>
    <n v="118549"/>
    <d v="2021-04-23T22:28:01"/>
    <n v="3"/>
    <x v="73345"/>
  </r>
  <r>
    <n v="423678"/>
    <d v="2021-08-29T15:44:22"/>
    <n v="347116"/>
    <n v="172536"/>
    <d v="2021-04-16T05:00:39"/>
    <n v="0"/>
    <x v="73346"/>
  </r>
  <r>
    <n v="423682"/>
    <d v="2021-08-29T15:45:07"/>
    <n v="51310"/>
    <n v="155428"/>
    <d v="2021-05-03T00:26:28"/>
    <n v="2"/>
    <x v="73347"/>
  </r>
  <r>
    <n v="423685"/>
    <d v="2021-08-29T16:01:26"/>
    <n v="250861"/>
    <n v="242428"/>
    <d v="2021-07-30T11:04:27"/>
    <n v="2"/>
    <x v="73335"/>
  </r>
  <r>
    <n v="423690"/>
    <d v="2021-08-29T16:03:46"/>
    <n v="18702"/>
    <n v="243728"/>
    <d v="2021-05-29T18:44:02"/>
    <n v="2"/>
    <x v="73348"/>
  </r>
  <r>
    <n v="423695"/>
    <d v="2021-08-29T16:10:10"/>
    <n v="15857"/>
    <n v="230507"/>
    <d v="2021-06-29T13:30:12"/>
    <n v="1"/>
    <x v="73349"/>
  </r>
  <r>
    <n v="423699"/>
    <d v="2021-08-29T16:13:40"/>
    <n v="50008"/>
    <n v="86587"/>
    <d v="2021-04-28T14:52:06"/>
    <n v="3"/>
    <x v="73350"/>
  </r>
  <r>
    <n v="423700"/>
    <d v="2021-08-29T16:16:35"/>
    <n v="199157"/>
    <n v="230507"/>
    <d v="2021-07-27T13:26:24"/>
    <n v="0"/>
    <x v="73351"/>
  </r>
  <r>
    <n v="423702"/>
    <d v="2021-08-29T16:28:14"/>
    <n v="175663"/>
    <n v="330459"/>
    <d v="2021-07-29T17:59:02"/>
    <n v="0"/>
    <x v="73327"/>
  </r>
  <r>
    <n v="423706"/>
    <d v="2021-08-29T16:29:59"/>
    <n v="135780"/>
    <n v="245484"/>
    <d v="2021-08-07T21:29:59"/>
    <n v="3"/>
    <x v="73352"/>
  </r>
  <r>
    <n v="423708"/>
    <d v="2021-08-29T16:35:13"/>
    <n v="135141"/>
    <n v="153893"/>
    <d v="2021-04-24T18:33:31"/>
    <n v="0"/>
    <x v="73316"/>
  </r>
  <r>
    <n v="423711"/>
    <d v="2021-08-29T16:35:13"/>
    <n v="261429"/>
    <n v="230507"/>
    <d v="2021-05-14T22:43:14"/>
    <n v="0"/>
    <x v="73316"/>
  </r>
  <r>
    <n v="423713"/>
    <d v="2021-08-29T16:35:47"/>
    <n v="211761"/>
    <n v="122982"/>
    <d v="2021-05-27T02:28:50"/>
    <n v="1"/>
    <x v="73353"/>
  </r>
  <r>
    <n v="423717"/>
    <d v="2021-08-29T16:37:33"/>
    <n v="9110"/>
    <n v="180467"/>
    <d v="2021-04-27T12:15:48"/>
    <n v="0"/>
    <x v="73354"/>
  </r>
  <r>
    <n v="423719"/>
    <d v="2021-08-29T16:49:47"/>
    <n v="62543"/>
    <n v="343491"/>
    <d v="2021-07-31T02:36:41"/>
    <n v="1"/>
    <x v="73355"/>
  </r>
  <r>
    <n v="423720"/>
    <d v="2021-08-29T16:58:31"/>
    <n v="33351"/>
    <n v="250679"/>
    <d v="2021-05-24T13:15:31"/>
    <n v="0"/>
    <x v="73356"/>
  </r>
  <r>
    <n v="423725"/>
    <d v="2021-08-29T17:00:16"/>
    <n v="100412"/>
    <n v="419338"/>
    <d v="2021-04-21T15:00:17"/>
    <n v="3"/>
    <x v="73357"/>
  </r>
  <r>
    <n v="423727"/>
    <d v="2021-08-29T17:02:01"/>
    <n v="155142"/>
    <n v="157711"/>
    <d v="2021-07-18T13:06:49"/>
    <n v="2"/>
    <x v="73287"/>
  </r>
  <r>
    <n v="423731"/>
    <d v="2021-08-29T17:03:11"/>
    <n v="280959"/>
    <n v="394819"/>
    <d v="2021-07-28T20:55:57"/>
    <n v="0"/>
    <x v="73358"/>
  </r>
  <r>
    <n v="423733"/>
    <d v="2021-08-29T17:03:11"/>
    <n v="133798"/>
    <n v="401945"/>
    <d v="2021-04-26T21:18:54"/>
    <n v="4"/>
    <x v="73359"/>
  </r>
  <r>
    <n v="423734"/>
    <d v="2021-08-29T17:07:16"/>
    <n v="298247"/>
    <n v="351192"/>
    <d v="2021-07-11T02:50:24"/>
    <n v="3"/>
    <x v="73360"/>
  </r>
  <r>
    <n v="423739"/>
    <d v="2021-08-29T17:08:26"/>
    <n v="237024"/>
    <n v="118549"/>
    <d v="2021-06-28T15:28:50"/>
    <n v="1"/>
    <x v="73361"/>
  </r>
  <r>
    <n v="423742"/>
    <d v="2021-08-29T17:08:26"/>
    <n v="342585"/>
    <n v="180017"/>
    <d v="2021-04-29T14:28:35"/>
    <n v="1"/>
    <x v="73361"/>
  </r>
  <r>
    <n v="423747"/>
    <d v="2021-08-29T17:10:45"/>
    <n v="35812"/>
    <n v="182191"/>
    <d v="2021-05-30T08:00:48"/>
    <n v="1"/>
    <x v="73362"/>
  </r>
  <r>
    <n v="423750"/>
    <d v="2021-08-29T17:13:40"/>
    <n v="138959"/>
    <n v="123443"/>
    <d v="2021-07-22T16:07:40"/>
    <n v="2"/>
    <x v="73350"/>
  </r>
  <r>
    <n v="423754"/>
    <d v="2021-08-29T17:13:59"/>
    <n v="40919"/>
    <n v="264283"/>
    <d v="2021-06-25T04:38:12"/>
    <n v="3"/>
    <x v="73363"/>
  </r>
  <r>
    <n v="423759"/>
    <d v="2021-08-29T17:15:10"/>
    <n v="195597"/>
    <n v="343500"/>
    <d v="2021-05-29T05:16:48"/>
    <n v="-6"/>
    <x v="73364"/>
  </r>
  <r>
    <n v="423761"/>
    <d v="2021-08-29T17:15:25"/>
    <n v="311857"/>
    <n v="314516"/>
    <d v="2021-06-07T16:55:48"/>
    <n v="1"/>
    <x v="73365"/>
  </r>
  <r>
    <n v="423765"/>
    <d v="2021-08-29T17:37:33"/>
    <n v="177253"/>
    <n v="217307"/>
    <d v="2021-05-29T14:12:22"/>
    <n v="3"/>
    <x v="73366"/>
  </r>
  <r>
    <n v="423768"/>
    <d v="2021-08-29T17:49:47"/>
    <n v="167530"/>
    <n v="472712"/>
    <d v="2021-05-29T07:10:37"/>
    <n v="4"/>
    <x v="73367"/>
  </r>
  <r>
    <n v="423773"/>
    <d v="2021-08-29T17:50:22"/>
    <n v="130087"/>
    <n v="158978"/>
    <d v="2021-06-28T23:25:03"/>
    <n v="1"/>
    <x v="73368"/>
  </r>
  <r>
    <n v="423774"/>
    <d v="2021-08-29T17:51:32"/>
    <n v="257403"/>
    <n v="408587"/>
    <d v="2021-06-24T08:49:05"/>
    <n v="3"/>
    <x v="73369"/>
  </r>
  <r>
    <n v="423778"/>
    <d v="2021-08-29T17:52:02"/>
    <n v="25805"/>
    <n v="402459"/>
    <d v="2021-06-25T19:35:48"/>
    <n v="1"/>
    <x v="73370"/>
  </r>
  <r>
    <n v="423782"/>
    <d v="2021-08-29T17:57:21"/>
    <n v="176200"/>
    <n v="21407"/>
    <d v="2021-07-05T09:36:06"/>
    <n v="1"/>
    <x v="73371"/>
  </r>
  <r>
    <n v="423783"/>
    <d v="2021-08-29T17:57:56"/>
    <n v="32530"/>
    <n v="351192"/>
    <d v="2021-04-26T15:39:44"/>
    <n v="6"/>
    <x v="73372"/>
  </r>
  <r>
    <n v="423786"/>
    <d v="2021-08-29T17:59:41"/>
    <n v="157578"/>
    <n v="411922"/>
    <d v="2021-06-25T12:33:07"/>
    <n v="1"/>
    <x v="73373"/>
  </r>
  <r>
    <n v="423790"/>
    <d v="2021-08-29T18:04:21"/>
    <n v="67819"/>
    <n v="118549"/>
    <d v="2021-05-28T11:29:44"/>
    <n v="1"/>
    <x v="73374"/>
  </r>
  <r>
    <n v="423791"/>
    <d v="2021-08-29T18:10:10"/>
    <n v="16525"/>
    <n v="411922"/>
    <d v="2021-04-21T23:48:57"/>
    <n v="3"/>
    <x v="73375"/>
  </r>
  <r>
    <n v="423792"/>
    <d v="2021-08-29T18:12:26"/>
    <n v="326220"/>
    <n v="437440"/>
    <d v="2021-06-30T21:50:36"/>
    <n v="1"/>
    <x v="73376"/>
  </r>
  <r>
    <n v="423796"/>
    <d v="2021-08-29T18:18:20"/>
    <n v="215459"/>
    <n v="154256"/>
    <d v="2021-07-09T16:45:56"/>
    <n v="1"/>
    <x v="73377"/>
  </r>
  <r>
    <n v="423797"/>
    <d v="2021-08-29T18:31:09"/>
    <n v="149271"/>
    <n v="257392"/>
    <d v="2021-06-24T22:49:13"/>
    <n v="3"/>
    <x v="73378"/>
  </r>
  <r>
    <n v="423800"/>
    <d v="2021-08-29T18:35:13"/>
    <n v="167905"/>
    <n v="230507"/>
    <d v="2021-06-28T03:06:46"/>
    <n v="2"/>
    <x v="73379"/>
  </r>
  <r>
    <n v="423801"/>
    <d v="2021-08-29T18:41:38"/>
    <n v="245881"/>
    <n v="194335"/>
    <d v="2021-06-27T19:13:23"/>
    <n v="1"/>
    <x v="73298"/>
  </r>
  <r>
    <n v="423805"/>
    <d v="2021-08-29T18:43:58"/>
    <n v="213725"/>
    <n v="158978"/>
    <d v="2021-05-02T19:04:39"/>
    <n v="1"/>
    <x v="73380"/>
  </r>
  <r>
    <n v="423809"/>
    <d v="2021-08-29T18:45:07"/>
    <n v="176723"/>
    <n v="145859"/>
    <d v="2021-04-23T00:14:26"/>
    <n v="3"/>
    <x v="73381"/>
  </r>
  <r>
    <n v="423810"/>
    <d v="2021-08-29T18:46:17"/>
    <n v="231881"/>
    <n v="154256"/>
    <d v="2021-05-24T12:50:43"/>
    <n v="1"/>
    <x v="73382"/>
  </r>
  <r>
    <n v="423811"/>
    <d v="2021-08-29T18:48:37"/>
    <n v="225410"/>
    <n v="455878"/>
    <d v="2021-06-25T01:35:49"/>
    <n v="1"/>
    <x v="73383"/>
  </r>
  <r>
    <n v="423813"/>
    <d v="2021-08-29T18:52:54"/>
    <n v="235637"/>
    <n v="130739"/>
    <d v="2021-07-10T17:40:22"/>
    <n v="1"/>
    <x v="73384"/>
  </r>
  <r>
    <n v="423818"/>
    <d v="2021-08-29T18:53:17"/>
    <n v="67522"/>
    <n v="352892"/>
    <d v="2021-05-23T22:56:22"/>
    <n v="1"/>
    <x v="73385"/>
  </r>
  <r>
    <n v="423822"/>
    <d v="2021-08-29T18:54:42"/>
    <n v="346141"/>
    <n v="362198"/>
    <d v="2021-05-23T07:18:07"/>
    <n v="1"/>
    <x v="73386"/>
  </r>
  <r>
    <n v="423827"/>
    <d v="2021-08-29T18:57:21"/>
    <n v="294953"/>
    <n v="180863"/>
    <d v="2021-04-22T08:03:44"/>
    <n v="4"/>
    <x v="73387"/>
  </r>
  <r>
    <n v="423828"/>
    <d v="2021-08-29T18:59:41"/>
    <n v="323511"/>
    <n v="250679"/>
    <d v="2021-07-08T23:36:48"/>
    <n v="0"/>
    <x v="73373"/>
  </r>
  <r>
    <n v="423830"/>
    <d v="2021-08-29T19:00:16"/>
    <n v="112663"/>
    <n v="2004"/>
    <d v="2021-05-01T13:04:30"/>
    <n v="1"/>
    <x v="73357"/>
  </r>
  <r>
    <n v="423833"/>
    <d v="2021-08-29T19:10:45"/>
    <n v="13994"/>
    <n v="213333"/>
    <d v="2021-06-27T07:55:15"/>
    <n v="3"/>
    <x v="73388"/>
  </r>
  <r>
    <n v="423836"/>
    <d v="2021-08-29T19:11:55"/>
    <n v="264902"/>
    <n v="182984"/>
    <d v="2021-04-24T09:54:48"/>
    <n v="1"/>
    <x v="73337"/>
  </r>
  <r>
    <n v="423840"/>
    <d v="2021-08-29T19:14:15"/>
    <n v="6964"/>
    <n v="258219"/>
    <d v="2021-04-30T18:48:06"/>
    <n v="1"/>
    <x v="73389"/>
  </r>
  <r>
    <n v="423842"/>
    <d v="2021-08-29T19:19:42"/>
    <n v="342573"/>
    <n v="152578"/>
    <d v="2021-04-23T15:35:15"/>
    <n v="5"/>
    <x v="73390"/>
  </r>
  <r>
    <n v="423847"/>
    <d v="2021-08-29T19:22:39"/>
    <n v="230055"/>
    <n v="184941"/>
    <d v="2021-04-10T05:59:52"/>
    <n v="-5"/>
    <x v="73391"/>
  </r>
  <r>
    <n v="423848"/>
    <d v="2021-08-29T19:27:39"/>
    <n v="206118"/>
    <n v="439981"/>
    <d v="2021-06-26T05:34:17"/>
    <n v="0"/>
    <x v="73392"/>
  </r>
  <r>
    <n v="423852"/>
    <d v="2021-08-29T19:28:14"/>
    <n v="167254"/>
    <n v="140256"/>
    <d v="2021-06-27T18:51:45"/>
    <n v="1"/>
    <x v="73328"/>
  </r>
  <r>
    <n v="423855"/>
    <d v="2021-08-29T19:31:09"/>
    <n v="274329"/>
    <n v="458081"/>
    <d v="2021-07-04T20:02:35"/>
    <n v="2"/>
    <x v="73378"/>
  </r>
  <r>
    <n v="423857"/>
    <d v="2021-08-29T19:36:23"/>
    <n v="56068"/>
    <n v="230507"/>
    <d v="2021-04-26T03:07:37"/>
    <n v="3"/>
    <x v="73343"/>
  </r>
  <r>
    <n v="423858"/>
    <d v="2021-08-29T19:38:39"/>
    <n v="299986"/>
    <n v="411922"/>
    <d v="2021-06-27T04:00:33"/>
    <n v="1"/>
    <x v="73393"/>
  </r>
  <r>
    <n v="423862"/>
    <d v="2021-08-29T19:39:22"/>
    <n v="276099"/>
    <n v="357547"/>
    <d v="2021-06-15T13:39:29"/>
    <n v="3"/>
    <x v="73394"/>
  </r>
  <r>
    <n v="423865"/>
    <d v="2021-08-29T19:42:48"/>
    <n v="256765"/>
    <n v="259637"/>
    <d v="2021-04-26T16:21:49"/>
    <n v="2"/>
    <x v="73395"/>
  </r>
  <r>
    <n v="423869"/>
    <d v="2021-08-29T19:44:33"/>
    <n v="344176"/>
    <n v="310239"/>
    <d v="2021-06-29T00:02:05"/>
    <n v="1"/>
    <x v="73396"/>
  </r>
  <r>
    <n v="423873"/>
    <d v="2021-08-29T19:46:17"/>
    <n v="252398"/>
    <n v="158978"/>
    <d v="2021-08-01T17:41:24"/>
    <n v="0"/>
    <x v="73382"/>
  </r>
  <r>
    <n v="423876"/>
    <d v="2021-08-29T19:46:34"/>
    <n v="83015"/>
    <n v="204394"/>
    <d v="2021-05-17T12:56:52"/>
    <n v="0"/>
    <x v="73397"/>
  </r>
  <r>
    <n v="423878"/>
    <d v="2021-08-29T19:56:51"/>
    <n v="97516"/>
    <n v="296608"/>
    <d v="2021-05-12T07:08:04"/>
    <n v="0"/>
    <x v="73398"/>
  </r>
  <r>
    <n v="423882"/>
    <d v="2021-08-29T20:00:51"/>
    <n v="84637"/>
    <n v="250679"/>
    <d v="2021-07-30T21:12:36"/>
    <n v="1"/>
    <x v="73399"/>
  </r>
  <r>
    <n v="423885"/>
    <d v="2021-08-29T20:03:11"/>
    <n v="179899"/>
    <n v="21760"/>
    <d v="2021-06-27T20:55:55"/>
    <n v="1"/>
    <x v="73359"/>
  </r>
  <r>
    <n v="423890"/>
    <d v="2021-08-29T20:09:35"/>
    <n v="217822"/>
    <n v="347393"/>
    <d v="2021-07-30T13:48:08"/>
    <n v="0"/>
    <x v="73400"/>
  </r>
  <r>
    <n v="423894"/>
    <d v="2021-08-29T20:10:07"/>
    <n v="303518"/>
    <n v="241927"/>
    <d v="2021-06-04T01:29:55"/>
    <n v="0"/>
    <x v="73401"/>
  </r>
  <r>
    <n v="423896"/>
    <d v="2021-08-29T20:21:49"/>
    <n v="65819"/>
    <n v="311460"/>
    <d v="2021-04-12T20:27:39"/>
    <n v="1"/>
    <x v="73402"/>
  </r>
  <r>
    <n v="423898"/>
    <d v="2021-08-29T20:25:48"/>
    <n v="83901"/>
    <n v="35004"/>
    <d v="2021-05-27T05:13:10"/>
    <n v="7"/>
    <x v="73403"/>
  </r>
  <r>
    <n v="423903"/>
    <d v="2021-08-29T20:28:32"/>
    <n v="234315"/>
    <n v="242428"/>
    <d v="2021-06-11T17:41:35"/>
    <n v="1"/>
    <x v="73404"/>
  </r>
  <r>
    <n v="423908"/>
    <d v="2021-08-29T20:37:22"/>
    <n v="173466"/>
    <n v="394819"/>
    <d v="2021-06-25T03:49:31"/>
    <n v="1"/>
    <x v="73405"/>
  </r>
  <r>
    <n v="423910"/>
    <d v="2021-08-29T20:39:53"/>
    <n v="320472"/>
    <n v="266075"/>
    <d v="2021-06-26T08:48:36"/>
    <n v="0"/>
    <x v="73406"/>
  </r>
  <r>
    <n v="423911"/>
    <d v="2021-08-29T20:43:23"/>
    <n v="255951"/>
    <n v="367087"/>
    <d v="2021-04-29T21:28:31"/>
    <n v="2"/>
    <x v="73407"/>
  </r>
  <r>
    <n v="423916"/>
    <d v="2021-08-29T20:44:33"/>
    <n v="41330"/>
    <n v="230507"/>
    <d v="2021-06-05T02:14:28"/>
    <n v="0"/>
    <x v="73396"/>
  </r>
  <r>
    <n v="423918"/>
    <d v="2021-08-29T20:46:52"/>
    <n v="36704"/>
    <n v="270383"/>
    <d v="2021-04-29T07:11:54"/>
    <n v="0"/>
    <x v="73408"/>
  </r>
  <r>
    <n v="423922"/>
    <d v="2021-08-29T20:47:41"/>
    <n v="91372"/>
    <n v="118549"/>
    <d v="2021-07-08T07:17:33"/>
    <n v="0"/>
    <x v="73409"/>
  </r>
  <r>
    <n v="423923"/>
    <d v="2021-08-29T21:06:41"/>
    <n v="245609"/>
    <n v="392434"/>
    <d v="2021-05-16T02:28:42"/>
    <n v="2"/>
    <x v="73410"/>
  </r>
  <r>
    <n v="423927"/>
    <d v="2021-08-29T21:07:51"/>
    <n v="119379"/>
    <n v="450900"/>
    <d v="2021-07-06T20:28:19"/>
    <n v="0"/>
    <x v="73411"/>
  </r>
  <r>
    <n v="423931"/>
    <d v="2021-08-29T21:08:26"/>
    <n v="77940"/>
    <n v="233494"/>
    <d v="2021-06-24T04:10:58"/>
    <n v="1"/>
    <x v="73412"/>
  </r>
  <r>
    <n v="423935"/>
    <d v="2021-08-29T21:16:31"/>
    <n v="338189"/>
    <n v="88008"/>
    <d v="2021-05-23T21:05:05"/>
    <n v="12"/>
    <x v="73413"/>
  </r>
  <r>
    <n v="423940"/>
    <d v="2021-08-29T21:18:14"/>
    <n v="255570"/>
    <n v="395249"/>
    <d v="2021-06-28T06:07:21"/>
    <n v="1"/>
    <x v="73414"/>
  </r>
  <r>
    <n v="423945"/>
    <d v="2021-08-29T21:19:30"/>
    <n v="306152"/>
    <n v="267917"/>
    <d v="2021-04-29T02:56:46"/>
    <n v="0"/>
    <x v="73415"/>
  </r>
  <r>
    <n v="423950"/>
    <d v="2021-08-29T21:23:54"/>
    <n v="265338"/>
    <n v="122902"/>
    <d v="2021-07-31T14:23:31"/>
    <n v="6"/>
    <x v="73416"/>
  </r>
  <r>
    <n v="423951"/>
    <d v="2021-08-29T21:27:39"/>
    <n v="329723"/>
    <n v="158978"/>
    <d v="2021-05-27T19:34:33"/>
    <n v="2"/>
    <x v="73417"/>
  </r>
  <r>
    <n v="423952"/>
    <d v="2021-08-29T21:34:38"/>
    <n v="103240"/>
    <n v="250679"/>
    <d v="2021-06-26T02:02:21"/>
    <n v="2"/>
    <x v="73418"/>
  </r>
  <r>
    <n v="423954"/>
    <d v="2021-08-29T21:36:44"/>
    <n v="49836"/>
    <n v="43842"/>
    <d v="2021-05-19T13:13:36"/>
    <n v="3"/>
    <x v="73419"/>
  </r>
  <r>
    <n v="423958"/>
    <d v="2021-08-29T21:41:03"/>
    <n v="46341"/>
    <n v="470762"/>
    <d v="2021-06-26T12:31:33"/>
    <n v="1"/>
    <x v="73420"/>
  </r>
  <r>
    <n v="423959"/>
    <d v="2021-08-29T21:45:42"/>
    <n v="235325"/>
    <n v="139440"/>
    <d v="2021-06-26T06:12:07"/>
    <n v="1"/>
    <x v="73421"/>
  </r>
  <r>
    <n v="423964"/>
    <d v="2021-08-29T21:47:27"/>
    <n v="292876"/>
    <n v="417253"/>
    <d v="2021-06-29T01:46:20"/>
    <n v="0"/>
    <x v="73422"/>
  </r>
  <r>
    <n v="423966"/>
    <d v="2021-08-29T21:48:02"/>
    <n v="92922"/>
    <n v="472712"/>
    <d v="2021-04-17T03:07:19"/>
    <n v="1"/>
    <x v="73423"/>
  </r>
  <r>
    <n v="423969"/>
    <d v="2021-08-29T21:48:02"/>
    <n v="141737"/>
    <n v="118549"/>
    <d v="2021-04-23T12:47:37"/>
    <n v="1"/>
    <x v="73423"/>
  </r>
  <r>
    <n v="423971"/>
    <d v="2021-08-29T21:48:37"/>
    <n v="182715"/>
    <n v="318588"/>
    <d v="2021-04-28T10:15:13"/>
    <n v="2"/>
    <x v="73424"/>
  </r>
  <r>
    <n v="423973"/>
    <d v="2021-08-29T21:52:19"/>
    <n v="222451"/>
    <n v="390221"/>
    <d v="2021-06-25T05:39:16"/>
    <n v="1"/>
    <x v="73425"/>
  </r>
  <r>
    <n v="423974"/>
    <d v="2021-08-29T21:53:13"/>
    <n v="157701"/>
    <n v="477565"/>
    <d v="2021-06-25T06:46:34"/>
    <n v="1"/>
    <x v="73426"/>
  </r>
  <r>
    <n v="423979"/>
    <d v="2021-08-29T21:57:21"/>
    <n v="277592"/>
    <n v="187136"/>
    <d v="2021-04-15T19:12:06"/>
    <n v="1"/>
    <x v="73387"/>
  </r>
  <r>
    <n v="423983"/>
    <d v="2021-08-29T21:59:17"/>
    <n v="31272"/>
    <n v="378749"/>
    <d v="2021-07-17T02:24:11"/>
    <n v="4"/>
    <x v="73427"/>
  </r>
  <r>
    <n v="423985"/>
    <d v="2021-08-29T22:00:41"/>
    <n v="34217"/>
    <n v="284325"/>
    <d v="2021-07-31T00:48:15"/>
    <n v="0"/>
    <x v="73428"/>
  </r>
  <r>
    <n v="423990"/>
    <d v="2021-08-29T22:05:58"/>
    <n v="133837"/>
    <n v="468237"/>
    <d v="2021-06-25T17:30:05"/>
    <n v="-3"/>
    <x v="73429"/>
  </r>
  <r>
    <n v="423994"/>
    <d v="2021-08-29T22:06:06"/>
    <n v="189507"/>
    <n v="344298"/>
    <d v="2021-08-29T05:22:42"/>
    <n v="0"/>
    <x v="73430"/>
  </r>
  <r>
    <n v="423996"/>
    <d v="2021-08-29T22:08:36"/>
    <n v="252017"/>
    <n v="327968"/>
    <d v="2021-06-02T12:06:13"/>
    <n v="7"/>
    <x v="73431"/>
  </r>
  <r>
    <n v="423997"/>
    <d v="2021-08-29T22:12:12"/>
    <n v="43335"/>
    <n v="154256"/>
    <d v="2021-07-21T10:58:53"/>
    <n v="2"/>
    <x v="73432"/>
  </r>
  <r>
    <n v="424000"/>
    <d v="2021-08-29T22:22:24"/>
    <n v="36132"/>
    <n v="158978"/>
    <d v="2021-07-24T23:34:38"/>
    <n v="0"/>
    <x v="73433"/>
  </r>
  <r>
    <n v="424005"/>
    <d v="2021-08-29T22:27:22"/>
    <n v="293791"/>
    <n v="21760"/>
    <d v="2021-04-21T03:46:14"/>
    <n v="1"/>
    <x v="73434"/>
  </r>
  <r>
    <n v="424010"/>
    <d v="2021-08-29T22:28:28"/>
    <n v="271417"/>
    <n v="347393"/>
    <d v="2021-06-08T17:30:58"/>
    <n v="1"/>
    <x v="73435"/>
  </r>
  <r>
    <n v="424012"/>
    <d v="2021-08-29T22:57:21"/>
    <n v="78952"/>
    <n v="386121"/>
    <d v="2021-04-29T10:48:25"/>
    <n v="0"/>
    <x v="73387"/>
  </r>
  <r>
    <n v="424017"/>
    <d v="2021-08-29T23:17:45"/>
    <n v="206954"/>
    <n v="183290"/>
    <d v="2021-06-27T17:36:48"/>
    <n v="-5"/>
    <x v="73338"/>
  </r>
  <r>
    <n v="424021"/>
    <d v="2021-08-29T23:28:19"/>
    <n v="6405"/>
    <n v="65840"/>
    <d v="2021-07-20T16:39:20"/>
    <n v="2"/>
    <x v="73436"/>
  </r>
  <r>
    <n v="424023"/>
    <d v="2021-08-29T23:29:43"/>
    <n v="5399"/>
    <n v="95638"/>
    <d v="2021-05-04T07:02:35"/>
    <n v="2"/>
    <x v="73437"/>
  </r>
  <r>
    <n v="424028"/>
    <d v="2021-08-29T23:34:38"/>
    <n v="85904"/>
    <n v="311670"/>
    <d v="2021-04-23T10:16:22"/>
    <n v="0"/>
    <x v="73418"/>
  </r>
  <r>
    <n v="424031"/>
    <d v="2021-08-29T23:52:32"/>
    <n v="183684"/>
    <n v="131571"/>
    <d v="2021-04-13T00:14:51"/>
    <n v="0"/>
    <x v="73438"/>
  </r>
  <r>
    <n v="424036"/>
    <d v="2021-08-29T23:55:42"/>
    <n v="276101"/>
    <n v="436070"/>
    <d v="2021-07-30T02:38:10"/>
    <n v="-8"/>
    <x v="73439"/>
  </r>
  <r>
    <n v="424039"/>
    <d v="2021-08-29T23:55:57"/>
    <n v="230884"/>
    <n v="112334"/>
    <d v="2021-06-06T13:14:57"/>
    <n v="1"/>
    <x v="73440"/>
  </r>
  <r>
    <n v="424044"/>
    <d v="2021-08-30T01:17:45"/>
    <n v="250489"/>
    <n v="182191"/>
    <d v="2021-05-29T06:34:28"/>
    <n v="-3"/>
    <x v="73441"/>
  </r>
  <r>
    <n v="424046"/>
    <d v="2021-08-30T01:23:34"/>
    <n v="290628"/>
    <n v="405031"/>
    <d v="2021-04-30T19:03:08"/>
    <n v="-5"/>
    <x v="73442"/>
  </r>
  <r>
    <n v="424048"/>
    <d v="2021-08-30T02:06:06"/>
    <n v="296379"/>
    <n v="274147"/>
    <d v="2021-07-28T19:20:55"/>
    <n v="-4"/>
    <x v="73430"/>
  </r>
  <r>
    <n v="424052"/>
    <d v="2021-08-30T02:34:38"/>
    <n v="38892"/>
    <n v="215696"/>
    <d v="2021-05-26T18:47:05"/>
    <n v="-7"/>
    <x v="73443"/>
  </r>
  <r>
    <n v="424056"/>
    <d v="2021-08-30T03:06:06"/>
    <n v="120547"/>
    <n v="5151"/>
    <d v="2021-06-29T23:18:54"/>
    <n v="-5"/>
    <x v="73430"/>
  </r>
  <r>
    <n v="424057"/>
    <d v="2021-08-30T03:27:04"/>
    <n v="187289"/>
    <n v="470762"/>
    <d v="2021-05-28T13:58:23"/>
    <n v="-5"/>
    <x v="73444"/>
  </r>
  <r>
    <n v="424062"/>
    <d v="2021-08-30T04:02:36"/>
    <n v="190575"/>
    <n v="433508"/>
    <d v="2021-04-18T06:17:30"/>
    <n v="-8"/>
    <x v="73445"/>
  </r>
  <r>
    <n v="424064"/>
    <d v="2021-08-30T05:17:10"/>
    <n v="43837"/>
    <n v="81226"/>
    <d v="2021-04-14T23:55:21"/>
    <n v="-8"/>
    <x v="7344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E87A0C-1699-4A01-AFDE-A8398DAFBEB2}" name="Сводная таблица14" cacheId="42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1">
  <location ref="A94:B118" firstHeaderRow="1" firstDataRow="1" firstDataCol="1"/>
  <pivotFields count="3">
    <pivotField dataField="1" showAll="0"/>
    <pivotField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2"/>
  </rowFields>
  <rowItems count="2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Items count="1">
    <i/>
  </colItems>
  <dataFields count="1">
    <dataField name="Количество по полю user_id" fld="0" subtotal="count" baseField="2" baseItem="16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AFDF855-5438-4A83-861E-CEA66BD48375}" name="Сводная таблица1" cacheId="4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8:X18" firstHeaderRow="1" firstDataRow="2" firstDataCol="1"/>
  <pivotFields count="3">
    <pivotField dataField="1" showAll="0"/>
    <pivotField axis="axisCol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2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Fields count="1">
    <field x="1"/>
  </colFields>
  <col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colItems>
  <dataFields count="1">
    <dataField name="Количество по полю user_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74C404-5FCA-4A0E-A3BA-B3F404FD7305}" name="Сводная таблица10" cacheId="32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1">
  <location ref="A65:B89" firstHeaderRow="1" firstDataRow="1" firstDataCol="1"/>
  <pivotFields count="7">
    <pivotField dataField="1" showAll="0"/>
    <pivotField numFmtId="164" showAll="0"/>
    <pivotField showAll="0"/>
    <pivotField showAll="0"/>
    <pivotField numFmtId="14" showAll="0"/>
    <pivotField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6"/>
  </rowFields>
  <rowItems count="2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</rowItems>
  <colItems count="1">
    <i/>
  </colItems>
  <dataFields count="1">
    <dataField name="Количество по полю id просмотра" fld="0" subtotal="count" baseField="6" baseItem="4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6" count="1" selected="0">
            <x v="2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6" count="1" selected="0">
            <x v="19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6" count="1" selected="0">
            <x v="2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CAB8A1-3DFC-40E7-A09B-9B3ADE3907FC}" name="Сводная таблица13" cacheId="4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5:C22" firstHeaderRow="1" firstDataRow="1" firstDataCol="0"/>
  <pivotFields count="3">
    <pivotField showAll="0"/>
    <pivotField showAll="0"/>
    <pivotField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C14" sqref="A1:C15291"/>
    </sheetView>
  </sheetViews>
  <sheetFormatPr defaultColWidth="8.85546875" defaultRowHeight="15" x14ac:dyDescent="0.25"/>
  <cols>
    <col min="1" max="1" width="16.28515625" style="16" customWidth="1"/>
    <col min="2" max="2" width="12.42578125" style="16" customWidth="1"/>
    <col min="3" max="3" width="27.85546875" style="17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17" t="s">
        <v>33</v>
      </c>
    </row>
    <row r="2" spans="1:6" x14ac:dyDescent="0.25">
      <c r="A2" s="16">
        <v>124</v>
      </c>
      <c r="B2" s="16" t="s">
        <v>2</v>
      </c>
      <c r="C2" s="17">
        <v>44285.926700000004</v>
      </c>
      <c r="E2" s="2"/>
      <c r="F2" s="2"/>
    </row>
    <row r="3" spans="1:6" x14ac:dyDescent="0.25">
      <c r="A3" s="16">
        <v>157</v>
      </c>
      <c r="B3" s="16" t="s">
        <v>5</v>
      </c>
      <c r="C3" s="17">
        <v>44409.407554985752</v>
      </c>
    </row>
    <row r="4" spans="1:6" x14ac:dyDescent="0.25">
      <c r="A4" s="16">
        <v>168</v>
      </c>
      <c r="B4" s="16" t="s">
        <v>9</v>
      </c>
      <c r="C4" s="17">
        <v>44340.475237179489</v>
      </c>
    </row>
    <row r="5" spans="1:6" x14ac:dyDescent="0.25">
      <c r="A5" s="16">
        <v>169</v>
      </c>
      <c r="B5" s="16" t="s">
        <v>12</v>
      </c>
      <c r="C5" s="17">
        <v>44310.65445918803</v>
      </c>
    </row>
    <row r="6" spans="1:6" x14ac:dyDescent="0.25">
      <c r="A6" s="16">
        <v>174</v>
      </c>
      <c r="B6" s="16" t="s">
        <v>5</v>
      </c>
      <c r="C6" s="17">
        <v>44346.780462037037</v>
      </c>
    </row>
    <row r="7" spans="1:6" x14ac:dyDescent="0.25">
      <c r="A7" s="16">
        <v>216</v>
      </c>
      <c r="B7" s="16" t="s">
        <v>3</v>
      </c>
      <c r="C7" s="17">
        <v>44371.434330698008</v>
      </c>
    </row>
    <row r="8" spans="1:6" x14ac:dyDescent="0.25">
      <c r="A8" s="16">
        <v>230</v>
      </c>
      <c r="B8" s="16" t="s">
        <v>2</v>
      </c>
      <c r="C8" s="17">
        <v>44345.042026816242</v>
      </c>
    </row>
    <row r="9" spans="1:6" x14ac:dyDescent="0.25">
      <c r="A9" s="16">
        <v>232</v>
      </c>
      <c r="B9" s="16" t="s">
        <v>8</v>
      </c>
      <c r="C9" s="17">
        <v>44345.648274465813</v>
      </c>
    </row>
    <row r="10" spans="1:6" x14ac:dyDescent="0.25">
      <c r="A10" s="16">
        <v>298</v>
      </c>
      <c r="B10" s="16" t="s">
        <v>2</v>
      </c>
      <c r="C10" s="17">
        <v>44382.514433226497</v>
      </c>
    </row>
    <row r="11" spans="1:6" x14ac:dyDescent="0.25">
      <c r="A11" s="16">
        <v>315</v>
      </c>
      <c r="B11" s="16" t="s">
        <v>7</v>
      </c>
      <c r="C11" s="17">
        <v>44297.877603632478</v>
      </c>
    </row>
    <row r="12" spans="1:6" x14ac:dyDescent="0.25">
      <c r="A12" s="16">
        <v>318</v>
      </c>
      <c r="B12" s="16" t="s">
        <v>3</v>
      </c>
      <c r="C12" s="17">
        <v>44315.696792058407</v>
      </c>
    </row>
    <row r="13" spans="1:6" x14ac:dyDescent="0.25">
      <c r="A13" s="16">
        <v>320</v>
      </c>
      <c r="B13" s="16" t="s">
        <v>5</v>
      </c>
      <c r="C13" s="17">
        <v>44333.687155947293</v>
      </c>
    </row>
    <row r="14" spans="1:6" x14ac:dyDescent="0.25">
      <c r="A14" s="16">
        <v>374</v>
      </c>
      <c r="B14" s="16" t="s">
        <v>7</v>
      </c>
      <c r="C14" s="17">
        <v>44371.936863603987</v>
      </c>
    </row>
    <row r="15" spans="1:6" x14ac:dyDescent="0.25">
      <c r="A15" s="16">
        <v>381</v>
      </c>
      <c r="B15" s="16" t="s">
        <v>2</v>
      </c>
      <c r="C15" s="17">
        <v>44306.830148717956</v>
      </c>
    </row>
    <row r="16" spans="1:6" x14ac:dyDescent="0.25">
      <c r="A16" s="16">
        <v>391</v>
      </c>
      <c r="B16" s="16" t="s">
        <v>5</v>
      </c>
      <c r="C16" s="17">
        <v>44371.325222756415</v>
      </c>
    </row>
    <row r="17" spans="1:3" x14ac:dyDescent="0.25">
      <c r="A17" s="16">
        <v>393</v>
      </c>
      <c r="B17" s="16" t="s">
        <v>7</v>
      </c>
      <c r="C17" s="17">
        <v>44285.985226139601</v>
      </c>
    </row>
    <row r="18" spans="1:3" x14ac:dyDescent="0.25">
      <c r="A18" s="16">
        <v>423</v>
      </c>
      <c r="B18" s="16" t="s">
        <v>3</v>
      </c>
      <c r="C18" s="17">
        <v>44381.744340669517</v>
      </c>
    </row>
    <row r="19" spans="1:3" x14ac:dyDescent="0.25">
      <c r="A19" s="16">
        <v>445</v>
      </c>
      <c r="B19" s="16" t="s">
        <v>19</v>
      </c>
      <c r="C19" s="17">
        <v>44301.176483226489</v>
      </c>
    </row>
    <row r="20" spans="1:3" x14ac:dyDescent="0.25">
      <c r="A20" s="16">
        <v>492</v>
      </c>
      <c r="B20" s="16" t="s">
        <v>5</v>
      </c>
      <c r="C20" s="17">
        <v>44378.310498041312</v>
      </c>
    </row>
    <row r="21" spans="1:3" x14ac:dyDescent="0.25">
      <c r="A21" s="16">
        <v>517</v>
      </c>
      <c r="B21" s="16" t="s">
        <v>2</v>
      </c>
      <c r="C21" s="17">
        <v>44321.56525409544</v>
      </c>
    </row>
    <row r="22" spans="1:3" x14ac:dyDescent="0.25">
      <c r="A22" s="16">
        <v>522</v>
      </c>
      <c r="B22" s="16" t="s">
        <v>5</v>
      </c>
      <c r="C22" s="17">
        <v>44339.17446680912</v>
      </c>
    </row>
    <row r="23" spans="1:3" x14ac:dyDescent="0.25">
      <c r="A23" s="16">
        <v>546</v>
      </c>
      <c r="B23" s="16" t="s">
        <v>5</v>
      </c>
      <c r="C23" s="17">
        <v>44371.87146214387</v>
      </c>
    </row>
    <row r="24" spans="1:3" x14ac:dyDescent="0.25">
      <c r="A24" s="16">
        <v>604</v>
      </c>
      <c r="B24" s="16" t="s">
        <v>7</v>
      </c>
      <c r="C24" s="17">
        <v>44375.836319373215</v>
      </c>
    </row>
    <row r="25" spans="1:3" x14ac:dyDescent="0.25">
      <c r="A25" s="16">
        <v>626</v>
      </c>
      <c r="B25" s="16" t="s">
        <v>5</v>
      </c>
      <c r="C25" s="17">
        <v>44344.887894159547</v>
      </c>
    </row>
    <row r="26" spans="1:3" x14ac:dyDescent="0.25">
      <c r="A26" s="16">
        <v>651</v>
      </c>
      <c r="B26" s="16" t="s">
        <v>5</v>
      </c>
      <c r="C26" s="17">
        <v>44340.968984650994</v>
      </c>
    </row>
    <row r="27" spans="1:3" x14ac:dyDescent="0.25">
      <c r="A27" s="16">
        <v>660</v>
      </c>
      <c r="B27" s="16" t="s">
        <v>5</v>
      </c>
      <c r="C27" s="17">
        <v>44377.382173575497</v>
      </c>
    </row>
    <row r="28" spans="1:3" x14ac:dyDescent="0.25">
      <c r="A28" s="16">
        <v>667</v>
      </c>
      <c r="B28" s="16" t="s">
        <v>5</v>
      </c>
      <c r="C28" s="17">
        <v>44330.503693198007</v>
      </c>
    </row>
    <row r="29" spans="1:3" x14ac:dyDescent="0.25">
      <c r="A29" s="16">
        <v>700</v>
      </c>
      <c r="B29" s="16" t="s">
        <v>2</v>
      </c>
      <c r="C29" s="17">
        <v>44307.145564102568</v>
      </c>
    </row>
    <row r="30" spans="1:3" x14ac:dyDescent="0.25">
      <c r="A30" s="16">
        <v>753</v>
      </c>
      <c r="B30" s="16" t="s">
        <v>19</v>
      </c>
      <c r="C30" s="17">
        <v>44373.283719586892</v>
      </c>
    </row>
    <row r="31" spans="1:3" x14ac:dyDescent="0.25">
      <c r="A31" s="16">
        <v>814</v>
      </c>
      <c r="B31" s="16" t="s">
        <v>5</v>
      </c>
      <c r="C31" s="17">
        <v>44376.465535113959</v>
      </c>
    </row>
    <row r="32" spans="1:3" x14ac:dyDescent="0.25">
      <c r="A32" s="16">
        <v>861</v>
      </c>
      <c r="B32" s="16" t="s">
        <v>12</v>
      </c>
      <c r="C32" s="17">
        <v>44311.958461075497</v>
      </c>
    </row>
    <row r="33" spans="1:3" x14ac:dyDescent="0.25">
      <c r="A33" s="16">
        <v>879</v>
      </c>
      <c r="B33" s="16" t="s">
        <v>5</v>
      </c>
      <c r="C33" s="17">
        <v>44358.29302749288</v>
      </c>
    </row>
    <row r="34" spans="1:3" x14ac:dyDescent="0.25">
      <c r="A34" s="16">
        <v>933</v>
      </c>
      <c r="B34" s="16" t="s">
        <v>3</v>
      </c>
      <c r="C34" s="17">
        <v>44342.211880840448</v>
      </c>
    </row>
    <row r="35" spans="1:3" x14ac:dyDescent="0.25">
      <c r="A35" s="16">
        <v>1011</v>
      </c>
      <c r="B35" s="16" t="s">
        <v>5</v>
      </c>
      <c r="C35" s="17">
        <v>44398.914156196588</v>
      </c>
    </row>
    <row r="36" spans="1:3" x14ac:dyDescent="0.25">
      <c r="A36" s="16">
        <v>1054</v>
      </c>
      <c r="B36" s="16" t="s">
        <v>3</v>
      </c>
      <c r="C36" s="17">
        <v>44300.547102243589</v>
      </c>
    </row>
    <row r="37" spans="1:3" x14ac:dyDescent="0.25">
      <c r="A37" s="16">
        <v>1066</v>
      </c>
      <c r="B37" s="16" t="s">
        <v>5</v>
      </c>
      <c r="C37" s="17">
        <v>44343.53885655271</v>
      </c>
    </row>
    <row r="38" spans="1:3" x14ac:dyDescent="0.25">
      <c r="A38" s="16">
        <v>1079</v>
      </c>
      <c r="B38" s="16" t="s">
        <v>2</v>
      </c>
      <c r="C38" s="17">
        <v>44391.647113319086</v>
      </c>
    </row>
    <row r="39" spans="1:3" x14ac:dyDescent="0.25">
      <c r="A39" s="16">
        <v>1106</v>
      </c>
      <c r="B39" s="16" t="s">
        <v>5</v>
      </c>
      <c r="C39" s="17">
        <v>44345.954423326213</v>
      </c>
    </row>
    <row r="40" spans="1:3" x14ac:dyDescent="0.25">
      <c r="A40" s="16">
        <v>1122</v>
      </c>
      <c r="B40" s="16" t="s">
        <v>8</v>
      </c>
      <c r="C40" s="17">
        <v>44333.798464280626</v>
      </c>
    </row>
    <row r="41" spans="1:3" x14ac:dyDescent="0.25">
      <c r="A41" s="16">
        <v>1126</v>
      </c>
      <c r="B41" s="16" t="s">
        <v>18</v>
      </c>
      <c r="C41" s="17">
        <v>44400.108993447298</v>
      </c>
    </row>
    <row r="42" spans="1:3" x14ac:dyDescent="0.25">
      <c r="A42" s="16">
        <v>1130</v>
      </c>
      <c r="B42" s="16" t="s">
        <v>12</v>
      </c>
      <c r="C42" s="17">
        <v>44305.243134935896</v>
      </c>
    </row>
    <row r="43" spans="1:3" x14ac:dyDescent="0.25">
      <c r="A43" s="16">
        <v>1144</v>
      </c>
      <c r="B43" s="16" t="s">
        <v>2</v>
      </c>
      <c r="C43" s="17">
        <v>44372.727642058402</v>
      </c>
    </row>
    <row r="44" spans="1:3" x14ac:dyDescent="0.25">
      <c r="A44" s="16">
        <v>1174</v>
      </c>
      <c r="B44" s="16" t="s">
        <v>2</v>
      </c>
      <c r="C44" s="17">
        <v>44284.839876994309</v>
      </c>
    </row>
    <row r="45" spans="1:3" x14ac:dyDescent="0.25">
      <c r="A45" s="16">
        <v>1180</v>
      </c>
      <c r="B45" s="16" t="s">
        <v>14</v>
      </c>
      <c r="C45" s="17">
        <v>44343.909014779209</v>
      </c>
    </row>
    <row r="46" spans="1:3" x14ac:dyDescent="0.25">
      <c r="A46" s="16">
        <v>1203</v>
      </c>
      <c r="B46" s="16" t="s">
        <v>16</v>
      </c>
      <c r="C46" s="17">
        <v>44374.866278561254</v>
      </c>
    </row>
    <row r="47" spans="1:3" x14ac:dyDescent="0.25">
      <c r="A47" s="16">
        <v>1209</v>
      </c>
      <c r="B47" s="16" t="s">
        <v>2</v>
      </c>
      <c r="C47" s="17">
        <v>44372.26544419516</v>
      </c>
    </row>
    <row r="48" spans="1:3" x14ac:dyDescent="0.25">
      <c r="A48" s="16">
        <v>1215</v>
      </c>
      <c r="B48" s="16" t="s">
        <v>6</v>
      </c>
      <c r="C48" s="17">
        <v>44415.168703596864</v>
      </c>
    </row>
    <row r="49" spans="1:3" x14ac:dyDescent="0.25">
      <c r="A49" s="16">
        <v>1245</v>
      </c>
      <c r="B49" s="16" t="s">
        <v>8</v>
      </c>
      <c r="C49" s="17">
        <v>44324.71680110399</v>
      </c>
    </row>
    <row r="50" spans="1:3" x14ac:dyDescent="0.25">
      <c r="A50" s="16">
        <v>1261</v>
      </c>
      <c r="B50" s="16" t="s">
        <v>7</v>
      </c>
      <c r="C50" s="17">
        <v>44352.290255769236</v>
      </c>
    </row>
    <row r="51" spans="1:3" x14ac:dyDescent="0.25">
      <c r="A51" s="16">
        <v>1273</v>
      </c>
      <c r="B51" s="16" t="s">
        <v>2</v>
      </c>
      <c r="C51" s="17">
        <v>44389.794185363251</v>
      </c>
    </row>
    <row r="52" spans="1:3" x14ac:dyDescent="0.25">
      <c r="A52" s="16">
        <v>1303</v>
      </c>
      <c r="B52" s="16" t="s">
        <v>16</v>
      </c>
      <c r="C52" s="17">
        <v>44373.807163853271</v>
      </c>
    </row>
    <row r="53" spans="1:3" x14ac:dyDescent="0.25">
      <c r="A53" s="16">
        <v>1313</v>
      </c>
      <c r="B53" s="16" t="s">
        <v>7</v>
      </c>
      <c r="C53" s="17">
        <v>44295.822812428771</v>
      </c>
    </row>
    <row r="54" spans="1:3" x14ac:dyDescent="0.25">
      <c r="A54" s="16">
        <v>1326</v>
      </c>
      <c r="B54" s="16" t="s">
        <v>7</v>
      </c>
      <c r="C54" s="17">
        <v>44343.841518660971</v>
      </c>
    </row>
    <row r="55" spans="1:3" x14ac:dyDescent="0.25">
      <c r="A55" s="16">
        <v>1358</v>
      </c>
      <c r="B55" s="16" t="s">
        <v>2</v>
      </c>
      <c r="C55" s="17">
        <v>44324.17690017807</v>
      </c>
    </row>
    <row r="56" spans="1:3" x14ac:dyDescent="0.25">
      <c r="A56" s="16">
        <v>1393</v>
      </c>
      <c r="B56" s="16" t="s">
        <v>14</v>
      </c>
      <c r="C56" s="17">
        <v>44398.687504629626</v>
      </c>
    </row>
    <row r="57" spans="1:3" x14ac:dyDescent="0.25">
      <c r="A57" s="16">
        <v>1397</v>
      </c>
      <c r="B57" s="16" t="s">
        <v>7</v>
      </c>
      <c r="C57" s="17">
        <v>44394.223585363252</v>
      </c>
    </row>
    <row r="58" spans="1:3" x14ac:dyDescent="0.25">
      <c r="A58" s="16">
        <v>1399</v>
      </c>
      <c r="B58" s="16" t="s">
        <v>2</v>
      </c>
      <c r="C58" s="17">
        <v>44406.43176819801</v>
      </c>
    </row>
    <row r="59" spans="1:3" x14ac:dyDescent="0.25">
      <c r="A59" s="16">
        <v>1403</v>
      </c>
      <c r="B59" s="16" t="s">
        <v>2</v>
      </c>
      <c r="C59" s="17">
        <v>44302.675486039887</v>
      </c>
    </row>
    <row r="60" spans="1:3" x14ac:dyDescent="0.25">
      <c r="A60" s="16">
        <v>1424</v>
      </c>
      <c r="B60" s="16" t="s">
        <v>7</v>
      </c>
      <c r="C60" s="17">
        <v>44344.053950819085</v>
      </c>
    </row>
    <row r="61" spans="1:3" x14ac:dyDescent="0.25">
      <c r="A61" s="16">
        <v>1446</v>
      </c>
      <c r="B61" s="16" t="s">
        <v>5</v>
      </c>
      <c r="C61" s="17">
        <v>44308.631442236467</v>
      </c>
    </row>
    <row r="62" spans="1:3" x14ac:dyDescent="0.25">
      <c r="A62" s="16">
        <v>1484</v>
      </c>
      <c r="B62" s="16" t="s">
        <v>8</v>
      </c>
      <c r="C62" s="17">
        <v>44305.0205022792</v>
      </c>
    </row>
    <row r="63" spans="1:3" x14ac:dyDescent="0.25">
      <c r="A63" s="16">
        <v>1536</v>
      </c>
      <c r="B63" s="16" t="s">
        <v>2</v>
      </c>
      <c r="C63" s="17">
        <v>44301.27194163105</v>
      </c>
    </row>
    <row r="64" spans="1:3" x14ac:dyDescent="0.25">
      <c r="A64" s="16">
        <v>1559</v>
      </c>
      <c r="B64" s="16" t="s">
        <v>7</v>
      </c>
      <c r="C64" s="17">
        <v>44330.544959935905</v>
      </c>
    </row>
    <row r="65" spans="1:3" x14ac:dyDescent="0.25">
      <c r="A65" s="16">
        <v>1577</v>
      </c>
      <c r="B65" s="16" t="s">
        <v>2</v>
      </c>
      <c r="C65" s="17">
        <v>44292.386048753564</v>
      </c>
    </row>
    <row r="66" spans="1:3" x14ac:dyDescent="0.25">
      <c r="A66" s="16">
        <v>1610</v>
      </c>
      <c r="B66" s="16" t="s">
        <v>3</v>
      </c>
      <c r="C66" s="17">
        <v>44307.926011039883</v>
      </c>
    </row>
    <row r="67" spans="1:3" x14ac:dyDescent="0.25">
      <c r="A67" s="16">
        <v>1617</v>
      </c>
      <c r="B67" s="16" t="s">
        <v>2</v>
      </c>
      <c r="C67" s="17">
        <v>44311.857658190878</v>
      </c>
    </row>
    <row r="68" spans="1:3" x14ac:dyDescent="0.25">
      <c r="A68" s="16">
        <v>1628</v>
      </c>
      <c r="B68" s="16" t="s">
        <v>3</v>
      </c>
      <c r="C68" s="17">
        <v>44298.581327243592</v>
      </c>
    </row>
    <row r="69" spans="1:3" x14ac:dyDescent="0.25">
      <c r="A69" s="16">
        <v>1656</v>
      </c>
      <c r="B69" s="16" t="s">
        <v>2</v>
      </c>
      <c r="C69" s="17">
        <v>44407.777493019938</v>
      </c>
    </row>
    <row r="70" spans="1:3" x14ac:dyDescent="0.25">
      <c r="A70" s="16">
        <v>1702</v>
      </c>
      <c r="B70" s="16" t="s">
        <v>3</v>
      </c>
      <c r="C70" s="17">
        <v>44345.855220548438</v>
      </c>
    </row>
    <row r="71" spans="1:3" x14ac:dyDescent="0.25">
      <c r="A71" s="16">
        <v>1743</v>
      </c>
      <c r="B71" s="16" t="s">
        <v>12</v>
      </c>
      <c r="C71" s="17">
        <v>44344.363056160975</v>
      </c>
    </row>
    <row r="72" spans="1:3" x14ac:dyDescent="0.25">
      <c r="A72" s="16">
        <v>1744</v>
      </c>
      <c r="B72" s="16" t="s">
        <v>6</v>
      </c>
      <c r="C72" s="17">
        <v>44335.5362394943</v>
      </c>
    </row>
    <row r="73" spans="1:3" x14ac:dyDescent="0.25">
      <c r="A73" s="16">
        <v>1774</v>
      </c>
      <c r="B73" s="16" t="s">
        <v>7</v>
      </c>
      <c r="C73" s="17">
        <v>44288.749688639604</v>
      </c>
    </row>
    <row r="74" spans="1:3" x14ac:dyDescent="0.25">
      <c r="A74" s="16">
        <v>1776</v>
      </c>
      <c r="B74" s="16" t="s">
        <v>2</v>
      </c>
      <c r="C74" s="17">
        <v>44401.008552029918</v>
      </c>
    </row>
    <row r="75" spans="1:3" x14ac:dyDescent="0.25">
      <c r="A75" s="16">
        <v>1803</v>
      </c>
      <c r="B75" s="16" t="s">
        <v>7</v>
      </c>
      <c r="C75" s="17">
        <v>44310.690826139602</v>
      </c>
    </row>
    <row r="76" spans="1:3" x14ac:dyDescent="0.25">
      <c r="A76" s="16">
        <v>1868</v>
      </c>
      <c r="B76" s="16" t="s">
        <v>7</v>
      </c>
      <c r="C76" s="17">
        <v>44285.17115498575</v>
      </c>
    </row>
    <row r="77" spans="1:3" x14ac:dyDescent="0.25">
      <c r="A77" s="16">
        <v>1885</v>
      </c>
      <c r="B77" s="16" t="s">
        <v>6</v>
      </c>
      <c r="C77" s="17">
        <v>44404.324960398866</v>
      </c>
    </row>
    <row r="78" spans="1:3" x14ac:dyDescent="0.25">
      <c r="A78" s="16">
        <v>1887</v>
      </c>
      <c r="B78" s="16" t="s">
        <v>5</v>
      </c>
      <c r="C78" s="17">
        <v>44374.144543233619</v>
      </c>
    </row>
    <row r="79" spans="1:3" x14ac:dyDescent="0.25">
      <c r="A79" s="16">
        <v>1918</v>
      </c>
      <c r="B79" s="16" t="s">
        <v>7</v>
      </c>
      <c r="C79" s="17">
        <v>44364.192483226492</v>
      </c>
    </row>
    <row r="80" spans="1:3" x14ac:dyDescent="0.25">
      <c r="A80" s="16">
        <v>1923</v>
      </c>
      <c r="B80" s="16" t="s">
        <v>3</v>
      </c>
      <c r="C80" s="17">
        <v>44309.24885366809</v>
      </c>
    </row>
    <row r="81" spans="1:3" x14ac:dyDescent="0.25">
      <c r="A81" s="16">
        <v>1947</v>
      </c>
      <c r="B81" s="16" t="s">
        <v>7</v>
      </c>
      <c r="C81" s="17">
        <v>44301.152351353274</v>
      </c>
    </row>
    <row r="82" spans="1:3" x14ac:dyDescent="0.25">
      <c r="A82" s="16">
        <v>1975</v>
      </c>
      <c r="B82" s="16" t="s">
        <v>5</v>
      </c>
      <c r="C82" s="17">
        <v>44344.904231410255</v>
      </c>
    </row>
    <row r="83" spans="1:3" x14ac:dyDescent="0.25">
      <c r="A83" s="16">
        <v>2015</v>
      </c>
      <c r="B83" s="16" t="s">
        <v>5</v>
      </c>
      <c r="C83" s="17">
        <v>44317.404862927346</v>
      </c>
    </row>
    <row r="84" spans="1:3" x14ac:dyDescent="0.25">
      <c r="A84" s="16">
        <v>2091</v>
      </c>
      <c r="B84" s="16" t="s">
        <v>3</v>
      </c>
      <c r="C84" s="17">
        <v>44320.246284686611</v>
      </c>
    </row>
    <row r="85" spans="1:3" x14ac:dyDescent="0.25">
      <c r="A85" s="16">
        <v>2102</v>
      </c>
      <c r="B85" s="16" t="s">
        <v>2</v>
      </c>
      <c r="C85" s="17">
        <v>44404.635735576921</v>
      </c>
    </row>
    <row r="86" spans="1:3" x14ac:dyDescent="0.25">
      <c r="A86" s="16">
        <v>2131</v>
      </c>
      <c r="B86" s="16" t="s">
        <v>5</v>
      </c>
      <c r="C86" s="17">
        <v>44346.296369871794</v>
      </c>
    </row>
    <row r="87" spans="1:3" x14ac:dyDescent="0.25">
      <c r="A87" s="16">
        <v>2136</v>
      </c>
      <c r="B87" s="16" t="s">
        <v>5</v>
      </c>
      <c r="C87" s="17">
        <v>44372.981153846158</v>
      </c>
    </row>
    <row r="88" spans="1:3" x14ac:dyDescent="0.25">
      <c r="A88" s="16">
        <v>2146</v>
      </c>
      <c r="B88" s="16" t="s">
        <v>2</v>
      </c>
      <c r="C88" s="17">
        <v>44290.445999430201</v>
      </c>
    </row>
    <row r="89" spans="1:3" x14ac:dyDescent="0.25">
      <c r="A89" s="16">
        <v>2163</v>
      </c>
      <c r="B89" s="16" t="s">
        <v>5</v>
      </c>
      <c r="C89" s="17">
        <v>44346.346109686616</v>
      </c>
    </row>
    <row r="90" spans="1:3" x14ac:dyDescent="0.25">
      <c r="A90" s="16">
        <v>2172</v>
      </c>
      <c r="B90" s="16" t="s">
        <v>2</v>
      </c>
      <c r="C90" s="17">
        <v>44287.289014316237</v>
      </c>
    </row>
    <row r="91" spans="1:3" x14ac:dyDescent="0.25">
      <c r="A91" s="16">
        <v>2192</v>
      </c>
      <c r="B91" s="16" t="s">
        <v>7</v>
      </c>
      <c r="C91" s="17">
        <v>44344.052059437323</v>
      </c>
    </row>
    <row r="92" spans="1:3" x14ac:dyDescent="0.25">
      <c r="A92" s="16">
        <v>2198</v>
      </c>
      <c r="B92" s="16" t="s">
        <v>7</v>
      </c>
      <c r="C92" s="17">
        <v>44368.370032371793</v>
      </c>
    </row>
    <row r="93" spans="1:3" x14ac:dyDescent="0.25">
      <c r="A93" s="16">
        <v>2218</v>
      </c>
      <c r="B93" s="16" t="s">
        <v>5</v>
      </c>
      <c r="C93" s="17">
        <v>44344.437404095443</v>
      </c>
    </row>
    <row r="94" spans="1:3" x14ac:dyDescent="0.25">
      <c r="A94" s="16">
        <v>2235</v>
      </c>
      <c r="B94" s="16" t="s">
        <v>2</v>
      </c>
      <c r="C94" s="17">
        <v>44316.218260149573</v>
      </c>
    </row>
    <row r="95" spans="1:3" x14ac:dyDescent="0.25">
      <c r="A95" s="16">
        <v>2317</v>
      </c>
      <c r="B95" s="16" t="s">
        <v>2</v>
      </c>
      <c r="C95" s="17">
        <v>44341.109356410256</v>
      </c>
    </row>
    <row r="96" spans="1:3" x14ac:dyDescent="0.25">
      <c r="A96" s="16">
        <v>2337</v>
      </c>
      <c r="B96" s="16" t="s">
        <v>7</v>
      </c>
      <c r="C96" s="17">
        <v>44316.969697400287</v>
      </c>
    </row>
    <row r="97" spans="1:3" x14ac:dyDescent="0.25">
      <c r="A97" s="16">
        <v>2372</v>
      </c>
      <c r="B97" s="16" t="s">
        <v>5</v>
      </c>
      <c r="C97" s="17">
        <v>44305.059921937325</v>
      </c>
    </row>
    <row r="98" spans="1:3" x14ac:dyDescent="0.25">
      <c r="A98" s="16">
        <v>2377</v>
      </c>
      <c r="B98" s="16" t="s">
        <v>2</v>
      </c>
      <c r="C98" s="17">
        <v>44329.159070085472</v>
      </c>
    </row>
    <row r="99" spans="1:3" x14ac:dyDescent="0.25">
      <c r="A99" s="16">
        <v>2448</v>
      </c>
      <c r="B99" s="16" t="s">
        <v>2</v>
      </c>
      <c r="C99" s="17">
        <v>44349.87699255698</v>
      </c>
    </row>
    <row r="100" spans="1:3" x14ac:dyDescent="0.25">
      <c r="A100" s="16">
        <v>2456</v>
      </c>
      <c r="B100" s="16" t="s">
        <v>2</v>
      </c>
      <c r="C100" s="17">
        <v>44327.857796225064</v>
      </c>
    </row>
    <row r="101" spans="1:3" x14ac:dyDescent="0.25">
      <c r="A101" s="16">
        <v>2485</v>
      </c>
      <c r="B101" s="16" t="s">
        <v>2</v>
      </c>
      <c r="C101" s="17">
        <v>44300.319693945872</v>
      </c>
    </row>
    <row r="102" spans="1:3" x14ac:dyDescent="0.25">
      <c r="A102" s="16">
        <v>2486</v>
      </c>
      <c r="B102" s="16" t="s">
        <v>2</v>
      </c>
      <c r="C102" s="17">
        <v>44373.010682549859</v>
      </c>
    </row>
    <row r="103" spans="1:3" x14ac:dyDescent="0.25">
      <c r="A103" s="16">
        <v>2502</v>
      </c>
      <c r="B103" s="16" t="s">
        <v>3</v>
      </c>
      <c r="C103" s="17">
        <v>44340.797583760679</v>
      </c>
    </row>
    <row r="104" spans="1:3" x14ac:dyDescent="0.25">
      <c r="A104" s="16">
        <v>2527</v>
      </c>
      <c r="B104" s="16" t="s">
        <v>3</v>
      </c>
      <c r="C104" s="17">
        <v>44343.277158475787</v>
      </c>
    </row>
    <row r="105" spans="1:3" x14ac:dyDescent="0.25">
      <c r="A105" s="16">
        <v>2544</v>
      </c>
      <c r="B105" s="16" t="s">
        <v>3</v>
      </c>
      <c r="C105" s="17">
        <v>44409.23570128205</v>
      </c>
    </row>
    <row r="106" spans="1:3" x14ac:dyDescent="0.25">
      <c r="A106" s="16">
        <v>2581</v>
      </c>
      <c r="B106" s="16" t="s">
        <v>2</v>
      </c>
      <c r="C106" s="17">
        <v>44408.90603215812</v>
      </c>
    </row>
    <row r="107" spans="1:3" x14ac:dyDescent="0.25">
      <c r="A107" s="16">
        <v>2587</v>
      </c>
      <c r="B107" s="16" t="s">
        <v>2</v>
      </c>
      <c r="C107" s="17">
        <v>44309.871467129626</v>
      </c>
    </row>
    <row r="108" spans="1:3" x14ac:dyDescent="0.25">
      <c r="A108" s="16">
        <v>2590</v>
      </c>
      <c r="B108" s="16" t="s">
        <v>2</v>
      </c>
      <c r="C108" s="17">
        <v>44312.536952457267</v>
      </c>
    </row>
    <row r="109" spans="1:3" x14ac:dyDescent="0.25">
      <c r="A109" s="16">
        <v>2611</v>
      </c>
      <c r="B109" s="16" t="s">
        <v>5</v>
      </c>
      <c r="C109" s="17">
        <v>44428.633045797716</v>
      </c>
    </row>
    <row r="110" spans="1:3" x14ac:dyDescent="0.25">
      <c r="A110" s="16">
        <v>2628</v>
      </c>
      <c r="B110" s="16" t="s">
        <v>2</v>
      </c>
      <c r="C110" s="17">
        <v>44315.439147827637</v>
      </c>
    </row>
    <row r="111" spans="1:3" x14ac:dyDescent="0.25">
      <c r="A111" s="16">
        <v>2651</v>
      </c>
      <c r="B111" s="16" t="s">
        <v>9</v>
      </c>
      <c r="C111" s="17">
        <v>44310.848256873222</v>
      </c>
    </row>
    <row r="112" spans="1:3" x14ac:dyDescent="0.25">
      <c r="A112" s="16">
        <v>2662</v>
      </c>
      <c r="B112" s="16" t="s">
        <v>2</v>
      </c>
      <c r="C112" s="17">
        <v>44318.7638747151</v>
      </c>
    </row>
    <row r="113" spans="1:3" x14ac:dyDescent="0.25">
      <c r="A113" s="16">
        <v>2695</v>
      </c>
      <c r="B113" s="16" t="s">
        <v>7</v>
      </c>
      <c r="C113" s="17">
        <v>44318.675802670943</v>
      </c>
    </row>
    <row r="114" spans="1:3" x14ac:dyDescent="0.25">
      <c r="A114" s="16">
        <v>2700</v>
      </c>
      <c r="B114" s="16" t="s">
        <v>7</v>
      </c>
      <c r="C114" s="17">
        <v>44340.989866381773</v>
      </c>
    </row>
    <row r="115" spans="1:3" x14ac:dyDescent="0.25">
      <c r="A115" s="16">
        <v>2728</v>
      </c>
      <c r="B115" s="16" t="s">
        <v>5</v>
      </c>
      <c r="C115" s="17">
        <v>44292.811978383193</v>
      </c>
    </row>
    <row r="116" spans="1:3" x14ac:dyDescent="0.25">
      <c r="A116" s="16">
        <v>2749</v>
      </c>
      <c r="B116" s="16" t="s">
        <v>5</v>
      </c>
      <c r="C116" s="17">
        <v>44292.600377421652</v>
      </c>
    </row>
    <row r="117" spans="1:3" x14ac:dyDescent="0.25">
      <c r="A117" s="16">
        <v>2847</v>
      </c>
      <c r="B117" s="16" t="s">
        <v>3</v>
      </c>
      <c r="C117" s="17">
        <v>44307.003582585472</v>
      </c>
    </row>
    <row r="118" spans="1:3" x14ac:dyDescent="0.25">
      <c r="A118" s="16">
        <v>2863</v>
      </c>
      <c r="B118" s="16" t="s">
        <v>11</v>
      </c>
      <c r="C118" s="17">
        <v>44345.278597435899</v>
      </c>
    </row>
    <row r="119" spans="1:3" x14ac:dyDescent="0.25">
      <c r="A119" s="16">
        <v>2873</v>
      </c>
      <c r="B119" s="16" t="s">
        <v>7</v>
      </c>
      <c r="C119" s="17">
        <v>44351.378972186612</v>
      </c>
    </row>
    <row r="120" spans="1:3" x14ac:dyDescent="0.25">
      <c r="A120" s="16">
        <v>2877</v>
      </c>
      <c r="B120" s="16" t="s">
        <v>8</v>
      </c>
      <c r="C120" s="17">
        <v>44341.807825391734</v>
      </c>
    </row>
    <row r="121" spans="1:3" x14ac:dyDescent="0.25">
      <c r="A121" s="16">
        <v>2918</v>
      </c>
      <c r="B121" s="16" t="s">
        <v>2</v>
      </c>
      <c r="C121" s="17">
        <v>44338.326084223649</v>
      </c>
    </row>
    <row r="122" spans="1:3" x14ac:dyDescent="0.25">
      <c r="A122" s="16">
        <v>2959</v>
      </c>
      <c r="B122" s="16" t="s">
        <v>12</v>
      </c>
      <c r="C122" s="17">
        <v>44342.976141559826</v>
      </c>
    </row>
    <row r="123" spans="1:3" x14ac:dyDescent="0.25">
      <c r="A123" s="16">
        <v>2984</v>
      </c>
      <c r="B123" s="16" t="s">
        <v>7</v>
      </c>
      <c r="C123" s="17">
        <v>44344.253157621089</v>
      </c>
    </row>
    <row r="124" spans="1:3" x14ac:dyDescent="0.25">
      <c r="A124" s="16">
        <v>2988</v>
      </c>
      <c r="B124" s="16" t="s">
        <v>2</v>
      </c>
      <c r="C124" s="17">
        <v>44338.262903668088</v>
      </c>
    </row>
    <row r="125" spans="1:3" x14ac:dyDescent="0.25">
      <c r="A125" s="16">
        <v>3109</v>
      </c>
      <c r="B125" s="16" t="s">
        <v>7</v>
      </c>
      <c r="C125" s="17">
        <v>44350.713174928773</v>
      </c>
    </row>
    <row r="126" spans="1:3" x14ac:dyDescent="0.25">
      <c r="A126" s="16">
        <v>3139</v>
      </c>
      <c r="B126" s="16" t="s">
        <v>8</v>
      </c>
      <c r="C126" s="17">
        <v>44374.360565491457</v>
      </c>
    </row>
    <row r="127" spans="1:3" x14ac:dyDescent="0.25">
      <c r="A127" s="16">
        <v>3220</v>
      </c>
      <c r="B127" s="16" t="s">
        <v>5</v>
      </c>
      <c r="C127" s="17">
        <v>44371.714497400288</v>
      </c>
    </row>
    <row r="128" spans="1:3" x14ac:dyDescent="0.25">
      <c r="A128" s="16">
        <v>3224</v>
      </c>
      <c r="B128" s="16" t="s">
        <v>7</v>
      </c>
      <c r="C128" s="17">
        <v>44301.930589707976</v>
      </c>
    </row>
    <row r="129" spans="1:3" x14ac:dyDescent="0.25">
      <c r="A129" s="16">
        <v>3237</v>
      </c>
      <c r="B129" s="16" t="s">
        <v>7</v>
      </c>
      <c r="C129" s="17">
        <v>44343.256489992877</v>
      </c>
    </row>
    <row r="130" spans="1:3" x14ac:dyDescent="0.25">
      <c r="A130" s="16">
        <v>3251</v>
      </c>
      <c r="B130" s="16" t="s">
        <v>5</v>
      </c>
      <c r="C130" s="17">
        <v>44300.903061502853</v>
      </c>
    </row>
    <row r="131" spans="1:3" x14ac:dyDescent="0.25">
      <c r="A131" s="16">
        <v>3258</v>
      </c>
      <c r="B131" s="16" t="s">
        <v>7</v>
      </c>
      <c r="C131" s="17">
        <v>44376.144013532765</v>
      </c>
    </row>
    <row r="132" spans="1:3" x14ac:dyDescent="0.25">
      <c r="A132" s="16">
        <v>3260</v>
      </c>
      <c r="B132" s="16" t="s">
        <v>3</v>
      </c>
      <c r="C132" s="17">
        <v>44341.171689921655</v>
      </c>
    </row>
    <row r="133" spans="1:3" x14ac:dyDescent="0.25">
      <c r="A133" s="16">
        <v>3275</v>
      </c>
      <c r="B133" s="16" t="s">
        <v>3</v>
      </c>
      <c r="C133" s="17">
        <v>44342.878789245013</v>
      </c>
    </row>
    <row r="134" spans="1:3" x14ac:dyDescent="0.25">
      <c r="A134" s="16">
        <v>3297</v>
      </c>
      <c r="B134" s="16" t="s">
        <v>7</v>
      </c>
      <c r="C134" s="17">
        <v>44315.112933760684</v>
      </c>
    </row>
    <row r="135" spans="1:3" x14ac:dyDescent="0.25">
      <c r="A135" s="16">
        <v>3308</v>
      </c>
      <c r="B135" s="16" t="s">
        <v>3</v>
      </c>
      <c r="C135" s="17">
        <v>44309.001743696579</v>
      </c>
    </row>
    <row r="136" spans="1:3" x14ac:dyDescent="0.25">
      <c r="A136" s="16">
        <v>3335</v>
      </c>
      <c r="B136" s="16" t="s">
        <v>17</v>
      </c>
      <c r="C136" s="17">
        <v>44313.940063319089</v>
      </c>
    </row>
    <row r="137" spans="1:3" x14ac:dyDescent="0.25">
      <c r="A137" s="16">
        <v>3355</v>
      </c>
      <c r="B137" s="16" t="s">
        <v>5</v>
      </c>
      <c r="C137" s="17">
        <v>44342.618751282047</v>
      </c>
    </row>
    <row r="138" spans="1:3" x14ac:dyDescent="0.25">
      <c r="A138" s="16">
        <v>3404</v>
      </c>
      <c r="B138" s="16" t="s">
        <v>13</v>
      </c>
      <c r="C138" s="17">
        <v>44404.35570527066</v>
      </c>
    </row>
    <row r="139" spans="1:3" x14ac:dyDescent="0.25">
      <c r="A139" s="16">
        <v>3416</v>
      </c>
      <c r="B139" s="16" t="s">
        <v>5</v>
      </c>
      <c r="C139" s="17">
        <v>44376.298862143878</v>
      </c>
    </row>
    <row r="140" spans="1:3" x14ac:dyDescent="0.25">
      <c r="A140" s="16">
        <v>3419</v>
      </c>
      <c r="B140" s="16" t="s">
        <v>2</v>
      </c>
      <c r="C140" s="17">
        <v>44343.598147150995</v>
      </c>
    </row>
    <row r="141" spans="1:3" x14ac:dyDescent="0.25">
      <c r="A141" s="16">
        <v>3458</v>
      </c>
      <c r="B141" s="16" t="s">
        <v>7</v>
      </c>
      <c r="C141" s="17">
        <v>44285.421713568379</v>
      </c>
    </row>
    <row r="142" spans="1:3" x14ac:dyDescent="0.25">
      <c r="A142" s="16">
        <v>3460</v>
      </c>
      <c r="B142" s="16" t="s">
        <v>2</v>
      </c>
      <c r="C142" s="17">
        <v>44341.542225213678</v>
      </c>
    </row>
    <row r="143" spans="1:3" x14ac:dyDescent="0.25">
      <c r="A143" s="16">
        <v>3470</v>
      </c>
      <c r="B143" s="16" t="s">
        <v>2</v>
      </c>
      <c r="C143" s="17">
        <v>44370.631249928774</v>
      </c>
    </row>
    <row r="144" spans="1:3" x14ac:dyDescent="0.25">
      <c r="A144" s="16">
        <v>3495</v>
      </c>
      <c r="B144" s="16" t="s">
        <v>8</v>
      </c>
      <c r="C144" s="17">
        <v>44351.866336752144</v>
      </c>
    </row>
    <row r="145" spans="1:3" x14ac:dyDescent="0.25">
      <c r="A145" s="16">
        <v>3497</v>
      </c>
      <c r="B145" s="16" t="s">
        <v>8</v>
      </c>
      <c r="C145" s="17">
        <v>44296.246860612533</v>
      </c>
    </row>
    <row r="146" spans="1:3" x14ac:dyDescent="0.25">
      <c r="A146" s="16">
        <v>3519</v>
      </c>
      <c r="B146" s="16" t="s">
        <v>2</v>
      </c>
      <c r="C146" s="17">
        <v>44373.304158760686</v>
      </c>
    </row>
    <row r="147" spans="1:3" x14ac:dyDescent="0.25">
      <c r="A147" s="16">
        <v>3558</v>
      </c>
      <c r="B147" s="16" t="s">
        <v>18</v>
      </c>
      <c r="C147" s="17">
        <v>44374.440685113957</v>
      </c>
    </row>
    <row r="148" spans="1:3" x14ac:dyDescent="0.25">
      <c r="A148" s="16">
        <v>3570</v>
      </c>
      <c r="B148" s="16" t="s">
        <v>5</v>
      </c>
      <c r="C148" s="17">
        <v>44358.741670263531</v>
      </c>
    </row>
    <row r="149" spans="1:3" x14ac:dyDescent="0.25">
      <c r="A149" s="16">
        <v>3582</v>
      </c>
      <c r="B149" s="16" t="s">
        <v>2</v>
      </c>
      <c r="C149" s="17">
        <v>44311.662907407408</v>
      </c>
    </row>
    <row r="150" spans="1:3" x14ac:dyDescent="0.25">
      <c r="A150" s="16">
        <v>3586</v>
      </c>
      <c r="B150" s="16" t="s">
        <v>2</v>
      </c>
      <c r="C150" s="17">
        <v>44311.871557122511</v>
      </c>
    </row>
    <row r="151" spans="1:3" x14ac:dyDescent="0.25">
      <c r="A151" s="16">
        <v>3591</v>
      </c>
      <c r="B151" s="16" t="s">
        <v>20</v>
      </c>
      <c r="C151" s="17">
        <v>44343.051927955843</v>
      </c>
    </row>
    <row r="152" spans="1:3" x14ac:dyDescent="0.25">
      <c r="A152" s="16">
        <v>3627</v>
      </c>
      <c r="B152" s="16" t="s">
        <v>5</v>
      </c>
      <c r="C152" s="17">
        <v>44370.28102827636</v>
      </c>
    </row>
    <row r="153" spans="1:3" x14ac:dyDescent="0.25">
      <c r="A153" s="16">
        <v>3665</v>
      </c>
      <c r="B153" s="16" t="s">
        <v>7</v>
      </c>
      <c r="C153" s="17">
        <v>44395.006423112536</v>
      </c>
    </row>
    <row r="154" spans="1:3" x14ac:dyDescent="0.25">
      <c r="A154" s="16">
        <v>3680</v>
      </c>
      <c r="B154" s="16" t="s">
        <v>5</v>
      </c>
      <c r="C154" s="17">
        <v>44357.484495121083</v>
      </c>
    </row>
    <row r="155" spans="1:3" x14ac:dyDescent="0.25">
      <c r="A155" s="16">
        <v>3686</v>
      </c>
      <c r="B155" s="16" t="s">
        <v>2</v>
      </c>
      <c r="C155" s="17">
        <v>44413.752165206555</v>
      </c>
    </row>
    <row r="156" spans="1:3" x14ac:dyDescent="0.25">
      <c r="A156" s="16">
        <v>3690</v>
      </c>
      <c r="B156" s="16" t="s">
        <v>18</v>
      </c>
      <c r="C156" s="17">
        <v>44345.732417735046</v>
      </c>
    </row>
    <row r="157" spans="1:3" x14ac:dyDescent="0.25">
      <c r="A157" s="16">
        <v>3696</v>
      </c>
      <c r="B157" s="16" t="s">
        <v>18</v>
      </c>
      <c r="C157" s="17">
        <v>44298.257878561257</v>
      </c>
    </row>
    <row r="158" spans="1:3" x14ac:dyDescent="0.25">
      <c r="A158" s="16">
        <v>3719</v>
      </c>
      <c r="B158" s="16" t="s">
        <v>2</v>
      </c>
      <c r="C158" s="17">
        <v>44317.582904700852</v>
      </c>
    </row>
    <row r="159" spans="1:3" x14ac:dyDescent="0.25">
      <c r="A159" s="16">
        <v>3806</v>
      </c>
      <c r="B159" s="16" t="s">
        <v>12</v>
      </c>
      <c r="C159" s="17">
        <v>44343.823274252136</v>
      </c>
    </row>
    <row r="160" spans="1:3" x14ac:dyDescent="0.25">
      <c r="A160" s="16">
        <v>3820</v>
      </c>
      <c r="B160" s="16" t="s">
        <v>5</v>
      </c>
      <c r="C160" s="17">
        <v>44310.085223361828</v>
      </c>
    </row>
    <row r="161" spans="1:3" x14ac:dyDescent="0.25">
      <c r="A161" s="16">
        <v>3849</v>
      </c>
      <c r="B161" s="16" t="s">
        <v>2</v>
      </c>
      <c r="C161" s="17">
        <v>44414.187640206546</v>
      </c>
    </row>
    <row r="162" spans="1:3" x14ac:dyDescent="0.25">
      <c r="A162" s="16">
        <v>3874</v>
      </c>
      <c r="B162" s="16" t="s">
        <v>12</v>
      </c>
      <c r="C162" s="17">
        <v>44372.916482977213</v>
      </c>
    </row>
    <row r="163" spans="1:3" x14ac:dyDescent="0.25">
      <c r="A163" s="16">
        <v>3917</v>
      </c>
      <c r="B163" s="16" t="s">
        <v>10</v>
      </c>
      <c r="C163" s="17">
        <v>44300.375937179488</v>
      </c>
    </row>
    <row r="164" spans="1:3" x14ac:dyDescent="0.25">
      <c r="A164" s="16">
        <v>3926</v>
      </c>
      <c r="B164" s="16" t="s">
        <v>2</v>
      </c>
      <c r="C164" s="17">
        <v>44310.561585113959</v>
      </c>
    </row>
    <row r="165" spans="1:3" x14ac:dyDescent="0.25">
      <c r="A165" s="16">
        <v>3966</v>
      </c>
      <c r="B165" s="16" t="s">
        <v>9</v>
      </c>
      <c r="C165" s="17">
        <v>44390.099881908835</v>
      </c>
    </row>
    <row r="166" spans="1:3" x14ac:dyDescent="0.25">
      <c r="A166" s="16">
        <v>3973</v>
      </c>
      <c r="B166" s="16" t="s">
        <v>18</v>
      </c>
      <c r="C166" s="17">
        <v>44400.956408760685</v>
      </c>
    </row>
    <row r="167" spans="1:3" x14ac:dyDescent="0.25">
      <c r="A167" s="16">
        <v>4028</v>
      </c>
      <c r="B167" s="16" t="s">
        <v>2</v>
      </c>
      <c r="C167" s="17">
        <v>44309.138259615385</v>
      </c>
    </row>
    <row r="168" spans="1:3" x14ac:dyDescent="0.25">
      <c r="A168" s="16">
        <v>4032</v>
      </c>
      <c r="B168" s="16" t="s">
        <v>2</v>
      </c>
      <c r="C168" s="17">
        <v>44303.866488354695</v>
      </c>
    </row>
    <row r="169" spans="1:3" x14ac:dyDescent="0.25">
      <c r="A169" s="16">
        <v>4039</v>
      </c>
      <c r="B169" s="16" t="s">
        <v>6</v>
      </c>
      <c r="C169" s="17">
        <v>44322.294309864679</v>
      </c>
    </row>
    <row r="170" spans="1:3" x14ac:dyDescent="0.25">
      <c r="A170" s="16">
        <v>4062</v>
      </c>
      <c r="B170" s="16" t="s">
        <v>6</v>
      </c>
      <c r="C170" s="17">
        <v>44372.602021688035</v>
      </c>
    </row>
    <row r="171" spans="1:3" x14ac:dyDescent="0.25">
      <c r="A171" s="16">
        <v>4076</v>
      </c>
      <c r="B171" s="16" t="s">
        <v>5</v>
      </c>
      <c r="C171" s="17">
        <v>44307.109723504276</v>
      </c>
    </row>
    <row r="172" spans="1:3" x14ac:dyDescent="0.25">
      <c r="A172" s="16">
        <v>4114</v>
      </c>
      <c r="B172" s="16" t="s">
        <v>5</v>
      </c>
      <c r="C172" s="17">
        <v>44299.121132514243</v>
      </c>
    </row>
    <row r="173" spans="1:3" x14ac:dyDescent="0.25">
      <c r="A173" s="16">
        <v>4141</v>
      </c>
      <c r="B173" s="16" t="s">
        <v>18</v>
      </c>
      <c r="C173" s="17">
        <v>44324.289599715099</v>
      </c>
    </row>
    <row r="174" spans="1:3" x14ac:dyDescent="0.25">
      <c r="A174" s="16">
        <v>4182</v>
      </c>
      <c r="B174" s="16" t="s">
        <v>20</v>
      </c>
      <c r="C174" s="17">
        <v>44343.463418447296</v>
      </c>
    </row>
    <row r="175" spans="1:3" x14ac:dyDescent="0.25">
      <c r="A175" s="16">
        <v>4210</v>
      </c>
      <c r="B175" s="16" t="s">
        <v>5</v>
      </c>
      <c r="C175" s="17">
        <v>44322.96994576211</v>
      </c>
    </row>
    <row r="176" spans="1:3" x14ac:dyDescent="0.25">
      <c r="A176" s="16">
        <v>4216</v>
      </c>
      <c r="B176" s="16" t="s">
        <v>2</v>
      </c>
      <c r="C176" s="17">
        <v>44382.98228486468</v>
      </c>
    </row>
    <row r="177" spans="1:3" x14ac:dyDescent="0.25">
      <c r="A177" s="16">
        <v>4240</v>
      </c>
      <c r="B177" s="16" t="s">
        <v>2</v>
      </c>
      <c r="C177" s="17">
        <v>44323.1238284188</v>
      </c>
    </row>
    <row r="178" spans="1:3" x14ac:dyDescent="0.25">
      <c r="A178" s="16">
        <v>4265</v>
      </c>
      <c r="B178" s="16" t="s">
        <v>5</v>
      </c>
      <c r="C178" s="17">
        <v>44288.901242770655</v>
      </c>
    </row>
    <row r="179" spans="1:3" x14ac:dyDescent="0.25">
      <c r="A179" s="16">
        <v>4277</v>
      </c>
      <c r="B179" s="16" t="s">
        <v>2</v>
      </c>
      <c r="C179" s="17">
        <v>44311.019324715104</v>
      </c>
    </row>
    <row r="180" spans="1:3" x14ac:dyDescent="0.25">
      <c r="A180" s="16">
        <v>4300</v>
      </c>
      <c r="B180" s="16" t="s">
        <v>2</v>
      </c>
      <c r="C180" s="17">
        <v>44315.317366559822</v>
      </c>
    </row>
    <row r="181" spans="1:3" x14ac:dyDescent="0.25">
      <c r="A181" s="16">
        <v>4380</v>
      </c>
      <c r="B181" s="16" t="s">
        <v>10</v>
      </c>
      <c r="C181" s="17">
        <v>44287.440187678068</v>
      </c>
    </row>
    <row r="182" spans="1:3" x14ac:dyDescent="0.25">
      <c r="A182" s="16">
        <v>4438</v>
      </c>
      <c r="B182" s="16" t="s">
        <v>2</v>
      </c>
      <c r="C182" s="17">
        <v>44303.694576531343</v>
      </c>
    </row>
    <row r="183" spans="1:3" x14ac:dyDescent="0.25">
      <c r="A183" s="16">
        <v>4484</v>
      </c>
      <c r="B183" s="16" t="s">
        <v>5</v>
      </c>
      <c r="C183" s="17">
        <v>44310.657931410256</v>
      </c>
    </row>
    <row r="184" spans="1:3" x14ac:dyDescent="0.25">
      <c r="A184" s="16">
        <v>4530</v>
      </c>
      <c r="B184" s="16" t="s">
        <v>6</v>
      </c>
      <c r="C184" s="17">
        <v>44371.416720940178</v>
      </c>
    </row>
    <row r="185" spans="1:3" x14ac:dyDescent="0.25">
      <c r="A185" s="16">
        <v>4531</v>
      </c>
      <c r="B185" s="16" t="s">
        <v>5</v>
      </c>
      <c r="C185" s="17">
        <v>44286.395331695159</v>
      </c>
    </row>
    <row r="186" spans="1:3" x14ac:dyDescent="0.25">
      <c r="A186" s="16">
        <v>4533</v>
      </c>
      <c r="B186" s="16" t="s">
        <v>5</v>
      </c>
      <c r="C186" s="17">
        <v>44343.955386502843</v>
      </c>
    </row>
    <row r="187" spans="1:3" x14ac:dyDescent="0.25">
      <c r="A187" s="16">
        <v>4582</v>
      </c>
      <c r="B187" s="16" t="s">
        <v>3</v>
      </c>
      <c r="C187" s="17">
        <v>44344.379186253565</v>
      </c>
    </row>
    <row r="188" spans="1:3" x14ac:dyDescent="0.25">
      <c r="A188" s="16">
        <v>4614</v>
      </c>
      <c r="B188" s="16" t="s">
        <v>5</v>
      </c>
      <c r="C188" s="17">
        <v>44371.713796688033</v>
      </c>
    </row>
    <row r="189" spans="1:3" x14ac:dyDescent="0.25">
      <c r="A189" s="16">
        <v>4623</v>
      </c>
      <c r="B189" s="16" t="s">
        <v>7</v>
      </c>
      <c r="C189" s="17">
        <v>44350.135653133897</v>
      </c>
    </row>
    <row r="190" spans="1:3" x14ac:dyDescent="0.25">
      <c r="A190" s="16">
        <v>4627</v>
      </c>
      <c r="B190" s="16" t="s">
        <v>2</v>
      </c>
      <c r="C190" s="17">
        <v>44391.98198212251</v>
      </c>
    </row>
    <row r="191" spans="1:3" x14ac:dyDescent="0.25">
      <c r="A191" s="16">
        <v>4636</v>
      </c>
      <c r="B191" s="16" t="s">
        <v>5</v>
      </c>
      <c r="C191" s="17">
        <v>44342.255284366096</v>
      </c>
    </row>
    <row r="192" spans="1:3" x14ac:dyDescent="0.25">
      <c r="A192" s="16">
        <v>4639</v>
      </c>
      <c r="B192" s="16" t="s">
        <v>3</v>
      </c>
      <c r="C192" s="17">
        <v>44373.120845762111</v>
      </c>
    </row>
    <row r="193" spans="1:3" x14ac:dyDescent="0.25">
      <c r="A193" s="16">
        <v>4662</v>
      </c>
      <c r="B193" s="16" t="s">
        <v>7</v>
      </c>
      <c r="C193" s="17">
        <v>44342.75887004986</v>
      </c>
    </row>
    <row r="194" spans="1:3" x14ac:dyDescent="0.25">
      <c r="A194" s="16">
        <v>4685</v>
      </c>
      <c r="B194" s="16" t="s">
        <v>3</v>
      </c>
      <c r="C194" s="17">
        <v>44376.051564779205</v>
      </c>
    </row>
    <row r="195" spans="1:3" x14ac:dyDescent="0.25">
      <c r="A195" s="16">
        <v>4705</v>
      </c>
      <c r="B195" s="16" t="s">
        <v>2</v>
      </c>
      <c r="C195" s="17">
        <v>44308.743651068376</v>
      </c>
    </row>
    <row r="196" spans="1:3" x14ac:dyDescent="0.25">
      <c r="A196" s="16">
        <v>4737</v>
      </c>
      <c r="B196" s="16" t="s">
        <v>5</v>
      </c>
      <c r="C196" s="17">
        <v>44315.464167272083</v>
      </c>
    </row>
    <row r="197" spans="1:3" x14ac:dyDescent="0.25">
      <c r="A197" s="16">
        <v>4782</v>
      </c>
      <c r="B197" s="16" t="s">
        <v>2</v>
      </c>
      <c r="C197" s="17">
        <v>44347.703103169515</v>
      </c>
    </row>
    <row r="198" spans="1:3" x14ac:dyDescent="0.25">
      <c r="A198" s="16">
        <v>4798</v>
      </c>
      <c r="B198" s="16" t="s">
        <v>7</v>
      </c>
      <c r="C198" s="17">
        <v>44391.373271189455</v>
      </c>
    </row>
    <row r="199" spans="1:3" x14ac:dyDescent="0.25">
      <c r="A199" s="16">
        <v>4815</v>
      </c>
      <c r="B199" s="16" t="s">
        <v>5</v>
      </c>
      <c r="C199" s="17">
        <v>44385.620189743589</v>
      </c>
    </row>
    <row r="200" spans="1:3" x14ac:dyDescent="0.25">
      <c r="A200" s="16">
        <v>4834</v>
      </c>
      <c r="B200" s="16" t="s">
        <v>7</v>
      </c>
      <c r="C200" s="17">
        <v>44373.4617360755</v>
      </c>
    </row>
    <row r="201" spans="1:3" x14ac:dyDescent="0.25">
      <c r="A201" s="16">
        <v>4848</v>
      </c>
      <c r="B201" s="16" t="s">
        <v>2</v>
      </c>
      <c r="C201" s="17">
        <v>44351.898069836185</v>
      </c>
    </row>
    <row r="202" spans="1:3" x14ac:dyDescent="0.25">
      <c r="A202" s="16">
        <v>4893</v>
      </c>
      <c r="B202" s="16" t="s">
        <v>5</v>
      </c>
      <c r="C202" s="17">
        <v>44342.92322517807</v>
      </c>
    </row>
    <row r="203" spans="1:3" x14ac:dyDescent="0.25">
      <c r="A203" s="16">
        <v>4976</v>
      </c>
      <c r="B203" s="16" t="s">
        <v>7</v>
      </c>
      <c r="C203" s="17">
        <v>44368.886153881765</v>
      </c>
    </row>
    <row r="204" spans="1:3" x14ac:dyDescent="0.25">
      <c r="A204" s="16">
        <v>4993</v>
      </c>
      <c r="B204" s="16" t="s">
        <v>7</v>
      </c>
      <c r="C204" s="17">
        <v>44406.888152243591</v>
      </c>
    </row>
    <row r="205" spans="1:3" x14ac:dyDescent="0.25">
      <c r="A205" s="16">
        <v>5012</v>
      </c>
      <c r="B205" s="16" t="s">
        <v>2</v>
      </c>
      <c r="C205" s="17">
        <v>44315.582645512819</v>
      </c>
    </row>
    <row r="206" spans="1:3" x14ac:dyDescent="0.25">
      <c r="A206" s="16">
        <v>5016</v>
      </c>
      <c r="B206" s="16" t="s">
        <v>2</v>
      </c>
      <c r="C206" s="17">
        <v>44301.356077920231</v>
      </c>
    </row>
    <row r="207" spans="1:3" x14ac:dyDescent="0.25">
      <c r="A207" s="16">
        <v>5019</v>
      </c>
      <c r="B207" s="16" t="s">
        <v>2</v>
      </c>
      <c r="C207" s="17">
        <v>44309.632248361828</v>
      </c>
    </row>
    <row r="208" spans="1:3" x14ac:dyDescent="0.25">
      <c r="A208" s="16">
        <v>5053</v>
      </c>
      <c r="B208" s="16" t="s">
        <v>3</v>
      </c>
      <c r="C208" s="17">
        <v>44295.616985790599</v>
      </c>
    </row>
    <row r="209" spans="1:3" x14ac:dyDescent="0.25">
      <c r="A209" s="16">
        <v>5079</v>
      </c>
      <c r="B209" s="16" t="s">
        <v>7</v>
      </c>
      <c r="C209" s="17">
        <v>44343.98403650285</v>
      </c>
    </row>
    <row r="210" spans="1:3" x14ac:dyDescent="0.25">
      <c r="A210" s="16">
        <v>5098</v>
      </c>
      <c r="B210" s="16" t="s">
        <v>5</v>
      </c>
      <c r="C210" s="17">
        <v>44373.155392556975</v>
      </c>
    </row>
    <row r="211" spans="1:3" x14ac:dyDescent="0.25">
      <c r="A211" s="16">
        <v>5110</v>
      </c>
      <c r="B211" s="16" t="s">
        <v>5</v>
      </c>
      <c r="C211" s="17">
        <v>44300.354458974361</v>
      </c>
    </row>
    <row r="212" spans="1:3" x14ac:dyDescent="0.25">
      <c r="A212" s="16">
        <v>5143</v>
      </c>
      <c r="B212" s="16" t="s">
        <v>3</v>
      </c>
      <c r="C212" s="17">
        <v>44398.251221652419</v>
      </c>
    </row>
    <row r="213" spans="1:3" x14ac:dyDescent="0.25">
      <c r="A213" s="16">
        <v>5166</v>
      </c>
      <c r="B213" s="16" t="s">
        <v>2</v>
      </c>
      <c r="C213" s="17">
        <v>44333.269424964383</v>
      </c>
    </row>
    <row r="214" spans="1:3" x14ac:dyDescent="0.25">
      <c r="A214" s="16">
        <v>5180</v>
      </c>
      <c r="B214" s="16" t="s">
        <v>5</v>
      </c>
      <c r="C214" s="17">
        <v>44343.684266595446</v>
      </c>
    </row>
    <row r="215" spans="1:3" x14ac:dyDescent="0.25">
      <c r="A215" s="16">
        <v>5234</v>
      </c>
      <c r="B215" s="16" t="s">
        <v>3</v>
      </c>
      <c r="C215" s="17">
        <v>44305.793743233618</v>
      </c>
    </row>
    <row r="216" spans="1:3" x14ac:dyDescent="0.25">
      <c r="A216" s="16">
        <v>5262</v>
      </c>
      <c r="B216" s="16" t="s">
        <v>2</v>
      </c>
      <c r="C216" s="17">
        <v>44306.854838603991</v>
      </c>
    </row>
    <row r="217" spans="1:3" x14ac:dyDescent="0.25">
      <c r="A217" s="16">
        <v>5309</v>
      </c>
      <c r="B217" s="16" t="s">
        <v>9</v>
      </c>
      <c r="C217" s="17">
        <v>44371.379972364673</v>
      </c>
    </row>
    <row r="218" spans="1:3" x14ac:dyDescent="0.25">
      <c r="A218" s="16">
        <v>5341</v>
      </c>
      <c r="B218" s="16" t="s">
        <v>18</v>
      </c>
      <c r="C218" s="17">
        <v>44376.763889494308</v>
      </c>
    </row>
    <row r="219" spans="1:3" x14ac:dyDescent="0.25">
      <c r="A219" s="16">
        <v>5376</v>
      </c>
      <c r="B219" s="16" t="s">
        <v>7</v>
      </c>
      <c r="C219" s="17">
        <v>44343.593984615378</v>
      </c>
    </row>
    <row r="220" spans="1:3" x14ac:dyDescent="0.25">
      <c r="A220" s="16">
        <v>5398</v>
      </c>
      <c r="B220" s="16" t="s">
        <v>2</v>
      </c>
      <c r="C220" s="17">
        <v>44333.619054095441</v>
      </c>
    </row>
    <row r="221" spans="1:3" x14ac:dyDescent="0.25">
      <c r="A221" s="16">
        <v>5399</v>
      </c>
      <c r="B221" s="16" t="s">
        <v>5</v>
      </c>
      <c r="C221" s="17">
        <v>44320.293458297718</v>
      </c>
    </row>
    <row r="222" spans="1:3" x14ac:dyDescent="0.25">
      <c r="A222" s="16">
        <v>5410</v>
      </c>
      <c r="B222" s="16" t="s">
        <v>10</v>
      </c>
      <c r="C222" s="17">
        <v>44315.517202777773</v>
      </c>
    </row>
    <row r="223" spans="1:3" x14ac:dyDescent="0.25">
      <c r="A223" s="16">
        <v>5415</v>
      </c>
      <c r="B223" s="16" t="s">
        <v>5</v>
      </c>
      <c r="C223" s="17">
        <v>44394.673586253564</v>
      </c>
    </row>
    <row r="224" spans="1:3" x14ac:dyDescent="0.25">
      <c r="A224" s="16">
        <v>5448</v>
      </c>
      <c r="B224" s="16" t="s">
        <v>6</v>
      </c>
      <c r="C224" s="17">
        <v>44373.295218660969</v>
      </c>
    </row>
    <row r="225" spans="1:3" x14ac:dyDescent="0.25">
      <c r="A225" s="16">
        <v>5456</v>
      </c>
      <c r="B225" s="16" t="s">
        <v>2</v>
      </c>
      <c r="C225" s="17">
        <v>44404.900789280626</v>
      </c>
    </row>
    <row r="226" spans="1:3" x14ac:dyDescent="0.25">
      <c r="A226" s="16">
        <v>5481</v>
      </c>
      <c r="B226" s="16" t="s">
        <v>2</v>
      </c>
      <c r="C226" s="17">
        <v>44413.586656160973</v>
      </c>
    </row>
    <row r="227" spans="1:3" x14ac:dyDescent="0.25">
      <c r="A227" s="16">
        <v>5543</v>
      </c>
      <c r="B227" s="16" t="s">
        <v>2</v>
      </c>
      <c r="C227" s="17">
        <v>44344.274652207976</v>
      </c>
    </row>
    <row r="228" spans="1:3" x14ac:dyDescent="0.25">
      <c r="A228" s="16">
        <v>5564</v>
      </c>
      <c r="B228" s="16" t="s">
        <v>2</v>
      </c>
      <c r="C228" s="17">
        <v>44379.432239316237</v>
      </c>
    </row>
    <row r="229" spans="1:3" x14ac:dyDescent="0.25">
      <c r="A229" s="16">
        <v>5601</v>
      </c>
      <c r="B229" s="16" t="s">
        <v>15</v>
      </c>
      <c r="C229" s="17">
        <v>44330.324758974362</v>
      </c>
    </row>
    <row r="230" spans="1:3" x14ac:dyDescent="0.25">
      <c r="A230" s="16">
        <v>5633</v>
      </c>
      <c r="B230" s="16" t="s">
        <v>7</v>
      </c>
      <c r="C230" s="17">
        <v>44342.427303205128</v>
      </c>
    </row>
    <row r="231" spans="1:3" x14ac:dyDescent="0.25">
      <c r="A231" s="16">
        <v>5694</v>
      </c>
      <c r="B231" s="16" t="s">
        <v>7</v>
      </c>
      <c r="C231" s="17">
        <v>44403.765216737898</v>
      </c>
    </row>
    <row r="232" spans="1:3" x14ac:dyDescent="0.25">
      <c r="A232" s="16">
        <v>5746</v>
      </c>
      <c r="B232" s="16" t="s">
        <v>3</v>
      </c>
      <c r="C232" s="17">
        <v>44408.788751139604</v>
      </c>
    </row>
    <row r="233" spans="1:3" x14ac:dyDescent="0.25">
      <c r="A233" s="16">
        <v>5788</v>
      </c>
      <c r="B233" s="16" t="s">
        <v>7</v>
      </c>
      <c r="C233" s="17">
        <v>44332.625823753566</v>
      </c>
    </row>
    <row r="234" spans="1:3" x14ac:dyDescent="0.25">
      <c r="A234" s="16">
        <v>5806</v>
      </c>
      <c r="B234" s="16" t="s">
        <v>12</v>
      </c>
      <c r="C234" s="17">
        <v>44367.368217058407</v>
      </c>
    </row>
    <row r="235" spans="1:3" x14ac:dyDescent="0.25">
      <c r="A235" s="16">
        <v>5840</v>
      </c>
      <c r="B235" s="16" t="s">
        <v>5</v>
      </c>
      <c r="C235" s="17">
        <v>44315.715966381773</v>
      </c>
    </row>
    <row r="236" spans="1:3" x14ac:dyDescent="0.25">
      <c r="A236" s="16">
        <v>5861</v>
      </c>
      <c r="B236" s="16" t="s">
        <v>5</v>
      </c>
      <c r="C236" s="17">
        <v>44312.914873148147</v>
      </c>
    </row>
    <row r="237" spans="1:3" x14ac:dyDescent="0.25">
      <c r="A237" s="16">
        <v>5868</v>
      </c>
      <c r="B237" s="16" t="s">
        <v>3</v>
      </c>
      <c r="C237" s="17">
        <v>44292.078664066954</v>
      </c>
    </row>
    <row r="238" spans="1:3" x14ac:dyDescent="0.25">
      <c r="A238" s="16">
        <v>5879</v>
      </c>
      <c r="B238" s="16" t="s">
        <v>3</v>
      </c>
      <c r="C238" s="17">
        <v>44329.633329309116</v>
      </c>
    </row>
    <row r="239" spans="1:3" x14ac:dyDescent="0.25">
      <c r="A239" s="16">
        <v>5901</v>
      </c>
      <c r="B239" s="16" t="s">
        <v>2</v>
      </c>
      <c r="C239" s="17">
        <v>44328.463687179486</v>
      </c>
    </row>
    <row r="240" spans="1:3" x14ac:dyDescent="0.25">
      <c r="A240" s="16">
        <v>5925</v>
      </c>
      <c r="B240" s="16" t="s">
        <v>5</v>
      </c>
      <c r="C240" s="17">
        <v>44312.23308974359</v>
      </c>
    </row>
    <row r="241" spans="1:3" x14ac:dyDescent="0.25">
      <c r="A241" s="16">
        <v>5935</v>
      </c>
      <c r="B241" s="16" t="s">
        <v>2</v>
      </c>
      <c r="C241" s="17">
        <v>44347.156188390312</v>
      </c>
    </row>
    <row r="242" spans="1:3" x14ac:dyDescent="0.25">
      <c r="A242" s="16">
        <v>5945</v>
      </c>
      <c r="B242" s="16" t="s">
        <v>5</v>
      </c>
      <c r="C242" s="17">
        <v>44335.635373468656</v>
      </c>
    </row>
    <row r="243" spans="1:3" x14ac:dyDescent="0.25">
      <c r="A243" s="16">
        <v>5961</v>
      </c>
      <c r="B243" s="16" t="s">
        <v>7</v>
      </c>
      <c r="C243" s="17">
        <v>44309.305079131052</v>
      </c>
    </row>
    <row r="244" spans="1:3" x14ac:dyDescent="0.25">
      <c r="A244" s="16">
        <v>5962</v>
      </c>
      <c r="B244" s="16" t="s">
        <v>5</v>
      </c>
      <c r="C244" s="17">
        <v>44374.166722792026</v>
      </c>
    </row>
    <row r="245" spans="1:3" x14ac:dyDescent="0.25">
      <c r="A245" s="16">
        <v>6001</v>
      </c>
      <c r="B245" s="16" t="s">
        <v>6</v>
      </c>
      <c r="C245" s="17">
        <v>44374.154093019941</v>
      </c>
    </row>
    <row r="246" spans="1:3" x14ac:dyDescent="0.25">
      <c r="A246" s="16">
        <v>6020</v>
      </c>
      <c r="B246" s="16" t="s">
        <v>7</v>
      </c>
      <c r="C246" s="17">
        <v>44374.61992004986</v>
      </c>
    </row>
    <row r="247" spans="1:3" x14ac:dyDescent="0.25">
      <c r="A247" s="16">
        <v>6095</v>
      </c>
      <c r="B247" s="16" t="s">
        <v>2</v>
      </c>
      <c r="C247" s="17">
        <v>44314.180489494305</v>
      </c>
    </row>
    <row r="248" spans="1:3" x14ac:dyDescent="0.25">
      <c r="A248" s="16">
        <v>6111</v>
      </c>
      <c r="B248" s="16" t="s">
        <v>2</v>
      </c>
      <c r="C248" s="17">
        <v>44390.849867058409</v>
      </c>
    </row>
    <row r="249" spans="1:3" x14ac:dyDescent="0.25">
      <c r="A249" s="16">
        <v>6114</v>
      </c>
      <c r="B249" s="16" t="s">
        <v>7</v>
      </c>
      <c r="C249" s="17">
        <v>44305.919164529914</v>
      </c>
    </row>
    <row r="250" spans="1:3" x14ac:dyDescent="0.25">
      <c r="A250" s="16">
        <v>6131</v>
      </c>
      <c r="B250" s="16" t="s">
        <v>2</v>
      </c>
      <c r="C250" s="17">
        <v>44379.981091844733</v>
      </c>
    </row>
    <row r="251" spans="1:3" x14ac:dyDescent="0.25">
      <c r="A251" s="16">
        <v>6175</v>
      </c>
      <c r="B251" s="16" t="s">
        <v>7</v>
      </c>
      <c r="C251" s="17">
        <v>44376.248976566952</v>
      </c>
    </row>
    <row r="252" spans="1:3" x14ac:dyDescent="0.25">
      <c r="A252" s="16">
        <v>6186</v>
      </c>
      <c r="B252" s="16" t="s">
        <v>2</v>
      </c>
      <c r="C252" s="17">
        <v>44342.902115633908</v>
      </c>
    </row>
    <row r="253" spans="1:3" x14ac:dyDescent="0.25">
      <c r="A253" s="16">
        <v>6305</v>
      </c>
      <c r="B253" s="16" t="s">
        <v>7</v>
      </c>
      <c r="C253" s="17">
        <v>44312.009978098286</v>
      </c>
    </row>
    <row r="254" spans="1:3" x14ac:dyDescent="0.25">
      <c r="A254" s="16">
        <v>6310</v>
      </c>
      <c r="B254" s="16" t="s">
        <v>2</v>
      </c>
      <c r="C254" s="17">
        <v>44342.754973076924</v>
      </c>
    </row>
    <row r="255" spans="1:3" x14ac:dyDescent="0.25">
      <c r="A255" s="16">
        <v>6323</v>
      </c>
      <c r="B255" s="16" t="s">
        <v>7</v>
      </c>
      <c r="C255" s="17">
        <v>44395.518579309122</v>
      </c>
    </row>
    <row r="256" spans="1:3" x14ac:dyDescent="0.25">
      <c r="A256" s="16">
        <v>6331</v>
      </c>
      <c r="B256" s="16" t="s">
        <v>8</v>
      </c>
      <c r="C256" s="17">
        <v>44285.731797435896</v>
      </c>
    </row>
    <row r="257" spans="1:3" x14ac:dyDescent="0.25">
      <c r="A257" s="16">
        <v>6341</v>
      </c>
      <c r="B257" s="16" t="s">
        <v>2</v>
      </c>
      <c r="C257" s="17">
        <v>44347.26129480057</v>
      </c>
    </row>
    <row r="258" spans="1:3" x14ac:dyDescent="0.25">
      <c r="A258" s="16">
        <v>6344</v>
      </c>
      <c r="B258" s="16" t="s">
        <v>5</v>
      </c>
      <c r="C258" s="17">
        <v>44395.885864992881</v>
      </c>
    </row>
    <row r="259" spans="1:3" x14ac:dyDescent="0.25">
      <c r="A259" s="16">
        <v>6345</v>
      </c>
      <c r="B259" s="16" t="s">
        <v>5</v>
      </c>
      <c r="C259" s="17">
        <v>44298.72955502136</v>
      </c>
    </row>
    <row r="260" spans="1:3" x14ac:dyDescent="0.25">
      <c r="A260" s="16">
        <v>6352</v>
      </c>
      <c r="B260" s="16" t="s">
        <v>3</v>
      </c>
      <c r="C260" s="17">
        <v>44401.576225605415</v>
      </c>
    </row>
    <row r="261" spans="1:3" x14ac:dyDescent="0.25">
      <c r="A261" s="16">
        <v>6383</v>
      </c>
      <c r="B261" s="16" t="s">
        <v>12</v>
      </c>
      <c r="C261" s="17">
        <v>44419.220900213681</v>
      </c>
    </row>
    <row r="262" spans="1:3" x14ac:dyDescent="0.25">
      <c r="A262" s="16">
        <v>6405</v>
      </c>
      <c r="B262" s="16" t="s">
        <v>5</v>
      </c>
      <c r="C262" s="17">
        <v>44397.693984188038</v>
      </c>
    </row>
    <row r="263" spans="1:3" x14ac:dyDescent="0.25">
      <c r="A263" s="16">
        <v>6431</v>
      </c>
      <c r="B263" s="16" t="s">
        <v>7</v>
      </c>
      <c r="C263" s="17">
        <v>44336.416063390308</v>
      </c>
    </row>
    <row r="264" spans="1:3" x14ac:dyDescent="0.25">
      <c r="A264" s="16">
        <v>6439</v>
      </c>
      <c r="B264" s="16" t="s">
        <v>7</v>
      </c>
      <c r="C264" s="17">
        <v>44300.882683262105</v>
      </c>
    </row>
    <row r="265" spans="1:3" x14ac:dyDescent="0.25">
      <c r="A265" s="16">
        <v>6453</v>
      </c>
      <c r="B265" s="16" t="s">
        <v>2</v>
      </c>
      <c r="C265" s="17">
        <v>44372.892259900284</v>
      </c>
    </row>
    <row r="266" spans="1:3" x14ac:dyDescent="0.25">
      <c r="A266" s="16">
        <v>6496</v>
      </c>
      <c r="B266" s="16" t="s">
        <v>5</v>
      </c>
      <c r="C266" s="17">
        <v>44342.835041132479</v>
      </c>
    </row>
    <row r="267" spans="1:3" x14ac:dyDescent="0.25">
      <c r="A267" s="16">
        <v>6552</v>
      </c>
      <c r="B267" s="16" t="s">
        <v>5</v>
      </c>
      <c r="C267" s="17">
        <v>44294.324279594017</v>
      </c>
    </row>
    <row r="268" spans="1:3" x14ac:dyDescent="0.25">
      <c r="A268" s="16">
        <v>6571</v>
      </c>
      <c r="B268" s="16" t="s">
        <v>7</v>
      </c>
      <c r="C268" s="17">
        <v>44343.860169836182</v>
      </c>
    </row>
    <row r="269" spans="1:3" x14ac:dyDescent="0.25">
      <c r="A269" s="16">
        <v>6578</v>
      </c>
      <c r="B269" s="16" t="s">
        <v>13</v>
      </c>
      <c r="C269" s="17">
        <v>44316.289635149566</v>
      </c>
    </row>
    <row r="270" spans="1:3" x14ac:dyDescent="0.25">
      <c r="A270" s="16">
        <v>6581</v>
      </c>
      <c r="B270" s="16" t="s">
        <v>5</v>
      </c>
      <c r="C270" s="17">
        <v>44302.437663853278</v>
      </c>
    </row>
    <row r="271" spans="1:3" x14ac:dyDescent="0.25">
      <c r="A271" s="16">
        <v>6583</v>
      </c>
      <c r="B271" s="16" t="s">
        <v>2</v>
      </c>
      <c r="C271" s="17">
        <v>44365.662126780626</v>
      </c>
    </row>
    <row r="272" spans="1:3" x14ac:dyDescent="0.25">
      <c r="A272" s="16">
        <v>6585</v>
      </c>
      <c r="B272" s="16" t="s">
        <v>5</v>
      </c>
      <c r="C272" s="17">
        <v>44314.495339031346</v>
      </c>
    </row>
    <row r="273" spans="1:3" x14ac:dyDescent="0.25">
      <c r="A273" s="16">
        <v>6641</v>
      </c>
      <c r="B273" s="16" t="s">
        <v>16</v>
      </c>
      <c r="C273" s="17">
        <v>44315.37199462251</v>
      </c>
    </row>
    <row r="274" spans="1:3" x14ac:dyDescent="0.25">
      <c r="A274" s="16">
        <v>6658</v>
      </c>
      <c r="B274" s="16" t="s">
        <v>5</v>
      </c>
      <c r="C274" s="17">
        <v>44382.329915883187</v>
      </c>
    </row>
    <row r="275" spans="1:3" x14ac:dyDescent="0.25">
      <c r="A275" s="16">
        <v>6673</v>
      </c>
      <c r="B275" s="16" t="s">
        <v>8</v>
      </c>
      <c r="C275" s="17">
        <v>44311.976402207976</v>
      </c>
    </row>
    <row r="276" spans="1:3" x14ac:dyDescent="0.25">
      <c r="A276" s="16">
        <v>6687</v>
      </c>
      <c r="B276" s="16" t="s">
        <v>2</v>
      </c>
      <c r="C276" s="17">
        <v>44314.204340705131</v>
      </c>
    </row>
    <row r="277" spans="1:3" x14ac:dyDescent="0.25">
      <c r="A277" s="16">
        <v>6688</v>
      </c>
      <c r="B277" s="16" t="s">
        <v>10</v>
      </c>
      <c r="C277" s="17">
        <v>44313.505844301988</v>
      </c>
    </row>
    <row r="278" spans="1:3" x14ac:dyDescent="0.25">
      <c r="A278" s="16">
        <v>6704</v>
      </c>
      <c r="B278" s="16" t="s">
        <v>11</v>
      </c>
      <c r="C278" s="17">
        <v>44308.198450854696</v>
      </c>
    </row>
    <row r="279" spans="1:3" x14ac:dyDescent="0.25">
      <c r="A279" s="16">
        <v>6721</v>
      </c>
      <c r="B279" s="16" t="s">
        <v>3</v>
      </c>
      <c r="C279" s="17">
        <v>44317.195579131054</v>
      </c>
    </row>
    <row r="280" spans="1:3" x14ac:dyDescent="0.25">
      <c r="A280" s="16">
        <v>6742</v>
      </c>
      <c r="B280" s="16" t="s">
        <v>5</v>
      </c>
      <c r="C280" s="17">
        <v>44323.831741844726</v>
      </c>
    </row>
    <row r="281" spans="1:3" x14ac:dyDescent="0.25">
      <c r="A281" s="16">
        <v>6744</v>
      </c>
      <c r="B281" s="16" t="s">
        <v>2</v>
      </c>
      <c r="C281" s="17">
        <v>44307.798286431622</v>
      </c>
    </row>
    <row r="282" spans="1:3" x14ac:dyDescent="0.25">
      <c r="A282" s="16">
        <v>6752</v>
      </c>
      <c r="B282" s="16" t="s">
        <v>2</v>
      </c>
      <c r="C282" s="17">
        <v>44313.443739102564</v>
      </c>
    </row>
    <row r="283" spans="1:3" x14ac:dyDescent="0.25">
      <c r="A283" s="16">
        <v>6763</v>
      </c>
      <c r="B283" s="16" t="s">
        <v>5</v>
      </c>
      <c r="C283" s="17">
        <v>44388.494888425928</v>
      </c>
    </row>
    <row r="284" spans="1:3" x14ac:dyDescent="0.25">
      <c r="A284" s="16">
        <v>6784</v>
      </c>
      <c r="B284" s="16" t="s">
        <v>18</v>
      </c>
      <c r="C284" s="17">
        <v>44315.455587428776</v>
      </c>
    </row>
    <row r="285" spans="1:3" x14ac:dyDescent="0.25">
      <c r="A285" s="16">
        <v>6804</v>
      </c>
      <c r="B285" s="16" t="s">
        <v>5</v>
      </c>
      <c r="C285" s="17">
        <v>44298.747628418801</v>
      </c>
    </row>
    <row r="286" spans="1:3" x14ac:dyDescent="0.25">
      <c r="A286" s="16">
        <v>6898</v>
      </c>
      <c r="B286" s="16" t="s">
        <v>7</v>
      </c>
      <c r="C286" s="17">
        <v>44310.248749038459</v>
      </c>
    </row>
    <row r="287" spans="1:3" x14ac:dyDescent="0.25">
      <c r="A287" s="16">
        <v>6900</v>
      </c>
      <c r="B287" s="16" t="s">
        <v>2</v>
      </c>
      <c r="C287" s="17">
        <v>44329.955981410261</v>
      </c>
    </row>
    <row r="288" spans="1:3" x14ac:dyDescent="0.25">
      <c r="A288" s="16">
        <v>6928</v>
      </c>
      <c r="B288" s="16" t="s">
        <v>7</v>
      </c>
      <c r="C288" s="17">
        <v>44374.753758190884</v>
      </c>
    </row>
    <row r="289" spans="1:3" x14ac:dyDescent="0.25">
      <c r="A289" s="16">
        <v>6964</v>
      </c>
      <c r="B289" s="16" t="s">
        <v>2</v>
      </c>
      <c r="C289" s="17">
        <v>44316.783402243585</v>
      </c>
    </row>
    <row r="290" spans="1:3" x14ac:dyDescent="0.25">
      <c r="A290" s="16">
        <v>6985</v>
      </c>
      <c r="B290" s="16" t="s">
        <v>3</v>
      </c>
      <c r="C290" s="17">
        <v>44288.092467699425</v>
      </c>
    </row>
    <row r="291" spans="1:3" x14ac:dyDescent="0.25">
      <c r="A291" s="16">
        <v>7006</v>
      </c>
      <c r="B291" s="16" t="s">
        <v>5</v>
      </c>
      <c r="C291" s="17">
        <v>44344.720821011397</v>
      </c>
    </row>
    <row r="292" spans="1:3" x14ac:dyDescent="0.25">
      <c r="A292" s="16">
        <v>7012</v>
      </c>
      <c r="B292" s="16" t="s">
        <v>7</v>
      </c>
      <c r="C292" s="17">
        <v>44340.324189066952</v>
      </c>
    </row>
    <row r="293" spans="1:3" x14ac:dyDescent="0.25">
      <c r="A293" s="16">
        <v>7050</v>
      </c>
      <c r="B293" s="16" t="s">
        <v>22</v>
      </c>
      <c r="C293" s="17">
        <v>44327.511126958692</v>
      </c>
    </row>
    <row r="294" spans="1:3" x14ac:dyDescent="0.25">
      <c r="A294" s="16">
        <v>7052</v>
      </c>
      <c r="B294" s="16" t="s">
        <v>7</v>
      </c>
      <c r="C294" s="17">
        <v>44341.63233254986</v>
      </c>
    </row>
    <row r="295" spans="1:3" x14ac:dyDescent="0.25">
      <c r="A295" s="16">
        <v>7056</v>
      </c>
      <c r="B295" s="16" t="s">
        <v>7</v>
      </c>
      <c r="C295" s="17">
        <v>44308.593970512826</v>
      </c>
    </row>
    <row r="296" spans="1:3" x14ac:dyDescent="0.25">
      <c r="A296" s="16">
        <v>7114</v>
      </c>
      <c r="B296" s="16" t="s">
        <v>12</v>
      </c>
      <c r="C296" s="17">
        <v>44340.353235861825</v>
      </c>
    </row>
    <row r="297" spans="1:3" x14ac:dyDescent="0.25">
      <c r="A297" s="16">
        <v>7161</v>
      </c>
      <c r="B297" s="16" t="s">
        <v>5</v>
      </c>
      <c r="C297" s="17">
        <v>44372.117426068384</v>
      </c>
    </row>
    <row r="298" spans="1:3" x14ac:dyDescent="0.25">
      <c r="A298" s="16">
        <v>7167</v>
      </c>
      <c r="B298" s="16" t="s">
        <v>2</v>
      </c>
      <c r="C298" s="17">
        <v>44373.510133012816</v>
      </c>
    </row>
    <row r="299" spans="1:3" x14ac:dyDescent="0.25">
      <c r="A299" s="16">
        <v>7190</v>
      </c>
      <c r="B299" s="16" t="s">
        <v>2</v>
      </c>
      <c r="C299" s="17">
        <v>44309.533466132481</v>
      </c>
    </row>
    <row r="300" spans="1:3" x14ac:dyDescent="0.25">
      <c r="A300" s="16">
        <v>7257</v>
      </c>
      <c r="B300" s="16" t="s">
        <v>2</v>
      </c>
      <c r="C300" s="17">
        <v>44307.677968447293</v>
      </c>
    </row>
    <row r="301" spans="1:3" x14ac:dyDescent="0.25">
      <c r="A301" s="16">
        <v>7267</v>
      </c>
      <c r="B301" s="16" t="s">
        <v>18</v>
      </c>
      <c r="C301" s="17">
        <v>44327.279408440168</v>
      </c>
    </row>
    <row r="302" spans="1:3" x14ac:dyDescent="0.25">
      <c r="A302" s="16">
        <v>7271</v>
      </c>
      <c r="B302" s="16" t="s">
        <v>2</v>
      </c>
      <c r="C302" s="17">
        <v>44322.091182549862</v>
      </c>
    </row>
    <row r="303" spans="1:3" x14ac:dyDescent="0.25">
      <c r="A303" s="16">
        <v>7288</v>
      </c>
      <c r="B303" s="16" t="s">
        <v>5</v>
      </c>
      <c r="C303" s="17">
        <v>44340.196084686606</v>
      </c>
    </row>
    <row r="304" spans="1:3" x14ac:dyDescent="0.25">
      <c r="A304" s="16">
        <v>7311</v>
      </c>
      <c r="B304" s="16" t="s">
        <v>2</v>
      </c>
      <c r="C304" s="17">
        <v>44376.679948361823</v>
      </c>
    </row>
    <row r="305" spans="1:3" x14ac:dyDescent="0.25">
      <c r="A305" s="16">
        <v>7323</v>
      </c>
      <c r="B305" s="16" t="s">
        <v>16</v>
      </c>
      <c r="C305" s="17">
        <v>44302.966705270657</v>
      </c>
    </row>
    <row r="306" spans="1:3" x14ac:dyDescent="0.25">
      <c r="A306" s="16">
        <v>7331</v>
      </c>
      <c r="B306" s="16" t="s">
        <v>2</v>
      </c>
      <c r="C306" s="17">
        <v>44340.245882229341</v>
      </c>
    </row>
    <row r="307" spans="1:3" x14ac:dyDescent="0.25">
      <c r="A307" s="16">
        <v>7335</v>
      </c>
      <c r="B307" s="16" t="s">
        <v>7</v>
      </c>
      <c r="C307" s="17">
        <v>44285.318569622505</v>
      </c>
    </row>
    <row r="308" spans="1:3" x14ac:dyDescent="0.25">
      <c r="A308" s="16">
        <v>7347</v>
      </c>
      <c r="B308" s="16" t="s">
        <v>2</v>
      </c>
      <c r="C308" s="17">
        <v>44407.603604772077</v>
      </c>
    </row>
    <row r="309" spans="1:3" x14ac:dyDescent="0.25">
      <c r="A309" s="16">
        <v>7360</v>
      </c>
      <c r="B309" s="16" t="s">
        <v>7</v>
      </c>
      <c r="C309" s="17">
        <v>44351.539725391733</v>
      </c>
    </row>
    <row r="310" spans="1:3" x14ac:dyDescent="0.25">
      <c r="A310" s="16">
        <v>7368</v>
      </c>
      <c r="B310" s="16" t="s">
        <v>7</v>
      </c>
      <c r="C310" s="17">
        <v>44343.409062393155</v>
      </c>
    </row>
    <row r="311" spans="1:3" x14ac:dyDescent="0.25">
      <c r="A311" s="16">
        <v>7388</v>
      </c>
      <c r="B311" s="16" t="s">
        <v>2</v>
      </c>
      <c r="C311" s="17">
        <v>44346.453412642455</v>
      </c>
    </row>
    <row r="312" spans="1:3" x14ac:dyDescent="0.25">
      <c r="A312" s="16">
        <v>7404</v>
      </c>
      <c r="B312" s="16" t="s">
        <v>2</v>
      </c>
      <c r="C312" s="17">
        <v>44313.420210790595</v>
      </c>
    </row>
    <row r="313" spans="1:3" x14ac:dyDescent="0.25">
      <c r="A313" s="16">
        <v>7413</v>
      </c>
      <c r="B313" s="16" t="s">
        <v>5</v>
      </c>
      <c r="C313" s="17">
        <v>44368.642243447292</v>
      </c>
    </row>
    <row r="314" spans="1:3" x14ac:dyDescent="0.25">
      <c r="A314" s="16">
        <v>7449</v>
      </c>
      <c r="B314" s="16" t="s">
        <v>6</v>
      </c>
      <c r="C314" s="17">
        <v>44380.697506873214</v>
      </c>
    </row>
    <row r="315" spans="1:3" x14ac:dyDescent="0.25">
      <c r="A315" s="16">
        <v>7459</v>
      </c>
      <c r="B315" s="16" t="s">
        <v>2</v>
      </c>
      <c r="C315" s="17">
        <v>44375.520761253567</v>
      </c>
    </row>
    <row r="316" spans="1:3" x14ac:dyDescent="0.25">
      <c r="A316" s="16">
        <v>7460</v>
      </c>
      <c r="B316" s="16" t="s">
        <v>2</v>
      </c>
      <c r="C316" s="17">
        <v>44382.653289031339</v>
      </c>
    </row>
    <row r="317" spans="1:3" x14ac:dyDescent="0.25">
      <c r="A317" s="16">
        <v>7464</v>
      </c>
      <c r="B317" s="16" t="s">
        <v>3</v>
      </c>
      <c r="C317" s="17">
        <v>44315.646468910258</v>
      </c>
    </row>
    <row r="318" spans="1:3" x14ac:dyDescent="0.25">
      <c r="A318" s="16">
        <v>7473</v>
      </c>
      <c r="B318" s="16" t="s">
        <v>2</v>
      </c>
      <c r="C318" s="17">
        <v>44318.608327955844</v>
      </c>
    </row>
    <row r="319" spans="1:3" x14ac:dyDescent="0.25">
      <c r="A319" s="16">
        <v>7501</v>
      </c>
      <c r="B319" s="16" t="s">
        <v>2</v>
      </c>
      <c r="C319" s="17">
        <v>44386.374076139604</v>
      </c>
    </row>
    <row r="320" spans="1:3" x14ac:dyDescent="0.25">
      <c r="A320" s="16">
        <v>7513</v>
      </c>
      <c r="B320" s="16" t="s">
        <v>5</v>
      </c>
      <c r="C320" s="17">
        <v>44401.095620085478</v>
      </c>
    </row>
    <row r="321" spans="1:3" x14ac:dyDescent="0.25">
      <c r="A321" s="16">
        <v>7520</v>
      </c>
      <c r="B321" s="16" t="s">
        <v>13</v>
      </c>
      <c r="C321" s="17">
        <v>44339.037789494309</v>
      </c>
    </row>
    <row r="322" spans="1:3" x14ac:dyDescent="0.25">
      <c r="A322" s="16">
        <v>7550</v>
      </c>
      <c r="B322" s="16" t="s">
        <v>7</v>
      </c>
      <c r="C322" s="17">
        <v>44309.446373967236</v>
      </c>
    </row>
    <row r="323" spans="1:3" x14ac:dyDescent="0.25">
      <c r="A323" s="16">
        <v>7564</v>
      </c>
      <c r="B323" s="16" t="s">
        <v>7</v>
      </c>
      <c r="C323" s="17">
        <v>44376.871912428775</v>
      </c>
    </row>
    <row r="324" spans="1:3" x14ac:dyDescent="0.25">
      <c r="A324" s="16">
        <v>7574</v>
      </c>
      <c r="B324" s="16" t="s">
        <v>3</v>
      </c>
      <c r="C324" s="17">
        <v>44324.967053205124</v>
      </c>
    </row>
    <row r="325" spans="1:3" x14ac:dyDescent="0.25">
      <c r="A325" s="16">
        <v>7598</v>
      </c>
      <c r="B325" s="16" t="s">
        <v>2</v>
      </c>
      <c r="C325" s="17">
        <v>44291.813985576919</v>
      </c>
    </row>
    <row r="326" spans="1:3" x14ac:dyDescent="0.25">
      <c r="A326" s="16">
        <v>7610</v>
      </c>
      <c r="B326" s="16" t="s">
        <v>2</v>
      </c>
      <c r="C326" s="17">
        <v>44344.353116880346</v>
      </c>
    </row>
    <row r="327" spans="1:3" x14ac:dyDescent="0.25">
      <c r="A327" s="16">
        <v>7614</v>
      </c>
      <c r="B327" s="16" t="s">
        <v>7</v>
      </c>
      <c r="C327" s="17">
        <v>44374.456993482905</v>
      </c>
    </row>
    <row r="328" spans="1:3" x14ac:dyDescent="0.25">
      <c r="A328" s="16">
        <v>7664</v>
      </c>
      <c r="B328" s="16" t="s">
        <v>5</v>
      </c>
      <c r="C328" s="17">
        <v>44345.296955484329</v>
      </c>
    </row>
    <row r="329" spans="1:3" x14ac:dyDescent="0.25">
      <c r="A329" s="16">
        <v>7679</v>
      </c>
      <c r="B329" s="16" t="s">
        <v>5</v>
      </c>
      <c r="C329" s="17">
        <v>44323.645225819084</v>
      </c>
    </row>
    <row r="330" spans="1:3" x14ac:dyDescent="0.25">
      <c r="A330" s="16">
        <v>7696</v>
      </c>
      <c r="B330" s="16" t="s">
        <v>3</v>
      </c>
      <c r="C330" s="17">
        <v>44373.526557870369</v>
      </c>
    </row>
    <row r="331" spans="1:3" x14ac:dyDescent="0.25">
      <c r="A331" s="16">
        <v>7726</v>
      </c>
      <c r="B331" s="16" t="s">
        <v>7</v>
      </c>
      <c r="C331" s="17">
        <v>44315.056520762104</v>
      </c>
    </row>
    <row r="332" spans="1:3" x14ac:dyDescent="0.25">
      <c r="A332" s="16">
        <v>7744</v>
      </c>
      <c r="B332" s="16" t="s">
        <v>2</v>
      </c>
      <c r="C332" s="17">
        <v>44306.611368660975</v>
      </c>
    </row>
    <row r="333" spans="1:3" x14ac:dyDescent="0.25">
      <c r="A333" s="16">
        <v>7752</v>
      </c>
      <c r="B333" s="16" t="s">
        <v>9</v>
      </c>
      <c r="C333" s="17">
        <v>44316.145302706551</v>
      </c>
    </row>
    <row r="334" spans="1:3" x14ac:dyDescent="0.25">
      <c r="A334" s="16">
        <v>7768</v>
      </c>
      <c r="B334" s="16" t="s">
        <v>3</v>
      </c>
      <c r="C334" s="17">
        <v>44382.537392521364</v>
      </c>
    </row>
    <row r="335" spans="1:3" x14ac:dyDescent="0.25">
      <c r="A335" s="16">
        <v>7773</v>
      </c>
      <c r="B335" s="16" t="s">
        <v>2</v>
      </c>
      <c r="C335" s="17">
        <v>44306.032324002845</v>
      </c>
    </row>
    <row r="336" spans="1:3" x14ac:dyDescent="0.25">
      <c r="A336" s="16">
        <v>7798</v>
      </c>
      <c r="B336" s="16" t="s">
        <v>3</v>
      </c>
      <c r="C336" s="17">
        <v>44393.97824159544</v>
      </c>
    </row>
    <row r="337" spans="1:3" x14ac:dyDescent="0.25">
      <c r="A337" s="16">
        <v>7820</v>
      </c>
      <c r="B337" s="16" t="s">
        <v>5</v>
      </c>
      <c r="C337" s="17">
        <v>44316.379544195159</v>
      </c>
    </row>
    <row r="338" spans="1:3" x14ac:dyDescent="0.25">
      <c r="A338" s="16">
        <v>7828</v>
      </c>
      <c r="B338" s="16" t="s">
        <v>2</v>
      </c>
      <c r="C338" s="17">
        <v>44313.415489494299</v>
      </c>
    </row>
    <row r="339" spans="1:3" x14ac:dyDescent="0.25">
      <c r="A339" s="16">
        <v>7833</v>
      </c>
      <c r="B339" s="16" t="s">
        <v>7</v>
      </c>
      <c r="C339" s="17">
        <v>44336.490326851854</v>
      </c>
    </row>
    <row r="340" spans="1:3" x14ac:dyDescent="0.25">
      <c r="A340" s="16">
        <v>7838</v>
      </c>
      <c r="B340" s="16" t="s">
        <v>18</v>
      </c>
      <c r="C340" s="17">
        <v>44309.815141595442</v>
      </c>
    </row>
    <row r="341" spans="1:3" x14ac:dyDescent="0.25">
      <c r="A341" s="16">
        <v>7857</v>
      </c>
      <c r="B341" s="16" t="s">
        <v>5</v>
      </c>
      <c r="C341" s="17">
        <v>44315.953084437322</v>
      </c>
    </row>
    <row r="342" spans="1:3" x14ac:dyDescent="0.25">
      <c r="A342" s="16">
        <v>7862</v>
      </c>
      <c r="B342" s="16" t="s">
        <v>3</v>
      </c>
      <c r="C342" s="17">
        <v>44311.657599002843</v>
      </c>
    </row>
    <row r="343" spans="1:3" x14ac:dyDescent="0.25">
      <c r="A343" s="16">
        <v>7864</v>
      </c>
      <c r="B343" s="16" t="s">
        <v>13</v>
      </c>
      <c r="C343" s="17">
        <v>44393.220147150998</v>
      </c>
    </row>
    <row r="344" spans="1:3" x14ac:dyDescent="0.25">
      <c r="A344" s="16">
        <v>7912</v>
      </c>
      <c r="B344" s="16" t="s">
        <v>2</v>
      </c>
      <c r="C344" s="17">
        <v>44294.510183689461</v>
      </c>
    </row>
    <row r="345" spans="1:3" x14ac:dyDescent="0.25">
      <c r="A345" s="16">
        <v>7930</v>
      </c>
      <c r="B345" s="16" t="s">
        <v>2</v>
      </c>
      <c r="C345" s="17">
        <v>44318.015843233617</v>
      </c>
    </row>
    <row r="346" spans="1:3" x14ac:dyDescent="0.25">
      <c r="A346" s="16">
        <v>7981</v>
      </c>
      <c r="B346" s="16" t="s">
        <v>2</v>
      </c>
      <c r="C346" s="17">
        <v>44289.153120334762</v>
      </c>
    </row>
    <row r="347" spans="1:3" x14ac:dyDescent="0.25">
      <c r="A347" s="16">
        <v>8082</v>
      </c>
      <c r="B347" s="16" t="s">
        <v>9</v>
      </c>
      <c r="C347" s="17">
        <v>44374.5668298077</v>
      </c>
    </row>
    <row r="348" spans="1:3" x14ac:dyDescent="0.25">
      <c r="A348" s="16">
        <v>8102</v>
      </c>
      <c r="B348" s="16" t="s">
        <v>6</v>
      </c>
      <c r="C348" s="17">
        <v>44379.942374679493</v>
      </c>
    </row>
    <row r="349" spans="1:3" x14ac:dyDescent="0.25">
      <c r="A349" s="16">
        <v>8112</v>
      </c>
      <c r="B349" s="16" t="s">
        <v>3</v>
      </c>
      <c r="C349" s="17">
        <v>44394.682941381769</v>
      </c>
    </row>
    <row r="350" spans="1:3" x14ac:dyDescent="0.25">
      <c r="A350" s="16">
        <v>8144</v>
      </c>
      <c r="B350" s="16" t="s">
        <v>18</v>
      </c>
      <c r="C350" s="17">
        <v>44309.604982158118</v>
      </c>
    </row>
    <row r="351" spans="1:3" x14ac:dyDescent="0.25">
      <c r="A351" s="16">
        <v>8186</v>
      </c>
      <c r="B351" s="16" t="s">
        <v>2</v>
      </c>
      <c r="C351" s="17">
        <v>44298.630156160973</v>
      </c>
    </row>
    <row r="352" spans="1:3" x14ac:dyDescent="0.25">
      <c r="A352" s="16">
        <v>8196</v>
      </c>
      <c r="B352" s="16" t="s">
        <v>3</v>
      </c>
      <c r="C352" s="17">
        <v>44341.502851068377</v>
      </c>
    </row>
    <row r="353" spans="1:3" x14ac:dyDescent="0.25">
      <c r="A353" s="16">
        <v>8252</v>
      </c>
      <c r="B353" s="16" t="s">
        <v>2</v>
      </c>
      <c r="C353" s="17">
        <v>44314.68951011396</v>
      </c>
    </row>
    <row r="354" spans="1:3" x14ac:dyDescent="0.25">
      <c r="A354" s="16">
        <v>8282</v>
      </c>
      <c r="B354" s="16" t="s">
        <v>3</v>
      </c>
      <c r="C354" s="17">
        <v>44371.637698005696</v>
      </c>
    </row>
    <row r="355" spans="1:3" x14ac:dyDescent="0.25">
      <c r="A355" s="16">
        <v>8379</v>
      </c>
      <c r="B355" s="16" t="s">
        <v>2</v>
      </c>
      <c r="C355" s="17">
        <v>44342.594197756414</v>
      </c>
    </row>
    <row r="356" spans="1:3" x14ac:dyDescent="0.25">
      <c r="A356" s="16">
        <v>8384</v>
      </c>
      <c r="B356" s="16" t="s">
        <v>5</v>
      </c>
      <c r="C356" s="17">
        <v>44345.631655021367</v>
      </c>
    </row>
    <row r="357" spans="1:3" x14ac:dyDescent="0.25">
      <c r="A357" s="16">
        <v>8424</v>
      </c>
      <c r="B357" s="16" t="s">
        <v>7</v>
      </c>
      <c r="C357" s="17">
        <v>44301.408322649571</v>
      </c>
    </row>
    <row r="358" spans="1:3" x14ac:dyDescent="0.25">
      <c r="A358" s="16">
        <v>8450</v>
      </c>
      <c r="B358" s="16" t="s">
        <v>10</v>
      </c>
      <c r="C358" s="17">
        <v>44362.300496225071</v>
      </c>
    </row>
    <row r="359" spans="1:3" x14ac:dyDescent="0.25">
      <c r="A359" s="16">
        <v>8463</v>
      </c>
      <c r="B359" s="16" t="s">
        <v>7</v>
      </c>
      <c r="C359" s="17">
        <v>44341.37738468661</v>
      </c>
    </row>
    <row r="360" spans="1:3" x14ac:dyDescent="0.25">
      <c r="A360" s="16">
        <v>8510</v>
      </c>
      <c r="B360" s="16" t="s">
        <v>7</v>
      </c>
      <c r="C360" s="17">
        <v>44372.546358012827</v>
      </c>
    </row>
    <row r="361" spans="1:3" x14ac:dyDescent="0.25">
      <c r="A361" s="16">
        <v>8536</v>
      </c>
      <c r="B361" s="16" t="s">
        <v>3</v>
      </c>
      <c r="C361" s="17">
        <v>44345.221859686608</v>
      </c>
    </row>
    <row r="362" spans="1:3" x14ac:dyDescent="0.25">
      <c r="A362" s="16">
        <v>8575</v>
      </c>
      <c r="B362" s="16" t="s">
        <v>7</v>
      </c>
      <c r="C362" s="17">
        <v>44402.958186894582</v>
      </c>
    </row>
    <row r="363" spans="1:3" x14ac:dyDescent="0.25">
      <c r="A363" s="16">
        <v>8576</v>
      </c>
      <c r="B363" s="16" t="s">
        <v>5</v>
      </c>
      <c r="C363" s="17">
        <v>44320.006726745007</v>
      </c>
    </row>
    <row r="364" spans="1:3" x14ac:dyDescent="0.25">
      <c r="A364" s="16">
        <v>8587</v>
      </c>
      <c r="B364" s="16" t="s">
        <v>3</v>
      </c>
      <c r="C364" s="17">
        <v>44343.745023076925</v>
      </c>
    </row>
    <row r="365" spans="1:3" x14ac:dyDescent="0.25">
      <c r="A365" s="16">
        <v>8592</v>
      </c>
      <c r="B365" s="16" t="s">
        <v>5</v>
      </c>
      <c r="C365" s="17">
        <v>44360.048305733617</v>
      </c>
    </row>
    <row r="366" spans="1:3" x14ac:dyDescent="0.25">
      <c r="A366" s="16">
        <v>8598</v>
      </c>
      <c r="B366" s="16" t="s">
        <v>2</v>
      </c>
      <c r="C366" s="17">
        <v>44315.176309829061</v>
      </c>
    </row>
    <row r="367" spans="1:3" x14ac:dyDescent="0.25">
      <c r="A367" s="16">
        <v>8614</v>
      </c>
      <c r="B367" s="16" t="s">
        <v>2</v>
      </c>
      <c r="C367" s="17">
        <v>44389.917571474361</v>
      </c>
    </row>
    <row r="368" spans="1:3" x14ac:dyDescent="0.25">
      <c r="A368" s="16">
        <v>8636</v>
      </c>
      <c r="B368" s="16" t="s">
        <v>5</v>
      </c>
      <c r="C368" s="17">
        <v>44393.273967094014</v>
      </c>
    </row>
    <row r="369" spans="1:3" x14ac:dyDescent="0.25">
      <c r="A369" s="16">
        <v>8684</v>
      </c>
      <c r="B369" s="16" t="s">
        <v>18</v>
      </c>
      <c r="C369" s="17">
        <v>44335.366450178059</v>
      </c>
    </row>
    <row r="370" spans="1:3" x14ac:dyDescent="0.25">
      <c r="A370" s="16">
        <v>8700</v>
      </c>
      <c r="B370" s="16" t="s">
        <v>15</v>
      </c>
      <c r="C370" s="17">
        <v>44311.752143660975</v>
      </c>
    </row>
    <row r="371" spans="1:3" x14ac:dyDescent="0.25">
      <c r="A371" s="16">
        <v>8735</v>
      </c>
      <c r="B371" s="16" t="s">
        <v>20</v>
      </c>
      <c r="C371" s="17">
        <v>44346.172154095439</v>
      </c>
    </row>
    <row r="372" spans="1:3" x14ac:dyDescent="0.25">
      <c r="A372" s="16">
        <v>8736</v>
      </c>
      <c r="B372" s="16" t="s">
        <v>2</v>
      </c>
      <c r="C372" s="17">
        <v>44405.017589494302</v>
      </c>
    </row>
    <row r="373" spans="1:3" x14ac:dyDescent="0.25">
      <c r="A373" s="16">
        <v>8765</v>
      </c>
      <c r="B373" s="16" t="s">
        <v>12</v>
      </c>
      <c r="C373" s="17">
        <v>44346.938018482906</v>
      </c>
    </row>
    <row r="374" spans="1:3" x14ac:dyDescent="0.25">
      <c r="A374" s="16">
        <v>8791</v>
      </c>
      <c r="B374" s="16" t="s">
        <v>8</v>
      </c>
      <c r="C374" s="17">
        <v>44314.313494658127</v>
      </c>
    </row>
    <row r="375" spans="1:3" x14ac:dyDescent="0.25">
      <c r="A375" s="16">
        <v>8797</v>
      </c>
      <c r="B375" s="16" t="s">
        <v>5</v>
      </c>
      <c r="C375" s="17">
        <v>44371.011979059826</v>
      </c>
    </row>
    <row r="376" spans="1:3" x14ac:dyDescent="0.25">
      <c r="A376" s="16">
        <v>8819</v>
      </c>
      <c r="B376" s="16" t="s">
        <v>2</v>
      </c>
      <c r="C376" s="17">
        <v>44386.847487393155</v>
      </c>
    </row>
    <row r="377" spans="1:3" x14ac:dyDescent="0.25">
      <c r="A377" s="16">
        <v>8890</v>
      </c>
      <c r="B377" s="16" t="s">
        <v>4</v>
      </c>
      <c r="C377" s="17">
        <v>44345.849786039886</v>
      </c>
    </row>
    <row r="378" spans="1:3" x14ac:dyDescent="0.25">
      <c r="A378" s="16">
        <v>8934</v>
      </c>
      <c r="B378" s="16" t="s">
        <v>5</v>
      </c>
      <c r="C378" s="17">
        <v>44317.053807158125</v>
      </c>
    </row>
    <row r="379" spans="1:3" x14ac:dyDescent="0.25">
      <c r="A379" s="16">
        <v>8972</v>
      </c>
      <c r="B379" s="16" t="s">
        <v>5</v>
      </c>
      <c r="C379" s="17">
        <v>44301.535826816238</v>
      </c>
    </row>
    <row r="380" spans="1:3" x14ac:dyDescent="0.25">
      <c r="A380" s="16">
        <v>8977</v>
      </c>
      <c r="B380" s="16" t="s">
        <v>2</v>
      </c>
      <c r="C380" s="17">
        <v>44340.308656410256</v>
      </c>
    </row>
    <row r="381" spans="1:3" x14ac:dyDescent="0.25">
      <c r="A381" s="16">
        <v>8992</v>
      </c>
      <c r="B381" s="16" t="s">
        <v>3</v>
      </c>
      <c r="C381" s="17">
        <v>44375.095820762101</v>
      </c>
    </row>
    <row r="382" spans="1:3" x14ac:dyDescent="0.25">
      <c r="A382" s="16">
        <v>9010</v>
      </c>
      <c r="B382" s="16" t="s">
        <v>2</v>
      </c>
      <c r="C382" s="17">
        <v>44316.517544373215</v>
      </c>
    </row>
    <row r="383" spans="1:3" x14ac:dyDescent="0.25">
      <c r="A383" s="16">
        <v>9046</v>
      </c>
      <c r="B383" s="16" t="s">
        <v>10</v>
      </c>
      <c r="C383" s="17">
        <v>44390.93263860399</v>
      </c>
    </row>
    <row r="384" spans="1:3" x14ac:dyDescent="0.25">
      <c r="A384" s="16">
        <v>9105</v>
      </c>
      <c r="B384" s="16" t="s">
        <v>7</v>
      </c>
      <c r="C384" s="17">
        <v>44392.049468447287</v>
      </c>
    </row>
    <row r="385" spans="1:3" x14ac:dyDescent="0.25">
      <c r="A385" s="16">
        <v>9110</v>
      </c>
      <c r="B385" s="16" t="s">
        <v>7</v>
      </c>
      <c r="C385" s="17">
        <v>44313.510966880342</v>
      </c>
    </row>
    <row r="386" spans="1:3" x14ac:dyDescent="0.25">
      <c r="A386" s="16">
        <v>9111</v>
      </c>
      <c r="B386" s="16" t="s">
        <v>5</v>
      </c>
      <c r="C386" s="17">
        <v>44325.42028974359</v>
      </c>
    </row>
    <row r="387" spans="1:3" x14ac:dyDescent="0.25">
      <c r="A387" s="16">
        <v>9115</v>
      </c>
      <c r="B387" s="16" t="s">
        <v>8</v>
      </c>
      <c r="C387" s="17">
        <v>44398.802954344726</v>
      </c>
    </row>
    <row r="388" spans="1:3" x14ac:dyDescent="0.25">
      <c r="A388" s="16">
        <v>9138</v>
      </c>
      <c r="B388" s="16" t="s">
        <v>5</v>
      </c>
      <c r="C388" s="17">
        <v>44305.504299430198</v>
      </c>
    </row>
    <row r="389" spans="1:3" x14ac:dyDescent="0.25">
      <c r="A389" s="16">
        <v>9157</v>
      </c>
      <c r="B389" s="16" t="s">
        <v>2</v>
      </c>
      <c r="C389" s="17">
        <v>44434.343545334756</v>
      </c>
    </row>
    <row r="390" spans="1:3" x14ac:dyDescent="0.25">
      <c r="A390" s="16">
        <v>9218</v>
      </c>
      <c r="B390" s="16" t="s">
        <v>18</v>
      </c>
      <c r="C390" s="17">
        <v>44371.094473076926</v>
      </c>
    </row>
    <row r="391" spans="1:3" x14ac:dyDescent="0.25">
      <c r="A391" s="16">
        <v>9223</v>
      </c>
      <c r="B391" s="16" t="s">
        <v>3</v>
      </c>
      <c r="C391" s="17">
        <v>44390.437642272082</v>
      </c>
    </row>
    <row r="392" spans="1:3" x14ac:dyDescent="0.25">
      <c r="A392" s="16">
        <v>9286</v>
      </c>
      <c r="B392" s="16" t="s">
        <v>7</v>
      </c>
      <c r="C392" s="17">
        <v>44307.358071260685</v>
      </c>
    </row>
    <row r="393" spans="1:3" x14ac:dyDescent="0.25">
      <c r="A393" s="16">
        <v>9298</v>
      </c>
      <c r="B393" s="16" t="s">
        <v>11</v>
      </c>
      <c r="C393" s="17">
        <v>44308.916210648145</v>
      </c>
    </row>
    <row r="394" spans="1:3" x14ac:dyDescent="0.25">
      <c r="A394" s="16">
        <v>9365</v>
      </c>
      <c r="B394" s="16" t="s">
        <v>7</v>
      </c>
      <c r="C394" s="17">
        <v>44307.104079985758</v>
      </c>
    </row>
    <row r="395" spans="1:3" x14ac:dyDescent="0.25">
      <c r="A395" s="16">
        <v>9369</v>
      </c>
      <c r="B395" s="16" t="s">
        <v>5</v>
      </c>
      <c r="C395" s="17">
        <v>44356.096591559828</v>
      </c>
    </row>
    <row r="396" spans="1:3" x14ac:dyDescent="0.25">
      <c r="A396" s="16">
        <v>9373</v>
      </c>
      <c r="B396" s="16" t="s">
        <v>2</v>
      </c>
      <c r="C396" s="17">
        <v>44331.555008475785</v>
      </c>
    </row>
    <row r="397" spans="1:3" x14ac:dyDescent="0.25">
      <c r="A397" s="16">
        <v>9408</v>
      </c>
      <c r="B397" s="16" t="s">
        <v>2</v>
      </c>
      <c r="C397" s="17">
        <v>44374.615265883192</v>
      </c>
    </row>
    <row r="398" spans="1:3" x14ac:dyDescent="0.25">
      <c r="A398" s="16">
        <v>9424</v>
      </c>
      <c r="B398" s="16" t="s">
        <v>3</v>
      </c>
      <c r="C398" s="17">
        <v>44310.774094622509</v>
      </c>
    </row>
    <row r="399" spans="1:3" x14ac:dyDescent="0.25">
      <c r="A399" s="16">
        <v>9436</v>
      </c>
      <c r="B399" s="16" t="s">
        <v>2</v>
      </c>
      <c r="C399" s="17">
        <v>44318.646800391733</v>
      </c>
    </row>
    <row r="400" spans="1:3" x14ac:dyDescent="0.25">
      <c r="A400" s="16">
        <v>9485</v>
      </c>
      <c r="B400" s="16" t="s">
        <v>4</v>
      </c>
      <c r="C400" s="17">
        <v>44380.022433796294</v>
      </c>
    </row>
    <row r="401" spans="1:3" x14ac:dyDescent="0.25">
      <c r="A401" s="16">
        <v>9494</v>
      </c>
      <c r="B401" s="16" t="s">
        <v>3</v>
      </c>
      <c r="C401" s="17">
        <v>44345.123455056979</v>
      </c>
    </row>
    <row r="402" spans="1:3" x14ac:dyDescent="0.25">
      <c r="A402" s="16">
        <v>9521</v>
      </c>
      <c r="B402" s="16" t="s">
        <v>3</v>
      </c>
      <c r="C402" s="17">
        <v>44309.146296937324</v>
      </c>
    </row>
    <row r="403" spans="1:3" x14ac:dyDescent="0.25">
      <c r="A403" s="16">
        <v>9569</v>
      </c>
      <c r="B403" s="16" t="s">
        <v>2</v>
      </c>
      <c r="C403" s="17">
        <v>44345.969331873217</v>
      </c>
    </row>
    <row r="404" spans="1:3" x14ac:dyDescent="0.25">
      <c r="A404" s="16">
        <v>9578</v>
      </c>
      <c r="B404" s="16" t="s">
        <v>2</v>
      </c>
      <c r="C404" s="17">
        <v>44314.357298575494</v>
      </c>
    </row>
    <row r="405" spans="1:3" x14ac:dyDescent="0.25">
      <c r="A405" s="16">
        <v>9580</v>
      </c>
      <c r="B405" s="16" t="s">
        <v>2</v>
      </c>
      <c r="C405" s="17">
        <v>44374.090084864671</v>
      </c>
    </row>
    <row r="406" spans="1:3" x14ac:dyDescent="0.25">
      <c r="A406" s="16">
        <v>9612</v>
      </c>
      <c r="B406" s="16" t="s">
        <v>2</v>
      </c>
      <c r="C406" s="17">
        <v>44308.913550569807</v>
      </c>
    </row>
    <row r="407" spans="1:3" x14ac:dyDescent="0.25">
      <c r="A407" s="16">
        <v>9646</v>
      </c>
      <c r="B407" s="16" t="s">
        <v>5</v>
      </c>
      <c r="C407" s="17">
        <v>44304.890274715101</v>
      </c>
    </row>
    <row r="408" spans="1:3" x14ac:dyDescent="0.25">
      <c r="A408" s="16">
        <v>9692</v>
      </c>
      <c r="B408" s="16" t="s">
        <v>2</v>
      </c>
      <c r="C408" s="17">
        <v>44394.136254772086</v>
      </c>
    </row>
    <row r="409" spans="1:3" x14ac:dyDescent="0.25">
      <c r="A409" s="16">
        <v>9731</v>
      </c>
      <c r="B409" s="16" t="s">
        <v>5</v>
      </c>
      <c r="C409" s="17">
        <v>44333.586930306272</v>
      </c>
    </row>
    <row r="410" spans="1:3" x14ac:dyDescent="0.25">
      <c r="A410" s="16">
        <v>9756</v>
      </c>
      <c r="B410" s="16" t="s">
        <v>12</v>
      </c>
      <c r="C410" s="17">
        <v>44329.31739504986</v>
      </c>
    </row>
    <row r="411" spans="1:3" x14ac:dyDescent="0.25">
      <c r="A411" s="16">
        <v>9771</v>
      </c>
      <c r="B411" s="16" t="s">
        <v>2</v>
      </c>
      <c r="C411" s="17">
        <v>44302.676672613961</v>
      </c>
    </row>
    <row r="412" spans="1:3" x14ac:dyDescent="0.25">
      <c r="A412" s="16">
        <v>9799</v>
      </c>
      <c r="B412" s="16" t="s">
        <v>2</v>
      </c>
      <c r="C412" s="17">
        <v>44297.184120334758</v>
      </c>
    </row>
    <row r="413" spans="1:3" x14ac:dyDescent="0.25">
      <c r="A413" s="16">
        <v>9808</v>
      </c>
      <c r="B413" s="16" t="s">
        <v>3</v>
      </c>
      <c r="C413" s="17">
        <v>44367.775002777773</v>
      </c>
    </row>
    <row r="414" spans="1:3" x14ac:dyDescent="0.25">
      <c r="A414" s="16">
        <v>9812</v>
      </c>
      <c r="B414" s="16" t="s">
        <v>2</v>
      </c>
      <c r="C414" s="17">
        <v>44334.699492556982</v>
      </c>
    </row>
    <row r="415" spans="1:3" x14ac:dyDescent="0.25">
      <c r="A415" s="16">
        <v>9839</v>
      </c>
      <c r="B415" s="16" t="s">
        <v>5</v>
      </c>
      <c r="C415" s="17">
        <v>44395.941305021362</v>
      </c>
    </row>
    <row r="416" spans="1:3" x14ac:dyDescent="0.25">
      <c r="A416" s="16">
        <v>9841</v>
      </c>
      <c r="B416" s="16" t="s">
        <v>3</v>
      </c>
      <c r="C416" s="17">
        <v>44336.501393660976</v>
      </c>
    </row>
    <row r="417" spans="1:3" x14ac:dyDescent="0.25">
      <c r="A417" s="16">
        <v>9853</v>
      </c>
      <c r="B417" s="16" t="s">
        <v>2</v>
      </c>
      <c r="C417" s="17">
        <v>44323.562933012821</v>
      </c>
    </row>
    <row r="418" spans="1:3" x14ac:dyDescent="0.25">
      <c r="A418" s="16">
        <v>9859</v>
      </c>
      <c r="B418" s="16" t="s">
        <v>5</v>
      </c>
      <c r="C418" s="17">
        <v>44288.80158881766</v>
      </c>
    </row>
    <row r="419" spans="1:3" x14ac:dyDescent="0.25">
      <c r="A419" s="16">
        <v>9867</v>
      </c>
      <c r="B419" s="16" t="s">
        <v>11</v>
      </c>
      <c r="C419" s="17">
        <v>44343.148158012817</v>
      </c>
    </row>
    <row r="420" spans="1:3" x14ac:dyDescent="0.25">
      <c r="A420" s="16">
        <v>9914</v>
      </c>
      <c r="B420" s="16" t="s">
        <v>3</v>
      </c>
      <c r="C420" s="17">
        <v>44315.76324537037</v>
      </c>
    </row>
    <row r="421" spans="1:3" x14ac:dyDescent="0.25">
      <c r="A421" s="16">
        <v>9960</v>
      </c>
      <c r="B421" s="16" t="s">
        <v>5</v>
      </c>
      <c r="C421" s="17">
        <v>44392.320069871792</v>
      </c>
    </row>
    <row r="422" spans="1:3" x14ac:dyDescent="0.25">
      <c r="A422" s="16">
        <v>9963</v>
      </c>
      <c r="B422" s="16" t="s">
        <v>10</v>
      </c>
      <c r="C422" s="17">
        <v>44304.651467307696</v>
      </c>
    </row>
    <row r="423" spans="1:3" x14ac:dyDescent="0.25">
      <c r="A423" s="16">
        <v>9966</v>
      </c>
      <c r="B423" s="16" t="s">
        <v>2</v>
      </c>
      <c r="C423" s="17">
        <v>44344.996303133899</v>
      </c>
    </row>
    <row r="424" spans="1:3" x14ac:dyDescent="0.25">
      <c r="A424" s="16">
        <v>9990</v>
      </c>
      <c r="B424" s="16" t="s">
        <v>5</v>
      </c>
      <c r="C424" s="17">
        <v>44344.263199038462</v>
      </c>
    </row>
    <row r="425" spans="1:3" x14ac:dyDescent="0.25">
      <c r="A425" s="16">
        <v>10099</v>
      </c>
      <c r="B425" s="16" t="s">
        <v>2</v>
      </c>
      <c r="C425" s="17">
        <v>44371.956279487174</v>
      </c>
    </row>
    <row r="426" spans="1:3" x14ac:dyDescent="0.25">
      <c r="A426" s="16">
        <v>10101</v>
      </c>
      <c r="B426" s="16" t="s">
        <v>7</v>
      </c>
      <c r="C426" s="17">
        <v>44345.104026317662</v>
      </c>
    </row>
    <row r="427" spans="1:3" x14ac:dyDescent="0.25">
      <c r="A427" s="16">
        <v>10102</v>
      </c>
      <c r="B427" s="16" t="s">
        <v>9</v>
      </c>
      <c r="C427" s="17">
        <v>44303.080990847579</v>
      </c>
    </row>
    <row r="428" spans="1:3" x14ac:dyDescent="0.25">
      <c r="A428" s="16">
        <v>10104</v>
      </c>
      <c r="B428" s="16" t="s">
        <v>7</v>
      </c>
      <c r="C428" s="17">
        <v>44300.250836538464</v>
      </c>
    </row>
    <row r="429" spans="1:3" x14ac:dyDescent="0.25">
      <c r="A429" s="16">
        <v>10145</v>
      </c>
      <c r="B429" s="16" t="s">
        <v>12</v>
      </c>
      <c r="C429" s="17">
        <v>44339.297624216524</v>
      </c>
    </row>
    <row r="430" spans="1:3" x14ac:dyDescent="0.25">
      <c r="A430" s="16">
        <v>10222</v>
      </c>
      <c r="B430" s="16" t="s">
        <v>2</v>
      </c>
      <c r="C430" s="17">
        <v>44292.367076068382</v>
      </c>
    </row>
    <row r="431" spans="1:3" x14ac:dyDescent="0.25">
      <c r="A431" s="16">
        <v>10232</v>
      </c>
      <c r="B431" s="16" t="s">
        <v>5</v>
      </c>
      <c r="C431" s="17">
        <v>44303.909354344731</v>
      </c>
    </row>
    <row r="432" spans="1:3" x14ac:dyDescent="0.25">
      <c r="A432" s="16">
        <v>10282</v>
      </c>
      <c r="B432" s="16" t="s">
        <v>3</v>
      </c>
      <c r="C432" s="17">
        <v>44346.39765637464</v>
      </c>
    </row>
    <row r="433" spans="1:3" x14ac:dyDescent="0.25">
      <c r="A433" s="16">
        <v>10288</v>
      </c>
      <c r="B433" s="16" t="s">
        <v>7</v>
      </c>
      <c r="C433" s="17">
        <v>44304.007006125357</v>
      </c>
    </row>
    <row r="434" spans="1:3" x14ac:dyDescent="0.25">
      <c r="A434" s="16">
        <v>10360</v>
      </c>
      <c r="B434" s="16" t="s">
        <v>2</v>
      </c>
      <c r="C434" s="17">
        <v>44418.70206103989</v>
      </c>
    </row>
    <row r="435" spans="1:3" x14ac:dyDescent="0.25">
      <c r="A435" s="16">
        <v>10410</v>
      </c>
      <c r="B435" s="16" t="s">
        <v>7</v>
      </c>
      <c r="C435" s="17">
        <v>44344.433304772087</v>
      </c>
    </row>
    <row r="436" spans="1:3" x14ac:dyDescent="0.25">
      <c r="A436" s="16">
        <v>10431</v>
      </c>
      <c r="B436" s="16" t="s">
        <v>7</v>
      </c>
      <c r="C436" s="17">
        <v>44314.902004344738</v>
      </c>
    </row>
    <row r="437" spans="1:3" x14ac:dyDescent="0.25">
      <c r="A437" s="16">
        <v>10442</v>
      </c>
      <c r="B437" s="16" t="s">
        <v>5</v>
      </c>
      <c r="C437" s="17">
        <v>44320.000896652426</v>
      </c>
    </row>
    <row r="438" spans="1:3" x14ac:dyDescent="0.25">
      <c r="A438" s="16">
        <v>10445</v>
      </c>
      <c r="B438" s="16" t="s">
        <v>5</v>
      </c>
      <c r="C438" s="17">
        <v>44346.32561146724</v>
      </c>
    </row>
    <row r="439" spans="1:3" x14ac:dyDescent="0.25">
      <c r="A439" s="16">
        <v>10483</v>
      </c>
      <c r="B439" s="16" t="s">
        <v>2</v>
      </c>
      <c r="C439" s="17">
        <v>44312.976125641027</v>
      </c>
    </row>
    <row r="440" spans="1:3" x14ac:dyDescent="0.25">
      <c r="A440" s="16">
        <v>10499</v>
      </c>
      <c r="B440" s="16" t="s">
        <v>7</v>
      </c>
      <c r="C440" s="17">
        <v>44310.113370797721</v>
      </c>
    </row>
    <row r="441" spans="1:3" x14ac:dyDescent="0.25">
      <c r="A441" s="16">
        <v>10514</v>
      </c>
      <c r="B441" s="16" t="s">
        <v>8</v>
      </c>
      <c r="C441" s="17">
        <v>44397.139418482904</v>
      </c>
    </row>
    <row r="442" spans="1:3" x14ac:dyDescent="0.25">
      <c r="A442" s="16">
        <v>10554</v>
      </c>
      <c r="B442" s="16" t="s">
        <v>7</v>
      </c>
      <c r="C442" s="17">
        <v>44365.919688568378</v>
      </c>
    </row>
    <row r="443" spans="1:3" x14ac:dyDescent="0.25">
      <c r="A443" s="16">
        <v>10574</v>
      </c>
      <c r="B443" s="16" t="s">
        <v>3</v>
      </c>
      <c r="C443" s="17">
        <v>44402.380747435906</v>
      </c>
    </row>
    <row r="444" spans="1:3" x14ac:dyDescent="0.25">
      <c r="A444" s="16">
        <v>10599</v>
      </c>
      <c r="B444" s="16" t="s">
        <v>2</v>
      </c>
      <c r="C444" s="17">
        <v>44341.726590242164</v>
      </c>
    </row>
    <row r="445" spans="1:3" x14ac:dyDescent="0.25">
      <c r="A445" s="16">
        <v>10640</v>
      </c>
      <c r="B445" s="16" t="s">
        <v>3</v>
      </c>
      <c r="C445" s="17">
        <v>44308.943868376067</v>
      </c>
    </row>
    <row r="446" spans="1:3" x14ac:dyDescent="0.25">
      <c r="A446" s="16">
        <v>10642</v>
      </c>
      <c r="B446" s="16" t="s">
        <v>19</v>
      </c>
      <c r="C446" s="17">
        <v>44306.582184366096</v>
      </c>
    </row>
    <row r="447" spans="1:3" x14ac:dyDescent="0.25">
      <c r="A447" s="16">
        <v>10724</v>
      </c>
      <c r="B447" s="16" t="s">
        <v>7</v>
      </c>
      <c r="C447" s="17">
        <v>44319.919649216528</v>
      </c>
    </row>
    <row r="448" spans="1:3" x14ac:dyDescent="0.25">
      <c r="A448" s="16">
        <v>10747</v>
      </c>
      <c r="B448" s="16" t="s">
        <v>5</v>
      </c>
      <c r="C448" s="17">
        <v>44346.410866346152</v>
      </c>
    </row>
    <row r="449" spans="1:3" x14ac:dyDescent="0.25">
      <c r="A449" s="16">
        <v>10762</v>
      </c>
      <c r="B449" s="16" t="s">
        <v>2</v>
      </c>
      <c r="C449" s="17">
        <v>44290.444322364674</v>
      </c>
    </row>
    <row r="450" spans="1:3" x14ac:dyDescent="0.25">
      <c r="A450" s="16">
        <v>10808</v>
      </c>
      <c r="B450" s="16" t="s">
        <v>5</v>
      </c>
      <c r="C450" s="17">
        <v>44317.245675819089</v>
      </c>
    </row>
    <row r="451" spans="1:3" x14ac:dyDescent="0.25">
      <c r="A451" s="16">
        <v>10814</v>
      </c>
      <c r="B451" s="16" t="s">
        <v>7</v>
      </c>
      <c r="C451" s="17">
        <v>44344.431010576918</v>
      </c>
    </row>
    <row r="452" spans="1:3" x14ac:dyDescent="0.25">
      <c r="A452" s="16">
        <v>10826</v>
      </c>
      <c r="B452" s="16" t="s">
        <v>2</v>
      </c>
      <c r="C452" s="17">
        <v>44330.743520762102</v>
      </c>
    </row>
    <row r="453" spans="1:3" x14ac:dyDescent="0.25">
      <c r="A453" s="16">
        <v>10830</v>
      </c>
      <c r="B453" s="16" t="s">
        <v>3</v>
      </c>
      <c r="C453" s="17">
        <v>44312.681041595439</v>
      </c>
    </row>
    <row r="454" spans="1:3" x14ac:dyDescent="0.25">
      <c r="A454" s="16">
        <v>10872</v>
      </c>
      <c r="B454" s="16" t="s">
        <v>5</v>
      </c>
      <c r="C454" s="17">
        <v>44373.947753418804</v>
      </c>
    </row>
    <row r="455" spans="1:3" x14ac:dyDescent="0.25">
      <c r="A455" s="16">
        <v>10886</v>
      </c>
      <c r="B455" s="16" t="s">
        <v>6</v>
      </c>
      <c r="C455" s="17">
        <v>44372.090366096869</v>
      </c>
    </row>
    <row r="456" spans="1:3" x14ac:dyDescent="0.25">
      <c r="A456" s="16">
        <v>10923</v>
      </c>
      <c r="B456" s="16" t="s">
        <v>7</v>
      </c>
      <c r="C456" s="17">
        <v>44339.73487492877</v>
      </c>
    </row>
    <row r="457" spans="1:3" x14ac:dyDescent="0.25">
      <c r="A457" s="16">
        <v>10941</v>
      </c>
      <c r="B457" s="16" t="s">
        <v>5</v>
      </c>
      <c r="C457" s="17">
        <v>44316.261299038459</v>
      </c>
    </row>
    <row r="458" spans="1:3" x14ac:dyDescent="0.25">
      <c r="A458" s="16">
        <v>10943</v>
      </c>
      <c r="B458" s="16" t="s">
        <v>3</v>
      </c>
      <c r="C458" s="17">
        <v>44372.045834686607</v>
      </c>
    </row>
    <row r="459" spans="1:3" x14ac:dyDescent="0.25">
      <c r="A459" s="16">
        <v>10970</v>
      </c>
      <c r="B459" s="16" t="s">
        <v>8</v>
      </c>
      <c r="C459" s="17">
        <v>44296.893420512817</v>
      </c>
    </row>
    <row r="460" spans="1:3" x14ac:dyDescent="0.25">
      <c r="A460" s="16">
        <v>10976</v>
      </c>
      <c r="B460" s="16" t="s">
        <v>2</v>
      </c>
      <c r="C460" s="17">
        <v>44399.862106873217</v>
      </c>
    </row>
    <row r="461" spans="1:3" x14ac:dyDescent="0.25">
      <c r="A461" s="16">
        <v>10979</v>
      </c>
      <c r="B461" s="16" t="s">
        <v>5</v>
      </c>
      <c r="C461" s="17">
        <v>44341.544677706552</v>
      </c>
    </row>
    <row r="462" spans="1:3" x14ac:dyDescent="0.25">
      <c r="A462" s="16">
        <v>10983</v>
      </c>
      <c r="B462" s="16" t="s">
        <v>8</v>
      </c>
      <c r="C462" s="17">
        <v>44352.040593482903</v>
      </c>
    </row>
    <row r="463" spans="1:3" x14ac:dyDescent="0.25">
      <c r="A463" s="16">
        <v>11036</v>
      </c>
      <c r="B463" s="16" t="s">
        <v>5</v>
      </c>
      <c r="C463" s="17">
        <v>44351.360413390314</v>
      </c>
    </row>
    <row r="464" spans="1:3" x14ac:dyDescent="0.25">
      <c r="A464" s="16">
        <v>11073</v>
      </c>
      <c r="B464" s="16" t="s">
        <v>7</v>
      </c>
      <c r="C464" s="17">
        <v>44340.175894871798</v>
      </c>
    </row>
    <row r="465" spans="1:3" x14ac:dyDescent="0.25">
      <c r="A465" s="16">
        <v>11104</v>
      </c>
      <c r="B465" s="16" t="s">
        <v>5</v>
      </c>
      <c r="C465" s="17">
        <v>44386.79892792023</v>
      </c>
    </row>
    <row r="466" spans="1:3" x14ac:dyDescent="0.25">
      <c r="A466" s="16">
        <v>11116</v>
      </c>
      <c r="B466" s="16" t="s">
        <v>5</v>
      </c>
      <c r="C466" s="17">
        <v>44398.33130876068</v>
      </c>
    </row>
    <row r="467" spans="1:3" x14ac:dyDescent="0.25">
      <c r="A467" s="16">
        <v>11130</v>
      </c>
      <c r="B467" s="16" t="s">
        <v>22</v>
      </c>
      <c r="C467" s="17">
        <v>44346.617573539887</v>
      </c>
    </row>
    <row r="468" spans="1:3" x14ac:dyDescent="0.25">
      <c r="A468" s="16">
        <v>11137</v>
      </c>
      <c r="B468" s="16" t="s">
        <v>5</v>
      </c>
      <c r="C468" s="17">
        <v>44309.678202706556</v>
      </c>
    </row>
    <row r="469" spans="1:3" x14ac:dyDescent="0.25">
      <c r="A469" s="16">
        <v>11162</v>
      </c>
      <c r="B469" s="16" t="s">
        <v>13</v>
      </c>
      <c r="C469" s="17">
        <v>44343.131430021363</v>
      </c>
    </row>
    <row r="470" spans="1:3" x14ac:dyDescent="0.25">
      <c r="A470" s="16">
        <v>11189</v>
      </c>
      <c r="B470" s="16" t="s">
        <v>2</v>
      </c>
      <c r="C470" s="17">
        <v>44315.5853445869</v>
      </c>
    </row>
    <row r="471" spans="1:3" x14ac:dyDescent="0.25">
      <c r="A471" s="16">
        <v>11226</v>
      </c>
      <c r="B471" s="16" t="s">
        <v>2</v>
      </c>
      <c r="C471" s="17">
        <v>44401.445870975789</v>
      </c>
    </row>
    <row r="472" spans="1:3" x14ac:dyDescent="0.25">
      <c r="A472" s="16">
        <v>11244</v>
      </c>
      <c r="B472" s="16" t="s">
        <v>2</v>
      </c>
      <c r="C472" s="17">
        <v>44370.277806232203</v>
      </c>
    </row>
    <row r="473" spans="1:3" x14ac:dyDescent="0.25">
      <c r="A473" s="16">
        <v>11275</v>
      </c>
      <c r="B473" s="16" t="s">
        <v>9</v>
      </c>
      <c r="C473" s="17">
        <v>44373.50693536325</v>
      </c>
    </row>
    <row r="474" spans="1:3" x14ac:dyDescent="0.25">
      <c r="A474" s="16">
        <v>11292</v>
      </c>
      <c r="B474" s="16" t="s">
        <v>5</v>
      </c>
      <c r="C474" s="17">
        <v>44303.036102528495</v>
      </c>
    </row>
    <row r="475" spans="1:3" x14ac:dyDescent="0.25">
      <c r="A475" s="16">
        <v>11339</v>
      </c>
      <c r="B475" s="16" t="s">
        <v>12</v>
      </c>
      <c r="C475" s="17">
        <v>44319.191590420225</v>
      </c>
    </row>
    <row r="476" spans="1:3" x14ac:dyDescent="0.25">
      <c r="A476" s="16">
        <v>11352</v>
      </c>
      <c r="B476" s="16" t="s">
        <v>3</v>
      </c>
      <c r="C476" s="17">
        <v>44309.383479594013</v>
      </c>
    </row>
    <row r="477" spans="1:3" x14ac:dyDescent="0.25">
      <c r="A477" s="16">
        <v>11353</v>
      </c>
      <c r="B477" s="16" t="s">
        <v>2</v>
      </c>
      <c r="C477" s="17">
        <v>44339.892209437327</v>
      </c>
    </row>
    <row r="478" spans="1:3" x14ac:dyDescent="0.25">
      <c r="A478" s="16">
        <v>11384</v>
      </c>
      <c r="B478" s="16" t="s">
        <v>7</v>
      </c>
      <c r="C478" s="17">
        <v>44330.324617699429</v>
      </c>
    </row>
    <row r="479" spans="1:3" x14ac:dyDescent="0.25">
      <c r="A479" s="16">
        <v>11390</v>
      </c>
      <c r="B479" s="16" t="s">
        <v>2</v>
      </c>
      <c r="C479" s="17">
        <v>44309.53128354701</v>
      </c>
    </row>
    <row r="480" spans="1:3" x14ac:dyDescent="0.25">
      <c r="A480" s="16">
        <v>11414</v>
      </c>
      <c r="B480" s="16" t="s">
        <v>5</v>
      </c>
      <c r="C480" s="17">
        <v>44382.633351388889</v>
      </c>
    </row>
    <row r="481" spans="1:3" x14ac:dyDescent="0.25">
      <c r="A481" s="16">
        <v>11444</v>
      </c>
      <c r="B481" s="16" t="s">
        <v>2</v>
      </c>
      <c r="C481" s="17">
        <v>44385.111238853271</v>
      </c>
    </row>
    <row r="482" spans="1:3" x14ac:dyDescent="0.25">
      <c r="A482" s="16">
        <v>11479</v>
      </c>
      <c r="B482" s="16" t="s">
        <v>20</v>
      </c>
      <c r="C482" s="17">
        <v>44345.739256160974</v>
      </c>
    </row>
    <row r="483" spans="1:3" x14ac:dyDescent="0.25">
      <c r="A483" s="16">
        <v>11523</v>
      </c>
      <c r="B483" s="16" t="s">
        <v>7</v>
      </c>
      <c r="C483" s="17">
        <v>44372.717714494305</v>
      </c>
    </row>
    <row r="484" spans="1:3" x14ac:dyDescent="0.25">
      <c r="A484" s="16">
        <v>11548</v>
      </c>
      <c r="B484" s="16" t="s">
        <v>9</v>
      </c>
      <c r="C484" s="17">
        <v>44341.197134935901</v>
      </c>
    </row>
    <row r="485" spans="1:3" x14ac:dyDescent="0.25">
      <c r="A485" s="16">
        <v>11647</v>
      </c>
      <c r="B485" s="16" t="s">
        <v>2</v>
      </c>
      <c r="C485" s="17">
        <v>44372.560803917382</v>
      </c>
    </row>
    <row r="486" spans="1:3" x14ac:dyDescent="0.25">
      <c r="A486" s="16">
        <v>11657</v>
      </c>
      <c r="B486" s="16" t="s">
        <v>2</v>
      </c>
      <c r="C486" s="17">
        <v>44311.023465242164</v>
      </c>
    </row>
    <row r="487" spans="1:3" x14ac:dyDescent="0.25">
      <c r="A487" s="16">
        <v>11660</v>
      </c>
      <c r="B487" s="16" t="s">
        <v>3</v>
      </c>
      <c r="C487" s="17">
        <v>44339.808989245015</v>
      </c>
    </row>
    <row r="488" spans="1:3" x14ac:dyDescent="0.25">
      <c r="A488" s="16">
        <v>11678</v>
      </c>
      <c r="B488" s="16" t="s">
        <v>2</v>
      </c>
      <c r="C488" s="17">
        <v>44344.040613141027</v>
      </c>
    </row>
    <row r="489" spans="1:3" x14ac:dyDescent="0.25">
      <c r="A489" s="16">
        <v>11693</v>
      </c>
      <c r="B489" s="16" t="s">
        <v>5</v>
      </c>
      <c r="C489" s="17">
        <v>44335.634153383187</v>
      </c>
    </row>
    <row r="490" spans="1:3" x14ac:dyDescent="0.25">
      <c r="A490" s="16">
        <v>11708</v>
      </c>
      <c r="B490" s="16" t="s">
        <v>5</v>
      </c>
      <c r="C490" s="17">
        <v>44340.813497613955</v>
      </c>
    </row>
    <row r="491" spans="1:3" x14ac:dyDescent="0.25">
      <c r="A491" s="16">
        <v>11720</v>
      </c>
      <c r="B491" s="16" t="s">
        <v>16</v>
      </c>
      <c r="C491" s="17">
        <v>44374.77912261396</v>
      </c>
    </row>
    <row r="492" spans="1:3" x14ac:dyDescent="0.25">
      <c r="A492" s="16">
        <v>11721</v>
      </c>
      <c r="B492" s="16" t="s">
        <v>5</v>
      </c>
      <c r="C492" s="17">
        <v>44371.826248789177</v>
      </c>
    </row>
    <row r="493" spans="1:3" x14ac:dyDescent="0.25">
      <c r="A493" s="16">
        <v>11765</v>
      </c>
      <c r="B493" s="16" t="s">
        <v>2</v>
      </c>
      <c r="C493" s="17">
        <v>44310.309051780619</v>
      </c>
    </row>
    <row r="494" spans="1:3" x14ac:dyDescent="0.25">
      <c r="A494" s="16">
        <v>11774</v>
      </c>
      <c r="B494" s="16" t="s">
        <v>7</v>
      </c>
      <c r="C494" s="17">
        <v>44389.619352920228</v>
      </c>
    </row>
    <row r="495" spans="1:3" x14ac:dyDescent="0.25">
      <c r="A495" s="16">
        <v>11799</v>
      </c>
      <c r="B495" s="16" t="s">
        <v>5</v>
      </c>
      <c r="C495" s="17">
        <v>44307.468716809119</v>
      </c>
    </row>
    <row r="496" spans="1:3" x14ac:dyDescent="0.25">
      <c r="A496" s="16">
        <v>11848</v>
      </c>
      <c r="B496" s="16" t="s">
        <v>7</v>
      </c>
      <c r="C496" s="17">
        <v>44315.956383974364</v>
      </c>
    </row>
    <row r="497" spans="1:3" x14ac:dyDescent="0.25">
      <c r="A497" s="16">
        <v>11852</v>
      </c>
      <c r="B497" s="16" t="s">
        <v>5</v>
      </c>
      <c r="C497" s="17">
        <v>44340.167899750712</v>
      </c>
    </row>
    <row r="498" spans="1:3" x14ac:dyDescent="0.25">
      <c r="A498" s="16">
        <v>11862</v>
      </c>
      <c r="B498" s="16" t="s">
        <v>7</v>
      </c>
      <c r="C498" s="17">
        <v>44326.825802706553</v>
      </c>
    </row>
    <row r="499" spans="1:3" x14ac:dyDescent="0.25">
      <c r="A499" s="16">
        <v>11948</v>
      </c>
      <c r="B499" s="16" t="s">
        <v>5</v>
      </c>
      <c r="C499" s="17">
        <v>44338.341729914529</v>
      </c>
    </row>
    <row r="500" spans="1:3" x14ac:dyDescent="0.25">
      <c r="A500" s="16">
        <v>11953</v>
      </c>
      <c r="B500" s="16" t="s">
        <v>5</v>
      </c>
      <c r="C500" s="17">
        <v>44350.587510576923</v>
      </c>
    </row>
    <row r="501" spans="1:3" x14ac:dyDescent="0.25">
      <c r="A501" s="16">
        <v>11955</v>
      </c>
      <c r="B501" s="16" t="s">
        <v>3</v>
      </c>
      <c r="C501" s="17">
        <v>44383.449881873225</v>
      </c>
    </row>
    <row r="502" spans="1:3" x14ac:dyDescent="0.25">
      <c r="A502" s="16">
        <v>11971</v>
      </c>
      <c r="B502" s="16" t="s">
        <v>2</v>
      </c>
      <c r="C502" s="17">
        <v>44344.695591880343</v>
      </c>
    </row>
    <row r="503" spans="1:3" x14ac:dyDescent="0.25">
      <c r="A503" s="16">
        <v>11973</v>
      </c>
      <c r="B503" s="16" t="s">
        <v>8</v>
      </c>
      <c r="C503" s="17">
        <v>44342.895189921655</v>
      </c>
    </row>
    <row r="504" spans="1:3" x14ac:dyDescent="0.25">
      <c r="A504" s="16">
        <v>11995</v>
      </c>
      <c r="B504" s="16" t="s">
        <v>5</v>
      </c>
      <c r="C504" s="17">
        <v>44301.734666524215</v>
      </c>
    </row>
    <row r="505" spans="1:3" x14ac:dyDescent="0.25">
      <c r="A505" s="16">
        <v>11996</v>
      </c>
      <c r="B505" s="16" t="s">
        <v>7</v>
      </c>
      <c r="C505" s="17">
        <v>44399.967445299146</v>
      </c>
    </row>
    <row r="506" spans="1:3" x14ac:dyDescent="0.25">
      <c r="A506" s="16">
        <v>12007</v>
      </c>
      <c r="B506" s="16" t="s">
        <v>2</v>
      </c>
      <c r="C506" s="17">
        <v>44385.460232158119</v>
      </c>
    </row>
    <row r="507" spans="1:3" x14ac:dyDescent="0.25">
      <c r="A507" s="16">
        <v>12020</v>
      </c>
      <c r="B507" s="16" t="s">
        <v>5</v>
      </c>
      <c r="C507" s="17">
        <v>44370.479876923077</v>
      </c>
    </row>
    <row r="508" spans="1:3" x14ac:dyDescent="0.25">
      <c r="A508" s="16">
        <v>12098</v>
      </c>
      <c r="B508" s="16" t="s">
        <v>2</v>
      </c>
      <c r="C508" s="17">
        <v>44308.132116844732</v>
      </c>
    </row>
    <row r="509" spans="1:3" x14ac:dyDescent="0.25">
      <c r="A509" s="16">
        <v>12099</v>
      </c>
      <c r="B509" s="16" t="s">
        <v>2</v>
      </c>
      <c r="C509" s="17">
        <v>44315.315592948718</v>
      </c>
    </row>
    <row r="510" spans="1:3" x14ac:dyDescent="0.25">
      <c r="A510" s="16">
        <v>12100</v>
      </c>
      <c r="B510" s="16" t="s">
        <v>7</v>
      </c>
      <c r="C510" s="17">
        <v>44315.812022150996</v>
      </c>
    </row>
    <row r="511" spans="1:3" x14ac:dyDescent="0.25">
      <c r="A511" s="16">
        <v>12102</v>
      </c>
      <c r="B511" s="16" t="s">
        <v>18</v>
      </c>
      <c r="C511" s="17">
        <v>44333.906812642454</v>
      </c>
    </row>
    <row r="512" spans="1:3" x14ac:dyDescent="0.25">
      <c r="A512" s="16">
        <v>12132</v>
      </c>
      <c r="B512" s="16" t="s">
        <v>5</v>
      </c>
      <c r="C512" s="17">
        <v>44375.060551032766</v>
      </c>
    </row>
    <row r="513" spans="1:3" x14ac:dyDescent="0.25">
      <c r="A513" s="16">
        <v>12150</v>
      </c>
      <c r="B513" s="16" t="s">
        <v>5</v>
      </c>
      <c r="C513" s="17">
        <v>44391.248758974361</v>
      </c>
    </row>
    <row r="514" spans="1:3" x14ac:dyDescent="0.25">
      <c r="A514" s="16">
        <v>12166</v>
      </c>
      <c r="B514" s="16" t="s">
        <v>2</v>
      </c>
      <c r="C514" s="17">
        <v>44406.083236075501</v>
      </c>
    </row>
    <row r="515" spans="1:3" x14ac:dyDescent="0.25">
      <c r="A515" s="16">
        <v>12180</v>
      </c>
      <c r="B515" s="16" t="s">
        <v>7</v>
      </c>
      <c r="C515" s="17">
        <v>44345.625231196587</v>
      </c>
    </row>
    <row r="516" spans="1:3" x14ac:dyDescent="0.25">
      <c r="A516" s="16">
        <v>12221</v>
      </c>
      <c r="B516" s="16" t="s">
        <v>17</v>
      </c>
      <c r="C516" s="17">
        <v>44399.758135612537</v>
      </c>
    </row>
    <row r="517" spans="1:3" x14ac:dyDescent="0.25">
      <c r="A517" s="16">
        <v>12229</v>
      </c>
      <c r="B517" s="16" t="s">
        <v>2</v>
      </c>
      <c r="C517" s="17">
        <v>44372.693297186612</v>
      </c>
    </row>
    <row r="518" spans="1:3" x14ac:dyDescent="0.25">
      <c r="A518" s="16">
        <v>12260</v>
      </c>
      <c r="B518" s="16" t="s">
        <v>2</v>
      </c>
      <c r="C518" s="17">
        <v>44341.016713141027</v>
      </c>
    </row>
    <row r="519" spans="1:3" x14ac:dyDescent="0.25">
      <c r="A519" s="16">
        <v>12296</v>
      </c>
      <c r="B519" s="16" t="s">
        <v>18</v>
      </c>
      <c r="C519" s="17">
        <v>44332.139493518516</v>
      </c>
    </row>
    <row r="520" spans="1:3" x14ac:dyDescent="0.25">
      <c r="A520" s="16">
        <v>12298</v>
      </c>
      <c r="B520" s="16" t="s">
        <v>5</v>
      </c>
      <c r="C520" s="17">
        <v>44337.01937047721</v>
      </c>
    </row>
    <row r="521" spans="1:3" x14ac:dyDescent="0.25">
      <c r="A521" s="16">
        <v>12350</v>
      </c>
      <c r="B521" s="16" t="s">
        <v>3</v>
      </c>
      <c r="C521" s="17">
        <v>44296.327093482905</v>
      </c>
    </row>
    <row r="522" spans="1:3" x14ac:dyDescent="0.25">
      <c r="A522" s="16">
        <v>12363</v>
      </c>
      <c r="B522" s="16" t="s">
        <v>5</v>
      </c>
      <c r="C522" s="17">
        <v>44302.298506908832</v>
      </c>
    </row>
    <row r="523" spans="1:3" x14ac:dyDescent="0.25">
      <c r="A523" s="16">
        <v>12388</v>
      </c>
      <c r="B523" s="16" t="s">
        <v>7</v>
      </c>
      <c r="C523" s="17">
        <v>44308.775417521363</v>
      </c>
    </row>
    <row r="524" spans="1:3" x14ac:dyDescent="0.25">
      <c r="A524" s="16">
        <v>12414</v>
      </c>
      <c r="B524" s="16" t="s">
        <v>22</v>
      </c>
      <c r="C524" s="17">
        <v>44331.306719836182</v>
      </c>
    </row>
    <row r="525" spans="1:3" x14ac:dyDescent="0.25">
      <c r="A525" s="16">
        <v>12468</v>
      </c>
      <c r="B525" s="16" t="s">
        <v>5</v>
      </c>
      <c r="C525" s="17">
        <v>44300.867292521369</v>
      </c>
    </row>
    <row r="526" spans="1:3" x14ac:dyDescent="0.25">
      <c r="A526" s="16">
        <v>12543</v>
      </c>
      <c r="B526" s="16" t="s">
        <v>2</v>
      </c>
      <c r="C526" s="17">
        <v>44345.257801816238</v>
      </c>
    </row>
    <row r="527" spans="1:3" x14ac:dyDescent="0.25">
      <c r="A527" s="16">
        <v>12551</v>
      </c>
      <c r="B527" s="16" t="s">
        <v>5</v>
      </c>
      <c r="C527" s="17">
        <v>44309.464454985755</v>
      </c>
    </row>
    <row r="528" spans="1:3" x14ac:dyDescent="0.25">
      <c r="A528" s="16">
        <v>12603</v>
      </c>
      <c r="B528" s="16" t="s">
        <v>5</v>
      </c>
      <c r="C528" s="17">
        <v>44344.310545762106</v>
      </c>
    </row>
    <row r="529" spans="1:3" x14ac:dyDescent="0.25">
      <c r="A529" s="16">
        <v>12615</v>
      </c>
      <c r="B529" s="16" t="s">
        <v>5</v>
      </c>
      <c r="C529" s="17">
        <v>44313.965824252133</v>
      </c>
    </row>
    <row r="530" spans="1:3" x14ac:dyDescent="0.25">
      <c r="A530" s="16">
        <v>12635</v>
      </c>
      <c r="B530" s="16" t="s">
        <v>7</v>
      </c>
      <c r="C530" s="17">
        <v>44340.85803187322</v>
      </c>
    </row>
    <row r="531" spans="1:3" x14ac:dyDescent="0.25">
      <c r="A531" s="16">
        <v>12697</v>
      </c>
      <c r="B531" s="16" t="s">
        <v>7</v>
      </c>
      <c r="C531" s="17">
        <v>44309.469445797717</v>
      </c>
    </row>
    <row r="532" spans="1:3" x14ac:dyDescent="0.25">
      <c r="A532" s="16">
        <v>12766</v>
      </c>
      <c r="B532" s="16" t="s">
        <v>7</v>
      </c>
      <c r="C532" s="17">
        <v>44311.266298789174</v>
      </c>
    </row>
    <row r="533" spans="1:3" x14ac:dyDescent="0.25">
      <c r="A533" s="16">
        <v>12858</v>
      </c>
      <c r="B533" s="16" t="s">
        <v>5</v>
      </c>
      <c r="C533" s="17">
        <v>44340.796568447295</v>
      </c>
    </row>
    <row r="534" spans="1:3" x14ac:dyDescent="0.25">
      <c r="A534" s="16">
        <v>12874</v>
      </c>
      <c r="B534" s="16" t="s">
        <v>2</v>
      </c>
      <c r="C534" s="17">
        <v>44295.445887678063</v>
      </c>
    </row>
    <row r="535" spans="1:3" x14ac:dyDescent="0.25">
      <c r="A535" s="16">
        <v>12946</v>
      </c>
      <c r="B535" s="16" t="s">
        <v>5</v>
      </c>
      <c r="C535" s="17">
        <v>44346.605622827643</v>
      </c>
    </row>
    <row r="536" spans="1:3" x14ac:dyDescent="0.25">
      <c r="A536" s="16">
        <v>12986</v>
      </c>
      <c r="B536" s="16" t="s">
        <v>2</v>
      </c>
      <c r="C536" s="17">
        <v>44402.993321011396</v>
      </c>
    </row>
    <row r="537" spans="1:3" x14ac:dyDescent="0.25">
      <c r="A537" s="16">
        <v>12988</v>
      </c>
      <c r="B537" s="16" t="s">
        <v>2</v>
      </c>
      <c r="C537" s="17">
        <v>44343.852477492881</v>
      </c>
    </row>
    <row r="538" spans="1:3" x14ac:dyDescent="0.25">
      <c r="A538" s="16">
        <v>13075</v>
      </c>
      <c r="B538" s="16" t="s">
        <v>2</v>
      </c>
      <c r="C538" s="17">
        <v>44303.638926282045</v>
      </c>
    </row>
    <row r="539" spans="1:3" x14ac:dyDescent="0.25">
      <c r="A539" s="16">
        <v>13088</v>
      </c>
      <c r="B539" s="16" t="s">
        <v>2</v>
      </c>
      <c r="C539" s="17">
        <v>44354.314205306269</v>
      </c>
    </row>
    <row r="540" spans="1:3" x14ac:dyDescent="0.25">
      <c r="A540" s="16">
        <v>13119</v>
      </c>
      <c r="B540" s="16" t="s">
        <v>7</v>
      </c>
      <c r="C540" s="17">
        <v>44313.452444800569</v>
      </c>
    </row>
    <row r="541" spans="1:3" x14ac:dyDescent="0.25">
      <c r="A541" s="16">
        <v>13148</v>
      </c>
      <c r="B541" s="16" t="s">
        <v>9</v>
      </c>
      <c r="C541" s="17">
        <v>44342.438623753565</v>
      </c>
    </row>
    <row r="542" spans="1:3" x14ac:dyDescent="0.25">
      <c r="A542" s="16">
        <v>13153</v>
      </c>
      <c r="B542" s="16" t="s">
        <v>2</v>
      </c>
      <c r="C542" s="17">
        <v>44370.331193874641</v>
      </c>
    </row>
    <row r="543" spans="1:3" x14ac:dyDescent="0.25">
      <c r="A543" s="16">
        <v>13161</v>
      </c>
      <c r="B543" s="16" t="s">
        <v>14</v>
      </c>
      <c r="C543" s="17">
        <v>44312.173103169516</v>
      </c>
    </row>
    <row r="544" spans="1:3" x14ac:dyDescent="0.25">
      <c r="A544" s="16">
        <v>13176</v>
      </c>
      <c r="B544" s="16" t="s">
        <v>2</v>
      </c>
      <c r="C544" s="17">
        <v>44309.775301745016</v>
      </c>
    </row>
    <row r="545" spans="1:3" x14ac:dyDescent="0.25">
      <c r="A545" s="16">
        <v>13193</v>
      </c>
      <c r="B545" s="16" t="s">
        <v>5</v>
      </c>
      <c r="C545" s="17">
        <v>44373.866592058403</v>
      </c>
    </row>
    <row r="546" spans="1:3" x14ac:dyDescent="0.25">
      <c r="A546" s="16">
        <v>13228</v>
      </c>
      <c r="B546" s="16" t="s">
        <v>2</v>
      </c>
      <c r="C546" s="17">
        <v>44372.97201360399</v>
      </c>
    </row>
    <row r="547" spans="1:3" x14ac:dyDescent="0.25">
      <c r="A547" s="16">
        <v>13268</v>
      </c>
      <c r="B547" s="16" t="s">
        <v>5</v>
      </c>
      <c r="C547" s="17">
        <v>44293.253146652416</v>
      </c>
    </row>
    <row r="548" spans="1:3" x14ac:dyDescent="0.25">
      <c r="A548" s="16">
        <v>13270</v>
      </c>
      <c r="B548" s="16" t="s">
        <v>7</v>
      </c>
      <c r="C548" s="17">
        <v>44365.810340883188</v>
      </c>
    </row>
    <row r="549" spans="1:3" x14ac:dyDescent="0.25">
      <c r="A549" s="16">
        <v>13380</v>
      </c>
      <c r="B549" s="16" t="s">
        <v>3</v>
      </c>
      <c r="C549" s="17">
        <v>44292.90417816952</v>
      </c>
    </row>
    <row r="550" spans="1:3" x14ac:dyDescent="0.25">
      <c r="A550" s="16">
        <v>13400</v>
      </c>
      <c r="B550" s="16" t="s">
        <v>2</v>
      </c>
      <c r="C550" s="17">
        <v>44398.403188782053</v>
      </c>
    </row>
    <row r="551" spans="1:3" x14ac:dyDescent="0.25">
      <c r="A551" s="16">
        <v>13435</v>
      </c>
      <c r="B551" s="16" t="s">
        <v>2</v>
      </c>
      <c r="C551" s="17">
        <v>44391.798474002848</v>
      </c>
    </row>
    <row r="552" spans="1:3" x14ac:dyDescent="0.25">
      <c r="A552" s="16">
        <v>13458</v>
      </c>
      <c r="B552" s="16" t="s">
        <v>2</v>
      </c>
      <c r="C552" s="17">
        <v>44315.738052706554</v>
      </c>
    </row>
    <row r="553" spans="1:3" x14ac:dyDescent="0.25">
      <c r="A553" s="16">
        <v>13464</v>
      </c>
      <c r="B553" s="16" t="s">
        <v>3</v>
      </c>
      <c r="C553" s="17">
        <v>44301.791172613965</v>
      </c>
    </row>
    <row r="554" spans="1:3" x14ac:dyDescent="0.25">
      <c r="A554" s="16">
        <v>13486</v>
      </c>
      <c r="B554" s="16" t="s">
        <v>5</v>
      </c>
      <c r="C554" s="17">
        <v>44298.594870975787</v>
      </c>
    </row>
    <row r="555" spans="1:3" x14ac:dyDescent="0.25">
      <c r="A555" s="16">
        <v>13532</v>
      </c>
      <c r="B555" s="16" t="s">
        <v>3</v>
      </c>
      <c r="C555" s="17">
        <v>44344.073567770662</v>
      </c>
    </row>
    <row r="556" spans="1:3" x14ac:dyDescent="0.25">
      <c r="A556" s="16">
        <v>13536</v>
      </c>
      <c r="B556" s="16" t="s">
        <v>16</v>
      </c>
      <c r="C556" s="17">
        <v>44340.78888999288</v>
      </c>
    </row>
    <row r="557" spans="1:3" x14ac:dyDescent="0.25">
      <c r="A557" s="16">
        <v>13586</v>
      </c>
      <c r="B557" s="16" t="s">
        <v>7</v>
      </c>
      <c r="C557" s="17">
        <v>44415.69734690171</v>
      </c>
    </row>
    <row r="558" spans="1:3" x14ac:dyDescent="0.25">
      <c r="A558" s="16">
        <v>13599</v>
      </c>
      <c r="B558" s="16" t="s">
        <v>2</v>
      </c>
      <c r="C558" s="17">
        <v>44373.297785826209</v>
      </c>
    </row>
    <row r="559" spans="1:3" x14ac:dyDescent="0.25">
      <c r="A559" s="16">
        <v>13620</v>
      </c>
      <c r="B559" s="16" t="s">
        <v>9</v>
      </c>
      <c r="C559" s="17">
        <v>44308.740063853278</v>
      </c>
    </row>
    <row r="560" spans="1:3" x14ac:dyDescent="0.25">
      <c r="A560" s="16">
        <v>13625</v>
      </c>
      <c r="B560" s="16" t="s">
        <v>3</v>
      </c>
      <c r="C560" s="17">
        <v>44379.284735078341</v>
      </c>
    </row>
    <row r="561" spans="1:3" x14ac:dyDescent="0.25">
      <c r="A561" s="16">
        <v>13646</v>
      </c>
      <c r="B561" s="16" t="s">
        <v>5</v>
      </c>
      <c r="C561" s="17">
        <v>44371.760739066958</v>
      </c>
    </row>
    <row r="562" spans="1:3" x14ac:dyDescent="0.25">
      <c r="A562" s="16">
        <v>13671</v>
      </c>
      <c r="B562" s="16" t="s">
        <v>3</v>
      </c>
      <c r="C562" s="17">
        <v>44371.288996937321</v>
      </c>
    </row>
    <row r="563" spans="1:3" x14ac:dyDescent="0.25">
      <c r="A563" s="16">
        <v>13743</v>
      </c>
      <c r="B563" s="16" t="s">
        <v>9</v>
      </c>
      <c r="C563" s="17">
        <v>44375.71634786325</v>
      </c>
    </row>
    <row r="564" spans="1:3" x14ac:dyDescent="0.25">
      <c r="A564" s="16">
        <v>13770</v>
      </c>
      <c r="B564" s="16" t="s">
        <v>2</v>
      </c>
      <c r="C564" s="17">
        <v>44374.457630163823</v>
      </c>
    </row>
    <row r="565" spans="1:3" x14ac:dyDescent="0.25">
      <c r="A565" s="16">
        <v>13834</v>
      </c>
      <c r="B565" s="16" t="s">
        <v>4</v>
      </c>
      <c r="C565" s="17">
        <v>44373.14315473647</v>
      </c>
    </row>
    <row r="566" spans="1:3" x14ac:dyDescent="0.25">
      <c r="A566" s="16">
        <v>13881</v>
      </c>
      <c r="B566" s="16" t="s">
        <v>5</v>
      </c>
      <c r="C566" s="17">
        <v>44309.370861930198</v>
      </c>
    </row>
    <row r="567" spans="1:3" x14ac:dyDescent="0.25">
      <c r="A567" s="16">
        <v>13882</v>
      </c>
      <c r="B567" s="16" t="s">
        <v>7</v>
      </c>
      <c r="C567" s="17">
        <v>44302.048579594019</v>
      </c>
    </row>
    <row r="568" spans="1:3" x14ac:dyDescent="0.25">
      <c r="A568" s="16">
        <v>13934</v>
      </c>
      <c r="B568" s="16" t="s">
        <v>13</v>
      </c>
      <c r="C568" s="17">
        <v>44379.450839992875</v>
      </c>
    </row>
    <row r="569" spans="1:3" x14ac:dyDescent="0.25">
      <c r="A569" s="16">
        <v>13979</v>
      </c>
      <c r="B569" s="16" t="s">
        <v>3</v>
      </c>
      <c r="C569" s="17">
        <v>44345.568251531338</v>
      </c>
    </row>
    <row r="570" spans="1:3" x14ac:dyDescent="0.25">
      <c r="A570" s="16">
        <v>13994</v>
      </c>
      <c r="B570" s="16" t="s">
        <v>3</v>
      </c>
      <c r="C570" s="17">
        <v>44374.330030982906</v>
      </c>
    </row>
    <row r="571" spans="1:3" x14ac:dyDescent="0.25">
      <c r="A571" s="16">
        <v>13997</v>
      </c>
      <c r="B571" s="16" t="s">
        <v>23</v>
      </c>
      <c r="C571" s="17">
        <v>44359.54925968661</v>
      </c>
    </row>
    <row r="572" spans="1:3" x14ac:dyDescent="0.25">
      <c r="A572" s="16">
        <v>13998</v>
      </c>
      <c r="B572" s="16" t="s">
        <v>3</v>
      </c>
      <c r="C572" s="17">
        <v>44374.83203814103</v>
      </c>
    </row>
    <row r="573" spans="1:3" x14ac:dyDescent="0.25">
      <c r="A573" s="16">
        <v>14067</v>
      </c>
      <c r="B573" s="16" t="s">
        <v>16</v>
      </c>
      <c r="C573" s="17">
        <v>44326.760382158122</v>
      </c>
    </row>
    <row r="574" spans="1:3" x14ac:dyDescent="0.25">
      <c r="A574" s="16">
        <v>14068</v>
      </c>
      <c r="B574" s="16" t="s">
        <v>2</v>
      </c>
      <c r="C574" s="17">
        <v>44316.932020085478</v>
      </c>
    </row>
    <row r="575" spans="1:3" x14ac:dyDescent="0.25">
      <c r="A575" s="16">
        <v>14102</v>
      </c>
      <c r="B575" s="16" t="s">
        <v>3</v>
      </c>
      <c r="C575" s="17">
        <v>44378.436351531345</v>
      </c>
    </row>
    <row r="576" spans="1:3" x14ac:dyDescent="0.25">
      <c r="A576" s="16">
        <v>14155</v>
      </c>
      <c r="B576" s="16" t="s">
        <v>5</v>
      </c>
      <c r="C576" s="17">
        <v>44397.634661965814</v>
      </c>
    </row>
    <row r="577" spans="1:3" x14ac:dyDescent="0.25">
      <c r="A577" s="16">
        <v>14161</v>
      </c>
      <c r="B577" s="16" t="s">
        <v>2</v>
      </c>
      <c r="C577" s="17">
        <v>44297.03623372507</v>
      </c>
    </row>
    <row r="578" spans="1:3" x14ac:dyDescent="0.25">
      <c r="A578" s="16">
        <v>14189</v>
      </c>
      <c r="B578" s="16" t="s">
        <v>9</v>
      </c>
      <c r="C578" s="17">
        <v>44337.728475391734</v>
      </c>
    </row>
    <row r="579" spans="1:3" x14ac:dyDescent="0.25">
      <c r="A579" s="16">
        <v>14197</v>
      </c>
      <c r="B579" s="16" t="s">
        <v>5</v>
      </c>
      <c r="C579" s="17">
        <v>44314.405562642452</v>
      </c>
    </row>
    <row r="580" spans="1:3" x14ac:dyDescent="0.25">
      <c r="A580" s="16">
        <v>14216</v>
      </c>
      <c r="B580" s="16" t="s">
        <v>18</v>
      </c>
      <c r="C580" s="17">
        <v>44314.080287428769</v>
      </c>
    </row>
    <row r="581" spans="1:3" x14ac:dyDescent="0.25">
      <c r="A581" s="16">
        <v>14297</v>
      </c>
      <c r="B581" s="16" t="s">
        <v>7</v>
      </c>
      <c r="C581" s="17">
        <v>44343.255195797719</v>
      </c>
    </row>
    <row r="582" spans="1:3" x14ac:dyDescent="0.25">
      <c r="A582" s="16">
        <v>14305</v>
      </c>
      <c r="B582" s="16" t="s">
        <v>2</v>
      </c>
      <c r="C582" s="17">
        <v>44322.120725569803</v>
      </c>
    </row>
    <row r="583" spans="1:3" x14ac:dyDescent="0.25">
      <c r="A583" s="16">
        <v>14306</v>
      </c>
      <c r="B583" s="16" t="s">
        <v>16</v>
      </c>
      <c r="C583" s="17">
        <v>44320.723100605413</v>
      </c>
    </row>
    <row r="584" spans="1:3" x14ac:dyDescent="0.25">
      <c r="A584" s="16">
        <v>14310</v>
      </c>
      <c r="B584" s="16" t="s">
        <v>2</v>
      </c>
      <c r="C584" s="17">
        <v>44286.248534472936</v>
      </c>
    </row>
    <row r="585" spans="1:3" x14ac:dyDescent="0.25">
      <c r="A585" s="16">
        <v>14332</v>
      </c>
      <c r="B585" s="16" t="s">
        <v>2</v>
      </c>
      <c r="C585" s="17">
        <v>44357.856764280623</v>
      </c>
    </row>
    <row r="586" spans="1:3" x14ac:dyDescent="0.25">
      <c r="A586" s="16">
        <v>14387</v>
      </c>
      <c r="B586" s="16" t="s">
        <v>3</v>
      </c>
      <c r="C586" s="17">
        <v>44372.022533048439</v>
      </c>
    </row>
    <row r="587" spans="1:3" x14ac:dyDescent="0.25">
      <c r="A587" s="16">
        <v>14395</v>
      </c>
      <c r="B587" s="16" t="s">
        <v>2</v>
      </c>
      <c r="C587" s="17">
        <v>44401.026364458696</v>
      </c>
    </row>
    <row r="588" spans="1:3" x14ac:dyDescent="0.25">
      <c r="A588" s="16">
        <v>14399</v>
      </c>
      <c r="B588" s="16" t="s">
        <v>5</v>
      </c>
      <c r="C588" s="17">
        <v>44286.126392806269</v>
      </c>
    </row>
    <row r="589" spans="1:3" x14ac:dyDescent="0.25">
      <c r="A589" s="16">
        <v>14401</v>
      </c>
      <c r="B589" s="16" t="s">
        <v>3</v>
      </c>
      <c r="C589" s="17">
        <v>44312.559436253563</v>
      </c>
    </row>
    <row r="590" spans="1:3" x14ac:dyDescent="0.25">
      <c r="A590" s="16">
        <v>14406</v>
      </c>
      <c r="B590" s="16" t="s">
        <v>17</v>
      </c>
      <c r="C590" s="17">
        <v>44331.533100178065</v>
      </c>
    </row>
    <row r="591" spans="1:3" x14ac:dyDescent="0.25">
      <c r="A591" s="16">
        <v>14426</v>
      </c>
      <c r="B591" s="16" t="s">
        <v>2</v>
      </c>
      <c r="C591" s="17">
        <v>44320.222093162389</v>
      </c>
    </row>
    <row r="592" spans="1:3" x14ac:dyDescent="0.25">
      <c r="A592" s="16">
        <v>14494</v>
      </c>
      <c r="B592" s="16" t="s">
        <v>7</v>
      </c>
      <c r="C592" s="17">
        <v>44309.288941168095</v>
      </c>
    </row>
    <row r="593" spans="1:3" x14ac:dyDescent="0.25">
      <c r="A593" s="16">
        <v>14498</v>
      </c>
      <c r="B593" s="16" t="s">
        <v>2</v>
      </c>
      <c r="C593" s="17">
        <v>44311.71673148148</v>
      </c>
    </row>
    <row r="594" spans="1:3" x14ac:dyDescent="0.25">
      <c r="A594" s="16">
        <v>14530</v>
      </c>
      <c r="B594" s="16" t="s">
        <v>3</v>
      </c>
      <c r="C594" s="17">
        <v>44377.641727528491</v>
      </c>
    </row>
    <row r="595" spans="1:3" x14ac:dyDescent="0.25">
      <c r="A595" s="16">
        <v>14537</v>
      </c>
      <c r="B595" s="16" t="s">
        <v>3</v>
      </c>
      <c r="C595" s="17">
        <v>44316.869100178061</v>
      </c>
    </row>
    <row r="596" spans="1:3" x14ac:dyDescent="0.25">
      <c r="A596" s="16">
        <v>14593</v>
      </c>
      <c r="B596" s="16" t="s">
        <v>5</v>
      </c>
      <c r="C596" s="17">
        <v>44359.184985612534</v>
      </c>
    </row>
    <row r="597" spans="1:3" x14ac:dyDescent="0.25">
      <c r="A597" s="16">
        <v>14597</v>
      </c>
      <c r="B597" s="16" t="s">
        <v>2</v>
      </c>
      <c r="C597" s="17">
        <v>44298.227063141028</v>
      </c>
    </row>
    <row r="598" spans="1:3" x14ac:dyDescent="0.25">
      <c r="A598" s="16">
        <v>14626</v>
      </c>
      <c r="B598" s="16" t="s">
        <v>2</v>
      </c>
      <c r="C598" s="17">
        <v>44327.585985327634</v>
      </c>
    </row>
    <row r="599" spans="1:3" x14ac:dyDescent="0.25">
      <c r="A599" s="16">
        <v>14647</v>
      </c>
      <c r="B599" s="16" t="s">
        <v>2</v>
      </c>
      <c r="C599" s="17">
        <v>44349.70516866097</v>
      </c>
    </row>
    <row r="600" spans="1:3" x14ac:dyDescent="0.25">
      <c r="A600" s="16">
        <v>14660</v>
      </c>
      <c r="B600" s="16" t="s">
        <v>6</v>
      </c>
      <c r="C600" s="17">
        <v>44342.578031695157</v>
      </c>
    </row>
    <row r="601" spans="1:3" x14ac:dyDescent="0.25">
      <c r="A601" s="16">
        <v>14678</v>
      </c>
      <c r="B601" s="16" t="s">
        <v>5</v>
      </c>
      <c r="C601" s="17">
        <v>44344.5564017094</v>
      </c>
    </row>
    <row r="602" spans="1:3" x14ac:dyDescent="0.25">
      <c r="A602" s="16">
        <v>14710</v>
      </c>
      <c r="B602" s="16" t="s">
        <v>5</v>
      </c>
      <c r="C602" s="17">
        <v>44285.744495762105</v>
      </c>
    </row>
    <row r="603" spans="1:3" x14ac:dyDescent="0.25">
      <c r="A603" s="16">
        <v>14780</v>
      </c>
      <c r="B603" s="16" t="s">
        <v>2</v>
      </c>
      <c r="C603" s="17">
        <v>44345.907598076919</v>
      </c>
    </row>
    <row r="604" spans="1:3" x14ac:dyDescent="0.25">
      <c r="A604" s="16">
        <v>14784</v>
      </c>
      <c r="B604" s="16" t="s">
        <v>12</v>
      </c>
      <c r="C604" s="17">
        <v>44349.574776780632</v>
      </c>
    </row>
    <row r="605" spans="1:3" x14ac:dyDescent="0.25">
      <c r="A605" s="16">
        <v>14827</v>
      </c>
      <c r="B605" s="16" t="s">
        <v>3</v>
      </c>
      <c r="C605" s="17">
        <v>44309.142401958692</v>
      </c>
    </row>
    <row r="606" spans="1:3" x14ac:dyDescent="0.25">
      <c r="A606" s="16">
        <v>14829</v>
      </c>
      <c r="B606" s="16" t="s">
        <v>2</v>
      </c>
      <c r="C606" s="17">
        <v>44313.370299501425</v>
      </c>
    </row>
    <row r="607" spans="1:3" x14ac:dyDescent="0.25">
      <c r="A607" s="16">
        <v>14863</v>
      </c>
      <c r="B607" s="16" t="s">
        <v>3</v>
      </c>
      <c r="C607" s="17">
        <v>44307.829163853276</v>
      </c>
    </row>
    <row r="608" spans="1:3" x14ac:dyDescent="0.25">
      <c r="A608" s="16">
        <v>14876</v>
      </c>
      <c r="B608" s="16" t="s">
        <v>2</v>
      </c>
      <c r="C608" s="17">
        <v>44340.934188354702</v>
      </c>
    </row>
    <row r="609" spans="1:3" x14ac:dyDescent="0.25">
      <c r="A609" s="16">
        <v>14877</v>
      </c>
      <c r="B609" s="16" t="s">
        <v>2</v>
      </c>
      <c r="C609" s="17">
        <v>44307.228410541313</v>
      </c>
    </row>
    <row r="610" spans="1:3" x14ac:dyDescent="0.25">
      <c r="A610" s="16">
        <v>14878</v>
      </c>
      <c r="B610" s="16" t="s">
        <v>2</v>
      </c>
      <c r="C610" s="17">
        <v>44319.504412642455</v>
      </c>
    </row>
    <row r="611" spans="1:3" x14ac:dyDescent="0.25">
      <c r="A611" s="16">
        <v>14888</v>
      </c>
      <c r="B611" s="16" t="s">
        <v>16</v>
      </c>
      <c r="C611" s="17">
        <v>44294.572663319086</v>
      </c>
    </row>
    <row r="612" spans="1:3" x14ac:dyDescent="0.25">
      <c r="A612" s="16">
        <v>14895</v>
      </c>
      <c r="B612" s="16" t="s">
        <v>2</v>
      </c>
      <c r="C612" s="17">
        <v>44374.085405199432</v>
      </c>
    </row>
    <row r="613" spans="1:3" x14ac:dyDescent="0.25">
      <c r="A613" s="16">
        <v>14901</v>
      </c>
      <c r="B613" s="16" t="s">
        <v>2</v>
      </c>
      <c r="C613" s="17">
        <v>44404.373035612538</v>
      </c>
    </row>
    <row r="614" spans="1:3" x14ac:dyDescent="0.25">
      <c r="A614" s="16">
        <v>14906</v>
      </c>
      <c r="B614" s="16" t="s">
        <v>3</v>
      </c>
      <c r="C614" s="17">
        <v>44380.33230060542</v>
      </c>
    </row>
    <row r="615" spans="1:3" x14ac:dyDescent="0.25">
      <c r="A615" s="16">
        <v>14914</v>
      </c>
      <c r="B615" s="16" t="s">
        <v>5</v>
      </c>
      <c r="C615" s="17">
        <v>44310.376863603989</v>
      </c>
    </row>
    <row r="616" spans="1:3" x14ac:dyDescent="0.25">
      <c r="A616" s="16">
        <v>14946</v>
      </c>
      <c r="B616" s="16" t="s">
        <v>18</v>
      </c>
      <c r="C616" s="17">
        <v>44345.843101780622</v>
      </c>
    </row>
    <row r="617" spans="1:3" x14ac:dyDescent="0.25">
      <c r="A617" s="16">
        <v>14963</v>
      </c>
      <c r="B617" s="16" t="s">
        <v>7</v>
      </c>
      <c r="C617" s="17">
        <v>44303.131182585472</v>
      </c>
    </row>
    <row r="618" spans="1:3" x14ac:dyDescent="0.25">
      <c r="A618" s="16">
        <v>14976</v>
      </c>
      <c r="B618" s="16" t="s">
        <v>3</v>
      </c>
      <c r="C618" s="17">
        <v>44314.083427884616</v>
      </c>
    </row>
    <row r="619" spans="1:3" x14ac:dyDescent="0.25">
      <c r="A619" s="16">
        <v>14994</v>
      </c>
      <c r="B619" s="16" t="s">
        <v>5</v>
      </c>
      <c r="C619" s="17">
        <v>44377.005368482904</v>
      </c>
    </row>
    <row r="620" spans="1:3" x14ac:dyDescent="0.25">
      <c r="A620" s="16">
        <v>14995</v>
      </c>
      <c r="B620" s="16" t="s">
        <v>2</v>
      </c>
      <c r="C620" s="17">
        <v>44359.387629309123</v>
      </c>
    </row>
    <row r="621" spans="1:3" x14ac:dyDescent="0.25">
      <c r="A621" s="16">
        <v>14996</v>
      </c>
      <c r="B621" s="16" t="s">
        <v>2</v>
      </c>
      <c r="C621" s="17">
        <v>44342.39719757835</v>
      </c>
    </row>
    <row r="622" spans="1:3" x14ac:dyDescent="0.25">
      <c r="A622" s="16">
        <v>15015</v>
      </c>
      <c r="B622" s="16" t="s">
        <v>2</v>
      </c>
      <c r="C622" s="17">
        <v>44406.087788390316</v>
      </c>
    </row>
    <row r="623" spans="1:3" x14ac:dyDescent="0.25">
      <c r="A623" s="16">
        <v>15044</v>
      </c>
      <c r="B623" s="16" t="s">
        <v>5</v>
      </c>
      <c r="C623" s="17">
        <v>44316.000548112534</v>
      </c>
    </row>
    <row r="624" spans="1:3" x14ac:dyDescent="0.25">
      <c r="A624" s="16">
        <v>15046</v>
      </c>
      <c r="B624" s="16" t="s">
        <v>2</v>
      </c>
      <c r="C624" s="17">
        <v>44295.608598539889</v>
      </c>
    </row>
    <row r="625" spans="1:3" x14ac:dyDescent="0.25">
      <c r="A625" s="16">
        <v>15048</v>
      </c>
      <c r="B625" s="16" t="s">
        <v>20</v>
      </c>
      <c r="C625" s="17">
        <v>44400.401910790599</v>
      </c>
    </row>
    <row r="626" spans="1:3" x14ac:dyDescent="0.25">
      <c r="A626" s="16">
        <v>15056</v>
      </c>
      <c r="B626" s="16" t="s">
        <v>8</v>
      </c>
      <c r="C626" s="17">
        <v>44343.605374180908</v>
      </c>
    </row>
    <row r="627" spans="1:3" x14ac:dyDescent="0.25">
      <c r="A627" s="16">
        <v>15077</v>
      </c>
      <c r="B627" s="16" t="s">
        <v>2</v>
      </c>
      <c r="C627" s="17">
        <v>44376.260593945874</v>
      </c>
    </row>
    <row r="628" spans="1:3" x14ac:dyDescent="0.25">
      <c r="A628" s="16">
        <v>15078</v>
      </c>
      <c r="B628" s="16" t="s">
        <v>7</v>
      </c>
      <c r="C628" s="17">
        <v>44375.317490918802</v>
      </c>
    </row>
    <row r="629" spans="1:3" x14ac:dyDescent="0.25">
      <c r="A629" s="16">
        <v>15106</v>
      </c>
      <c r="B629" s="16" t="s">
        <v>15</v>
      </c>
      <c r="C629" s="17">
        <v>44316.203282834758</v>
      </c>
    </row>
    <row r="630" spans="1:3" x14ac:dyDescent="0.25">
      <c r="A630" s="16">
        <v>15108</v>
      </c>
      <c r="B630" s="16" t="s">
        <v>5</v>
      </c>
      <c r="C630" s="17">
        <v>44331.056029095445</v>
      </c>
    </row>
    <row r="631" spans="1:3" x14ac:dyDescent="0.25">
      <c r="A631" s="16">
        <v>15135</v>
      </c>
      <c r="B631" s="16" t="s">
        <v>5</v>
      </c>
      <c r="C631" s="17">
        <v>44340.638893269228</v>
      </c>
    </row>
    <row r="632" spans="1:3" x14ac:dyDescent="0.25">
      <c r="A632" s="16">
        <v>15139</v>
      </c>
      <c r="B632" s="16" t="s">
        <v>19</v>
      </c>
      <c r="C632" s="17">
        <v>44310.522508974362</v>
      </c>
    </row>
    <row r="633" spans="1:3" x14ac:dyDescent="0.25">
      <c r="A633" s="16">
        <v>15226</v>
      </c>
      <c r="B633" s="16" t="s">
        <v>2</v>
      </c>
      <c r="C633" s="17">
        <v>44306.959483262108</v>
      </c>
    </row>
    <row r="634" spans="1:3" x14ac:dyDescent="0.25">
      <c r="A634" s="16">
        <v>15263</v>
      </c>
      <c r="B634" s="16" t="s">
        <v>19</v>
      </c>
      <c r="C634" s="17">
        <v>44293.1637820869</v>
      </c>
    </row>
    <row r="635" spans="1:3" x14ac:dyDescent="0.25">
      <c r="A635" s="16">
        <v>15291</v>
      </c>
      <c r="B635" s="16" t="s">
        <v>2</v>
      </c>
      <c r="C635" s="17">
        <v>44388.626807549866</v>
      </c>
    </row>
    <row r="636" spans="1:3" x14ac:dyDescent="0.25">
      <c r="A636" s="16">
        <v>15308</v>
      </c>
      <c r="B636" s="16" t="s">
        <v>12</v>
      </c>
      <c r="C636" s="17">
        <v>44339.081603596867</v>
      </c>
    </row>
    <row r="637" spans="1:3" x14ac:dyDescent="0.25">
      <c r="A637" s="16">
        <v>15310</v>
      </c>
      <c r="B637" s="16" t="s">
        <v>7</v>
      </c>
      <c r="C637" s="17">
        <v>44294.241405519948</v>
      </c>
    </row>
    <row r="638" spans="1:3" x14ac:dyDescent="0.25">
      <c r="A638" s="16">
        <v>15311</v>
      </c>
      <c r="B638" s="16" t="s">
        <v>2</v>
      </c>
      <c r="C638" s="17">
        <v>44392.896467770654</v>
      </c>
    </row>
    <row r="639" spans="1:3" x14ac:dyDescent="0.25">
      <c r="A639" s="16">
        <v>15325</v>
      </c>
      <c r="B639" s="16" t="s">
        <v>16</v>
      </c>
      <c r="C639" s="17">
        <v>44393.576579772081</v>
      </c>
    </row>
    <row r="640" spans="1:3" x14ac:dyDescent="0.25">
      <c r="A640" s="16">
        <v>15335</v>
      </c>
      <c r="B640" s="16" t="s">
        <v>5</v>
      </c>
      <c r="C640" s="17">
        <v>44372.411817450142</v>
      </c>
    </row>
    <row r="641" spans="1:3" x14ac:dyDescent="0.25">
      <c r="A641" s="16">
        <v>15347</v>
      </c>
      <c r="B641" s="16" t="s">
        <v>2</v>
      </c>
      <c r="C641" s="17">
        <v>44347.474408938746</v>
      </c>
    </row>
    <row r="642" spans="1:3" x14ac:dyDescent="0.25">
      <c r="A642" s="16">
        <v>15386</v>
      </c>
      <c r="B642" s="16" t="s">
        <v>3</v>
      </c>
      <c r="C642" s="17">
        <v>44346.708771474361</v>
      </c>
    </row>
    <row r="643" spans="1:3" x14ac:dyDescent="0.25">
      <c r="A643" s="16">
        <v>15392</v>
      </c>
      <c r="B643" s="16" t="s">
        <v>8</v>
      </c>
      <c r="C643" s="17">
        <v>44309.92359690171</v>
      </c>
    </row>
    <row r="644" spans="1:3" x14ac:dyDescent="0.25">
      <c r="A644" s="16">
        <v>15412</v>
      </c>
      <c r="B644" s="16" t="s">
        <v>5</v>
      </c>
      <c r="C644" s="17">
        <v>44370.256677884616</v>
      </c>
    </row>
    <row r="645" spans="1:3" x14ac:dyDescent="0.25">
      <c r="A645" s="16">
        <v>15413</v>
      </c>
      <c r="B645" s="16" t="s">
        <v>2</v>
      </c>
      <c r="C645" s="17">
        <v>44298.623098967233</v>
      </c>
    </row>
    <row r="646" spans="1:3" x14ac:dyDescent="0.25">
      <c r="A646" s="16">
        <v>15443</v>
      </c>
      <c r="B646" s="16" t="s">
        <v>2</v>
      </c>
      <c r="C646" s="17">
        <v>44374.764113105419</v>
      </c>
    </row>
    <row r="647" spans="1:3" x14ac:dyDescent="0.25">
      <c r="A647" s="16">
        <v>15465</v>
      </c>
      <c r="B647" s="16" t="s">
        <v>2</v>
      </c>
      <c r="C647" s="17">
        <v>44311.8010948718</v>
      </c>
    </row>
    <row r="648" spans="1:3" x14ac:dyDescent="0.25">
      <c r="A648" s="16">
        <v>15479</v>
      </c>
      <c r="B648" s="16" t="s">
        <v>2</v>
      </c>
      <c r="C648" s="17">
        <v>44311.877596225066</v>
      </c>
    </row>
    <row r="649" spans="1:3" x14ac:dyDescent="0.25">
      <c r="A649" s="16">
        <v>15508</v>
      </c>
      <c r="B649" s="16" t="s">
        <v>5</v>
      </c>
      <c r="C649" s="17">
        <v>44314.166144871793</v>
      </c>
    </row>
    <row r="650" spans="1:3" x14ac:dyDescent="0.25">
      <c r="A650" s="16">
        <v>15556</v>
      </c>
      <c r="B650" s="16" t="s">
        <v>12</v>
      </c>
      <c r="C650" s="17">
        <v>44312.514982799141</v>
      </c>
    </row>
    <row r="651" spans="1:3" x14ac:dyDescent="0.25">
      <c r="A651" s="16">
        <v>15608</v>
      </c>
      <c r="B651" s="16" t="s">
        <v>5</v>
      </c>
      <c r="C651" s="17">
        <v>44343.146864529917</v>
      </c>
    </row>
    <row r="652" spans="1:3" x14ac:dyDescent="0.25">
      <c r="A652" s="16">
        <v>15622</v>
      </c>
      <c r="B652" s="16" t="s">
        <v>7</v>
      </c>
      <c r="C652" s="17">
        <v>44342.047357799143</v>
      </c>
    </row>
    <row r="653" spans="1:3" x14ac:dyDescent="0.25">
      <c r="A653" s="16">
        <v>15650</v>
      </c>
      <c r="B653" s="16" t="s">
        <v>7</v>
      </c>
      <c r="C653" s="17">
        <v>44316.343330519943</v>
      </c>
    </row>
    <row r="654" spans="1:3" x14ac:dyDescent="0.25">
      <c r="A654" s="16">
        <v>15681</v>
      </c>
      <c r="B654" s="16" t="s">
        <v>2</v>
      </c>
      <c r="C654" s="17">
        <v>44373.555892058401</v>
      </c>
    </row>
    <row r="655" spans="1:3" x14ac:dyDescent="0.25">
      <c r="A655" s="16">
        <v>15706</v>
      </c>
      <c r="B655" s="16" t="s">
        <v>7</v>
      </c>
      <c r="C655" s="17">
        <v>44343.460058084049</v>
      </c>
    </row>
    <row r="656" spans="1:3" x14ac:dyDescent="0.25">
      <c r="A656" s="16">
        <v>15713</v>
      </c>
      <c r="B656" s="16" t="s">
        <v>3</v>
      </c>
      <c r="C656" s="17">
        <v>44399.031155056975</v>
      </c>
    </row>
    <row r="657" spans="1:3" x14ac:dyDescent="0.25">
      <c r="A657" s="16">
        <v>15813</v>
      </c>
      <c r="B657" s="16" t="s">
        <v>5</v>
      </c>
      <c r="C657" s="17">
        <v>44340.933045334757</v>
      </c>
    </row>
    <row r="658" spans="1:3" x14ac:dyDescent="0.25">
      <c r="A658" s="16">
        <v>15853</v>
      </c>
      <c r="B658" s="16" t="s">
        <v>2</v>
      </c>
      <c r="C658" s="17">
        <v>44310.651121011404</v>
      </c>
    </row>
    <row r="659" spans="1:3" x14ac:dyDescent="0.25">
      <c r="A659" s="16">
        <v>15857</v>
      </c>
      <c r="B659" s="16" t="s">
        <v>2</v>
      </c>
      <c r="C659" s="17">
        <v>44376.562634009977</v>
      </c>
    </row>
    <row r="660" spans="1:3" x14ac:dyDescent="0.25">
      <c r="A660" s="16">
        <v>15862</v>
      </c>
      <c r="B660" s="16" t="s">
        <v>2</v>
      </c>
      <c r="C660" s="17">
        <v>44313.000300641033</v>
      </c>
    </row>
    <row r="661" spans="1:3" x14ac:dyDescent="0.25">
      <c r="A661" s="16">
        <v>15890</v>
      </c>
      <c r="B661" s="16" t="s">
        <v>5</v>
      </c>
      <c r="C661" s="17">
        <v>44371.367363568381</v>
      </c>
    </row>
    <row r="662" spans="1:3" x14ac:dyDescent="0.25">
      <c r="A662" s="16">
        <v>15903</v>
      </c>
      <c r="B662" s="16" t="s">
        <v>7</v>
      </c>
      <c r="C662" s="17">
        <v>44375.773859188033</v>
      </c>
    </row>
    <row r="663" spans="1:3" x14ac:dyDescent="0.25">
      <c r="A663" s="16">
        <v>15919</v>
      </c>
      <c r="B663" s="16" t="s">
        <v>3</v>
      </c>
      <c r="C663" s="17">
        <v>44339.866130769231</v>
      </c>
    </row>
    <row r="664" spans="1:3" x14ac:dyDescent="0.25">
      <c r="A664" s="16">
        <v>15927</v>
      </c>
      <c r="B664" s="16" t="s">
        <v>3</v>
      </c>
      <c r="C664" s="17">
        <v>44346.224661253567</v>
      </c>
    </row>
    <row r="665" spans="1:3" x14ac:dyDescent="0.25">
      <c r="A665" s="16">
        <v>15931</v>
      </c>
      <c r="B665" s="16" t="s">
        <v>14</v>
      </c>
      <c r="C665" s="17">
        <v>44357.057390954418</v>
      </c>
    </row>
    <row r="666" spans="1:3" x14ac:dyDescent="0.25">
      <c r="A666" s="16">
        <v>15963</v>
      </c>
      <c r="B666" s="16" t="s">
        <v>2</v>
      </c>
      <c r="C666" s="17">
        <v>44308.890679558404</v>
      </c>
    </row>
    <row r="667" spans="1:3" x14ac:dyDescent="0.25">
      <c r="A667" s="16">
        <v>16016</v>
      </c>
      <c r="B667" s="16" t="s">
        <v>7</v>
      </c>
      <c r="C667" s="17">
        <v>44307.701052991462</v>
      </c>
    </row>
    <row r="668" spans="1:3" x14ac:dyDescent="0.25">
      <c r="A668" s="16">
        <v>16061</v>
      </c>
      <c r="B668" s="16" t="s">
        <v>5</v>
      </c>
      <c r="C668" s="17">
        <v>44300.825862001424</v>
      </c>
    </row>
    <row r="669" spans="1:3" x14ac:dyDescent="0.25">
      <c r="A669" s="16">
        <v>16065</v>
      </c>
      <c r="B669" s="16" t="s">
        <v>2</v>
      </c>
      <c r="C669" s="17">
        <v>44311.619824287751</v>
      </c>
    </row>
    <row r="670" spans="1:3" x14ac:dyDescent="0.25">
      <c r="A670" s="16">
        <v>16097</v>
      </c>
      <c r="B670" s="16" t="s">
        <v>18</v>
      </c>
      <c r="C670" s="17">
        <v>44403.581471652418</v>
      </c>
    </row>
    <row r="671" spans="1:3" x14ac:dyDescent="0.25">
      <c r="A671" s="16">
        <v>16112</v>
      </c>
      <c r="B671" s="16" t="s">
        <v>5</v>
      </c>
      <c r="C671" s="17">
        <v>44310.423693482902</v>
      </c>
    </row>
    <row r="672" spans="1:3" x14ac:dyDescent="0.25">
      <c r="A672" s="16">
        <v>16125</v>
      </c>
      <c r="B672" s="16" t="s">
        <v>7</v>
      </c>
      <c r="C672" s="17">
        <v>44338.236630982909</v>
      </c>
    </row>
    <row r="673" spans="1:3" x14ac:dyDescent="0.25">
      <c r="A673" s="16">
        <v>16134</v>
      </c>
      <c r="B673" s="16" t="s">
        <v>5</v>
      </c>
      <c r="C673" s="17">
        <v>44344.365903668084</v>
      </c>
    </row>
    <row r="674" spans="1:3" x14ac:dyDescent="0.25">
      <c r="A674" s="16">
        <v>16154</v>
      </c>
      <c r="B674" s="16" t="s">
        <v>7</v>
      </c>
      <c r="C674" s="17">
        <v>44372.509542521366</v>
      </c>
    </row>
    <row r="675" spans="1:3" x14ac:dyDescent="0.25">
      <c r="A675" s="16">
        <v>16173</v>
      </c>
      <c r="B675" s="16" t="s">
        <v>2</v>
      </c>
      <c r="C675" s="17">
        <v>44316.695661217949</v>
      </c>
    </row>
    <row r="676" spans="1:3" x14ac:dyDescent="0.25">
      <c r="A676" s="16">
        <v>16178</v>
      </c>
      <c r="B676" s="16" t="s">
        <v>3</v>
      </c>
      <c r="C676" s="17">
        <v>44330.221610113964</v>
      </c>
    </row>
    <row r="677" spans="1:3" x14ac:dyDescent="0.25">
      <c r="A677" s="16">
        <v>16207</v>
      </c>
      <c r="B677" s="16" t="s">
        <v>3</v>
      </c>
      <c r="C677" s="17">
        <v>44341.420240705127</v>
      </c>
    </row>
    <row r="678" spans="1:3" x14ac:dyDescent="0.25">
      <c r="A678" s="16">
        <v>16217</v>
      </c>
      <c r="B678" s="16" t="s">
        <v>5</v>
      </c>
      <c r="C678" s="17">
        <v>44359.152988782051</v>
      </c>
    </row>
    <row r="679" spans="1:3" x14ac:dyDescent="0.25">
      <c r="A679" s="16">
        <v>16232</v>
      </c>
      <c r="B679" s="16" t="s">
        <v>7</v>
      </c>
      <c r="C679" s="17">
        <v>44356.147989245008</v>
      </c>
    </row>
    <row r="680" spans="1:3" x14ac:dyDescent="0.25">
      <c r="A680" s="16">
        <v>16266</v>
      </c>
      <c r="B680" s="16" t="s">
        <v>5</v>
      </c>
      <c r="C680" s="17">
        <v>44286.061518945862</v>
      </c>
    </row>
    <row r="681" spans="1:3" x14ac:dyDescent="0.25">
      <c r="A681" s="16">
        <v>16270</v>
      </c>
      <c r="B681" s="16" t="s">
        <v>3</v>
      </c>
      <c r="C681" s="17">
        <v>44383.085486004275</v>
      </c>
    </row>
    <row r="682" spans="1:3" x14ac:dyDescent="0.25">
      <c r="A682" s="16">
        <v>16294</v>
      </c>
      <c r="B682" s="16" t="s">
        <v>7</v>
      </c>
      <c r="C682" s="17">
        <v>44354.367313069801</v>
      </c>
    </row>
    <row r="683" spans="1:3" x14ac:dyDescent="0.25">
      <c r="A683" s="16">
        <v>16310</v>
      </c>
      <c r="B683" s="16" t="s">
        <v>5</v>
      </c>
      <c r="C683" s="17">
        <v>44303.867651994304</v>
      </c>
    </row>
    <row r="684" spans="1:3" x14ac:dyDescent="0.25">
      <c r="A684" s="16">
        <v>16318</v>
      </c>
      <c r="B684" s="16" t="s">
        <v>11</v>
      </c>
      <c r="C684" s="17">
        <v>44308.494812927354</v>
      </c>
    </row>
    <row r="685" spans="1:3" x14ac:dyDescent="0.25">
      <c r="A685" s="16">
        <v>16321</v>
      </c>
      <c r="B685" s="16" t="s">
        <v>5</v>
      </c>
      <c r="C685" s="17">
        <v>44380.181070477214</v>
      </c>
    </row>
    <row r="686" spans="1:3" x14ac:dyDescent="0.25">
      <c r="A686" s="16">
        <v>16367</v>
      </c>
      <c r="B686" s="16" t="s">
        <v>15</v>
      </c>
      <c r="C686" s="17">
        <v>44394.471809615381</v>
      </c>
    </row>
    <row r="687" spans="1:3" x14ac:dyDescent="0.25">
      <c r="A687" s="16">
        <v>16379</v>
      </c>
      <c r="B687" s="16" t="s">
        <v>2</v>
      </c>
      <c r="C687" s="17">
        <v>44370.789253561255</v>
      </c>
    </row>
    <row r="688" spans="1:3" x14ac:dyDescent="0.25">
      <c r="A688" s="16">
        <v>16398</v>
      </c>
      <c r="B688" s="16" t="s">
        <v>2</v>
      </c>
      <c r="C688" s="17">
        <v>44372.722869444442</v>
      </c>
    </row>
    <row r="689" spans="1:3" x14ac:dyDescent="0.25">
      <c r="A689" s="16">
        <v>16486</v>
      </c>
      <c r="B689" s="16" t="s">
        <v>18</v>
      </c>
      <c r="C689" s="17">
        <v>44313.904014280626</v>
      </c>
    </row>
    <row r="690" spans="1:3" x14ac:dyDescent="0.25">
      <c r="A690" s="16">
        <v>16493</v>
      </c>
      <c r="B690" s="16" t="s">
        <v>3</v>
      </c>
      <c r="C690" s="17">
        <v>44300.946642770657</v>
      </c>
    </row>
    <row r="691" spans="1:3" x14ac:dyDescent="0.25">
      <c r="A691" s="16">
        <v>16507</v>
      </c>
      <c r="B691" s="16" t="s">
        <v>7</v>
      </c>
      <c r="C691" s="17">
        <v>44310.959712428776</v>
      </c>
    </row>
    <row r="692" spans="1:3" x14ac:dyDescent="0.25">
      <c r="A692" s="16">
        <v>16519</v>
      </c>
      <c r="B692" s="16" t="s">
        <v>5</v>
      </c>
      <c r="C692" s="17">
        <v>44344.658534686612</v>
      </c>
    </row>
    <row r="693" spans="1:3" x14ac:dyDescent="0.25">
      <c r="A693" s="16">
        <v>16525</v>
      </c>
      <c r="B693" s="16" t="s">
        <v>3</v>
      </c>
      <c r="C693" s="17">
        <v>44307.992331410256</v>
      </c>
    </row>
    <row r="694" spans="1:3" x14ac:dyDescent="0.25">
      <c r="A694" s="16">
        <v>16528</v>
      </c>
      <c r="B694" s="16" t="s">
        <v>5</v>
      </c>
      <c r="C694" s="17">
        <v>44314.17645480769</v>
      </c>
    </row>
    <row r="695" spans="1:3" x14ac:dyDescent="0.25">
      <c r="A695" s="16">
        <v>16549</v>
      </c>
      <c r="B695" s="16" t="s">
        <v>5</v>
      </c>
      <c r="C695" s="17">
        <v>44334.438954985759</v>
      </c>
    </row>
    <row r="696" spans="1:3" x14ac:dyDescent="0.25">
      <c r="A696" s="16">
        <v>16550</v>
      </c>
      <c r="B696" s="16" t="s">
        <v>6</v>
      </c>
      <c r="C696" s="17">
        <v>44341.337221438749</v>
      </c>
    </row>
    <row r="697" spans="1:3" x14ac:dyDescent="0.25">
      <c r="A697" s="16">
        <v>16606</v>
      </c>
      <c r="B697" s="16" t="s">
        <v>5</v>
      </c>
      <c r="C697" s="17">
        <v>44401.257169871795</v>
      </c>
    </row>
    <row r="698" spans="1:3" x14ac:dyDescent="0.25">
      <c r="A698" s="16">
        <v>16636</v>
      </c>
      <c r="B698" s="16" t="s">
        <v>3</v>
      </c>
      <c r="C698" s="17">
        <v>44309.344506837602</v>
      </c>
    </row>
    <row r="699" spans="1:3" x14ac:dyDescent="0.25">
      <c r="A699" s="16">
        <v>16693</v>
      </c>
      <c r="B699" s="16" t="s">
        <v>5</v>
      </c>
      <c r="C699" s="17">
        <v>44318.200526282053</v>
      </c>
    </row>
    <row r="700" spans="1:3" x14ac:dyDescent="0.25">
      <c r="A700" s="16">
        <v>16712</v>
      </c>
      <c r="B700" s="16" t="s">
        <v>3</v>
      </c>
      <c r="C700" s="17">
        <v>44397.950356160967</v>
      </c>
    </row>
    <row r="701" spans="1:3" x14ac:dyDescent="0.25">
      <c r="A701" s="16">
        <v>16723</v>
      </c>
      <c r="B701" s="16" t="s">
        <v>2</v>
      </c>
      <c r="C701" s="17">
        <v>44402.001163817666</v>
      </c>
    </row>
    <row r="702" spans="1:3" x14ac:dyDescent="0.25">
      <c r="A702" s="16">
        <v>16736</v>
      </c>
      <c r="B702" s="16" t="s">
        <v>3</v>
      </c>
      <c r="C702" s="17">
        <v>44303.702139529916</v>
      </c>
    </row>
    <row r="703" spans="1:3" x14ac:dyDescent="0.25">
      <c r="A703" s="16">
        <v>16748</v>
      </c>
      <c r="B703" s="16" t="s">
        <v>3</v>
      </c>
      <c r="C703" s="17">
        <v>44359.701368019945</v>
      </c>
    </row>
    <row r="704" spans="1:3" x14ac:dyDescent="0.25">
      <c r="A704" s="16">
        <v>16802</v>
      </c>
      <c r="B704" s="16" t="s">
        <v>2</v>
      </c>
      <c r="C704" s="17">
        <v>44371.674711039879</v>
      </c>
    </row>
    <row r="705" spans="1:3" x14ac:dyDescent="0.25">
      <c r="A705" s="16">
        <v>16805</v>
      </c>
      <c r="B705" s="16" t="s">
        <v>8</v>
      </c>
      <c r="C705" s="17">
        <v>44348.960430519939</v>
      </c>
    </row>
    <row r="706" spans="1:3" x14ac:dyDescent="0.25">
      <c r="A706" s="16">
        <v>16816</v>
      </c>
      <c r="B706" s="16" t="s">
        <v>5</v>
      </c>
      <c r="C706" s="17">
        <v>44328.896252706552</v>
      </c>
    </row>
    <row r="707" spans="1:3" x14ac:dyDescent="0.25">
      <c r="A707" s="16">
        <v>16837</v>
      </c>
      <c r="B707" s="16" t="s">
        <v>2</v>
      </c>
      <c r="C707" s="17">
        <v>44370.75923418803</v>
      </c>
    </row>
    <row r="708" spans="1:3" x14ac:dyDescent="0.25">
      <c r="A708" s="16">
        <v>16854</v>
      </c>
      <c r="B708" s="16" t="s">
        <v>5</v>
      </c>
      <c r="C708" s="17">
        <v>44406.276327279207</v>
      </c>
    </row>
    <row r="709" spans="1:3" x14ac:dyDescent="0.25">
      <c r="A709" s="16">
        <v>16897</v>
      </c>
      <c r="B709" s="16" t="s">
        <v>3</v>
      </c>
      <c r="C709" s="17">
        <v>44301.393747435897</v>
      </c>
    </row>
    <row r="710" spans="1:3" x14ac:dyDescent="0.25">
      <c r="A710" s="16">
        <v>16907</v>
      </c>
      <c r="B710" s="16" t="s">
        <v>3</v>
      </c>
      <c r="C710" s="17">
        <v>44318.865655021364</v>
      </c>
    </row>
    <row r="711" spans="1:3" x14ac:dyDescent="0.25">
      <c r="A711" s="16">
        <v>16952</v>
      </c>
      <c r="B711" s="16" t="s">
        <v>2</v>
      </c>
      <c r="C711" s="17">
        <v>44315.900148326211</v>
      </c>
    </row>
    <row r="712" spans="1:3" x14ac:dyDescent="0.25">
      <c r="A712" s="16">
        <v>16976</v>
      </c>
      <c r="B712" s="16" t="s">
        <v>11</v>
      </c>
      <c r="C712" s="17">
        <v>44312.361036965813</v>
      </c>
    </row>
    <row r="713" spans="1:3" x14ac:dyDescent="0.25">
      <c r="A713" s="16">
        <v>17007</v>
      </c>
      <c r="B713" s="16" t="s">
        <v>7</v>
      </c>
      <c r="C713" s="17">
        <v>44309.543334864677</v>
      </c>
    </row>
    <row r="714" spans="1:3" x14ac:dyDescent="0.25">
      <c r="A714" s="16">
        <v>17063</v>
      </c>
      <c r="B714" s="16" t="s">
        <v>12</v>
      </c>
      <c r="C714" s="17">
        <v>44344.053713390313</v>
      </c>
    </row>
    <row r="715" spans="1:3" x14ac:dyDescent="0.25">
      <c r="A715" s="16">
        <v>17089</v>
      </c>
      <c r="B715" s="16" t="s">
        <v>2</v>
      </c>
      <c r="C715" s="17">
        <v>44373.20112834758</v>
      </c>
    </row>
    <row r="716" spans="1:3" x14ac:dyDescent="0.25">
      <c r="A716" s="16">
        <v>17102</v>
      </c>
      <c r="B716" s="16" t="s">
        <v>3</v>
      </c>
      <c r="C716" s="17">
        <v>44321.496502243586</v>
      </c>
    </row>
    <row r="717" spans="1:3" x14ac:dyDescent="0.25">
      <c r="A717" s="16">
        <v>17117</v>
      </c>
      <c r="B717" s="16" t="s">
        <v>5</v>
      </c>
      <c r="C717" s="17">
        <v>44373.953683725071</v>
      </c>
    </row>
    <row r="718" spans="1:3" x14ac:dyDescent="0.25">
      <c r="A718" s="16">
        <v>17135</v>
      </c>
      <c r="B718" s="16" t="s">
        <v>3</v>
      </c>
      <c r="C718" s="17">
        <v>44294.827967236466</v>
      </c>
    </row>
    <row r="719" spans="1:3" x14ac:dyDescent="0.25">
      <c r="A719" s="16">
        <v>17141</v>
      </c>
      <c r="B719" s="16" t="s">
        <v>2</v>
      </c>
      <c r="C719" s="17">
        <v>44310.358222578347</v>
      </c>
    </row>
    <row r="720" spans="1:3" x14ac:dyDescent="0.25">
      <c r="A720" s="16">
        <v>17142</v>
      </c>
      <c r="B720" s="16" t="s">
        <v>7</v>
      </c>
      <c r="C720" s="17">
        <v>44342.458075605413</v>
      </c>
    </row>
    <row r="721" spans="1:3" x14ac:dyDescent="0.25">
      <c r="A721" s="16">
        <v>17155</v>
      </c>
      <c r="B721" s="16" t="s">
        <v>11</v>
      </c>
      <c r="C721" s="17">
        <v>44346.4580210114</v>
      </c>
    </row>
    <row r="722" spans="1:3" x14ac:dyDescent="0.25">
      <c r="A722" s="16">
        <v>17172</v>
      </c>
      <c r="B722" s="16" t="s">
        <v>3</v>
      </c>
      <c r="C722" s="17">
        <v>44357.057143839025</v>
      </c>
    </row>
    <row r="723" spans="1:3" x14ac:dyDescent="0.25">
      <c r="A723" s="16">
        <v>17270</v>
      </c>
      <c r="B723" s="16" t="s">
        <v>3</v>
      </c>
      <c r="C723" s="17">
        <v>44290.39613329772</v>
      </c>
    </row>
    <row r="724" spans="1:3" x14ac:dyDescent="0.25">
      <c r="A724" s="16">
        <v>17288</v>
      </c>
      <c r="B724" s="16" t="s">
        <v>7</v>
      </c>
      <c r="C724" s="17">
        <v>44330.988607336185</v>
      </c>
    </row>
    <row r="725" spans="1:3" x14ac:dyDescent="0.25">
      <c r="A725" s="16">
        <v>17334</v>
      </c>
      <c r="B725" s="16" t="s">
        <v>9</v>
      </c>
      <c r="C725" s="17">
        <v>44341.694063105417</v>
      </c>
    </row>
    <row r="726" spans="1:3" x14ac:dyDescent="0.25">
      <c r="A726" s="16">
        <v>17340</v>
      </c>
      <c r="B726" s="16" t="s">
        <v>3</v>
      </c>
      <c r="C726" s="17">
        <v>44373.042104594017</v>
      </c>
    </row>
    <row r="727" spans="1:3" x14ac:dyDescent="0.25">
      <c r="A727" s="16">
        <v>17451</v>
      </c>
      <c r="B727" s="16" t="s">
        <v>2</v>
      </c>
      <c r="C727" s="17">
        <v>44304.987230947292</v>
      </c>
    </row>
    <row r="728" spans="1:3" x14ac:dyDescent="0.25">
      <c r="A728" s="16">
        <v>17470</v>
      </c>
      <c r="B728" s="16" t="s">
        <v>8</v>
      </c>
      <c r="C728" s="17">
        <v>44346.320867272079</v>
      </c>
    </row>
    <row r="729" spans="1:3" x14ac:dyDescent="0.25">
      <c r="A729" s="16">
        <v>17485</v>
      </c>
      <c r="B729" s="16" t="s">
        <v>19</v>
      </c>
      <c r="C729" s="17">
        <v>44326.020167948715</v>
      </c>
    </row>
    <row r="730" spans="1:3" x14ac:dyDescent="0.25">
      <c r="A730" s="16">
        <v>17494</v>
      </c>
      <c r="B730" s="16" t="s">
        <v>5</v>
      </c>
      <c r="C730" s="17">
        <v>44319.917054344733</v>
      </c>
    </row>
    <row r="731" spans="1:3" x14ac:dyDescent="0.25">
      <c r="A731" s="16">
        <v>17507</v>
      </c>
      <c r="B731" s="16" t="s">
        <v>2</v>
      </c>
      <c r="C731" s="17">
        <v>44371.457551780622</v>
      </c>
    </row>
    <row r="732" spans="1:3" x14ac:dyDescent="0.25">
      <c r="A732" s="16">
        <v>17509</v>
      </c>
      <c r="B732" s="16" t="s">
        <v>5</v>
      </c>
      <c r="C732" s="17">
        <v>44381.170935826209</v>
      </c>
    </row>
    <row r="733" spans="1:3" x14ac:dyDescent="0.25">
      <c r="A733" s="16">
        <v>17547</v>
      </c>
      <c r="B733" s="16" t="s">
        <v>3</v>
      </c>
      <c r="C733" s="17">
        <v>44406.039174643876</v>
      </c>
    </row>
    <row r="734" spans="1:3" x14ac:dyDescent="0.25">
      <c r="A734" s="16">
        <v>17596</v>
      </c>
      <c r="B734" s="16" t="s">
        <v>7</v>
      </c>
      <c r="C734" s="17">
        <v>44307.816001566956</v>
      </c>
    </row>
    <row r="735" spans="1:3" x14ac:dyDescent="0.25">
      <c r="A735" s="16">
        <v>17605</v>
      </c>
      <c r="B735" s="16" t="s">
        <v>7</v>
      </c>
      <c r="C735" s="17">
        <v>44396.600630911678</v>
      </c>
    </row>
    <row r="736" spans="1:3" x14ac:dyDescent="0.25">
      <c r="A736" s="16">
        <v>17628</v>
      </c>
      <c r="B736" s="16" t="s">
        <v>7</v>
      </c>
      <c r="C736" s="17">
        <v>44316.356976780626</v>
      </c>
    </row>
    <row r="737" spans="1:3" x14ac:dyDescent="0.25">
      <c r="A737" s="16">
        <v>17649</v>
      </c>
      <c r="B737" s="16" t="s">
        <v>3</v>
      </c>
      <c r="C737" s="17">
        <v>44310.006714529918</v>
      </c>
    </row>
    <row r="738" spans="1:3" x14ac:dyDescent="0.25">
      <c r="A738" s="16">
        <v>17651</v>
      </c>
      <c r="B738" s="16" t="s">
        <v>12</v>
      </c>
      <c r="C738" s="17">
        <v>44346.919160149577</v>
      </c>
    </row>
    <row r="739" spans="1:3" x14ac:dyDescent="0.25">
      <c r="A739" s="16">
        <v>17664</v>
      </c>
      <c r="B739" s="16" t="s">
        <v>3</v>
      </c>
      <c r="C739" s="17">
        <v>44310.297786930198</v>
      </c>
    </row>
    <row r="740" spans="1:3" x14ac:dyDescent="0.25">
      <c r="A740" s="16">
        <v>17667</v>
      </c>
      <c r="B740" s="16" t="s">
        <v>5</v>
      </c>
      <c r="C740" s="17">
        <v>44291.692016346155</v>
      </c>
    </row>
    <row r="741" spans="1:3" x14ac:dyDescent="0.25">
      <c r="A741" s="16">
        <v>17685</v>
      </c>
      <c r="B741" s="16" t="s">
        <v>15</v>
      </c>
      <c r="C741" s="17">
        <v>44303.764673076919</v>
      </c>
    </row>
    <row r="742" spans="1:3" x14ac:dyDescent="0.25">
      <c r="A742" s="16">
        <v>17701</v>
      </c>
      <c r="B742" s="16" t="s">
        <v>7</v>
      </c>
      <c r="C742" s="17">
        <v>44386.337259615386</v>
      </c>
    </row>
    <row r="743" spans="1:3" x14ac:dyDescent="0.25">
      <c r="A743" s="16">
        <v>17739</v>
      </c>
      <c r="B743" s="16" t="s">
        <v>5</v>
      </c>
      <c r="C743" s="17">
        <v>44372.865261752144</v>
      </c>
    </row>
    <row r="744" spans="1:3" x14ac:dyDescent="0.25">
      <c r="A744" s="16">
        <v>17741</v>
      </c>
      <c r="B744" s="16" t="s">
        <v>6</v>
      </c>
      <c r="C744" s="17">
        <v>44315.488126139608</v>
      </c>
    </row>
    <row r="745" spans="1:3" x14ac:dyDescent="0.25">
      <c r="A745" s="16">
        <v>17766</v>
      </c>
      <c r="B745" s="16" t="s">
        <v>6</v>
      </c>
      <c r="C745" s="17">
        <v>44300.436486965817</v>
      </c>
    </row>
    <row r="746" spans="1:3" x14ac:dyDescent="0.25">
      <c r="A746" s="16">
        <v>17790</v>
      </c>
      <c r="B746" s="16" t="s">
        <v>7</v>
      </c>
      <c r="C746" s="17">
        <v>44400.517658297722</v>
      </c>
    </row>
    <row r="747" spans="1:3" x14ac:dyDescent="0.25">
      <c r="A747" s="16">
        <v>17799</v>
      </c>
      <c r="B747" s="16" t="s">
        <v>13</v>
      </c>
      <c r="C747" s="17">
        <v>44355.206560113962</v>
      </c>
    </row>
    <row r="748" spans="1:3" x14ac:dyDescent="0.25">
      <c r="A748" s="16">
        <v>17838</v>
      </c>
      <c r="B748" s="16" t="s">
        <v>2</v>
      </c>
      <c r="C748" s="17">
        <v>44386.225150427352</v>
      </c>
    </row>
    <row r="749" spans="1:3" x14ac:dyDescent="0.25">
      <c r="A749" s="16">
        <v>17854</v>
      </c>
      <c r="B749" s="16" t="s">
        <v>5</v>
      </c>
      <c r="C749" s="17">
        <v>44375.95660573362</v>
      </c>
    </row>
    <row r="750" spans="1:3" x14ac:dyDescent="0.25">
      <c r="A750" s="16">
        <v>17904</v>
      </c>
      <c r="B750" s="16" t="s">
        <v>7</v>
      </c>
      <c r="C750" s="17">
        <v>44386.544447578344</v>
      </c>
    </row>
    <row r="751" spans="1:3" x14ac:dyDescent="0.25">
      <c r="A751" s="16">
        <v>17929</v>
      </c>
      <c r="B751" s="16" t="s">
        <v>2</v>
      </c>
      <c r="C751" s="17">
        <v>44314.993690918811</v>
      </c>
    </row>
    <row r="752" spans="1:3" x14ac:dyDescent="0.25">
      <c r="A752" s="16">
        <v>17935</v>
      </c>
      <c r="B752" s="16" t="s">
        <v>7</v>
      </c>
      <c r="C752" s="17">
        <v>44328.834509793451</v>
      </c>
    </row>
    <row r="753" spans="1:3" x14ac:dyDescent="0.25">
      <c r="A753" s="16">
        <v>17963</v>
      </c>
      <c r="B753" s="16" t="s">
        <v>2</v>
      </c>
      <c r="C753" s="17">
        <v>44343.212732122513</v>
      </c>
    </row>
    <row r="754" spans="1:3" x14ac:dyDescent="0.25">
      <c r="A754" s="16">
        <v>17985</v>
      </c>
      <c r="B754" s="16" t="s">
        <v>3</v>
      </c>
      <c r="C754" s="17">
        <v>44317.179359188034</v>
      </c>
    </row>
    <row r="755" spans="1:3" x14ac:dyDescent="0.25">
      <c r="A755" s="16">
        <v>18004</v>
      </c>
      <c r="B755" s="16" t="s">
        <v>2</v>
      </c>
      <c r="C755" s="17">
        <v>44375.97136082621</v>
      </c>
    </row>
    <row r="756" spans="1:3" x14ac:dyDescent="0.25">
      <c r="A756" s="16">
        <v>18014</v>
      </c>
      <c r="B756" s="16" t="s">
        <v>12</v>
      </c>
      <c r="C756" s="17">
        <v>44343.54878443732</v>
      </c>
    </row>
    <row r="757" spans="1:3" x14ac:dyDescent="0.25">
      <c r="A757" s="16">
        <v>18053</v>
      </c>
      <c r="B757" s="16" t="s">
        <v>14</v>
      </c>
      <c r="C757" s="17">
        <v>44373.465868447296</v>
      </c>
    </row>
    <row r="758" spans="1:3" x14ac:dyDescent="0.25">
      <c r="A758" s="16">
        <v>18080</v>
      </c>
      <c r="B758" s="16" t="s">
        <v>11</v>
      </c>
      <c r="C758" s="17">
        <v>44308.71928668092</v>
      </c>
    </row>
    <row r="759" spans="1:3" x14ac:dyDescent="0.25">
      <c r="A759" s="16">
        <v>18086</v>
      </c>
      <c r="B759" s="16" t="s">
        <v>5</v>
      </c>
      <c r="C759" s="17">
        <v>44371.06041036325</v>
      </c>
    </row>
    <row r="760" spans="1:3" x14ac:dyDescent="0.25">
      <c r="A760" s="16">
        <v>18134</v>
      </c>
      <c r="B760" s="16" t="s">
        <v>13</v>
      </c>
      <c r="C760" s="17">
        <v>44345.756181695157</v>
      </c>
    </row>
    <row r="761" spans="1:3" x14ac:dyDescent="0.25">
      <c r="A761" s="16">
        <v>18189</v>
      </c>
      <c r="B761" s="16" t="s">
        <v>5</v>
      </c>
      <c r="C761" s="17">
        <v>44341.656755235046</v>
      </c>
    </row>
    <row r="762" spans="1:3" x14ac:dyDescent="0.25">
      <c r="A762" s="16">
        <v>18218</v>
      </c>
      <c r="B762" s="16" t="s">
        <v>19</v>
      </c>
      <c r="C762" s="17">
        <v>44311.300978846157</v>
      </c>
    </row>
    <row r="763" spans="1:3" x14ac:dyDescent="0.25">
      <c r="A763" s="16">
        <v>18266</v>
      </c>
      <c r="B763" s="16" t="s">
        <v>6</v>
      </c>
      <c r="C763" s="17">
        <v>44286.237422578342</v>
      </c>
    </row>
    <row r="764" spans="1:3" x14ac:dyDescent="0.25">
      <c r="A764" s="16">
        <v>18280</v>
      </c>
      <c r="B764" s="16" t="s">
        <v>5</v>
      </c>
      <c r="C764" s="17">
        <v>44345.768888817664</v>
      </c>
    </row>
    <row r="765" spans="1:3" x14ac:dyDescent="0.25">
      <c r="A765" s="16">
        <v>18292</v>
      </c>
      <c r="B765" s="16" t="s">
        <v>5</v>
      </c>
      <c r="C765" s="17">
        <v>44314.463594515677</v>
      </c>
    </row>
    <row r="766" spans="1:3" x14ac:dyDescent="0.25">
      <c r="A766" s="16">
        <v>18302</v>
      </c>
      <c r="B766" s="16" t="s">
        <v>3</v>
      </c>
      <c r="C766" s="17">
        <v>44372.249192343304</v>
      </c>
    </row>
    <row r="767" spans="1:3" x14ac:dyDescent="0.25">
      <c r="A767" s="16">
        <v>18313</v>
      </c>
      <c r="B767" s="16" t="s">
        <v>5</v>
      </c>
      <c r="C767" s="17">
        <v>44383.517197222223</v>
      </c>
    </row>
    <row r="768" spans="1:3" x14ac:dyDescent="0.25">
      <c r="A768" s="16">
        <v>18346</v>
      </c>
      <c r="B768" s="16" t="s">
        <v>3</v>
      </c>
      <c r="C768" s="17">
        <v>44372.919448789173</v>
      </c>
    </row>
    <row r="769" spans="1:3" x14ac:dyDescent="0.25">
      <c r="A769" s="16">
        <v>18362</v>
      </c>
      <c r="B769" s="16" t="s">
        <v>5</v>
      </c>
      <c r="C769" s="17">
        <v>44378.682534650994</v>
      </c>
    </row>
    <row r="770" spans="1:3" x14ac:dyDescent="0.25">
      <c r="A770" s="16">
        <v>18378</v>
      </c>
      <c r="B770" s="16" t="s">
        <v>2</v>
      </c>
      <c r="C770" s="17">
        <v>44317.782774465806</v>
      </c>
    </row>
    <row r="771" spans="1:3" x14ac:dyDescent="0.25">
      <c r="A771" s="16">
        <v>18388</v>
      </c>
      <c r="B771" s="16" t="s">
        <v>12</v>
      </c>
      <c r="C771" s="17">
        <v>44311.006923824789</v>
      </c>
    </row>
    <row r="772" spans="1:3" x14ac:dyDescent="0.25">
      <c r="A772" s="16">
        <v>18395</v>
      </c>
      <c r="B772" s="16" t="s">
        <v>3</v>
      </c>
      <c r="C772" s="17">
        <v>44332.092436467232</v>
      </c>
    </row>
    <row r="773" spans="1:3" x14ac:dyDescent="0.25">
      <c r="A773" s="16">
        <v>18407</v>
      </c>
      <c r="B773" s="16" t="s">
        <v>18</v>
      </c>
      <c r="C773" s="17">
        <v>44322.840071688035</v>
      </c>
    </row>
    <row r="774" spans="1:3" x14ac:dyDescent="0.25">
      <c r="A774" s="16">
        <v>18424</v>
      </c>
      <c r="B774" s="16" t="s">
        <v>12</v>
      </c>
      <c r="C774" s="17">
        <v>44359.500761502852</v>
      </c>
    </row>
    <row r="775" spans="1:3" x14ac:dyDescent="0.25">
      <c r="A775" s="16">
        <v>18431</v>
      </c>
      <c r="B775" s="16" t="s">
        <v>2</v>
      </c>
      <c r="C775" s="17">
        <v>44309.534962250713</v>
      </c>
    </row>
    <row r="776" spans="1:3" x14ac:dyDescent="0.25">
      <c r="A776" s="16">
        <v>18437</v>
      </c>
      <c r="B776" s="16" t="s">
        <v>2</v>
      </c>
      <c r="C776" s="17">
        <v>44391.725379487172</v>
      </c>
    </row>
    <row r="777" spans="1:3" x14ac:dyDescent="0.25">
      <c r="A777" s="16">
        <v>18457</v>
      </c>
      <c r="B777" s="16" t="s">
        <v>2</v>
      </c>
      <c r="C777" s="17">
        <v>44363.522654202279</v>
      </c>
    </row>
    <row r="778" spans="1:3" x14ac:dyDescent="0.25">
      <c r="A778" s="16">
        <v>18475</v>
      </c>
      <c r="B778" s="16" t="s">
        <v>8</v>
      </c>
      <c r="C778" s="17">
        <v>44309.380768482908</v>
      </c>
    </row>
    <row r="779" spans="1:3" x14ac:dyDescent="0.25">
      <c r="A779" s="16">
        <v>18501</v>
      </c>
      <c r="B779" s="16" t="s">
        <v>2</v>
      </c>
      <c r="C779" s="17">
        <v>44313.142156659545</v>
      </c>
    </row>
    <row r="780" spans="1:3" x14ac:dyDescent="0.25">
      <c r="A780" s="16">
        <v>18512</v>
      </c>
      <c r="B780" s="16" t="s">
        <v>2</v>
      </c>
      <c r="C780" s="17">
        <v>44299.091198112532</v>
      </c>
    </row>
    <row r="781" spans="1:3" x14ac:dyDescent="0.25">
      <c r="A781" s="16">
        <v>18533</v>
      </c>
      <c r="B781" s="16" t="s">
        <v>3</v>
      </c>
      <c r="C781" s="17">
        <v>44285.894179594012</v>
      </c>
    </row>
    <row r="782" spans="1:3" x14ac:dyDescent="0.25">
      <c r="A782" s="16">
        <v>18574</v>
      </c>
      <c r="B782" s="16" t="s">
        <v>3</v>
      </c>
      <c r="C782" s="17">
        <v>44317.86433212251</v>
      </c>
    </row>
    <row r="783" spans="1:3" x14ac:dyDescent="0.25">
      <c r="A783" s="16">
        <v>18659</v>
      </c>
      <c r="B783" s="16" t="s">
        <v>3</v>
      </c>
      <c r="C783" s="17">
        <v>44344.711695299142</v>
      </c>
    </row>
    <row r="784" spans="1:3" x14ac:dyDescent="0.25">
      <c r="A784" s="16">
        <v>18663</v>
      </c>
      <c r="B784" s="16" t="s">
        <v>19</v>
      </c>
      <c r="C784" s="17">
        <v>44297.923455519936</v>
      </c>
    </row>
    <row r="785" spans="1:3" x14ac:dyDescent="0.25">
      <c r="A785" s="16">
        <v>18685</v>
      </c>
      <c r="B785" s="16" t="s">
        <v>3</v>
      </c>
      <c r="C785" s="17">
        <v>44372.567886502846</v>
      </c>
    </row>
    <row r="786" spans="1:3" x14ac:dyDescent="0.25">
      <c r="A786" s="16">
        <v>18702</v>
      </c>
      <c r="B786" s="16" t="s">
        <v>5</v>
      </c>
      <c r="C786" s="17">
        <v>44345.780579095437</v>
      </c>
    </row>
    <row r="787" spans="1:3" x14ac:dyDescent="0.25">
      <c r="A787" s="16">
        <v>18734</v>
      </c>
      <c r="B787" s="16" t="s">
        <v>3</v>
      </c>
      <c r="C787" s="17">
        <v>44326.32665847578</v>
      </c>
    </row>
    <row r="788" spans="1:3" x14ac:dyDescent="0.25">
      <c r="A788" s="16">
        <v>18737</v>
      </c>
      <c r="B788" s="16" t="s">
        <v>2</v>
      </c>
      <c r="C788" s="17">
        <v>44345.755210256408</v>
      </c>
    </row>
    <row r="789" spans="1:3" x14ac:dyDescent="0.25">
      <c r="A789" s="16">
        <v>18753</v>
      </c>
      <c r="B789" s="16" t="s">
        <v>7</v>
      </c>
      <c r="C789" s="17">
        <v>44307.313958475788</v>
      </c>
    </row>
    <row r="790" spans="1:3" x14ac:dyDescent="0.25">
      <c r="A790" s="16">
        <v>18793</v>
      </c>
      <c r="B790" s="16" t="s">
        <v>18</v>
      </c>
      <c r="C790" s="17">
        <v>44291.98316766382</v>
      </c>
    </row>
    <row r="791" spans="1:3" x14ac:dyDescent="0.25">
      <c r="A791" s="16">
        <v>18797</v>
      </c>
      <c r="B791" s="16" t="s">
        <v>5</v>
      </c>
      <c r="C791" s="17">
        <v>44315.451686716522</v>
      </c>
    </row>
    <row r="792" spans="1:3" x14ac:dyDescent="0.25">
      <c r="A792" s="16">
        <v>18812</v>
      </c>
      <c r="B792" s="16" t="s">
        <v>12</v>
      </c>
      <c r="C792" s="17">
        <v>44343.478219836179</v>
      </c>
    </row>
    <row r="793" spans="1:3" x14ac:dyDescent="0.25">
      <c r="A793" s="16">
        <v>18834</v>
      </c>
      <c r="B793" s="16" t="s">
        <v>3</v>
      </c>
      <c r="C793" s="17">
        <v>44307.425315384622</v>
      </c>
    </row>
    <row r="794" spans="1:3" x14ac:dyDescent="0.25">
      <c r="A794" s="16">
        <v>18894</v>
      </c>
      <c r="B794" s="16" t="s">
        <v>5</v>
      </c>
      <c r="C794" s="17">
        <v>44343.174504985756</v>
      </c>
    </row>
    <row r="795" spans="1:3" x14ac:dyDescent="0.25">
      <c r="A795" s="16">
        <v>18935</v>
      </c>
      <c r="B795" s="16" t="s">
        <v>7</v>
      </c>
      <c r="C795" s="17">
        <v>44352.635761787751</v>
      </c>
    </row>
    <row r="796" spans="1:3" x14ac:dyDescent="0.25">
      <c r="A796" s="16">
        <v>18941</v>
      </c>
      <c r="B796" s="16" t="s">
        <v>3</v>
      </c>
      <c r="C796" s="17">
        <v>44378.264051816237</v>
      </c>
    </row>
    <row r="797" spans="1:3" x14ac:dyDescent="0.25">
      <c r="A797" s="16">
        <v>18966</v>
      </c>
      <c r="B797" s="16" t="s">
        <v>2</v>
      </c>
      <c r="C797" s="17">
        <v>44375.074245085467</v>
      </c>
    </row>
    <row r="798" spans="1:3" x14ac:dyDescent="0.25">
      <c r="A798" s="16">
        <v>18983</v>
      </c>
      <c r="B798" s="16" t="s">
        <v>5</v>
      </c>
      <c r="C798" s="17">
        <v>44308.054591631058</v>
      </c>
    </row>
    <row r="799" spans="1:3" x14ac:dyDescent="0.25">
      <c r="A799" s="16">
        <v>18988</v>
      </c>
      <c r="B799" s="16" t="s">
        <v>2</v>
      </c>
      <c r="C799" s="17">
        <v>44309.779246937331</v>
      </c>
    </row>
    <row r="800" spans="1:3" x14ac:dyDescent="0.25">
      <c r="A800" s="16">
        <v>19019</v>
      </c>
      <c r="B800" s="16" t="s">
        <v>2</v>
      </c>
      <c r="C800" s="17">
        <v>44309.95831381766</v>
      </c>
    </row>
    <row r="801" spans="1:3" x14ac:dyDescent="0.25">
      <c r="A801" s="16">
        <v>19037</v>
      </c>
      <c r="B801" s="16" t="s">
        <v>5</v>
      </c>
      <c r="C801" s="17">
        <v>44372.931309152424</v>
      </c>
    </row>
    <row r="802" spans="1:3" x14ac:dyDescent="0.25">
      <c r="A802" s="16">
        <v>19072</v>
      </c>
      <c r="B802" s="16" t="s">
        <v>2</v>
      </c>
      <c r="C802" s="17">
        <v>44386.057183974357</v>
      </c>
    </row>
    <row r="803" spans="1:3" x14ac:dyDescent="0.25">
      <c r="A803" s="16">
        <v>19087</v>
      </c>
      <c r="B803" s="16" t="s">
        <v>7</v>
      </c>
      <c r="C803" s="17">
        <v>44346.239723076927</v>
      </c>
    </row>
    <row r="804" spans="1:3" x14ac:dyDescent="0.25">
      <c r="A804" s="16">
        <v>19119</v>
      </c>
      <c r="B804" s="16" t="s">
        <v>2</v>
      </c>
      <c r="C804" s="17">
        <v>44341.958971260683</v>
      </c>
    </row>
    <row r="805" spans="1:3" x14ac:dyDescent="0.25">
      <c r="A805" s="16">
        <v>19135</v>
      </c>
      <c r="B805" s="16" t="s">
        <v>3</v>
      </c>
      <c r="C805" s="17">
        <v>44340.168208440176</v>
      </c>
    </row>
    <row r="806" spans="1:3" x14ac:dyDescent="0.25">
      <c r="A806" s="16">
        <v>19156</v>
      </c>
      <c r="B806" s="16" t="s">
        <v>3</v>
      </c>
      <c r="C806" s="17">
        <v>44308.189419586895</v>
      </c>
    </row>
    <row r="807" spans="1:3" x14ac:dyDescent="0.25">
      <c r="A807" s="16">
        <v>19197</v>
      </c>
      <c r="B807" s="16" t="s">
        <v>5</v>
      </c>
      <c r="C807" s="17">
        <v>44339.41190430912</v>
      </c>
    </row>
    <row r="808" spans="1:3" x14ac:dyDescent="0.25">
      <c r="A808" s="16">
        <v>19209</v>
      </c>
      <c r="B808" s="16" t="s">
        <v>12</v>
      </c>
      <c r="C808" s="17">
        <v>44387.591104807696</v>
      </c>
    </row>
    <row r="809" spans="1:3" x14ac:dyDescent="0.25">
      <c r="A809" s="16">
        <v>19217</v>
      </c>
      <c r="B809" s="16" t="s">
        <v>2</v>
      </c>
      <c r="C809" s="17">
        <v>44360.104242094014</v>
      </c>
    </row>
    <row r="810" spans="1:3" x14ac:dyDescent="0.25">
      <c r="A810" s="16">
        <v>19243</v>
      </c>
      <c r="B810" s="16" t="s">
        <v>2</v>
      </c>
      <c r="C810" s="17">
        <v>44373.004251780621</v>
      </c>
    </row>
    <row r="811" spans="1:3" x14ac:dyDescent="0.25">
      <c r="A811" s="16">
        <v>19269</v>
      </c>
      <c r="B811" s="16" t="s">
        <v>5</v>
      </c>
      <c r="C811" s="17">
        <v>44315.065128881768</v>
      </c>
    </row>
    <row r="812" spans="1:3" x14ac:dyDescent="0.25">
      <c r="A812" s="16">
        <v>19304</v>
      </c>
      <c r="B812" s="16" t="s">
        <v>2</v>
      </c>
      <c r="C812" s="17">
        <v>44315.486473967234</v>
      </c>
    </row>
    <row r="813" spans="1:3" x14ac:dyDescent="0.25">
      <c r="A813" s="16">
        <v>19313</v>
      </c>
      <c r="B813" s="16" t="s">
        <v>2</v>
      </c>
      <c r="C813" s="17">
        <v>44363.638968660969</v>
      </c>
    </row>
    <row r="814" spans="1:3" x14ac:dyDescent="0.25">
      <c r="A814" s="16">
        <v>19323</v>
      </c>
      <c r="B814" s="16" t="s">
        <v>7</v>
      </c>
      <c r="C814" s="17">
        <v>44316.080968945869</v>
      </c>
    </row>
    <row r="815" spans="1:3" x14ac:dyDescent="0.25">
      <c r="A815" s="16">
        <v>19331</v>
      </c>
      <c r="B815" s="16" t="s">
        <v>14</v>
      </c>
      <c r="C815" s="17">
        <v>44373.888074750721</v>
      </c>
    </row>
    <row r="816" spans="1:3" x14ac:dyDescent="0.25">
      <c r="A816" s="16">
        <v>19332</v>
      </c>
      <c r="B816" s="16" t="s">
        <v>2</v>
      </c>
      <c r="C816" s="17">
        <v>44309.30571609686</v>
      </c>
    </row>
    <row r="817" spans="1:3" x14ac:dyDescent="0.25">
      <c r="A817" s="16">
        <v>19334</v>
      </c>
      <c r="B817" s="16" t="s">
        <v>2</v>
      </c>
      <c r="C817" s="17">
        <v>44326.402880056979</v>
      </c>
    </row>
    <row r="818" spans="1:3" x14ac:dyDescent="0.25">
      <c r="A818" s="16">
        <v>19348</v>
      </c>
      <c r="B818" s="16" t="s">
        <v>5</v>
      </c>
      <c r="C818" s="17">
        <v>44356.300139707979</v>
      </c>
    </row>
    <row r="819" spans="1:3" x14ac:dyDescent="0.25">
      <c r="A819" s="16">
        <v>19349</v>
      </c>
      <c r="B819" s="16" t="s">
        <v>7</v>
      </c>
      <c r="C819" s="17">
        <v>44345.046253846158</v>
      </c>
    </row>
    <row r="820" spans="1:3" x14ac:dyDescent="0.25">
      <c r="A820" s="16">
        <v>19394</v>
      </c>
      <c r="B820" s="16" t="s">
        <v>3</v>
      </c>
      <c r="C820" s="17">
        <v>44302.293749216529</v>
      </c>
    </row>
    <row r="821" spans="1:3" x14ac:dyDescent="0.25">
      <c r="A821" s="16">
        <v>19397</v>
      </c>
      <c r="B821" s="16" t="s">
        <v>7</v>
      </c>
      <c r="C821" s="17">
        <v>44343.963254807692</v>
      </c>
    </row>
    <row r="822" spans="1:3" x14ac:dyDescent="0.25">
      <c r="A822" s="16">
        <v>19439</v>
      </c>
      <c r="B822" s="16" t="s">
        <v>2</v>
      </c>
      <c r="C822" s="17">
        <v>44314.323396723645</v>
      </c>
    </row>
    <row r="823" spans="1:3" x14ac:dyDescent="0.25">
      <c r="A823" s="16">
        <v>19446</v>
      </c>
      <c r="B823" s="16" t="s">
        <v>2</v>
      </c>
      <c r="C823" s="17">
        <v>44374.14942742166</v>
      </c>
    </row>
    <row r="824" spans="1:3" x14ac:dyDescent="0.25">
      <c r="A824" s="16">
        <v>19473</v>
      </c>
      <c r="B824" s="16" t="s">
        <v>5</v>
      </c>
      <c r="C824" s="17">
        <v>44308.431125819086</v>
      </c>
    </row>
    <row r="825" spans="1:3" x14ac:dyDescent="0.25">
      <c r="A825" s="16">
        <v>19482</v>
      </c>
      <c r="B825" s="16" t="s">
        <v>5</v>
      </c>
      <c r="C825" s="17">
        <v>44313.488397364679</v>
      </c>
    </row>
    <row r="826" spans="1:3" x14ac:dyDescent="0.25">
      <c r="A826" s="16">
        <v>19498</v>
      </c>
      <c r="B826" s="16" t="s">
        <v>19</v>
      </c>
      <c r="C826" s="17">
        <v>44311.696883511395</v>
      </c>
    </row>
    <row r="827" spans="1:3" x14ac:dyDescent="0.25">
      <c r="A827" s="16">
        <v>19507</v>
      </c>
      <c r="B827" s="16" t="s">
        <v>5</v>
      </c>
      <c r="C827" s="17">
        <v>44344.56360687322</v>
      </c>
    </row>
    <row r="828" spans="1:3" x14ac:dyDescent="0.25">
      <c r="A828" s="16">
        <v>19528</v>
      </c>
      <c r="B828" s="16" t="s">
        <v>7</v>
      </c>
      <c r="C828" s="17">
        <v>44302.483566880343</v>
      </c>
    </row>
    <row r="829" spans="1:3" x14ac:dyDescent="0.25">
      <c r="A829" s="16">
        <v>19550</v>
      </c>
      <c r="B829" s="16" t="s">
        <v>3</v>
      </c>
      <c r="C829" s="17">
        <v>44341.616326531337</v>
      </c>
    </row>
    <row r="830" spans="1:3" x14ac:dyDescent="0.25">
      <c r="A830" s="16">
        <v>19564</v>
      </c>
      <c r="B830" s="16" t="s">
        <v>17</v>
      </c>
      <c r="C830" s="17">
        <v>44346.275300641028</v>
      </c>
    </row>
    <row r="831" spans="1:3" x14ac:dyDescent="0.25">
      <c r="A831" s="16">
        <v>19570</v>
      </c>
      <c r="B831" s="16" t="s">
        <v>3</v>
      </c>
      <c r="C831" s="17">
        <v>44401.106346474364</v>
      </c>
    </row>
    <row r="832" spans="1:3" x14ac:dyDescent="0.25">
      <c r="A832" s="16">
        <v>19574</v>
      </c>
      <c r="B832" s="16" t="s">
        <v>12</v>
      </c>
      <c r="C832" s="17">
        <v>44353.801530270663</v>
      </c>
    </row>
    <row r="833" spans="1:3" x14ac:dyDescent="0.25">
      <c r="A833" s="16">
        <v>19575</v>
      </c>
      <c r="B833" s="16" t="s">
        <v>3</v>
      </c>
      <c r="C833" s="17">
        <v>44366.254760541306</v>
      </c>
    </row>
    <row r="834" spans="1:3" x14ac:dyDescent="0.25">
      <c r="A834" s="16">
        <v>19602</v>
      </c>
      <c r="B834" s="16" t="s">
        <v>5</v>
      </c>
      <c r="C834" s="17">
        <v>44344.748597649574</v>
      </c>
    </row>
    <row r="835" spans="1:3" x14ac:dyDescent="0.25">
      <c r="A835" s="16">
        <v>19618</v>
      </c>
      <c r="B835" s="16" t="s">
        <v>5</v>
      </c>
      <c r="C835" s="17">
        <v>44377.552871296291</v>
      </c>
    </row>
    <row r="836" spans="1:3" x14ac:dyDescent="0.25">
      <c r="A836" s="16">
        <v>19625</v>
      </c>
      <c r="B836" s="16" t="s">
        <v>2</v>
      </c>
      <c r="C836" s="17">
        <v>44311.702588817658</v>
      </c>
    </row>
    <row r="837" spans="1:3" x14ac:dyDescent="0.25">
      <c r="A837" s="16">
        <v>19626</v>
      </c>
      <c r="B837" s="16" t="s">
        <v>7</v>
      </c>
      <c r="C837" s="17">
        <v>44345.096562215105</v>
      </c>
    </row>
    <row r="838" spans="1:3" x14ac:dyDescent="0.25">
      <c r="A838" s="16">
        <v>19642</v>
      </c>
      <c r="B838" s="16" t="s">
        <v>2</v>
      </c>
      <c r="C838" s="17">
        <v>44374.271745121085</v>
      </c>
    </row>
    <row r="839" spans="1:3" x14ac:dyDescent="0.25">
      <c r="A839" s="16">
        <v>19658</v>
      </c>
      <c r="B839" s="16" t="s">
        <v>5</v>
      </c>
      <c r="C839" s="17">
        <v>44290.099308297715</v>
      </c>
    </row>
    <row r="840" spans="1:3" x14ac:dyDescent="0.25">
      <c r="A840" s="16">
        <v>19685</v>
      </c>
      <c r="B840" s="16" t="s">
        <v>7</v>
      </c>
      <c r="C840" s="17">
        <v>44392.852571688039</v>
      </c>
    </row>
    <row r="841" spans="1:3" x14ac:dyDescent="0.25">
      <c r="A841" s="16">
        <v>19689</v>
      </c>
      <c r="B841" s="16" t="s">
        <v>7</v>
      </c>
      <c r="C841" s="17">
        <v>44310.346212001423</v>
      </c>
    </row>
    <row r="842" spans="1:3" x14ac:dyDescent="0.25">
      <c r="A842" s="16">
        <v>19746</v>
      </c>
      <c r="B842" s="16" t="s">
        <v>5</v>
      </c>
      <c r="C842" s="17">
        <v>44289.530866132482</v>
      </c>
    </row>
    <row r="843" spans="1:3" x14ac:dyDescent="0.25">
      <c r="A843" s="16">
        <v>19843</v>
      </c>
      <c r="B843" s="16" t="s">
        <v>2</v>
      </c>
      <c r="C843" s="17">
        <v>44311.184146937325</v>
      </c>
    </row>
    <row r="844" spans="1:3" x14ac:dyDescent="0.25">
      <c r="A844" s="16">
        <v>19844</v>
      </c>
      <c r="B844" s="16" t="s">
        <v>7</v>
      </c>
      <c r="C844" s="17">
        <v>44370.949264672359</v>
      </c>
    </row>
    <row r="845" spans="1:3" x14ac:dyDescent="0.25">
      <c r="A845" s="16">
        <v>19855</v>
      </c>
      <c r="B845" s="16" t="s">
        <v>2</v>
      </c>
      <c r="C845" s="17">
        <v>44361.734141844732</v>
      </c>
    </row>
    <row r="846" spans="1:3" x14ac:dyDescent="0.25">
      <c r="A846" s="16">
        <v>19869</v>
      </c>
      <c r="B846" s="16" t="s">
        <v>7</v>
      </c>
      <c r="C846" s="17">
        <v>44289.658265420228</v>
      </c>
    </row>
    <row r="847" spans="1:3" x14ac:dyDescent="0.25">
      <c r="A847" s="16">
        <v>19883</v>
      </c>
      <c r="B847" s="16" t="s">
        <v>2</v>
      </c>
      <c r="C847" s="17">
        <v>44308.270123041315</v>
      </c>
    </row>
    <row r="848" spans="1:3" x14ac:dyDescent="0.25">
      <c r="A848" s="16">
        <v>19902</v>
      </c>
      <c r="B848" s="16" t="s">
        <v>7</v>
      </c>
      <c r="C848" s="17">
        <v>44308.476196937328</v>
      </c>
    </row>
    <row r="849" spans="1:3" x14ac:dyDescent="0.25">
      <c r="A849" s="16">
        <v>19938</v>
      </c>
      <c r="B849" s="16" t="s">
        <v>20</v>
      </c>
      <c r="C849" s="17">
        <v>44373.057712428774</v>
      </c>
    </row>
    <row r="850" spans="1:3" x14ac:dyDescent="0.25">
      <c r="A850" s="16">
        <v>19940</v>
      </c>
      <c r="B850" s="16" t="s">
        <v>2</v>
      </c>
      <c r="C850" s="17">
        <v>44374.686239565533</v>
      </c>
    </row>
    <row r="851" spans="1:3" x14ac:dyDescent="0.25">
      <c r="A851" s="16">
        <v>20000</v>
      </c>
      <c r="B851" s="16" t="s">
        <v>7</v>
      </c>
      <c r="C851" s="17">
        <v>44342.59347998575</v>
      </c>
    </row>
    <row r="852" spans="1:3" x14ac:dyDescent="0.25">
      <c r="A852" s="16">
        <v>20052</v>
      </c>
      <c r="B852" s="16" t="s">
        <v>5</v>
      </c>
      <c r="C852" s="17">
        <v>44315.385643198009</v>
      </c>
    </row>
    <row r="853" spans="1:3" x14ac:dyDescent="0.25">
      <c r="A853" s="16">
        <v>20062</v>
      </c>
      <c r="B853" s="16" t="s">
        <v>2</v>
      </c>
      <c r="C853" s="17">
        <v>44313.667768447296</v>
      </c>
    </row>
    <row r="854" spans="1:3" x14ac:dyDescent="0.25">
      <c r="A854" s="16">
        <v>20075</v>
      </c>
      <c r="B854" s="16" t="s">
        <v>3</v>
      </c>
      <c r="C854" s="17">
        <v>44375.844625391743</v>
      </c>
    </row>
    <row r="855" spans="1:3" x14ac:dyDescent="0.25">
      <c r="A855" s="16">
        <v>20081</v>
      </c>
      <c r="B855" s="16" t="s">
        <v>5</v>
      </c>
      <c r="C855" s="17">
        <v>44341.629051531345</v>
      </c>
    </row>
    <row r="856" spans="1:3" x14ac:dyDescent="0.25">
      <c r="A856" s="16">
        <v>20094</v>
      </c>
      <c r="B856" s="16" t="s">
        <v>5</v>
      </c>
      <c r="C856" s="17">
        <v>44372.532178917383</v>
      </c>
    </row>
    <row r="857" spans="1:3" x14ac:dyDescent="0.25">
      <c r="A857" s="16">
        <v>20125</v>
      </c>
      <c r="B857" s="16" t="s">
        <v>5</v>
      </c>
      <c r="C857" s="17">
        <v>44308.336894373213</v>
      </c>
    </row>
    <row r="858" spans="1:3" x14ac:dyDescent="0.25">
      <c r="A858" s="16">
        <v>20172</v>
      </c>
      <c r="B858" s="16" t="s">
        <v>2</v>
      </c>
      <c r="C858" s="17">
        <v>44316.206899501427</v>
      </c>
    </row>
    <row r="859" spans="1:3" x14ac:dyDescent="0.25">
      <c r="A859" s="16">
        <v>20196</v>
      </c>
      <c r="B859" s="16" t="s">
        <v>6</v>
      </c>
      <c r="C859" s="17">
        <v>44339.725525178066</v>
      </c>
    </row>
    <row r="860" spans="1:3" x14ac:dyDescent="0.25">
      <c r="A860" s="16">
        <v>20202</v>
      </c>
      <c r="B860" s="16" t="s">
        <v>6</v>
      </c>
      <c r="C860" s="17">
        <v>44309.509148290599</v>
      </c>
    </row>
    <row r="861" spans="1:3" x14ac:dyDescent="0.25">
      <c r="A861" s="16">
        <v>20229</v>
      </c>
      <c r="B861" s="16" t="s">
        <v>8</v>
      </c>
      <c r="C861" s="17">
        <v>44329.86859437322</v>
      </c>
    </row>
    <row r="862" spans="1:3" x14ac:dyDescent="0.25">
      <c r="A862" s="16">
        <v>20256</v>
      </c>
      <c r="B862" s="16" t="s">
        <v>10</v>
      </c>
      <c r="C862" s="17">
        <v>44295.217196901714</v>
      </c>
    </row>
    <row r="863" spans="1:3" x14ac:dyDescent="0.25">
      <c r="A863" s="16">
        <v>20281</v>
      </c>
      <c r="B863" s="16" t="s">
        <v>2</v>
      </c>
      <c r="C863" s="17">
        <v>44372.502902920234</v>
      </c>
    </row>
    <row r="864" spans="1:3" x14ac:dyDescent="0.25">
      <c r="A864" s="16">
        <v>20284</v>
      </c>
      <c r="B864" s="16" t="s">
        <v>7</v>
      </c>
      <c r="C864" s="17">
        <v>44316.275480056975</v>
      </c>
    </row>
    <row r="865" spans="1:3" x14ac:dyDescent="0.25">
      <c r="A865" s="16">
        <v>20285</v>
      </c>
      <c r="B865" s="16" t="s">
        <v>21</v>
      </c>
      <c r="C865" s="17">
        <v>44310.74214996439</v>
      </c>
    </row>
    <row r="866" spans="1:3" x14ac:dyDescent="0.25">
      <c r="A866" s="16">
        <v>20316</v>
      </c>
      <c r="B866" s="16" t="s">
        <v>7</v>
      </c>
      <c r="C866" s="17">
        <v>44321.247357122505</v>
      </c>
    </row>
    <row r="867" spans="1:3" x14ac:dyDescent="0.25">
      <c r="A867" s="16">
        <v>20407</v>
      </c>
      <c r="B867" s="16" t="s">
        <v>14</v>
      </c>
      <c r="C867" s="17">
        <v>44392.242528169518</v>
      </c>
    </row>
    <row r="868" spans="1:3" x14ac:dyDescent="0.25">
      <c r="A868" s="16">
        <v>20412</v>
      </c>
      <c r="B868" s="16" t="s">
        <v>3</v>
      </c>
      <c r="C868" s="17">
        <v>44345.495643981485</v>
      </c>
    </row>
    <row r="869" spans="1:3" x14ac:dyDescent="0.25">
      <c r="A869" s="16">
        <v>20414</v>
      </c>
      <c r="B869" s="16" t="s">
        <v>2</v>
      </c>
      <c r="C869" s="17">
        <v>44339.352975569804</v>
      </c>
    </row>
    <row r="870" spans="1:3" x14ac:dyDescent="0.25">
      <c r="A870" s="16">
        <v>20420</v>
      </c>
      <c r="B870" s="16" t="s">
        <v>5</v>
      </c>
      <c r="C870" s="17">
        <v>44289.334190242167</v>
      </c>
    </row>
    <row r="871" spans="1:3" x14ac:dyDescent="0.25">
      <c r="A871" s="16">
        <v>20441</v>
      </c>
      <c r="B871" s="16" t="s">
        <v>6</v>
      </c>
      <c r="C871" s="17">
        <v>44310.793828169517</v>
      </c>
    </row>
    <row r="872" spans="1:3" x14ac:dyDescent="0.25">
      <c r="A872" s="16">
        <v>20503</v>
      </c>
      <c r="B872" s="16" t="s">
        <v>19</v>
      </c>
      <c r="C872" s="17">
        <v>44376.345570975784</v>
      </c>
    </row>
    <row r="873" spans="1:3" x14ac:dyDescent="0.25">
      <c r="A873" s="16">
        <v>20562</v>
      </c>
      <c r="B873" s="16" t="s">
        <v>5</v>
      </c>
      <c r="C873" s="17">
        <v>44343.439513034187</v>
      </c>
    </row>
    <row r="874" spans="1:3" x14ac:dyDescent="0.25">
      <c r="A874" s="16">
        <v>20565</v>
      </c>
      <c r="B874" s="16" t="s">
        <v>2</v>
      </c>
      <c r="C874" s="17">
        <v>44342.583518198007</v>
      </c>
    </row>
    <row r="875" spans="1:3" x14ac:dyDescent="0.25">
      <c r="A875" s="16">
        <v>20570</v>
      </c>
      <c r="B875" s="16" t="s">
        <v>3</v>
      </c>
      <c r="C875" s="17">
        <v>44371.846906339029</v>
      </c>
    </row>
    <row r="876" spans="1:3" x14ac:dyDescent="0.25">
      <c r="A876" s="16">
        <v>20583</v>
      </c>
      <c r="B876" s="16" t="s">
        <v>2</v>
      </c>
      <c r="C876" s="17">
        <v>44336.805936039884</v>
      </c>
    </row>
    <row r="877" spans="1:3" x14ac:dyDescent="0.25">
      <c r="A877" s="16">
        <v>20599</v>
      </c>
      <c r="B877" s="16" t="s">
        <v>18</v>
      </c>
      <c r="C877" s="17">
        <v>44295.80011264245</v>
      </c>
    </row>
    <row r="878" spans="1:3" x14ac:dyDescent="0.25">
      <c r="A878" s="16">
        <v>20621</v>
      </c>
      <c r="B878" s="16" t="s">
        <v>2</v>
      </c>
      <c r="C878" s="17">
        <v>44317.415797578346</v>
      </c>
    </row>
    <row r="879" spans="1:3" x14ac:dyDescent="0.25">
      <c r="A879" s="16">
        <v>20637</v>
      </c>
      <c r="B879" s="16" t="s">
        <v>2</v>
      </c>
      <c r="C879" s="17">
        <v>44339.974263390315</v>
      </c>
    </row>
    <row r="880" spans="1:3" x14ac:dyDescent="0.25">
      <c r="A880" s="16">
        <v>20657</v>
      </c>
      <c r="B880" s="16" t="s">
        <v>2</v>
      </c>
      <c r="C880" s="17">
        <v>44299.782482799143</v>
      </c>
    </row>
    <row r="881" spans="1:3" x14ac:dyDescent="0.25">
      <c r="A881" s="16">
        <v>20673</v>
      </c>
      <c r="B881" s="16" t="s">
        <v>8</v>
      </c>
      <c r="C881" s="17">
        <v>44308.145756445869</v>
      </c>
    </row>
    <row r="882" spans="1:3" x14ac:dyDescent="0.25">
      <c r="A882" s="16">
        <v>20687</v>
      </c>
      <c r="B882" s="16" t="s">
        <v>2</v>
      </c>
      <c r="C882" s="17">
        <v>44371.960892913106</v>
      </c>
    </row>
    <row r="883" spans="1:3" x14ac:dyDescent="0.25">
      <c r="A883" s="16">
        <v>20688</v>
      </c>
      <c r="B883" s="16" t="s">
        <v>2</v>
      </c>
      <c r="C883" s="17">
        <v>44413.103786752137</v>
      </c>
    </row>
    <row r="884" spans="1:3" x14ac:dyDescent="0.25">
      <c r="A884" s="16">
        <v>20816</v>
      </c>
      <c r="B884" s="16" t="s">
        <v>5</v>
      </c>
      <c r="C884" s="17">
        <v>44342.891825142455</v>
      </c>
    </row>
    <row r="885" spans="1:3" x14ac:dyDescent="0.25">
      <c r="A885" s="16">
        <v>20830</v>
      </c>
      <c r="B885" s="16" t="s">
        <v>2</v>
      </c>
      <c r="C885" s="17">
        <v>44319.431770334762</v>
      </c>
    </row>
    <row r="886" spans="1:3" x14ac:dyDescent="0.25">
      <c r="A886" s="16">
        <v>20864</v>
      </c>
      <c r="B886" s="16" t="s">
        <v>10</v>
      </c>
      <c r="C886" s="17">
        <v>44349.404313069805</v>
      </c>
    </row>
    <row r="887" spans="1:3" x14ac:dyDescent="0.25">
      <c r="A887" s="16">
        <v>20873</v>
      </c>
      <c r="B887" s="16" t="s">
        <v>2</v>
      </c>
      <c r="C887" s="17">
        <v>44339.028733440173</v>
      </c>
    </row>
    <row r="888" spans="1:3" x14ac:dyDescent="0.25">
      <c r="A888" s="16">
        <v>20912</v>
      </c>
      <c r="B888" s="16" t="s">
        <v>5</v>
      </c>
      <c r="C888" s="17">
        <v>44345.034879059822</v>
      </c>
    </row>
    <row r="889" spans="1:3" x14ac:dyDescent="0.25">
      <c r="A889" s="16">
        <v>20924</v>
      </c>
      <c r="B889" s="16" t="s">
        <v>5</v>
      </c>
      <c r="C889" s="17">
        <v>44321.817819764954</v>
      </c>
    </row>
    <row r="890" spans="1:3" x14ac:dyDescent="0.25">
      <c r="A890" s="16">
        <v>20928</v>
      </c>
      <c r="B890" s="16" t="s">
        <v>5</v>
      </c>
      <c r="C890" s="17">
        <v>44308.276909615386</v>
      </c>
    </row>
    <row r="891" spans="1:3" x14ac:dyDescent="0.25">
      <c r="A891" s="16">
        <v>20933</v>
      </c>
      <c r="B891" s="16" t="s">
        <v>2</v>
      </c>
      <c r="C891" s="17">
        <v>44407.50403116097</v>
      </c>
    </row>
    <row r="892" spans="1:3" x14ac:dyDescent="0.25">
      <c r="A892" s="16">
        <v>20938</v>
      </c>
      <c r="B892" s="16" t="s">
        <v>5</v>
      </c>
      <c r="C892" s="17">
        <v>44318.917824180913</v>
      </c>
    </row>
    <row r="893" spans="1:3" x14ac:dyDescent="0.25">
      <c r="A893" s="16">
        <v>20945</v>
      </c>
      <c r="B893" s="16" t="s">
        <v>6</v>
      </c>
      <c r="C893" s="17">
        <v>44333.937121011397</v>
      </c>
    </row>
    <row r="894" spans="1:3" x14ac:dyDescent="0.25">
      <c r="A894" s="16">
        <v>20946</v>
      </c>
      <c r="B894" s="16" t="s">
        <v>5</v>
      </c>
      <c r="C894" s="17">
        <v>44339.731174465807</v>
      </c>
    </row>
    <row r="895" spans="1:3" x14ac:dyDescent="0.25">
      <c r="A895" s="16">
        <v>21003</v>
      </c>
      <c r="B895" s="16" t="s">
        <v>5</v>
      </c>
      <c r="C895" s="17">
        <v>44344.0875982906</v>
      </c>
    </row>
    <row r="896" spans="1:3" x14ac:dyDescent="0.25">
      <c r="A896" s="16">
        <v>21006</v>
      </c>
      <c r="B896" s="16" t="s">
        <v>2</v>
      </c>
      <c r="C896" s="17">
        <v>44336.758114743585</v>
      </c>
    </row>
    <row r="897" spans="1:3" x14ac:dyDescent="0.25">
      <c r="A897" s="16">
        <v>21015</v>
      </c>
      <c r="B897" s="16" t="s">
        <v>6</v>
      </c>
      <c r="C897" s="17">
        <v>44330.689523504268</v>
      </c>
    </row>
    <row r="898" spans="1:3" x14ac:dyDescent="0.25">
      <c r="A898" s="16">
        <v>21019</v>
      </c>
      <c r="B898" s="16" t="s">
        <v>3</v>
      </c>
      <c r="C898" s="17">
        <v>44293.312175605417</v>
      </c>
    </row>
    <row r="899" spans="1:3" x14ac:dyDescent="0.25">
      <c r="A899" s="16">
        <v>21020</v>
      </c>
      <c r="B899" s="16" t="s">
        <v>3</v>
      </c>
      <c r="C899" s="17">
        <v>44408.136840242165</v>
      </c>
    </row>
    <row r="900" spans="1:3" x14ac:dyDescent="0.25">
      <c r="A900" s="16">
        <v>21025</v>
      </c>
      <c r="B900" s="16" t="s">
        <v>2</v>
      </c>
      <c r="C900" s="17">
        <v>44301.686423326217</v>
      </c>
    </row>
    <row r="901" spans="1:3" x14ac:dyDescent="0.25">
      <c r="A901" s="16">
        <v>21084</v>
      </c>
      <c r="B901" s="16" t="s">
        <v>3</v>
      </c>
      <c r="C901" s="17">
        <v>44315.905529344731</v>
      </c>
    </row>
    <row r="902" spans="1:3" x14ac:dyDescent="0.25">
      <c r="A902" s="16">
        <v>21113</v>
      </c>
      <c r="B902" s="16" t="s">
        <v>2</v>
      </c>
      <c r="C902" s="17">
        <v>44345.359423326212</v>
      </c>
    </row>
    <row r="903" spans="1:3" x14ac:dyDescent="0.25">
      <c r="A903" s="16">
        <v>21129</v>
      </c>
      <c r="B903" s="16" t="s">
        <v>2</v>
      </c>
      <c r="C903" s="17">
        <v>44345.264710078351</v>
      </c>
    </row>
    <row r="904" spans="1:3" x14ac:dyDescent="0.25">
      <c r="A904" s="16">
        <v>21145</v>
      </c>
      <c r="B904" s="16" t="s">
        <v>5</v>
      </c>
      <c r="C904" s="17">
        <v>44316.021336039885</v>
      </c>
    </row>
    <row r="905" spans="1:3" x14ac:dyDescent="0.25">
      <c r="A905" s="16">
        <v>21172</v>
      </c>
      <c r="B905" s="16" t="s">
        <v>5</v>
      </c>
      <c r="C905" s="17">
        <v>44366.63668418803</v>
      </c>
    </row>
    <row r="906" spans="1:3" x14ac:dyDescent="0.25">
      <c r="A906" s="16">
        <v>21186</v>
      </c>
      <c r="B906" s="16" t="s">
        <v>2</v>
      </c>
      <c r="C906" s="17">
        <v>44311.596282549865</v>
      </c>
    </row>
    <row r="907" spans="1:3" x14ac:dyDescent="0.25">
      <c r="A907" s="16">
        <v>21223</v>
      </c>
      <c r="B907" s="16" t="s">
        <v>7</v>
      </c>
      <c r="C907" s="17">
        <v>44286.602390883192</v>
      </c>
    </row>
    <row r="908" spans="1:3" x14ac:dyDescent="0.25">
      <c r="A908" s="16">
        <v>21250</v>
      </c>
      <c r="B908" s="16" t="s">
        <v>12</v>
      </c>
      <c r="C908" s="17">
        <v>44394.109765918802</v>
      </c>
    </row>
    <row r="909" spans="1:3" x14ac:dyDescent="0.25">
      <c r="A909" s="16">
        <v>21290</v>
      </c>
      <c r="B909" s="16" t="s">
        <v>5</v>
      </c>
      <c r="C909" s="17">
        <v>44291.000948326211</v>
      </c>
    </row>
    <row r="910" spans="1:3" x14ac:dyDescent="0.25">
      <c r="A910" s="16">
        <v>21293</v>
      </c>
      <c r="B910" s="16" t="s">
        <v>10</v>
      </c>
      <c r="C910" s="17">
        <v>44319.291954558401</v>
      </c>
    </row>
    <row r="911" spans="1:3" x14ac:dyDescent="0.25">
      <c r="A911" s="16">
        <v>21309</v>
      </c>
      <c r="B911" s="16" t="s">
        <v>3</v>
      </c>
      <c r="C911" s="17">
        <v>44309.727810363256</v>
      </c>
    </row>
    <row r="912" spans="1:3" x14ac:dyDescent="0.25">
      <c r="A912" s="16">
        <v>21310</v>
      </c>
      <c r="B912" s="16" t="s">
        <v>2</v>
      </c>
      <c r="C912" s="17">
        <v>44406.175159152423</v>
      </c>
    </row>
    <row r="913" spans="1:3" x14ac:dyDescent="0.25">
      <c r="A913" s="16">
        <v>21311</v>
      </c>
      <c r="B913" s="16" t="s">
        <v>2</v>
      </c>
      <c r="C913" s="17">
        <v>44299.25100452279</v>
      </c>
    </row>
    <row r="914" spans="1:3" x14ac:dyDescent="0.25">
      <c r="A914" s="16">
        <v>21338</v>
      </c>
      <c r="B914" s="16" t="s">
        <v>2</v>
      </c>
      <c r="C914" s="17">
        <v>44383.719559864672</v>
      </c>
    </row>
    <row r="915" spans="1:3" x14ac:dyDescent="0.25">
      <c r="A915" s="16">
        <v>21340</v>
      </c>
      <c r="B915" s="16" t="s">
        <v>7</v>
      </c>
      <c r="C915" s="17">
        <v>44313.288580056978</v>
      </c>
    </row>
    <row r="916" spans="1:3" x14ac:dyDescent="0.25">
      <c r="A916" s="16">
        <v>21344</v>
      </c>
      <c r="B916" s="16" t="s">
        <v>2</v>
      </c>
      <c r="C916" s="17">
        <v>44349.677258938747</v>
      </c>
    </row>
    <row r="917" spans="1:3" x14ac:dyDescent="0.25">
      <c r="A917" s="16">
        <v>21391</v>
      </c>
      <c r="B917" s="16" t="s">
        <v>17</v>
      </c>
      <c r="C917" s="17">
        <v>44344.957665883194</v>
      </c>
    </row>
    <row r="918" spans="1:3" x14ac:dyDescent="0.25">
      <c r="A918" s="16">
        <v>21416</v>
      </c>
      <c r="B918" s="16" t="s">
        <v>2</v>
      </c>
      <c r="C918" s="17">
        <v>44342.088915918808</v>
      </c>
    </row>
    <row r="919" spans="1:3" x14ac:dyDescent="0.25">
      <c r="A919" s="16">
        <v>21443</v>
      </c>
      <c r="B919" s="16" t="s">
        <v>7</v>
      </c>
      <c r="C919" s="17">
        <v>44365.76922731482</v>
      </c>
    </row>
    <row r="920" spans="1:3" x14ac:dyDescent="0.25">
      <c r="A920" s="16">
        <v>21446</v>
      </c>
      <c r="B920" s="16" t="s">
        <v>2</v>
      </c>
      <c r="C920" s="17">
        <v>44375.723361502853</v>
      </c>
    </row>
    <row r="921" spans="1:3" x14ac:dyDescent="0.25">
      <c r="A921" s="16">
        <v>21507</v>
      </c>
      <c r="B921" s="16" t="s">
        <v>3</v>
      </c>
      <c r="C921" s="17">
        <v>44288.142311253563</v>
      </c>
    </row>
    <row r="922" spans="1:3" x14ac:dyDescent="0.25">
      <c r="A922" s="16">
        <v>21570</v>
      </c>
      <c r="B922" s="16" t="s">
        <v>5</v>
      </c>
      <c r="C922" s="17">
        <v>44374.101370334756</v>
      </c>
    </row>
    <row r="923" spans="1:3" x14ac:dyDescent="0.25">
      <c r="A923" s="16">
        <v>21583</v>
      </c>
      <c r="B923" s="16" t="s">
        <v>5</v>
      </c>
      <c r="C923" s="17">
        <v>44315.128740242166</v>
      </c>
    </row>
    <row r="924" spans="1:3" x14ac:dyDescent="0.25">
      <c r="A924" s="16">
        <v>21604</v>
      </c>
      <c r="B924" s="16" t="s">
        <v>3</v>
      </c>
      <c r="C924" s="17">
        <v>44303.062843482905</v>
      </c>
    </row>
    <row r="925" spans="1:3" x14ac:dyDescent="0.25">
      <c r="A925" s="16">
        <v>21610</v>
      </c>
      <c r="B925" s="16" t="s">
        <v>10</v>
      </c>
      <c r="C925" s="17">
        <v>44373.76528230057</v>
      </c>
    </row>
    <row r="926" spans="1:3" x14ac:dyDescent="0.25">
      <c r="A926" s="16">
        <v>21624</v>
      </c>
      <c r="B926" s="16" t="s">
        <v>3</v>
      </c>
      <c r="C926" s="17">
        <v>44344.678939992882</v>
      </c>
    </row>
    <row r="927" spans="1:3" x14ac:dyDescent="0.25">
      <c r="A927" s="16">
        <v>21628</v>
      </c>
      <c r="B927" s="16" t="s">
        <v>2</v>
      </c>
      <c r="C927" s="17">
        <v>44382.594068447295</v>
      </c>
    </row>
    <row r="928" spans="1:3" x14ac:dyDescent="0.25">
      <c r="A928" s="16">
        <v>21686</v>
      </c>
      <c r="B928" s="16" t="s">
        <v>2</v>
      </c>
      <c r="C928" s="17">
        <v>44371.823523539882</v>
      </c>
    </row>
    <row r="929" spans="1:3" x14ac:dyDescent="0.25">
      <c r="A929" s="16">
        <v>21730</v>
      </c>
      <c r="B929" s="16" t="s">
        <v>5</v>
      </c>
      <c r="C929" s="17">
        <v>44307.958324252133</v>
      </c>
    </row>
    <row r="930" spans="1:3" x14ac:dyDescent="0.25">
      <c r="A930" s="16">
        <v>21792</v>
      </c>
      <c r="B930" s="16" t="s">
        <v>10</v>
      </c>
      <c r="C930" s="17">
        <v>44307.042982763531</v>
      </c>
    </row>
    <row r="931" spans="1:3" x14ac:dyDescent="0.25">
      <c r="A931" s="16">
        <v>21822</v>
      </c>
      <c r="B931" s="16" t="s">
        <v>2</v>
      </c>
      <c r="C931" s="17">
        <v>44314.667450213681</v>
      </c>
    </row>
    <row r="932" spans="1:3" x14ac:dyDescent="0.25">
      <c r="A932" s="16">
        <v>21833</v>
      </c>
      <c r="B932" s="16" t="s">
        <v>13</v>
      </c>
      <c r="C932" s="17">
        <v>44366.411769871796</v>
      </c>
    </row>
    <row r="933" spans="1:3" x14ac:dyDescent="0.25">
      <c r="A933" s="16">
        <v>21845</v>
      </c>
      <c r="B933" s="16" t="s">
        <v>5</v>
      </c>
      <c r="C933" s="17">
        <v>44344.058259686608</v>
      </c>
    </row>
    <row r="934" spans="1:3" x14ac:dyDescent="0.25">
      <c r="A934" s="16">
        <v>21859</v>
      </c>
      <c r="B934" s="16" t="s">
        <v>2</v>
      </c>
      <c r="C934" s="17">
        <v>44315.762035042731</v>
      </c>
    </row>
    <row r="935" spans="1:3" x14ac:dyDescent="0.25">
      <c r="A935" s="16">
        <v>21876</v>
      </c>
      <c r="B935" s="16" t="s">
        <v>2</v>
      </c>
      <c r="C935" s="17">
        <v>44371.449061253566</v>
      </c>
    </row>
    <row r="936" spans="1:3" x14ac:dyDescent="0.25">
      <c r="A936" s="16">
        <v>21901</v>
      </c>
      <c r="B936" s="16" t="s">
        <v>2</v>
      </c>
      <c r="C936" s="17">
        <v>44373.987460363249</v>
      </c>
    </row>
    <row r="937" spans="1:3" x14ac:dyDescent="0.25">
      <c r="A937" s="16">
        <v>21910</v>
      </c>
      <c r="B937" s="16" t="s">
        <v>5</v>
      </c>
      <c r="C937" s="17">
        <v>44341.618155911681</v>
      </c>
    </row>
    <row r="938" spans="1:3" x14ac:dyDescent="0.25">
      <c r="A938" s="16">
        <v>21959</v>
      </c>
      <c r="B938" s="16" t="s">
        <v>5</v>
      </c>
      <c r="C938" s="17">
        <v>44391.824754344729</v>
      </c>
    </row>
    <row r="939" spans="1:3" x14ac:dyDescent="0.25">
      <c r="A939" s="16">
        <v>21966</v>
      </c>
      <c r="B939" s="16" t="s">
        <v>16</v>
      </c>
      <c r="C939" s="17">
        <v>44372.158281588323</v>
      </c>
    </row>
    <row r="940" spans="1:3" x14ac:dyDescent="0.25">
      <c r="A940" s="16">
        <v>21967</v>
      </c>
      <c r="B940" s="16" t="s">
        <v>2</v>
      </c>
      <c r="C940" s="17">
        <v>44321.983452029919</v>
      </c>
    </row>
    <row r="941" spans="1:3" x14ac:dyDescent="0.25">
      <c r="A941" s="16">
        <v>21982</v>
      </c>
      <c r="B941" s="16" t="s">
        <v>3</v>
      </c>
      <c r="C941" s="17">
        <v>44388.103317806272</v>
      </c>
    </row>
    <row r="942" spans="1:3" x14ac:dyDescent="0.25">
      <c r="A942" s="16">
        <v>22010</v>
      </c>
      <c r="B942" s="16" t="s">
        <v>2</v>
      </c>
      <c r="C942" s="17">
        <v>44316.906950641031</v>
      </c>
    </row>
    <row r="943" spans="1:3" x14ac:dyDescent="0.25">
      <c r="A943" s="16">
        <v>22014</v>
      </c>
      <c r="B943" s="16" t="s">
        <v>8</v>
      </c>
      <c r="C943" s="17">
        <v>44374.899927742168</v>
      </c>
    </row>
    <row r="944" spans="1:3" x14ac:dyDescent="0.25">
      <c r="A944" s="16">
        <v>22048</v>
      </c>
      <c r="B944" s="16" t="s">
        <v>5</v>
      </c>
      <c r="C944" s="17">
        <v>44390.613762179484</v>
      </c>
    </row>
    <row r="945" spans="1:3" x14ac:dyDescent="0.25">
      <c r="A945" s="16">
        <v>22064</v>
      </c>
      <c r="B945" s="16" t="s">
        <v>20</v>
      </c>
      <c r="C945" s="17">
        <v>44340.494438603986</v>
      </c>
    </row>
    <row r="946" spans="1:3" x14ac:dyDescent="0.25">
      <c r="A946" s="16">
        <v>22074</v>
      </c>
      <c r="B946" s="16" t="s">
        <v>2</v>
      </c>
      <c r="C946" s="17">
        <v>44303.313505448714</v>
      </c>
    </row>
    <row r="947" spans="1:3" x14ac:dyDescent="0.25">
      <c r="A947" s="16">
        <v>22085</v>
      </c>
      <c r="B947" s="16" t="s">
        <v>2</v>
      </c>
      <c r="C947" s="17">
        <v>44308.991723504274</v>
      </c>
    </row>
    <row r="948" spans="1:3" x14ac:dyDescent="0.25">
      <c r="A948" s="16">
        <v>22086</v>
      </c>
      <c r="B948" s="16" t="s">
        <v>20</v>
      </c>
      <c r="C948" s="17">
        <v>44394.617447863253</v>
      </c>
    </row>
    <row r="949" spans="1:3" x14ac:dyDescent="0.25">
      <c r="A949" s="16">
        <v>22109</v>
      </c>
      <c r="B949" s="16" t="s">
        <v>7</v>
      </c>
      <c r="C949" s="17">
        <v>44304.674963354701</v>
      </c>
    </row>
    <row r="950" spans="1:3" x14ac:dyDescent="0.25">
      <c r="A950" s="16">
        <v>22144</v>
      </c>
      <c r="B950" s="16" t="s">
        <v>7</v>
      </c>
      <c r="C950" s="17">
        <v>44313.974364743583</v>
      </c>
    </row>
    <row r="951" spans="1:3" x14ac:dyDescent="0.25">
      <c r="A951" s="16">
        <v>22158</v>
      </c>
      <c r="B951" s="16" t="s">
        <v>9</v>
      </c>
      <c r="C951" s="17">
        <v>44303.143378383189</v>
      </c>
    </row>
    <row r="952" spans="1:3" x14ac:dyDescent="0.25">
      <c r="A952" s="16">
        <v>22182</v>
      </c>
      <c r="B952" s="16" t="s">
        <v>2</v>
      </c>
      <c r="C952" s="17">
        <v>44351.242793019941</v>
      </c>
    </row>
    <row r="953" spans="1:3" x14ac:dyDescent="0.25">
      <c r="A953" s="16">
        <v>22212</v>
      </c>
      <c r="B953" s="16" t="s">
        <v>5</v>
      </c>
      <c r="C953" s="17">
        <v>44370.760658653846</v>
      </c>
    </row>
    <row r="954" spans="1:3" x14ac:dyDescent="0.25">
      <c r="A954" s="16">
        <v>22213</v>
      </c>
      <c r="B954" s="16" t="s">
        <v>3</v>
      </c>
      <c r="C954" s="17">
        <v>44329.979702670935</v>
      </c>
    </row>
    <row r="955" spans="1:3" x14ac:dyDescent="0.25">
      <c r="A955" s="16">
        <v>22225</v>
      </c>
      <c r="B955" s="16" t="s">
        <v>5</v>
      </c>
      <c r="C955" s="17">
        <v>44308.050828205123</v>
      </c>
    </row>
    <row r="956" spans="1:3" x14ac:dyDescent="0.25">
      <c r="A956" s="16">
        <v>22298</v>
      </c>
      <c r="B956" s="16" t="s">
        <v>3</v>
      </c>
      <c r="C956" s="17">
        <v>44300.932800178067</v>
      </c>
    </row>
    <row r="957" spans="1:3" x14ac:dyDescent="0.25">
      <c r="A957" s="16">
        <v>22316</v>
      </c>
      <c r="B957" s="16" t="s">
        <v>2</v>
      </c>
      <c r="C957" s="17">
        <v>44344.812899501427</v>
      </c>
    </row>
    <row r="958" spans="1:3" x14ac:dyDescent="0.25">
      <c r="A958" s="16">
        <v>22323</v>
      </c>
      <c r="B958" s="16" t="s">
        <v>9</v>
      </c>
      <c r="C958" s="17">
        <v>44379.095911930199</v>
      </c>
    </row>
    <row r="959" spans="1:3" x14ac:dyDescent="0.25">
      <c r="A959" s="16">
        <v>22336</v>
      </c>
      <c r="B959" s="16" t="s">
        <v>5</v>
      </c>
      <c r="C959" s="17">
        <v>44371.012738532765</v>
      </c>
    </row>
    <row r="960" spans="1:3" x14ac:dyDescent="0.25">
      <c r="A960" s="16">
        <v>22368</v>
      </c>
      <c r="B960" s="16" t="s">
        <v>3</v>
      </c>
      <c r="C960" s="17">
        <v>44306.397819123937</v>
      </c>
    </row>
    <row r="961" spans="1:3" x14ac:dyDescent="0.25">
      <c r="A961" s="16">
        <v>22412</v>
      </c>
      <c r="B961" s="16" t="s">
        <v>7</v>
      </c>
      <c r="C961" s="17">
        <v>44321.584299679489</v>
      </c>
    </row>
    <row r="962" spans="1:3" x14ac:dyDescent="0.25">
      <c r="A962" s="16">
        <v>22423</v>
      </c>
      <c r="B962" s="16" t="s">
        <v>2</v>
      </c>
      <c r="C962" s="17">
        <v>44328.578667521368</v>
      </c>
    </row>
    <row r="963" spans="1:3" x14ac:dyDescent="0.25">
      <c r="A963" s="16">
        <v>22425</v>
      </c>
      <c r="B963" s="16" t="s">
        <v>3</v>
      </c>
      <c r="C963" s="17">
        <v>44347.996842699431</v>
      </c>
    </row>
    <row r="964" spans="1:3" x14ac:dyDescent="0.25">
      <c r="A964" s="16">
        <v>22461</v>
      </c>
      <c r="B964" s="16" t="s">
        <v>2</v>
      </c>
      <c r="C964" s="17">
        <v>44340.990674038461</v>
      </c>
    </row>
    <row r="965" spans="1:3" x14ac:dyDescent="0.25">
      <c r="A965" s="16">
        <v>22517</v>
      </c>
      <c r="B965" s="16" t="s">
        <v>2</v>
      </c>
      <c r="C965" s="17">
        <v>44371.861357015674</v>
      </c>
    </row>
    <row r="966" spans="1:3" x14ac:dyDescent="0.25">
      <c r="A966" s="16">
        <v>22520</v>
      </c>
      <c r="B966" s="16" t="s">
        <v>2</v>
      </c>
      <c r="C966" s="17">
        <v>44368.277593945866</v>
      </c>
    </row>
    <row r="967" spans="1:3" x14ac:dyDescent="0.25">
      <c r="A967" s="16">
        <v>22549</v>
      </c>
      <c r="B967" s="16" t="s">
        <v>5</v>
      </c>
      <c r="C967" s="17">
        <v>44345.649023148151</v>
      </c>
    </row>
    <row r="968" spans="1:3" x14ac:dyDescent="0.25">
      <c r="A968" s="16">
        <v>22573</v>
      </c>
      <c r="B968" s="16" t="s">
        <v>2</v>
      </c>
      <c r="C968" s="17">
        <v>44307.869625641026</v>
      </c>
    </row>
    <row r="969" spans="1:3" x14ac:dyDescent="0.25">
      <c r="A969" s="16">
        <v>22587</v>
      </c>
      <c r="B969" s="16" t="s">
        <v>5</v>
      </c>
      <c r="C969" s="17">
        <v>44372.105382763533</v>
      </c>
    </row>
    <row r="970" spans="1:3" x14ac:dyDescent="0.25">
      <c r="A970" s="16">
        <v>22640</v>
      </c>
      <c r="B970" s="16" t="s">
        <v>18</v>
      </c>
      <c r="C970" s="17">
        <v>44303.998139209398</v>
      </c>
    </row>
    <row r="971" spans="1:3" x14ac:dyDescent="0.25">
      <c r="A971" s="16">
        <v>22654</v>
      </c>
      <c r="B971" s="16" t="s">
        <v>10</v>
      </c>
      <c r="C971" s="17">
        <v>44343.819453347583</v>
      </c>
    </row>
    <row r="972" spans="1:3" x14ac:dyDescent="0.25">
      <c r="A972" s="16">
        <v>22656</v>
      </c>
      <c r="B972" s="16" t="s">
        <v>5</v>
      </c>
      <c r="C972" s="17">
        <v>44318.559381623934</v>
      </c>
    </row>
    <row r="973" spans="1:3" x14ac:dyDescent="0.25">
      <c r="A973" s="16">
        <v>22796</v>
      </c>
      <c r="B973" s="16" t="s">
        <v>7</v>
      </c>
      <c r="C973" s="17">
        <v>44355.235353846154</v>
      </c>
    </row>
    <row r="974" spans="1:3" x14ac:dyDescent="0.25">
      <c r="A974" s="16">
        <v>22800</v>
      </c>
      <c r="B974" s="16" t="s">
        <v>5</v>
      </c>
      <c r="C974" s="17">
        <v>44312.006079273509</v>
      </c>
    </row>
    <row r="975" spans="1:3" x14ac:dyDescent="0.25">
      <c r="A975" s="16">
        <v>22882</v>
      </c>
      <c r="B975" s="16" t="s">
        <v>2</v>
      </c>
      <c r="C975" s="17">
        <v>44379.944150391733</v>
      </c>
    </row>
    <row r="976" spans="1:3" x14ac:dyDescent="0.25">
      <c r="A976" s="16">
        <v>22950</v>
      </c>
      <c r="B976" s="16" t="s">
        <v>2</v>
      </c>
      <c r="C976" s="17">
        <v>44296.244551282049</v>
      </c>
    </row>
    <row r="977" spans="1:3" x14ac:dyDescent="0.25">
      <c r="A977" s="16">
        <v>22952</v>
      </c>
      <c r="B977" s="16" t="s">
        <v>12</v>
      </c>
      <c r="C977" s="17">
        <v>44343.523511752144</v>
      </c>
    </row>
    <row r="978" spans="1:3" x14ac:dyDescent="0.25">
      <c r="A978" s="16">
        <v>22960</v>
      </c>
      <c r="B978" s="16" t="s">
        <v>12</v>
      </c>
      <c r="C978" s="17">
        <v>44313.815216844734</v>
      </c>
    </row>
    <row r="979" spans="1:3" x14ac:dyDescent="0.25">
      <c r="A979" s="16">
        <v>22993</v>
      </c>
      <c r="B979" s="16" t="s">
        <v>5</v>
      </c>
      <c r="C979" s="17">
        <v>44374.049071260684</v>
      </c>
    </row>
    <row r="980" spans="1:3" x14ac:dyDescent="0.25">
      <c r="A980" s="16">
        <v>23007</v>
      </c>
      <c r="B980" s="16" t="s">
        <v>2</v>
      </c>
      <c r="C980" s="17">
        <v>44309.819025641031</v>
      </c>
    </row>
    <row r="981" spans="1:3" x14ac:dyDescent="0.25">
      <c r="A981" s="16">
        <v>23008</v>
      </c>
      <c r="B981" s="16" t="s">
        <v>17</v>
      </c>
      <c r="C981" s="17">
        <v>44305.446067094017</v>
      </c>
    </row>
    <row r="982" spans="1:3" x14ac:dyDescent="0.25">
      <c r="A982" s="16">
        <v>23063</v>
      </c>
      <c r="B982" s="16" t="s">
        <v>2</v>
      </c>
      <c r="C982" s="17">
        <v>44403.540152528498</v>
      </c>
    </row>
    <row r="983" spans="1:3" x14ac:dyDescent="0.25">
      <c r="A983" s="16">
        <v>23099</v>
      </c>
      <c r="B983" s="16" t="s">
        <v>2</v>
      </c>
      <c r="C983" s="17">
        <v>44397.200399180911</v>
      </c>
    </row>
    <row r="984" spans="1:3" x14ac:dyDescent="0.25">
      <c r="A984" s="16">
        <v>23107</v>
      </c>
      <c r="B984" s="16" t="s">
        <v>12</v>
      </c>
      <c r="C984" s="17">
        <v>44347.141686787749</v>
      </c>
    </row>
    <row r="985" spans="1:3" x14ac:dyDescent="0.25">
      <c r="A985" s="16">
        <v>23131</v>
      </c>
      <c r="B985" s="16" t="s">
        <v>7</v>
      </c>
      <c r="C985" s="17">
        <v>44396.416258475787</v>
      </c>
    </row>
    <row r="986" spans="1:3" x14ac:dyDescent="0.25">
      <c r="A986" s="16">
        <v>23182</v>
      </c>
      <c r="B986" s="16" t="s">
        <v>3</v>
      </c>
      <c r="C986" s="17">
        <v>44393.140125890313</v>
      </c>
    </row>
    <row r="987" spans="1:3" x14ac:dyDescent="0.25">
      <c r="A987" s="16">
        <v>23208</v>
      </c>
      <c r="B987" s="16" t="s">
        <v>5</v>
      </c>
      <c r="C987" s="17">
        <v>44412.30727172365</v>
      </c>
    </row>
    <row r="988" spans="1:3" x14ac:dyDescent="0.25">
      <c r="A988" s="16">
        <v>23213</v>
      </c>
      <c r="B988" s="16" t="s">
        <v>5</v>
      </c>
      <c r="C988" s="17">
        <v>44343.924002955842</v>
      </c>
    </row>
    <row r="989" spans="1:3" x14ac:dyDescent="0.25">
      <c r="A989" s="16">
        <v>23229</v>
      </c>
      <c r="B989" s="16" t="s">
        <v>2</v>
      </c>
      <c r="C989" s="17">
        <v>44358.538080021368</v>
      </c>
    </row>
    <row r="990" spans="1:3" x14ac:dyDescent="0.25">
      <c r="A990" s="16">
        <v>23233</v>
      </c>
      <c r="B990" s="16" t="s">
        <v>2</v>
      </c>
      <c r="C990" s="17">
        <v>44375.689658725074</v>
      </c>
    </row>
    <row r="991" spans="1:3" x14ac:dyDescent="0.25">
      <c r="A991" s="16">
        <v>23278</v>
      </c>
      <c r="B991" s="16" t="s">
        <v>13</v>
      </c>
      <c r="C991" s="17">
        <v>44312.771027955838</v>
      </c>
    </row>
    <row r="992" spans="1:3" x14ac:dyDescent="0.25">
      <c r="A992" s="16">
        <v>23295</v>
      </c>
      <c r="B992" s="16" t="s">
        <v>3</v>
      </c>
      <c r="C992" s="17">
        <v>44373.01441755698</v>
      </c>
    </row>
    <row r="993" spans="1:3" x14ac:dyDescent="0.25">
      <c r="A993" s="16">
        <v>23451</v>
      </c>
      <c r="B993" s="16" t="s">
        <v>7</v>
      </c>
      <c r="C993" s="17">
        <v>44303.752600142456</v>
      </c>
    </row>
    <row r="994" spans="1:3" x14ac:dyDescent="0.25">
      <c r="A994" s="16">
        <v>23488</v>
      </c>
      <c r="B994" s="16" t="s">
        <v>5</v>
      </c>
      <c r="C994" s="17">
        <v>44309.416403668089</v>
      </c>
    </row>
    <row r="995" spans="1:3" x14ac:dyDescent="0.25">
      <c r="A995" s="16">
        <v>23494</v>
      </c>
      <c r="B995" s="16" t="s">
        <v>5</v>
      </c>
      <c r="C995" s="17">
        <v>44303.476836965812</v>
      </c>
    </row>
    <row r="996" spans="1:3" x14ac:dyDescent="0.25">
      <c r="A996" s="16">
        <v>23495</v>
      </c>
      <c r="B996" s="16" t="s">
        <v>3</v>
      </c>
      <c r="C996" s="17">
        <v>44312.523561716531</v>
      </c>
    </row>
    <row r="997" spans="1:3" x14ac:dyDescent="0.25">
      <c r="A997" s="16">
        <v>23497</v>
      </c>
      <c r="B997" s="16" t="s">
        <v>7</v>
      </c>
      <c r="C997" s="17">
        <v>44307.714374928772</v>
      </c>
    </row>
    <row r="998" spans="1:3" x14ac:dyDescent="0.25">
      <c r="A998" s="16">
        <v>23508</v>
      </c>
      <c r="B998" s="16" t="s">
        <v>2</v>
      </c>
      <c r="C998" s="17">
        <v>44375.166907834755</v>
      </c>
    </row>
    <row r="999" spans="1:3" x14ac:dyDescent="0.25">
      <c r="A999" s="16">
        <v>23517</v>
      </c>
      <c r="B999" s="16" t="s">
        <v>2</v>
      </c>
      <c r="C999" s="17">
        <v>44373.418229522795</v>
      </c>
    </row>
    <row r="1000" spans="1:3" x14ac:dyDescent="0.25">
      <c r="A1000" s="16">
        <v>23569</v>
      </c>
      <c r="B1000" s="16" t="s">
        <v>17</v>
      </c>
      <c r="C1000" s="17">
        <v>44291.978946367526</v>
      </c>
    </row>
    <row r="1001" spans="1:3" x14ac:dyDescent="0.25">
      <c r="A1001" s="16">
        <v>23657</v>
      </c>
      <c r="B1001" s="16" t="s">
        <v>2</v>
      </c>
      <c r="C1001" s="17">
        <v>44299.334506374638</v>
      </c>
    </row>
    <row r="1002" spans="1:3" x14ac:dyDescent="0.25">
      <c r="A1002" s="16">
        <v>23674</v>
      </c>
      <c r="B1002" s="16" t="s">
        <v>20</v>
      </c>
      <c r="C1002" s="17">
        <v>44303.571248112537</v>
      </c>
    </row>
    <row r="1003" spans="1:3" x14ac:dyDescent="0.25">
      <c r="A1003" s="16">
        <v>23698</v>
      </c>
      <c r="B1003" s="16" t="s">
        <v>5</v>
      </c>
      <c r="C1003" s="17">
        <v>44375.919185363251</v>
      </c>
    </row>
    <row r="1004" spans="1:3" x14ac:dyDescent="0.25">
      <c r="A1004" s="16">
        <v>23720</v>
      </c>
      <c r="B1004" s="16" t="s">
        <v>7</v>
      </c>
      <c r="C1004" s="17">
        <v>44309.033510826215</v>
      </c>
    </row>
    <row r="1005" spans="1:3" x14ac:dyDescent="0.25">
      <c r="A1005" s="16">
        <v>23735</v>
      </c>
      <c r="B1005" s="16" t="s">
        <v>9</v>
      </c>
      <c r="C1005" s="17">
        <v>44287.120121723645</v>
      </c>
    </row>
    <row r="1006" spans="1:3" x14ac:dyDescent="0.25">
      <c r="A1006" s="16">
        <v>23796</v>
      </c>
      <c r="B1006" s="16" t="s">
        <v>7</v>
      </c>
      <c r="C1006" s="17">
        <v>44342.358661538456</v>
      </c>
    </row>
    <row r="1007" spans="1:3" x14ac:dyDescent="0.25">
      <c r="A1007" s="16">
        <v>23813</v>
      </c>
      <c r="B1007" s="16" t="s">
        <v>5</v>
      </c>
      <c r="C1007" s="17">
        <v>44376.983875641032</v>
      </c>
    </row>
    <row r="1008" spans="1:3" x14ac:dyDescent="0.25">
      <c r="A1008" s="16">
        <v>23818</v>
      </c>
      <c r="B1008" s="16" t="s">
        <v>9</v>
      </c>
      <c r="C1008" s="17">
        <v>44345.403161787748</v>
      </c>
    </row>
    <row r="1009" spans="1:3" x14ac:dyDescent="0.25">
      <c r="A1009" s="16">
        <v>23823</v>
      </c>
      <c r="B1009" s="16" t="s">
        <v>2</v>
      </c>
      <c r="C1009" s="17">
        <v>44316.379048112532</v>
      </c>
    </row>
    <row r="1010" spans="1:3" x14ac:dyDescent="0.25">
      <c r="A1010" s="16">
        <v>23862</v>
      </c>
      <c r="B1010" s="16" t="s">
        <v>2</v>
      </c>
      <c r="C1010" s="17">
        <v>44297.562185327639</v>
      </c>
    </row>
    <row r="1011" spans="1:3" x14ac:dyDescent="0.25">
      <c r="A1011" s="16">
        <v>23910</v>
      </c>
      <c r="B1011" s="16" t="s">
        <v>5</v>
      </c>
      <c r="C1011" s="17">
        <v>44320.414558974357</v>
      </c>
    </row>
    <row r="1012" spans="1:3" x14ac:dyDescent="0.25">
      <c r="A1012" s="16">
        <v>23982</v>
      </c>
      <c r="B1012" s="16" t="s">
        <v>3</v>
      </c>
      <c r="C1012" s="17">
        <v>44373.79995202992</v>
      </c>
    </row>
    <row r="1013" spans="1:3" x14ac:dyDescent="0.25">
      <c r="A1013" s="16">
        <v>23990</v>
      </c>
      <c r="B1013" s="16" t="s">
        <v>7</v>
      </c>
      <c r="C1013" s="17">
        <v>44343.528247364673</v>
      </c>
    </row>
    <row r="1014" spans="1:3" x14ac:dyDescent="0.25">
      <c r="A1014" s="16">
        <v>24008</v>
      </c>
      <c r="B1014" s="16" t="s">
        <v>5</v>
      </c>
      <c r="C1014" s="17">
        <v>44309.499367485754</v>
      </c>
    </row>
    <row r="1015" spans="1:3" x14ac:dyDescent="0.25">
      <c r="A1015" s="16">
        <v>24017</v>
      </c>
      <c r="B1015" s="16" t="s">
        <v>5</v>
      </c>
      <c r="C1015" s="17">
        <v>44314.831700178067</v>
      </c>
    </row>
    <row r="1016" spans="1:3" x14ac:dyDescent="0.25">
      <c r="A1016" s="16">
        <v>24022</v>
      </c>
      <c r="B1016" s="16" t="s">
        <v>11</v>
      </c>
      <c r="C1016" s="17">
        <v>44374.675759223646</v>
      </c>
    </row>
    <row r="1017" spans="1:3" x14ac:dyDescent="0.25">
      <c r="A1017" s="16">
        <v>24028</v>
      </c>
      <c r="B1017" s="16" t="s">
        <v>2</v>
      </c>
      <c r="C1017" s="17">
        <v>44295.801490954414</v>
      </c>
    </row>
    <row r="1018" spans="1:3" x14ac:dyDescent="0.25">
      <c r="A1018" s="16">
        <v>24038</v>
      </c>
      <c r="B1018" s="16" t="s">
        <v>22</v>
      </c>
      <c r="C1018" s="17">
        <v>44394.514005733625</v>
      </c>
    </row>
    <row r="1019" spans="1:3" x14ac:dyDescent="0.25">
      <c r="A1019" s="16">
        <v>24071</v>
      </c>
      <c r="B1019" s="16" t="s">
        <v>5</v>
      </c>
      <c r="C1019" s="17">
        <v>44411.688328205128</v>
      </c>
    </row>
    <row r="1020" spans="1:3" x14ac:dyDescent="0.25">
      <c r="A1020" s="16">
        <v>24125</v>
      </c>
      <c r="B1020" s="16" t="s">
        <v>5</v>
      </c>
      <c r="C1020" s="17">
        <v>44313.00243675214</v>
      </c>
    </row>
    <row r="1021" spans="1:3" x14ac:dyDescent="0.25">
      <c r="A1021" s="16">
        <v>24183</v>
      </c>
      <c r="B1021" s="16" t="s">
        <v>2</v>
      </c>
      <c r="C1021" s="17">
        <v>44340.89345641026</v>
      </c>
    </row>
    <row r="1022" spans="1:3" x14ac:dyDescent="0.25">
      <c r="A1022" s="16">
        <v>24187</v>
      </c>
      <c r="B1022" s="16" t="s">
        <v>5</v>
      </c>
      <c r="C1022" s="17">
        <v>44354.88864665242</v>
      </c>
    </row>
    <row r="1023" spans="1:3" x14ac:dyDescent="0.25">
      <c r="A1023" s="16">
        <v>24196</v>
      </c>
      <c r="B1023" s="16" t="s">
        <v>3</v>
      </c>
      <c r="C1023" s="17">
        <v>44342.180570334756</v>
      </c>
    </row>
    <row r="1024" spans="1:3" x14ac:dyDescent="0.25">
      <c r="A1024" s="16">
        <v>24198</v>
      </c>
      <c r="B1024" s="16" t="s">
        <v>5</v>
      </c>
      <c r="C1024" s="17">
        <v>44343.764957158121</v>
      </c>
    </row>
    <row r="1025" spans="1:3" x14ac:dyDescent="0.25">
      <c r="A1025" s="16">
        <v>24209</v>
      </c>
      <c r="B1025" s="16" t="s">
        <v>2</v>
      </c>
      <c r="C1025" s="17">
        <v>44310.458669408828</v>
      </c>
    </row>
    <row r="1026" spans="1:3" x14ac:dyDescent="0.25">
      <c r="A1026" s="16">
        <v>24210</v>
      </c>
      <c r="B1026" s="16" t="s">
        <v>5</v>
      </c>
      <c r="C1026" s="17">
        <v>44310.713799964382</v>
      </c>
    </row>
    <row r="1027" spans="1:3" x14ac:dyDescent="0.25">
      <c r="A1027" s="16">
        <v>24224</v>
      </c>
      <c r="B1027" s="16" t="s">
        <v>2</v>
      </c>
      <c r="C1027" s="17">
        <v>44342.281517948715</v>
      </c>
    </row>
    <row r="1028" spans="1:3" x14ac:dyDescent="0.25">
      <c r="A1028" s="16">
        <v>24243</v>
      </c>
      <c r="B1028" s="16" t="s">
        <v>2</v>
      </c>
      <c r="C1028" s="17">
        <v>44344.721930270658</v>
      </c>
    </row>
    <row r="1029" spans="1:3" x14ac:dyDescent="0.25">
      <c r="A1029" s="16">
        <v>24265</v>
      </c>
      <c r="B1029" s="16" t="s">
        <v>8</v>
      </c>
      <c r="C1029" s="17">
        <v>44366.281556196584</v>
      </c>
    </row>
    <row r="1030" spans="1:3" x14ac:dyDescent="0.25">
      <c r="A1030" s="16">
        <v>24270</v>
      </c>
      <c r="B1030" s="16" t="s">
        <v>7</v>
      </c>
      <c r="C1030" s="17">
        <v>44291.035879594019</v>
      </c>
    </row>
    <row r="1031" spans="1:3" x14ac:dyDescent="0.25">
      <c r="A1031" s="16">
        <v>24272</v>
      </c>
      <c r="B1031" s="16" t="s">
        <v>2</v>
      </c>
      <c r="C1031" s="17">
        <v>44316.256280733622</v>
      </c>
    </row>
    <row r="1032" spans="1:3" x14ac:dyDescent="0.25">
      <c r="A1032" s="16">
        <v>24291</v>
      </c>
      <c r="B1032" s="16" t="s">
        <v>5</v>
      </c>
      <c r="C1032" s="17">
        <v>44379.904802243582</v>
      </c>
    </row>
    <row r="1033" spans="1:3" x14ac:dyDescent="0.25">
      <c r="A1033" s="16">
        <v>24303</v>
      </c>
      <c r="B1033" s="16" t="s">
        <v>5</v>
      </c>
      <c r="C1033" s="17">
        <v>44390.182342948719</v>
      </c>
    </row>
    <row r="1034" spans="1:3" x14ac:dyDescent="0.25">
      <c r="A1034" s="16">
        <v>24387</v>
      </c>
      <c r="B1034" s="16" t="s">
        <v>2</v>
      </c>
      <c r="C1034" s="17">
        <v>44308.745763354702</v>
      </c>
    </row>
    <row r="1035" spans="1:3" x14ac:dyDescent="0.25">
      <c r="A1035" s="16">
        <v>24410</v>
      </c>
      <c r="B1035" s="16" t="s">
        <v>5</v>
      </c>
      <c r="C1035" s="17">
        <v>44300.481407799147</v>
      </c>
    </row>
    <row r="1036" spans="1:3" x14ac:dyDescent="0.25">
      <c r="A1036" s="16">
        <v>24414</v>
      </c>
      <c r="B1036" s="16" t="s">
        <v>3</v>
      </c>
      <c r="C1036" s="17">
        <v>44376.758733725073</v>
      </c>
    </row>
    <row r="1037" spans="1:3" x14ac:dyDescent="0.25">
      <c r="A1037" s="16">
        <v>24417</v>
      </c>
      <c r="B1037" s="16" t="s">
        <v>19</v>
      </c>
      <c r="C1037" s="17">
        <v>44375.627560576926</v>
      </c>
    </row>
    <row r="1038" spans="1:3" x14ac:dyDescent="0.25">
      <c r="A1038" s="16">
        <v>24427</v>
      </c>
      <c r="B1038" s="16" t="s">
        <v>2</v>
      </c>
      <c r="C1038" s="17">
        <v>44294.583587108267</v>
      </c>
    </row>
    <row r="1039" spans="1:3" x14ac:dyDescent="0.25">
      <c r="A1039" s="16">
        <v>24574</v>
      </c>
      <c r="B1039" s="16" t="s">
        <v>2</v>
      </c>
      <c r="C1039" s="17">
        <v>44297.955021937327</v>
      </c>
    </row>
    <row r="1040" spans="1:3" x14ac:dyDescent="0.25">
      <c r="A1040" s="16">
        <v>24583</v>
      </c>
      <c r="B1040" s="16" t="s">
        <v>2</v>
      </c>
      <c r="C1040" s="17">
        <v>44345.745823824785</v>
      </c>
    </row>
    <row r="1041" spans="1:3" x14ac:dyDescent="0.25">
      <c r="A1041" s="16">
        <v>24655</v>
      </c>
      <c r="B1041" s="16" t="s">
        <v>2</v>
      </c>
      <c r="C1041" s="17">
        <v>44374.824544764953</v>
      </c>
    </row>
    <row r="1042" spans="1:3" x14ac:dyDescent="0.25">
      <c r="A1042" s="16">
        <v>24795</v>
      </c>
      <c r="B1042" s="16" t="s">
        <v>10</v>
      </c>
      <c r="C1042" s="17">
        <v>44339.715473504271</v>
      </c>
    </row>
    <row r="1043" spans="1:3" x14ac:dyDescent="0.25">
      <c r="A1043" s="16">
        <v>24801</v>
      </c>
      <c r="B1043" s="16" t="s">
        <v>2</v>
      </c>
      <c r="C1043" s="17">
        <v>44307.780725178069</v>
      </c>
    </row>
    <row r="1044" spans="1:3" x14ac:dyDescent="0.25">
      <c r="A1044" s="16">
        <v>24803</v>
      </c>
      <c r="B1044" s="16" t="s">
        <v>12</v>
      </c>
      <c r="C1044" s="17">
        <v>44330.11358792735</v>
      </c>
    </row>
    <row r="1045" spans="1:3" x14ac:dyDescent="0.25">
      <c r="A1045" s="16">
        <v>24806</v>
      </c>
      <c r="B1045" s="16" t="s">
        <v>2</v>
      </c>
      <c r="C1045" s="17">
        <v>44310.66036057692</v>
      </c>
    </row>
    <row r="1046" spans="1:3" x14ac:dyDescent="0.25">
      <c r="A1046" s="16">
        <v>24828</v>
      </c>
      <c r="B1046" s="16" t="s">
        <v>3</v>
      </c>
      <c r="C1046" s="17">
        <v>44405.068416096859</v>
      </c>
    </row>
    <row r="1047" spans="1:3" x14ac:dyDescent="0.25">
      <c r="A1047" s="16">
        <v>24842</v>
      </c>
      <c r="B1047" s="16" t="s">
        <v>7</v>
      </c>
      <c r="C1047" s="17">
        <v>44302.8390409188</v>
      </c>
    </row>
    <row r="1048" spans="1:3" x14ac:dyDescent="0.25">
      <c r="A1048" s="16">
        <v>24852</v>
      </c>
      <c r="B1048" s="16" t="s">
        <v>6</v>
      </c>
      <c r="C1048" s="17">
        <v>44341.66453247863</v>
      </c>
    </row>
    <row r="1049" spans="1:3" x14ac:dyDescent="0.25">
      <c r="A1049" s="16">
        <v>24866</v>
      </c>
      <c r="B1049" s="16" t="s">
        <v>2</v>
      </c>
      <c r="C1049" s="17">
        <v>44341.611996972941</v>
      </c>
    </row>
    <row r="1050" spans="1:3" x14ac:dyDescent="0.25">
      <c r="A1050" s="16">
        <v>24876</v>
      </c>
      <c r="B1050" s="16" t="s">
        <v>7</v>
      </c>
      <c r="C1050" s="17">
        <v>44365.692266132479</v>
      </c>
    </row>
    <row r="1051" spans="1:3" x14ac:dyDescent="0.25">
      <c r="A1051" s="16">
        <v>24883</v>
      </c>
      <c r="B1051" s="16" t="s">
        <v>2</v>
      </c>
      <c r="C1051" s="17">
        <v>44317.455491346154</v>
      </c>
    </row>
    <row r="1052" spans="1:3" x14ac:dyDescent="0.25">
      <c r="A1052" s="16">
        <v>24902</v>
      </c>
      <c r="B1052" s="16" t="s">
        <v>8</v>
      </c>
      <c r="C1052" s="17">
        <v>44389.358546901713</v>
      </c>
    </row>
    <row r="1053" spans="1:3" x14ac:dyDescent="0.25">
      <c r="A1053" s="16">
        <v>24916</v>
      </c>
      <c r="B1053" s="16" t="s">
        <v>2</v>
      </c>
      <c r="C1053" s="17">
        <v>44285.710390669512</v>
      </c>
    </row>
    <row r="1054" spans="1:3" x14ac:dyDescent="0.25">
      <c r="A1054" s="16">
        <v>24920</v>
      </c>
      <c r="B1054" s="16" t="s">
        <v>3</v>
      </c>
      <c r="C1054" s="17">
        <v>44303.871871296302</v>
      </c>
    </row>
    <row r="1055" spans="1:3" x14ac:dyDescent="0.25">
      <c r="A1055" s="16">
        <v>24926</v>
      </c>
      <c r="B1055" s="16" t="s">
        <v>19</v>
      </c>
      <c r="C1055" s="17">
        <v>44309.09504896724</v>
      </c>
    </row>
    <row r="1056" spans="1:3" x14ac:dyDescent="0.25">
      <c r="A1056" s="16">
        <v>24944</v>
      </c>
      <c r="B1056" s="16" t="s">
        <v>2</v>
      </c>
      <c r="C1056" s="17">
        <v>44345.289865705126</v>
      </c>
    </row>
    <row r="1057" spans="1:3" x14ac:dyDescent="0.25">
      <c r="A1057" s="16">
        <v>24959</v>
      </c>
      <c r="B1057" s="16" t="s">
        <v>2</v>
      </c>
      <c r="C1057" s="17">
        <v>44378.716493162392</v>
      </c>
    </row>
    <row r="1058" spans="1:3" x14ac:dyDescent="0.25">
      <c r="A1058" s="16">
        <v>24965</v>
      </c>
      <c r="B1058" s="16" t="s">
        <v>2</v>
      </c>
      <c r="C1058" s="17">
        <v>44344.317008048434</v>
      </c>
    </row>
    <row r="1059" spans="1:3" x14ac:dyDescent="0.25">
      <c r="A1059" s="16">
        <v>24971</v>
      </c>
      <c r="B1059" s="16" t="s">
        <v>5</v>
      </c>
      <c r="C1059" s="17">
        <v>44345.119338603996</v>
      </c>
    </row>
    <row r="1060" spans="1:3" x14ac:dyDescent="0.25">
      <c r="A1060" s="16">
        <v>24993</v>
      </c>
      <c r="B1060" s="16" t="s">
        <v>5</v>
      </c>
      <c r="C1060" s="17">
        <v>44290.816640918812</v>
      </c>
    </row>
    <row r="1061" spans="1:3" x14ac:dyDescent="0.25">
      <c r="A1061" s="16">
        <v>25012</v>
      </c>
      <c r="B1061" s="16" t="s">
        <v>2</v>
      </c>
      <c r="C1061" s="17">
        <v>44301.475101068376</v>
      </c>
    </row>
    <row r="1062" spans="1:3" x14ac:dyDescent="0.25">
      <c r="A1062" s="16">
        <v>25018</v>
      </c>
      <c r="B1062" s="16" t="s">
        <v>7</v>
      </c>
      <c r="C1062" s="17">
        <v>44376.955263817661</v>
      </c>
    </row>
    <row r="1063" spans="1:3" x14ac:dyDescent="0.25">
      <c r="A1063" s="16">
        <v>25022</v>
      </c>
      <c r="B1063" s="16" t="s">
        <v>7</v>
      </c>
      <c r="C1063" s="17">
        <v>44339.490154594016</v>
      </c>
    </row>
    <row r="1064" spans="1:3" x14ac:dyDescent="0.25">
      <c r="A1064" s="16">
        <v>25027</v>
      </c>
      <c r="B1064" s="16" t="s">
        <v>7</v>
      </c>
      <c r="C1064" s="17">
        <v>44376.637284864679</v>
      </c>
    </row>
    <row r="1065" spans="1:3" x14ac:dyDescent="0.25">
      <c r="A1065" s="16">
        <v>25029</v>
      </c>
      <c r="B1065" s="16" t="s">
        <v>2</v>
      </c>
      <c r="C1065" s="17">
        <v>44386.438443696585</v>
      </c>
    </row>
    <row r="1066" spans="1:3" x14ac:dyDescent="0.25">
      <c r="A1066" s="16">
        <v>25053</v>
      </c>
      <c r="B1066" s="16" t="s">
        <v>3</v>
      </c>
      <c r="C1066" s="17">
        <v>44371.451238568377</v>
      </c>
    </row>
    <row r="1067" spans="1:3" x14ac:dyDescent="0.25">
      <c r="A1067" s="16">
        <v>25071</v>
      </c>
      <c r="B1067" s="16" t="s">
        <v>8</v>
      </c>
      <c r="C1067" s="17">
        <v>44316.184029843309</v>
      </c>
    </row>
    <row r="1068" spans="1:3" x14ac:dyDescent="0.25">
      <c r="A1068" s="16">
        <v>25077</v>
      </c>
      <c r="B1068" s="16" t="s">
        <v>2</v>
      </c>
      <c r="C1068" s="17">
        <v>44335.5537349359</v>
      </c>
    </row>
    <row r="1069" spans="1:3" x14ac:dyDescent="0.25">
      <c r="A1069" s="16">
        <v>25105</v>
      </c>
      <c r="B1069" s="16" t="s">
        <v>2</v>
      </c>
      <c r="C1069" s="17">
        <v>44294.924565170935</v>
      </c>
    </row>
    <row r="1070" spans="1:3" x14ac:dyDescent="0.25">
      <c r="A1070" s="16">
        <v>25140</v>
      </c>
      <c r="B1070" s="16" t="s">
        <v>7</v>
      </c>
      <c r="C1070" s="17">
        <v>44374.973264743589</v>
      </c>
    </row>
    <row r="1071" spans="1:3" x14ac:dyDescent="0.25">
      <c r="A1071" s="16">
        <v>25189</v>
      </c>
      <c r="B1071" s="16" t="s">
        <v>2</v>
      </c>
      <c r="C1071" s="17">
        <v>44311.058506837602</v>
      </c>
    </row>
    <row r="1072" spans="1:3" x14ac:dyDescent="0.25">
      <c r="A1072" s="16">
        <v>25289</v>
      </c>
      <c r="B1072" s="16" t="s">
        <v>17</v>
      </c>
      <c r="C1072" s="17">
        <v>44302.350003383188</v>
      </c>
    </row>
    <row r="1073" spans="1:3" x14ac:dyDescent="0.25">
      <c r="A1073" s="16">
        <v>25304</v>
      </c>
      <c r="B1073" s="16" t="s">
        <v>2</v>
      </c>
      <c r="C1073" s="17">
        <v>44306.407957763528</v>
      </c>
    </row>
    <row r="1074" spans="1:3" x14ac:dyDescent="0.25">
      <c r="A1074" s="16">
        <v>25332</v>
      </c>
      <c r="B1074" s="16" t="s">
        <v>2</v>
      </c>
      <c r="C1074" s="17">
        <v>44302.0065968661</v>
      </c>
    </row>
    <row r="1075" spans="1:3" x14ac:dyDescent="0.25">
      <c r="A1075" s="16">
        <v>25336</v>
      </c>
      <c r="B1075" s="16" t="s">
        <v>3</v>
      </c>
      <c r="C1075" s="17">
        <v>44374.254893482903</v>
      </c>
    </row>
    <row r="1076" spans="1:3" x14ac:dyDescent="0.25">
      <c r="A1076" s="16">
        <v>25349</v>
      </c>
      <c r="B1076" s="16" t="s">
        <v>7</v>
      </c>
      <c r="C1076" s="17">
        <v>44308.93343539886</v>
      </c>
    </row>
    <row r="1077" spans="1:3" x14ac:dyDescent="0.25">
      <c r="A1077" s="16">
        <v>25354</v>
      </c>
      <c r="B1077" s="16" t="s">
        <v>5</v>
      </c>
      <c r="C1077" s="17">
        <v>44299.620421225074</v>
      </c>
    </row>
    <row r="1078" spans="1:3" x14ac:dyDescent="0.25">
      <c r="A1078" s="16">
        <v>25376</v>
      </c>
      <c r="B1078" s="16" t="s">
        <v>7</v>
      </c>
      <c r="C1078" s="17">
        <v>44309.506548290599</v>
      </c>
    </row>
    <row r="1079" spans="1:3" x14ac:dyDescent="0.25">
      <c r="A1079" s="16">
        <v>25391</v>
      </c>
      <c r="B1079" s="16" t="s">
        <v>18</v>
      </c>
      <c r="C1079" s="17">
        <v>44376.592290954417</v>
      </c>
    </row>
    <row r="1080" spans="1:3" x14ac:dyDescent="0.25">
      <c r="A1080" s="16">
        <v>25411</v>
      </c>
      <c r="B1080" s="16" t="s">
        <v>7</v>
      </c>
      <c r="C1080" s="17">
        <v>44325.010068447293</v>
      </c>
    </row>
    <row r="1081" spans="1:3" x14ac:dyDescent="0.25">
      <c r="A1081" s="16">
        <v>25419</v>
      </c>
      <c r="B1081" s="16" t="s">
        <v>7</v>
      </c>
      <c r="C1081" s="17">
        <v>44306.19973304843</v>
      </c>
    </row>
    <row r="1082" spans="1:3" x14ac:dyDescent="0.25">
      <c r="A1082" s="16">
        <v>25457</v>
      </c>
      <c r="B1082" s="16" t="s">
        <v>21</v>
      </c>
      <c r="C1082" s="17">
        <v>44305.369169159545</v>
      </c>
    </row>
    <row r="1083" spans="1:3" x14ac:dyDescent="0.25">
      <c r="A1083" s="16">
        <v>25505</v>
      </c>
      <c r="B1083" s="16" t="s">
        <v>7</v>
      </c>
      <c r="C1083" s="17">
        <v>44346.292029594013</v>
      </c>
    </row>
    <row r="1084" spans="1:3" x14ac:dyDescent="0.25">
      <c r="A1084" s="16">
        <v>25524</v>
      </c>
      <c r="B1084" s="16" t="s">
        <v>5</v>
      </c>
      <c r="C1084" s="17">
        <v>44309.542352243589</v>
      </c>
    </row>
    <row r="1085" spans="1:3" x14ac:dyDescent="0.25">
      <c r="A1085" s="16">
        <v>25584</v>
      </c>
      <c r="B1085" s="16" t="s">
        <v>2</v>
      </c>
      <c r="C1085" s="17">
        <v>44340.327363782053</v>
      </c>
    </row>
    <row r="1086" spans="1:3" x14ac:dyDescent="0.25">
      <c r="A1086" s="16">
        <v>25608</v>
      </c>
      <c r="B1086" s="16" t="s">
        <v>3</v>
      </c>
      <c r="C1086" s="17">
        <v>44293.057394159543</v>
      </c>
    </row>
    <row r="1087" spans="1:3" x14ac:dyDescent="0.25">
      <c r="A1087" s="16">
        <v>25635</v>
      </c>
      <c r="B1087" s="16" t="s">
        <v>2</v>
      </c>
      <c r="C1087" s="17">
        <v>44361.810064280624</v>
      </c>
    </row>
    <row r="1088" spans="1:3" x14ac:dyDescent="0.25">
      <c r="A1088" s="16">
        <v>25653</v>
      </c>
      <c r="B1088" s="16" t="s">
        <v>9</v>
      </c>
      <c r="C1088" s="17">
        <v>44336.865543696586</v>
      </c>
    </row>
    <row r="1089" spans="1:3" x14ac:dyDescent="0.25">
      <c r="A1089" s="16">
        <v>25713</v>
      </c>
      <c r="B1089" s="16" t="s">
        <v>2</v>
      </c>
      <c r="C1089" s="17">
        <v>44378.179762143875</v>
      </c>
    </row>
    <row r="1090" spans="1:3" x14ac:dyDescent="0.25">
      <c r="A1090" s="16">
        <v>25765</v>
      </c>
      <c r="B1090" s="16" t="s">
        <v>20</v>
      </c>
      <c r="C1090" s="17">
        <v>44310.498427884617</v>
      </c>
    </row>
    <row r="1091" spans="1:3" x14ac:dyDescent="0.25">
      <c r="A1091" s="16">
        <v>25787</v>
      </c>
      <c r="B1091" s="16" t="s">
        <v>2</v>
      </c>
      <c r="C1091" s="17">
        <v>44372.949521937328</v>
      </c>
    </row>
    <row r="1092" spans="1:3" x14ac:dyDescent="0.25">
      <c r="A1092" s="16">
        <v>25800</v>
      </c>
      <c r="B1092" s="16" t="s">
        <v>3</v>
      </c>
      <c r="C1092" s="17">
        <v>44317.197131445864</v>
      </c>
    </row>
    <row r="1093" spans="1:3" x14ac:dyDescent="0.25">
      <c r="A1093" s="16">
        <v>25805</v>
      </c>
      <c r="B1093" s="16" t="s">
        <v>2</v>
      </c>
      <c r="C1093" s="17">
        <v>44372.816526032766</v>
      </c>
    </row>
    <row r="1094" spans="1:3" x14ac:dyDescent="0.25">
      <c r="A1094" s="16">
        <v>25809</v>
      </c>
      <c r="B1094" s="16" t="s">
        <v>5</v>
      </c>
      <c r="C1094" s="17">
        <v>44371.884695014247</v>
      </c>
    </row>
    <row r="1095" spans="1:3" x14ac:dyDescent="0.25">
      <c r="A1095" s="16">
        <v>25813</v>
      </c>
      <c r="B1095" s="16" t="s">
        <v>3</v>
      </c>
      <c r="C1095" s="17">
        <v>44313.542456552714</v>
      </c>
    </row>
    <row r="1096" spans="1:3" x14ac:dyDescent="0.25">
      <c r="A1096" s="16">
        <v>25822</v>
      </c>
      <c r="B1096" s="16" t="s">
        <v>2</v>
      </c>
      <c r="C1096" s="17">
        <v>44308.782542984329</v>
      </c>
    </row>
    <row r="1097" spans="1:3" x14ac:dyDescent="0.25">
      <c r="A1097" s="16">
        <v>25838</v>
      </c>
      <c r="B1097" s="16" t="s">
        <v>2</v>
      </c>
      <c r="C1097" s="17">
        <v>44378.588408262112</v>
      </c>
    </row>
    <row r="1098" spans="1:3" x14ac:dyDescent="0.25">
      <c r="A1098" s="16">
        <v>25839</v>
      </c>
      <c r="B1098" s="16" t="s">
        <v>12</v>
      </c>
      <c r="C1098" s="17">
        <v>44295.739258725072</v>
      </c>
    </row>
    <row r="1099" spans="1:3" x14ac:dyDescent="0.25">
      <c r="A1099" s="16">
        <v>25851</v>
      </c>
      <c r="B1099" s="16" t="s">
        <v>6</v>
      </c>
      <c r="C1099" s="17">
        <v>44375.949493482905</v>
      </c>
    </row>
    <row r="1100" spans="1:3" x14ac:dyDescent="0.25">
      <c r="A1100" s="16">
        <v>25925</v>
      </c>
      <c r="B1100" s="16" t="s">
        <v>2</v>
      </c>
      <c r="C1100" s="17">
        <v>44367.144798112538</v>
      </c>
    </row>
    <row r="1101" spans="1:3" x14ac:dyDescent="0.25">
      <c r="A1101" s="16">
        <v>25953</v>
      </c>
      <c r="B1101" s="16" t="s">
        <v>2</v>
      </c>
      <c r="C1101" s="17">
        <v>44310.590345584053</v>
      </c>
    </row>
    <row r="1102" spans="1:3" x14ac:dyDescent="0.25">
      <c r="A1102" s="16">
        <v>25970</v>
      </c>
      <c r="B1102" s="16" t="s">
        <v>9</v>
      </c>
      <c r="C1102" s="17">
        <v>44339.881173789174</v>
      </c>
    </row>
    <row r="1103" spans="1:3" x14ac:dyDescent="0.25">
      <c r="A1103" s="16">
        <v>25998</v>
      </c>
      <c r="B1103" s="16" t="s">
        <v>5</v>
      </c>
      <c r="C1103" s="17">
        <v>44319.518839031341</v>
      </c>
    </row>
    <row r="1104" spans="1:3" x14ac:dyDescent="0.25">
      <c r="A1104" s="16">
        <v>26005</v>
      </c>
      <c r="B1104" s="16" t="s">
        <v>12</v>
      </c>
      <c r="C1104" s="17">
        <v>44366.882797329061</v>
      </c>
    </row>
    <row r="1105" spans="1:3" x14ac:dyDescent="0.25">
      <c r="A1105" s="16">
        <v>26006</v>
      </c>
      <c r="B1105" s="16" t="s">
        <v>3</v>
      </c>
      <c r="C1105" s="17">
        <v>44345.648149465807</v>
      </c>
    </row>
    <row r="1106" spans="1:3" x14ac:dyDescent="0.25">
      <c r="A1106" s="16">
        <v>26022</v>
      </c>
      <c r="B1106" s="16" t="s">
        <v>2</v>
      </c>
      <c r="C1106" s="17">
        <v>44372.916544408828</v>
      </c>
    </row>
    <row r="1107" spans="1:3" x14ac:dyDescent="0.25">
      <c r="A1107" s="16">
        <v>26042</v>
      </c>
      <c r="B1107" s="16" t="s">
        <v>7</v>
      </c>
      <c r="C1107" s="17">
        <v>44315.598531623931</v>
      </c>
    </row>
    <row r="1108" spans="1:3" x14ac:dyDescent="0.25">
      <c r="A1108" s="16">
        <v>26058</v>
      </c>
      <c r="B1108" s="16" t="s">
        <v>5</v>
      </c>
      <c r="C1108" s="17">
        <v>44306.814019764948</v>
      </c>
    </row>
    <row r="1109" spans="1:3" x14ac:dyDescent="0.25">
      <c r="A1109" s="16">
        <v>26092</v>
      </c>
      <c r="B1109" s="16" t="s">
        <v>3</v>
      </c>
      <c r="C1109" s="17">
        <v>44287.197040242165</v>
      </c>
    </row>
    <row r="1110" spans="1:3" x14ac:dyDescent="0.25">
      <c r="A1110" s="16">
        <v>26094</v>
      </c>
      <c r="B1110" s="16" t="s">
        <v>7</v>
      </c>
      <c r="C1110" s="17">
        <v>44308.884441595445</v>
      </c>
    </row>
    <row r="1111" spans="1:3" x14ac:dyDescent="0.25">
      <c r="A1111" s="16">
        <v>26117</v>
      </c>
      <c r="B1111" s="16" t="s">
        <v>5</v>
      </c>
      <c r="C1111" s="17">
        <v>44344.495916631058</v>
      </c>
    </row>
    <row r="1112" spans="1:3" x14ac:dyDescent="0.25">
      <c r="A1112" s="16">
        <v>26124</v>
      </c>
      <c r="B1112" s="16" t="s">
        <v>3</v>
      </c>
      <c r="C1112" s="17">
        <v>44375.009743625364</v>
      </c>
    </row>
    <row r="1113" spans="1:3" x14ac:dyDescent="0.25">
      <c r="A1113" s="16">
        <v>26182</v>
      </c>
      <c r="B1113" s="16" t="s">
        <v>3</v>
      </c>
      <c r="C1113" s="17">
        <v>44358.846086894584</v>
      </c>
    </row>
    <row r="1114" spans="1:3" x14ac:dyDescent="0.25">
      <c r="A1114" s="16">
        <v>26245</v>
      </c>
      <c r="B1114" s="16" t="s">
        <v>5</v>
      </c>
      <c r="C1114" s="17">
        <v>44333.223296901713</v>
      </c>
    </row>
    <row r="1115" spans="1:3" x14ac:dyDescent="0.25">
      <c r="A1115" s="16">
        <v>26281</v>
      </c>
      <c r="B1115" s="16" t="s">
        <v>2</v>
      </c>
      <c r="C1115" s="17">
        <v>44316.160437215105</v>
      </c>
    </row>
    <row r="1116" spans="1:3" x14ac:dyDescent="0.25">
      <c r="A1116" s="16">
        <v>26318</v>
      </c>
      <c r="B1116" s="16" t="s">
        <v>2</v>
      </c>
      <c r="C1116" s="17">
        <v>44406.425030519946</v>
      </c>
    </row>
    <row r="1117" spans="1:3" x14ac:dyDescent="0.25">
      <c r="A1117" s="16">
        <v>26332</v>
      </c>
      <c r="B1117" s="16" t="s">
        <v>2</v>
      </c>
      <c r="C1117" s="17">
        <v>44303.979857799139</v>
      </c>
    </row>
    <row r="1118" spans="1:3" x14ac:dyDescent="0.25">
      <c r="A1118" s="16">
        <v>26335</v>
      </c>
      <c r="B1118" s="16" t="s">
        <v>5</v>
      </c>
      <c r="C1118" s="17">
        <v>44316.701432514252</v>
      </c>
    </row>
    <row r="1119" spans="1:3" x14ac:dyDescent="0.25">
      <c r="A1119" s="16">
        <v>26374</v>
      </c>
      <c r="B1119" s="16" t="s">
        <v>7</v>
      </c>
      <c r="C1119" s="17">
        <v>44313.62310224359</v>
      </c>
    </row>
    <row r="1120" spans="1:3" x14ac:dyDescent="0.25">
      <c r="A1120" s="16">
        <v>26389</v>
      </c>
      <c r="B1120" s="16" t="s">
        <v>5</v>
      </c>
      <c r="C1120" s="17">
        <v>44387.953436752141</v>
      </c>
    </row>
    <row r="1121" spans="1:3" x14ac:dyDescent="0.25">
      <c r="A1121" s="16">
        <v>26396</v>
      </c>
      <c r="B1121" s="16" t="s">
        <v>2</v>
      </c>
      <c r="C1121" s="17">
        <v>44375.334404807698</v>
      </c>
    </row>
    <row r="1122" spans="1:3" x14ac:dyDescent="0.25">
      <c r="A1122" s="16">
        <v>26452</v>
      </c>
      <c r="B1122" s="16" t="s">
        <v>5</v>
      </c>
      <c r="C1122" s="17">
        <v>44372.313758938748</v>
      </c>
    </row>
    <row r="1123" spans="1:3" x14ac:dyDescent="0.25">
      <c r="A1123" s="16">
        <v>26538</v>
      </c>
      <c r="B1123" s="16" t="s">
        <v>2</v>
      </c>
      <c r="C1123" s="17">
        <v>44311.224813390312</v>
      </c>
    </row>
    <row r="1124" spans="1:3" x14ac:dyDescent="0.25">
      <c r="A1124" s="16">
        <v>26592</v>
      </c>
      <c r="B1124" s="16" t="s">
        <v>8</v>
      </c>
      <c r="C1124" s="17">
        <v>44339.687918910255</v>
      </c>
    </row>
    <row r="1125" spans="1:3" x14ac:dyDescent="0.25">
      <c r="A1125" s="16">
        <v>26595</v>
      </c>
      <c r="B1125" s="16" t="s">
        <v>8</v>
      </c>
      <c r="C1125" s="17">
        <v>44295.242625890314</v>
      </c>
    </row>
    <row r="1126" spans="1:3" x14ac:dyDescent="0.25">
      <c r="A1126" s="16">
        <v>26679</v>
      </c>
      <c r="B1126" s="16" t="s">
        <v>2</v>
      </c>
      <c r="C1126" s="17">
        <v>44371.301554095444</v>
      </c>
    </row>
    <row r="1127" spans="1:3" x14ac:dyDescent="0.25">
      <c r="A1127" s="16">
        <v>26680</v>
      </c>
      <c r="B1127" s="16" t="s">
        <v>5</v>
      </c>
      <c r="C1127" s="17">
        <v>44385.851252635322</v>
      </c>
    </row>
    <row r="1128" spans="1:3" x14ac:dyDescent="0.25">
      <c r="A1128" s="16">
        <v>26772</v>
      </c>
      <c r="B1128" s="16" t="s">
        <v>7</v>
      </c>
      <c r="C1128" s="17">
        <v>44341.753607799146</v>
      </c>
    </row>
    <row r="1129" spans="1:3" x14ac:dyDescent="0.25">
      <c r="A1129" s="16">
        <v>26854</v>
      </c>
      <c r="B1129" s="16" t="s">
        <v>5</v>
      </c>
      <c r="C1129" s="17">
        <v>44372.481719373216</v>
      </c>
    </row>
    <row r="1130" spans="1:3" x14ac:dyDescent="0.25">
      <c r="A1130" s="16">
        <v>26859</v>
      </c>
      <c r="B1130" s="16" t="s">
        <v>7</v>
      </c>
      <c r="C1130" s="17">
        <v>44310.332769408837</v>
      </c>
    </row>
    <row r="1131" spans="1:3" x14ac:dyDescent="0.25">
      <c r="A1131" s="16">
        <v>26950</v>
      </c>
      <c r="B1131" s="16" t="s">
        <v>2</v>
      </c>
      <c r="C1131" s="17">
        <v>44339.731692521367</v>
      </c>
    </row>
    <row r="1132" spans="1:3" x14ac:dyDescent="0.25">
      <c r="A1132" s="16">
        <v>26951</v>
      </c>
      <c r="B1132" s="16" t="s">
        <v>2</v>
      </c>
      <c r="C1132" s="17">
        <v>44321.847044836184</v>
      </c>
    </row>
    <row r="1133" spans="1:3" x14ac:dyDescent="0.25">
      <c r="A1133" s="16">
        <v>26965</v>
      </c>
      <c r="B1133" s="16" t="s">
        <v>4</v>
      </c>
      <c r="C1133" s="17">
        <v>44311.745053668092</v>
      </c>
    </row>
    <row r="1134" spans="1:3" x14ac:dyDescent="0.25">
      <c r="A1134" s="16">
        <v>26973</v>
      </c>
      <c r="B1134" s="16" t="s">
        <v>2</v>
      </c>
      <c r="C1134" s="17">
        <v>44308.529553383189</v>
      </c>
    </row>
    <row r="1135" spans="1:3" x14ac:dyDescent="0.25">
      <c r="A1135" s="16">
        <v>26999</v>
      </c>
      <c r="B1135" s="16" t="s">
        <v>2</v>
      </c>
      <c r="C1135" s="17">
        <v>44352.323843482904</v>
      </c>
    </row>
    <row r="1136" spans="1:3" x14ac:dyDescent="0.25">
      <c r="A1136" s="16">
        <v>27004</v>
      </c>
      <c r="B1136" s="16" t="s">
        <v>2</v>
      </c>
      <c r="C1136" s="17">
        <v>44308.795793447294</v>
      </c>
    </row>
    <row r="1137" spans="1:3" x14ac:dyDescent="0.25">
      <c r="A1137" s="16">
        <v>27034</v>
      </c>
      <c r="B1137" s="16" t="s">
        <v>3</v>
      </c>
      <c r="C1137" s="17">
        <v>44376.146180270654</v>
      </c>
    </row>
    <row r="1138" spans="1:3" x14ac:dyDescent="0.25">
      <c r="A1138" s="16">
        <v>27069</v>
      </c>
      <c r="B1138" s="16" t="s">
        <v>3</v>
      </c>
      <c r="C1138" s="17">
        <v>44390.625808938748</v>
      </c>
    </row>
    <row r="1139" spans="1:3" x14ac:dyDescent="0.25">
      <c r="A1139" s="16">
        <v>27078</v>
      </c>
      <c r="B1139" s="16" t="s">
        <v>7</v>
      </c>
      <c r="C1139" s="17">
        <v>44341.059559437323</v>
      </c>
    </row>
    <row r="1140" spans="1:3" x14ac:dyDescent="0.25">
      <c r="A1140" s="16">
        <v>27135</v>
      </c>
      <c r="B1140" s="16" t="s">
        <v>5</v>
      </c>
      <c r="C1140" s="17">
        <v>44344.134071260683</v>
      </c>
    </row>
    <row r="1141" spans="1:3" x14ac:dyDescent="0.25">
      <c r="A1141" s="16">
        <v>27141</v>
      </c>
      <c r="B1141" s="16" t="s">
        <v>5</v>
      </c>
      <c r="C1141" s="17">
        <v>44310.008401780629</v>
      </c>
    </row>
    <row r="1142" spans="1:3" x14ac:dyDescent="0.25">
      <c r="A1142" s="16">
        <v>27149</v>
      </c>
      <c r="B1142" s="16" t="s">
        <v>5</v>
      </c>
      <c r="C1142" s="17">
        <v>44292.184864458693</v>
      </c>
    </row>
    <row r="1143" spans="1:3" x14ac:dyDescent="0.25">
      <c r="A1143" s="16">
        <v>27175</v>
      </c>
      <c r="B1143" s="16" t="s">
        <v>5</v>
      </c>
      <c r="C1143" s="17">
        <v>44313.518867343308</v>
      </c>
    </row>
    <row r="1144" spans="1:3" x14ac:dyDescent="0.25">
      <c r="A1144" s="16">
        <v>27221</v>
      </c>
      <c r="B1144" s="16" t="s">
        <v>2</v>
      </c>
      <c r="C1144" s="17">
        <v>44370.751824394581</v>
      </c>
    </row>
    <row r="1145" spans="1:3" x14ac:dyDescent="0.25">
      <c r="A1145" s="16">
        <v>27227</v>
      </c>
      <c r="B1145" s="16" t="s">
        <v>5</v>
      </c>
      <c r="C1145" s="17">
        <v>44372.348662642449</v>
      </c>
    </row>
    <row r="1146" spans="1:3" x14ac:dyDescent="0.25">
      <c r="A1146" s="16">
        <v>27251</v>
      </c>
      <c r="B1146" s="16" t="s">
        <v>2</v>
      </c>
      <c r="C1146" s="17">
        <v>44348.176151353277</v>
      </c>
    </row>
    <row r="1147" spans="1:3" x14ac:dyDescent="0.25">
      <c r="A1147" s="16">
        <v>27259</v>
      </c>
      <c r="B1147" s="16" t="s">
        <v>3</v>
      </c>
      <c r="C1147" s="17">
        <v>44347.626219301987</v>
      </c>
    </row>
    <row r="1148" spans="1:3" x14ac:dyDescent="0.25">
      <c r="A1148" s="16">
        <v>27264</v>
      </c>
      <c r="B1148" s="16" t="s">
        <v>5</v>
      </c>
      <c r="C1148" s="17">
        <v>44389.637132158125</v>
      </c>
    </row>
    <row r="1149" spans="1:3" x14ac:dyDescent="0.25">
      <c r="A1149" s="16">
        <v>27305</v>
      </c>
      <c r="B1149" s="16" t="s">
        <v>2</v>
      </c>
      <c r="C1149" s="17">
        <v>44371.398500142452</v>
      </c>
    </row>
    <row r="1150" spans="1:3" x14ac:dyDescent="0.25">
      <c r="A1150" s="16">
        <v>27323</v>
      </c>
      <c r="B1150" s="16" t="s">
        <v>5</v>
      </c>
      <c r="C1150" s="17">
        <v>44343.106912927353</v>
      </c>
    </row>
    <row r="1151" spans="1:3" x14ac:dyDescent="0.25">
      <c r="A1151" s="16">
        <v>27337</v>
      </c>
      <c r="B1151" s="16" t="s">
        <v>2</v>
      </c>
      <c r="C1151" s="17">
        <v>44285.670059650991</v>
      </c>
    </row>
    <row r="1152" spans="1:3" x14ac:dyDescent="0.25">
      <c r="A1152" s="16">
        <v>27345</v>
      </c>
      <c r="B1152" s="16" t="s">
        <v>7</v>
      </c>
      <c r="C1152" s="17">
        <v>44318.617342272082</v>
      </c>
    </row>
    <row r="1153" spans="1:3" x14ac:dyDescent="0.25">
      <c r="A1153" s="16">
        <v>27371</v>
      </c>
      <c r="B1153" s="16" t="s">
        <v>9</v>
      </c>
      <c r="C1153" s="17">
        <v>44371.109071189458</v>
      </c>
    </row>
    <row r="1154" spans="1:3" x14ac:dyDescent="0.25">
      <c r="A1154" s="16">
        <v>27402</v>
      </c>
      <c r="B1154" s="16" t="s">
        <v>6</v>
      </c>
      <c r="C1154" s="17">
        <v>44305.054280733617</v>
      </c>
    </row>
    <row r="1155" spans="1:3" x14ac:dyDescent="0.25">
      <c r="A1155" s="16">
        <v>27415</v>
      </c>
      <c r="B1155" s="16" t="s">
        <v>2</v>
      </c>
      <c r="C1155" s="17">
        <v>44355.73346178775</v>
      </c>
    </row>
    <row r="1156" spans="1:3" x14ac:dyDescent="0.25">
      <c r="A1156" s="16">
        <v>27443</v>
      </c>
      <c r="B1156" s="16" t="s">
        <v>5</v>
      </c>
      <c r="C1156" s="17">
        <v>44381.864332834761</v>
      </c>
    </row>
    <row r="1157" spans="1:3" x14ac:dyDescent="0.25">
      <c r="A1157" s="16">
        <v>27493</v>
      </c>
      <c r="B1157" s="16" t="s">
        <v>7</v>
      </c>
      <c r="C1157" s="17">
        <v>44341.83633974359</v>
      </c>
    </row>
    <row r="1158" spans="1:3" x14ac:dyDescent="0.25">
      <c r="A1158" s="16">
        <v>27496</v>
      </c>
      <c r="B1158" s="16" t="s">
        <v>6</v>
      </c>
      <c r="C1158" s="17">
        <v>44405.72329529914</v>
      </c>
    </row>
    <row r="1159" spans="1:3" x14ac:dyDescent="0.25">
      <c r="A1159" s="16">
        <v>27514</v>
      </c>
      <c r="B1159" s="16" t="s">
        <v>2</v>
      </c>
      <c r="C1159" s="17">
        <v>44310.287135327635</v>
      </c>
    </row>
    <row r="1160" spans="1:3" x14ac:dyDescent="0.25">
      <c r="A1160" s="16">
        <v>27518</v>
      </c>
      <c r="B1160" s="16" t="s">
        <v>3</v>
      </c>
      <c r="C1160" s="17">
        <v>44346.063055056984</v>
      </c>
    </row>
    <row r="1161" spans="1:3" x14ac:dyDescent="0.25">
      <c r="A1161" s="16">
        <v>27539</v>
      </c>
      <c r="B1161" s="16" t="s">
        <v>2</v>
      </c>
      <c r="C1161" s="17">
        <v>44414.717330484331</v>
      </c>
    </row>
    <row r="1162" spans="1:3" x14ac:dyDescent="0.25">
      <c r="A1162" s="16">
        <v>27547</v>
      </c>
      <c r="B1162" s="16" t="s">
        <v>5</v>
      </c>
      <c r="C1162" s="17">
        <v>44300.12226168091</v>
      </c>
    </row>
    <row r="1163" spans="1:3" x14ac:dyDescent="0.25">
      <c r="A1163" s="16">
        <v>27559</v>
      </c>
      <c r="B1163" s="16" t="s">
        <v>10</v>
      </c>
      <c r="C1163" s="17">
        <v>44340.823895085472</v>
      </c>
    </row>
    <row r="1164" spans="1:3" x14ac:dyDescent="0.25">
      <c r="A1164" s="16">
        <v>27565</v>
      </c>
      <c r="B1164" s="16" t="s">
        <v>7</v>
      </c>
      <c r="C1164" s="17">
        <v>44306.539246153843</v>
      </c>
    </row>
    <row r="1165" spans="1:3" x14ac:dyDescent="0.25">
      <c r="A1165" s="16">
        <v>27574</v>
      </c>
      <c r="B1165" s="16" t="s">
        <v>2</v>
      </c>
      <c r="C1165" s="17">
        <v>44354.285852279201</v>
      </c>
    </row>
    <row r="1166" spans="1:3" x14ac:dyDescent="0.25">
      <c r="A1166" s="16">
        <v>27583</v>
      </c>
      <c r="B1166" s="16" t="s">
        <v>2</v>
      </c>
      <c r="C1166" s="17">
        <v>44339.711717948718</v>
      </c>
    </row>
    <row r="1167" spans="1:3" x14ac:dyDescent="0.25">
      <c r="A1167" s="16">
        <v>27620</v>
      </c>
      <c r="B1167" s="16" t="s">
        <v>7</v>
      </c>
      <c r="C1167" s="17">
        <v>44399.915820477203</v>
      </c>
    </row>
    <row r="1168" spans="1:3" x14ac:dyDescent="0.25">
      <c r="A1168" s="16">
        <v>27650</v>
      </c>
      <c r="B1168" s="16" t="s">
        <v>6</v>
      </c>
      <c r="C1168" s="17">
        <v>44372.870171403134</v>
      </c>
    </row>
    <row r="1169" spans="1:3" x14ac:dyDescent="0.25">
      <c r="A1169" s="16">
        <v>27660</v>
      </c>
      <c r="B1169" s="16" t="s">
        <v>2</v>
      </c>
      <c r="C1169" s="17">
        <v>44393.328195014248</v>
      </c>
    </row>
    <row r="1170" spans="1:3" x14ac:dyDescent="0.25">
      <c r="A1170" s="16">
        <v>27668</v>
      </c>
      <c r="B1170" s="16" t="s">
        <v>6</v>
      </c>
      <c r="C1170" s="17">
        <v>44375.808029807697</v>
      </c>
    </row>
    <row r="1171" spans="1:3" x14ac:dyDescent="0.25">
      <c r="A1171" s="16">
        <v>27682</v>
      </c>
      <c r="B1171" s="16" t="s">
        <v>5</v>
      </c>
      <c r="C1171" s="17">
        <v>44302.851315883192</v>
      </c>
    </row>
    <row r="1172" spans="1:3" x14ac:dyDescent="0.25">
      <c r="A1172" s="16">
        <v>27689</v>
      </c>
      <c r="B1172" s="16" t="s">
        <v>8</v>
      </c>
      <c r="C1172" s="17">
        <v>44317.541294373223</v>
      </c>
    </row>
    <row r="1173" spans="1:3" x14ac:dyDescent="0.25">
      <c r="A1173" s="16">
        <v>27715</v>
      </c>
      <c r="B1173" s="16" t="s">
        <v>5</v>
      </c>
      <c r="C1173" s="17">
        <v>44364.843761502852</v>
      </c>
    </row>
    <row r="1174" spans="1:3" x14ac:dyDescent="0.25">
      <c r="A1174" s="16">
        <v>27738</v>
      </c>
      <c r="B1174" s="16" t="s">
        <v>2</v>
      </c>
      <c r="C1174" s="17">
        <v>44309.045311004273</v>
      </c>
    </row>
    <row r="1175" spans="1:3" x14ac:dyDescent="0.25">
      <c r="A1175" s="16">
        <v>27745</v>
      </c>
      <c r="B1175" s="16" t="s">
        <v>2</v>
      </c>
      <c r="C1175" s="17">
        <v>44375.853097150997</v>
      </c>
    </row>
    <row r="1176" spans="1:3" x14ac:dyDescent="0.25">
      <c r="A1176" s="16">
        <v>27781</v>
      </c>
      <c r="B1176" s="16" t="s">
        <v>5</v>
      </c>
      <c r="C1176" s="17">
        <v>44314.402082371795</v>
      </c>
    </row>
    <row r="1177" spans="1:3" x14ac:dyDescent="0.25">
      <c r="A1177" s="16">
        <v>27788</v>
      </c>
      <c r="B1177" s="16" t="s">
        <v>5</v>
      </c>
      <c r="C1177" s="17">
        <v>44376.756857799148</v>
      </c>
    </row>
    <row r="1178" spans="1:3" x14ac:dyDescent="0.25">
      <c r="A1178" s="16">
        <v>27810</v>
      </c>
      <c r="B1178" s="16" t="s">
        <v>3</v>
      </c>
      <c r="C1178" s="17">
        <v>44365.112353846162</v>
      </c>
    </row>
    <row r="1179" spans="1:3" x14ac:dyDescent="0.25">
      <c r="A1179" s="16">
        <v>27819</v>
      </c>
      <c r="B1179" s="16" t="s">
        <v>12</v>
      </c>
      <c r="C1179" s="17">
        <v>44285.991914102568</v>
      </c>
    </row>
    <row r="1180" spans="1:3" x14ac:dyDescent="0.25">
      <c r="A1180" s="16">
        <v>27832</v>
      </c>
      <c r="B1180" s="16" t="s">
        <v>7</v>
      </c>
      <c r="C1180" s="17">
        <v>44373.106296688034</v>
      </c>
    </row>
    <row r="1181" spans="1:3" x14ac:dyDescent="0.25">
      <c r="A1181" s="16">
        <v>27846</v>
      </c>
      <c r="B1181" s="16" t="s">
        <v>5</v>
      </c>
      <c r="C1181" s="17">
        <v>44335.019857122512</v>
      </c>
    </row>
    <row r="1182" spans="1:3" x14ac:dyDescent="0.25">
      <c r="A1182" s="16">
        <v>27848</v>
      </c>
      <c r="B1182" s="16" t="s">
        <v>5</v>
      </c>
      <c r="C1182" s="17">
        <v>44403.602291346157</v>
      </c>
    </row>
    <row r="1183" spans="1:3" x14ac:dyDescent="0.25">
      <c r="A1183" s="16">
        <v>27852</v>
      </c>
      <c r="B1183" s="16" t="s">
        <v>3</v>
      </c>
      <c r="C1183" s="17">
        <v>44406.463660078349</v>
      </c>
    </row>
    <row r="1184" spans="1:3" x14ac:dyDescent="0.25">
      <c r="A1184" s="16">
        <v>27854</v>
      </c>
      <c r="B1184" s="16" t="s">
        <v>2</v>
      </c>
      <c r="C1184" s="17">
        <v>44345.862079380342</v>
      </c>
    </row>
    <row r="1185" spans="1:3" x14ac:dyDescent="0.25">
      <c r="A1185" s="16">
        <v>27859</v>
      </c>
      <c r="B1185" s="16" t="s">
        <v>3</v>
      </c>
      <c r="C1185" s="17">
        <v>44315.712661752143</v>
      </c>
    </row>
    <row r="1186" spans="1:3" x14ac:dyDescent="0.25">
      <c r="A1186" s="16">
        <v>27919</v>
      </c>
      <c r="B1186" s="16" t="s">
        <v>5</v>
      </c>
      <c r="C1186" s="17">
        <v>44373.314451068378</v>
      </c>
    </row>
    <row r="1187" spans="1:3" x14ac:dyDescent="0.25">
      <c r="A1187" s="16">
        <v>27940</v>
      </c>
      <c r="B1187" s="16" t="s">
        <v>2</v>
      </c>
      <c r="C1187" s="17">
        <v>44382.438738176643</v>
      </c>
    </row>
    <row r="1188" spans="1:3" x14ac:dyDescent="0.25">
      <c r="A1188" s="16">
        <v>27956</v>
      </c>
      <c r="B1188" s="16" t="s">
        <v>5</v>
      </c>
      <c r="C1188" s="17">
        <v>44402.655795762104</v>
      </c>
    </row>
    <row r="1189" spans="1:3" x14ac:dyDescent="0.25">
      <c r="A1189" s="16">
        <v>27963</v>
      </c>
      <c r="B1189" s="16" t="s">
        <v>2</v>
      </c>
      <c r="C1189" s="17">
        <v>44308.346705448719</v>
      </c>
    </row>
    <row r="1190" spans="1:3" x14ac:dyDescent="0.25">
      <c r="A1190" s="16">
        <v>27969</v>
      </c>
      <c r="B1190" s="16" t="s">
        <v>7</v>
      </c>
      <c r="C1190" s="17">
        <v>44313.383803846162</v>
      </c>
    </row>
    <row r="1191" spans="1:3" x14ac:dyDescent="0.25">
      <c r="A1191" s="16">
        <v>27995</v>
      </c>
      <c r="B1191" s="16" t="s">
        <v>5</v>
      </c>
      <c r="C1191" s="17">
        <v>44313.913164921658</v>
      </c>
    </row>
    <row r="1192" spans="1:3" x14ac:dyDescent="0.25">
      <c r="A1192" s="16">
        <v>28025</v>
      </c>
      <c r="B1192" s="16" t="s">
        <v>7</v>
      </c>
      <c r="C1192" s="17">
        <v>44357.313370334756</v>
      </c>
    </row>
    <row r="1193" spans="1:3" x14ac:dyDescent="0.25">
      <c r="A1193" s="16">
        <v>28027</v>
      </c>
      <c r="B1193" s="16" t="s">
        <v>5</v>
      </c>
      <c r="C1193" s="17">
        <v>44335.703975605415</v>
      </c>
    </row>
    <row r="1194" spans="1:3" x14ac:dyDescent="0.25">
      <c r="A1194" s="16">
        <v>28041</v>
      </c>
      <c r="B1194" s="16" t="s">
        <v>7</v>
      </c>
      <c r="C1194" s="17">
        <v>44341.963507336179</v>
      </c>
    </row>
    <row r="1195" spans="1:3" x14ac:dyDescent="0.25">
      <c r="A1195" s="16">
        <v>28076</v>
      </c>
      <c r="B1195" s="16" t="s">
        <v>3</v>
      </c>
      <c r="C1195" s="17">
        <v>44309.294595548439</v>
      </c>
    </row>
    <row r="1196" spans="1:3" x14ac:dyDescent="0.25">
      <c r="A1196" s="16">
        <v>28081</v>
      </c>
      <c r="B1196" s="16" t="s">
        <v>18</v>
      </c>
      <c r="C1196" s="17">
        <v>44311.951645512825</v>
      </c>
    </row>
    <row r="1197" spans="1:3" x14ac:dyDescent="0.25">
      <c r="A1197" s="16">
        <v>28107</v>
      </c>
      <c r="B1197" s="16" t="s">
        <v>5</v>
      </c>
      <c r="C1197" s="17">
        <v>44310.769349715098</v>
      </c>
    </row>
    <row r="1198" spans="1:3" x14ac:dyDescent="0.25">
      <c r="A1198" s="16">
        <v>28133</v>
      </c>
      <c r="B1198" s="16" t="s">
        <v>2</v>
      </c>
      <c r="C1198" s="17">
        <v>44408.767015455844</v>
      </c>
    </row>
    <row r="1199" spans="1:3" x14ac:dyDescent="0.25">
      <c r="A1199" s="16">
        <v>28152</v>
      </c>
      <c r="B1199" s="16" t="s">
        <v>5</v>
      </c>
      <c r="C1199" s="17">
        <v>44300.349011467231</v>
      </c>
    </row>
    <row r="1200" spans="1:3" x14ac:dyDescent="0.25">
      <c r="A1200" s="16">
        <v>28181</v>
      </c>
      <c r="B1200" s="16" t="s">
        <v>14</v>
      </c>
      <c r="C1200" s="17">
        <v>44314.204382300566</v>
      </c>
    </row>
    <row r="1201" spans="1:3" x14ac:dyDescent="0.25">
      <c r="A1201" s="16">
        <v>28248</v>
      </c>
      <c r="B1201" s="16" t="s">
        <v>5</v>
      </c>
      <c r="C1201" s="17">
        <v>44341.754458511401</v>
      </c>
    </row>
    <row r="1202" spans="1:3" x14ac:dyDescent="0.25">
      <c r="A1202" s="16">
        <v>28249</v>
      </c>
      <c r="B1202" s="16" t="s">
        <v>13</v>
      </c>
      <c r="C1202" s="17">
        <v>44305.220042236469</v>
      </c>
    </row>
    <row r="1203" spans="1:3" x14ac:dyDescent="0.25">
      <c r="A1203" s="16">
        <v>28271</v>
      </c>
      <c r="B1203" s="16" t="s">
        <v>2</v>
      </c>
      <c r="C1203" s="17">
        <v>44372.304584650999</v>
      </c>
    </row>
    <row r="1204" spans="1:3" x14ac:dyDescent="0.25">
      <c r="A1204" s="16">
        <v>28312</v>
      </c>
      <c r="B1204" s="16" t="s">
        <v>2</v>
      </c>
      <c r="C1204" s="17">
        <v>44355.822987428779</v>
      </c>
    </row>
    <row r="1205" spans="1:3" x14ac:dyDescent="0.25">
      <c r="A1205" s="16">
        <v>28378</v>
      </c>
      <c r="B1205" s="16" t="s">
        <v>2</v>
      </c>
      <c r="C1205" s="17">
        <v>44328.071104273506</v>
      </c>
    </row>
    <row r="1206" spans="1:3" x14ac:dyDescent="0.25">
      <c r="A1206" s="16">
        <v>28384</v>
      </c>
      <c r="B1206" s="16" t="s">
        <v>5</v>
      </c>
      <c r="C1206" s="17">
        <v>44306.497387428775</v>
      </c>
    </row>
    <row r="1207" spans="1:3" x14ac:dyDescent="0.25">
      <c r="A1207" s="16">
        <v>28426</v>
      </c>
      <c r="B1207" s="16" t="s">
        <v>7</v>
      </c>
      <c r="C1207" s="17">
        <v>44372.252348112532</v>
      </c>
    </row>
    <row r="1208" spans="1:3" x14ac:dyDescent="0.25">
      <c r="A1208" s="16">
        <v>28429</v>
      </c>
      <c r="B1208" s="16" t="s">
        <v>14</v>
      </c>
      <c r="C1208" s="17">
        <v>44414.560271937327</v>
      </c>
    </row>
    <row r="1209" spans="1:3" x14ac:dyDescent="0.25">
      <c r="A1209" s="16">
        <v>28450</v>
      </c>
      <c r="B1209" s="16" t="s">
        <v>3</v>
      </c>
      <c r="C1209" s="17">
        <v>44376.019072578347</v>
      </c>
    </row>
    <row r="1210" spans="1:3" x14ac:dyDescent="0.25">
      <c r="A1210" s="16">
        <v>28451</v>
      </c>
      <c r="B1210" s="16" t="s">
        <v>2</v>
      </c>
      <c r="C1210" s="17">
        <v>44345.337835541308</v>
      </c>
    </row>
    <row r="1211" spans="1:3" x14ac:dyDescent="0.25">
      <c r="A1211" s="16">
        <v>28457</v>
      </c>
      <c r="B1211" s="16" t="s">
        <v>9</v>
      </c>
      <c r="C1211" s="17">
        <v>44344.505676994304</v>
      </c>
    </row>
    <row r="1212" spans="1:3" x14ac:dyDescent="0.25">
      <c r="A1212" s="16">
        <v>28508</v>
      </c>
      <c r="B1212" s="16" t="s">
        <v>5</v>
      </c>
      <c r="C1212" s="17">
        <v>44312.872822613957</v>
      </c>
    </row>
    <row r="1213" spans="1:3" x14ac:dyDescent="0.25">
      <c r="A1213" s="16">
        <v>28518</v>
      </c>
      <c r="B1213" s="16" t="s">
        <v>7</v>
      </c>
      <c r="C1213" s="17">
        <v>44389.363879985751</v>
      </c>
    </row>
    <row r="1214" spans="1:3" x14ac:dyDescent="0.25">
      <c r="A1214" s="16">
        <v>28553</v>
      </c>
      <c r="B1214" s="16" t="s">
        <v>2</v>
      </c>
      <c r="C1214" s="17">
        <v>44339.833615633899</v>
      </c>
    </row>
    <row r="1215" spans="1:3" x14ac:dyDescent="0.25">
      <c r="A1215" s="16">
        <v>28554</v>
      </c>
      <c r="B1215" s="16" t="s">
        <v>14</v>
      </c>
      <c r="C1215" s="17">
        <v>44372.861972115381</v>
      </c>
    </row>
    <row r="1216" spans="1:3" x14ac:dyDescent="0.25">
      <c r="A1216" s="16">
        <v>28556</v>
      </c>
      <c r="B1216" s="16" t="s">
        <v>3</v>
      </c>
      <c r="C1216" s="17">
        <v>44308.76964437322</v>
      </c>
    </row>
    <row r="1217" spans="1:3" x14ac:dyDescent="0.25">
      <c r="A1217" s="16">
        <v>28621</v>
      </c>
      <c r="B1217" s="16" t="s">
        <v>2</v>
      </c>
      <c r="C1217" s="17">
        <v>44427.03118205128</v>
      </c>
    </row>
    <row r="1218" spans="1:3" x14ac:dyDescent="0.25">
      <c r="A1218" s="16">
        <v>28638</v>
      </c>
      <c r="B1218" s="16" t="s">
        <v>2</v>
      </c>
      <c r="C1218" s="17">
        <v>44394.857626317666</v>
      </c>
    </row>
    <row r="1219" spans="1:3" x14ac:dyDescent="0.25">
      <c r="A1219" s="16">
        <v>28656</v>
      </c>
      <c r="B1219" s="16" t="s">
        <v>7</v>
      </c>
      <c r="C1219" s="17">
        <v>44376.898323076923</v>
      </c>
    </row>
    <row r="1220" spans="1:3" x14ac:dyDescent="0.25">
      <c r="A1220" s="16">
        <v>28666</v>
      </c>
      <c r="B1220" s="16" t="s">
        <v>7</v>
      </c>
      <c r="C1220" s="17">
        <v>44371.428822578346</v>
      </c>
    </row>
    <row r="1221" spans="1:3" x14ac:dyDescent="0.25">
      <c r="A1221" s="16">
        <v>28734</v>
      </c>
      <c r="B1221" s="16" t="s">
        <v>2</v>
      </c>
      <c r="C1221" s="17">
        <v>44312.352174430198</v>
      </c>
    </row>
    <row r="1222" spans="1:3" x14ac:dyDescent="0.25">
      <c r="A1222" s="16">
        <v>28742</v>
      </c>
      <c r="B1222" s="16" t="s">
        <v>3</v>
      </c>
      <c r="C1222" s="17">
        <v>44299.854335363256</v>
      </c>
    </row>
    <row r="1223" spans="1:3" x14ac:dyDescent="0.25">
      <c r="A1223" s="16">
        <v>28768</v>
      </c>
      <c r="B1223" s="16" t="s">
        <v>2</v>
      </c>
      <c r="C1223" s="17">
        <v>44312.223571011396</v>
      </c>
    </row>
    <row r="1224" spans="1:3" x14ac:dyDescent="0.25">
      <c r="A1224" s="16">
        <v>28830</v>
      </c>
      <c r="B1224" s="16" t="s">
        <v>17</v>
      </c>
      <c r="C1224" s="17">
        <v>44328.535718696578</v>
      </c>
    </row>
    <row r="1225" spans="1:3" x14ac:dyDescent="0.25">
      <c r="A1225" s="16">
        <v>28835</v>
      </c>
      <c r="B1225" s="16" t="s">
        <v>5</v>
      </c>
      <c r="C1225" s="17">
        <v>44339.698636502842</v>
      </c>
    </row>
    <row r="1226" spans="1:3" x14ac:dyDescent="0.25">
      <c r="A1226" s="16">
        <v>28852</v>
      </c>
      <c r="B1226" s="16" t="s">
        <v>2</v>
      </c>
      <c r="C1226" s="17">
        <v>44373.378630306266</v>
      </c>
    </row>
    <row r="1227" spans="1:3" x14ac:dyDescent="0.25">
      <c r="A1227" s="16">
        <v>28876</v>
      </c>
      <c r="B1227" s="16" t="s">
        <v>3</v>
      </c>
      <c r="C1227" s="17">
        <v>44329.138989707979</v>
      </c>
    </row>
    <row r="1228" spans="1:3" x14ac:dyDescent="0.25">
      <c r="A1228" s="16">
        <v>28904</v>
      </c>
      <c r="B1228" s="16" t="s">
        <v>18</v>
      </c>
      <c r="C1228" s="17">
        <v>44344.71476175214</v>
      </c>
    </row>
    <row r="1229" spans="1:3" x14ac:dyDescent="0.25">
      <c r="A1229" s="16">
        <v>28934</v>
      </c>
      <c r="B1229" s="16" t="s">
        <v>2</v>
      </c>
      <c r="C1229" s="17">
        <v>44300.106127279207</v>
      </c>
    </row>
    <row r="1230" spans="1:3" x14ac:dyDescent="0.25">
      <c r="A1230" s="16">
        <v>28955</v>
      </c>
      <c r="B1230" s="16" t="s">
        <v>3</v>
      </c>
      <c r="C1230" s="17">
        <v>44393.38763792735</v>
      </c>
    </row>
    <row r="1231" spans="1:3" x14ac:dyDescent="0.25">
      <c r="A1231" s="16">
        <v>28978</v>
      </c>
      <c r="B1231" s="16" t="s">
        <v>7</v>
      </c>
      <c r="C1231" s="17">
        <v>44340.237920762105</v>
      </c>
    </row>
    <row r="1232" spans="1:3" x14ac:dyDescent="0.25">
      <c r="A1232" s="16">
        <v>29004</v>
      </c>
      <c r="B1232" s="16" t="s">
        <v>2</v>
      </c>
      <c r="C1232" s="17">
        <v>44309.165502670941</v>
      </c>
    </row>
    <row r="1233" spans="1:3" x14ac:dyDescent="0.25">
      <c r="A1233" s="16">
        <v>29112</v>
      </c>
      <c r="B1233" s="16" t="s">
        <v>5</v>
      </c>
      <c r="C1233" s="17">
        <v>44347.224676816237</v>
      </c>
    </row>
    <row r="1234" spans="1:3" x14ac:dyDescent="0.25">
      <c r="A1234" s="16">
        <v>29192</v>
      </c>
      <c r="B1234" s="16" t="s">
        <v>2</v>
      </c>
      <c r="C1234" s="17">
        <v>44314.531934009974</v>
      </c>
    </row>
    <row r="1235" spans="1:3" x14ac:dyDescent="0.25">
      <c r="A1235" s="16">
        <v>29219</v>
      </c>
      <c r="B1235" s="16" t="s">
        <v>2</v>
      </c>
      <c r="C1235" s="17">
        <v>44313.109998254986</v>
      </c>
    </row>
    <row r="1236" spans="1:3" x14ac:dyDescent="0.25">
      <c r="A1236" s="16">
        <v>29328</v>
      </c>
      <c r="B1236" s="16" t="s">
        <v>5</v>
      </c>
      <c r="C1236" s="17">
        <v>44344.696024287747</v>
      </c>
    </row>
    <row r="1237" spans="1:3" x14ac:dyDescent="0.25">
      <c r="A1237" s="16">
        <v>29385</v>
      </c>
      <c r="B1237" s="16" t="s">
        <v>7</v>
      </c>
      <c r="C1237" s="17">
        <v>44358.65706014957</v>
      </c>
    </row>
    <row r="1238" spans="1:3" x14ac:dyDescent="0.25">
      <c r="A1238" s="16">
        <v>29459</v>
      </c>
      <c r="B1238" s="16" t="s">
        <v>5</v>
      </c>
      <c r="C1238" s="17">
        <v>44301.189320512822</v>
      </c>
    </row>
    <row r="1239" spans="1:3" x14ac:dyDescent="0.25">
      <c r="A1239" s="16">
        <v>29473</v>
      </c>
      <c r="B1239" s="16" t="s">
        <v>3</v>
      </c>
      <c r="C1239" s="17">
        <v>44391.209981837601</v>
      </c>
    </row>
    <row r="1240" spans="1:3" x14ac:dyDescent="0.25">
      <c r="A1240" s="16">
        <v>29510</v>
      </c>
      <c r="B1240" s="16" t="s">
        <v>2</v>
      </c>
      <c r="C1240" s="17">
        <v>44353.467382621086</v>
      </c>
    </row>
    <row r="1241" spans="1:3" x14ac:dyDescent="0.25">
      <c r="A1241" s="16">
        <v>29568</v>
      </c>
      <c r="B1241" s="16" t="s">
        <v>5</v>
      </c>
      <c r="C1241" s="17">
        <v>44313.670004843305</v>
      </c>
    </row>
    <row r="1242" spans="1:3" x14ac:dyDescent="0.25">
      <c r="A1242" s="16">
        <v>29630</v>
      </c>
      <c r="B1242" s="16" t="s">
        <v>9</v>
      </c>
      <c r="C1242" s="17">
        <v>44365.605234401715</v>
      </c>
    </row>
    <row r="1243" spans="1:3" x14ac:dyDescent="0.25">
      <c r="A1243" s="16">
        <v>29637</v>
      </c>
      <c r="B1243" s="16" t="s">
        <v>10</v>
      </c>
      <c r="C1243" s="17">
        <v>44374.782154131055</v>
      </c>
    </row>
    <row r="1244" spans="1:3" x14ac:dyDescent="0.25">
      <c r="A1244" s="16">
        <v>29649</v>
      </c>
      <c r="B1244" s="16" t="s">
        <v>7</v>
      </c>
      <c r="C1244" s="17">
        <v>44311.681173076919</v>
      </c>
    </row>
    <row r="1245" spans="1:3" x14ac:dyDescent="0.25">
      <c r="A1245" s="16">
        <v>29685</v>
      </c>
      <c r="B1245" s="16" t="s">
        <v>7</v>
      </c>
      <c r="C1245" s="17">
        <v>44372.099980947292</v>
      </c>
    </row>
    <row r="1246" spans="1:3" x14ac:dyDescent="0.25">
      <c r="A1246" s="16">
        <v>29705</v>
      </c>
      <c r="B1246" s="16" t="s">
        <v>5</v>
      </c>
      <c r="C1246" s="17">
        <v>44404.937875854695</v>
      </c>
    </row>
    <row r="1247" spans="1:3" x14ac:dyDescent="0.25">
      <c r="A1247" s="16">
        <v>29733</v>
      </c>
      <c r="B1247" s="16" t="s">
        <v>7</v>
      </c>
      <c r="C1247" s="17">
        <v>44312.807329309122</v>
      </c>
    </row>
    <row r="1248" spans="1:3" x14ac:dyDescent="0.25">
      <c r="A1248" s="16">
        <v>29788</v>
      </c>
      <c r="B1248" s="16" t="s">
        <v>16</v>
      </c>
      <c r="C1248" s="17">
        <v>44376.035132870376</v>
      </c>
    </row>
    <row r="1249" spans="1:3" x14ac:dyDescent="0.25">
      <c r="A1249" s="16">
        <v>29791</v>
      </c>
      <c r="B1249" s="16" t="s">
        <v>10</v>
      </c>
      <c r="C1249" s="17">
        <v>44400.501631873216</v>
      </c>
    </row>
    <row r="1250" spans="1:3" x14ac:dyDescent="0.25">
      <c r="A1250" s="16">
        <v>29832</v>
      </c>
      <c r="B1250" s="16" t="s">
        <v>2</v>
      </c>
      <c r="C1250" s="17">
        <v>44307.003050391737</v>
      </c>
    </row>
    <row r="1251" spans="1:3" x14ac:dyDescent="0.25">
      <c r="A1251" s="16">
        <v>29864</v>
      </c>
      <c r="B1251" s="16" t="s">
        <v>5</v>
      </c>
      <c r="C1251" s="17">
        <v>44299.808259579768</v>
      </c>
    </row>
    <row r="1252" spans="1:3" x14ac:dyDescent="0.25">
      <c r="A1252" s="16">
        <v>29886</v>
      </c>
      <c r="B1252" s="16" t="s">
        <v>2</v>
      </c>
      <c r="C1252" s="17">
        <v>44375.579895334762</v>
      </c>
    </row>
    <row r="1253" spans="1:3" x14ac:dyDescent="0.25">
      <c r="A1253" s="16">
        <v>29913</v>
      </c>
      <c r="B1253" s="16" t="s">
        <v>7</v>
      </c>
      <c r="C1253" s="17">
        <v>44338.896917699436</v>
      </c>
    </row>
    <row r="1254" spans="1:3" x14ac:dyDescent="0.25">
      <c r="A1254" s="16">
        <v>29919</v>
      </c>
      <c r="B1254" s="16" t="s">
        <v>4</v>
      </c>
      <c r="C1254" s="17">
        <v>44372.068943340448</v>
      </c>
    </row>
    <row r="1255" spans="1:3" x14ac:dyDescent="0.25">
      <c r="A1255" s="16">
        <v>29956</v>
      </c>
      <c r="B1255" s="16" t="s">
        <v>7</v>
      </c>
      <c r="C1255" s="17">
        <v>44387.330388319082</v>
      </c>
    </row>
    <row r="1256" spans="1:3" x14ac:dyDescent="0.25">
      <c r="A1256" s="16">
        <v>29980</v>
      </c>
      <c r="B1256" s="16" t="s">
        <v>12</v>
      </c>
      <c r="C1256" s="17">
        <v>44393.447648290603</v>
      </c>
    </row>
    <row r="1257" spans="1:3" x14ac:dyDescent="0.25">
      <c r="A1257" s="16">
        <v>29990</v>
      </c>
      <c r="B1257" s="16" t="s">
        <v>5</v>
      </c>
      <c r="C1257" s="17">
        <v>44377.435434472936</v>
      </c>
    </row>
    <row r="1258" spans="1:3" x14ac:dyDescent="0.25">
      <c r="A1258" s="16">
        <v>29999</v>
      </c>
      <c r="B1258" s="16" t="s">
        <v>2</v>
      </c>
      <c r="C1258" s="17">
        <v>44344.181678668087</v>
      </c>
    </row>
    <row r="1259" spans="1:3" x14ac:dyDescent="0.25">
      <c r="A1259" s="16">
        <v>30007</v>
      </c>
      <c r="B1259" s="16" t="s">
        <v>2</v>
      </c>
      <c r="C1259" s="17">
        <v>44315.580690242168</v>
      </c>
    </row>
    <row r="1260" spans="1:3" x14ac:dyDescent="0.25">
      <c r="A1260" s="16">
        <v>30046</v>
      </c>
      <c r="B1260" s="16" t="s">
        <v>2</v>
      </c>
      <c r="C1260" s="17">
        <v>44288.690999679486</v>
      </c>
    </row>
    <row r="1261" spans="1:3" x14ac:dyDescent="0.25">
      <c r="A1261" s="16">
        <v>30057</v>
      </c>
      <c r="B1261" s="16" t="s">
        <v>5</v>
      </c>
      <c r="C1261" s="17">
        <v>44306.344243269232</v>
      </c>
    </row>
    <row r="1262" spans="1:3" x14ac:dyDescent="0.25">
      <c r="A1262" s="16">
        <v>30086</v>
      </c>
      <c r="B1262" s="16" t="s">
        <v>2</v>
      </c>
      <c r="C1262" s="17">
        <v>44344.023262678071</v>
      </c>
    </row>
    <row r="1263" spans="1:3" x14ac:dyDescent="0.25">
      <c r="A1263" s="16">
        <v>30087</v>
      </c>
      <c r="B1263" s="16" t="s">
        <v>5</v>
      </c>
      <c r="C1263" s="17">
        <v>44340.917855982902</v>
      </c>
    </row>
    <row r="1264" spans="1:3" x14ac:dyDescent="0.25">
      <c r="A1264" s="16">
        <v>30106</v>
      </c>
      <c r="B1264" s="16" t="s">
        <v>5</v>
      </c>
      <c r="C1264" s="17">
        <v>44372.713719658124</v>
      </c>
    </row>
    <row r="1265" spans="1:3" x14ac:dyDescent="0.25">
      <c r="A1265" s="16">
        <v>30117</v>
      </c>
      <c r="B1265" s="16" t="s">
        <v>5</v>
      </c>
      <c r="C1265" s="17">
        <v>44380.007707585472</v>
      </c>
    </row>
    <row r="1266" spans="1:3" x14ac:dyDescent="0.25">
      <c r="A1266" s="16">
        <v>30142</v>
      </c>
      <c r="B1266" s="16" t="s">
        <v>5</v>
      </c>
      <c r="C1266" s="17">
        <v>44321.472194586895</v>
      </c>
    </row>
    <row r="1267" spans="1:3" x14ac:dyDescent="0.25">
      <c r="A1267" s="16">
        <v>30177</v>
      </c>
      <c r="B1267" s="16" t="s">
        <v>3</v>
      </c>
      <c r="C1267" s="17">
        <v>44308.3828494302</v>
      </c>
    </row>
    <row r="1268" spans="1:3" x14ac:dyDescent="0.25">
      <c r="A1268" s="16">
        <v>30200</v>
      </c>
      <c r="B1268" s="16" t="s">
        <v>7</v>
      </c>
      <c r="C1268" s="17">
        <v>44287.610191880347</v>
      </c>
    </row>
    <row r="1269" spans="1:3" x14ac:dyDescent="0.25">
      <c r="A1269" s="16">
        <v>30222</v>
      </c>
      <c r="B1269" s="16" t="s">
        <v>2</v>
      </c>
      <c r="C1269" s="17">
        <v>44386.324134864677</v>
      </c>
    </row>
    <row r="1270" spans="1:3" x14ac:dyDescent="0.25">
      <c r="A1270" s="16">
        <v>30277</v>
      </c>
      <c r="B1270" s="16" t="s">
        <v>7</v>
      </c>
      <c r="C1270" s="17">
        <v>44374.994296403136</v>
      </c>
    </row>
    <row r="1271" spans="1:3" x14ac:dyDescent="0.25">
      <c r="A1271" s="16">
        <v>30278</v>
      </c>
      <c r="B1271" s="16" t="s">
        <v>4</v>
      </c>
      <c r="C1271" s="17">
        <v>44380.431258725068</v>
      </c>
    </row>
    <row r="1272" spans="1:3" x14ac:dyDescent="0.25">
      <c r="A1272" s="16">
        <v>30282</v>
      </c>
      <c r="B1272" s="16" t="s">
        <v>6</v>
      </c>
      <c r="C1272" s="17">
        <v>44314.687864494306</v>
      </c>
    </row>
    <row r="1273" spans="1:3" x14ac:dyDescent="0.25">
      <c r="A1273" s="16">
        <v>30291</v>
      </c>
      <c r="B1273" s="16" t="s">
        <v>6</v>
      </c>
      <c r="C1273" s="17">
        <v>44286.298417806269</v>
      </c>
    </row>
    <row r="1274" spans="1:3" x14ac:dyDescent="0.25">
      <c r="A1274" s="16">
        <v>30330</v>
      </c>
      <c r="B1274" s="16" t="s">
        <v>7</v>
      </c>
      <c r="C1274" s="17">
        <v>44406.746092307694</v>
      </c>
    </row>
    <row r="1275" spans="1:3" x14ac:dyDescent="0.25">
      <c r="A1275" s="16">
        <v>30342</v>
      </c>
      <c r="B1275" s="16" t="s">
        <v>7</v>
      </c>
      <c r="C1275" s="17">
        <v>44407.089221688031</v>
      </c>
    </row>
    <row r="1276" spans="1:3" x14ac:dyDescent="0.25">
      <c r="A1276" s="16">
        <v>30404</v>
      </c>
      <c r="B1276" s="16" t="s">
        <v>5</v>
      </c>
      <c r="C1276" s="17">
        <v>44349.17685452279</v>
      </c>
    </row>
    <row r="1277" spans="1:3" x14ac:dyDescent="0.25">
      <c r="A1277" s="16">
        <v>30410</v>
      </c>
      <c r="B1277" s="16" t="s">
        <v>3</v>
      </c>
      <c r="C1277" s="17">
        <v>44316.251762250715</v>
      </c>
    </row>
    <row r="1278" spans="1:3" x14ac:dyDescent="0.25">
      <c r="A1278" s="16">
        <v>30412</v>
      </c>
      <c r="B1278" s="16" t="s">
        <v>7</v>
      </c>
      <c r="C1278" s="17">
        <v>44340.223798717947</v>
      </c>
    </row>
    <row r="1279" spans="1:3" x14ac:dyDescent="0.25">
      <c r="A1279" s="16">
        <v>30420</v>
      </c>
      <c r="B1279" s="16" t="s">
        <v>5</v>
      </c>
      <c r="C1279" s="17">
        <v>44344.764888746438</v>
      </c>
    </row>
    <row r="1280" spans="1:3" x14ac:dyDescent="0.25">
      <c r="A1280" s="16">
        <v>30448</v>
      </c>
      <c r="B1280" s="16" t="s">
        <v>5</v>
      </c>
      <c r="C1280" s="17">
        <v>44309.119466132477</v>
      </c>
    </row>
    <row r="1281" spans="1:3" x14ac:dyDescent="0.25">
      <c r="A1281" s="16">
        <v>30462</v>
      </c>
      <c r="B1281" s="16" t="s">
        <v>3</v>
      </c>
      <c r="C1281" s="17">
        <v>44403.320843945869</v>
      </c>
    </row>
    <row r="1282" spans="1:3" x14ac:dyDescent="0.25">
      <c r="A1282" s="16">
        <v>30469</v>
      </c>
      <c r="B1282" s="16" t="s">
        <v>7</v>
      </c>
      <c r="C1282" s="17">
        <v>44292.997787678069</v>
      </c>
    </row>
    <row r="1283" spans="1:3" x14ac:dyDescent="0.25">
      <c r="A1283" s="16">
        <v>30476</v>
      </c>
      <c r="B1283" s="16" t="s">
        <v>3</v>
      </c>
      <c r="C1283" s="17">
        <v>44359.738022150996</v>
      </c>
    </row>
    <row r="1284" spans="1:3" x14ac:dyDescent="0.25">
      <c r="A1284" s="16">
        <v>30546</v>
      </c>
      <c r="B1284" s="16" t="s">
        <v>3</v>
      </c>
      <c r="C1284" s="17">
        <v>44385.654094622507</v>
      </c>
    </row>
    <row r="1285" spans="1:3" x14ac:dyDescent="0.25">
      <c r="A1285" s="16">
        <v>30639</v>
      </c>
      <c r="B1285" s="16" t="s">
        <v>2</v>
      </c>
      <c r="C1285" s="17">
        <v>44303.754663568376</v>
      </c>
    </row>
    <row r="1286" spans="1:3" x14ac:dyDescent="0.25">
      <c r="A1286" s="16">
        <v>30656</v>
      </c>
      <c r="B1286" s="16" t="s">
        <v>5</v>
      </c>
      <c r="C1286" s="17">
        <v>44343.121920797726</v>
      </c>
    </row>
    <row r="1287" spans="1:3" x14ac:dyDescent="0.25">
      <c r="A1287" s="16">
        <v>30688</v>
      </c>
      <c r="B1287" s="16" t="s">
        <v>2</v>
      </c>
      <c r="C1287" s="17">
        <v>44309.646870085468</v>
      </c>
    </row>
    <row r="1288" spans="1:3" x14ac:dyDescent="0.25">
      <c r="A1288" s="16">
        <v>30722</v>
      </c>
      <c r="B1288" s="16" t="s">
        <v>3</v>
      </c>
      <c r="C1288" s="17">
        <v>44406.197921830484</v>
      </c>
    </row>
    <row r="1289" spans="1:3" x14ac:dyDescent="0.25">
      <c r="A1289" s="16">
        <v>30737</v>
      </c>
      <c r="B1289" s="16" t="s">
        <v>7</v>
      </c>
      <c r="C1289" s="17">
        <v>44315.707455698008</v>
      </c>
    </row>
    <row r="1290" spans="1:3" x14ac:dyDescent="0.25">
      <c r="A1290" s="16">
        <v>30757</v>
      </c>
      <c r="B1290" s="16" t="s">
        <v>2</v>
      </c>
      <c r="C1290" s="17">
        <v>44294.76179024217</v>
      </c>
    </row>
    <row r="1291" spans="1:3" x14ac:dyDescent="0.25">
      <c r="A1291" s="16">
        <v>30758</v>
      </c>
      <c r="B1291" s="16" t="s">
        <v>2</v>
      </c>
      <c r="C1291" s="17">
        <v>44309.233694088318</v>
      </c>
    </row>
    <row r="1292" spans="1:3" x14ac:dyDescent="0.25">
      <c r="A1292" s="16">
        <v>30775</v>
      </c>
      <c r="B1292" s="16" t="s">
        <v>2</v>
      </c>
      <c r="C1292" s="17">
        <v>44313.302717094019</v>
      </c>
    </row>
    <row r="1293" spans="1:3" x14ac:dyDescent="0.25">
      <c r="A1293" s="16">
        <v>30782</v>
      </c>
      <c r="B1293" s="16" t="s">
        <v>2</v>
      </c>
      <c r="C1293" s="17">
        <v>44351.98194508547</v>
      </c>
    </row>
    <row r="1294" spans="1:3" x14ac:dyDescent="0.25">
      <c r="A1294" s="16">
        <v>30790</v>
      </c>
      <c r="B1294" s="16" t="s">
        <v>20</v>
      </c>
      <c r="C1294" s="17">
        <v>44382.286910826209</v>
      </c>
    </row>
    <row r="1295" spans="1:3" x14ac:dyDescent="0.25">
      <c r="A1295" s="16">
        <v>30809</v>
      </c>
      <c r="B1295" s="16" t="s">
        <v>3</v>
      </c>
      <c r="C1295" s="17">
        <v>44380.055389779198</v>
      </c>
    </row>
    <row r="1296" spans="1:3" x14ac:dyDescent="0.25">
      <c r="A1296" s="16">
        <v>30834</v>
      </c>
      <c r="B1296" s="16" t="s">
        <v>3</v>
      </c>
      <c r="C1296" s="17">
        <v>44337.155411004271</v>
      </c>
    </row>
    <row r="1297" spans="1:3" x14ac:dyDescent="0.25">
      <c r="A1297" s="16">
        <v>30835</v>
      </c>
      <c r="B1297" s="16" t="s">
        <v>7</v>
      </c>
      <c r="C1297" s="17">
        <v>44328.903224715104</v>
      </c>
    </row>
    <row r="1298" spans="1:3" x14ac:dyDescent="0.25">
      <c r="A1298" s="16">
        <v>30862</v>
      </c>
      <c r="B1298" s="16" t="s">
        <v>3</v>
      </c>
      <c r="C1298" s="17">
        <v>44296.479831695156</v>
      </c>
    </row>
    <row r="1299" spans="1:3" x14ac:dyDescent="0.25">
      <c r="A1299" s="16">
        <v>30863</v>
      </c>
      <c r="B1299" s="16" t="s">
        <v>5</v>
      </c>
      <c r="C1299" s="17">
        <v>44307.687157086897</v>
      </c>
    </row>
    <row r="1300" spans="1:3" x14ac:dyDescent="0.25">
      <c r="A1300" s="16">
        <v>30901</v>
      </c>
      <c r="B1300" s="16" t="s">
        <v>5</v>
      </c>
      <c r="C1300" s="17">
        <v>44284.992079558404</v>
      </c>
    </row>
    <row r="1301" spans="1:3" x14ac:dyDescent="0.25">
      <c r="A1301" s="16">
        <v>30937</v>
      </c>
      <c r="B1301" s="16" t="s">
        <v>2</v>
      </c>
      <c r="C1301" s="17">
        <v>44376.191871723648</v>
      </c>
    </row>
    <row r="1302" spans="1:3" x14ac:dyDescent="0.25">
      <c r="A1302" s="16">
        <v>30974</v>
      </c>
      <c r="B1302" s="16" t="s">
        <v>5</v>
      </c>
      <c r="C1302" s="17">
        <v>44301.201894408834</v>
      </c>
    </row>
    <row r="1303" spans="1:3" x14ac:dyDescent="0.25">
      <c r="A1303" s="16">
        <v>30983</v>
      </c>
      <c r="B1303" s="16" t="s">
        <v>2</v>
      </c>
      <c r="C1303" s="17">
        <v>44408.008682336185</v>
      </c>
    </row>
    <row r="1304" spans="1:3" x14ac:dyDescent="0.25">
      <c r="A1304" s="16">
        <v>31008</v>
      </c>
      <c r="B1304" s="16" t="s">
        <v>5</v>
      </c>
      <c r="C1304" s="17">
        <v>44349.293910327637</v>
      </c>
    </row>
    <row r="1305" spans="1:3" x14ac:dyDescent="0.25">
      <c r="A1305" s="16">
        <v>31024</v>
      </c>
      <c r="B1305" s="16" t="s">
        <v>5</v>
      </c>
      <c r="C1305" s="17">
        <v>44295.388730982908</v>
      </c>
    </row>
    <row r="1306" spans="1:3" x14ac:dyDescent="0.25">
      <c r="A1306" s="16">
        <v>31043</v>
      </c>
      <c r="B1306" s="16" t="s">
        <v>3</v>
      </c>
      <c r="C1306" s="17">
        <v>44372.815792984329</v>
      </c>
    </row>
    <row r="1307" spans="1:3" x14ac:dyDescent="0.25">
      <c r="A1307" s="16">
        <v>31060</v>
      </c>
      <c r="B1307" s="16" t="s">
        <v>2</v>
      </c>
      <c r="C1307" s="17">
        <v>44373.167207122511</v>
      </c>
    </row>
    <row r="1308" spans="1:3" x14ac:dyDescent="0.25">
      <c r="A1308" s="16">
        <v>31067</v>
      </c>
      <c r="B1308" s="16" t="s">
        <v>3</v>
      </c>
      <c r="C1308" s="17">
        <v>44298.471860078345</v>
      </c>
    </row>
    <row r="1309" spans="1:3" x14ac:dyDescent="0.25">
      <c r="A1309" s="16">
        <v>31105</v>
      </c>
      <c r="B1309" s="16" t="s">
        <v>18</v>
      </c>
      <c r="C1309" s="17">
        <v>44379.22015434473</v>
      </c>
    </row>
    <row r="1310" spans="1:3" x14ac:dyDescent="0.25">
      <c r="A1310" s="16">
        <v>31149</v>
      </c>
      <c r="B1310" s="16" t="s">
        <v>5</v>
      </c>
      <c r="C1310" s="17">
        <v>44308.176013995726</v>
      </c>
    </row>
    <row r="1311" spans="1:3" x14ac:dyDescent="0.25">
      <c r="A1311" s="16">
        <v>31167</v>
      </c>
      <c r="B1311" s="16" t="s">
        <v>3</v>
      </c>
      <c r="C1311" s="17">
        <v>44315.250840170935</v>
      </c>
    </row>
    <row r="1312" spans="1:3" x14ac:dyDescent="0.25">
      <c r="A1312" s="16">
        <v>31191</v>
      </c>
      <c r="B1312" s="16" t="s">
        <v>3</v>
      </c>
      <c r="C1312" s="17">
        <v>44314.340825427353</v>
      </c>
    </row>
    <row r="1313" spans="1:3" x14ac:dyDescent="0.25">
      <c r="A1313" s="16">
        <v>31194</v>
      </c>
      <c r="B1313" s="16" t="s">
        <v>2</v>
      </c>
      <c r="C1313" s="17">
        <v>44376.066145797718</v>
      </c>
    </row>
    <row r="1314" spans="1:3" x14ac:dyDescent="0.25">
      <c r="A1314" s="16">
        <v>31199</v>
      </c>
      <c r="B1314" s="16" t="s">
        <v>2</v>
      </c>
      <c r="C1314" s="17">
        <v>44311.130777742168</v>
      </c>
    </row>
    <row r="1315" spans="1:3" x14ac:dyDescent="0.25">
      <c r="A1315" s="16">
        <v>31213</v>
      </c>
      <c r="B1315" s="16" t="s">
        <v>7</v>
      </c>
      <c r="C1315" s="17">
        <v>44344.261027207976</v>
      </c>
    </row>
    <row r="1316" spans="1:3" x14ac:dyDescent="0.25">
      <c r="A1316" s="16">
        <v>31217</v>
      </c>
      <c r="B1316" s="16" t="s">
        <v>5</v>
      </c>
      <c r="C1316" s="17">
        <v>44344.382861787752</v>
      </c>
    </row>
    <row r="1317" spans="1:3" x14ac:dyDescent="0.25">
      <c r="A1317" s="16">
        <v>31232</v>
      </c>
      <c r="B1317" s="16" t="s">
        <v>2</v>
      </c>
      <c r="C1317" s="17">
        <v>44342.441351602567</v>
      </c>
    </row>
    <row r="1318" spans="1:3" x14ac:dyDescent="0.25">
      <c r="A1318" s="16">
        <v>31256</v>
      </c>
      <c r="B1318" s="16" t="s">
        <v>3</v>
      </c>
      <c r="C1318" s="17">
        <v>44308.832594836182</v>
      </c>
    </row>
    <row r="1319" spans="1:3" x14ac:dyDescent="0.25">
      <c r="A1319" s="16">
        <v>31272</v>
      </c>
      <c r="B1319" s="16" t="s">
        <v>6</v>
      </c>
      <c r="C1319" s="17">
        <v>44394.100132834756</v>
      </c>
    </row>
    <row r="1320" spans="1:3" x14ac:dyDescent="0.25">
      <c r="A1320" s="16">
        <v>31288</v>
      </c>
      <c r="B1320" s="16" t="s">
        <v>2</v>
      </c>
      <c r="C1320" s="17">
        <v>44324.787141809124</v>
      </c>
    </row>
    <row r="1321" spans="1:3" x14ac:dyDescent="0.25">
      <c r="A1321" s="16">
        <v>31326</v>
      </c>
      <c r="B1321" s="16" t="s">
        <v>5</v>
      </c>
      <c r="C1321" s="17">
        <v>44330.697846011397</v>
      </c>
    </row>
    <row r="1322" spans="1:3" x14ac:dyDescent="0.25">
      <c r="A1322" s="16">
        <v>31348</v>
      </c>
      <c r="B1322" s="16" t="s">
        <v>3</v>
      </c>
      <c r="C1322" s="17">
        <v>44309.174451103994</v>
      </c>
    </row>
    <row r="1323" spans="1:3" x14ac:dyDescent="0.25">
      <c r="A1323" s="16">
        <v>31349</v>
      </c>
      <c r="B1323" s="16" t="s">
        <v>9</v>
      </c>
      <c r="C1323" s="17">
        <v>44310.655258475788</v>
      </c>
    </row>
    <row r="1324" spans="1:3" x14ac:dyDescent="0.25">
      <c r="A1324" s="16">
        <v>31361</v>
      </c>
      <c r="B1324" s="16" t="s">
        <v>2</v>
      </c>
      <c r="C1324" s="17">
        <v>44307.892696937328</v>
      </c>
    </row>
    <row r="1325" spans="1:3" x14ac:dyDescent="0.25">
      <c r="A1325" s="16">
        <v>31367</v>
      </c>
      <c r="B1325" s="16" t="s">
        <v>3</v>
      </c>
      <c r="C1325" s="17">
        <v>44345.521723076919</v>
      </c>
    </row>
    <row r="1326" spans="1:3" x14ac:dyDescent="0.25">
      <c r="A1326" s="16">
        <v>31396</v>
      </c>
      <c r="B1326" s="16" t="s">
        <v>10</v>
      </c>
      <c r="C1326" s="17">
        <v>44364.939639102566</v>
      </c>
    </row>
    <row r="1327" spans="1:3" x14ac:dyDescent="0.25">
      <c r="A1327" s="16">
        <v>31405</v>
      </c>
      <c r="B1327" s="16" t="s">
        <v>7</v>
      </c>
      <c r="C1327" s="17">
        <v>44312.31172959401</v>
      </c>
    </row>
    <row r="1328" spans="1:3" x14ac:dyDescent="0.25">
      <c r="A1328" s="16">
        <v>31406</v>
      </c>
      <c r="B1328" s="16" t="s">
        <v>3</v>
      </c>
      <c r="C1328" s="17">
        <v>44294.091985292027</v>
      </c>
    </row>
    <row r="1329" spans="1:3" x14ac:dyDescent="0.25">
      <c r="A1329" s="16">
        <v>31439</v>
      </c>
      <c r="B1329" s="16" t="s">
        <v>3</v>
      </c>
      <c r="C1329" s="17">
        <v>44310.75690758547</v>
      </c>
    </row>
    <row r="1330" spans="1:3" x14ac:dyDescent="0.25">
      <c r="A1330" s="16">
        <v>31449</v>
      </c>
      <c r="B1330" s="16" t="s">
        <v>7</v>
      </c>
      <c r="C1330" s="17">
        <v>44309.899989992882</v>
      </c>
    </row>
    <row r="1331" spans="1:3" x14ac:dyDescent="0.25">
      <c r="A1331" s="16">
        <v>31479</v>
      </c>
      <c r="B1331" s="16" t="s">
        <v>3</v>
      </c>
      <c r="C1331" s="17">
        <v>44315.89328789174</v>
      </c>
    </row>
    <row r="1332" spans="1:3" x14ac:dyDescent="0.25">
      <c r="A1332" s="16">
        <v>31480</v>
      </c>
      <c r="B1332" s="16" t="s">
        <v>2</v>
      </c>
      <c r="C1332" s="17">
        <v>44310.495122364671</v>
      </c>
    </row>
    <row r="1333" spans="1:3" x14ac:dyDescent="0.25">
      <c r="A1333" s="16">
        <v>31487</v>
      </c>
      <c r="B1333" s="16" t="s">
        <v>7</v>
      </c>
      <c r="C1333" s="17">
        <v>44342.219945334757</v>
      </c>
    </row>
    <row r="1334" spans="1:3" x14ac:dyDescent="0.25">
      <c r="A1334" s="16">
        <v>31492</v>
      </c>
      <c r="B1334" s="16" t="s">
        <v>2</v>
      </c>
      <c r="C1334" s="17">
        <v>44347.22386014957</v>
      </c>
    </row>
    <row r="1335" spans="1:3" x14ac:dyDescent="0.25">
      <c r="A1335" s="16">
        <v>31504</v>
      </c>
      <c r="B1335" s="16" t="s">
        <v>3</v>
      </c>
      <c r="C1335" s="17">
        <v>44352.657968660969</v>
      </c>
    </row>
    <row r="1336" spans="1:3" x14ac:dyDescent="0.25">
      <c r="A1336" s="16">
        <v>31520</v>
      </c>
      <c r="B1336" s="16" t="s">
        <v>3</v>
      </c>
      <c r="C1336" s="17">
        <v>44405.99398230057</v>
      </c>
    </row>
    <row r="1337" spans="1:3" x14ac:dyDescent="0.25">
      <c r="A1337" s="16">
        <v>31522</v>
      </c>
      <c r="B1337" s="16" t="s">
        <v>5</v>
      </c>
      <c r="C1337" s="17">
        <v>44329.921326103991</v>
      </c>
    </row>
    <row r="1338" spans="1:3" x14ac:dyDescent="0.25">
      <c r="A1338" s="16">
        <v>31523</v>
      </c>
      <c r="B1338" s="16" t="s">
        <v>2</v>
      </c>
      <c r="C1338" s="17">
        <v>44295.718158725067</v>
      </c>
    </row>
    <row r="1339" spans="1:3" x14ac:dyDescent="0.25">
      <c r="A1339" s="16">
        <v>31551</v>
      </c>
      <c r="B1339" s="16" t="s">
        <v>5</v>
      </c>
      <c r="C1339" s="17">
        <v>44374.948345762103</v>
      </c>
    </row>
    <row r="1340" spans="1:3" x14ac:dyDescent="0.25">
      <c r="A1340" s="16">
        <v>31561</v>
      </c>
      <c r="B1340" s="16" t="s">
        <v>5</v>
      </c>
      <c r="C1340" s="17">
        <v>44377.253829131048</v>
      </c>
    </row>
    <row r="1341" spans="1:3" x14ac:dyDescent="0.25">
      <c r="A1341" s="16">
        <v>31576</v>
      </c>
      <c r="B1341" s="16" t="s">
        <v>3</v>
      </c>
      <c r="C1341" s="17">
        <v>44374.315872649568</v>
      </c>
    </row>
    <row r="1342" spans="1:3" x14ac:dyDescent="0.25">
      <c r="A1342" s="16">
        <v>31624</v>
      </c>
      <c r="B1342" s="16" t="s">
        <v>3</v>
      </c>
      <c r="C1342" s="17">
        <v>44295.771144301987</v>
      </c>
    </row>
    <row r="1343" spans="1:3" x14ac:dyDescent="0.25">
      <c r="A1343" s="16">
        <v>31650</v>
      </c>
      <c r="B1343" s="16" t="s">
        <v>12</v>
      </c>
      <c r="C1343" s="17">
        <v>44309.85097610399</v>
      </c>
    </row>
    <row r="1344" spans="1:3" x14ac:dyDescent="0.25">
      <c r="A1344" s="16">
        <v>31658</v>
      </c>
      <c r="B1344" s="16" t="s">
        <v>3</v>
      </c>
      <c r="C1344" s="17">
        <v>44311.843957585472</v>
      </c>
    </row>
    <row r="1345" spans="1:3" x14ac:dyDescent="0.25">
      <c r="A1345" s="16">
        <v>31679</v>
      </c>
      <c r="B1345" s="16" t="s">
        <v>2</v>
      </c>
      <c r="C1345" s="17">
        <v>44330.042255733621</v>
      </c>
    </row>
    <row r="1346" spans="1:3" x14ac:dyDescent="0.25">
      <c r="A1346" s="16">
        <v>31680</v>
      </c>
      <c r="B1346" s="16" t="s">
        <v>2</v>
      </c>
      <c r="C1346" s="17">
        <v>44372.721913105415</v>
      </c>
    </row>
    <row r="1347" spans="1:3" x14ac:dyDescent="0.25">
      <c r="A1347" s="16">
        <v>31697</v>
      </c>
      <c r="B1347" s="16" t="s">
        <v>8</v>
      </c>
      <c r="C1347" s="17">
        <v>44435.432678846155</v>
      </c>
    </row>
    <row r="1348" spans="1:3" x14ac:dyDescent="0.25">
      <c r="A1348" s="16">
        <v>31816</v>
      </c>
      <c r="B1348" s="16" t="s">
        <v>2</v>
      </c>
      <c r="C1348" s="17">
        <v>44344.549600641025</v>
      </c>
    </row>
    <row r="1349" spans="1:3" x14ac:dyDescent="0.25">
      <c r="A1349" s="16">
        <v>31825</v>
      </c>
      <c r="B1349" s="16" t="s">
        <v>5</v>
      </c>
      <c r="C1349" s="17">
        <v>44296.277823575496</v>
      </c>
    </row>
    <row r="1350" spans="1:3" x14ac:dyDescent="0.25">
      <c r="A1350" s="16">
        <v>31842</v>
      </c>
      <c r="B1350" s="16" t="s">
        <v>10</v>
      </c>
      <c r="C1350" s="17">
        <v>44340.000540170935</v>
      </c>
    </row>
    <row r="1351" spans="1:3" x14ac:dyDescent="0.25">
      <c r="A1351" s="16">
        <v>31860</v>
      </c>
      <c r="B1351" s="16" t="s">
        <v>3</v>
      </c>
      <c r="C1351" s="17">
        <v>44302.56904490741</v>
      </c>
    </row>
    <row r="1352" spans="1:3" x14ac:dyDescent="0.25">
      <c r="A1352" s="16">
        <v>31865</v>
      </c>
      <c r="B1352" s="16" t="s">
        <v>18</v>
      </c>
      <c r="C1352" s="17">
        <v>44340.439276103985</v>
      </c>
    </row>
    <row r="1353" spans="1:3" x14ac:dyDescent="0.25">
      <c r="A1353" s="16">
        <v>31868</v>
      </c>
      <c r="B1353" s="16" t="s">
        <v>2</v>
      </c>
      <c r="C1353" s="17">
        <v>44341.948951032762</v>
      </c>
    </row>
    <row r="1354" spans="1:3" x14ac:dyDescent="0.25">
      <c r="A1354" s="16">
        <v>31891</v>
      </c>
      <c r="B1354" s="16" t="s">
        <v>2</v>
      </c>
      <c r="C1354" s="17">
        <v>44344.507659650997</v>
      </c>
    </row>
    <row r="1355" spans="1:3" x14ac:dyDescent="0.25">
      <c r="A1355" s="16">
        <v>31970</v>
      </c>
      <c r="B1355" s="16" t="s">
        <v>3</v>
      </c>
      <c r="C1355" s="17">
        <v>44313.569993376062</v>
      </c>
    </row>
    <row r="1356" spans="1:3" x14ac:dyDescent="0.25">
      <c r="A1356" s="16">
        <v>31988</v>
      </c>
      <c r="B1356" s="16" t="s">
        <v>2</v>
      </c>
      <c r="C1356" s="17">
        <v>44290.109115918807</v>
      </c>
    </row>
    <row r="1357" spans="1:3" x14ac:dyDescent="0.25">
      <c r="A1357" s="16">
        <v>32010</v>
      </c>
      <c r="B1357" s="16" t="s">
        <v>5</v>
      </c>
      <c r="C1357" s="17">
        <v>44372.604705947298</v>
      </c>
    </row>
    <row r="1358" spans="1:3" x14ac:dyDescent="0.25">
      <c r="A1358" s="16">
        <v>32030</v>
      </c>
      <c r="B1358" s="16" t="s">
        <v>2</v>
      </c>
      <c r="C1358" s="17">
        <v>44372.709840206553</v>
      </c>
    </row>
    <row r="1359" spans="1:3" x14ac:dyDescent="0.25">
      <c r="A1359" s="16">
        <v>32086</v>
      </c>
      <c r="B1359" s="16" t="s">
        <v>3</v>
      </c>
      <c r="C1359" s="17">
        <v>44308.726532015673</v>
      </c>
    </row>
    <row r="1360" spans="1:3" x14ac:dyDescent="0.25">
      <c r="A1360" s="16">
        <v>32092</v>
      </c>
      <c r="B1360" s="16" t="s">
        <v>18</v>
      </c>
      <c r="C1360" s="17">
        <v>44372.288887428775</v>
      </c>
    </row>
    <row r="1361" spans="1:3" x14ac:dyDescent="0.25">
      <c r="A1361" s="16">
        <v>32100</v>
      </c>
      <c r="B1361" s="16" t="s">
        <v>4</v>
      </c>
      <c r="C1361" s="17">
        <v>44338.145768269234</v>
      </c>
    </row>
    <row r="1362" spans="1:3" x14ac:dyDescent="0.25">
      <c r="A1362" s="16">
        <v>32149</v>
      </c>
      <c r="B1362" s="16" t="s">
        <v>2</v>
      </c>
      <c r="C1362" s="17">
        <v>44343.713943696588</v>
      </c>
    </row>
    <row r="1363" spans="1:3" x14ac:dyDescent="0.25">
      <c r="A1363" s="16">
        <v>32169</v>
      </c>
      <c r="B1363" s="16" t="s">
        <v>7</v>
      </c>
      <c r="C1363" s="17">
        <v>44316.197334686607</v>
      </c>
    </row>
    <row r="1364" spans="1:3" x14ac:dyDescent="0.25">
      <c r="A1364" s="16">
        <v>32194</v>
      </c>
      <c r="B1364" s="16" t="s">
        <v>2</v>
      </c>
      <c r="C1364" s="17">
        <v>44373.212264458693</v>
      </c>
    </row>
    <row r="1365" spans="1:3" x14ac:dyDescent="0.25">
      <c r="A1365" s="16">
        <v>32199</v>
      </c>
      <c r="B1365" s="16" t="s">
        <v>2</v>
      </c>
      <c r="C1365" s="17">
        <v>44373.201069159542</v>
      </c>
    </row>
    <row r="1366" spans="1:3" x14ac:dyDescent="0.25">
      <c r="A1366" s="16">
        <v>32255</v>
      </c>
      <c r="B1366" s="16" t="s">
        <v>5</v>
      </c>
      <c r="C1366" s="17">
        <v>44374.519597507126</v>
      </c>
    </row>
    <row r="1367" spans="1:3" x14ac:dyDescent="0.25">
      <c r="A1367" s="16">
        <v>32275</v>
      </c>
      <c r="B1367" s="16" t="s">
        <v>3</v>
      </c>
      <c r="C1367" s="17">
        <v>44307.92487795584</v>
      </c>
    </row>
    <row r="1368" spans="1:3" x14ac:dyDescent="0.25">
      <c r="A1368" s="16">
        <v>32299</v>
      </c>
      <c r="B1368" s="16" t="s">
        <v>3</v>
      </c>
      <c r="C1368" s="17">
        <v>44309.051483226496</v>
      </c>
    </row>
    <row r="1369" spans="1:3" x14ac:dyDescent="0.25">
      <c r="A1369" s="16">
        <v>32300</v>
      </c>
      <c r="B1369" s="16" t="s">
        <v>2</v>
      </c>
      <c r="C1369" s="17">
        <v>44309.219611680914</v>
      </c>
    </row>
    <row r="1370" spans="1:3" x14ac:dyDescent="0.25">
      <c r="A1370" s="16">
        <v>32345</v>
      </c>
      <c r="B1370" s="16" t="s">
        <v>6</v>
      </c>
      <c r="C1370" s="17">
        <v>44401.603185149572</v>
      </c>
    </row>
    <row r="1371" spans="1:3" x14ac:dyDescent="0.25">
      <c r="A1371" s="16">
        <v>32350</v>
      </c>
      <c r="B1371" s="16" t="s">
        <v>2</v>
      </c>
      <c r="C1371" s="17">
        <v>44322.136146723649</v>
      </c>
    </row>
    <row r="1372" spans="1:3" x14ac:dyDescent="0.25">
      <c r="A1372" s="16">
        <v>32369</v>
      </c>
      <c r="B1372" s="16" t="s">
        <v>7</v>
      </c>
      <c r="C1372" s="17">
        <v>44310.349110612537</v>
      </c>
    </row>
    <row r="1373" spans="1:3" x14ac:dyDescent="0.25">
      <c r="A1373" s="16">
        <v>32372</v>
      </c>
      <c r="B1373" s="16" t="s">
        <v>12</v>
      </c>
      <c r="C1373" s="17">
        <v>44344.47844113248</v>
      </c>
    </row>
    <row r="1374" spans="1:3" x14ac:dyDescent="0.25">
      <c r="A1374" s="16">
        <v>32398</v>
      </c>
      <c r="B1374" s="16" t="s">
        <v>13</v>
      </c>
      <c r="C1374" s="17">
        <v>44372.399720904563</v>
      </c>
    </row>
    <row r="1375" spans="1:3" x14ac:dyDescent="0.25">
      <c r="A1375" s="16">
        <v>32413</v>
      </c>
      <c r="B1375" s="16" t="s">
        <v>12</v>
      </c>
      <c r="C1375" s="17">
        <v>44314.305402920232</v>
      </c>
    </row>
    <row r="1376" spans="1:3" x14ac:dyDescent="0.25">
      <c r="A1376" s="16">
        <v>32415</v>
      </c>
      <c r="B1376" s="16" t="s">
        <v>7</v>
      </c>
      <c r="C1376" s="17">
        <v>44390.46813486467</v>
      </c>
    </row>
    <row r="1377" spans="1:3" x14ac:dyDescent="0.25">
      <c r="A1377" s="16">
        <v>32464</v>
      </c>
      <c r="B1377" s="16" t="s">
        <v>9</v>
      </c>
      <c r="C1377" s="17">
        <v>44390.233106837608</v>
      </c>
    </row>
    <row r="1378" spans="1:3" x14ac:dyDescent="0.25">
      <c r="A1378" s="16">
        <v>32478</v>
      </c>
      <c r="B1378" s="16" t="s">
        <v>11</v>
      </c>
      <c r="C1378" s="17">
        <v>44311.008064031339</v>
      </c>
    </row>
    <row r="1379" spans="1:3" x14ac:dyDescent="0.25">
      <c r="A1379" s="16">
        <v>32484</v>
      </c>
      <c r="B1379" s="16" t="s">
        <v>7</v>
      </c>
      <c r="C1379" s="17">
        <v>44373.640535113955</v>
      </c>
    </row>
    <row r="1380" spans="1:3" x14ac:dyDescent="0.25">
      <c r="A1380" s="16">
        <v>32529</v>
      </c>
      <c r="B1380" s="16" t="s">
        <v>8</v>
      </c>
      <c r="C1380" s="17">
        <v>44346.251703169517</v>
      </c>
    </row>
    <row r="1381" spans="1:3" x14ac:dyDescent="0.25">
      <c r="A1381" s="16">
        <v>32530</v>
      </c>
      <c r="B1381" s="16" t="s">
        <v>9</v>
      </c>
      <c r="C1381" s="17">
        <v>44312.652587678065</v>
      </c>
    </row>
    <row r="1382" spans="1:3" x14ac:dyDescent="0.25">
      <c r="A1382" s="16">
        <v>32545</v>
      </c>
      <c r="B1382" s="16" t="s">
        <v>5</v>
      </c>
      <c r="C1382" s="17">
        <v>44371.957616381769</v>
      </c>
    </row>
    <row r="1383" spans="1:3" x14ac:dyDescent="0.25">
      <c r="A1383" s="16">
        <v>32584</v>
      </c>
      <c r="B1383" s="16" t="s">
        <v>3</v>
      </c>
      <c r="C1383" s="17">
        <v>44346.791234437325</v>
      </c>
    </row>
    <row r="1384" spans="1:3" x14ac:dyDescent="0.25">
      <c r="A1384" s="16">
        <v>32596</v>
      </c>
      <c r="B1384" s="16" t="s">
        <v>5</v>
      </c>
      <c r="C1384" s="17">
        <v>44360.496296652418</v>
      </c>
    </row>
    <row r="1385" spans="1:3" x14ac:dyDescent="0.25">
      <c r="A1385" s="16">
        <v>32626</v>
      </c>
      <c r="B1385" s="16" t="s">
        <v>2</v>
      </c>
      <c r="C1385" s="17">
        <v>44376.78345270655</v>
      </c>
    </row>
    <row r="1386" spans="1:3" x14ac:dyDescent="0.25">
      <c r="A1386" s="16">
        <v>32656</v>
      </c>
      <c r="B1386" s="16" t="s">
        <v>17</v>
      </c>
      <c r="C1386" s="17">
        <v>44345.652108974355</v>
      </c>
    </row>
    <row r="1387" spans="1:3" x14ac:dyDescent="0.25">
      <c r="A1387" s="16">
        <v>32668</v>
      </c>
      <c r="B1387" s="16" t="s">
        <v>13</v>
      </c>
      <c r="C1387" s="17">
        <v>44295.610217094021</v>
      </c>
    </row>
    <row r="1388" spans="1:3" x14ac:dyDescent="0.25">
      <c r="A1388" s="16">
        <v>32670</v>
      </c>
      <c r="B1388" s="16" t="s">
        <v>2</v>
      </c>
      <c r="C1388" s="17">
        <v>44323.0051857906</v>
      </c>
    </row>
    <row r="1389" spans="1:3" x14ac:dyDescent="0.25">
      <c r="A1389" s="16">
        <v>32671</v>
      </c>
      <c r="B1389" s="16" t="s">
        <v>2</v>
      </c>
      <c r="C1389" s="17">
        <v>44337.038224715099</v>
      </c>
    </row>
    <row r="1390" spans="1:3" x14ac:dyDescent="0.25">
      <c r="A1390" s="16">
        <v>32715</v>
      </c>
      <c r="B1390" s="16" t="s">
        <v>2</v>
      </c>
      <c r="C1390" s="17">
        <v>44313.962421225071</v>
      </c>
    </row>
    <row r="1391" spans="1:3" x14ac:dyDescent="0.25">
      <c r="A1391" s="16">
        <v>32719</v>
      </c>
      <c r="B1391" s="16" t="s">
        <v>8</v>
      </c>
      <c r="C1391" s="17">
        <v>44388.679925142453</v>
      </c>
    </row>
    <row r="1392" spans="1:3" x14ac:dyDescent="0.25">
      <c r="A1392" s="16">
        <v>32728</v>
      </c>
      <c r="B1392" s="16" t="s">
        <v>2</v>
      </c>
      <c r="C1392" s="17">
        <v>44342.437950676642</v>
      </c>
    </row>
    <row r="1393" spans="1:3" x14ac:dyDescent="0.25">
      <c r="A1393" s="16">
        <v>32749</v>
      </c>
      <c r="B1393" s="16" t="s">
        <v>7</v>
      </c>
      <c r="C1393" s="17">
        <v>44340.941815918806</v>
      </c>
    </row>
    <row r="1394" spans="1:3" x14ac:dyDescent="0.25">
      <c r="A1394" s="16">
        <v>32772</v>
      </c>
      <c r="B1394" s="16" t="s">
        <v>2</v>
      </c>
      <c r="C1394" s="17">
        <v>44297.839845762108</v>
      </c>
    </row>
    <row r="1395" spans="1:3" x14ac:dyDescent="0.25">
      <c r="A1395" s="16">
        <v>32844</v>
      </c>
      <c r="B1395" s="16" t="s">
        <v>2</v>
      </c>
      <c r="C1395" s="17">
        <v>44344.832315669511</v>
      </c>
    </row>
    <row r="1396" spans="1:3" x14ac:dyDescent="0.25">
      <c r="A1396" s="16">
        <v>32886</v>
      </c>
      <c r="B1396" s="16" t="s">
        <v>7</v>
      </c>
      <c r="C1396" s="17">
        <v>44319.917783262106</v>
      </c>
    </row>
    <row r="1397" spans="1:3" x14ac:dyDescent="0.25">
      <c r="A1397" s="16">
        <v>32900</v>
      </c>
      <c r="B1397" s="16" t="s">
        <v>5</v>
      </c>
      <c r="C1397" s="17">
        <v>44404.145283974358</v>
      </c>
    </row>
    <row r="1398" spans="1:3" x14ac:dyDescent="0.25">
      <c r="A1398" s="16">
        <v>32924</v>
      </c>
      <c r="B1398" s="16" t="s">
        <v>2</v>
      </c>
      <c r="C1398" s="17">
        <v>44355.567424145294</v>
      </c>
    </row>
    <row r="1399" spans="1:3" x14ac:dyDescent="0.25">
      <c r="A1399" s="16">
        <v>32947</v>
      </c>
      <c r="B1399" s="16" t="s">
        <v>5</v>
      </c>
      <c r="C1399" s="17">
        <v>44307.358050142451</v>
      </c>
    </row>
    <row r="1400" spans="1:3" x14ac:dyDescent="0.25">
      <c r="A1400" s="16">
        <v>32970</v>
      </c>
      <c r="B1400" s="16" t="s">
        <v>5</v>
      </c>
      <c r="C1400" s="17">
        <v>44297.504456623938</v>
      </c>
    </row>
    <row r="1401" spans="1:3" x14ac:dyDescent="0.25">
      <c r="A1401" s="16">
        <v>32980</v>
      </c>
      <c r="B1401" s="16" t="s">
        <v>13</v>
      </c>
      <c r="C1401" s="17">
        <v>44355.606857834755</v>
      </c>
    </row>
    <row r="1402" spans="1:3" x14ac:dyDescent="0.25">
      <c r="A1402" s="16">
        <v>33019</v>
      </c>
      <c r="B1402" s="16" t="s">
        <v>2</v>
      </c>
      <c r="C1402" s="17">
        <v>44301.572904843306</v>
      </c>
    </row>
    <row r="1403" spans="1:3" x14ac:dyDescent="0.25">
      <c r="A1403" s="16">
        <v>33028</v>
      </c>
      <c r="B1403" s="16" t="s">
        <v>6</v>
      </c>
      <c r="C1403" s="17">
        <v>44304.737316595441</v>
      </c>
    </row>
    <row r="1404" spans="1:3" x14ac:dyDescent="0.25">
      <c r="A1404" s="16">
        <v>33043</v>
      </c>
      <c r="B1404" s="16" t="s">
        <v>14</v>
      </c>
      <c r="C1404" s="17">
        <v>44342.631274430205</v>
      </c>
    </row>
    <row r="1405" spans="1:3" x14ac:dyDescent="0.25">
      <c r="A1405" s="16">
        <v>33062</v>
      </c>
      <c r="B1405" s="16" t="s">
        <v>2</v>
      </c>
      <c r="C1405" s="17">
        <v>44309.733530413097</v>
      </c>
    </row>
    <row r="1406" spans="1:3" x14ac:dyDescent="0.25">
      <c r="A1406" s="16">
        <v>33075</v>
      </c>
      <c r="B1406" s="16" t="s">
        <v>5</v>
      </c>
      <c r="C1406" s="17">
        <v>44345.644892272088</v>
      </c>
    </row>
    <row r="1407" spans="1:3" x14ac:dyDescent="0.25">
      <c r="A1407" s="16">
        <v>33091</v>
      </c>
      <c r="B1407" s="16" t="s">
        <v>5</v>
      </c>
      <c r="C1407" s="17">
        <v>44384.694973468664</v>
      </c>
    </row>
    <row r="1408" spans="1:3" x14ac:dyDescent="0.25">
      <c r="A1408" s="16">
        <v>33128</v>
      </c>
      <c r="B1408" s="16" t="s">
        <v>2</v>
      </c>
      <c r="C1408" s="17">
        <v>44307.828566844735</v>
      </c>
    </row>
    <row r="1409" spans="1:3" x14ac:dyDescent="0.25">
      <c r="A1409" s="16">
        <v>33132</v>
      </c>
      <c r="B1409" s="16" t="s">
        <v>17</v>
      </c>
      <c r="C1409" s="17">
        <v>44374.670954843314</v>
      </c>
    </row>
    <row r="1410" spans="1:3" x14ac:dyDescent="0.25">
      <c r="A1410" s="16">
        <v>33142</v>
      </c>
      <c r="B1410" s="16" t="s">
        <v>7</v>
      </c>
      <c r="C1410" s="17">
        <v>44308.155934686605</v>
      </c>
    </row>
    <row r="1411" spans="1:3" x14ac:dyDescent="0.25">
      <c r="A1411" s="16">
        <v>33145</v>
      </c>
      <c r="B1411" s="16" t="s">
        <v>2</v>
      </c>
      <c r="C1411" s="17">
        <v>44315.46558262108</v>
      </c>
    </row>
    <row r="1412" spans="1:3" x14ac:dyDescent="0.25">
      <c r="A1412" s="16">
        <v>33196</v>
      </c>
      <c r="B1412" s="16" t="s">
        <v>5</v>
      </c>
      <c r="C1412" s="17">
        <v>44378.196814779207</v>
      </c>
    </row>
    <row r="1413" spans="1:3" x14ac:dyDescent="0.25">
      <c r="A1413" s="16">
        <v>33198</v>
      </c>
      <c r="B1413" s="16" t="s">
        <v>5</v>
      </c>
      <c r="C1413" s="17">
        <v>44304.564909650995</v>
      </c>
    </row>
    <row r="1414" spans="1:3" x14ac:dyDescent="0.25">
      <c r="A1414" s="16">
        <v>33213</v>
      </c>
      <c r="B1414" s="16" t="s">
        <v>7</v>
      </c>
      <c r="C1414" s="17">
        <v>44376.59857143875</v>
      </c>
    </row>
    <row r="1415" spans="1:3" x14ac:dyDescent="0.25">
      <c r="A1415" s="16">
        <v>33222</v>
      </c>
      <c r="B1415" s="16" t="s">
        <v>5</v>
      </c>
      <c r="C1415" s="17">
        <v>44311.284368019944</v>
      </c>
    </row>
    <row r="1416" spans="1:3" x14ac:dyDescent="0.25">
      <c r="A1416" s="16">
        <v>33282</v>
      </c>
      <c r="B1416" s="16" t="s">
        <v>2</v>
      </c>
      <c r="C1416" s="17">
        <v>44371.858605947287</v>
      </c>
    </row>
    <row r="1417" spans="1:3" x14ac:dyDescent="0.25">
      <c r="A1417" s="16">
        <v>33299</v>
      </c>
      <c r="B1417" s="16" t="s">
        <v>2</v>
      </c>
      <c r="C1417" s="17">
        <v>44316.239794871792</v>
      </c>
    </row>
    <row r="1418" spans="1:3" x14ac:dyDescent="0.25">
      <c r="A1418" s="16">
        <v>33333</v>
      </c>
      <c r="B1418" s="16" t="s">
        <v>2</v>
      </c>
      <c r="C1418" s="17">
        <v>44310.327285078347</v>
      </c>
    </row>
    <row r="1419" spans="1:3" x14ac:dyDescent="0.25">
      <c r="A1419" s="16">
        <v>33350</v>
      </c>
      <c r="B1419" s="16" t="s">
        <v>5</v>
      </c>
      <c r="C1419" s="17">
        <v>44383.977658760683</v>
      </c>
    </row>
    <row r="1420" spans="1:3" x14ac:dyDescent="0.25">
      <c r="A1420" s="16">
        <v>33351</v>
      </c>
      <c r="B1420" s="16" t="s">
        <v>7</v>
      </c>
      <c r="C1420" s="17">
        <v>44340.552440206549</v>
      </c>
    </row>
    <row r="1421" spans="1:3" x14ac:dyDescent="0.25">
      <c r="A1421" s="16">
        <v>33393</v>
      </c>
      <c r="B1421" s="16" t="s">
        <v>2</v>
      </c>
      <c r="C1421" s="17">
        <v>44422.470205947291</v>
      </c>
    </row>
    <row r="1422" spans="1:3" x14ac:dyDescent="0.25">
      <c r="A1422" s="16">
        <v>33401</v>
      </c>
      <c r="B1422" s="16" t="s">
        <v>2</v>
      </c>
      <c r="C1422" s="17">
        <v>44322.03120477208</v>
      </c>
    </row>
    <row r="1423" spans="1:3" x14ac:dyDescent="0.25">
      <c r="A1423" s="16">
        <v>33450</v>
      </c>
      <c r="B1423" s="16" t="s">
        <v>2</v>
      </c>
      <c r="C1423" s="17">
        <v>44337.088533511393</v>
      </c>
    </row>
    <row r="1424" spans="1:3" x14ac:dyDescent="0.25">
      <c r="A1424" s="16">
        <v>33482</v>
      </c>
      <c r="B1424" s="16" t="s">
        <v>5</v>
      </c>
      <c r="C1424" s="17">
        <v>44371.38041339031</v>
      </c>
    </row>
    <row r="1425" spans="1:3" x14ac:dyDescent="0.25">
      <c r="A1425" s="16">
        <v>33491</v>
      </c>
      <c r="B1425" s="16" t="s">
        <v>19</v>
      </c>
      <c r="C1425" s="17">
        <v>44371.512337428772</v>
      </c>
    </row>
    <row r="1426" spans="1:3" x14ac:dyDescent="0.25">
      <c r="A1426" s="16">
        <v>33561</v>
      </c>
      <c r="B1426" s="16" t="s">
        <v>8</v>
      </c>
      <c r="C1426" s="17">
        <v>44314.420218447289</v>
      </c>
    </row>
    <row r="1427" spans="1:3" x14ac:dyDescent="0.25">
      <c r="A1427" s="16">
        <v>33626</v>
      </c>
      <c r="B1427" s="16" t="s">
        <v>6</v>
      </c>
      <c r="C1427" s="17">
        <v>44371.846711289181</v>
      </c>
    </row>
    <row r="1428" spans="1:3" x14ac:dyDescent="0.25">
      <c r="A1428" s="16">
        <v>33657</v>
      </c>
      <c r="B1428" s="16" t="s">
        <v>2</v>
      </c>
      <c r="C1428" s="17">
        <v>44315.840298076924</v>
      </c>
    </row>
    <row r="1429" spans="1:3" x14ac:dyDescent="0.25">
      <c r="A1429" s="16">
        <v>33683</v>
      </c>
      <c r="B1429" s="16" t="s">
        <v>3</v>
      </c>
      <c r="C1429" s="17">
        <v>44376.741149465808</v>
      </c>
    </row>
    <row r="1430" spans="1:3" x14ac:dyDescent="0.25">
      <c r="A1430" s="16">
        <v>33702</v>
      </c>
      <c r="B1430" s="16" t="s">
        <v>5</v>
      </c>
      <c r="C1430" s="17">
        <v>44406.650873753562</v>
      </c>
    </row>
    <row r="1431" spans="1:3" x14ac:dyDescent="0.25">
      <c r="A1431" s="16">
        <v>33711</v>
      </c>
      <c r="B1431" s="16" t="s">
        <v>7</v>
      </c>
      <c r="C1431" s="17">
        <v>44343.408033084052</v>
      </c>
    </row>
    <row r="1432" spans="1:3" x14ac:dyDescent="0.25">
      <c r="A1432" s="16">
        <v>33723</v>
      </c>
      <c r="B1432" s="16" t="s">
        <v>5</v>
      </c>
      <c r="C1432" s="17">
        <v>44329.652361965811</v>
      </c>
    </row>
    <row r="1433" spans="1:3" x14ac:dyDescent="0.25">
      <c r="A1433" s="16">
        <v>33750</v>
      </c>
      <c r="B1433" s="16" t="s">
        <v>5</v>
      </c>
      <c r="C1433" s="17">
        <v>44342.19930505698</v>
      </c>
    </row>
    <row r="1434" spans="1:3" x14ac:dyDescent="0.25">
      <c r="A1434" s="16">
        <v>33758</v>
      </c>
      <c r="B1434" s="16" t="s">
        <v>10</v>
      </c>
      <c r="C1434" s="17">
        <v>44340.709870726496</v>
      </c>
    </row>
    <row r="1435" spans="1:3" x14ac:dyDescent="0.25">
      <c r="A1435" s="16">
        <v>33797</v>
      </c>
      <c r="B1435" s="16" t="s">
        <v>19</v>
      </c>
      <c r="C1435" s="17">
        <v>44314.98108561254</v>
      </c>
    </row>
    <row r="1436" spans="1:3" x14ac:dyDescent="0.25">
      <c r="A1436" s="16">
        <v>33805</v>
      </c>
      <c r="B1436" s="16" t="s">
        <v>6</v>
      </c>
      <c r="C1436" s="17">
        <v>44393.639172435898</v>
      </c>
    </row>
    <row r="1437" spans="1:3" x14ac:dyDescent="0.25">
      <c r="A1437" s="16">
        <v>33812</v>
      </c>
      <c r="B1437" s="16" t="s">
        <v>5</v>
      </c>
      <c r="C1437" s="17">
        <v>44286.109423361828</v>
      </c>
    </row>
    <row r="1438" spans="1:3" x14ac:dyDescent="0.25">
      <c r="A1438" s="16">
        <v>33847</v>
      </c>
      <c r="B1438" s="16" t="s">
        <v>7</v>
      </c>
      <c r="C1438" s="17">
        <v>44378.548040633897</v>
      </c>
    </row>
    <row r="1439" spans="1:3" x14ac:dyDescent="0.25">
      <c r="A1439" s="16">
        <v>33860</v>
      </c>
      <c r="B1439" s="16" t="s">
        <v>2</v>
      </c>
      <c r="C1439" s="17">
        <v>44374.247032834755</v>
      </c>
    </row>
    <row r="1440" spans="1:3" x14ac:dyDescent="0.25">
      <c r="A1440" s="16">
        <v>33872</v>
      </c>
      <c r="B1440" s="16" t="s">
        <v>9</v>
      </c>
      <c r="C1440" s="17">
        <v>44340.752407977205</v>
      </c>
    </row>
    <row r="1441" spans="1:3" x14ac:dyDescent="0.25">
      <c r="A1441" s="16">
        <v>33899</v>
      </c>
      <c r="B1441" s="16" t="s">
        <v>2</v>
      </c>
      <c r="C1441" s="17">
        <v>44399.995010292027</v>
      </c>
    </row>
    <row r="1442" spans="1:3" x14ac:dyDescent="0.25">
      <c r="A1442" s="16">
        <v>33907</v>
      </c>
      <c r="B1442" s="16" t="s">
        <v>2</v>
      </c>
      <c r="C1442" s="17">
        <v>44312.284584864676</v>
      </c>
    </row>
    <row r="1443" spans="1:3" x14ac:dyDescent="0.25">
      <c r="A1443" s="16">
        <v>33915</v>
      </c>
      <c r="B1443" s="16" t="s">
        <v>5</v>
      </c>
      <c r="C1443" s="17">
        <v>44344.590555733623</v>
      </c>
    </row>
    <row r="1444" spans="1:3" x14ac:dyDescent="0.25">
      <c r="A1444" s="16">
        <v>34036</v>
      </c>
      <c r="B1444" s="16" t="s">
        <v>5</v>
      </c>
      <c r="C1444" s="17">
        <v>44301.837730270658</v>
      </c>
    </row>
    <row r="1445" spans="1:3" x14ac:dyDescent="0.25">
      <c r="A1445" s="16">
        <v>34039</v>
      </c>
      <c r="B1445" s="16" t="s">
        <v>7</v>
      </c>
      <c r="C1445" s="17">
        <v>44299.30817820513</v>
      </c>
    </row>
    <row r="1446" spans="1:3" x14ac:dyDescent="0.25">
      <c r="A1446" s="16">
        <v>34040</v>
      </c>
      <c r="B1446" s="16" t="s">
        <v>2</v>
      </c>
      <c r="C1446" s="17">
        <v>44345.072415633906</v>
      </c>
    </row>
    <row r="1447" spans="1:3" x14ac:dyDescent="0.25">
      <c r="A1447" s="16">
        <v>34043</v>
      </c>
      <c r="B1447" s="16" t="s">
        <v>7</v>
      </c>
      <c r="C1447" s="17">
        <v>44296.844529309121</v>
      </c>
    </row>
    <row r="1448" spans="1:3" x14ac:dyDescent="0.25">
      <c r="A1448" s="16">
        <v>34107</v>
      </c>
      <c r="B1448" s="16" t="s">
        <v>3</v>
      </c>
      <c r="C1448" s="17">
        <v>44374.369929131048</v>
      </c>
    </row>
    <row r="1449" spans="1:3" x14ac:dyDescent="0.25">
      <c r="A1449" s="16">
        <v>34132</v>
      </c>
      <c r="B1449" s="16" t="s">
        <v>7</v>
      </c>
      <c r="C1449" s="17">
        <v>44398.103484223648</v>
      </c>
    </row>
    <row r="1450" spans="1:3" x14ac:dyDescent="0.25">
      <c r="A1450" s="16">
        <v>34209</v>
      </c>
      <c r="B1450" s="16" t="s">
        <v>2</v>
      </c>
      <c r="C1450" s="17">
        <v>44315.309592948717</v>
      </c>
    </row>
    <row r="1451" spans="1:3" x14ac:dyDescent="0.25">
      <c r="A1451" s="16">
        <v>34217</v>
      </c>
      <c r="B1451" s="16" t="s">
        <v>7</v>
      </c>
      <c r="C1451" s="17">
        <v>44408.03350982906</v>
      </c>
    </row>
    <row r="1452" spans="1:3" x14ac:dyDescent="0.25">
      <c r="A1452" s="16">
        <v>34272</v>
      </c>
      <c r="B1452" s="16" t="s">
        <v>7</v>
      </c>
      <c r="C1452" s="17">
        <v>44306.876890847576</v>
      </c>
    </row>
    <row r="1453" spans="1:3" x14ac:dyDescent="0.25">
      <c r="A1453" s="16">
        <v>34288</v>
      </c>
      <c r="B1453" s="16" t="s">
        <v>5</v>
      </c>
      <c r="C1453" s="17">
        <v>44393.301808974364</v>
      </c>
    </row>
    <row r="1454" spans="1:3" x14ac:dyDescent="0.25">
      <c r="A1454" s="16">
        <v>34336</v>
      </c>
      <c r="B1454" s="16" t="s">
        <v>2</v>
      </c>
      <c r="C1454" s="17">
        <v>44366.922761075497</v>
      </c>
    </row>
    <row r="1455" spans="1:3" x14ac:dyDescent="0.25">
      <c r="A1455" s="16">
        <v>34346</v>
      </c>
      <c r="B1455" s="16" t="s">
        <v>3</v>
      </c>
      <c r="C1455" s="17">
        <v>44306.925488603993</v>
      </c>
    </row>
    <row r="1456" spans="1:3" x14ac:dyDescent="0.25">
      <c r="A1456" s="16">
        <v>34356</v>
      </c>
      <c r="B1456" s="16" t="s">
        <v>5</v>
      </c>
      <c r="C1456" s="17">
        <v>44336.47330730057</v>
      </c>
    </row>
    <row r="1457" spans="1:3" x14ac:dyDescent="0.25">
      <c r="A1457" s="16">
        <v>34362</v>
      </c>
      <c r="B1457" s="16" t="s">
        <v>3</v>
      </c>
      <c r="C1457" s="17">
        <v>44334.698259188037</v>
      </c>
    </row>
    <row r="1458" spans="1:3" x14ac:dyDescent="0.25">
      <c r="A1458" s="16">
        <v>34363</v>
      </c>
      <c r="B1458" s="16" t="s">
        <v>3</v>
      </c>
      <c r="C1458" s="17">
        <v>44357.710821225075</v>
      </c>
    </row>
    <row r="1459" spans="1:3" x14ac:dyDescent="0.25">
      <c r="A1459" s="16">
        <v>34372</v>
      </c>
      <c r="B1459" s="16" t="s">
        <v>5</v>
      </c>
      <c r="C1459" s="17">
        <v>44384.991797150993</v>
      </c>
    </row>
    <row r="1460" spans="1:3" x14ac:dyDescent="0.25">
      <c r="A1460" s="16">
        <v>34387</v>
      </c>
      <c r="B1460" s="16" t="s">
        <v>5</v>
      </c>
      <c r="C1460" s="17">
        <v>44377.269496474364</v>
      </c>
    </row>
    <row r="1461" spans="1:3" x14ac:dyDescent="0.25">
      <c r="A1461" s="16">
        <v>34396</v>
      </c>
      <c r="B1461" s="16" t="s">
        <v>7</v>
      </c>
      <c r="C1461" s="17">
        <v>44360.069682158122</v>
      </c>
    </row>
    <row r="1462" spans="1:3" x14ac:dyDescent="0.25">
      <c r="A1462" s="16">
        <v>34466</v>
      </c>
      <c r="B1462" s="16" t="s">
        <v>7</v>
      </c>
      <c r="C1462" s="17">
        <v>44376.552299750721</v>
      </c>
    </row>
    <row r="1463" spans="1:3" x14ac:dyDescent="0.25">
      <c r="A1463" s="16">
        <v>34511</v>
      </c>
      <c r="B1463" s="16" t="s">
        <v>6</v>
      </c>
      <c r="C1463" s="17">
        <v>44398.74623696581</v>
      </c>
    </row>
    <row r="1464" spans="1:3" x14ac:dyDescent="0.25">
      <c r="A1464" s="16">
        <v>34520</v>
      </c>
      <c r="B1464" s="16" t="s">
        <v>6</v>
      </c>
      <c r="C1464" s="17">
        <v>44343.489465883198</v>
      </c>
    </row>
    <row r="1465" spans="1:3" x14ac:dyDescent="0.25">
      <c r="A1465" s="16">
        <v>34533</v>
      </c>
      <c r="B1465" s="16" t="s">
        <v>6</v>
      </c>
      <c r="C1465" s="17">
        <v>44309.627688354703</v>
      </c>
    </row>
    <row r="1466" spans="1:3" x14ac:dyDescent="0.25">
      <c r="A1466" s="16">
        <v>34576</v>
      </c>
      <c r="B1466" s="16" t="s">
        <v>2</v>
      </c>
      <c r="C1466" s="17">
        <v>44376.577756232196</v>
      </c>
    </row>
    <row r="1467" spans="1:3" x14ac:dyDescent="0.25">
      <c r="A1467" s="16">
        <v>34645</v>
      </c>
      <c r="B1467" s="16" t="s">
        <v>2</v>
      </c>
      <c r="C1467" s="17">
        <v>44357.482856410257</v>
      </c>
    </row>
    <row r="1468" spans="1:3" x14ac:dyDescent="0.25">
      <c r="A1468" s="16">
        <v>34648</v>
      </c>
      <c r="B1468" s="16" t="s">
        <v>5</v>
      </c>
      <c r="C1468" s="17">
        <v>44315.983188069797</v>
      </c>
    </row>
    <row r="1469" spans="1:3" x14ac:dyDescent="0.25">
      <c r="A1469" s="16">
        <v>34650</v>
      </c>
      <c r="B1469" s="16" t="s">
        <v>5</v>
      </c>
      <c r="C1469" s="17">
        <v>44344.578851317667</v>
      </c>
    </row>
    <row r="1470" spans="1:3" x14ac:dyDescent="0.25">
      <c r="A1470" s="16">
        <v>34674</v>
      </c>
      <c r="B1470" s="16" t="s">
        <v>5</v>
      </c>
      <c r="C1470" s="17">
        <v>44342.433745975781</v>
      </c>
    </row>
    <row r="1471" spans="1:3" x14ac:dyDescent="0.25">
      <c r="A1471" s="16">
        <v>34685</v>
      </c>
      <c r="B1471" s="16" t="s">
        <v>2</v>
      </c>
      <c r="C1471" s="17">
        <v>44394.828481445868</v>
      </c>
    </row>
    <row r="1472" spans="1:3" x14ac:dyDescent="0.25">
      <c r="A1472" s="16">
        <v>34701</v>
      </c>
      <c r="B1472" s="16" t="s">
        <v>3</v>
      </c>
      <c r="C1472" s="17">
        <v>44288.164090847582</v>
      </c>
    </row>
    <row r="1473" spans="1:3" x14ac:dyDescent="0.25">
      <c r="A1473" s="16">
        <v>34732</v>
      </c>
      <c r="B1473" s="16" t="s">
        <v>2</v>
      </c>
      <c r="C1473" s="17">
        <v>44402.493734935895</v>
      </c>
    </row>
    <row r="1474" spans="1:3" x14ac:dyDescent="0.25">
      <c r="A1474" s="16">
        <v>34745</v>
      </c>
      <c r="B1474" s="16" t="s">
        <v>5</v>
      </c>
      <c r="C1474" s="17">
        <v>44315.661671901711</v>
      </c>
    </row>
    <row r="1475" spans="1:3" x14ac:dyDescent="0.25">
      <c r="A1475" s="16">
        <v>34773</v>
      </c>
      <c r="B1475" s="16" t="s">
        <v>2</v>
      </c>
      <c r="C1475" s="17">
        <v>44345.480515491457</v>
      </c>
    </row>
    <row r="1476" spans="1:3" x14ac:dyDescent="0.25">
      <c r="A1476" s="16">
        <v>34789</v>
      </c>
      <c r="B1476" s="16" t="s">
        <v>20</v>
      </c>
      <c r="C1476" s="17">
        <v>44353.110954095442</v>
      </c>
    </row>
    <row r="1477" spans="1:3" x14ac:dyDescent="0.25">
      <c r="A1477" s="16">
        <v>34794</v>
      </c>
      <c r="B1477" s="16" t="s">
        <v>2</v>
      </c>
      <c r="C1477" s="17">
        <v>44376.184758226489</v>
      </c>
    </row>
    <row r="1478" spans="1:3" x14ac:dyDescent="0.25">
      <c r="A1478" s="16">
        <v>34807</v>
      </c>
      <c r="B1478" s="16" t="s">
        <v>2</v>
      </c>
      <c r="C1478" s="17">
        <v>44342.668458653847</v>
      </c>
    </row>
    <row r="1479" spans="1:3" x14ac:dyDescent="0.25">
      <c r="A1479" s="16">
        <v>34810</v>
      </c>
      <c r="B1479" s="16" t="s">
        <v>2</v>
      </c>
      <c r="C1479" s="17">
        <v>44345.641406481482</v>
      </c>
    </row>
    <row r="1480" spans="1:3" x14ac:dyDescent="0.25">
      <c r="A1480" s="16">
        <v>34815</v>
      </c>
      <c r="B1480" s="16" t="s">
        <v>3</v>
      </c>
      <c r="C1480" s="17">
        <v>44321.738154095437</v>
      </c>
    </row>
    <row r="1481" spans="1:3" x14ac:dyDescent="0.25">
      <c r="A1481" s="16">
        <v>34846</v>
      </c>
      <c r="B1481" s="16" t="s">
        <v>8</v>
      </c>
      <c r="C1481" s="17">
        <v>44376.53907282764</v>
      </c>
    </row>
    <row r="1482" spans="1:3" x14ac:dyDescent="0.25">
      <c r="A1482" s="16">
        <v>34878</v>
      </c>
      <c r="B1482" s="16" t="s">
        <v>2</v>
      </c>
      <c r="C1482" s="17">
        <v>44370.841146403138</v>
      </c>
    </row>
    <row r="1483" spans="1:3" x14ac:dyDescent="0.25">
      <c r="A1483" s="16">
        <v>34935</v>
      </c>
      <c r="B1483" s="16" t="s">
        <v>3</v>
      </c>
      <c r="C1483" s="17">
        <v>44335.415957086901</v>
      </c>
    </row>
    <row r="1484" spans="1:3" x14ac:dyDescent="0.25">
      <c r="A1484" s="16">
        <v>34957</v>
      </c>
      <c r="B1484" s="16" t="s">
        <v>2</v>
      </c>
      <c r="C1484" s="17">
        <v>44392.860856481479</v>
      </c>
    </row>
    <row r="1485" spans="1:3" x14ac:dyDescent="0.25">
      <c r="A1485" s="16">
        <v>34987</v>
      </c>
      <c r="B1485" s="16" t="s">
        <v>2</v>
      </c>
      <c r="C1485" s="17">
        <v>44303.91456962251</v>
      </c>
    </row>
    <row r="1486" spans="1:3" x14ac:dyDescent="0.25">
      <c r="A1486" s="16">
        <v>35001</v>
      </c>
      <c r="B1486" s="16" t="s">
        <v>2</v>
      </c>
      <c r="C1486" s="17">
        <v>44337.075044159545</v>
      </c>
    </row>
    <row r="1487" spans="1:3" x14ac:dyDescent="0.25">
      <c r="A1487" s="16">
        <v>35099</v>
      </c>
      <c r="B1487" s="16" t="s">
        <v>7</v>
      </c>
      <c r="C1487" s="17">
        <v>44357.509436004271</v>
      </c>
    </row>
    <row r="1488" spans="1:3" x14ac:dyDescent="0.25">
      <c r="A1488" s="16">
        <v>35105</v>
      </c>
      <c r="B1488" s="16" t="s">
        <v>2</v>
      </c>
      <c r="C1488" s="17">
        <v>44308.567685327631</v>
      </c>
    </row>
    <row r="1489" spans="1:3" x14ac:dyDescent="0.25">
      <c r="A1489" s="16">
        <v>35131</v>
      </c>
      <c r="B1489" s="16" t="s">
        <v>7</v>
      </c>
      <c r="C1489" s="17">
        <v>44291.61829066951</v>
      </c>
    </row>
    <row r="1490" spans="1:3" x14ac:dyDescent="0.25">
      <c r="A1490" s="16">
        <v>35132</v>
      </c>
      <c r="B1490" s="16" t="s">
        <v>6</v>
      </c>
      <c r="C1490" s="17">
        <v>44373.351029807694</v>
      </c>
    </row>
    <row r="1491" spans="1:3" x14ac:dyDescent="0.25">
      <c r="A1491" s="16">
        <v>35142</v>
      </c>
      <c r="B1491" s="16" t="s">
        <v>3</v>
      </c>
      <c r="C1491" s="17">
        <v>44297.634937678064</v>
      </c>
    </row>
    <row r="1492" spans="1:3" x14ac:dyDescent="0.25">
      <c r="A1492" s="16">
        <v>35166</v>
      </c>
      <c r="B1492" s="16" t="s">
        <v>2</v>
      </c>
      <c r="C1492" s="17">
        <v>44341.050194551281</v>
      </c>
    </row>
    <row r="1493" spans="1:3" x14ac:dyDescent="0.25">
      <c r="A1493" s="16">
        <v>35191</v>
      </c>
      <c r="B1493" s="16" t="s">
        <v>5</v>
      </c>
      <c r="C1493" s="17">
        <v>44376.732286253566</v>
      </c>
    </row>
    <row r="1494" spans="1:3" x14ac:dyDescent="0.25">
      <c r="A1494" s="16">
        <v>35193</v>
      </c>
      <c r="B1494" s="16" t="s">
        <v>5</v>
      </c>
      <c r="C1494" s="17">
        <v>44306.959807514242</v>
      </c>
    </row>
    <row r="1495" spans="1:3" x14ac:dyDescent="0.25">
      <c r="A1495" s="16">
        <v>35195</v>
      </c>
      <c r="B1495" s="16" t="s">
        <v>2</v>
      </c>
      <c r="C1495" s="17">
        <v>44360.343886930197</v>
      </c>
    </row>
    <row r="1496" spans="1:3" x14ac:dyDescent="0.25">
      <c r="A1496" s="16">
        <v>35220</v>
      </c>
      <c r="B1496" s="16" t="s">
        <v>3</v>
      </c>
      <c r="C1496" s="17">
        <v>44374.475389886044</v>
      </c>
    </row>
    <row r="1497" spans="1:3" x14ac:dyDescent="0.25">
      <c r="A1497" s="16">
        <v>35228</v>
      </c>
      <c r="B1497" s="16" t="s">
        <v>2</v>
      </c>
      <c r="C1497" s="17">
        <v>44339.973422150993</v>
      </c>
    </row>
    <row r="1498" spans="1:3" x14ac:dyDescent="0.25">
      <c r="A1498" s="16">
        <v>35234</v>
      </c>
      <c r="B1498" s="16" t="s">
        <v>16</v>
      </c>
      <c r="C1498" s="17">
        <v>44330.579653454421</v>
      </c>
    </row>
    <row r="1499" spans="1:3" x14ac:dyDescent="0.25">
      <c r="A1499" s="16">
        <v>35249</v>
      </c>
      <c r="B1499" s="16" t="s">
        <v>3</v>
      </c>
      <c r="C1499" s="17">
        <v>44286.749841524215</v>
      </c>
    </row>
    <row r="1500" spans="1:3" x14ac:dyDescent="0.25">
      <c r="A1500" s="16">
        <v>35280</v>
      </c>
      <c r="B1500" s="16" t="s">
        <v>2</v>
      </c>
      <c r="C1500" s="17">
        <v>44302.859494373217</v>
      </c>
    </row>
    <row r="1501" spans="1:3" x14ac:dyDescent="0.25">
      <c r="A1501" s="16">
        <v>35313</v>
      </c>
      <c r="B1501" s="16" t="s">
        <v>2</v>
      </c>
      <c r="C1501" s="17">
        <v>44285.675640206551</v>
      </c>
    </row>
    <row r="1502" spans="1:3" x14ac:dyDescent="0.25">
      <c r="A1502" s="16">
        <v>35331</v>
      </c>
      <c r="B1502" s="16" t="s">
        <v>2</v>
      </c>
      <c r="C1502" s="17">
        <v>44306.10377517806</v>
      </c>
    </row>
    <row r="1503" spans="1:3" x14ac:dyDescent="0.25">
      <c r="A1503" s="16">
        <v>35469</v>
      </c>
      <c r="B1503" s="16" t="s">
        <v>7</v>
      </c>
      <c r="C1503" s="17">
        <v>44341.728198076918</v>
      </c>
    </row>
    <row r="1504" spans="1:3" x14ac:dyDescent="0.25">
      <c r="A1504" s="16">
        <v>35473</v>
      </c>
      <c r="B1504" s="16" t="s">
        <v>3</v>
      </c>
      <c r="C1504" s="17">
        <v>44408.076425178064</v>
      </c>
    </row>
    <row r="1505" spans="1:3" x14ac:dyDescent="0.25">
      <c r="A1505" s="16">
        <v>35493</v>
      </c>
      <c r="B1505" s="16" t="s">
        <v>7</v>
      </c>
      <c r="C1505" s="17">
        <v>44345.745707799149</v>
      </c>
    </row>
    <row r="1506" spans="1:3" x14ac:dyDescent="0.25">
      <c r="A1506" s="16">
        <v>35539</v>
      </c>
      <c r="B1506" s="16" t="s">
        <v>5</v>
      </c>
      <c r="C1506" s="17">
        <v>44309.302850427346</v>
      </c>
    </row>
    <row r="1507" spans="1:3" x14ac:dyDescent="0.25">
      <c r="A1507" s="16">
        <v>35540</v>
      </c>
      <c r="B1507" s="16" t="s">
        <v>3</v>
      </c>
      <c r="C1507" s="17">
        <v>44308.358219195157</v>
      </c>
    </row>
    <row r="1508" spans="1:3" x14ac:dyDescent="0.25">
      <c r="A1508" s="16">
        <v>35571</v>
      </c>
      <c r="B1508" s="16" t="s">
        <v>7</v>
      </c>
      <c r="C1508" s="17">
        <v>44291.63425185185</v>
      </c>
    </row>
    <row r="1509" spans="1:3" x14ac:dyDescent="0.25">
      <c r="A1509" s="16">
        <v>35589</v>
      </c>
      <c r="B1509" s="16" t="s">
        <v>5</v>
      </c>
      <c r="C1509" s="17">
        <v>44311.021579131055</v>
      </c>
    </row>
    <row r="1510" spans="1:3" x14ac:dyDescent="0.25">
      <c r="A1510" s="16">
        <v>35598</v>
      </c>
      <c r="B1510" s="16" t="s">
        <v>6</v>
      </c>
      <c r="C1510" s="17">
        <v>44302.447533084051</v>
      </c>
    </row>
    <row r="1511" spans="1:3" x14ac:dyDescent="0.25">
      <c r="A1511" s="16">
        <v>35627</v>
      </c>
      <c r="B1511" s="16" t="s">
        <v>8</v>
      </c>
      <c r="C1511" s="17">
        <v>44293.330073504272</v>
      </c>
    </row>
    <row r="1512" spans="1:3" x14ac:dyDescent="0.25">
      <c r="A1512" s="16">
        <v>35737</v>
      </c>
      <c r="B1512" s="16" t="s">
        <v>3</v>
      </c>
      <c r="C1512" s="17">
        <v>44309.346814494304</v>
      </c>
    </row>
    <row r="1513" spans="1:3" x14ac:dyDescent="0.25">
      <c r="A1513" s="16">
        <v>35739</v>
      </c>
      <c r="B1513" s="16" t="s">
        <v>5</v>
      </c>
      <c r="C1513" s="17">
        <v>44393.58816125356</v>
      </c>
    </row>
    <row r="1514" spans="1:3" x14ac:dyDescent="0.25">
      <c r="A1514" s="16">
        <v>35749</v>
      </c>
      <c r="B1514" s="16" t="s">
        <v>16</v>
      </c>
      <c r="C1514" s="17">
        <v>44366.239970726499</v>
      </c>
    </row>
    <row r="1515" spans="1:3" x14ac:dyDescent="0.25">
      <c r="A1515" s="16">
        <v>35760</v>
      </c>
      <c r="B1515" s="16" t="s">
        <v>3</v>
      </c>
      <c r="C1515" s="17">
        <v>44371.259222364672</v>
      </c>
    </row>
    <row r="1516" spans="1:3" x14ac:dyDescent="0.25">
      <c r="A1516" s="16">
        <v>35771</v>
      </c>
      <c r="B1516" s="16" t="s">
        <v>3</v>
      </c>
      <c r="C1516" s="17">
        <v>44374.420920049859</v>
      </c>
    </row>
    <row r="1517" spans="1:3" x14ac:dyDescent="0.25">
      <c r="A1517" s="16">
        <v>35797</v>
      </c>
      <c r="B1517" s="16" t="s">
        <v>3</v>
      </c>
      <c r="C1517" s="17">
        <v>44308.82659483618</v>
      </c>
    </row>
    <row r="1518" spans="1:3" x14ac:dyDescent="0.25">
      <c r="A1518" s="16">
        <v>35807</v>
      </c>
      <c r="B1518" s="16" t="s">
        <v>3</v>
      </c>
      <c r="C1518" s="17">
        <v>44344.67981752137</v>
      </c>
    </row>
    <row r="1519" spans="1:3" x14ac:dyDescent="0.25">
      <c r="A1519" s="16">
        <v>35812</v>
      </c>
      <c r="B1519" s="16" t="s">
        <v>2</v>
      </c>
      <c r="C1519" s="17">
        <v>44346.333885149572</v>
      </c>
    </row>
    <row r="1520" spans="1:3" x14ac:dyDescent="0.25">
      <c r="A1520" s="16">
        <v>35817</v>
      </c>
      <c r="B1520" s="16" t="s">
        <v>7</v>
      </c>
      <c r="C1520" s="17">
        <v>44321.348440170936</v>
      </c>
    </row>
    <row r="1521" spans="1:3" x14ac:dyDescent="0.25">
      <c r="A1521" s="16">
        <v>35868</v>
      </c>
      <c r="B1521" s="16" t="s">
        <v>2</v>
      </c>
      <c r="C1521" s="17">
        <v>44319.783963354705</v>
      </c>
    </row>
    <row r="1522" spans="1:3" x14ac:dyDescent="0.25">
      <c r="A1522" s="16">
        <v>35911</v>
      </c>
      <c r="B1522" s="16" t="s">
        <v>2</v>
      </c>
      <c r="C1522" s="17">
        <v>44300.402091346157</v>
      </c>
    </row>
    <row r="1523" spans="1:3" x14ac:dyDescent="0.25">
      <c r="A1523" s="16">
        <v>35912</v>
      </c>
      <c r="B1523" s="16" t="s">
        <v>2</v>
      </c>
      <c r="C1523" s="17">
        <v>44315.680679095436</v>
      </c>
    </row>
    <row r="1524" spans="1:3" x14ac:dyDescent="0.25">
      <c r="A1524" s="16">
        <v>35916</v>
      </c>
      <c r="B1524" s="16" t="s">
        <v>2</v>
      </c>
      <c r="C1524" s="17">
        <v>44331.169707977206</v>
      </c>
    </row>
    <row r="1525" spans="1:3" x14ac:dyDescent="0.25">
      <c r="A1525" s="16">
        <v>35961</v>
      </c>
      <c r="B1525" s="16" t="s">
        <v>2</v>
      </c>
      <c r="C1525" s="17">
        <v>44293.960399002848</v>
      </c>
    </row>
    <row r="1526" spans="1:3" x14ac:dyDescent="0.25">
      <c r="A1526" s="16">
        <v>36031</v>
      </c>
      <c r="B1526" s="16" t="s">
        <v>17</v>
      </c>
      <c r="C1526" s="17">
        <v>44402.066381873221</v>
      </c>
    </row>
    <row r="1527" spans="1:3" x14ac:dyDescent="0.25">
      <c r="A1527" s="16">
        <v>36040</v>
      </c>
      <c r="B1527" s="16" t="s">
        <v>7</v>
      </c>
      <c r="C1527" s="17">
        <v>44312.383889245015</v>
      </c>
    </row>
    <row r="1528" spans="1:3" x14ac:dyDescent="0.25">
      <c r="A1528" s="16">
        <v>36045</v>
      </c>
      <c r="B1528" s="16" t="s">
        <v>2</v>
      </c>
      <c r="C1528" s="17">
        <v>44346.415646901711</v>
      </c>
    </row>
    <row r="1529" spans="1:3" x14ac:dyDescent="0.25">
      <c r="A1529" s="16">
        <v>36113</v>
      </c>
      <c r="B1529" s="16" t="s">
        <v>7</v>
      </c>
      <c r="C1529" s="17">
        <v>44342.129591381767</v>
      </c>
    </row>
    <row r="1530" spans="1:3" x14ac:dyDescent="0.25">
      <c r="A1530" s="16">
        <v>36132</v>
      </c>
      <c r="B1530" s="16" t="s">
        <v>7</v>
      </c>
      <c r="C1530" s="17">
        <v>44401.982382371796</v>
      </c>
    </row>
    <row r="1531" spans="1:3" x14ac:dyDescent="0.25">
      <c r="A1531" s="16">
        <v>36196</v>
      </c>
      <c r="B1531" s="16" t="s">
        <v>2</v>
      </c>
      <c r="C1531" s="17">
        <v>44415.198819622507</v>
      </c>
    </row>
    <row r="1532" spans="1:3" x14ac:dyDescent="0.25">
      <c r="A1532" s="16">
        <v>36203</v>
      </c>
      <c r="B1532" s="16" t="s">
        <v>5</v>
      </c>
      <c r="C1532" s="17">
        <v>44322.0469920584</v>
      </c>
    </row>
    <row r="1533" spans="1:3" x14ac:dyDescent="0.25">
      <c r="A1533" s="16">
        <v>36226</v>
      </c>
      <c r="B1533" s="16" t="s">
        <v>7</v>
      </c>
      <c r="C1533" s="17">
        <v>44352.194711004275</v>
      </c>
    </row>
    <row r="1534" spans="1:3" x14ac:dyDescent="0.25">
      <c r="A1534" s="16">
        <v>36234</v>
      </c>
      <c r="B1534" s="16" t="s">
        <v>5</v>
      </c>
      <c r="C1534" s="17">
        <v>44309.844901103992</v>
      </c>
    </row>
    <row r="1535" spans="1:3" x14ac:dyDescent="0.25">
      <c r="A1535" s="16">
        <v>36275</v>
      </c>
      <c r="B1535" s="16" t="s">
        <v>2</v>
      </c>
      <c r="C1535" s="17">
        <v>44381.846557336183</v>
      </c>
    </row>
    <row r="1536" spans="1:3" x14ac:dyDescent="0.25">
      <c r="A1536" s="16">
        <v>36281</v>
      </c>
      <c r="B1536" s="16" t="s">
        <v>6</v>
      </c>
      <c r="C1536" s="17">
        <v>44339.390114494308</v>
      </c>
    </row>
    <row r="1537" spans="1:3" x14ac:dyDescent="0.25">
      <c r="A1537" s="16">
        <v>36355</v>
      </c>
      <c r="B1537" s="16" t="s">
        <v>8</v>
      </c>
      <c r="C1537" s="17">
        <v>44318.610304843307</v>
      </c>
    </row>
    <row r="1538" spans="1:3" x14ac:dyDescent="0.25">
      <c r="A1538" s="16">
        <v>36437</v>
      </c>
      <c r="B1538" s="16" t="s">
        <v>2</v>
      </c>
      <c r="C1538" s="17">
        <v>44307.291023824793</v>
      </c>
    </row>
    <row r="1539" spans="1:3" x14ac:dyDescent="0.25">
      <c r="A1539" s="16">
        <v>36455</v>
      </c>
      <c r="B1539" s="16" t="s">
        <v>3</v>
      </c>
      <c r="C1539" s="17">
        <v>44375.392220334761</v>
      </c>
    </row>
    <row r="1540" spans="1:3" x14ac:dyDescent="0.25">
      <c r="A1540" s="16">
        <v>36527</v>
      </c>
      <c r="B1540" s="16" t="s">
        <v>2</v>
      </c>
      <c r="C1540" s="17">
        <v>44298.654940420231</v>
      </c>
    </row>
    <row r="1541" spans="1:3" x14ac:dyDescent="0.25">
      <c r="A1541" s="16">
        <v>36601</v>
      </c>
      <c r="B1541" s="16" t="s">
        <v>7</v>
      </c>
      <c r="C1541" s="17">
        <v>44333.831322150996</v>
      </c>
    </row>
    <row r="1542" spans="1:3" x14ac:dyDescent="0.25">
      <c r="A1542" s="16">
        <v>36645</v>
      </c>
      <c r="B1542" s="16" t="s">
        <v>2</v>
      </c>
      <c r="C1542" s="17">
        <v>44294.900720014244</v>
      </c>
    </row>
    <row r="1543" spans="1:3" x14ac:dyDescent="0.25">
      <c r="A1543" s="16">
        <v>36663</v>
      </c>
      <c r="B1543" s="16" t="s">
        <v>2</v>
      </c>
      <c r="C1543" s="17">
        <v>44342.318156837602</v>
      </c>
    </row>
    <row r="1544" spans="1:3" x14ac:dyDescent="0.25">
      <c r="A1544" s="16">
        <v>36704</v>
      </c>
      <c r="B1544" s="16" t="s">
        <v>7</v>
      </c>
      <c r="C1544" s="17">
        <v>44315.299931445872</v>
      </c>
    </row>
    <row r="1545" spans="1:3" x14ac:dyDescent="0.25">
      <c r="A1545" s="16">
        <v>36730</v>
      </c>
      <c r="B1545" s="16" t="s">
        <v>7</v>
      </c>
      <c r="C1545" s="17">
        <v>44374.334492556984</v>
      </c>
    </row>
    <row r="1546" spans="1:3" x14ac:dyDescent="0.25">
      <c r="A1546" s="16">
        <v>36759</v>
      </c>
      <c r="B1546" s="16" t="s">
        <v>13</v>
      </c>
      <c r="C1546" s="17">
        <v>44342.878828632478</v>
      </c>
    </row>
    <row r="1547" spans="1:3" x14ac:dyDescent="0.25">
      <c r="A1547" s="16">
        <v>36811</v>
      </c>
      <c r="B1547" s="16" t="s">
        <v>2</v>
      </c>
      <c r="C1547" s="17">
        <v>44346.912748326213</v>
      </c>
    </row>
    <row r="1548" spans="1:3" x14ac:dyDescent="0.25">
      <c r="A1548" s="16">
        <v>36819</v>
      </c>
      <c r="B1548" s="16" t="s">
        <v>2</v>
      </c>
      <c r="C1548" s="17">
        <v>44403.208542556975</v>
      </c>
    </row>
    <row r="1549" spans="1:3" x14ac:dyDescent="0.25">
      <c r="A1549" s="16">
        <v>36857</v>
      </c>
      <c r="B1549" s="16" t="s">
        <v>7</v>
      </c>
      <c r="C1549" s="17">
        <v>44340.541007763532</v>
      </c>
    </row>
    <row r="1550" spans="1:3" x14ac:dyDescent="0.25">
      <c r="A1550" s="16">
        <v>36869</v>
      </c>
      <c r="B1550" s="16" t="s">
        <v>3</v>
      </c>
      <c r="C1550" s="17">
        <v>44360.687859401711</v>
      </c>
    </row>
    <row r="1551" spans="1:3" x14ac:dyDescent="0.25">
      <c r="A1551" s="16">
        <v>36919</v>
      </c>
      <c r="B1551" s="16" t="s">
        <v>14</v>
      </c>
      <c r="C1551" s="17">
        <v>44328.761099715099</v>
      </c>
    </row>
    <row r="1552" spans="1:3" x14ac:dyDescent="0.25">
      <c r="A1552" s="16">
        <v>36949</v>
      </c>
      <c r="B1552" s="16" t="s">
        <v>2</v>
      </c>
      <c r="C1552" s="17">
        <v>44339.541125997152</v>
      </c>
    </row>
    <row r="1553" spans="1:3" x14ac:dyDescent="0.25">
      <c r="A1553" s="16">
        <v>36975</v>
      </c>
      <c r="B1553" s="16" t="s">
        <v>2</v>
      </c>
      <c r="C1553" s="17">
        <v>44303.984351816238</v>
      </c>
    </row>
    <row r="1554" spans="1:3" x14ac:dyDescent="0.25">
      <c r="A1554" s="16">
        <v>36982</v>
      </c>
      <c r="B1554" s="16" t="s">
        <v>2</v>
      </c>
      <c r="C1554" s="17">
        <v>44345.728111965807</v>
      </c>
    </row>
    <row r="1555" spans="1:3" x14ac:dyDescent="0.25">
      <c r="A1555" s="16">
        <v>37090</v>
      </c>
      <c r="B1555" s="16" t="s">
        <v>5</v>
      </c>
      <c r="C1555" s="17">
        <v>44343.253606196587</v>
      </c>
    </row>
    <row r="1556" spans="1:3" x14ac:dyDescent="0.25">
      <c r="A1556" s="16">
        <v>37094</v>
      </c>
      <c r="B1556" s="16" t="s">
        <v>2</v>
      </c>
      <c r="C1556" s="17">
        <v>44385.034595548437</v>
      </c>
    </row>
    <row r="1557" spans="1:3" x14ac:dyDescent="0.25">
      <c r="A1557" s="16">
        <v>37104</v>
      </c>
      <c r="B1557" s="16" t="s">
        <v>7</v>
      </c>
      <c r="C1557" s="17">
        <v>44402.758586716525</v>
      </c>
    </row>
    <row r="1558" spans="1:3" x14ac:dyDescent="0.25">
      <c r="A1558" s="16">
        <v>37112</v>
      </c>
      <c r="B1558" s="16" t="s">
        <v>5</v>
      </c>
      <c r="C1558" s="17">
        <v>44316.375584009977</v>
      </c>
    </row>
    <row r="1559" spans="1:3" x14ac:dyDescent="0.25">
      <c r="A1559" s="16">
        <v>37119</v>
      </c>
      <c r="B1559" s="16" t="s">
        <v>12</v>
      </c>
      <c r="C1559" s="17">
        <v>44408.80450523505</v>
      </c>
    </row>
    <row r="1560" spans="1:3" x14ac:dyDescent="0.25">
      <c r="A1560" s="16">
        <v>37151</v>
      </c>
      <c r="B1560" s="16" t="s">
        <v>2</v>
      </c>
      <c r="C1560" s="17">
        <v>44386.25811153846</v>
      </c>
    </row>
    <row r="1561" spans="1:3" x14ac:dyDescent="0.25">
      <c r="A1561" s="16">
        <v>37152</v>
      </c>
      <c r="B1561" s="16" t="s">
        <v>19</v>
      </c>
      <c r="C1561" s="17">
        <v>44346.569338141024</v>
      </c>
    </row>
    <row r="1562" spans="1:3" x14ac:dyDescent="0.25">
      <c r="A1562" s="16">
        <v>37177</v>
      </c>
      <c r="B1562" s="16" t="s">
        <v>20</v>
      </c>
      <c r="C1562" s="17">
        <v>44341.220235576919</v>
      </c>
    </row>
    <row r="1563" spans="1:3" x14ac:dyDescent="0.25">
      <c r="A1563" s="16">
        <v>37220</v>
      </c>
      <c r="B1563" s="16" t="s">
        <v>2</v>
      </c>
      <c r="C1563" s="17">
        <v>44318.336825890314</v>
      </c>
    </row>
    <row r="1564" spans="1:3" x14ac:dyDescent="0.25">
      <c r="A1564" s="16">
        <v>37232</v>
      </c>
      <c r="B1564" s="16" t="s">
        <v>2</v>
      </c>
      <c r="C1564" s="17">
        <v>44298.583855235047</v>
      </c>
    </row>
    <row r="1565" spans="1:3" x14ac:dyDescent="0.25">
      <c r="A1565" s="16">
        <v>37263</v>
      </c>
      <c r="B1565" s="16" t="s">
        <v>2</v>
      </c>
      <c r="C1565" s="17">
        <v>44315.191460149566</v>
      </c>
    </row>
    <row r="1566" spans="1:3" x14ac:dyDescent="0.25">
      <c r="A1566" s="16">
        <v>37279</v>
      </c>
      <c r="B1566" s="16" t="s">
        <v>2</v>
      </c>
      <c r="C1566" s="17">
        <v>44346.120717485755</v>
      </c>
    </row>
    <row r="1567" spans="1:3" x14ac:dyDescent="0.25">
      <c r="A1567" s="16">
        <v>37299</v>
      </c>
      <c r="B1567" s="16" t="s">
        <v>3</v>
      </c>
      <c r="C1567" s="17">
        <v>44313.808095477209</v>
      </c>
    </row>
    <row r="1568" spans="1:3" x14ac:dyDescent="0.25">
      <c r="A1568" s="16">
        <v>37306</v>
      </c>
      <c r="B1568" s="16" t="s">
        <v>2</v>
      </c>
      <c r="C1568" s="17">
        <v>44304.532085861822</v>
      </c>
    </row>
    <row r="1569" spans="1:3" x14ac:dyDescent="0.25">
      <c r="A1569" s="16">
        <v>37385</v>
      </c>
      <c r="B1569" s="16" t="s">
        <v>2</v>
      </c>
      <c r="C1569" s="17">
        <v>44379.334287001424</v>
      </c>
    </row>
    <row r="1570" spans="1:3" x14ac:dyDescent="0.25">
      <c r="A1570" s="16">
        <v>37391</v>
      </c>
      <c r="B1570" s="16" t="s">
        <v>2</v>
      </c>
      <c r="C1570" s="17">
        <v>44317.950898076924</v>
      </c>
    </row>
    <row r="1571" spans="1:3" x14ac:dyDescent="0.25">
      <c r="A1571" s="16">
        <v>37408</v>
      </c>
      <c r="B1571" s="16" t="s">
        <v>13</v>
      </c>
      <c r="C1571" s="17">
        <v>44375.867036502845</v>
      </c>
    </row>
    <row r="1572" spans="1:3" x14ac:dyDescent="0.25">
      <c r="A1572" s="16">
        <v>37430</v>
      </c>
      <c r="B1572" s="16" t="s">
        <v>2</v>
      </c>
      <c r="C1572" s="17">
        <v>44341.062054736474</v>
      </c>
    </row>
    <row r="1573" spans="1:3" x14ac:dyDescent="0.25">
      <c r="A1573" s="16">
        <v>37462</v>
      </c>
      <c r="B1573" s="16" t="s">
        <v>5</v>
      </c>
      <c r="C1573" s="17">
        <v>44308.846212891738</v>
      </c>
    </row>
    <row r="1574" spans="1:3" x14ac:dyDescent="0.25">
      <c r="A1574" s="16">
        <v>37505</v>
      </c>
      <c r="B1574" s="16" t="s">
        <v>7</v>
      </c>
      <c r="C1574" s="17">
        <v>44346.743397364677</v>
      </c>
    </row>
    <row r="1575" spans="1:3" x14ac:dyDescent="0.25">
      <c r="A1575" s="16">
        <v>37526</v>
      </c>
      <c r="B1575" s="16" t="s">
        <v>2</v>
      </c>
      <c r="C1575" s="17">
        <v>44310.969172400284</v>
      </c>
    </row>
    <row r="1576" spans="1:3" x14ac:dyDescent="0.25">
      <c r="A1576" s="16">
        <v>37588</v>
      </c>
      <c r="B1576" s="16" t="s">
        <v>3</v>
      </c>
      <c r="C1576" s="17">
        <v>44294.577418447298</v>
      </c>
    </row>
    <row r="1577" spans="1:3" x14ac:dyDescent="0.25">
      <c r="A1577" s="16">
        <v>37685</v>
      </c>
      <c r="B1577" s="16" t="s">
        <v>5</v>
      </c>
      <c r="C1577" s="17">
        <v>44375.271167094019</v>
      </c>
    </row>
    <row r="1578" spans="1:3" x14ac:dyDescent="0.25">
      <c r="A1578" s="16">
        <v>37698</v>
      </c>
      <c r="B1578" s="16" t="s">
        <v>2</v>
      </c>
      <c r="C1578" s="17">
        <v>44321.118958440173</v>
      </c>
    </row>
    <row r="1579" spans="1:3" x14ac:dyDescent="0.25">
      <c r="A1579" s="16">
        <v>37705</v>
      </c>
      <c r="B1579" s="16" t="s">
        <v>7</v>
      </c>
      <c r="C1579" s="17">
        <v>44373.505847400287</v>
      </c>
    </row>
    <row r="1580" spans="1:3" x14ac:dyDescent="0.25">
      <c r="A1580" s="16">
        <v>37722</v>
      </c>
      <c r="B1580" s="16" t="s">
        <v>5</v>
      </c>
      <c r="C1580" s="17">
        <v>44325.124211930197</v>
      </c>
    </row>
    <row r="1581" spans="1:3" x14ac:dyDescent="0.25">
      <c r="A1581" s="16">
        <v>37739</v>
      </c>
      <c r="B1581" s="16" t="s">
        <v>5</v>
      </c>
      <c r="C1581" s="17">
        <v>44432.650289743586</v>
      </c>
    </row>
    <row r="1582" spans="1:3" x14ac:dyDescent="0.25">
      <c r="A1582" s="16">
        <v>37757</v>
      </c>
      <c r="B1582" s="16" t="s">
        <v>7</v>
      </c>
      <c r="C1582" s="17">
        <v>44341.575238639605</v>
      </c>
    </row>
    <row r="1583" spans="1:3" x14ac:dyDescent="0.25">
      <c r="A1583" s="16">
        <v>37766</v>
      </c>
      <c r="B1583" s="16" t="s">
        <v>3</v>
      </c>
      <c r="C1583" s="17">
        <v>44300.199461538461</v>
      </c>
    </row>
    <row r="1584" spans="1:3" x14ac:dyDescent="0.25">
      <c r="A1584" s="16">
        <v>37773</v>
      </c>
      <c r="B1584" s="16" t="s">
        <v>7</v>
      </c>
      <c r="C1584" s="17">
        <v>44403.704914031339</v>
      </c>
    </row>
    <row r="1585" spans="1:3" x14ac:dyDescent="0.25">
      <c r="A1585" s="16">
        <v>37807</v>
      </c>
      <c r="B1585" s="16" t="s">
        <v>3</v>
      </c>
      <c r="C1585" s="17">
        <v>44288.491363568377</v>
      </c>
    </row>
    <row r="1586" spans="1:3" x14ac:dyDescent="0.25">
      <c r="A1586" s="16">
        <v>37816</v>
      </c>
      <c r="B1586" s="16" t="s">
        <v>5</v>
      </c>
      <c r="C1586" s="17">
        <v>44376.546717022793</v>
      </c>
    </row>
    <row r="1587" spans="1:3" x14ac:dyDescent="0.25">
      <c r="A1587" s="16">
        <v>37827</v>
      </c>
      <c r="B1587" s="16" t="s">
        <v>3</v>
      </c>
      <c r="C1587" s="17">
        <v>44303.722860826208</v>
      </c>
    </row>
    <row r="1588" spans="1:3" x14ac:dyDescent="0.25">
      <c r="A1588" s="16">
        <v>37848</v>
      </c>
      <c r="B1588" s="16" t="s">
        <v>7</v>
      </c>
      <c r="C1588" s="17">
        <v>44370.55628023504</v>
      </c>
    </row>
    <row r="1589" spans="1:3" x14ac:dyDescent="0.25">
      <c r="A1589" s="16">
        <v>37912</v>
      </c>
      <c r="B1589" s="16" t="s">
        <v>18</v>
      </c>
      <c r="C1589" s="17">
        <v>44408.620562713681</v>
      </c>
    </row>
    <row r="1590" spans="1:3" x14ac:dyDescent="0.25">
      <c r="A1590" s="16">
        <v>37921</v>
      </c>
      <c r="B1590" s="16" t="s">
        <v>6</v>
      </c>
      <c r="C1590" s="17">
        <v>44399.969345085468</v>
      </c>
    </row>
    <row r="1591" spans="1:3" x14ac:dyDescent="0.25">
      <c r="A1591" s="16">
        <v>37933</v>
      </c>
      <c r="B1591" s="16" t="s">
        <v>7</v>
      </c>
      <c r="C1591" s="17">
        <v>44343.001725641028</v>
      </c>
    </row>
    <row r="1592" spans="1:3" x14ac:dyDescent="0.25">
      <c r="A1592" s="16">
        <v>37962</v>
      </c>
      <c r="B1592" s="16" t="s">
        <v>6</v>
      </c>
      <c r="C1592" s="17">
        <v>44376.084281659547</v>
      </c>
    </row>
    <row r="1593" spans="1:3" x14ac:dyDescent="0.25">
      <c r="A1593" s="16">
        <v>37993</v>
      </c>
      <c r="B1593" s="16" t="s">
        <v>3</v>
      </c>
      <c r="C1593" s="17">
        <v>44408.019053205127</v>
      </c>
    </row>
    <row r="1594" spans="1:3" x14ac:dyDescent="0.25">
      <c r="A1594" s="16">
        <v>38049</v>
      </c>
      <c r="B1594" s="16" t="s">
        <v>2</v>
      </c>
      <c r="C1594" s="17">
        <v>44369.692458938749</v>
      </c>
    </row>
    <row r="1595" spans="1:3" x14ac:dyDescent="0.25">
      <c r="A1595" s="16">
        <v>38065</v>
      </c>
      <c r="B1595" s="16" t="s">
        <v>5</v>
      </c>
      <c r="C1595" s="17">
        <v>44353.498529309123</v>
      </c>
    </row>
    <row r="1596" spans="1:3" x14ac:dyDescent="0.25">
      <c r="A1596" s="16">
        <v>38142</v>
      </c>
      <c r="B1596" s="16" t="s">
        <v>5</v>
      </c>
      <c r="C1596" s="17">
        <v>44372.947844622504</v>
      </c>
    </row>
    <row r="1597" spans="1:3" x14ac:dyDescent="0.25">
      <c r="A1597" s="16">
        <v>38177</v>
      </c>
      <c r="B1597" s="16" t="s">
        <v>5</v>
      </c>
      <c r="C1597" s="17">
        <v>44336.874189031339</v>
      </c>
    </row>
    <row r="1598" spans="1:3" x14ac:dyDescent="0.25">
      <c r="A1598" s="16">
        <v>38228</v>
      </c>
      <c r="B1598" s="16" t="s">
        <v>5</v>
      </c>
      <c r="C1598" s="17">
        <v>44358.059730519941</v>
      </c>
    </row>
    <row r="1599" spans="1:3" x14ac:dyDescent="0.25">
      <c r="A1599" s="16">
        <v>38289</v>
      </c>
      <c r="B1599" s="16" t="s">
        <v>3</v>
      </c>
      <c r="C1599" s="17">
        <v>44324.163458048439</v>
      </c>
    </row>
    <row r="1600" spans="1:3" x14ac:dyDescent="0.25">
      <c r="A1600" s="16">
        <v>38292</v>
      </c>
      <c r="B1600" s="16" t="s">
        <v>5</v>
      </c>
      <c r="C1600" s="17">
        <v>44374.779087820505</v>
      </c>
    </row>
    <row r="1601" spans="1:3" x14ac:dyDescent="0.25">
      <c r="A1601" s="16">
        <v>38294</v>
      </c>
      <c r="B1601" s="16" t="s">
        <v>2</v>
      </c>
      <c r="C1601" s="17">
        <v>44399.648580021363</v>
      </c>
    </row>
    <row r="1602" spans="1:3" x14ac:dyDescent="0.25">
      <c r="A1602" s="16">
        <v>38309</v>
      </c>
      <c r="B1602" s="16" t="s">
        <v>5</v>
      </c>
      <c r="C1602" s="17">
        <v>44357.964575854698</v>
      </c>
    </row>
    <row r="1603" spans="1:3" x14ac:dyDescent="0.25">
      <c r="A1603" s="16">
        <v>38331</v>
      </c>
      <c r="B1603" s="16" t="s">
        <v>2</v>
      </c>
      <c r="C1603" s="17">
        <v>44348.082684686611</v>
      </c>
    </row>
    <row r="1604" spans="1:3" x14ac:dyDescent="0.25">
      <c r="A1604" s="16">
        <v>38411</v>
      </c>
      <c r="B1604" s="16" t="s">
        <v>8</v>
      </c>
      <c r="C1604" s="17">
        <v>44325.564587428773</v>
      </c>
    </row>
    <row r="1605" spans="1:3" x14ac:dyDescent="0.25">
      <c r="A1605" s="16">
        <v>38458</v>
      </c>
      <c r="B1605" s="16" t="s">
        <v>5</v>
      </c>
      <c r="C1605" s="17">
        <v>44314.169293625353</v>
      </c>
    </row>
    <row r="1606" spans="1:3" x14ac:dyDescent="0.25">
      <c r="A1606" s="16">
        <v>38519</v>
      </c>
      <c r="B1606" s="16" t="s">
        <v>12</v>
      </c>
      <c r="C1606" s="17">
        <v>44307.466980235047</v>
      </c>
    </row>
    <row r="1607" spans="1:3" x14ac:dyDescent="0.25">
      <c r="A1607" s="16">
        <v>38616</v>
      </c>
      <c r="B1607" s="16" t="s">
        <v>2</v>
      </c>
      <c r="C1607" s="17">
        <v>44342.586405840448</v>
      </c>
    </row>
    <row r="1608" spans="1:3" x14ac:dyDescent="0.25">
      <c r="A1608" s="16">
        <v>38678</v>
      </c>
      <c r="B1608" s="16" t="s">
        <v>18</v>
      </c>
      <c r="C1608" s="17">
        <v>44312.669733547009</v>
      </c>
    </row>
    <row r="1609" spans="1:3" x14ac:dyDescent="0.25">
      <c r="A1609" s="16">
        <v>38708</v>
      </c>
      <c r="B1609" s="16" t="s">
        <v>3</v>
      </c>
      <c r="C1609" s="17">
        <v>44312.981213603991</v>
      </c>
    </row>
    <row r="1610" spans="1:3" x14ac:dyDescent="0.25">
      <c r="A1610" s="16">
        <v>38738</v>
      </c>
      <c r="B1610" s="16" t="s">
        <v>2</v>
      </c>
      <c r="C1610" s="17">
        <v>44316.762581873219</v>
      </c>
    </row>
    <row r="1611" spans="1:3" x14ac:dyDescent="0.25">
      <c r="A1611" s="16">
        <v>38830</v>
      </c>
      <c r="B1611" s="16" t="s">
        <v>7</v>
      </c>
      <c r="C1611" s="17">
        <v>44343.889792058406</v>
      </c>
    </row>
    <row r="1612" spans="1:3" x14ac:dyDescent="0.25">
      <c r="A1612" s="16">
        <v>38832</v>
      </c>
      <c r="B1612" s="16" t="s">
        <v>9</v>
      </c>
      <c r="C1612" s="17">
        <v>44341.535318660972</v>
      </c>
    </row>
    <row r="1613" spans="1:3" x14ac:dyDescent="0.25">
      <c r="A1613" s="16">
        <v>38887</v>
      </c>
      <c r="B1613" s="16" t="s">
        <v>3</v>
      </c>
      <c r="C1613" s="17">
        <v>44330.644181410258</v>
      </c>
    </row>
    <row r="1614" spans="1:3" x14ac:dyDescent="0.25">
      <c r="A1614" s="16">
        <v>38892</v>
      </c>
      <c r="B1614" s="16" t="s">
        <v>11</v>
      </c>
      <c r="C1614" s="17">
        <v>44342.782692735047</v>
      </c>
    </row>
    <row r="1615" spans="1:3" x14ac:dyDescent="0.25">
      <c r="A1615" s="16">
        <v>38912</v>
      </c>
      <c r="B1615" s="16" t="s">
        <v>7</v>
      </c>
      <c r="C1615" s="17">
        <v>44309.793329985754</v>
      </c>
    </row>
    <row r="1616" spans="1:3" x14ac:dyDescent="0.25">
      <c r="A1616" s="16">
        <v>38975</v>
      </c>
      <c r="B1616" s="16" t="s">
        <v>3</v>
      </c>
      <c r="C1616" s="17">
        <v>44345.809943233617</v>
      </c>
    </row>
    <row r="1617" spans="1:3" x14ac:dyDescent="0.25">
      <c r="A1617" s="16">
        <v>38987</v>
      </c>
      <c r="B1617" s="16" t="s">
        <v>7</v>
      </c>
      <c r="C1617" s="17">
        <v>44340.575199465806</v>
      </c>
    </row>
    <row r="1618" spans="1:3" x14ac:dyDescent="0.25">
      <c r="A1618" s="16">
        <v>38994</v>
      </c>
      <c r="B1618" s="16" t="s">
        <v>18</v>
      </c>
      <c r="C1618" s="17">
        <v>44344.976193447292</v>
      </c>
    </row>
    <row r="1619" spans="1:3" x14ac:dyDescent="0.25">
      <c r="A1619" s="16">
        <v>39095</v>
      </c>
      <c r="B1619" s="16" t="s">
        <v>2</v>
      </c>
      <c r="C1619" s="17">
        <v>44344.770627955848</v>
      </c>
    </row>
    <row r="1620" spans="1:3" x14ac:dyDescent="0.25">
      <c r="A1620" s="16">
        <v>39099</v>
      </c>
      <c r="B1620" s="16" t="s">
        <v>3</v>
      </c>
      <c r="C1620" s="17">
        <v>44310.828938176637</v>
      </c>
    </row>
    <row r="1621" spans="1:3" x14ac:dyDescent="0.25">
      <c r="A1621" s="16">
        <v>39112</v>
      </c>
      <c r="B1621" s="16" t="s">
        <v>7</v>
      </c>
      <c r="C1621" s="17">
        <v>44373.192910007121</v>
      </c>
    </row>
    <row r="1622" spans="1:3" x14ac:dyDescent="0.25">
      <c r="A1622" s="16">
        <v>39133</v>
      </c>
      <c r="B1622" s="16" t="s">
        <v>5</v>
      </c>
      <c r="C1622" s="17">
        <v>44372.835971011402</v>
      </c>
    </row>
    <row r="1623" spans="1:3" x14ac:dyDescent="0.25">
      <c r="A1623" s="16">
        <v>39134</v>
      </c>
      <c r="B1623" s="16" t="s">
        <v>2</v>
      </c>
      <c r="C1623" s="17">
        <v>44314.692919195157</v>
      </c>
    </row>
    <row r="1624" spans="1:3" x14ac:dyDescent="0.25">
      <c r="A1624" s="16">
        <v>39146</v>
      </c>
      <c r="B1624" s="16" t="s">
        <v>9</v>
      </c>
      <c r="C1624" s="17">
        <v>44345.576130947287</v>
      </c>
    </row>
    <row r="1625" spans="1:3" x14ac:dyDescent="0.25">
      <c r="A1625" s="16">
        <v>39150</v>
      </c>
      <c r="B1625" s="16" t="s">
        <v>7</v>
      </c>
      <c r="C1625" s="17">
        <v>44377.856420370372</v>
      </c>
    </row>
    <row r="1626" spans="1:3" x14ac:dyDescent="0.25">
      <c r="A1626" s="16">
        <v>39165</v>
      </c>
      <c r="B1626" s="16" t="s">
        <v>7</v>
      </c>
      <c r="C1626" s="17">
        <v>44303.747372613965</v>
      </c>
    </row>
    <row r="1627" spans="1:3" x14ac:dyDescent="0.25">
      <c r="A1627" s="16">
        <v>39190</v>
      </c>
      <c r="B1627" s="16" t="s">
        <v>8</v>
      </c>
      <c r="C1627" s="17">
        <v>44309.555075605422</v>
      </c>
    </row>
    <row r="1628" spans="1:3" x14ac:dyDescent="0.25">
      <c r="A1628" s="16">
        <v>39230</v>
      </c>
      <c r="B1628" s="16" t="s">
        <v>9</v>
      </c>
      <c r="C1628" s="17">
        <v>44342.401551531344</v>
      </c>
    </row>
    <row r="1629" spans="1:3" x14ac:dyDescent="0.25">
      <c r="A1629" s="16">
        <v>39273</v>
      </c>
      <c r="B1629" s="16" t="s">
        <v>6</v>
      </c>
      <c r="C1629" s="17">
        <v>44371.484430270662</v>
      </c>
    </row>
    <row r="1630" spans="1:3" x14ac:dyDescent="0.25">
      <c r="A1630" s="16">
        <v>39276</v>
      </c>
      <c r="B1630" s="16" t="s">
        <v>5</v>
      </c>
      <c r="C1630" s="17">
        <v>44300.617184188035</v>
      </c>
    </row>
    <row r="1631" spans="1:3" x14ac:dyDescent="0.25">
      <c r="A1631" s="16">
        <v>39278</v>
      </c>
      <c r="B1631" s="16" t="s">
        <v>2</v>
      </c>
      <c r="C1631" s="17">
        <v>44404.846298005694</v>
      </c>
    </row>
    <row r="1632" spans="1:3" x14ac:dyDescent="0.25">
      <c r="A1632" s="16">
        <v>39279</v>
      </c>
      <c r="B1632" s="16" t="s">
        <v>2</v>
      </c>
      <c r="C1632" s="17">
        <v>44347.049814066952</v>
      </c>
    </row>
    <row r="1633" spans="1:3" x14ac:dyDescent="0.25">
      <c r="A1633" s="16">
        <v>39293</v>
      </c>
      <c r="B1633" s="16" t="s">
        <v>2</v>
      </c>
      <c r="C1633" s="17">
        <v>44353.097204558399</v>
      </c>
    </row>
    <row r="1634" spans="1:3" x14ac:dyDescent="0.25">
      <c r="A1634" s="16">
        <v>39329</v>
      </c>
      <c r="B1634" s="16" t="s">
        <v>7</v>
      </c>
      <c r="C1634" s="17">
        <v>44321.389792307695</v>
      </c>
    </row>
    <row r="1635" spans="1:3" x14ac:dyDescent="0.25">
      <c r="A1635" s="16">
        <v>39339</v>
      </c>
      <c r="B1635" s="16" t="s">
        <v>2</v>
      </c>
      <c r="C1635" s="17">
        <v>44366.058413568382</v>
      </c>
    </row>
    <row r="1636" spans="1:3" x14ac:dyDescent="0.25">
      <c r="A1636" s="16">
        <v>39340</v>
      </c>
      <c r="B1636" s="16" t="s">
        <v>2</v>
      </c>
      <c r="C1636" s="17">
        <v>44353.46864017094</v>
      </c>
    </row>
    <row r="1637" spans="1:3" x14ac:dyDescent="0.25">
      <c r="A1637" s="16">
        <v>39355</v>
      </c>
      <c r="B1637" s="16" t="s">
        <v>3</v>
      </c>
      <c r="C1637" s="17">
        <v>44341.284323290602</v>
      </c>
    </row>
    <row r="1638" spans="1:3" x14ac:dyDescent="0.25">
      <c r="A1638" s="16">
        <v>39361</v>
      </c>
      <c r="B1638" s="16" t="s">
        <v>7</v>
      </c>
      <c r="C1638" s="17">
        <v>44300.971376103989</v>
      </c>
    </row>
    <row r="1639" spans="1:3" x14ac:dyDescent="0.25">
      <c r="A1639" s="16">
        <v>39387</v>
      </c>
      <c r="B1639" s="16" t="s">
        <v>5</v>
      </c>
      <c r="C1639" s="17">
        <v>44309.265968019943</v>
      </c>
    </row>
    <row r="1640" spans="1:3" x14ac:dyDescent="0.25">
      <c r="A1640" s="16">
        <v>39395</v>
      </c>
      <c r="B1640" s="16" t="s">
        <v>3</v>
      </c>
      <c r="C1640" s="17">
        <v>44284.94679131054</v>
      </c>
    </row>
    <row r="1641" spans="1:3" x14ac:dyDescent="0.25">
      <c r="A1641" s="16">
        <v>39401</v>
      </c>
      <c r="B1641" s="16" t="s">
        <v>5</v>
      </c>
      <c r="C1641" s="17">
        <v>44400.159822649577</v>
      </c>
    </row>
    <row r="1642" spans="1:3" x14ac:dyDescent="0.25">
      <c r="A1642" s="16">
        <v>39470</v>
      </c>
      <c r="B1642" s="16" t="s">
        <v>3</v>
      </c>
      <c r="C1642" s="17">
        <v>44339.103186930202</v>
      </c>
    </row>
    <row r="1643" spans="1:3" x14ac:dyDescent="0.25">
      <c r="A1643" s="16">
        <v>39483</v>
      </c>
      <c r="B1643" s="16" t="s">
        <v>15</v>
      </c>
      <c r="C1643" s="17">
        <v>44322.303293696583</v>
      </c>
    </row>
    <row r="1644" spans="1:3" x14ac:dyDescent="0.25">
      <c r="A1644" s="16">
        <v>39531</v>
      </c>
      <c r="B1644" s="16" t="s">
        <v>8</v>
      </c>
      <c r="C1644" s="17">
        <v>44382.112137001423</v>
      </c>
    </row>
    <row r="1645" spans="1:3" x14ac:dyDescent="0.25">
      <c r="A1645" s="16">
        <v>39536</v>
      </c>
      <c r="B1645" s="16" t="s">
        <v>5</v>
      </c>
      <c r="C1645" s="17">
        <v>44372.588122150999</v>
      </c>
    </row>
    <row r="1646" spans="1:3" x14ac:dyDescent="0.25">
      <c r="A1646" s="16">
        <v>39589</v>
      </c>
      <c r="B1646" s="16" t="s">
        <v>8</v>
      </c>
      <c r="C1646" s="17">
        <v>44331.041084686614</v>
      </c>
    </row>
    <row r="1647" spans="1:3" x14ac:dyDescent="0.25">
      <c r="A1647" s="16">
        <v>39596</v>
      </c>
      <c r="B1647" s="16" t="s">
        <v>4</v>
      </c>
      <c r="C1647" s="17">
        <v>44310.380086752135</v>
      </c>
    </row>
    <row r="1648" spans="1:3" x14ac:dyDescent="0.25">
      <c r="A1648" s="16">
        <v>39633</v>
      </c>
      <c r="B1648" s="16" t="s">
        <v>7</v>
      </c>
      <c r="C1648" s="17">
        <v>44345.567169373215</v>
      </c>
    </row>
    <row r="1649" spans="1:3" x14ac:dyDescent="0.25">
      <c r="A1649" s="16">
        <v>39637</v>
      </c>
      <c r="B1649" s="16" t="s">
        <v>3</v>
      </c>
      <c r="C1649" s="17">
        <v>44370.84449661681</v>
      </c>
    </row>
    <row r="1650" spans="1:3" x14ac:dyDescent="0.25">
      <c r="A1650" s="16">
        <v>39650</v>
      </c>
      <c r="B1650" s="16" t="s">
        <v>6</v>
      </c>
      <c r="C1650" s="17">
        <v>44315.761798076921</v>
      </c>
    </row>
    <row r="1651" spans="1:3" x14ac:dyDescent="0.25">
      <c r="A1651" s="16">
        <v>39730</v>
      </c>
      <c r="B1651" s="16" t="s">
        <v>5</v>
      </c>
      <c r="C1651" s="17">
        <v>44340.54313974359</v>
      </c>
    </row>
    <row r="1652" spans="1:3" x14ac:dyDescent="0.25">
      <c r="A1652" s="16">
        <v>39748</v>
      </c>
      <c r="B1652" s="16" t="s">
        <v>5</v>
      </c>
      <c r="C1652" s="17">
        <v>44394.310518411679</v>
      </c>
    </row>
    <row r="1653" spans="1:3" x14ac:dyDescent="0.25">
      <c r="A1653" s="16">
        <v>39773</v>
      </c>
      <c r="B1653" s="16" t="s">
        <v>2</v>
      </c>
      <c r="C1653" s="17">
        <v>44371.990890918802</v>
      </c>
    </row>
    <row r="1654" spans="1:3" x14ac:dyDescent="0.25">
      <c r="A1654" s="16">
        <v>39780</v>
      </c>
      <c r="B1654" s="16" t="s">
        <v>3</v>
      </c>
      <c r="C1654" s="17">
        <v>44335.49731217949</v>
      </c>
    </row>
    <row r="1655" spans="1:3" x14ac:dyDescent="0.25">
      <c r="A1655" s="16">
        <v>39804</v>
      </c>
      <c r="B1655" s="16" t="s">
        <v>12</v>
      </c>
      <c r="C1655" s="17">
        <v>44315.53808165955</v>
      </c>
    </row>
    <row r="1656" spans="1:3" x14ac:dyDescent="0.25">
      <c r="A1656" s="16">
        <v>39805</v>
      </c>
      <c r="B1656" s="16" t="s">
        <v>3</v>
      </c>
      <c r="C1656" s="17">
        <v>44343.484321047014</v>
      </c>
    </row>
    <row r="1657" spans="1:3" x14ac:dyDescent="0.25">
      <c r="A1657" s="16">
        <v>39822</v>
      </c>
      <c r="B1657" s="16" t="s">
        <v>5</v>
      </c>
      <c r="C1657" s="17">
        <v>44294.474886716525</v>
      </c>
    </row>
    <row r="1658" spans="1:3" x14ac:dyDescent="0.25">
      <c r="A1658" s="16">
        <v>39834</v>
      </c>
      <c r="B1658" s="16" t="s">
        <v>5</v>
      </c>
      <c r="C1658" s="17">
        <v>44373.271312001423</v>
      </c>
    </row>
    <row r="1659" spans="1:3" x14ac:dyDescent="0.25">
      <c r="A1659" s="16">
        <v>39841</v>
      </c>
      <c r="B1659" s="16" t="s">
        <v>2</v>
      </c>
      <c r="C1659" s="17">
        <v>44305.22868254986</v>
      </c>
    </row>
    <row r="1660" spans="1:3" x14ac:dyDescent="0.25">
      <c r="A1660" s="16">
        <v>39843</v>
      </c>
      <c r="B1660" s="16" t="s">
        <v>5</v>
      </c>
      <c r="C1660" s="17">
        <v>44408.231716631053</v>
      </c>
    </row>
    <row r="1661" spans="1:3" x14ac:dyDescent="0.25">
      <c r="A1661" s="16">
        <v>39854</v>
      </c>
      <c r="B1661" s="16" t="s">
        <v>7</v>
      </c>
      <c r="C1661" s="17">
        <v>44311.774876994306</v>
      </c>
    </row>
    <row r="1662" spans="1:3" x14ac:dyDescent="0.25">
      <c r="A1662" s="16">
        <v>39867</v>
      </c>
      <c r="B1662" s="16" t="s">
        <v>2</v>
      </c>
      <c r="C1662" s="17">
        <v>44308.439358689458</v>
      </c>
    </row>
    <row r="1663" spans="1:3" x14ac:dyDescent="0.25">
      <c r="A1663" s="16">
        <v>39902</v>
      </c>
      <c r="B1663" s="16" t="s">
        <v>2</v>
      </c>
      <c r="C1663" s="17">
        <v>44427.674248717951</v>
      </c>
    </row>
    <row r="1664" spans="1:3" x14ac:dyDescent="0.25">
      <c r="A1664" s="16">
        <v>39933</v>
      </c>
      <c r="B1664" s="16" t="s">
        <v>2</v>
      </c>
      <c r="C1664" s="17">
        <v>44309.097276958688</v>
      </c>
    </row>
    <row r="1665" spans="1:3" x14ac:dyDescent="0.25">
      <c r="A1665" s="16">
        <v>40016</v>
      </c>
      <c r="B1665" s="16" t="s">
        <v>3</v>
      </c>
      <c r="C1665" s="17">
        <v>44402.91970017807</v>
      </c>
    </row>
    <row r="1666" spans="1:3" x14ac:dyDescent="0.25">
      <c r="A1666" s="16">
        <v>40096</v>
      </c>
      <c r="B1666" s="16" t="s">
        <v>5</v>
      </c>
      <c r="C1666" s="17">
        <v>44295.128999750712</v>
      </c>
    </row>
    <row r="1667" spans="1:3" x14ac:dyDescent="0.25">
      <c r="A1667" s="16">
        <v>40102</v>
      </c>
      <c r="B1667" s="16" t="s">
        <v>19</v>
      </c>
      <c r="C1667" s="17">
        <v>44303.905802492882</v>
      </c>
    </row>
    <row r="1668" spans="1:3" x14ac:dyDescent="0.25">
      <c r="A1668" s="16">
        <v>40109</v>
      </c>
      <c r="B1668" s="16" t="s">
        <v>5</v>
      </c>
      <c r="C1668" s="17">
        <v>44314.687154309118</v>
      </c>
    </row>
    <row r="1669" spans="1:3" x14ac:dyDescent="0.25">
      <c r="A1669" s="16">
        <v>40131</v>
      </c>
      <c r="B1669" s="16" t="s">
        <v>5</v>
      </c>
      <c r="C1669" s="17">
        <v>44300.024890918801</v>
      </c>
    </row>
    <row r="1670" spans="1:3" x14ac:dyDescent="0.25">
      <c r="A1670" s="16">
        <v>40176</v>
      </c>
      <c r="B1670" s="16" t="s">
        <v>5</v>
      </c>
      <c r="C1670" s="17">
        <v>44375.871855911675</v>
      </c>
    </row>
    <row r="1671" spans="1:3" x14ac:dyDescent="0.25">
      <c r="A1671" s="16">
        <v>40206</v>
      </c>
      <c r="B1671" s="16" t="s">
        <v>2</v>
      </c>
      <c r="C1671" s="17">
        <v>44311.449147898864</v>
      </c>
    </row>
    <row r="1672" spans="1:3" x14ac:dyDescent="0.25">
      <c r="A1672" s="16">
        <v>40209</v>
      </c>
      <c r="B1672" s="16" t="s">
        <v>3</v>
      </c>
      <c r="C1672" s="17">
        <v>44392.197431160967</v>
      </c>
    </row>
    <row r="1673" spans="1:3" x14ac:dyDescent="0.25">
      <c r="A1673" s="16">
        <v>40232</v>
      </c>
      <c r="B1673" s="16" t="s">
        <v>2</v>
      </c>
      <c r="C1673" s="17">
        <v>44397.307274430204</v>
      </c>
    </row>
    <row r="1674" spans="1:3" x14ac:dyDescent="0.25">
      <c r="A1674" s="16">
        <v>40261</v>
      </c>
      <c r="B1674" s="16" t="s">
        <v>7</v>
      </c>
      <c r="C1674" s="17">
        <v>44284.722882300564</v>
      </c>
    </row>
    <row r="1675" spans="1:3" x14ac:dyDescent="0.25">
      <c r="A1675" s="16">
        <v>40270</v>
      </c>
      <c r="B1675" s="16" t="s">
        <v>8</v>
      </c>
      <c r="C1675" s="17">
        <v>44298.378907300568</v>
      </c>
    </row>
    <row r="1676" spans="1:3" x14ac:dyDescent="0.25">
      <c r="A1676" s="16">
        <v>40360</v>
      </c>
      <c r="B1676" s="16" t="s">
        <v>2</v>
      </c>
      <c r="C1676" s="17">
        <v>44297.045587037035</v>
      </c>
    </row>
    <row r="1677" spans="1:3" x14ac:dyDescent="0.25">
      <c r="A1677" s="16">
        <v>40385</v>
      </c>
      <c r="B1677" s="16" t="s">
        <v>5</v>
      </c>
      <c r="C1677" s="17">
        <v>44300.395263568382</v>
      </c>
    </row>
    <row r="1678" spans="1:3" x14ac:dyDescent="0.25">
      <c r="A1678" s="16">
        <v>40402</v>
      </c>
      <c r="B1678" s="16" t="s">
        <v>2</v>
      </c>
      <c r="C1678" s="17">
        <v>44329.610708262109</v>
      </c>
    </row>
    <row r="1679" spans="1:3" x14ac:dyDescent="0.25">
      <c r="A1679" s="16">
        <v>40520</v>
      </c>
      <c r="B1679" s="16" t="s">
        <v>5</v>
      </c>
      <c r="C1679" s="17">
        <v>44385.878071011393</v>
      </c>
    </row>
    <row r="1680" spans="1:3" x14ac:dyDescent="0.25">
      <c r="A1680" s="16">
        <v>40526</v>
      </c>
      <c r="B1680" s="16" t="s">
        <v>19</v>
      </c>
      <c r="C1680" s="17">
        <v>44320.990925641032</v>
      </c>
    </row>
    <row r="1681" spans="1:3" x14ac:dyDescent="0.25">
      <c r="A1681" s="16">
        <v>40533</v>
      </c>
      <c r="B1681" s="16" t="s">
        <v>6</v>
      </c>
      <c r="C1681" s="17">
        <v>44292.062559152422</v>
      </c>
    </row>
    <row r="1682" spans="1:3" x14ac:dyDescent="0.25">
      <c r="A1682" s="16">
        <v>40565</v>
      </c>
      <c r="B1682" s="16" t="s">
        <v>12</v>
      </c>
      <c r="C1682" s="17">
        <v>44315.400269373218</v>
      </c>
    </row>
    <row r="1683" spans="1:3" x14ac:dyDescent="0.25">
      <c r="A1683" s="16">
        <v>40586</v>
      </c>
      <c r="B1683" s="16" t="s">
        <v>7</v>
      </c>
      <c r="C1683" s="17">
        <v>44342.772106873213</v>
      </c>
    </row>
    <row r="1684" spans="1:3" x14ac:dyDescent="0.25">
      <c r="A1684" s="16">
        <v>40610</v>
      </c>
      <c r="B1684" s="16" t="s">
        <v>9</v>
      </c>
      <c r="C1684" s="17">
        <v>44345.692236289178</v>
      </c>
    </row>
    <row r="1685" spans="1:3" x14ac:dyDescent="0.25">
      <c r="A1685" s="16">
        <v>40633</v>
      </c>
      <c r="B1685" s="16" t="s">
        <v>3</v>
      </c>
      <c r="C1685" s="17">
        <v>44290.219641168092</v>
      </c>
    </row>
    <row r="1686" spans="1:3" x14ac:dyDescent="0.25">
      <c r="A1686" s="16">
        <v>40653</v>
      </c>
      <c r="B1686" s="16" t="s">
        <v>7</v>
      </c>
      <c r="C1686" s="17">
        <v>44315.834732585477</v>
      </c>
    </row>
    <row r="1687" spans="1:3" x14ac:dyDescent="0.25">
      <c r="A1687" s="16">
        <v>40656</v>
      </c>
      <c r="B1687" s="16" t="s">
        <v>3</v>
      </c>
      <c r="C1687" s="17">
        <v>44370.567346153846</v>
      </c>
    </row>
    <row r="1688" spans="1:3" x14ac:dyDescent="0.25">
      <c r="A1688" s="16">
        <v>40658</v>
      </c>
      <c r="B1688" s="16" t="s">
        <v>7</v>
      </c>
      <c r="C1688" s="17">
        <v>44341.611172364675</v>
      </c>
    </row>
    <row r="1689" spans="1:3" x14ac:dyDescent="0.25">
      <c r="A1689" s="16">
        <v>40659</v>
      </c>
      <c r="B1689" s="16" t="s">
        <v>5</v>
      </c>
      <c r="C1689" s="17">
        <v>44372.049410149579</v>
      </c>
    </row>
    <row r="1690" spans="1:3" x14ac:dyDescent="0.25">
      <c r="A1690" s="16">
        <v>40671</v>
      </c>
      <c r="B1690" s="16" t="s">
        <v>3</v>
      </c>
      <c r="C1690" s="17">
        <v>44310.572456908834</v>
      </c>
    </row>
    <row r="1691" spans="1:3" x14ac:dyDescent="0.25">
      <c r="A1691" s="16">
        <v>40684</v>
      </c>
      <c r="B1691" s="16" t="s">
        <v>7</v>
      </c>
      <c r="C1691" s="17">
        <v>44336.741515740738</v>
      </c>
    </row>
    <row r="1692" spans="1:3" x14ac:dyDescent="0.25">
      <c r="A1692" s="16">
        <v>40691</v>
      </c>
      <c r="B1692" s="16" t="s">
        <v>2</v>
      </c>
      <c r="C1692" s="17">
        <v>44302.056962606839</v>
      </c>
    </row>
    <row r="1693" spans="1:3" x14ac:dyDescent="0.25">
      <c r="A1693" s="16">
        <v>40707</v>
      </c>
      <c r="B1693" s="16" t="s">
        <v>2</v>
      </c>
      <c r="C1693" s="17">
        <v>44309.19014786325</v>
      </c>
    </row>
    <row r="1694" spans="1:3" x14ac:dyDescent="0.25">
      <c r="A1694" s="16">
        <v>40712</v>
      </c>
      <c r="B1694" s="16" t="s">
        <v>5</v>
      </c>
      <c r="C1694" s="17">
        <v>44406.556977920234</v>
      </c>
    </row>
    <row r="1695" spans="1:3" x14ac:dyDescent="0.25">
      <c r="A1695" s="16">
        <v>40739</v>
      </c>
      <c r="B1695" s="16" t="s">
        <v>14</v>
      </c>
      <c r="C1695" s="17">
        <v>44338.784457763526</v>
      </c>
    </row>
    <row r="1696" spans="1:3" x14ac:dyDescent="0.25">
      <c r="A1696" s="16">
        <v>40803</v>
      </c>
      <c r="B1696" s="16" t="s">
        <v>3</v>
      </c>
      <c r="C1696" s="17">
        <v>44371.898939921659</v>
      </c>
    </row>
    <row r="1697" spans="1:3" x14ac:dyDescent="0.25">
      <c r="A1697" s="16">
        <v>40906</v>
      </c>
      <c r="B1697" s="16" t="s">
        <v>3</v>
      </c>
      <c r="C1697" s="17">
        <v>44286.100526816241</v>
      </c>
    </row>
    <row r="1698" spans="1:3" x14ac:dyDescent="0.25">
      <c r="A1698" s="16">
        <v>40919</v>
      </c>
      <c r="B1698" s="16" t="s">
        <v>3</v>
      </c>
      <c r="C1698" s="17">
        <v>44372.193192236467</v>
      </c>
    </row>
    <row r="1699" spans="1:3" x14ac:dyDescent="0.25">
      <c r="A1699" s="16">
        <v>40971</v>
      </c>
      <c r="B1699" s="16" t="s">
        <v>2</v>
      </c>
      <c r="C1699" s="17">
        <v>44339.668851032766</v>
      </c>
    </row>
    <row r="1700" spans="1:3" x14ac:dyDescent="0.25">
      <c r="A1700" s="16">
        <v>40988</v>
      </c>
      <c r="B1700" s="16" t="s">
        <v>7</v>
      </c>
      <c r="C1700" s="17">
        <v>44383.31198878205</v>
      </c>
    </row>
    <row r="1701" spans="1:3" x14ac:dyDescent="0.25">
      <c r="A1701" s="16">
        <v>41023</v>
      </c>
      <c r="B1701" s="16" t="s">
        <v>7</v>
      </c>
      <c r="C1701" s="17">
        <v>44307.393989992874</v>
      </c>
    </row>
    <row r="1702" spans="1:3" x14ac:dyDescent="0.25">
      <c r="A1702" s="16">
        <v>41033</v>
      </c>
      <c r="B1702" s="16" t="s">
        <v>13</v>
      </c>
      <c r="C1702" s="17">
        <v>44311.754262393159</v>
      </c>
    </row>
    <row r="1703" spans="1:3" x14ac:dyDescent="0.25">
      <c r="A1703" s="16">
        <v>41037</v>
      </c>
      <c r="B1703" s="16" t="s">
        <v>5</v>
      </c>
      <c r="C1703" s="17">
        <v>44368.448886716527</v>
      </c>
    </row>
    <row r="1704" spans="1:3" x14ac:dyDescent="0.25">
      <c r="A1704" s="16">
        <v>41074</v>
      </c>
      <c r="B1704" s="16" t="s">
        <v>12</v>
      </c>
      <c r="C1704" s="17">
        <v>44302.700699715104</v>
      </c>
    </row>
    <row r="1705" spans="1:3" x14ac:dyDescent="0.25">
      <c r="A1705" s="16">
        <v>41075</v>
      </c>
      <c r="B1705" s="16" t="s">
        <v>2</v>
      </c>
      <c r="C1705" s="17">
        <v>44341.875668696579</v>
      </c>
    </row>
    <row r="1706" spans="1:3" x14ac:dyDescent="0.25">
      <c r="A1706" s="16">
        <v>41077</v>
      </c>
      <c r="B1706" s="16" t="s">
        <v>6</v>
      </c>
      <c r="C1706" s="17">
        <v>44344.448870726497</v>
      </c>
    </row>
    <row r="1707" spans="1:3" x14ac:dyDescent="0.25">
      <c r="A1707" s="16">
        <v>41082</v>
      </c>
      <c r="B1707" s="16" t="s">
        <v>6</v>
      </c>
      <c r="C1707" s="17">
        <v>44373.507658725073</v>
      </c>
    </row>
    <row r="1708" spans="1:3" x14ac:dyDescent="0.25">
      <c r="A1708" s="16">
        <v>41104</v>
      </c>
      <c r="B1708" s="16" t="s">
        <v>2</v>
      </c>
      <c r="C1708" s="17">
        <v>44332.57347460826</v>
      </c>
    </row>
    <row r="1709" spans="1:3" x14ac:dyDescent="0.25">
      <c r="A1709" s="16">
        <v>41122</v>
      </c>
      <c r="B1709" s="16" t="s">
        <v>5</v>
      </c>
      <c r="C1709" s="17">
        <v>44341.809528846155</v>
      </c>
    </row>
    <row r="1710" spans="1:3" x14ac:dyDescent="0.25">
      <c r="A1710" s="16">
        <v>41142</v>
      </c>
      <c r="B1710" s="16" t="s">
        <v>2</v>
      </c>
      <c r="C1710" s="17">
        <v>44307.739303881768</v>
      </c>
    </row>
    <row r="1711" spans="1:3" x14ac:dyDescent="0.25">
      <c r="A1711" s="16">
        <v>41172</v>
      </c>
      <c r="B1711" s="16" t="s">
        <v>5</v>
      </c>
      <c r="C1711" s="17">
        <v>44375.643674465813</v>
      </c>
    </row>
    <row r="1712" spans="1:3" x14ac:dyDescent="0.25">
      <c r="A1712" s="16">
        <v>41193</v>
      </c>
      <c r="B1712" s="16" t="s">
        <v>7</v>
      </c>
      <c r="C1712" s="17">
        <v>44304.085632122515</v>
      </c>
    </row>
    <row r="1713" spans="1:3" x14ac:dyDescent="0.25">
      <c r="A1713" s="16">
        <v>41216</v>
      </c>
      <c r="B1713" s="16" t="s">
        <v>5</v>
      </c>
      <c r="C1713" s="17">
        <v>44336.557728596868</v>
      </c>
    </row>
    <row r="1714" spans="1:3" x14ac:dyDescent="0.25">
      <c r="A1714" s="16">
        <v>41224</v>
      </c>
      <c r="B1714" s="16" t="s">
        <v>5</v>
      </c>
      <c r="C1714" s="17">
        <v>44364.18260527066</v>
      </c>
    </row>
    <row r="1715" spans="1:3" x14ac:dyDescent="0.25">
      <c r="A1715" s="16">
        <v>41235</v>
      </c>
      <c r="B1715" s="16" t="s">
        <v>15</v>
      </c>
      <c r="C1715" s="17">
        <v>44334.483662642451</v>
      </c>
    </row>
    <row r="1716" spans="1:3" x14ac:dyDescent="0.25">
      <c r="A1716" s="16">
        <v>41277</v>
      </c>
      <c r="B1716" s="16" t="s">
        <v>3</v>
      </c>
      <c r="C1716" s="17">
        <v>44371.60921659544</v>
      </c>
    </row>
    <row r="1717" spans="1:3" x14ac:dyDescent="0.25">
      <c r="A1717" s="16">
        <v>41300</v>
      </c>
      <c r="B1717" s="16" t="s">
        <v>2</v>
      </c>
      <c r="C1717" s="17">
        <v>44345.492600391735</v>
      </c>
    </row>
    <row r="1718" spans="1:3" x14ac:dyDescent="0.25">
      <c r="A1718" s="16">
        <v>41305</v>
      </c>
      <c r="B1718" s="16" t="s">
        <v>3</v>
      </c>
      <c r="C1718" s="17">
        <v>44387.563785790597</v>
      </c>
    </row>
    <row r="1719" spans="1:3" x14ac:dyDescent="0.25">
      <c r="A1719" s="16">
        <v>41330</v>
      </c>
      <c r="B1719" s="16" t="s">
        <v>7</v>
      </c>
      <c r="C1719" s="17">
        <v>44352.093383297717</v>
      </c>
    </row>
    <row r="1720" spans="1:3" x14ac:dyDescent="0.25">
      <c r="A1720" s="16">
        <v>41411</v>
      </c>
      <c r="B1720" s="16" t="s">
        <v>3</v>
      </c>
      <c r="C1720" s="17">
        <v>44378.373928846158</v>
      </c>
    </row>
    <row r="1721" spans="1:3" x14ac:dyDescent="0.25">
      <c r="A1721" s="16">
        <v>41425</v>
      </c>
      <c r="B1721" s="16" t="s">
        <v>2</v>
      </c>
      <c r="C1721" s="17">
        <v>44306.775431410257</v>
      </c>
    </row>
    <row r="1722" spans="1:3" x14ac:dyDescent="0.25">
      <c r="A1722" s="16">
        <v>41432</v>
      </c>
      <c r="B1722" s="16" t="s">
        <v>5</v>
      </c>
      <c r="C1722" s="17">
        <v>44376.195825641029</v>
      </c>
    </row>
    <row r="1723" spans="1:3" x14ac:dyDescent="0.25">
      <c r="A1723" s="16">
        <v>41439</v>
      </c>
      <c r="B1723" s="16" t="s">
        <v>2</v>
      </c>
      <c r="C1723" s="17">
        <v>44303.743521688033</v>
      </c>
    </row>
    <row r="1724" spans="1:3" x14ac:dyDescent="0.25">
      <c r="A1724" s="16">
        <v>41448</v>
      </c>
      <c r="B1724" s="16" t="s">
        <v>6</v>
      </c>
      <c r="C1724" s="17">
        <v>44342.649701175207</v>
      </c>
    </row>
    <row r="1725" spans="1:3" x14ac:dyDescent="0.25">
      <c r="A1725" s="16">
        <v>41467</v>
      </c>
      <c r="B1725" s="16" t="s">
        <v>2</v>
      </c>
      <c r="C1725" s="17">
        <v>44316.415069195165</v>
      </c>
    </row>
    <row r="1726" spans="1:3" x14ac:dyDescent="0.25">
      <c r="A1726" s="16">
        <v>41491</v>
      </c>
      <c r="B1726" s="16" t="s">
        <v>3</v>
      </c>
      <c r="C1726" s="17">
        <v>44376.223099501425</v>
      </c>
    </row>
    <row r="1727" spans="1:3" x14ac:dyDescent="0.25">
      <c r="A1727" s="16">
        <v>41502</v>
      </c>
      <c r="B1727" s="16" t="s">
        <v>2</v>
      </c>
      <c r="C1727" s="17">
        <v>44343.177151780626</v>
      </c>
    </row>
    <row r="1728" spans="1:3" x14ac:dyDescent="0.25">
      <c r="A1728" s="16">
        <v>41510</v>
      </c>
      <c r="B1728" s="16" t="s">
        <v>5</v>
      </c>
      <c r="C1728" s="17">
        <v>44330.790317058403</v>
      </c>
    </row>
    <row r="1729" spans="1:3" x14ac:dyDescent="0.25">
      <c r="A1729" s="16">
        <v>41618</v>
      </c>
      <c r="B1729" s="16" t="s">
        <v>5</v>
      </c>
      <c r="C1729" s="17">
        <v>44339.410304309124</v>
      </c>
    </row>
    <row r="1730" spans="1:3" x14ac:dyDescent="0.25">
      <c r="A1730" s="16">
        <v>41649</v>
      </c>
      <c r="B1730" s="16" t="s">
        <v>7</v>
      </c>
      <c r="C1730" s="17">
        <v>44372.805199287752</v>
      </c>
    </row>
    <row r="1731" spans="1:3" x14ac:dyDescent="0.25">
      <c r="A1731" s="16">
        <v>41659</v>
      </c>
      <c r="B1731" s="16" t="s">
        <v>3</v>
      </c>
      <c r="C1731" s="17">
        <v>44350.259928454419</v>
      </c>
    </row>
    <row r="1732" spans="1:3" x14ac:dyDescent="0.25">
      <c r="A1732" s="16">
        <v>41676</v>
      </c>
      <c r="B1732" s="16" t="s">
        <v>3</v>
      </c>
      <c r="C1732" s="17">
        <v>44310.419532371794</v>
      </c>
    </row>
    <row r="1733" spans="1:3" x14ac:dyDescent="0.25">
      <c r="A1733" s="16">
        <v>41712</v>
      </c>
      <c r="B1733" s="16" t="s">
        <v>2</v>
      </c>
      <c r="C1733" s="17">
        <v>44342.088825641033</v>
      </c>
    </row>
    <row r="1734" spans="1:3" x14ac:dyDescent="0.25">
      <c r="A1734" s="16">
        <v>41749</v>
      </c>
      <c r="B1734" s="16" t="s">
        <v>3</v>
      </c>
      <c r="C1734" s="17">
        <v>44308.376289992884</v>
      </c>
    </row>
    <row r="1735" spans="1:3" x14ac:dyDescent="0.25">
      <c r="A1735" s="16">
        <v>41781</v>
      </c>
      <c r="B1735" s="16" t="s">
        <v>2</v>
      </c>
      <c r="C1735" s="17">
        <v>44342.602276745012</v>
      </c>
    </row>
    <row r="1736" spans="1:3" x14ac:dyDescent="0.25">
      <c r="A1736" s="16">
        <v>41829</v>
      </c>
      <c r="B1736" s="16" t="s">
        <v>7</v>
      </c>
      <c r="C1736" s="17">
        <v>44341.04740797721</v>
      </c>
    </row>
    <row r="1737" spans="1:3" x14ac:dyDescent="0.25">
      <c r="A1737" s="16">
        <v>41832</v>
      </c>
      <c r="B1737" s="16" t="s">
        <v>8</v>
      </c>
      <c r="C1737" s="17">
        <v>44347.09720484331</v>
      </c>
    </row>
    <row r="1738" spans="1:3" x14ac:dyDescent="0.25">
      <c r="A1738" s="16">
        <v>41878</v>
      </c>
      <c r="B1738" s="16" t="s">
        <v>7</v>
      </c>
      <c r="C1738" s="17">
        <v>44295.058618482901</v>
      </c>
    </row>
    <row r="1739" spans="1:3" x14ac:dyDescent="0.25">
      <c r="A1739" s="16">
        <v>41885</v>
      </c>
      <c r="B1739" s="16" t="s">
        <v>5</v>
      </c>
      <c r="C1739" s="17">
        <v>44316.296190883193</v>
      </c>
    </row>
    <row r="1740" spans="1:3" x14ac:dyDescent="0.25">
      <c r="A1740" s="16">
        <v>41920</v>
      </c>
      <c r="B1740" s="16" t="s">
        <v>6</v>
      </c>
      <c r="C1740" s="17">
        <v>44382.196306374644</v>
      </c>
    </row>
    <row r="1741" spans="1:3" x14ac:dyDescent="0.25">
      <c r="A1741" s="16">
        <v>41957</v>
      </c>
      <c r="B1741" s="16" t="s">
        <v>2</v>
      </c>
      <c r="C1741" s="17">
        <v>44373.056463817666</v>
      </c>
    </row>
    <row r="1742" spans="1:3" x14ac:dyDescent="0.25">
      <c r="A1742" s="16">
        <v>41984</v>
      </c>
      <c r="B1742" s="16" t="s">
        <v>10</v>
      </c>
      <c r="C1742" s="17">
        <v>44375.551225854695</v>
      </c>
    </row>
    <row r="1743" spans="1:3" x14ac:dyDescent="0.25">
      <c r="A1743" s="16">
        <v>41991</v>
      </c>
      <c r="B1743" s="16" t="s">
        <v>2</v>
      </c>
      <c r="C1743" s="17">
        <v>44339.79970523504</v>
      </c>
    </row>
    <row r="1744" spans="1:3" x14ac:dyDescent="0.25">
      <c r="A1744" s="16">
        <v>41996</v>
      </c>
      <c r="B1744" s="16" t="s">
        <v>5</v>
      </c>
      <c r="C1744" s="17">
        <v>44345.835491381767</v>
      </c>
    </row>
    <row r="1745" spans="1:3" x14ac:dyDescent="0.25">
      <c r="A1745" s="16">
        <v>42006</v>
      </c>
      <c r="B1745" s="16" t="s">
        <v>2</v>
      </c>
      <c r="C1745" s="17">
        <v>44407.950672400293</v>
      </c>
    </row>
    <row r="1746" spans="1:3" x14ac:dyDescent="0.25">
      <c r="A1746" s="16">
        <v>42018</v>
      </c>
      <c r="B1746" s="16" t="s">
        <v>3</v>
      </c>
      <c r="C1746" s="17">
        <v>44312.528734401712</v>
      </c>
    </row>
    <row r="1747" spans="1:3" x14ac:dyDescent="0.25">
      <c r="A1747" s="16">
        <v>42150</v>
      </c>
      <c r="B1747" s="16" t="s">
        <v>6</v>
      </c>
      <c r="C1747" s="17">
        <v>44340.29606103988</v>
      </c>
    </row>
    <row r="1748" spans="1:3" x14ac:dyDescent="0.25">
      <c r="A1748" s="16">
        <v>42190</v>
      </c>
      <c r="B1748" s="16" t="s">
        <v>12</v>
      </c>
      <c r="C1748" s="17">
        <v>44327.809143019942</v>
      </c>
    </row>
    <row r="1749" spans="1:3" x14ac:dyDescent="0.25">
      <c r="A1749" s="16">
        <v>42277</v>
      </c>
      <c r="B1749" s="16" t="s">
        <v>2</v>
      </c>
      <c r="C1749" s="17">
        <v>44363.576654522796</v>
      </c>
    </row>
    <row r="1750" spans="1:3" x14ac:dyDescent="0.25">
      <c r="A1750" s="16">
        <v>42302</v>
      </c>
      <c r="B1750" s="16" t="s">
        <v>2</v>
      </c>
      <c r="C1750" s="17">
        <v>44318.666100605413</v>
      </c>
    </row>
    <row r="1751" spans="1:3" x14ac:dyDescent="0.25">
      <c r="A1751" s="16">
        <v>42307</v>
      </c>
      <c r="B1751" s="16" t="s">
        <v>2</v>
      </c>
      <c r="C1751" s="17">
        <v>44346.718949928778</v>
      </c>
    </row>
    <row r="1752" spans="1:3" x14ac:dyDescent="0.25">
      <c r="A1752" s="16">
        <v>42340</v>
      </c>
      <c r="B1752" s="16" t="s">
        <v>5</v>
      </c>
      <c r="C1752" s="17">
        <v>44318.028340455843</v>
      </c>
    </row>
    <row r="1753" spans="1:3" x14ac:dyDescent="0.25">
      <c r="A1753" s="16">
        <v>42352</v>
      </c>
      <c r="B1753" s="16" t="s">
        <v>2</v>
      </c>
      <c r="C1753" s="17">
        <v>44286.043559472935</v>
      </c>
    </row>
    <row r="1754" spans="1:3" x14ac:dyDescent="0.25">
      <c r="A1754" s="16">
        <v>42362</v>
      </c>
      <c r="B1754" s="16" t="s">
        <v>8</v>
      </c>
      <c r="C1754" s="17">
        <v>44372.147608547006</v>
      </c>
    </row>
    <row r="1755" spans="1:3" x14ac:dyDescent="0.25">
      <c r="A1755" s="16">
        <v>42461</v>
      </c>
      <c r="B1755" s="16" t="s">
        <v>5</v>
      </c>
      <c r="C1755" s="17">
        <v>44299.416261289174</v>
      </c>
    </row>
    <row r="1756" spans="1:3" x14ac:dyDescent="0.25">
      <c r="A1756" s="16">
        <v>42462</v>
      </c>
      <c r="B1756" s="16" t="s">
        <v>3</v>
      </c>
      <c r="C1756" s="17">
        <v>44302.282787678072</v>
      </c>
    </row>
    <row r="1757" spans="1:3" x14ac:dyDescent="0.25">
      <c r="A1757" s="16">
        <v>42465</v>
      </c>
      <c r="B1757" s="16" t="s">
        <v>5</v>
      </c>
      <c r="C1757" s="17">
        <v>44339.681135576924</v>
      </c>
    </row>
    <row r="1758" spans="1:3" x14ac:dyDescent="0.25">
      <c r="A1758" s="16">
        <v>42479</v>
      </c>
      <c r="B1758" s="16" t="s">
        <v>12</v>
      </c>
      <c r="C1758" s="17">
        <v>44293.804646011406</v>
      </c>
    </row>
    <row r="1759" spans="1:3" x14ac:dyDescent="0.25">
      <c r="A1759" s="16">
        <v>42480</v>
      </c>
      <c r="B1759" s="16" t="s">
        <v>3</v>
      </c>
      <c r="C1759" s="17">
        <v>44327.525306232201</v>
      </c>
    </row>
    <row r="1760" spans="1:3" x14ac:dyDescent="0.25">
      <c r="A1760" s="16">
        <v>42481</v>
      </c>
      <c r="B1760" s="16" t="s">
        <v>2</v>
      </c>
      <c r="C1760" s="17">
        <v>44310.615458725071</v>
      </c>
    </row>
    <row r="1761" spans="1:3" x14ac:dyDescent="0.25">
      <c r="A1761" s="16">
        <v>42511</v>
      </c>
      <c r="B1761" s="16" t="s">
        <v>19</v>
      </c>
      <c r="C1761" s="17">
        <v>44315.846150890313</v>
      </c>
    </row>
    <row r="1762" spans="1:3" x14ac:dyDescent="0.25">
      <c r="A1762" s="16">
        <v>42513</v>
      </c>
      <c r="B1762" s="16" t="s">
        <v>7</v>
      </c>
      <c r="C1762" s="17">
        <v>44332.664192307697</v>
      </c>
    </row>
    <row r="1763" spans="1:3" x14ac:dyDescent="0.25">
      <c r="A1763" s="16">
        <v>42554</v>
      </c>
      <c r="B1763" s="16" t="s">
        <v>5</v>
      </c>
      <c r="C1763" s="17">
        <v>44347.288517556975</v>
      </c>
    </row>
    <row r="1764" spans="1:3" x14ac:dyDescent="0.25">
      <c r="A1764" s="16">
        <v>42607</v>
      </c>
      <c r="B1764" s="16" t="s">
        <v>7</v>
      </c>
      <c r="C1764" s="17">
        <v>44376.063608760684</v>
      </c>
    </row>
    <row r="1765" spans="1:3" x14ac:dyDescent="0.25">
      <c r="A1765" s="16">
        <v>42616</v>
      </c>
      <c r="B1765" s="16" t="s">
        <v>5</v>
      </c>
      <c r="C1765" s="17">
        <v>44324.624331873216</v>
      </c>
    </row>
    <row r="1766" spans="1:3" x14ac:dyDescent="0.25">
      <c r="A1766" s="16">
        <v>42621</v>
      </c>
      <c r="B1766" s="16" t="s">
        <v>2</v>
      </c>
      <c r="C1766" s="17">
        <v>44367.310753205129</v>
      </c>
    </row>
    <row r="1767" spans="1:3" x14ac:dyDescent="0.25">
      <c r="A1767" s="16">
        <v>42628</v>
      </c>
      <c r="B1767" s="16" t="s">
        <v>5</v>
      </c>
      <c r="C1767" s="17">
        <v>44340.857963283474</v>
      </c>
    </row>
    <row r="1768" spans="1:3" x14ac:dyDescent="0.25">
      <c r="A1768" s="16">
        <v>42634</v>
      </c>
      <c r="B1768" s="16" t="s">
        <v>5</v>
      </c>
      <c r="C1768" s="17">
        <v>44377.84709059829</v>
      </c>
    </row>
    <row r="1769" spans="1:3" x14ac:dyDescent="0.25">
      <c r="A1769" s="16">
        <v>42701</v>
      </c>
      <c r="B1769" s="16" t="s">
        <v>7</v>
      </c>
      <c r="C1769" s="17">
        <v>44342.58391919516</v>
      </c>
    </row>
    <row r="1770" spans="1:3" x14ac:dyDescent="0.25">
      <c r="A1770" s="16">
        <v>42711</v>
      </c>
      <c r="B1770" s="16" t="s">
        <v>2</v>
      </c>
      <c r="C1770" s="17">
        <v>44368.944599715105</v>
      </c>
    </row>
    <row r="1771" spans="1:3" x14ac:dyDescent="0.25">
      <c r="A1771" s="16">
        <v>42746</v>
      </c>
      <c r="B1771" s="16" t="s">
        <v>2</v>
      </c>
      <c r="C1771" s="17">
        <v>44341.492162179486</v>
      </c>
    </row>
    <row r="1772" spans="1:3" x14ac:dyDescent="0.25">
      <c r="A1772" s="16">
        <v>42764</v>
      </c>
      <c r="B1772" s="16" t="s">
        <v>2</v>
      </c>
      <c r="C1772" s="17">
        <v>44310.623438354698</v>
      </c>
    </row>
    <row r="1773" spans="1:3" x14ac:dyDescent="0.25">
      <c r="A1773" s="16">
        <v>42806</v>
      </c>
      <c r="B1773" s="16" t="s">
        <v>2</v>
      </c>
      <c r="C1773" s="17">
        <v>44354.610975605414</v>
      </c>
    </row>
    <row r="1774" spans="1:3" x14ac:dyDescent="0.25">
      <c r="A1774" s="16">
        <v>42809</v>
      </c>
      <c r="B1774" s="16" t="s">
        <v>2</v>
      </c>
      <c r="C1774" s="17">
        <v>44293.729322827639</v>
      </c>
    </row>
    <row r="1775" spans="1:3" x14ac:dyDescent="0.25">
      <c r="A1775" s="16">
        <v>42813</v>
      </c>
      <c r="B1775" s="16" t="s">
        <v>5</v>
      </c>
      <c r="C1775" s="17">
        <v>44310.40941317664</v>
      </c>
    </row>
    <row r="1776" spans="1:3" x14ac:dyDescent="0.25">
      <c r="A1776" s="16">
        <v>42825</v>
      </c>
      <c r="B1776" s="16" t="s">
        <v>5</v>
      </c>
      <c r="C1776" s="17">
        <v>44353.888305021363</v>
      </c>
    </row>
    <row r="1777" spans="1:3" x14ac:dyDescent="0.25">
      <c r="A1777" s="16">
        <v>42864</v>
      </c>
      <c r="B1777" s="16" t="s">
        <v>2</v>
      </c>
      <c r="C1777" s="17">
        <v>44324.361434615384</v>
      </c>
    </row>
    <row r="1778" spans="1:3" x14ac:dyDescent="0.25">
      <c r="A1778" s="16">
        <v>42867</v>
      </c>
      <c r="B1778" s="16" t="s">
        <v>3</v>
      </c>
      <c r="C1778" s="17">
        <v>44358.150988817666</v>
      </c>
    </row>
    <row r="1779" spans="1:3" x14ac:dyDescent="0.25">
      <c r="A1779" s="16">
        <v>42887</v>
      </c>
      <c r="B1779" s="16" t="s">
        <v>9</v>
      </c>
      <c r="C1779" s="17">
        <v>44309.581776068379</v>
      </c>
    </row>
    <row r="1780" spans="1:3" x14ac:dyDescent="0.25">
      <c r="A1780" s="16">
        <v>42894</v>
      </c>
      <c r="B1780" s="16" t="s">
        <v>2</v>
      </c>
      <c r="C1780" s="17">
        <v>44302.185151353282</v>
      </c>
    </row>
    <row r="1781" spans="1:3" x14ac:dyDescent="0.25">
      <c r="A1781" s="16">
        <v>42962</v>
      </c>
      <c r="B1781" s="16" t="s">
        <v>2</v>
      </c>
      <c r="C1781" s="17">
        <v>44374.192080733621</v>
      </c>
    </row>
    <row r="1782" spans="1:3" x14ac:dyDescent="0.25">
      <c r="A1782" s="16">
        <v>42981</v>
      </c>
      <c r="B1782" s="16" t="s">
        <v>2</v>
      </c>
      <c r="C1782" s="17">
        <v>44395.497331232196</v>
      </c>
    </row>
    <row r="1783" spans="1:3" x14ac:dyDescent="0.25">
      <c r="A1783" s="16">
        <v>43062</v>
      </c>
      <c r="B1783" s="16" t="s">
        <v>22</v>
      </c>
      <c r="C1783" s="17">
        <v>44372.050290491461</v>
      </c>
    </row>
    <row r="1784" spans="1:3" x14ac:dyDescent="0.25">
      <c r="A1784" s="16">
        <v>43065</v>
      </c>
      <c r="B1784" s="16" t="s">
        <v>7</v>
      </c>
      <c r="C1784" s="17">
        <v>44293.390773112536</v>
      </c>
    </row>
    <row r="1785" spans="1:3" x14ac:dyDescent="0.25">
      <c r="A1785" s="16">
        <v>43068</v>
      </c>
      <c r="B1785" s="16" t="s">
        <v>7</v>
      </c>
      <c r="C1785" s="17">
        <v>44407.229327884619</v>
      </c>
    </row>
    <row r="1786" spans="1:3" x14ac:dyDescent="0.25">
      <c r="A1786" s="16">
        <v>43091</v>
      </c>
      <c r="B1786" s="16" t="s">
        <v>5</v>
      </c>
      <c r="C1786" s="17">
        <v>44343.417002742164</v>
      </c>
    </row>
    <row r="1787" spans="1:3" x14ac:dyDescent="0.25">
      <c r="A1787" s="16">
        <v>43107</v>
      </c>
      <c r="B1787" s="16" t="s">
        <v>7</v>
      </c>
      <c r="C1787" s="17">
        <v>44304.854892984331</v>
      </c>
    </row>
    <row r="1788" spans="1:3" x14ac:dyDescent="0.25">
      <c r="A1788" s="16">
        <v>43151</v>
      </c>
      <c r="B1788" s="16" t="s">
        <v>2</v>
      </c>
      <c r="C1788" s="17">
        <v>44341.330654131052</v>
      </c>
    </row>
    <row r="1789" spans="1:3" x14ac:dyDescent="0.25">
      <c r="A1789" s="16">
        <v>43173</v>
      </c>
      <c r="B1789" s="16" t="s">
        <v>2</v>
      </c>
      <c r="C1789" s="17">
        <v>44395.832035113955</v>
      </c>
    </row>
    <row r="1790" spans="1:3" x14ac:dyDescent="0.25">
      <c r="A1790" s="16">
        <v>43206</v>
      </c>
      <c r="B1790" s="16" t="s">
        <v>2</v>
      </c>
      <c r="C1790" s="17">
        <v>44294.744820263535</v>
      </c>
    </row>
    <row r="1791" spans="1:3" x14ac:dyDescent="0.25">
      <c r="A1791" s="16">
        <v>43213</v>
      </c>
      <c r="B1791" s="16" t="s">
        <v>3</v>
      </c>
      <c r="C1791" s="17">
        <v>44315.126607300568</v>
      </c>
    </row>
    <row r="1792" spans="1:3" x14ac:dyDescent="0.25">
      <c r="A1792" s="16">
        <v>43280</v>
      </c>
      <c r="B1792" s="16" t="s">
        <v>5</v>
      </c>
      <c r="C1792" s="17">
        <v>44341.308389245016</v>
      </c>
    </row>
    <row r="1793" spans="1:3" x14ac:dyDescent="0.25">
      <c r="A1793" s="16">
        <v>43309</v>
      </c>
      <c r="B1793" s="16" t="s">
        <v>3</v>
      </c>
      <c r="C1793" s="17">
        <v>44385.400299679488</v>
      </c>
    </row>
    <row r="1794" spans="1:3" x14ac:dyDescent="0.25">
      <c r="A1794" s="16">
        <v>43327</v>
      </c>
      <c r="B1794" s="16" t="s">
        <v>2</v>
      </c>
      <c r="C1794" s="17">
        <v>44404.529442735045</v>
      </c>
    </row>
    <row r="1795" spans="1:3" x14ac:dyDescent="0.25">
      <c r="A1795" s="16">
        <v>43335</v>
      </c>
      <c r="B1795" s="16" t="s">
        <v>5</v>
      </c>
      <c r="C1795" s="17">
        <v>44398.457561289179</v>
      </c>
    </row>
    <row r="1796" spans="1:3" x14ac:dyDescent="0.25">
      <c r="A1796" s="16">
        <v>43374</v>
      </c>
      <c r="B1796" s="16" t="s">
        <v>7</v>
      </c>
      <c r="C1796" s="17">
        <v>44400.29762959401</v>
      </c>
    </row>
    <row r="1797" spans="1:3" x14ac:dyDescent="0.25">
      <c r="A1797" s="16">
        <v>43416</v>
      </c>
      <c r="B1797" s="16" t="s">
        <v>3</v>
      </c>
      <c r="C1797" s="17">
        <v>44333.97831196581</v>
      </c>
    </row>
    <row r="1798" spans="1:3" x14ac:dyDescent="0.25">
      <c r="A1798" s="16">
        <v>43442</v>
      </c>
      <c r="B1798" s="16" t="s">
        <v>6</v>
      </c>
      <c r="C1798" s="17">
        <v>44343.592102457267</v>
      </c>
    </row>
    <row r="1799" spans="1:3" x14ac:dyDescent="0.25">
      <c r="A1799" s="16">
        <v>43443</v>
      </c>
      <c r="B1799" s="16" t="s">
        <v>7</v>
      </c>
      <c r="C1799" s="17">
        <v>44377.444036075503</v>
      </c>
    </row>
    <row r="1800" spans="1:3" x14ac:dyDescent="0.25">
      <c r="A1800" s="16">
        <v>43447</v>
      </c>
      <c r="B1800" s="16" t="s">
        <v>6</v>
      </c>
      <c r="C1800" s="17">
        <v>44343.133771866102</v>
      </c>
    </row>
    <row r="1801" spans="1:3" x14ac:dyDescent="0.25">
      <c r="A1801" s="16">
        <v>43488</v>
      </c>
      <c r="B1801" s="16" t="s">
        <v>13</v>
      </c>
      <c r="C1801" s="17">
        <v>44300.500715633898</v>
      </c>
    </row>
    <row r="1802" spans="1:3" x14ac:dyDescent="0.25">
      <c r="A1802" s="16">
        <v>43521</v>
      </c>
      <c r="B1802" s="16" t="s">
        <v>5</v>
      </c>
      <c r="C1802" s="17">
        <v>44315.603860327639</v>
      </c>
    </row>
    <row r="1803" spans="1:3" x14ac:dyDescent="0.25">
      <c r="A1803" s="16">
        <v>43582</v>
      </c>
      <c r="B1803" s="16" t="s">
        <v>14</v>
      </c>
      <c r="C1803" s="17">
        <v>44395.842069551283</v>
      </c>
    </row>
    <row r="1804" spans="1:3" x14ac:dyDescent="0.25">
      <c r="A1804" s="16">
        <v>43612</v>
      </c>
      <c r="B1804" s="16" t="s">
        <v>2</v>
      </c>
      <c r="C1804" s="17">
        <v>44309.276424608259</v>
      </c>
    </row>
    <row r="1805" spans="1:3" x14ac:dyDescent="0.25">
      <c r="A1805" s="16">
        <v>43617</v>
      </c>
      <c r="B1805" s="16" t="s">
        <v>3</v>
      </c>
      <c r="C1805" s="17">
        <v>44286.058606232196</v>
      </c>
    </row>
    <row r="1806" spans="1:3" x14ac:dyDescent="0.25">
      <c r="A1806" s="16">
        <v>43624</v>
      </c>
      <c r="B1806" s="16" t="s">
        <v>7</v>
      </c>
      <c r="C1806" s="17">
        <v>44376.0294494302</v>
      </c>
    </row>
    <row r="1807" spans="1:3" x14ac:dyDescent="0.25">
      <c r="A1807" s="16">
        <v>43627</v>
      </c>
      <c r="B1807" s="16" t="s">
        <v>7</v>
      </c>
      <c r="C1807" s="17">
        <v>44372.076619622516</v>
      </c>
    </row>
    <row r="1808" spans="1:3" x14ac:dyDescent="0.25">
      <c r="A1808" s="16">
        <v>43642</v>
      </c>
      <c r="B1808" s="16" t="s">
        <v>10</v>
      </c>
      <c r="C1808" s="17">
        <v>44338.189421972937</v>
      </c>
    </row>
    <row r="1809" spans="1:3" x14ac:dyDescent="0.25">
      <c r="A1809" s="16">
        <v>43652</v>
      </c>
      <c r="B1809" s="16" t="s">
        <v>5</v>
      </c>
      <c r="C1809" s="17">
        <v>44315.870272863249</v>
      </c>
    </row>
    <row r="1810" spans="1:3" x14ac:dyDescent="0.25">
      <c r="A1810" s="16">
        <v>43682</v>
      </c>
      <c r="B1810" s="16" t="s">
        <v>7</v>
      </c>
      <c r="C1810" s="17">
        <v>44324.580730626782</v>
      </c>
    </row>
    <row r="1811" spans="1:3" x14ac:dyDescent="0.25">
      <c r="A1811" s="16">
        <v>43684</v>
      </c>
      <c r="B1811" s="16" t="s">
        <v>7</v>
      </c>
      <c r="C1811" s="17">
        <v>44291.643094622515</v>
      </c>
    </row>
    <row r="1812" spans="1:3" x14ac:dyDescent="0.25">
      <c r="A1812" s="16">
        <v>43721</v>
      </c>
      <c r="B1812" s="16" t="s">
        <v>2</v>
      </c>
      <c r="C1812" s="17">
        <v>44341.892658974357</v>
      </c>
    </row>
    <row r="1813" spans="1:3" x14ac:dyDescent="0.25">
      <c r="A1813" s="16">
        <v>43755</v>
      </c>
      <c r="B1813" s="16" t="s">
        <v>18</v>
      </c>
      <c r="C1813" s="17">
        <v>44342.569671296296</v>
      </c>
    </row>
    <row r="1814" spans="1:3" x14ac:dyDescent="0.25">
      <c r="A1814" s="16">
        <v>43812</v>
      </c>
      <c r="B1814" s="16" t="s">
        <v>2</v>
      </c>
      <c r="C1814" s="17">
        <v>44309.476625641022</v>
      </c>
    </row>
    <row r="1815" spans="1:3" x14ac:dyDescent="0.25">
      <c r="A1815" s="16">
        <v>43813</v>
      </c>
      <c r="B1815" s="16" t="s">
        <v>7</v>
      </c>
      <c r="C1815" s="17">
        <v>44386.202146403135</v>
      </c>
    </row>
    <row r="1816" spans="1:3" x14ac:dyDescent="0.25">
      <c r="A1816" s="16">
        <v>43816</v>
      </c>
      <c r="B1816" s="16" t="s">
        <v>5</v>
      </c>
      <c r="C1816" s="17">
        <v>44375.980774857548</v>
      </c>
    </row>
    <row r="1817" spans="1:3" x14ac:dyDescent="0.25">
      <c r="A1817" s="16">
        <v>43837</v>
      </c>
      <c r="B1817" s="16" t="s">
        <v>17</v>
      </c>
      <c r="C1817" s="17">
        <v>44300.996776531341</v>
      </c>
    </row>
    <row r="1818" spans="1:3" x14ac:dyDescent="0.25">
      <c r="A1818" s="16">
        <v>43887</v>
      </c>
      <c r="B1818" s="16" t="s">
        <v>17</v>
      </c>
      <c r="C1818" s="17">
        <v>44311.96569697294</v>
      </c>
    </row>
    <row r="1819" spans="1:3" x14ac:dyDescent="0.25">
      <c r="A1819" s="16">
        <v>43941</v>
      </c>
      <c r="B1819" s="16" t="s">
        <v>3</v>
      </c>
      <c r="C1819" s="17">
        <v>44318.580567272082</v>
      </c>
    </row>
    <row r="1820" spans="1:3" x14ac:dyDescent="0.25">
      <c r="A1820" s="16">
        <v>43946</v>
      </c>
      <c r="B1820" s="16" t="s">
        <v>7</v>
      </c>
      <c r="C1820" s="17">
        <v>44315.63430067664</v>
      </c>
    </row>
    <row r="1821" spans="1:3" x14ac:dyDescent="0.25">
      <c r="A1821" s="16">
        <v>44013</v>
      </c>
      <c r="B1821" s="16" t="s">
        <v>7</v>
      </c>
      <c r="C1821" s="17">
        <v>44340.134964565535</v>
      </c>
    </row>
    <row r="1822" spans="1:3" x14ac:dyDescent="0.25">
      <c r="A1822" s="16">
        <v>44032</v>
      </c>
      <c r="B1822" s="16" t="s">
        <v>7</v>
      </c>
      <c r="C1822" s="17">
        <v>44374.552811538466</v>
      </c>
    </row>
    <row r="1823" spans="1:3" x14ac:dyDescent="0.25">
      <c r="A1823" s="16">
        <v>44035</v>
      </c>
      <c r="B1823" s="16" t="s">
        <v>7</v>
      </c>
      <c r="C1823" s="17">
        <v>44310.432875605416</v>
      </c>
    </row>
    <row r="1824" spans="1:3" x14ac:dyDescent="0.25">
      <c r="A1824" s="16">
        <v>44043</v>
      </c>
      <c r="B1824" s="16" t="s">
        <v>9</v>
      </c>
      <c r="C1824" s="17">
        <v>44384.254889031341</v>
      </c>
    </row>
    <row r="1825" spans="1:3" x14ac:dyDescent="0.25">
      <c r="A1825" s="16">
        <v>44062</v>
      </c>
      <c r="B1825" s="16" t="s">
        <v>4</v>
      </c>
      <c r="C1825" s="17">
        <v>44373.414182799141</v>
      </c>
    </row>
    <row r="1826" spans="1:3" x14ac:dyDescent="0.25">
      <c r="A1826" s="16">
        <v>44091</v>
      </c>
      <c r="B1826" s="16" t="s">
        <v>3</v>
      </c>
      <c r="C1826" s="17">
        <v>44325.565867058409</v>
      </c>
    </row>
    <row r="1827" spans="1:3" x14ac:dyDescent="0.25">
      <c r="A1827" s="16">
        <v>44094</v>
      </c>
      <c r="B1827" s="16" t="s">
        <v>12</v>
      </c>
      <c r="C1827" s="17">
        <v>44307.897319195159</v>
      </c>
    </row>
    <row r="1828" spans="1:3" x14ac:dyDescent="0.25">
      <c r="A1828" s="16">
        <v>44114</v>
      </c>
      <c r="B1828" s="16" t="s">
        <v>3</v>
      </c>
      <c r="C1828" s="17">
        <v>44341.010984437322</v>
      </c>
    </row>
    <row r="1829" spans="1:3" x14ac:dyDescent="0.25">
      <c r="A1829" s="16">
        <v>44160</v>
      </c>
      <c r="B1829" s="16" t="s">
        <v>2</v>
      </c>
      <c r="C1829" s="17">
        <v>44358.579623076927</v>
      </c>
    </row>
    <row r="1830" spans="1:3" x14ac:dyDescent="0.25">
      <c r="A1830" s="16">
        <v>44168</v>
      </c>
      <c r="B1830" s="16" t="s">
        <v>5</v>
      </c>
      <c r="C1830" s="17">
        <v>44407.752605698006</v>
      </c>
    </row>
    <row r="1831" spans="1:3" x14ac:dyDescent="0.25">
      <c r="A1831" s="16">
        <v>44186</v>
      </c>
      <c r="B1831" s="16" t="s">
        <v>3</v>
      </c>
      <c r="C1831" s="17">
        <v>44343.66641374644</v>
      </c>
    </row>
    <row r="1832" spans="1:3" x14ac:dyDescent="0.25">
      <c r="A1832" s="16">
        <v>44212</v>
      </c>
      <c r="B1832" s="16" t="s">
        <v>5</v>
      </c>
      <c r="C1832" s="17">
        <v>44303.761697613962</v>
      </c>
    </row>
    <row r="1833" spans="1:3" x14ac:dyDescent="0.25">
      <c r="A1833" s="16">
        <v>44259</v>
      </c>
      <c r="B1833" s="16" t="s">
        <v>11</v>
      </c>
      <c r="C1833" s="17">
        <v>44308.761253205128</v>
      </c>
    </row>
    <row r="1834" spans="1:3" x14ac:dyDescent="0.25">
      <c r="A1834" s="16">
        <v>44285</v>
      </c>
      <c r="B1834" s="16" t="s">
        <v>2</v>
      </c>
      <c r="C1834" s="17">
        <v>44347.246872649572</v>
      </c>
    </row>
    <row r="1835" spans="1:3" x14ac:dyDescent="0.25">
      <c r="A1835" s="16">
        <v>44304</v>
      </c>
      <c r="B1835" s="16" t="s">
        <v>6</v>
      </c>
      <c r="C1835" s="17">
        <v>44396.369453169515</v>
      </c>
    </row>
    <row r="1836" spans="1:3" x14ac:dyDescent="0.25">
      <c r="A1836" s="16">
        <v>44348</v>
      </c>
      <c r="B1836" s="16" t="s">
        <v>3</v>
      </c>
      <c r="C1836" s="17">
        <v>44308.344274893163</v>
      </c>
    </row>
    <row r="1837" spans="1:3" x14ac:dyDescent="0.25">
      <c r="A1837" s="16">
        <v>44350</v>
      </c>
      <c r="B1837" s="16" t="s">
        <v>2</v>
      </c>
      <c r="C1837" s="17">
        <v>44314.339556410254</v>
      </c>
    </row>
    <row r="1838" spans="1:3" x14ac:dyDescent="0.25">
      <c r="A1838" s="16">
        <v>44385</v>
      </c>
      <c r="B1838" s="16" t="s">
        <v>17</v>
      </c>
      <c r="C1838" s="17">
        <v>44312.414025427352</v>
      </c>
    </row>
    <row r="1839" spans="1:3" x14ac:dyDescent="0.25">
      <c r="A1839" s="16">
        <v>44434</v>
      </c>
      <c r="B1839" s="16" t="s">
        <v>7</v>
      </c>
      <c r="C1839" s="17">
        <v>44342.826339743595</v>
      </c>
    </row>
    <row r="1840" spans="1:3" x14ac:dyDescent="0.25">
      <c r="A1840" s="16">
        <v>44479</v>
      </c>
      <c r="B1840" s="16" t="s">
        <v>2</v>
      </c>
      <c r="C1840" s="17">
        <v>44343.27387172365</v>
      </c>
    </row>
    <row r="1841" spans="1:3" x14ac:dyDescent="0.25">
      <c r="A1841" s="16">
        <v>44552</v>
      </c>
      <c r="B1841" s="16" t="s">
        <v>5</v>
      </c>
      <c r="C1841" s="17">
        <v>44353.255398112531</v>
      </c>
    </row>
    <row r="1842" spans="1:3" x14ac:dyDescent="0.25">
      <c r="A1842" s="16">
        <v>44556</v>
      </c>
      <c r="B1842" s="16" t="s">
        <v>6</v>
      </c>
      <c r="C1842" s="17">
        <v>44409.648833475789</v>
      </c>
    </row>
    <row r="1843" spans="1:3" x14ac:dyDescent="0.25">
      <c r="A1843" s="16">
        <v>44561</v>
      </c>
      <c r="B1843" s="16" t="s">
        <v>3</v>
      </c>
      <c r="C1843" s="17">
        <v>44330.11309764957</v>
      </c>
    </row>
    <row r="1844" spans="1:3" x14ac:dyDescent="0.25">
      <c r="A1844" s="16">
        <v>44624</v>
      </c>
      <c r="B1844" s="16" t="s">
        <v>5</v>
      </c>
      <c r="C1844" s="17">
        <v>44342.569691346158</v>
      </c>
    </row>
    <row r="1845" spans="1:3" x14ac:dyDescent="0.25">
      <c r="A1845" s="16">
        <v>44642</v>
      </c>
      <c r="B1845" s="16" t="s">
        <v>19</v>
      </c>
      <c r="C1845" s="17">
        <v>44370.161894017096</v>
      </c>
    </row>
    <row r="1846" spans="1:3" x14ac:dyDescent="0.25">
      <c r="A1846" s="16">
        <v>44646</v>
      </c>
      <c r="B1846" s="16" t="s">
        <v>3</v>
      </c>
      <c r="C1846" s="17">
        <v>44297.138119871801</v>
      </c>
    </row>
    <row r="1847" spans="1:3" x14ac:dyDescent="0.25">
      <c r="A1847" s="16">
        <v>44658</v>
      </c>
      <c r="B1847" s="16" t="s">
        <v>5</v>
      </c>
      <c r="C1847" s="17">
        <v>44386.168463603994</v>
      </c>
    </row>
    <row r="1848" spans="1:3" x14ac:dyDescent="0.25">
      <c r="A1848" s="16">
        <v>44663</v>
      </c>
      <c r="B1848" s="16" t="s">
        <v>2</v>
      </c>
      <c r="C1848" s="17">
        <v>44312.494903846156</v>
      </c>
    </row>
    <row r="1849" spans="1:3" x14ac:dyDescent="0.25">
      <c r="A1849" s="16">
        <v>44706</v>
      </c>
      <c r="B1849" s="16" t="s">
        <v>5</v>
      </c>
      <c r="C1849" s="17">
        <v>44340.155294551281</v>
      </c>
    </row>
    <row r="1850" spans="1:3" x14ac:dyDescent="0.25">
      <c r="A1850" s="16">
        <v>44712</v>
      </c>
      <c r="B1850" s="16" t="s">
        <v>2</v>
      </c>
      <c r="C1850" s="17">
        <v>44358.123304772082</v>
      </c>
    </row>
    <row r="1851" spans="1:3" x14ac:dyDescent="0.25">
      <c r="A1851" s="16">
        <v>44734</v>
      </c>
      <c r="B1851" s="16" t="s">
        <v>7</v>
      </c>
      <c r="C1851" s="17">
        <v>44377.773520299146</v>
      </c>
    </row>
    <row r="1852" spans="1:3" x14ac:dyDescent="0.25">
      <c r="A1852" s="16">
        <v>44788</v>
      </c>
      <c r="B1852" s="16" t="s">
        <v>8</v>
      </c>
      <c r="C1852" s="17">
        <v>44356.019683547005</v>
      </c>
    </row>
    <row r="1853" spans="1:3" x14ac:dyDescent="0.25">
      <c r="A1853" s="16">
        <v>44798</v>
      </c>
      <c r="B1853" s="16" t="s">
        <v>5</v>
      </c>
      <c r="C1853" s="17">
        <v>44398.517290420234</v>
      </c>
    </row>
    <row r="1854" spans="1:3" x14ac:dyDescent="0.25">
      <c r="A1854" s="16">
        <v>44803</v>
      </c>
      <c r="B1854" s="16" t="s">
        <v>7</v>
      </c>
      <c r="C1854" s="17">
        <v>44374.496048290603</v>
      </c>
    </row>
    <row r="1855" spans="1:3" x14ac:dyDescent="0.25">
      <c r="A1855" s="16">
        <v>44868</v>
      </c>
      <c r="B1855" s="16" t="s">
        <v>7</v>
      </c>
      <c r="C1855" s="17">
        <v>44345.063195334755</v>
      </c>
    </row>
    <row r="1856" spans="1:3" x14ac:dyDescent="0.25">
      <c r="A1856" s="16">
        <v>44945</v>
      </c>
      <c r="B1856" s="16" t="s">
        <v>5</v>
      </c>
      <c r="C1856" s="17">
        <v>44379.330302742164</v>
      </c>
    </row>
    <row r="1857" spans="1:3" x14ac:dyDescent="0.25">
      <c r="A1857" s="16">
        <v>44973</v>
      </c>
      <c r="B1857" s="16" t="s">
        <v>2</v>
      </c>
      <c r="C1857" s="17">
        <v>44373.950098717949</v>
      </c>
    </row>
    <row r="1858" spans="1:3" x14ac:dyDescent="0.25">
      <c r="A1858" s="16">
        <v>44998</v>
      </c>
      <c r="B1858" s="16" t="s">
        <v>3</v>
      </c>
      <c r="C1858" s="17">
        <v>44299.729396937328</v>
      </c>
    </row>
    <row r="1859" spans="1:3" x14ac:dyDescent="0.25">
      <c r="A1859" s="16">
        <v>45012</v>
      </c>
      <c r="B1859" s="16" t="s">
        <v>3</v>
      </c>
      <c r="C1859" s="17">
        <v>44387.530954558402</v>
      </c>
    </row>
    <row r="1860" spans="1:3" x14ac:dyDescent="0.25">
      <c r="A1860" s="16">
        <v>45014</v>
      </c>
      <c r="B1860" s="16" t="s">
        <v>7</v>
      </c>
      <c r="C1860" s="17">
        <v>44342.30327820513</v>
      </c>
    </row>
    <row r="1861" spans="1:3" x14ac:dyDescent="0.25">
      <c r="A1861" s="16">
        <v>45053</v>
      </c>
      <c r="B1861" s="16" t="s">
        <v>3</v>
      </c>
      <c r="C1861" s="17">
        <v>44311.410378311964</v>
      </c>
    </row>
    <row r="1862" spans="1:3" x14ac:dyDescent="0.25">
      <c r="A1862" s="16">
        <v>45058</v>
      </c>
      <c r="B1862" s="16" t="s">
        <v>2</v>
      </c>
      <c r="C1862" s="17">
        <v>44344.731383012826</v>
      </c>
    </row>
    <row r="1863" spans="1:3" x14ac:dyDescent="0.25">
      <c r="A1863" s="16">
        <v>45061</v>
      </c>
      <c r="B1863" s="16" t="s">
        <v>6</v>
      </c>
      <c r="C1863" s="17">
        <v>44369.849571474362</v>
      </c>
    </row>
    <row r="1864" spans="1:3" x14ac:dyDescent="0.25">
      <c r="A1864" s="16">
        <v>45067</v>
      </c>
      <c r="B1864" s="16" t="s">
        <v>5</v>
      </c>
      <c r="C1864" s="17">
        <v>44307.313039066954</v>
      </c>
    </row>
    <row r="1865" spans="1:3" x14ac:dyDescent="0.25">
      <c r="A1865" s="16">
        <v>45069</v>
      </c>
      <c r="B1865" s="16" t="s">
        <v>5</v>
      </c>
      <c r="C1865" s="17">
        <v>44407.577233012824</v>
      </c>
    </row>
    <row r="1866" spans="1:3" x14ac:dyDescent="0.25">
      <c r="A1866" s="16">
        <v>45078</v>
      </c>
      <c r="B1866" s="16" t="s">
        <v>5</v>
      </c>
      <c r="C1866" s="17">
        <v>44315.05180737179</v>
      </c>
    </row>
    <row r="1867" spans="1:3" x14ac:dyDescent="0.25">
      <c r="A1867" s="16">
        <v>45081</v>
      </c>
      <c r="B1867" s="16" t="s">
        <v>18</v>
      </c>
      <c r="C1867" s="17">
        <v>44307.430615705132</v>
      </c>
    </row>
    <row r="1868" spans="1:3" x14ac:dyDescent="0.25">
      <c r="A1868" s="16">
        <v>45083</v>
      </c>
      <c r="B1868" s="16" t="s">
        <v>3</v>
      </c>
      <c r="C1868" s="17">
        <v>44379.761342307698</v>
      </c>
    </row>
    <row r="1869" spans="1:3" x14ac:dyDescent="0.25">
      <c r="A1869" s="16">
        <v>45091</v>
      </c>
      <c r="B1869" s="16" t="s">
        <v>2</v>
      </c>
      <c r="C1869" s="17">
        <v>44311.008663746434</v>
      </c>
    </row>
    <row r="1870" spans="1:3" x14ac:dyDescent="0.25">
      <c r="A1870" s="16">
        <v>45100</v>
      </c>
      <c r="B1870" s="16" t="s">
        <v>13</v>
      </c>
      <c r="C1870" s="17">
        <v>44372.339101317659</v>
      </c>
    </row>
    <row r="1871" spans="1:3" x14ac:dyDescent="0.25">
      <c r="A1871" s="16">
        <v>45108</v>
      </c>
      <c r="B1871" s="16" t="s">
        <v>18</v>
      </c>
      <c r="C1871" s="17">
        <v>44405.602900890313</v>
      </c>
    </row>
    <row r="1872" spans="1:3" x14ac:dyDescent="0.25">
      <c r="A1872" s="16">
        <v>45120</v>
      </c>
      <c r="B1872" s="16" t="s">
        <v>2</v>
      </c>
      <c r="C1872" s="17">
        <v>44372.601665883194</v>
      </c>
    </row>
    <row r="1873" spans="1:3" x14ac:dyDescent="0.25">
      <c r="A1873" s="16">
        <v>45163</v>
      </c>
      <c r="B1873" s="16" t="s">
        <v>2</v>
      </c>
      <c r="C1873" s="17">
        <v>44381.316796438754</v>
      </c>
    </row>
    <row r="1874" spans="1:3" x14ac:dyDescent="0.25">
      <c r="A1874" s="16">
        <v>45167</v>
      </c>
      <c r="B1874" s="16" t="s">
        <v>11</v>
      </c>
      <c r="C1874" s="17">
        <v>44317.422990918807</v>
      </c>
    </row>
    <row r="1875" spans="1:3" x14ac:dyDescent="0.25">
      <c r="A1875" s="16">
        <v>45172</v>
      </c>
      <c r="B1875" s="16" t="s">
        <v>2</v>
      </c>
      <c r="C1875" s="17">
        <v>44343.211500178062</v>
      </c>
    </row>
    <row r="1876" spans="1:3" x14ac:dyDescent="0.25">
      <c r="A1876" s="16">
        <v>45199</v>
      </c>
      <c r="B1876" s="16" t="s">
        <v>5</v>
      </c>
      <c r="C1876" s="17">
        <v>44397.149274964388</v>
      </c>
    </row>
    <row r="1877" spans="1:3" x14ac:dyDescent="0.25">
      <c r="A1877" s="16">
        <v>45224</v>
      </c>
      <c r="B1877" s="16" t="s">
        <v>2</v>
      </c>
      <c r="C1877" s="17">
        <v>44370.811525320511</v>
      </c>
    </row>
    <row r="1878" spans="1:3" x14ac:dyDescent="0.25">
      <c r="A1878" s="16">
        <v>45247</v>
      </c>
      <c r="B1878" s="16" t="s">
        <v>3</v>
      </c>
      <c r="C1878" s="17">
        <v>44344.224870334758</v>
      </c>
    </row>
    <row r="1879" spans="1:3" x14ac:dyDescent="0.25">
      <c r="A1879" s="16">
        <v>45265</v>
      </c>
      <c r="B1879" s="16" t="s">
        <v>3</v>
      </c>
      <c r="C1879" s="17">
        <v>44295.467828454421</v>
      </c>
    </row>
    <row r="1880" spans="1:3" x14ac:dyDescent="0.25">
      <c r="A1880" s="16">
        <v>45326</v>
      </c>
      <c r="B1880" s="16" t="s">
        <v>3</v>
      </c>
      <c r="C1880" s="17">
        <v>44325.048284223652</v>
      </c>
    </row>
    <row r="1881" spans="1:3" x14ac:dyDescent="0.25">
      <c r="A1881" s="16">
        <v>45373</v>
      </c>
      <c r="B1881" s="16" t="s">
        <v>7</v>
      </c>
      <c r="C1881" s="17">
        <v>44377.409002279201</v>
      </c>
    </row>
    <row r="1882" spans="1:3" x14ac:dyDescent="0.25">
      <c r="A1882" s="16">
        <v>45430</v>
      </c>
      <c r="B1882" s="16" t="s">
        <v>3</v>
      </c>
      <c r="C1882" s="17">
        <v>44410.722412428768</v>
      </c>
    </row>
    <row r="1883" spans="1:3" x14ac:dyDescent="0.25">
      <c r="A1883" s="16">
        <v>45443</v>
      </c>
      <c r="B1883" s="16" t="s">
        <v>7</v>
      </c>
      <c r="C1883" s="17">
        <v>44285.490326068379</v>
      </c>
    </row>
    <row r="1884" spans="1:3" x14ac:dyDescent="0.25">
      <c r="A1884" s="16">
        <v>45466</v>
      </c>
      <c r="B1884" s="16" t="s">
        <v>2</v>
      </c>
      <c r="C1884" s="17">
        <v>44373.409648824789</v>
      </c>
    </row>
    <row r="1885" spans="1:3" x14ac:dyDescent="0.25">
      <c r="A1885" s="16">
        <v>45505</v>
      </c>
      <c r="B1885" s="16" t="s">
        <v>2</v>
      </c>
      <c r="C1885" s="17">
        <v>44331.105704558402</v>
      </c>
    </row>
    <row r="1886" spans="1:3" x14ac:dyDescent="0.25">
      <c r="A1886" s="16">
        <v>45530</v>
      </c>
      <c r="B1886" s="16" t="s">
        <v>2</v>
      </c>
      <c r="C1886" s="17">
        <v>44353.082894622516</v>
      </c>
    </row>
    <row r="1887" spans="1:3" x14ac:dyDescent="0.25">
      <c r="A1887" s="16">
        <v>45534</v>
      </c>
      <c r="B1887" s="16" t="s">
        <v>5</v>
      </c>
      <c r="C1887" s="17">
        <v>44346.875443696583</v>
      </c>
    </row>
    <row r="1888" spans="1:3" x14ac:dyDescent="0.25">
      <c r="A1888" s="16">
        <v>45619</v>
      </c>
      <c r="B1888" s="16" t="s">
        <v>2</v>
      </c>
      <c r="C1888" s="17">
        <v>44309.084121438747</v>
      </c>
    </row>
    <row r="1889" spans="1:3" x14ac:dyDescent="0.25">
      <c r="A1889" s="16">
        <v>45632</v>
      </c>
      <c r="B1889" s="16" t="s">
        <v>7</v>
      </c>
      <c r="C1889" s="17">
        <v>44299.071961217953</v>
      </c>
    </row>
    <row r="1890" spans="1:3" x14ac:dyDescent="0.25">
      <c r="A1890" s="16">
        <v>45641</v>
      </c>
      <c r="B1890" s="16" t="s">
        <v>2</v>
      </c>
      <c r="C1890" s="17">
        <v>44314.458920441597</v>
      </c>
    </row>
    <row r="1891" spans="1:3" x14ac:dyDescent="0.25">
      <c r="A1891" s="16">
        <v>45654</v>
      </c>
      <c r="B1891" s="16" t="s">
        <v>23</v>
      </c>
      <c r="C1891" s="17">
        <v>44393.542417948716</v>
      </c>
    </row>
    <row r="1892" spans="1:3" x14ac:dyDescent="0.25">
      <c r="A1892" s="16">
        <v>45717</v>
      </c>
      <c r="B1892" s="16" t="s">
        <v>5</v>
      </c>
      <c r="C1892" s="17">
        <v>44343.332359223648</v>
      </c>
    </row>
    <row r="1893" spans="1:3" x14ac:dyDescent="0.25">
      <c r="A1893" s="16">
        <v>45739</v>
      </c>
      <c r="B1893" s="16" t="s">
        <v>7</v>
      </c>
      <c r="C1893" s="17">
        <v>44329.685736324791</v>
      </c>
    </row>
    <row r="1894" spans="1:3" x14ac:dyDescent="0.25">
      <c r="A1894" s="16">
        <v>45794</v>
      </c>
      <c r="B1894" s="16" t="s">
        <v>5</v>
      </c>
      <c r="C1894" s="17">
        <v>44360.613880769233</v>
      </c>
    </row>
    <row r="1895" spans="1:3" x14ac:dyDescent="0.25">
      <c r="A1895" s="16">
        <v>45933</v>
      </c>
      <c r="B1895" s="16" t="s">
        <v>5</v>
      </c>
      <c r="C1895" s="17">
        <v>44306.997782051287</v>
      </c>
    </row>
    <row r="1896" spans="1:3" x14ac:dyDescent="0.25">
      <c r="A1896" s="16">
        <v>45938</v>
      </c>
      <c r="B1896" s="16" t="s">
        <v>12</v>
      </c>
      <c r="C1896" s="17">
        <v>44372.449972222217</v>
      </c>
    </row>
    <row r="1897" spans="1:3" x14ac:dyDescent="0.25">
      <c r="A1897" s="16">
        <v>45955</v>
      </c>
      <c r="B1897" s="16" t="s">
        <v>2</v>
      </c>
      <c r="C1897" s="17">
        <v>44373.569946296295</v>
      </c>
    </row>
    <row r="1898" spans="1:3" x14ac:dyDescent="0.25">
      <c r="A1898" s="16">
        <v>45990</v>
      </c>
      <c r="B1898" s="16" t="s">
        <v>5</v>
      </c>
      <c r="C1898" s="17">
        <v>44343.664785078348</v>
      </c>
    </row>
    <row r="1899" spans="1:3" x14ac:dyDescent="0.25">
      <c r="A1899" s="16">
        <v>46010</v>
      </c>
      <c r="B1899" s="16" t="s">
        <v>2</v>
      </c>
      <c r="C1899" s="17">
        <v>44308.499702207977</v>
      </c>
    </row>
    <row r="1900" spans="1:3" x14ac:dyDescent="0.25">
      <c r="A1900" s="16">
        <v>46035</v>
      </c>
      <c r="B1900" s="16" t="s">
        <v>6</v>
      </c>
      <c r="C1900" s="17">
        <v>44360.003658511399</v>
      </c>
    </row>
    <row r="1901" spans="1:3" x14ac:dyDescent="0.25">
      <c r="A1901" s="16">
        <v>46037</v>
      </c>
      <c r="B1901" s="16" t="s">
        <v>2</v>
      </c>
      <c r="C1901" s="17">
        <v>44407.625130270659</v>
      </c>
    </row>
    <row r="1902" spans="1:3" x14ac:dyDescent="0.25">
      <c r="A1902" s="16">
        <v>46061</v>
      </c>
      <c r="B1902" s="16" t="s">
        <v>5</v>
      </c>
      <c r="C1902" s="17">
        <v>44307.162453596866</v>
      </c>
    </row>
    <row r="1903" spans="1:3" x14ac:dyDescent="0.25">
      <c r="A1903" s="16">
        <v>46073</v>
      </c>
      <c r="B1903" s="16" t="s">
        <v>6</v>
      </c>
      <c r="C1903" s="17">
        <v>44359.804778632482</v>
      </c>
    </row>
    <row r="1904" spans="1:3" x14ac:dyDescent="0.25">
      <c r="A1904" s="16">
        <v>46177</v>
      </c>
      <c r="B1904" s="16" t="s">
        <v>2</v>
      </c>
      <c r="C1904" s="17">
        <v>44346.205262001422</v>
      </c>
    </row>
    <row r="1905" spans="1:3" x14ac:dyDescent="0.25">
      <c r="A1905" s="16">
        <v>46239</v>
      </c>
      <c r="B1905" s="16" t="s">
        <v>19</v>
      </c>
      <c r="C1905" s="17">
        <v>44375.364280698013</v>
      </c>
    </row>
    <row r="1906" spans="1:3" x14ac:dyDescent="0.25">
      <c r="A1906" s="16">
        <v>46341</v>
      </c>
      <c r="B1906" s="16" t="s">
        <v>2</v>
      </c>
      <c r="C1906" s="17">
        <v>44373.521904843306</v>
      </c>
    </row>
    <row r="1907" spans="1:3" x14ac:dyDescent="0.25">
      <c r="A1907" s="16">
        <v>46357</v>
      </c>
      <c r="B1907" s="16" t="s">
        <v>2</v>
      </c>
      <c r="C1907" s="17">
        <v>44310.257433760678</v>
      </c>
    </row>
    <row r="1908" spans="1:3" x14ac:dyDescent="0.25">
      <c r="A1908" s="16">
        <v>46478</v>
      </c>
      <c r="B1908" s="16" t="s">
        <v>16</v>
      </c>
      <c r="C1908" s="17">
        <v>44344.442133084049</v>
      </c>
    </row>
    <row r="1909" spans="1:3" x14ac:dyDescent="0.25">
      <c r="A1909" s="16">
        <v>46551</v>
      </c>
      <c r="B1909" s="16" t="s">
        <v>3</v>
      </c>
      <c r="C1909" s="17">
        <v>44374.44780918803</v>
      </c>
    </row>
    <row r="1910" spans="1:3" x14ac:dyDescent="0.25">
      <c r="A1910" s="16">
        <v>46588</v>
      </c>
      <c r="B1910" s="16" t="s">
        <v>3</v>
      </c>
      <c r="C1910" s="17">
        <v>44338.499383938753</v>
      </c>
    </row>
    <row r="1911" spans="1:3" x14ac:dyDescent="0.25">
      <c r="A1911" s="16">
        <v>46604</v>
      </c>
      <c r="B1911" s="16" t="s">
        <v>3</v>
      </c>
      <c r="C1911" s="17">
        <v>44388.346976602566</v>
      </c>
    </row>
    <row r="1912" spans="1:3" x14ac:dyDescent="0.25">
      <c r="A1912" s="16">
        <v>46642</v>
      </c>
      <c r="B1912" s="16" t="s">
        <v>7</v>
      </c>
      <c r="C1912" s="17">
        <v>44299.691844836183</v>
      </c>
    </row>
    <row r="1913" spans="1:3" x14ac:dyDescent="0.25">
      <c r="A1913" s="16">
        <v>46676</v>
      </c>
      <c r="B1913" s="16" t="s">
        <v>7</v>
      </c>
      <c r="C1913" s="17">
        <v>44332.75135648148</v>
      </c>
    </row>
    <row r="1914" spans="1:3" x14ac:dyDescent="0.25">
      <c r="A1914" s="16">
        <v>46691</v>
      </c>
      <c r="B1914" s="16" t="s">
        <v>2</v>
      </c>
      <c r="C1914" s="17">
        <v>44345.756721901707</v>
      </c>
    </row>
    <row r="1915" spans="1:3" x14ac:dyDescent="0.25">
      <c r="A1915" s="16">
        <v>46715</v>
      </c>
      <c r="B1915" s="16" t="s">
        <v>7</v>
      </c>
      <c r="C1915" s="17">
        <v>44307.833101994307</v>
      </c>
    </row>
    <row r="1916" spans="1:3" x14ac:dyDescent="0.25">
      <c r="A1916" s="16">
        <v>46736</v>
      </c>
      <c r="B1916" s="16" t="s">
        <v>5</v>
      </c>
      <c r="C1916" s="17">
        <v>44318.394192022795</v>
      </c>
    </row>
    <row r="1917" spans="1:3" x14ac:dyDescent="0.25">
      <c r="A1917" s="16">
        <v>46758</v>
      </c>
      <c r="B1917" s="16" t="s">
        <v>7</v>
      </c>
      <c r="C1917" s="17">
        <v>44383.748108796295</v>
      </c>
    </row>
    <row r="1918" spans="1:3" x14ac:dyDescent="0.25">
      <c r="A1918" s="16">
        <v>46768</v>
      </c>
      <c r="B1918" s="16" t="s">
        <v>7</v>
      </c>
      <c r="C1918" s="17">
        <v>44340.935434579769</v>
      </c>
    </row>
    <row r="1919" spans="1:3" x14ac:dyDescent="0.25">
      <c r="A1919" s="16">
        <v>46772</v>
      </c>
      <c r="B1919" s="16" t="s">
        <v>2</v>
      </c>
      <c r="C1919" s="17">
        <v>44376.525942806271</v>
      </c>
    </row>
    <row r="1920" spans="1:3" x14ac:dyDescent="0.25">
      <c r="A1920" s="16">
        <v>46780</v>
      </c>
      <c r="B1920" s="16" t="s">
        <v>2</v>
      </c>
      <c r="C1920" s="17">
        <v>44374.61550576923</v>
      </c>
    </row>
    <row r="1921" spans="1:3" x14ac:dyDescent="0.25">
      <c r="A1921" s="16">
        <v>46786</v>
      </c>
      <c r="B1921" s="16" t="s">
        <v>2</v>
      </c>
      <c r="C1921" s="17">
        <v>44294.919270049853</v>
      </c>
    </row>
    <row r="1922" spans="1:3" x14ac:dyDescent="0.25">
      <c r="A1922" s="16">
        <v>46791</v>
      </c>
      <c r="B1922" s="16" t="s">
        <v>5</v>
      </c>
      <c r="C1922" s="17">
        <v>44314.62046132479</v>
      </c>
    </row>
    <row r="1923" spans="1:3" x14ac:dyDescent="0.25">
      <c r="A1923" s="16">
        <v>46810</v>
      </c>
      <c r="B1923" s="16" t="s">
        <v>9</v>
      </c>
      <c r="C1923" s="17">
        <v>44389.139925213676</v>
      </c>
    </row>
    <row r="1924" spans="1:3" x14ac:dyDescent="0.25">
      <c r="A1924" s="16">
        <v>46838</v>
      </c>
      <c r="B1924" s="16" t="s">
        <v>2</v>
      </c>
      <c r="C1924" s="17">
        <v>44338.613037357543</v>
      </c>
    </row>
    <row r="1925" spans="1:3" x14ac:dyDescent="0.25">
      <c r="A1925" s="16">
        <v>46881</v>
      </c>
      <c r="B1925" s="16" t="s">
        <v>3</v>
      </c>
      <c r="C1925" s="17">
        <v>44300.102317699435</v>
      </c>
    </row>
    <row r="1926" spans="1:3" x14ac:dyDescent="0.25">
      <c r="A1926" s="16">
        <v>46889</v>
      </c>
      <c r="B1926" s="16" t="s">
        <v>2</v>
      </c>
      <c r="C1926" s="17">
        <v>44303.154927421652</v>
      </c>
    </row>
    <row r="1927" spans="1:3" x14ac:dyDescent="0.25">
      <c r="A1927" s="16">
        <v>46903</v>
      </c>
      <c r="B1927" s="16" t="s">
        <v>2</v>
      </c>
      <c r="C1927" s="17">
        <v>44372.346757051288</v>
      </c>
    </row>
    <row r="1928" spans="1:3" x14ac:dyDescent="0.25">
      <c r="A1928" s="16">
        <v>46906</v>
      </c>
      <c r="B1928" s="16" t="s">
        <v>3</v>
      </c>
      <c r="C1928" s="17">
        <v>44343.985513603991</v>
      </c>
    </row>
    <row r="1929" spans="1:3" x14ac:dyDescent="0.25">
      <c r="A1929" s="16">
        <v>46914</v>
      </c>
      <c r="B1929" s="16" t="s">
        <v>2</v>
      </c>
      <c r="C1929" s="17">
        <v>44344.473024465813</v>
      </c>
    </row>
    <row r="1930" spans="1:3" x14ac:dyDescent="0.25">
      <c r="A1930" s="16">
        <v>46924</v>
      </c>
      <c r="B1930" s="16" t="s">
        <v>5</v>
      </c>
      <c r="C1930" s="17">
        <v>44323.197946723652</v>
      </c>
    </row>
    <row r="1931" spans="1:3" x14ac:dyDescent="0.25">
      <c r="A1931" s="16">
        <v>47070</v>
      </c>
      <c r="B1931" s="16" t="s">
        <v>7</v>
      </c>
      <c r="C1931" s="17">
        <v>44374.134334686605</v>
      </c>
    </row>
    <row r="1932" spans="1:3" x14ac:dyDescent="0.25">
      <c r="A1932" s="16">
        <v>47075</v>
      </c>
      <c r="B1932" s="16" t="s">
        <v>17</v>
      </c>
      <c r="C1932" s="17">
        <v>44319.09871132479</v>
      </c>
    </row>
    <row r="1933" spans="1:3" x14ac:dyDescent="0.25">
      <c r="A1933" s="16">
        <v>47084</v>
      </c>
      <c r="B1933" s="16" t="s">
        <v>12</v>
      </c>
      <c r="C1933" s="17">
        <v>44374.125028454422</v>
      </c>
    </row>
    <row r="1934" spans="1:3" x14ac:dyDescent="0.25">
      <c r="A1934" s="16">
        <v>47103</v>
      </c>
      <c r="B1934" s="16" t="s">
        <v>5</v>
      </c>
      <c r="C1934" s="17">
        <v>44309.831902029917</v>
      </c>
    </row>
    <row r="1935" spans="1:3" x14ac:dyDescent="0.25">
      <c r="A1935" s="16">
        <v>47132</v>
      </c>
      <c r="B1935" s="16" t="s">
        <v>2</v>
      </c>
      <c r="C1935" s="17">
        <v>44398.271756410257</v>
      </c>
    </row>
    <row r="1936" spans="1:3" x14ac:dyDescent="0.25">
      <c r="A1936" s="16">
        <v>47156</v>
      </c>
      <c r="B1936" s="16" t="s">
        <v>5</v>
      </c>
      <c r="C1936" s="17">
        <v>44338.361823967236</v>
      </c>
    </row>
    <row r="1937" spans="1:3" x14ac:dyDescent="0.25">
      <c r="A1937" s="16">
        <v>47185</v>
      </c>
      <c r="B1937" s="16" t="s">
        <v>2</v>
      </c>
      <c r="C1937" s="17">
        <v>44408.09320544872</v>
      </c>
    </row>
    <row r="1938" spans="1:3" x14ac:dyDescent="0.25">
      <c r="A1938" s="16">
        <v>47195</v>
      </c>
      <c r="B1938" s="16" t="s">
        <v>5</v>
      </c>
      <c r="C1938" s="17">
        <v>44312.175492770657</v>
      </c>
    </row>
    <row r="1939" spans="1:3" x14ac:dyDescent="0.25">
      <c r="A1939" s="16">
        <v>47274</v>
      </c>
      <c r="B1939" s="16" t="s">
        <v>13</v>
      </c>
      <c r="C1939" s="17">
        <v>44379.093360968662</v>
      </c>
    </row>
    <row r="1940" spans="1:3" x14ac:dyDescent="0.25">
      <c r="A1940" s="16">
        <v>47298</v>
      </c>
      <c r="B1940" s="16" t="s">
        <v>16</v>
      </c>
      <c r="C1940" s="17">
        <v>44313.291512678064</v>
      </c>
    </row>
    <row r="1941" spans="1:3" x14ac:dyDescent="0.25">
      <c r="A1941" s="16">
        <v>47416</v>
      </c>
      <c r="B1941" s="16" t="s">
        <v>2</v>
      </c>
      <c r="C1941" s="17">
        <v>44329.448480982908</v>
      </c>
    </row>
    <row r="1942" spans="1:3" x14ac:dyDescent="0.25">
      <c r="A1942" s="16">
        <v>47422</v>
      </c>
      <c r="B1942" s="16" t="s">
        <v>18</v>
      </c>
      <c r="C1942" s="17">
        <v>44321.287625890312</v>
      </c>
    </row>
    <row r="1943" spans="1:3" x14ac:dyDescent="0.25">
      <c r="A1943" s="16">
        <v>47453</v>
      </c>
      <c r="B1943" s="16" t="s">
        <v>2</v>
      </c>
      <c r="C1943" s="17">
        <v>44344.258161289174</v>
      </c>
    </row>
    <row r="1944" spans="1:3" x14ac:dyDescent="0.25">
      <c r="A1944" s="16">
        <v>47466</v>
      </c>
      <c r="B1944" s="16" t="s">
        <v>2</v>
      </c>
      <c r="C1944" s="17">
        <v>44372.464690348999</v>
      </c>
    </row>
    <row r="1945" spans="1:3" x14ac:dyDescent="0.25">
      <c r="A1945" s="16">
        <v>47487</v>
      </c>
      <c r="B1945" s="16" t="s">
        <v>7</v>
      </c>
      <c r="C1945" s="17">
        <v>44373.41193162393</v>
      </c>
    </row>
    <row r="1946" spans="1:3" x14ac:dyDescent="0.25">
      <c r="A1946" s="16">
        <v>47527</v>
      </c>
      <c r="B1946" s="16" t="s">
        <v>5</v>
      </c>
      <c r="C1946" s="17">
        <v>44302.864905662391</v>
      </c>
    </row>
    <row r="1947" spans="1:3" x14ac:dyDescent="0.25">
      <c r="A1947" s="16">
        <v>47551</v>
      </c>
      <c r="B1947" s="16" t="s">
        <v>7</v>
      </c>
      <c r="C1947" s="17">
        <v>44310.965796937329</v>
      </c>
    </row>
    <row r="1948" spans="1:3" x14ac:dyDescent="0.25">
      <c r="A1948" s="16">
        <v>47560</v>
      </c>
      <c r="B1948" s="16" t="s">
        <v>6</v>
      </c>
      <c r="C1948" s="17">
        <v>44381.654541987176</v>
      </c>
    </row>
    <row r="1949" spans="1:3" x14ac:dyDescent="0.25">
      <c r="A1949" s="16">
        <v>47589</v>
      </c>
      <c r="B1949" s="16" t="s">
        <v>2</v>
      </c>
      <c r="C1949" s="17">
        <v>44308.889117521365</v>
      </c>
    </row>
    <row r="1950" spans="1:3" x14ac:dyDescent="0.25">
      <c r="A1950" s="16">
        <v>47605</v>
      </c>
      <c r="B1950" s="16" t="s">
        <v>7</v>
      </c>
      <c r="C1950" s="17">
        <v>44344.068042735045</v>
      </c>
    </row>
    <row r="1951" spans="1:3" x14ac:dyDescent="0.25">
      <c r="A1951" s="16">
        <v>47651</v>
      </c>
      <c r="B1951" s="16" t="s">
        <v>2</v>
      </c>
      <c r="C1951" s="17">
        <v>44376.378255982905</v>
      </c>
    </row>
    <row r="1952" spans="1:3" x14ac:dyDescent="0.25">
      <c r="A1952" s="16">
        <v>47668</v>
      </c>
      <c r="B1952" s="16" t="s">
        <v>7</v>
      </c>
      <c r="C1952" s="17">
        <v>44315.102202029921</v>
      </c>
    </row>
    <row r="1953" spans="1:3" x14ac:dyDescent="0.25">
      <c r="A1953" s="16">
        <v>47685</v>
      </c>
      <c r="B1953" s="16" t="s">
        <v>2</v>
      </c>
      <c r="C1953" s="17">
        <v>44408.469439743589</v>
      </c>
    </row>
    <row r="1954" spans="1:3" x14ac:dyDescent="0.25">
      <c r="A1954" s="16">
        <v>47689</v>
      </c>
      <c r="B1954" s="16" t="s">
        <v>2</v>
      </c>
      <c r="C1954" s="17">
        <v>44340.494499501423</v>
      </c>
    </row>
    <row r="1955" spans="1:3" x14ac:dyDescent="0.25">
      <c r="A1955" s="16">
        <v>47696</v>
      </c>
      <c r="B1955" s="16" t="s">
        <v>3</v>
      </c>
      <c r="C1955" s="17">
        <v>44315.204580056976</v>
      </c>
    </row>
    <row r="1956" spans="1:3" x14ac:dyDescent="0.25">
      <c r="A1956" s="16">
        <v>47698</v>
      </c>
      <c r="B1956" s="16" t="s">
        <v>2</v>
      </c>
      <c r="C1956" s="17">
        <v>44371.989791844731</v>
      </c>
    </row>
    <row r="1957" spans="1:3" x14ac:dyDescent="0.25">
      <c r="A1957" s="16">
        <v>47707</v>
      </c>
      <c r="B1957" s="16" t="s">
        <v>7</v>
      </c>
      <c r="C1957" s="17">
        <v>44313.447635078344</v>
      </c>
    </row>
    <row r="1958" spans="1:3" x14ac:dyDescent="0.25">
      <c r="A1958" s="16">
        <v>47715</v>
      </c>
      <c r="B1958" s="16" t="s">
        <v>3</v>
      </c>
      <c r="C1958" s="17">
        <v>44300.189202279202</v>
      </c>
    </row>
    <row r="1959" spans="1:3" x14ac:dyDescent="0.25">
      <c r="A1959" s="16">
        <v>47723</v>
      </c>
      <c r="B1959" s="16" t="s">
        <v>7</v>
      </c>
      <c r="C1959" s="17">
        <v>44297.880701780625</v>
      </c>
    </row>
    <row r="1960" spans="1:3" x14ac:dyDescent="0.25">
      <c r="A1960" s="16">
        <v>47739</v>
      </c>
      <c r="B1960" s="16" t="s">
        <v>7</v>
      </c>
      <c r="C1960" s="17">
        <v>44342.872301780626</v>
      </c>
    </row>
    <row r="1961" spans="1:3" x14ac:dyDescent="0.25">
      <c r="A1961" s="16">
        <v>47761</v>
      </c>
      <c r="B1961" s="16" t="s">
        <v>5</v>
      </c>
      <c r="C1961" s="17">
        <v>44318.512029309124</v>
      </c>
    </row>
    <row r="1962" spans="1:3" x14ac:dyDescent="0.25">
      <c r="A1962" s="16">
        <v>47803</v>
      </c>
      <c r="B1962" s="16" t="s">
        <v>5</v>
      </c>
      <c r="C1962" s="17">
        <v>44314.271867022791</v>
      </c>
    </row>
    <row r="1963" spans="1:3" x14ac:dyDescent="0.25">
      <c r="A1963" s="16">
        <v>47830</v>
      </c>
      <c r="B1963" s="16" t="s">
        <v>2</v>
      </c>
      <c r="C1963" s="17">
        <v>44325.030842521366</v>
      </c>
    </row>
    <row r="1964" spans="1:3" x14ac:dyDescent="0.25">
      <c r="A1964" s="16">
        <v>47836</v>
      </c>
      <c r="B1964" s="16" t="s">
        <v>5</v>
      </c>
      <c r="C1964" s="17">
        <v>44286.899973931628</v>
      </c>
    </row>
    <row r="1965" spans="1:3" x14ac:dyDescent="0.25">
      <c r="A1965" s="16">
        <v>47845</v>
      </c>
      <c r="B1965" s="16" t="s">
        <v>7</v>
      </c>
      <c r="C1965" s="17">
        <v>44316.233078133897</v>
      </c>
    </row>
    <row r="1966" spans="1:3" x14ac:dyDescent="0.25">
      <c r="A1966" s="16">
        <v>47869</v>
      </c>
      <c r="B1966" s="16" t="s">
        <v>3</v>
      </c>
      <c r="C1966" s="17">
        <v>44426.487884615381</v>
      </c>
    </row>
    <row r="1967" spans="1:3" x14ac:dyDescent="0.25">
      <c r="A1967" s="16">
        <v>47940</v>
      </c>
      <c r="B1967" s="16" t="s">
        <v>3</v>
      </c>
      <c r="C1967" s="17">
        <v>44289.885386752139</v>
      </c>
    </row>
    <row r="1968" spans="1:3" x14ac:dyDescent="0.25">
      <c r="A1968" s="16">
        <v>47948</v>
      </c>
      <c r="B1968" s="16" t="s">
        <v>2</v>
      </c>
      <c r="C1968" s="17">
        <v>44337.989812215106</v>
      </c>
    </row>
    <row r="1969" spans="1:3" x14ac:dyDescent="0.25">
      <c r="A1969" s="16">
        <v>47958</v>
      </c>
      <c r="B1969" s="16" t="s">
        <v>2</v>
      </c>
      <c r="C1969" s="17">
        <v>44403.785825391737</v>
      </c>
    </row>
    <row r="1970" spans="1:3" x14ac:dyDescent="0.25">
      <c r="A1970" s="16">
        <v>47965</v>
      </c>
      <c r="B1970" s="16" t="s">
        <v>7</v>
      </c>
      <c r="C1970" s="17">
        <v>44316.628604380341</v>
      </c>
    </row>
    <row r="1971" spans="1:3" x14ac:dyDescent="0.25">
      <c r="A1971" s="16">
        <v>47967</v>
      </c>
      <c r="B1971" s="16" t="s">
        <v>5</v>
      </c>
      <c r="C1971" s="17">
        <v>44317.191963603989</v>
      </c>
    </row>
    <row r="1972" spans="1:3" x14ac:dyDescent="0.25">
      <c r="A1972" s="16">
        <v>47977</v>
      </c>
      <c r="B1972" s="16" t="s">
        <v>3</v>
      </c>
      <c r="C1972" s="17">
        <v>44377.212522649577</v>
      </c>
    </row>
    <row r="1973" spans="1:3" x14ac:dyDescent="0.25">
      <c r="A1973" s="16">
        <v>47987</v>
      </c>
      <c r="B1973" s="16" t="s">
        <v>19</v>
      </c>
      <c r="C1973" s="17">
        <v>44339.957677670936</v>
      </c>
    </row>
    <row r="1974" spans="1:3" x14ac:dyDescent="0.25">
      <c r="A1974" s="16">
        <v>48016</v>
      </c>
      <c r="B1974" s="16" t="s">
        <v>7</v>
      </c>
      <c r="C1974" s="17">
        <v>44373.021212464388</v>
      </c>
    </row>
    <row r="1975" spans="1:3" x14ac:dyDescent="0.25">
      <c r="A1975" s="16">
        <v>48071</v>
      </c>
      <c r="B1975" s="16" t="s">
        <v>5</v>
      </c>
      <c r="C1975" s="17">
        <v>44309.893865455837</v>
      </c>
    </row>
    <row r="1976" spans="1:3" x14ac:dyDescent="0.25">
      <c r="A1976" s="16">
        <v>48080</v>
      </c>
      <c r="B1976" s="16" t="s">
        <v>18</v>
      </c>
      <c r="C1976" s="17">
        <v>44322.932363817665</v>
      </c>
    </row>
    <row r="1977" spans="1:3" x14ac:dyDescent="0.25">
      <c r="A1977" s="16">
        <v>48100</v>
      </c>
      <c r="B1977" s="16" t="s">
        <v>7</v>
      </c>
      <c r="C1977" s="17">
        <v>44314.124391381767</v>
      </c>
    </row>
    <row r="1978" spans="1:3" x14ac:dyDescent="0.25">
      <c r="A1978" s="16">
        <v>48129</v>
      </c>
      <c r="B1978" s="16" t="s">
        <v>7</v>
      </c>
      <c r="C1978" s="17">
        <v>44343.244587927344</v>
      </c>
    </row>
    <row r="1979" spans="1:3" x14ac:dyDescent="0.25">
      <c r="A1979" s="16">
        <v>48248</v>
      </c>
      <c r="B1979" s="16" t="s">
        <v>2</v>
      </c>
      <c r="C1979" s="17">
        <v>44415.110940491453</v>
      </c>
    </row>
    <row r="1980" spans="1:3" x14ac:dyDescent="0.25">
      <c r="A1980" s="16">
        <v>48250</v>
      </c>
      <c r="B1980" s="16" t="s">
        <v>2</v>
      </c>
      <c r="C1980" s="17">
        <v>44374.391067272081</v>
      </c>
    </row>
    <row r="1981" spans="1:3" x14ac:dyDescent="0.25">
      <c r="A1981" s="16">
        <v>48277</v>
      </c>
      <c r="B1981" s="16" t="s">
        <v>5</v>
      </c>
      <c r="C1981" s="17">
        <v>44328.873771225073</v>
      </c>
    </row>
    <row r="1982" spans="1:3" x14ac:dyDescent="0.25">
      <c r="A1982" s="16">
        <v>48317</v>
      </c>
      <c r="B1982" s="16" t="s">
        <v>6</v>
      </c>
      <c r="C1982" s="17">
        <v>44308.778889494301</v>
      </c>
    </row>
    <row r="1983" spans="1:3" x14ac:dyDescent="0.25">
      <c r="A1983" s="16">
        <v>48350</v>
      </c>
      <c r="B1983" s="16" t="s">
        <v>7</v>
      </c>
      <c r="C1983" s="17">
        <v>44342.174233048434</v>
      </c>
    </row>
    <row r="1984" spans="1:3" x14ac:dyDescent="0.25">
      <c r="A1984" s="16">
        <v>48383</v>
      </c>
      <c r="B1984" s="16" t="s">
        <v>2</v>
      </c>
      <c r="C1984" s="17">
        <v>44409.63129255698</v>
      </c>
    </row>
    <row r="1985" spans="1:3" x14ac:dyDescent="0.25">
      <c r="A1985" s="16">
        <v>48392</v>
      </c>
      <c r="B1985" s="16" t="s">
        <v>2</v>
      </c>
      <c r="C1985" s="17">
        <v>44344.800705662397</v>
      </c>
    </row>
    <row r="1986" spans="1:3" x14ac:dyDescent="0.25">
      <c r="A1986" s="16">
        <v>48422</v>
      </c>
      <c r="B1986" s="16" t="s">
        <v>2</v>
      </c>
      <c r="C1986" s="17">
        <v>44286.552473967233</v>
      </c>
    </row>
    <row r="1987" spans="1:3" x14ac:dyDescent="0.25">
      <c r="A1987" s="16">
        <v>48429</v>
      </c>
      <c r="B1987" s="16" t="s">
        <v>3</v>
      </c>
      <c r="C1987" s="17">
        <v>44307.449860576926</v>
      </c>
    </row>
    <row r="1988" spans="1:3" x14ac:dyDescent="0.25">
      <c r="A1988" s="16">
        <v>48475</v>
      </c>
      <c r="B1988" s="16" t="s">
        <v>7</v>
      </c>
      <c r="C1988" s="17">
        <v>44296.556768945869</v>
      </c>
    </row>
    <row r="1989" spans="1:3" x14ac:dyDescent="0.25">
      <c r="A1989" s="16">
        <v>48483</v>
      </c>
      <c r="B1989" s="16" t="s">
        <v>3</v>
      </c>
      <c r="C1989" s="17">
        <v>44345.878917770657</v>
      </c>
    </row>
    <row r="1990" spans="1:3" x14ac:dyDescent="0.25">
      <c r="A1990" s="16">
        <v>48484</v>
      </c>
      <c r="B1990" s="16" t="s">
        <v>2</v>
      </c>
      <c r="C1990" s="17">
        <v>44341.391269337604</v>
      </c>
    </row>
    <row r="1991" spans="1:3" x14ac:dyDescent="0.25">
      <c r="A1991" s="16">
        <v>48489</v>
      </c>
      <c r="B1991" s="16" t="s">
        <v>7</v>
      </c>
      <c r="C1991" s="17">
        <v>44419.694352920233</v>
      </c>
    </row>
    <row r="1992" spans="1:3" x14ac:dyDescent="0.25">
      <c r="A1992" s="16">
        <v>48493</v>
      </c>
      <c r="B1992" s="16" t="s">
        <v>12</v>
      </c>
      <c r="C1992" s="17">
        <v>44343.149709152422</v>
      </c>
    </row>
    <row r="1993" spans="1:3" x14ac:dyDescent="0.25">
      <c r="A1993" s="16">
        <v>48508</v>
      </c>
      <c r="B1993" s="16" t="s">
        <v>10</v>
      </c>
      <c r="C1993" s="17">
        <v>44342.896016096864</v>
      </c>
    </row>
    <row r="1994" spans="1:3" x14ac:dyDescent="0.25">
      <c r="A1994" s="16">
        <v>48596</v>
      </c>
      <c r="B1994" s="16" t="s">
        <v>3</v>
      </c>
      <c r="C1994" s="17">
        <v>44318.952741132474</v>
      </c>
    </row>
    <row r="1995" spans="1:3" x14ac:dyDescent="0.25">
      <c r="A1995" s="16">
        <v>48677</v>
      </c>
      <c r="B1995" s="16" t="s">
        <v>2</v>
      </c>
      <c r="C1995" s="17">
        <v>44287.9999042735</v>
      </c>
    </row>
    <row r="1996" spans="1:3" x14ac:dyDescent="0.25">
      <c r="A1996" s="16">
        <v>48714</v>
      </c>
      <c r="B1996" s="16" t="s">
        <v>2</v>
      </c>
      <c r="C1996" s="17">
        <v>44306.562334864677</v>
      </c>
    </row>
    <row r="1997" spans="1:3" x14ac:dyDescent="0.25">
      <c r="A1997" s="16">
        <v>48729</v>
      </c>
      <c r="B1997" s="16" t="s">
        <v>7</v>
      </c>
      <c r="C1997" s="17">
        <v>44344.872461182335</v>
      </c>
    </row>
    <row r="1998" spans="1:3" x14ac:dyDescent="0.25">
      <c r="A1998" s="16">
        <v>48762</v>
      </c>
      <c r="B1998" s="16" t="s">
        <v>2</v>
      </c>
      <c r="C1998" s="17">
        <v>44405.002184829063</v>
      </c>
    </row>
    <row r="1999" spans="1:3" x14ac:dyDescent="0.25">
      <c r="A1999" s="16">
        <v>48770</v>
      </c>
      <c r="B1999" s="16" t="s">
        <v>3</v>
      </c>
      <c r="C1999" s="17">
        <v>44344.514642058406</v>
      </c>
    </row>
    <row r="2000" spans="1:3" x14ac:dyDescent="0.25">
      <c r="A2000" s="16">
        <v>48809</v>
      </c>
      <c r="B2000" s="16" t="s">
        <v>11</v>
      </c>
      <c r="C2000" s="17">
        <v>44354.32586360399</v>
      </c>
    </row>
    <row r="2001" spans="1:3" x14ac:dyDescent="0.25">
      <c r="A2001" s="16">
        <v>48823</v>
      </c>
      <c r="B2001" s="16" t="s">
        <v>2</v>
      </c>
      <c r="C2001" s="17">
        <v>44320.066130270658</v>
      </c>
    </row>
    <row r="2002" spans="1:3" x14ac:dyDescent="0.25">
      <c r="A2002" s="16">
        <v>48825</v>
      </c>
      <c r="B2002" s="16" t="s">
        <v>6</v>
      </c>
      <c r="C2002" s="17">
        <v>44309.775079985753</v>
      </c>
    </row>
    <row r="2003" spans="1:3" x14ac:dyDescent="0.25">
      <c r="A2003" s="16">
        <v>48852</v>
      </c>
      <c r="B2003" s="16" t="s">
        <v>2</v>
      </c>
      <c r="C2003" s="17">
        <v>44345.588466096866</v>
      </c>
    </row>
    <row r="2004" spans="1:3" x14ac:dyDescent="0.25">
      <c r="A2004" s="16">
        <v>48855</v>
      </c>
      <c r="B2004" s="16" t="s">
        <v>2</v>
      </c>
      <c r="C2004" s="17">
        <v>44287.68093141025</v>
      </c>
    </row>
    <row r="2005" spans="1:3" x14ac:dyDescent="0.25">
      <c r="A2005" s="16">
        <v>48860</v>
      </c>
      <c r="B2005" s="16" t="s">
        <v>7</v>
      </c>
      <c r="C2005" s="17">
        <v>44377.011248789175</v>
      </c>
    </row>
    <row r="2006" spans="1:3" x14ac:dyDescent="0.25">
      <c r="A2006" s="16">
        <v>48863</v>
      </c>
      <c r="B2006" s="16" t="s">
        <v>5</v>
      </c>
      <c r="C2006" s="17">
        <v>44371.779341132475</v>
      </c>
    </row>
    <row r="2007" spans="1:3" x14ac:dyDescent="0.25">
      <c r="A2007" s="16">
        <v>48881</v>
      </c>
      <c r="B2007" s="16" t="s">
        <v>2</v>
      </c>
      <c r="C2007" s="17">
        <v>44345.977621225065</v>
      </c>
    </row>
    <row r="2008" spans="1:3" x14ac:dyDescent="0.25">
      <c r="A2008" s="16">
        <v>48903</v>
      </c>
      <c r="B2008" s="16" t="s">
        <v>2</v>
      </c>
      <c r="C2008" s="17">
        <v>44302.285766809116</v>
      </c>
    </row>
    <row r="2009" spans="1:3" x14ac:dyDescent="0.25">
      <c r="A2009" s="16">
        <v>48965</v>
      </c>
      <c r="B2009" s="16" t="s">
        <v>7</v>
      </c>
      <c r="C2009" s="17">
        <v>44339.605303169512</v>
      </c>
    </row>
    <row r="2010" spans="1:3" x14ac:dyDescent="0.25">
      <c r="A2010" s="16">
        <v>48977</v>
      </c>
      <c r="B2010" s="16" t="s">
        <v>3</v>
      </c>
      <c r="C2010" s="17">
        <v>44380.813559650996</v>
      </c>
    </row>
    <row r="2011" spans="1:3" x14ac:dyDescent="0.25">
      <c r="A2011" s="16">
        <v>49007</v>
      </c>
      <c r="B2011" s="16" t="s">
        <v>8</v>
      </c>
      <c r="C2011" s="17">
        <v>44343.807714529918</v>
      </c>
    </row>
    <row r="2012" spans="1:3" x14ac:dyDescent="0.25">
      <c r="A2012" s="16">
        <v>49008</v>
      </c>
      <c r="B2012" s="16" t="s">
        <v>9</v>
      </c>
      <c r="C2012" s="17">
        <v>44379.579152314815</v>
      </c>
    </row>
    <row r="2013" spans="1:3" x14ac:dyDescent="0.25">
      <c r="A2013" s="16">
        <v>49051</v>
      </c>
      <c r="B2013" s="16" t="s">
        <v>2</v>
      </c>
      <c r="C2013" s="17">
        <v>44306.184047792027</v>
      </c>
    </row>
    <row r="2014" spans="1:3" x14ac:dyDescent="0.25">
      <c r="A2014" s="16">
        <v>49064</v>
      </c>
      <c r="B2014" s="16" t="s">
        <v>2</v>
      </c>
      <c r="C2014" s="17">
        <v>44344.075916631053</v>
      </c>
    </row>
    <row r="2015" spans="1:3" x14ac:dyDescent="0.25">
      <c r="A2015" s="16">
        <v>49082</v>
      </c>
      <c r="B2015" s="16" t="s">
        <v>3</v>
      </c>
      <c r="C2015" s="17">
        <v>44315.75955039174</v>
      </c>
    </row>
    <row r="2016" spans="1:3" x14ac:dyDescent="0.25">
      <c r="A2016" s="16">
        <v>49144</v>
      </c>
      <c r="B2016" s="16" t="s">
        <v>2</v>
      </c>
      <c r="C2016" s="17">
        <v>44390.254343625362</v>
      </c>
    </row>
    <row r="2017" spans="1:3" x14ac:dyDescent="0.25">
      <c r="A2017" s="16">
        <v>49183</v>
      </c>
      <c r="B2017" s="16" t="s">
        <v>6</v>
      </c>
      <c r="C2017" s="17">
        <v>44295.719014957263</v>
      </c>
    </row>
    <row r="2018" spans="1:3" x14ac:dyDescent="0.25">
      <c r="A2018" s="16">
        <v>49198</v>
      </c>
      <c r="B2018" s="16" t="s">
        <v>2</v>
      </c>
      <c r="C2018" s="17">
        <v>44374.459212927351</v>
      </c>
    </row>
    <row r="2019" spans="1:3" x14ac:dyDescent="0.25">
      <c r="A2019" s="16">
        <v>49205</v>
      </c>
      <c r="B2019" s="16" t="s">
        <v>2</v>
      </c>
      <c r="C2019" s="17">
        <v>44346.188951780627</v>
      </c>
    </row>
    <row r="2020" spans="1:3" x14ac:dyDescent="0.25">
      <c r="A2020" s="16">
        <v>49206</v>
      </c>
      <c r="B2020" s="16" t="s">
        <v>2</v>
      </c>
      <c r="C2020" s="17">
        <v>44308.736320049858</v>
      </c>
    </row>
    <row r="2021" spans="1:3" x14ac:dyDescent="0.25">
      <c r="A2021" s="16">
        <v>49278</v>
      </c>
      <c r="B2021" s="16" t="s">
        <v>5</v>
      </c>
      <c r="C2021" s="17">
        <v>44310.261397186609</v>
      </c>
    </row>
    <row r="2022" spans="1:3" x14ac:dyDescent="0.25">
      <c r="A2022" s="16">
        <v>49298</v>
      </c>
      <c r="B2022" s="16" t="s">
        <v>2</v>
      </c>
      <c r="C2022" s="17">
        <v>44388.019223789175</v>
      </c>
    </row>
    <row r="2023" spans="1:3" x14ac:dyDescent="0.25">
      <c r="A2023" s="16">
        <v>49310</v>
      </c>
      <c r="B2023" s="16" t="s">
        <v>18</v>
      </c>
      <c r="C2023" s="17">
        <v>44352.198515669515</v>
      </c>
    </row>
    <row r="2024" spans="1:3" x14ac:dyDescent="0.25">
      <c r="A2024" s="16">
        <v>49347</v>
      </c>
      <c r="B2024" s="16" t="s">
        <v>9</v>
      </c>
      <c r="C2024" s="17">
        <v>44285.901292307695</v>
      </c>
    </row>
    <row r="2025" spans="1:3" x14ac:dyDescent="0.25">
      <c r="A2025" s="16">
        <v>49353</v>
      </c>
      <c r="B2025" s="16" t="s">
        <v>2</v>
      </c>
      <c r="C2025" s="17">
        <v>44384.287022186611</v>
      </c>
    </row>
    <row r="2026" spans="1:3" x14ac:dyDescent="0.25">
      <c r="A2026" s="16">
        <v>49382</v>
      </c>
      <c r="B2026" s="16" t="s">
        <v>3</v>
      </c>
      <c r="C2026" s="17">
        <v>44380.390518198008</v>
      </c>
    </row>
    <row r="2027" spans="1:3" x14ac:dyDescent="0.25">
      <c r="A2027" s="16">
        <v>49384</v>
      </c>
      <c r="B2027" s="16" t="s">
        <v>9</v>
      </c>
      <c r="C2027" s="17">
        <v>44340.164355235043</v>
      </c>
    </row>
    <row r="2028" spans="1:3" x14ac:dyDescent="0.25">
      <c r="A2028" s="16">
        <v>49413</v>
      </c>
      <c r="B2028" s="16" t="s">
        <v>7</v>
      </c>
      <c r="C2028" s="17">
        <v>44352.307420085475</v>
      </c>
    </row>
    <row r="2029" spans="1:3" x14ac:dyDescent="0.25">
      <c r="A2029" s="16">
        <v>49414</v>
      </c>
      <c r="B2029" s="16" t="s">
        <v>2</v>
      </c>
      <c r="C2029" s="17">
        <v>44343.68842332621</v>
      </c>
    </row>
    <row r="2030" spans="1:3" x14ac:dyDescent="0.25">
      <c r="A2030" s="16">
        <v>49416</v>
      </c>
      <c r="B2030" s="16" t="s">
        <v>5</v>
      </c>
      <c r="C2030" s="17">
        <v>44307.948025178062</v>
      </c>
    </row>
    <row r="2031" spans="1:3" x14ac:dyDescent="0.25">
      <c r="A2031" s="16">
        <v>49441</v>
      </c>
      <c r="B2031" s="16" t="s">
        <v>18</v>
      </c>
      <c r="C2031" s="17">
        <v>44308.430114066956</v>
      </c>
    </row>
    <row r="2032" spans="1:3" x14ac:dyDescent="0.25">
      <c r="A2032" s="16">
        <v>49479</v>
      </c>
      <c r="B2032" s="16" t="s">
        <v>2</v>
      </c>
      <c r="C2032" s="17">
        <v>44335.943672542729</v>
      </c>
    </row>
    <row r="2033" spans="1:3" x14ac:dyDescent="0.25">
      <c r="A2033" s="16">
        <v>49509</v>
      </c>
      <c r="B2033" s="16" t="s">
        <v>3</v>
      </c>
      <c r="C2033" s="17">
        <v>44370.868209829059</v>
      </c>
    </row>
    <row r="2034" spans="1:3" x14ac:dyDescent="0.25">
      <c r="A2034" s="16">
        <v>49523</v>
      </c>
      <c r="B2034" s="16" t="s">
        <v>7</v>
      </c>
      <c r="C2034" s="17">
        <v>44342.93019668803</v>
      </c>
    </row>
    <row r="2035" spans="1:3" x14ac:dyDescent="0.25">
      <c r="A2035" s="16">
        <v>49534</v>
      </c>
      <c r="B2035" s="16" t="s">
        <v>2</v>
      </c>
      <c r="C2035" s="17">
        <v>44408.40900829772</v>
      </c>
    </row>
    <row r="2036" spans="1:3" x14ac:dyDescent="0.25">
      <c r="A2036" s="16">
        <v>49563</v>
      </c>
      <c r="B2036" s="16" t="s">
        <v>14</v>
      </c>
      <c r="C2036" s="17">
        <v>44340.045190883196</v>
      </c>
    </row>
    <row r="2037" spans="1:3" x14ac:dyDescent="0.25">
      <c r="A2037" s="16">
        <v>49581</v>
      </c>
      <c r="B2037" s="16" t="s">
        <v>6</v>
      </c>
      <c r="C2037" s="17">
        <v>44315.770257122509</v>
      </c>
    </row>
    <row r="2038" spans="1:3" x14ac:dyDescent="0.25">
      <c r="A2038" s="16">
        <v>49634</v>
      </c>
      <c r="B2038" s="16" t="s">
        <v>5</v>
      </c>
      <c r="C2038" s="17">
        <v>44342.900251282052</v>
      </c>
    </row>
    <row r="2039" spans="1:3" x14ac:dyDescent="0.25">
      <c r="A2039" s="16">
        <v>49635</v>
      </c>
      <c r="B2039" s="16" t="s">
        <v>18</v>
      </c>
      <c r="C2039" s="17">
        <v>44315.477777670938</v>
      </c>
    </row>
    <row r="2040" spans="1:3" x14ac:dyDescent="0.25">
      <c r="A2040" s="16">
        <v>49640</v>
      </c>
      <c r="B2040" s="16" t="s">
        <v>3</v>
      </c>
      <c r="C2040" s="17">
        <v>44299.298575819084</v>
      </c>
    </row>
    <row r="2041" spans="1:3" x14ac:dyDescent="0.25">
      <c r="A2041" s="16">
        <v>49641</v>
      </c>
      <c r="B2041" s="16" t="s">
        <v>2</v>
      </c>
      <c r="C2041" s="17">
        <v>44312.973599715107</v>
      </c>
    </row>
    <row r="2042" spans="1:3" x14ac:dyDescent="0.25">
      <c r="A2042" s="16">
        <v>49675</v>
      </c>
      <c r="B2042" s="16" t="s">
        <v>5</v>
      </c>
      <c r="C2042" s="17">
        <v>44321.997736894584</v>
      </c>
    </row>
    <row r="2043" spans="1:3" x14ac:dyDescent="0.25">
      <c r="A2043" s="16">
        <v>49703</v>
      </c>
      <c r="B2043" s="16" t="s">
        <v>7</v>
      </c>
      <c r="C2043" s="17">
        <v>44406.723298076926</v>
      </c>
    </row>
    <row r="2044" spans="1:3" x14ac:dyDescent="0.25">
      <c r="A2044" s="16">
        <v>49725</v>
      </c>
      <c r="B2044" s="16" t="s">
        <v>2</v>
      </c>
      <c r="C2044" s="17">
        <v>44344.427748967239</v>
      </c>
    </row>
    <row r="2045" spans="1:3" x14ac:dyDescent="0.25">
      <c r="A2045" s="16">
        <v>49751</v>
      </c>
      <c r="B2045" s="16" t="s">
        <v>2</v>
      </c>
      <c r="C2045" s="17">
        <v>44309.092931873216</v>
      </c>
    </row>
    <row r="2046" spans="1:3" x14ac:dyDescent="0.25">
      <c r="A2046" s="16">
        <v>49764</v>
      </c>
      <c r="B2046" s="16" t="s">
        <v>5</v>
      </c>
      <c r="C2046" s="17">
        <v>44291.716845299146</v>
      </c>
    </row>
    <row r="2047" spans="1:3" x14ac:dyDescent="0.25">
      <c r="A2047" s="16">
        <v>49803</v>
      </c>
      <c r="B2047" s="16" t="s">
        <v>8</v>
      </c>
      <c r="C2047" s="17">
        <v>44380.655509900287</v>
      </c>
    </row>
    <row r="2048" spans="1:3" x14ac:dyDescent="0.25">
      <c r="A2048" s="16">
        <v>49836</v>
      </c>
      <c r="B2048" s="16" t="s">
        <v>3</v>
      </c>
      <c r="C2048" s="17">
        <v>44335.55111474359</v>
      </c>
    </row>
    <row r="2049" spans="1:3" x14ac:dyDescent="0.25">
      <c r="A2049" s="16">
        <v>49847</v>
      </c>
      <c r="B2049" s="16" t="s">
        <v>2</v>
      </c>
      <c r="C2049" s="17">
        <v>44345.854538817664</v>
      </c>
    </row>
    <row r="2050" spans="1:3" x14ac:dyDescent="0.25">
      <c r="A2050" s="16">
        <v>49894</v>
      </c>
      <c r="B2050" s="16" t="s">
        <v>6</v>
      </c>
      <c r="C2050" s="17">
        <v>44403.589211965809</v>
      </c>
    </row>
    <row r="2051" spans="1:3" x14ac:dyDescent="0.25">
      <c r="A2051" s="16">
        <v>49897</v>
      </c>
      <c r="B2051" s="16" t="s">
        <v>10</v>
      </c>
      <c r="C2051" s="17">
        <v>44316.754001531335</v>
      </c>
    </row>
    <row r="2052" spans="1:3" x14ac:dyDescent="0.25">
      <c r="A2052" s="16">
        <v>49898</v>
      </c>
      <c r="B2052" s="16" t="s">
        <v>5</v>
      </c>
      <c r="C2052" s="17">
        <v>44375.388195512824</v>
      </c>
    </row>
    <row r="2053" spans="1:3" x14ac:dyDescent="0.25">
      <c r="A2053" s="16">
        <v>49938</v>
      </c>
      <c r="B2053" s="16" t="s">
        <v>5</v>
      </c>
      <c r="C2053" s="17">
        <v>44309.586668874639</v>
      </c>
    </row>
    <row r="2054" spans="1:3" x14ac:dyDescent="0.25">
      <c r="A2054" s="16">
        <v>49955</v>
      </c>
      <c r="B2054" s="16" t="s">
        <v>6</v>
      </c>
      <c r="C2054" s="17">
        <v>44375.822259188033</v>
      </c>
    </row>
    <row r="2055" spans="1:3" x14ac:dyDescent="0.25">
      <c r="A2055" s="16">
        <v>49971</v>
      </c>
      <c r="B2055" s="16" t="s">
        <v>7</v>
      </c>
      <c r="C2055" s="17">
        <v>44295.300643660972</v>
      </c>
    </row>
    <row r="2056" spans="1:3" x14ac:dyDescent="0.25">
      <c r="A2056" s="16">
        <v>49994</v>
      </c>
      <c r="B2056" s="16" t="s">
        <v>5</v>
      </c>
      <c r="C2056" s="17">
        <v>44373.465675142455</v>
      </c>
    </row>
    <row r="2057" spans="1:3" x14ac:dyDescent="0.25">
      <c r="A2057" s="16">
        <v>50008</v>
      </c>
      <c r="B2057" s="16" t="s">
        <v>3</v>
      </c>
      <c r="C2057" s="17">
        <v>44314.619514957267</v>
      </c>
    </row>
    <row r="2058" spans="1:3" x14ac:dyDescent="0.25">
      <c r="A2058" s="16">
        <v>50018</v>
      </c>
      <c r="B2058" s="16" t="s">
        <v>3</v>
      </c>
      <c r="C2058" s="17">
        <v>44307.498892307696</v>
      </c>
    </row>
    <row r="2059" spans="1:3" x14ac:dyDescent="0.25">
      <c r="A2059" s="16">
        <v>50065</v>
      </c>
      <c r="B2059" s="16" t="s">
        <v>2</v>
      </c>
      <c r="C2059" s="17">
        <v>44343.183320263532</v>
      </c>
    </row>
    <row r="2060" spans="1:3" x14ac:dyDescent="0.25">
      <c r="A2060" s="16">
        <v>50087</v>
      </c>
      <c r="B2060" s="16" t="s">
        <v>5</v>
      </c>
      <c r="C2060" s="17">
        <v>44288.605392806268</v>
      </c>
    </row>
    <row r="2061" spans="1:3" x14ac:dyDescent="0.25">
      <c r="A2061" s="16">
        <v>50103</v>
      </c>
      <c r="B2061" s="16" t="s">
        <v>2</v>
      </c>
      <c r="C2061" s="17">
        <v>44299.645800391736</v>
      </c>
    </row>
    <row r="2062" spans="1:3" x14ac:dyDescent="0.25">
      <c r="A2062" s="16">
        <v>50138</v>
      </c>
      <c r="B2062" s="16" t="s">
        <v>5</v>
      </c>
      <c r="C2062" s="17">
        <v>44303.941986289181</v>
      </c>
    </row>
    <row r="2063" spans="1:3" x14ac:dyDescent="0.25">
      <c r="A2063" s="16">
        <v>50188</v>
      </c>
      <c r="B2063" s="16" t="s">
        <v>19</v>
      </c>
      <c r="C2063" s="17">
        <v>44402.29014761396</v>
      </c>
    </row>
    <row r="2064" spans="1:3" x14ac:dyDescent="0.25">
      <c r="A2064" s="16">
        <v>50210</v>
      </c>
      <c r="B2064" s="16" t="s">
        <v>5</v>
      </c>
      <c r="C2064" s="17">
        <v>44301.860338782048</v>
      </c>
    </row>
    <row r="2065" spans="1:3" x14ac:dyDescent="0.25">
      <c r="A2065" s="16">
        <v>50216</v>
      </c>
      <c r="B2065" s="16" t="s">
        <v>16</v>
      </c>
      <c r="C2065" s="17">
        <v>44316.310584152423</v>
      </c>
    </row>
    <row r="2066" spans="1:3" x14ac:dyDescent="0.25">
      <c r="A2066" s="16">
        <v>50233</v>
      </c>
      <c r="B2066" s="16" t="s">
        <v>5</v>
      </c>
      <c r="C2066" s="17">
        <v>44419.937433974359</v>
      </c>
    </row>
    <row r="2067" spans="1:3" x14ac:dyDescent="0.25">
      <c r="A2067" s="16">
        <v>50265</v>
      </c>
      <c r="B2067" s="16" t="s">
        <v>5</v>
      </c>
      <c r="C2067" s="17">
        <v>44344.708358262105</v>
      </c>
    </row>
    <row r="2068" spans="1:3" x14ac:dyDescent="0.25">
      <c r="A2068" s="16">
        <v>50286</v>
      </c>
      <c r="B2068" s="16" t="s">
        <v>14</v>
      </c>
      <c r="C2068" s="17">
        <v>44373.571780519946</v>
      </c>
    </row>
    <row r="2069" spans="1:3" x14ac:dyDescent="0.25">
      <c r="A2069" s="16">
        <v>50299</v>
      </c>
      <c r="B2069" s="16" t="s">
        <v>3</v>
      </c>
      <c r="C2069" s="17">
        <v>44328.094566631051</v>
      </c>
    </row>
    <row r="2070" spans="1:3" x14ac:dyDescent="0.25">
      <c r="A2070" s="16">
        <v>50302</v>
      </c>
      <c r="B2070" s="16" t="s">
        <v>5</v>
      </c>
      <c r="C2070" s="17">
        <v>44360.734827706554</v>
      </c>
    </row>
    <row r="2071" spans="1:3" x14ac:dyDescent="0.25">
      <c r="A2071" s="16">
        <v>50329</v>
      </c>
      <c r="B2071" s="16" t="s">
        <v>2</v>
      </c>
      <c r="C2071" s="17">
        <v>44296.731100605415</v>
      </c>
    </row>
    <row r="2072" spans="1:3" x14ac:dyDescent="0.25">
      <c r="A2072" s="16">
        <v>50330</v>
      </c>
      <c r="B2072" s="16" t="s">
        <v>5</v>
      </c>
      <c r="C2072" s="17">
        <v>44322.705636289182</v>
      </c>
    </row>
    <row r="2073" spans="1:3" x14ac:dyDescent="0.25">
      <c r="A2073" s="16">
        <v>50421</v>
      </c>
      <c r="B2073" s="16" t="s">
        <v>5</v>
      </c>
      <c r="C2073" s="17">
        <v>44342.569651460115</v>
      </c>
    </row>
    <row r="2074" spans="1:3" x14ac:dyDescent="0.25">
      <c r="A2074" s="16">
        <v>50435</v>
      </c>
      <c r="B2074" s="16" t="s">
        <v>7</v>
      </c>
      <c r="C2074" s="17">
        <v>44306.265368482906</v>
      </c>
    </row>
    <row r="2075" spans="1:3" x14ac:dyDescent="0.25">
      <c r="A2075" s="16">
        <v>50464</v>
      </c>
      <c r="B2075" s="16" t="s">
        <v>2</v>
      </c>
      <c r="C2075" s="17">
        <v>44298.699659009981</v>
      </c>
    </row>
    <row r="2076" spans="1:3" x14ac:dyDescent="0.25">
      <c r="A2076" s="16">
        <v>50465</v>
      </c>
      <c r="B2076" s="16" t="s">
        <v>5</v>
      </c>
      <c r="C2076" s="17">
        <v>44309.590379558402</v>
      </c>
    </row>
    <row r="2077" spans="1:3" x14ac:dyDescent="0.25">
      <c r="A2077" s="16">
        <v>50476</v>
      </c>
      <c r="B2077" s="16" t="s">
        <v>2</v>
      </c>
      <c r="C2077" s="17">
        <v>44312.09051584758</v>
      </c>
    </row>
    <row r="2078" spans="1:3" x14ac:dyDescent="0.25">
      <c r="A2078" s="16">
        <v>50519</v>
      </c>
      <c r="B2078" s="16" t="s">
        <v>2</v>
      </c>
      <c r="C2078" s="17">
        <v>44309.481313319084</v>
      </c>
    </row>
    <row r="2079" spans="1:3" x14ac:dyDescent="0.25">
      <c r="A2079" s="16">
        <v>50582</v>
      </c>
      <c r="B2079" s="16" t="s">
        <v>5</v>
      </c>
      <c r="C2079" s="17">
        <v>44388.366440633901</v>
      </c>
    </row>
    <row r="2080" spans="1:3" x14ac:dyDescent="0.25">
      <c r="A2080" s="16">
        <v>50613</v>
      </c>
      <c r="B2080" s="16" t="s">
        <v>3</v>
      </c>
      <c r="C2080" s="17">
        <v>44372.421311467231</v>
      </c>
    </row>
    <row r="2081" spans="1:3" x14ac:dyDescent="0.25">
      <c r="A2081" s="16">
        <v>50637</v>
      </c>
      <c r="B2081" s="16" t="s">
        <v>7</v>
      </c>
      <c r="C2081" s="17">
        <v>44299.941645299143</v>
      </c>
    </row>
    <row r="2082" spans="1:3" x14ac:dyDescent="0.25">
      <c r="A2082" s="16">
        <v>50638</v>
      </c>
      <c r="B2082" s="16" t="s">
        <v>7</v>
      </c>
      <c r="C2082" s="17">
        <v>44315.954586039879</v>
      </c>
    </row>
    <row r="2083" spans="1:3" x14ac:dyDescent="0.25">
      <c r="A2083" s="16">
        <v>50640</v>
      </c>
      <c r="B2083" s="16" t="s">
        <v>14</v>
      </c>
      <c r="C2083" s="17">
        <v>44343.59076185897</v>
      </c>
    </row>
    <row r="2084" spans="1:3" x14ac:dyDescent="0.25">
      <c r="A2084" s="16">
        <v>50675</v>
      </c>
      <c r="B2084" s="16" t="s">
        <v>7</v>
      </c>
      <c r="C2084" s="17">
        <v>44331.147574501425</v>
      </c>
    </row>
    <row r="2085" spans="1:3" x14ac:dyDescent="0.25">
      <c r="A2085" s="16">
        <v>50728</v>
      </c>
      <c r="B2085" s="16" t="s">
        <v>7</v>
      </c>
      <c r="C2085" s="17">
        <v>44372.257939316238</v>
      </c>
    </row>
    <row r="2086" spans="1:3" x14ac:dyDescent="0.25">
      <c r="A2086" s="16">
        <v>50739</v>
      </c>
      <c r="B2086" s="16" t="s">
        <v>5</v>
      </c>
      <c r="C2086" s="17">
        <v>44297.727508262113</v>
      </c>
    </row>
    <row r="2087" spans="1:3" x14ac:dyDescent="0.25">
      <c r="A2087" s="16">
        <v>50742</v>
      </c>
      <c r="B2087" s="16" t="s">
        <v>5</v>
      </c>
      <c r="C2087" s="17">
        <v>44336.41881659544</v>
      </c>
    </row>
    <row r="2088" spans="1:3" x14ac:dyDescent="0.25">
      <c r="A2088" s="16">
        <v>50799</v>
      </c>
      <c r="B2088" s="16" t="s">
        <v>3</v>
      </c>
      <c r="C2088" s="17">
        <v>44379.252942806277</v>
      </c>
    </row>
    <row r="2089" spans="1:3" x14ac:dyDescent="0.25">
      <c r="A2089" s="16">
        <v>50827</v>
      </c>
      <c r="B2089" s="16" t="s">
        <v>7</v>
      </c>
      <c r="C2089" s="17">
        <v>44346.237357122511</v>
      </c>
    </row>
    <row r="2090" spans="1:3" x14ac:dyDescent="0.25">
      <c r="A2090" s="16">
        <v>50839</v>
      </c>
      <c r="B2090" s="16" t="s">
        <v>3</v>
      </c>
      <c r="C2090" s="17">
        <v>44306.909289458694</v>
      </c>
    </row>
    <row r="2091" spans="1:3" x14ac:dyDescent="0.25">
      <c r="A2091" s="16">
        <v>50906</v>
      </c>
      <c r="B2091" s="16" t="s">
        <v>6</v>
      </c>
      <c r="C2091" s="17">
        <v>44345.375461039883</v>
      </c>
    </row>
    <row r="2092" spans="1:3" x14ac:dyDescent="0.25">
      <c r="A2092" s="16">
        <v>50951</v>
      </c>
      <c r="B2092" s="16" t="s">
        <v>2</v>
      </c>
      <c r="C2092" s="17">
        <v>44307.800713105418</v>
      </c>
    </row>
    <row r="2093" spans="1:3" x14ac:dyDescent="0.25">
      <c r="A2093" s="16">
        <v>50956</v>
      </c>
      <c r="B2093" s="16" t="s">
        <v>2</v>
      </c>
      <c r="C2093" s="17">
        <v>44305.5974570869</v>
      </c>
    </row>
    <row r="2094" spans="1:3" x14ac:dyDescent="0.25">
      <c r="A2094" s="16">
        <v>50976</v>
      </c>
      <c r="B2094" s="16" t="s">
        <v>2</v>
      </c>
      <c r="C2094" s="17">
        <v>44377.098389494306</v>
      </c>
    </row>
    <row r="2095" spans="1:3" x14ac:dyDescent="0.25">
      <c r="A2095" s="16">
        <v>50990</v>
      </c>
      <c r="B2095" s="16" t="s">
        <v>2</v>
      </c>
      <c r="C2095" s="17">
        <v>44305.971962678064</v>
      </c>
    </row>
    <row r="2096" spans="1:3" x14ac:dyDescent="0.25">
      <c r="A2096" s="16">
        <v>51003</v>
      </c>
      <c r="B2096" s="16" t="s">
        <v>2</v>
      </c>
      <c r="C2096" s="17">
        <v>44355.146507834754</v>
      </c>
    </row>
    <row r="2097" spans="1:3" x14ac:dyDescent="0.25">
      <c r="A2097" s="16">
        <v>51040</v>
      </c>
      <c r="B2097" s="16" t="s">
        <v>18</v>
      </c>
      <c r="C2097" s="17">
        <v>44316.249436752143</v>
      </c>
    </row>
    <row r="2098" spans="1:3" x14ac:dyDescent="0.25">
      <c r="A2098" s="16">
        <v>51045</v>
      </c>
      <c r="B2098" s="16" t="s">
        <v>5</v>
      </c>
      <c r="C2098" s="17">
        <v>44303.073551531335</v>
      </c>
    </row>
    <row r="2099" spans="1:3" x14ac:dyDescent="0.25">
      <c r="A2099" s="16">
        <v>51063</v>
      </c>
      <c r="B2099" s="16" t="s">
        <v>5</v>
      </c>
      <c r="C2099" s="17">
        <v>44404.712586253569</v>
      </c>
    </row>
    <row r="2100" spans="1:3" x14ac:dyDescent="0.25">
      <c r="A2100" s="16">
        <v>51068</v>
      </c>
      <c r="B2100" s="16" t="s">
        <v>3</v>
      </c>
      <c r="C2100" s="17">
        <v>44310.022071937325</v>
      </c>
    </row>
    <row r="2101" spans="1:3" x14ac:dyDescent="0.25">
      <c r="A2101" s="16">
        <v>51080</v>
      </c>
      <c r="B2101" s="16" t="s">
        <v>2</v>
      </c>
      <c r="C2101" s="17">
        <v>44386.166215669509</v>
      </c>
    </row>
    <row r="2102" spans="1:3" x14ac:dyDescent="0.25">
      <c r="A2102" s="16">
        <v>51146</v>
      </c>
      <c r="B2102" s="16" t="s">
        <v>5</v>
      </c>
      <c r="C2102" s="17">
        <v>44344.919134900294</v>
      </c>
    </row>
    <row r="2103" spans="1:3" x14ac:dyDescent="0.25">
      <c r="A2103" s="16">
        <v>51147</v>
      </c>
      <c r="B2103" s="16" t="s">
        <v>7</v>
      </c>
      <c r="C2103" s="17">
        <v>44372.545407621081</v>
      </c>
    </row>
    <row r="2104" spans="1:3" x14ac:dyDescent="0.25">
      <c r="A2104" s="16">
        <v>51184</v>
      </c>
      <c r="B2104" s="16" t="s">
        <v>5</v>
      </c>
      <c r="C2104" s="17">
        <v>44311.91362261396</v>
      </c>
    </row>
    <row r="2105" spans="1:3" x14ac:dyDescent="0.25">
      <c r="A2105" s="16">
        <v>51192</v>
      </c>
      <c r="B2105" s="16" t="s">
        <v>2</v>
      </c>
      <c r="C2105" s="17">
        <v>44340.443181410257</v>
      </c>
    </row>
    <row r="2106" spans="1:3" x14ac:dyDescent="0.25">
      <c r="A2106" s="16">
        <v>51194</v>
      </c>
      <c r="B2106" s="16" t="s">
        <v>18</v>
      </c>
      <c r="C2106" s="17">
        <v>44372.887255021364</v>
      </c>
    </row>
    <row r="2107" spans="1:3" x14ac:dyDescent="0.25">
      <c r="A2107" s="16">
        <v>51220</v>
      </c>
      <c r="B2107" s="16" t="s">
        <v>7</v>
      </c>
      <c r="C2107" s="17">
        <v>44309.451705056985</v>
      </c>
    </row>
    <row r="2108" spans="1:3" x14ac:dyDescent="0.25">
      <c r="A2108" s="16">
        <v>51227</v>
      </c>
      <c r="B2108" s="16" t="s">
        <v>2</v>
      </c>
      <c r="C2108" s="17">
        <v>44371.654726780624</v>
      </c>
    </row>
    <row r="2109" spans="1:3" x14ac:dyDescent="0.25">
      <c r="A2109" s="16">
        <v>51279</v>
      </c>
      <c r="B2109" s="16" t="s">
        <v>5</v>
      </c>
      <c r="C2109" s="17">
        <v>44309.140053596864</v>
      </c>
    </row>
    <row r="2110" spans="1:3" x14ac:dyDescent="0.25">
      <c r="A2110" s="16">
        <v>51300</v>
      </c>
      <c r="B2110" s="16" t="s">
        <v>5</v>
      </c>
      <c r="C2110" s="17">
        <v>44378.707826068377</v>
      </c>
    </row>
    <row r="2111" spans="1:3" x14ac:dyDescent="0.25">
      <c r="A2111" s="16">
        <v>51309</v>
      </c>
      <c r="B2111" s="16" t="s">
        <v>6</v>
      </c>
      <c r="C2111" s="17">
        <v>44374.316781623937</v>
      </c>
    </row>
    <row r="2112" spans="1:3" x14ac:dyDescent="0.25">
      <c r="A2112" s="16">
        <v>51310</v>
      </c>
      <c r="B2112" s="16" t="s">
        <v>5</v>
      </c>
      <c r="C2112" s="17">
        <v>44319.018379344729</v>
      </c>
    </row>
    <row r="2113" spans="1:3" x14ac:dyDescent="0.25">
      <c r="A2113" s="16">
        <v>51359</v>
      </c>
      <c r="B2113" s="16" t="s">
        <v>5</v>
      </c>
      <c r="C2113" s="17">
        <v>44307.38436264245</v>
      </c>
    </row>
    <row r="2114" spans="1:3" x14ac:dyDescent="0.25">
      <c r="A2114" s="16">
        <v>51362</v>
      </c>
      <c r="B2114" s="16" t="s">
        <v>3</v>
      </c>
      <c r="C2114" s="17">
        <v>44309.234222649568</v>
      </c>
    </row>
    <row r="2115" spans="1:3" x14ac:dyDescent="0.25">
      <c r="A2115" s="16">
        <v>51366</v>
      </c>
      <c r="B2115" s="16" t="s">
        <v>6</v>
      </c>
      <c r="C2115" s="17">
        <v>44297.623061716527</v>
      </c>
    </row>
    <row r="2116" spans="1:3" x14ac:dyDescent="0.25">
      <c r="A2116" s="16">
        <v>51442</v>
      </c>
      <c r="B2116" s="16" t="s">
        <v>2</v>
      </c>
      <c r="C2116" s="17">
        <v>44315.088166168091</v>
      </c>
    </row>
    <row r="2117" spans="1:3" x14ac:dyDescent="0.25">
      <c r="A2117" s="16">
        <v>51468</v>
      </c>
      <c r="B2117" s="16" t="s">
        <v>3</v>
      </c>
      <c r="C2117" s="17">
        <v>44374.30535544872</v>
      </c>
    </row>
    <row r="2118" spans="1:3" x14ac:dyDescent="0.25">
      <c r="A2118" s="16">
        <v>51480</v>
      </c>
      <c r="B2118" s="16" t="s">
        <v>5</v>
      </c>
      <c r="C2118" s="17">
        <v>44361.426525676645</v>
      </c>
    </row>
    <row r="2119" spans="1:3" x14ac:dyDescent="0.25">
      <c r="A2119" s="16">
        <v>51557</v>
      </c>
      <c r="B2119" s="16" t="s">
        <v>13</v>
      </c>
      <c r="C2119" s="17">
        <v>44406.611746901712</v>
      </c>
    </row>
    <row r="2120" spans="1:3" x14ac:dyDescent="0.25">
      <c r="A2120" s="16">
        <v>51583</v>
      </c>
      <c r="B2120" s="16" t="s">
        <v>3</v>
      </c>
      <c r="C2120" s="17">
        <v>44372.70085940171</v>
      </c>
    </row>
    <row r="2121" spans="1:3" x14ac:dyDescent="0.25">
      <c r="A2121" s="16">
        <v>51605</v>
      </c>
      <c r="B2121" s="16" t="s">
        <v>21</v>
      </c>
      <c r="C2121" s="17">
        <v>44314.659119088319</v>
      </c>
    </row>
    <row r="2122" spans="1:3" x14ac:dyDescent="0.25">
      <c r="A2122" s="16">
        <v>51613</v>
      </c>
      <c r="B2122" s="16" t="s">
        <v>5</v>
      </c>
      <c r="C2122" s="17">
        <v>44330.029178418808</v>
      </c>
    </row>
    <row r="2123" spans="1:3" x14ac:dyDescent="0.25">
      <c r="A2123" s="16">
        <v>51619</v>
      </c>
      <c r="B2123" s="16" t="s">
        <v>5</v>
      </c>
      <c r="C2123" s="17">
        <v>44347.475855056982</v>
      </c>
    </row>
    <row r="2124" spans="1:3" x14ac:dyDescent="0.25">
      <c r="A2124" s="16">
        <v>51629</v>
      </c>
      <c r="B2124" s="16" t="s">
        <v>3</v>
      </c>
      <c r="C2124" s="17">
        <v>44344.664519159553</v>
      </c>
    </row>
    <row r="2125" spans="1:3" x14ac:dyDescent="0.25">
      <c r="A2125" s="16">
        <v>51639</v>
      </c>
      <c r="B2125" s="16" t="s">
        <v>3</v>
      </c>
      <c r="C2125" s="17">
        <v>44343.954130199432</v>
      </c>
    </row>
    <row r="2126" spans="1:3" x14ac:dyDescent="0.25">
      <c r="A2126" s="16">
        <v>51665</v>
      </c>
      <c r="B2126" s="16" t="s">
        <v>3</v>
      </c>
      <c r="C2126" s="17">
        <v>44295.556754344732</v>
      </c>
    </row>
    <row r="2127" spans="1:3" x14ac:dyDescent="0.25">
      <c r="A2127" s="16">
        <v>51675</v>
      </c>
      <c r="B2127" s="16" t="s">
        <v>2</v>
      </c>
      <c r="C2127" s="17">
        <v>44341.083745085467</v>
      </c>
    </row>
    <row r="2128" spans="1:3" x14ac:dyDescent="0.25">
      <c r="A2128" s="16">
        <v>51696</v>
      </c>
      <c r="B2128" s="16" t="s">
        <v>2</v>
      </c>
      <c r="C2128" s="17">
        <v>44372.474368660965</v>
      </c>
    </row>
    <row r="2129" spans="1:3" x14ac:dyDescent="0.25">
      <c r="A2129" s="16">
        <v>51742</v>
      </c>
      <c r="B2129" s="16" t="s">
        <v>8</v>
      </c>
      <c r="C2129" s="17">
        <v>44315.575983262104</v>
      </c>
    </row>
    <row r="2130" spans="1:3" x14ac:dyDescent="0.25">
      <c r="A2130" s="16">
        <v>51746</v>
      </c>
      <c r="B2130" s="16" t="s">
        <v>7</v>
      </c>
      <c r="C2130" s="17">
        <v>44342.300248112537</v>
      </c>
    </row>
    <row r="2131" spans="1:3" x14ac:dyDescent="0.25">
      <c r="A2131" s="16">
        <v>51770</v>
      </c>
      <c r="B2131" s="16" t="s">
        <v>7</v>
      </c>
      <c r="C2131" s="17">
        <v>44317.357067699428</v>
      </c>
    </row>
    <row r="2132" spans="1:3" x14ac:dyDescent="0.25">
      <c r="A2132" s="16">
        <v>51776</v>
      </c>
      <c r="B2132" s="16" t="s">
        <v>7</v>
      </c>
      <c r="C2132" s="17">
        <v>44338.257636324786</v>
      </c>
    </row>
    <row r="2133" spans="1:3" x14ac:dyDescent="0.25">
      <c r="A2133" s="16">
        <v>51780</v>
      </c>
      <c r="B2133" s="16" t="s">
        <v>2</v>
      </c>
      <c r="C2133" s="17">
        <v>44396.71477909544</v>
      </c>
    </row>
    <row r="2134" spans="1:3" x14ac:dyDescent="0.25">
      <c r="A2134" s="16">
        <v>51861</v>
      </c>
      <c r="B2134" s="16" t="s">
        <v>2</v>
      </c>
      <c r="C2134" s="17">
        <v>44329.263501103997</v>
      </c>
    </row>
    <row r="2135" spans="1:3" x14ac:dyDescent="0.25">
      <c r="A2135" s="16">
        <v>51864</v>
      </c>
      <c r="B2135" s="16" t="s">
        <v>3</v>
      </c>
      <c r="C2135" s="17">
        <v>44400.361246225075</v>
      </c>
    </row>
    <row r="2136" spans="1:3" x14ac:dyDescent="0.25">
      <c r="A2136" s="16">
        <v>51904</v>
      </c>
      <c r="B2136" s="16" t="s">
        <v>7</v>
      </c>
      <c r="C2136" s="17">
        <v>44404.577002314814</v>
      </c>
    </row>
    <row r="2137" spans="1:3" x14ac:dyDescent="0.25">
      <c r="A2137" s="16">
        <v>51909</v>
      </c>
      <c r="B2137" s="16" t="s">
        <v>5</v>
      </c>
      <c r="C2137" s="17">
        <v>44293.214822827635</v>
      </c>
    </row>
    <row r="2138" spans="1:3" x14ac:dyDescent="0.25">
      <c r="A2138" s="16">
        <v>51959</v>
      </c>
      <c r="B2138" s="16" t="s">
        <v>2</v>
      </c>
      <c r="C2138" s="17">
        <v>44362.095514992885</v>
      </c>
    </row>
    <row r="2139" spans="1:3" x14ac:dyDescent="0.25">
      <c r="A2139" s="16">
        <v>51999</v>
      </c>
      <c r="B2139" s="16" t="s">
        <v>5</v>
      </c>
      <c r="C2139" s="17">
        <v>44303.84600224359</v>
      </c>
    </row>
    <row r="2140" spans="1:3" x14ac:dyDescent="0.25">
      <c r="A2140" s="16">
        <v>52025</v>
      </c>
      <c r="B2140" s="16" t="s">
        <v>7</v>
      </c>
      <c r="C2140" s="17">
        <v>44295.626345548437</v>
      </c>
    </row>
    <row r="2141" spans="1:3" x14ac:dyDescent="0.25">
      <c r="A2141" s="16">
        <v>52031</v>
      </c>
      <c r="B2141" s="16" t="s">
        <v>6</v>
      </c>
      <c r="C2141" s="17">
        <v>44322.081113319087</v>
      </c>
    </row>
    <row r="2142" spans="1:3" x14ac:dyDescent="0.25">
      <c r="A2142" s="16">
        <v>52079</v>
      </c>
      <c r="B2142" s="16" t="s">
        <v>8</v>
      </c>
      <c r="C2142" s="17">
        <v>44310.885027955839</v>
      </c>
    </row>
    <row r="2143" spans="1:3" x14ac:dyDescent="0.25">
      <c r="A2143" s="16">
        <v>52081</v>
      </c>
      <c r="B2143" s="16" t="s">
        <v>7</v>
      </c>
      <c r="C2143" s="17">
        <v>44413.710935327639</v>
      </c>
    </row>
    <row r="2144" spans="1:3" x14ac:dyDescent="0.25">
      <c r="A2144" s="16">
        <v>52087</v>
      </c>
      <c r="B2144" s="16" t="s">
        <v>7</v>
      </c>
      <c r="C2144" s="17">
        <v>44344.333010149574</v>
      </c>
    </row>
    <row r="2145" spans="1:3" x14ac:dyDescent="0.25">
      <c r="A2145" s="16">
        <v>52116</v>
      </c>
      <c r="B2145" s="16" t="s">
        <v>12</v>
      </c>
      <c r="C2145" s="17">
        <v>44344.866723326217</v>
      </c>
    </row>
    <row r="2146" spans="1:3" x14ac:dyDescent="0.25">
      <c r="A2146" s="16">
        <v>52162</v>
      </c>
      <c r="B2146" s="16" t="s">
        <v>2</v>
      </c>
      <c r="C2146" s="17">
        <v>44344.961072400292</v>
      </c>
    </row>
    <row r="2147" spans="1:3" x14ac:dyDescent="0.25">
      <c r="A2147" s="16">
        <v>52207</v>
      </c>
      <c r="B2147" s="16" t="s">
        <v>7</v>
      </c>
      <c r="C2147" s="17">
        <v>44346.507419123933</v>
      </c>
    </row>
    <row r="2148" spans="1:3" x14ac:dyDescent="0.25">
      <c r="A2148" s="16">
        <v>52228</v>
      </c>
      <c r="B2148" s="16" t="s">
        <v>6</v>
      </c>
      <c r="C2148" s="17">
        <v>44296.952115918808</v>
      </c>
    </row>
    <row r="2149" spans="1:3" x14ac:dyDescent="0.25">
      <c r="A2149" s="16">
        <v>52292</v>
      </c>
      <c r="B2149" s="16" t="s">
        <v>5</v>
      </c>
      <c r="C2149" s="17">
        <v>44305.838900178067</v>
      </c>
    </row>
    <row r="2150" spans="1:3" x14ac:dyDescent="0.25">
      <c r="A2150" s="16">
        <v>52296</v>
      </c>
      <c r="B2150" s="16" t="s">
        <v>7</v>
      </c>
      <c r="C2150" s="17">
        <v>44339.100919836179</v>
      </c>
    </row>
    <row r="2151" spans="1:3" x14ac:dyDescent="0.25">
      <c r="A2151" s="16">
        <v>52326</v>
      </c>
      <c r="B2151" s="16" t="s">
        <v>3</v>
      </c>
      <c r="C2151" s="17">
        <v>44342.220743019941</v>
      </c>
    </row>
    <row r="2152" spans="1:3" x14ac:dyDescent="0.25">
      <c r="A2152" s="16">
        <v>52327</v>
      </c>
      <c r="B2152" s="16" t="s">
        <v>20</v>
      </c>
      <c r="C2152" s="17">
        <v>44301.366012678067</v>
      </c>
    </row>
    <row r="2153" spans="1:3" x14ac:dyDescent="0.25">
      <c r="A2153" s="16">
        <v>52335</v>
      </c>
      <c r="B2153" s="16" t="s">
        <v>5</v>
      </c>
      <c r="C2153" s="17">
        <v>44350.786077172357</v>
      </c>
    </row>
    <row r="2154" spans="1:3" x14ac:dyDescent="0.25">
      <c r="A2154" s="16">
        <v>52359</v>
      </c>
      <c r="B2154" s="16" t="s">
        <v>2</v>
      </c>
      <c r="C2154" s="17">
        <v>44376.297902670944</v>
      </c>
    </row>
    <row r="2155" spans="1:3" x14ac:dyDescent="0.25">
      <c r="A2155" s="16">
        <v>52364</v>
      </c>
      <c r="B2155" s="16" t="s">
        <v>5</v>
      </c>
      <c r="C2155" s="17">
        <v>44378.842460576925</v>
      </c>
    </row>
    <row r="2156" spans="1:3" x14ac:dyDescent="0.25">
      <c r="A2156" s="16">
        <v>52419</v>
      </c>
      <c r="B2156" s="16" t="s">
        <v>7</v>
      </c>
      <c r="C2156" s="17">
        <v>44309.603189992878</v>
      </c>
    </row>
    <row r="2157" spans="1:3" x14ac:dyDescent="0.25">
      <c r="A2157" s="16">
        <v>52426</v>
      </c>
      <c r="B2157" s="16" t="s">
        <v>2</v>
      </c>
      <c r="C2157" s="17">
        <v>44345.072148717947</v>
      </c>
    </row>
    <row r="2158" spans="1:3" x14ac:dyDescent="0.25">
      <c r="A2158" s="16">
        <v>52435</v>
      </c>
      <c r="B2158" s="16" t="s">
        <v>7</v>
      </c>
      <c r="C2158" s="17">
        <v>44376.425654522791</v>
      </c>
    </row>
    <row r="2159" spans="1:3" x14ac:dyDescent="0.25">
      <c r="A2159" s="16">
        <v>52446</v>
      </c>
      <c r="B2159" s="16" t="s">
        <v>7</v>
      </c>
      <c r="C2159" s="17">
        <v>44317.145673646723</v>
      </c>
    </row>
    <row r="2160" spans="1:3" x14ac:dyDescent="0.25">
      <c r="A2160" s="16">
        <v>52461</v>
      </c>
      <c r="B2160" s="16" t="s">
        <v>5</v>
      </c>
      <c r="C2160" s="17">
        <v>44308.164894408837</v>
      </c>
    </row>
    <row r="2161" spans="1:3" x14ac:dyDescent="0.25">
      <c r="A2161" s="16">
        <v>52518</v>
      </c>
      <c r="B2161" s="16" t="s">
        <v>7</v>
      </c>
      <c r="C2161" s="17">
        <v>44287.927793625357</v>
      </c>
    </row>
    <row r="2162" spans="1:3" x14ac:dyDescent="0.25">
      <c r="A2162" s="16">
        <v>52566</v>
      </c>
      <c r="B2162" s="16" t="s">
        <v>2</v>
      </c>
      <c r="C2162" s="17">
        <v>44403.176398254982</v>
      </c>
    </row>
    <row r="2163" spans="1:3" x14ac:dyDescent="0.25">
      <c r="A2163" s="16">
        <v>52584</v>
      </c>
      <c r="B2163" s="16" t="s">
        <v>3</v>
      </c>
      <c r="C2163" s="17">
        <v>44294.946989031341</v>
      </c>
    </row>
    <row r="2164" spans="1:3" x14ac:dyDescent="0.25">
      <c r="A2164" s="16">
        <v>52590</v>
      </c>
      <c r="B2164" s="16" t="s">
        <v>2</v>
      </c>
      <c r="C2164" s="17">
        <v>44365.149657300564</v>
      </c>
    </row>
    <row r="2165" spans="1:3" x14ac:dyDescent="0.25">
      <c r="A2165" s="16">
        <v>52601</v>
      </c>
      <c r="B2165" s="16" t="s">
        <v>3</v>
      </c>
      <c r="C2165" s="17">
        <v>44300.307025142451</v>
      </c>
    </row>
    <row r="2166" spans="1:3" x14ac:dyDescent="0.25">
      <c r="A2166" s="16">
        <v>52602</v>
      </c>
      <c r="B2166" s="16" t="s">
        <v>3</v>
      </c>
      <c r="C2166" s="17">
        <v>44304.285653383195</v>
      </c>
    </row>
    <row r="2167" spans="1:3" x14ac:dyDescent="0.25">
      <c r="A2167" s="16">
        <v>52645</v>
      </c>
      <c r="B2167" s="16" t="s">
        <v>7</v>
      </c>
      <c r="C2167" s="17">
        <v>44329.678354558397</v>
      </c>
    </row>
    <row r="2168" spans="1:3" x14ac:dyDescent="0.25">
      <c r="A2168" s="16">
        <v>52655</v>
      </c>
      <c r="B2168" s="16" t="s">
        <v>2</v>
      </c>
      <c r="C2168" s="17">
        <v>44289.092179594016</v>
      </c>
    </row>
    <row r="2169" spans="1:3" x14ac:dyDescent="0.25">
      <c r="A2169" s="16">
        <v>52688</v>
      </c>
      <c r="B2169" s="16" t="s">
        <v>3</v>
      </c>
      <c r="C2169" s="17">
        <v>44299.342607407409</v>
      </c>
    </row>
    <row r="2170" spans="1:3" x14ac:dyDescent="0.25">
      <c r="A2170" s="16">
        <v>52719</v>
      </c>
      <c r="B2170" s="16" t="s">
        <v>5</v>
      </c>
      <c r="C2170" s="17">
        <v>44376.194514921648</v>
      </c>
    </row>
    <row r="2171" spans="1:3" x14ac:dyDescent="0.25">
      <c r="A2171" s="16">
        <v>52725</v>
      </c>
      <c r="B2171" s="16" t="s">
        <v>5</v>
      </c>
      <c r="C2171" s="17">
        <v>44344.499699679487</v>
      </c>
    </row>
    <row r="2172" spans="1:3" x14ac:dyDescent="0.25">
      <c r="A2172" s="16">
        <v>52747</v>
      </c>
      <c r="B2172" s="16" t="s">
        <v>7</v>
      </c>
      <c r="C2172" s="17">
        <v>44377.482235861826</v>
      </c>
    </row>
    <row r="2173" spans="1:3" x14ac:dyDescent="0.25">
      <c r="A2173" s="16">
        <v>52789</v>
      </c>
      <c r="B2173" s="16" t="s">
        <v>3</v>
      </c>
      <c r="C2173" s="17">
        <v>44312.008463853272</v>
      </c>
    </row>
    <row r="2174" spans="1:3" x14ac:dyDescent="0.25">
      <c r="A2174" s="16">
        <v>52891</v>
      </c>
      <c r="B2174" s="16" t="s">
        <v>17</v>
      </c>
      <c r="C2174" s="17">
        <v>44308.251577706556</v>
      </c>
    </row>
    <row r="2175" spans="1:3" x14ac:dyDescent="0.25">
      <c r="A2175" s="16">
        <v>52922</v>
      </c>
      <c r="B2175" s="16" t="s">
        <v>13</v>
      </c>
      <c r="C2175" s="17">
        <v>44312.30859547721</v>
      </c>
    </row>
    <row r="2176" spans="1:3" x14ac:dyDescent="0.25">
      <c r="A2176" s="16">
        <v>52924</v>
      </c>
      <c r="B2176" s="16" t="s">
        <v>2</v>
      </c>
      <c r="C2176" s="17">
        <v>44308.904126317662</v>
      </c>
    </row>
    <row r="2177" spans="1:3" x14ac:dyDescent="0.25">
      <c r="A2177" s="16">
        <v>52939</v>
      </c>
      <c r="B2177" s="16" t="s">
        <v>13</v>
      </c>
      <c r="C2177" s="17">
        <v>44344.968350854702</v>
      </c>
    </row>
    <row r="2178" spans="1:3" x14ac:dyDescent="0.25">
      <c r="A2178" s="16">
        <v>52954</v>
      </c>
      <c r="B2178" s="16" t="s">
        <v>7</v>
      </c>
      <c r="C2178" s="17">
        <v>44307.178976923075</v>
      </c>
    </row>
    <row r="2179" spans="1:3" x14ac:dyDescent="0.25">
      <c r="A2179" s="16">
        <v>52957</v>
      </c>
      <c r="B2179" s="16" t="s">
        <v>5</v>
      </c>
      <c r="C2179" s="17">
        <v>44286.290080448714</v>
      </c>
    </row>
    <row r="2180" spans="1:3" x14ac:dyDescent="0.25">
      <c r="A2180" s="16">
        <v>52983</v>
      </c>
      <c r="B2180" s="16" t="s">
        <v>5</v>
      </c>
      <c r="C2180" s="17">
        <v>44400.450924394587</v>
      </c>
    </row>
    <row r="2181" spans="1:3" x14ac:dyDescent="0.25">
      <c r="A2181" s="16">
        <v>53060</v>
      </c>
      <c r="B2181" s="16" t="s">
        <v>8</v>
      </c>
      <c r="C2181" s="17">
        <v>44315.290492058404</v>
      </c>
    </row>
    <row r="2182" spans="1:3" x14ac:dyDescent="0.25">
      <c r="A2182" s="16">
        <v>53124</v>
      </c>
      <c r="B2182" s="16" t="s">
        <v>3</v>
      </c>
      <c r="C2182" s="17">
        <v>44355.56894412393</v>
      </c>
    </row>
    <row r="2183" spans="1:3" x14ac:dyDescent="0.25">
      <c r="A2183" s="16">
        <v>53130</v>
      </c>
      <c r="B2183" s="16" t="s">
        <v>5</v>
      </c>
      <c r="C2183" s="17">
        <v>44398.996586431625</v>
      </c>
    </row>
    <row r="2184" spans="1:3" x14ac:dyDescent="0.25">
      <c r="A2184" s="16">
        <v>53176</v>
      </c>
      <c r="B2184" s="16" t="s">
        <v>5</v>
      </c>
      <c r="C2184" s="17">
        <v>44320.385182300568</v>
      </c>
    </row>
    <row r="2185" spans="1:3" x14ac:dyDescent="0.25">
      <c r="A2185" s="16">
        <v>53187</v>
      </c>
      <c r="B2185" s="16" t="s">
        <v>2</v>
      </c>
      <c r="C2185" s="17">
        <v>44331.842139779204</v>
      </c>
    </row>
    <row r="2186" spans="1:3" x14ac:dyDescent="0.25">
      <c r="A2186" s="16">
        <v>53195</v>
      </c>
      <c r="B2186" s="16" t="s">
        <v>2</v>
      </c>
      <c r="C2186" s="17">
        <v>44373.524996688036</v>
      </c>
    </row>
    <row r="2187" spans="1:3" x14ac:dyDescent="0.25">
      <c r="A2187" s="16">
        <v>53198</v>
      </c>
      <c r="B2187" s="16" t="s">
        <v>7</v>
      </c>
      <c r="C2187" s="17">
        <v>44318.067100178065</v>
      </c>
    </row>
    <row r="2188" spans="1:3" x14ac:dyDescent="0.25">
      <c r="A2188" s="16">
        <v>53220</v>
      </c>
      <c r="B2188" s="16" t="s">
        <v>7</v>
      </c>
      <c r="C2188" s="17">
        <v>44315.499777670935</v>
      </c>
    </row>
    <row r="2189" spans="1:3" x14ac:dyDescent="0.25">
      <c r="A2189" s="16">
        <v>53223</v>
      </c>
      <c r="B2189" s="16" t="s">
        <v>2</v>
      </c>
      <c r="C2189" s="17">
        <v>44373.035207514251</v>
      </c>
    </row>
    <row r="2190" spans="1:3" x14ac:dyDescent="0.25">
      <c r="A2190" s="16">
        <v>53258</v>
      </c>
      <c r="B2190" s="16" t="s">
        <v>2</v>
      </c>
      <c r="C2190" s="17">
        <v>44395.9942110755</v>
      </c>
    </row>
    <row r="2191" spans="1:3" x14ac:dyDescent="0.25">
      <c r="A2191" s="16">
        <v>53264</v>
      </c>
      <c r="B2191" s="16" t="s">
        <v>5</v>
      </c>
      <c r="C2191" s="17">
        <v>44300.952594088318</v>
      </c>
    </row>
    <row r="2192" spans="1:3" x14ac:dyDescent="0.25">
      <c r="A2192" s="16">
        <v>53306</v>
      </c>
      <c r="B2192" s="16" t="s">
        <v>2</v>
      </c>
      <c r="C2192" s="17">
        <v>44304.546184188031</v>
      </c>
    </row>
    <row r="2193" spans="1:3" x14ac:dyDescent="0.25">
      <c r="A2193" s="16">
        <v>53307</v>
      </c>
      <c r="B2193" s="16" t="s">
        <v>12</v>
      </c>
      <c r="C2193" s="17">
        <v>44339.930268945864</v>
      </c>
    </row>
    <row r="2194" spans="1:3" x14ac:dyDescent="0.25">
      <c r="A2194" s="16">
        <v>53334</v>
      </c>
      <c r="B2194" s="16" t="s">
        <v>3</v>
      </c>
      <c r="C2194" s="17">
        <v>44309.950418233617</v>
      </c>
    </row>
    <row r="2195" spans="1:3" x14ac:dyDescent="0.25">
      <c r="A2195" s="16">
        <v>53341</v>
      </c>
      <c r="B2195" s="16" t="s">
        <v>2</v>
      </c>
      <c r="C2195" s="17">
        <v>44309.010222150995</v>
      </c>
    </row>
    <row r="2196" spans="1:3" x14ac:dyDescent="0.25">
      <c r="A2196" s="16">
        <v>53350</v>
      </c>
      <c r="B2196" s="16" t="s">
        <v>2</v>
      </c>
      <c r="C2196" s="17">
        <v>44395.065715918805</v>
      </c>
    </row>
    <row r="2197" spans="1:3" x14ac:dyDescent="0.25">
      <c r="A2197" s="16">
        <v>53357</v>
      </c>
      <c r="B2197" s="16" t="s">
        <v>8</v>
      </c>
      <c r="C2197" s="17">
        <v>44376.439340028497</v>
      </c>
    </row>
    <row r="2198" spans="1:3" x14ac:dyDescent="0.25">
      <c r="A2198" s="16">
        <v>53379</v>
      </c>
      <c r="B2198" s="16" t="s">
        <v>2</v>
      </c>
      <c r="C2198" s="17">
        <v>44343.733430270659</v>
      </c>
    </row>
    <row r="2199" spans="1:3" x14ac:dyDescent="0.25">
      <c r="A2199" s="16">
        <v>53384</v>
      </c>
      <c r="B2199" s="16" t="s">
        <v>7</v>
      </c>
      <c r="C2199" s="17">
        <v>44390.258559330483</v>
      </c>
    </row>
    <row r="2200" spans="1:3" x14ac:dyDescent="0.25">
      <c r="A2200" s="16">
        <v>53385</v>
      </c>
      <c r="B2200" s="16" t="s">
        <v>7</v>
      </c>
      <c r="C2200" s="17">
        <v>44293.77283076923</v>
      </c>
    </row>
    <row r="2201" spans="1:3" x14ac:dyDescent="0.25">
      <c r="A2201" s="16">
        <v>53396</v>
      </c>
      <c r="B2201" s="16" t="s">
        <v>5</v>
      </c>
      <c r="C2201" s="17">
        <v>44324.35495220797</v>
      </c>
    </row>
    <row r="2202" spans="1:3" x14ac:dyDescent="0.25">
      <c r="A2202" s="16">
        <v>53414</v>
      </c>
      <c r="B2202" s="16" t="s">
        <v>2</v>
      </c>
      <c r="C2202" s="17">
        <v>44371.915537678069</v>
      </c>
    </row>
    <row r="2203" spans="1:3" x14ac:dyDescent="0.25">
      <c r="A2203" s="16">
        <v>53465</v>
      </c>
      <c r="B2203" s="16" t="s">
        <v>14</v>
      </c>
      <c r="C2203" s="17">
        <v>44304.55388073362</v>
      </c>
    </row>
    <row r="2204" spans="1:3" x14ac:dyDescent="0.25">
      <c r="A2204" s="16">
        <v>53474</v>
      </c>
      <c r="B2204" s="16" t="s">
        <v>5</v>
      </c>
      <c r="C2204" s="17">
        <v>44316.542999928773</v>
      </c>
    </row>
    <row r="2205" spans="1:3" x14ac:dyDescent="0.25">
      <c r="A2205" s="16">
        <v>53489</v>
      </c>
      <c r="B2205" s="16" t="s">
        <v>7</v>
      </c>
      <c r="C2205" s="17">
        <v>44372.957247150996</v>
      </c>
    </row>
    <row r="2206" spans="1:3" x14ac:dyDescent="0.25">
      <c r="A2206" s="16">
        <v>53533</v>
      </c>
      <c r="B2206" s="16" t="s">
        <v>6</v>
      </c>
      <c r="C2206" s="17">
        <v>44341.587842984329</v>
      </c>
    </row>
    <row r="2207" spans="1:3" x14ac:dyDescent="0.25">
      <c r="A2207" s="16">
        <v>53540</v>
      </c>
      <c r="B2207" s="16" t="s">
        <v>2</v>
      </c>
      <c r="C2207" s="17">
        <v>44345.634708475787</v>
      </c>
    </row>
    <row r="2208" spans="1:3" x14ac:dyDescent="0.25">
      <c r="A2208" s="16">
        <v>53551</v>
      </c>
      <c r="B2208" s="16" t="s">
        <v>2</v>
      </c>
      <c r="C2208" s="17">
        <v>44393.352405519945</v>
      </c>
    </row>
    <row r="2209" spans="1:3" x14ac:dyDescent="0.25">
      <c r="A2209" s="16">
        <v>53569</v>
      </c>
      <c r="B2209" s="16" t="s">
        <v>18</v>
      </c>
      <c r="C2209" s="17">
        <v>44366.541941132476</v>
      </c>
    </row>
    <row r="2210" spans="1:3" x14ac:dyDescent="0.25">
      <c r="A2210" s="16">
        <v>53643</v>
      </c>
      <c r="B2210" s="16" t="s">
        <v>12</v>
      </c>
      <c r="C2210" s="17">
        <v>44310.849318696586</v>
      </c>
    </row>
    <row r="2211" spans="1:3" x14ac:dyDescent="0.25">
      <c r="A2211" s="16">
        <v>53668</v>
      </c>
      <c r="B2211" s="16" t="s">
        <v>18</v>
      </c>
      <c r="C2211" s="17">
        <v>44391.48923700142</v>
      </c>
    </row>
    <row r="2212" spans="1:3" x14ac:dyDescent="0.25">
      <c r="A2212" s="16">
        <v>53678</v>
      </c>
      <c r="B2212" s="16" t="s">
        <v>5</v>
      </c>
      <c r="C2212" s="17">
        <v>44326.43440730057</v>
      </c>
    </row>
    <row r="2213" spans="1:3" x14ac:dyDescent="0.25">
      <c r="A2213" s="16">
        <v>53693</v>
      </c>
      <c r="B2213" s="16" t="s">
        <v>7</v>
      </c>
      <c r="C2213" s="17">
        <v>44309.941123076926</v>
      </c>
    </row>
    <row r="2214" spans="1:3" x14ac:dyDescent="0.25">
      <c r="A2214" s="16">
        <v>53695</v>
      </c>
      <c r="B2214" s="16" t="s">
        <v>9</v>
      </c>
      <c r="C2214" s="17">
        <v>44299.983326745009</v>
      </c>
    </row>
    <row r="2215" spans="1:3" x14ac:dyDescent="0.25">
      <c r="A2215" s="16">
        <v>53700</v>
      </c>
      <c r="B2215" s="16" t="s">
        <v>5</v>
      </c>
      <c r="C2215" s="17">
        <v>44290.194876602567</v>
      </c>
    </row>
    <row r="2216" spans="1:3" x14ac:dyDescent="0.25">
      <c r="A2216" s="16">
        <v>53713</v>
      </c>
      <c r="B2216" s="16" t="s">
        <v>7</v>
      </c>
      <c r="C2216" s="17">
        <v>44371.812119373215</v>
      </c>
    </row>
    <row r="2217" spans="1:3" x14ac:dyDescent="0.25">
      <c r="A2217" s="16">
        <v>53722</v>
      </c>
      <c r="B2217" s="16" t="s">
        <v>2</v>
      </c>
      <c r="C2217" s="17">
        <v>44346.260251851847</v>
      </c>
    </row>
    <row r="2218" spans="1:3" x14ac:dyDescent="0.25">
      <c r="A2218" s="16">
        <v>53735</v>
      </c>
      <c r="B2218" s="16" t="s">
        <v>5</v>
      </c>
      <c r="C2218" s="17">
        <v>44321.357662713679</v>
      </c>
    </row>
    <row r="2219" spans="1:3" x14ac:dyDescent="0.25">
      <c r="A2219" s="16">
        <v>53748</v>
      </c>
      <c r="B2219" s="16" t="s">
        <v>2</v>
      </c>
      <c r="C2219" s="17">
        <v>44379.37395591168</v>
      </c>
    </row>
    <row r="2220" spans="1:3" x14ac:dyDescent="0.25">
      <c r="A2220" s="16">
        <v>53775</v>
      </c>
      <c r="B2220" s="16" t="s">
        <v>2</v>
      </c>
      <c r="C2220" s="17">
        <v>44373.376886787752</v>
      </c>
    </row>
    <row r="2221" spans="1:3" x14ac:dyDescent="0.25">
      <c r="A2221" s="16">
        <v>53879</v>
      </c>
      <c r="B2221" s="16" t="s">
        <v>2</v>
      </c>
      <c r="C2221" s="17">
        <v>44303.626936716522</v>
      </c>
    </row>
    <row r="2222" spans="1:3" x14ac:dyDescent="0.25">
      <c r="A2222" s="16">
        <v>53900</v>
      </c>
      <c r="B2222" s="16" t="s">
        <v>7</v>
      </c>
      <c r="C2222" s="17">
        <v>44292.117851353272</v>
      </c>
    </row>
    <row r="2223" spans="1:3" x14ac:dyDescent="0.25">
      <c r="A2223" s="16">
        <v>53946</v>
      </c>
      <c r="B2223" s="16" t="s">
        <v>2</v>
      </c>
      <c r="C2223" s="17">
        <v>44310.206845049855</v>
      </c>
    </row>
    <row r="2224" spans="1:3" x14ac:dyDescent="0.25">
      <c r="A2224" s="16">
        <v>53995</v>
      </c>
      <c r="B2224" s="16" t="s">
        <v>7</v>
      </c>
      <c r="C2224" s="17">
        <v>44392.967366168086</v>
      </c>
    </row>
    <row r="2225" spans="1:3" x14ac:dyDescent="0.25">
      <c r="A2225" s="16">
        <v>54032</v>
      </c>
      <c r="B2225" s="16" t="s">
        <v>2</v>
      </c>
      <c r="C2225" s="17">
        <v>44397.56949512109</v>
      </c>
    </row>
    <row r="2226" spans="1:3" x14ac:dyDescent="0.25">
      <c r="A2226" s="16">
        <v>54064</v>
      </c>
      <c r="B2226" s="16" t="s">
        <v>6</v>
      </c>
      <c r="C2226" s="17">
        <v>44303.220706232198</v>
      </c>
    </row>
    <row r="2227" spans="1:3" x14ac:dyDescent="0.25">
      <c r="A2227" s="16">
        <v>54071</v>
      </c>
      <c r="B2227" s="16" t="s">
        <v>5</v>
      </c>
      <c r="C2227" s="17">
        <v>44363.415695441596</v>
      </c>
    </row>
    <row r="2228" spans="1:3" x14ac:dyDescent="0.25">
      <c r="A2228" s="16">
        <v>54074</v>
      </c>
      <c r="B2228" s="16" t="s">
        <v>13</v>
      </c>
      <c r="C2228" s="17">
        <v>44352.696935149572</v>
      </c>
    </row>
    <row r="2229" spans="1:3" x14ac:dyDescent="0.25">
      <c r="A2229" s="16">
        <v>54080</v>
      </c>
      <c r="B2229" s="16" t="s">
        <v>2</v>
      </c>
      <c r="C2229" s="17">
        <v>44337.645119123932</v>
      </c>
    </row>
    <row r="2230" spans="1:3" x14ac:dyDescent="0.25">
      <c r="A2230" s="16">
        <v>54101</v>
      </c>
      <c r="B2230" s="16" t="s">
        <v>5</v>
      </c>
      <c r="C2230" s="17">
        <v>44376.089721011398</v>
      </c>
    </row>
    <row r="2231" spans="1:3" x14ac:dyDescent="0.25">
      <c r="A2231" s="16">
        <v>54110</v>
      </c>
      <c r="B2231" s="16" t="s">
        <v>5</v>
      </c>
      <c r="C2231" s="17">
        <v>44305.771208262107</v>
      </c>
    </row>
    <row r="2232" spans="1:3" x14ac:dyDescent="0.25">
      <c r="A2232" s="16">
        <v>54146</v>
      </c>
      <c r="B2232" s="16" t="s">
        <v>2</v>
      </c>
      <c r="C2232" s="17">
        <v>44313.43132051282</v>
      </c>
    </row>
    <row r="2233" spans="1:3" x14ac:dyDescent="0.25">
      <c r="A2233" s="16">
        <v>54260</v>
      </c>
      <c r="B2233" s="16" t="s">
        <v>8</v>
      </c>
      <c r="C2233" s="17">
        <v>44313.939774358972</v>
      </c>
    </row>
    <row r="2234" spans="1:3" x14ac:dyDescent="0.25">
      <c r="A2234" s="16">
        <v>54270</v>
      </c>
      <c r="B2234" s="16" t="s">
        <v>2</v>
      </c>
      <c r="C2234" s="17">
        <v>44339.623268447293</v>
      </c>
    </row>
    <row r="2235" spans="1:3" x14ac:dyDescent="0.25">
      <c r="A2235" s="16">
        <v>54285</v>
      </c>
      <c r="B2235" s="16" t="s">
        <v>7</v>
      </c>
      <c r="C2235" s="17">
        <v>44346.575017699433</v>
      </c>
    </row>
    <row r="2236" spans="1:3" x14ac:dyDescent="0.25">
      <c r="A2236" s="16">
        <v>54316</v>
      </c>
      <c r="B2236" s="16" t="s">
        <v>2</v>
      </c>
      <c r="C2236" s="17">
        <v>44402.04567610399</v>
      </c>
    </row>
    <row r="2237" spans="1:3" x14ac:dyDescent="0.25">
      <c r="A2237" s="16">
        <v>54326</v>
      </c>
      <c r="B2237" s="16" t="s">
        <v>17</v>
      </c>
      <c r="C2237" s="17">
        <v>44304.63814070513</v>
      </c>
    </row>
    <row r="2238" spans="1:3" x14ac:dyDescent="0.25">
      <c r="A2238" s="16">
        <v>54339</v>
      </c>
      <c r="B2238" s="16" t="s">
        <v>7</v>
      </c>
      <c r="C2238" s="17">
        <v>44301.400865883195</v>
      </c>
    </row>
    <row r="2239" spans="1:3" x14ac:dyDescent="0.25">
      <c r="A2239" s="16">
        <v>54360</v>
      </c>
      <c r="B2239" s="16" t="s">
        <v>5</v>
      </c>
      <c r="C2239" s="17">
        <v>44372.85134298433</v>
      </c>
    </row>
    <row r="2240" spans="1:3" x14ac:dyDescent="0.25">
      <c r="A2240" s="16">
        <v>54377</v>
      </c>
      <c r="B2240" s="16" t="s">
        <v>2</v>
      </c>
      <c r="C2240" s="17">
        <v>44317.333873504271</v>
      </c>
    </row>
    <row r="2241" spans="1:3" x14ac:dyDescent="0.25">
      <c r="A2241" s="16">
        <v>54398</v>
      </c>
      <c r="B2241" s="16" t="s">
        <v>2</v>
      </c>
      <c r="C2241" s="17">
        <v>44329.022660754985</v>
      </c>
    </row>
    <row r="2242" spans="1:3" x14ac:dyDescent="0.25">
      <c r="A2242" s="16">
        <v>54442</v>
      </c>
      <c r="B2242" s="16" t="s">
        <v>2</v>
      </c>
      <c r="C2242" s="17">
        <v>44343.378366346158</v>
      </c>
    </row>
    <row r="2243" spans="1:3" x14ac:dyDescent="0.25">
      <c r="A2243" s="16">
        <v>54467</v>
      </c>
      <c r="B2243" s="16" t="s">
        <v>7</v>
      </c>
      <c r="C2243" s="17">
        <v>44302.676633974363</v>
      </c>
    </row>
    <row r="2244" spans="1:3" x14ac:dyDescent="0.25">
      <c r="A2244" s="16">
        <v>54469</v>
      </c>
      <c r="B2244" s="16" t="s">
        <v>7</v>
      </c>
      <c r="C2244" s="17">
        <v>44377.125030270661</v>
      </c>
    </row>
    <row r="2245" spans="1:3" x14ac:dyDescent="0.25">
      <c r="A2245" s="16">
        <v>54492</v>
      </c>
      <c r="B2245" s="16" t="s">
        <v>2</v>
      </c>
      <c r="C2245" s="17">
        <v>44373.803846403134</v>
      </c>
    </row>
    <row r="2246" spans="1:3" x14ac:dyDescent="0.25">
      <c r="A2246" s="16">
        <v>54615</v>
      </c>
      <c r="B2246" s="16" t="s">
        <v>9</v>
      </c>
      <c r="C2246" s="17">
        <v>44376.898259223643</v>
      </c>
    </row>
    <row r="2247" spans="1:3" x14ac:dyDescent="0.25">
      <c r="A2247" s="16">
        <v>54625</v>
      </c>
      <c r="B2247" s="16" t="s">
        <v>7</v>
      </c>
      <c r="C2247" s="17">
        <v>44342.580650356125</v>
      </c>
    </row>
    <row r="2248" spans="1:3" x14ac:dyDescent="0.25">
      <c r="A2248" s="16">
        <v>54631</v>
      </c>
      <c r="B2248" s="16" t="s">
        <v>5</v>
      </c>
      <c r="C2248" s="17">
        <v>44321.473017022792</v>
      </c>
    </row>
    <row r="2249" spans="1:3" x14ac:dyDescent="0.25">
      <c r="A2249" s="16">
        <v>54670</v>
      </c>
      <c r="B2249" s="16" t="s">
        <v>18</v>
      </c>
      <c r="C2249" s="17">
        <v>44313.15198258547</v>
      </c>
    </row>
    <row r="2250" spans="1:3" x14ac:dyDescent="0.25">
      <c r="A2250" s="16">
        <v>54729</v>
      </c>
      <c r="B2250" s="16" t="s">
        <v>2</v>
      </c>
      <c r="C2250" s="17">
        <v>44364.877496225068</v>
      </c>
    </row>
    <row r="2251" spans="1:3" x14ac:dyDescent="0.25">
      <c r="A2251" s="16">
        <v>54775</v>
      </c>
      <c r="B2251" s="16" t="s">
        <v>2</v>
      </c>
      <c r="C2251" s="17">
        <v>44371.557513354703</v>
      </c>
    </row>
    <row r="2252" spans="1:3" x14ac:dyDescent="0.25">
      <c r="A2252" s="16">
        <v>54798</v>
      </c>
      <c r="B2252" s="16" t="s">
        <v>2</v>
      </c>
      <c r="C2252" s="17">
        <v>44346.190879807691</v>
      </c>
    </row>
    <row r="2253" spans="1:3" x14ac:dyDescent="0.25">
      <c r="A2253" s="16">
        <v>54801</v>
      </c>
      <c r="B2253" s="16" t="s">
        <v>2</v>
      </c>
      <c r="C2253" s="17">
        <v>44305.247629985752</v>
      </c>
    </row>
    <row r="2254" spans="1:3" x14ac:dyDescent="0.25">
      <c r="A2254" s="16">
        <v>54818</v>
      </c>
      <c r="B2254" s="16" t="s">
        <v>2</v>
      </c>
      <c r="C2254" s="17">
        <v>44284.294426032764</v>
      </c>
    </row>
    <row r="2255" spans="1:3" x14ac:dyDescent="0.25">
      <c r="A2255" s="16">
        <v>54833</v>
      </c>
      <c r="B2255" s="16" t="s">
        <v>3</v>
      </c>
      <c r="C2255" s="17">
        <v>44309.461343198003</v>
      </c>
    </row>
    <row r="2256" spans="1:3" x14ac:dyDescent="0.25">
      <c r="A2256" s="16">
        <v>54840</v>
      </c>
      <c r="B2256" s="16" t="s">
        <v>2</v>
      </c>
      <c r="C2256" s="17">
        <v>44377.002142022786</v>
      </c>
    </row>
    <row r="2257" spans="1:3" x14ac:dyDescent="0.25">
      <c r="A2257" s="16">
        <v>54887</v>
      </c>
      <c r="B2257" s="16" t="s">
        <v>5</v>
      </c>
      <c r="C2257" s="17">
        <v>44323.586201994309</v>
      </c>
    </row>
    <row r="2258" spans="1:3" x14ac:dyDescent="0.25">
      <c r="A2258" s="16">
        <v>54909</v>
      </c>
      <c r="B2258" s="16" t="s">
        <v>5</v>
      </c>
      <c r="C2258" s="17">
        <v>44343.728882051284</v>
      </c>
    </row>
    <row r="2259" spans="1:3" x14ac:dyDescent="0.25">
      <c r="A2259" s="16">
        <v>54940</v>
      </c>
      <c r="B2259" s="16" t="s">
        <v>7</v>
      </c>
      <c r="C2259" s="17">
        <v>44308.218486289181</v>
      </c>
    </row>
    <row r="2260" spans="1:3" x14ac:dyDescent="0.25">
      <c r="A2260" s="16">
        <v>54944</v>
      </c>
      <c r="B2260" s="16" t="s">
        <v>3</v>
      </c>
      <c r="C2260" s="17">
        <v>44285.931678881767</v>
      </c>
    </row>
    <row r="2261" spans="1:3" x14ac:dyDescent="0.25">
      <c r="A2261" s="16">
        <v>54955</v>
      </c>
      <c r="B2261" s="16" t="s">
        <v>3</v>
      </c>
      <c r="C2261" s="17">
        <v>44401.979291381773</v>
      </c>
    </row>
    <row r="2262" spans="1:3" x14ac:dyDescent="0.25">
      <c r="A2262" s="16">
        <v>55037</v>
      </c>
      <c r="B2262" s="16" t="s">
        <v>7</v>
      </c>
      <c r="C2262" s="17">
        <v>44354.897903703706</v>
      </c>
    </row>
    <row r="2263" spans="1:3" x14ac:dyDescent="0.25">
      <c r="A2263" s="16">
        <v>55052</v>
      </c>
      <c r="B2263" s="16" t="s">
        <v>3</v>
      </c>
      <c r="C2263" s="17">
        <v>44343.245881908835</v>
      </c>
    </row>
    <row r="2264" spans="1:3" x14ac:dyDescent="0.25">
      <c r="A2264" s="16">
        <v>55076</v>
      </c>
      <c r="B2264" s="16" t="s">
        <v>7</v>
      </c>
      <c r="C2264" s="17">
        <v>44316.099011752143</v>
      </c>
    </row>
    <row r="2265" spans="1:3" x14ac:dyDescent="0.25">
      <c r="A2265" s="16">
        <v>55130</v>
      </c>
      <c r="B2265" s="16" t="s">
        <v>10</v>
      </c>
      <c r="C2265" s="17">
        <v>44323.76345249288</v>
      </c>
    </row>
    <row r="2266" spans="1:3" x14ac:dyDescent="0.25">
      <c r="A2266" s="16">
        <v>55186</v>
      </c>
      <c r="B2266" s="16" t="s">
        <v>20</v>
      </c>
      <c r="C2266" s="17">
        <v>44298.772559864672</v>
      </c>
    </row>
    <row r="2267" spans="1:3" x14ac:dyDescent="0.25">
      <c r="A2267" s="16">
        <v>55208</v>
      </c>
      <c r="B2267" s="16" t="s">
        <v>2</v>
      </c>
      <c r="C2267" s="17">
        <v>44307.473700284892</v>
      </c>
    </row>
    <row r="2268" spans="1:3" x14ac:dyDescent="0.25">
      <c r="A2268" s="16">
        <v>55212</v>
      </c>
      <c r="B2268" s="16" t="s">
        <v>7</v>
      </c>
      <c r="C2268" s="17">
        <v>44346.531858012822</v>
      </c>
    </row>
    <row r="2269" spans="1:3" x14ac:dyDescent="0.25">
      <c r="A2269" s="16">
        <v>55213</v>
      </c>
      <c r="B2269" s="16" t="s">
        <v>2</v>
      </c>
      <c r="C2269" s="17">
        <v>44346.515071901711</v>
      </c>
    </row>
    <row r="2270" spans="1:3" x14ac:dyDescent="0.25">
      <c r="A2270" s="16">
        <v>55247</v>
      </c>
      <c r="B2270" s="16" t="s">
        <v>2</v>
      </c>
      <c r="C2270" s="17">
        <v>44341.762872150997</v>
      </c>
    </row>
    <row r="2271" spans="1:3" x14ac:dyDescent="0.25">
      <c r="A2271" s="16">
        <v>55264</v>
      </c>
      <c r="B2271" s="16" t="s">
        <v>7</v>
      </c>
      <c r="C2271" s="17">
        <v>44373.878962678071</v>
      </c>
    </row>
    <row r="2272" spans="1:3" x14ac:dyDescent="0.25">
      <c r="A2272" s="16">
        <v>55283</v>
      </c>
      <c r="B2272" s="16" t="s">
        <v>7</v>
      </c>
      <c r="C2272" s="17">
        <v>44320.443564316236</v>
      </c>
    </row>
    <row r="2273" spans="1:3" x14ac:dyDescent="0.25">
      <c r="A2273" s="16">
        <v>55292</v>
      </c>
      <c r="B2273" s="16" t="s">
        <v>2</v>
      </c>
      <c r="C2273" s="17">
        <v>44305.95937485755</v>
      </c>
    </row>
    <row r="2274" spans="1:3" x14ac:dyDescent="0.25">
      <c r="A2274" s="16">
        <v>55305</v>
      </c>
      <c r="B2274" s="16" t="s">
        <v>5</v>
      </c>
      <c r="C2274" s="17">
        <v>44379.532199287751</v>
      </c>
    </row>
    <row r="2275" spans="1:3" x14ac:dyDescent="0.25">
      <c r="A2275" s="16">
        <v>55326</v>
      </c>
      <c r="B2275" s="16" t="s">
        <v>2</v>
      </c>
      <c r="C2275" s="17">
        <v>44354.052766310546</v>
      </c>
    </row>
    <row r="2276" spans="1:3" x14ac:dyDescent="0.25">
      <c r="A2276" s="16">
        <v>55329</v>
      </c>
      <c r="B2276" s="16" t="s">
        <v>9</v>
      </c>
      <c r="C2276" s="17">
        <v>44293.418966168087</v>
      </c>
    </row>
    <row r="2277" spans="1:3" x14ac:dyDescent="0.25">
      <c r="A2277" s="16">
        <v>55339</v>
      </c>
      <c r="B2277" s="16" t="s">
        <v>5</v>
      </c>
      <c r="C2277" s="17">
        <v>44305.499532834758</v>
      </c>
    </row>
    <row r="2278" spans="1:3" x14ac:dyDescent="0.25">
      <c r="A2278" s="16">
        <v>55365</v>
      </c>
      <c r="B2278" s="16" t="s">
        <v>3</v>
      </c>
      <c r="C2278" s="17">
        <v>44341.800844373218</v>
      </c>
    </row>
    <row r="2279" spans="1:3" x14ac:dyDescent="0.25">
      <c r="A2279" s="16">
        <v>55376</v>
      </c>
      <c r="B2279" s="16" t="s">
        <v>6</v>
      </c>
      <c r="C2279" s="17">
        <v>44317.124013532761</v>
      </c>
    </row>
    <row r="2280" spans="1:3" x14ac:dyDescent="0.25">
      <c r="A2280" s="16">
        <v>55407</v>
      </c>
      <c r="B2280" s="16" t="s">
        <v>2</v>
      </c>
      <c r="C2280" s="17">
        <v>44309.635428917383</v>
      </c>
    </row>
    <row r="2281" spans="1:3" x14ac:dyDescent="0.25">
      <c r="A2281" s="16">
        <v>55453</v>
      </c>
      <c r="B2281" s="16" t="s">
        <v>5</v>
      </c>
      <c r="C2281" s="17">
        <v>44314.203120512822</v>
      </c>
    </row>
    <row r="2282" spans="1:3" x14ac:dyDescent="0.25">
      <c r="A2282" s="16">
        <v>55493</v>
      </c>
      <c r="B2282" s="16" t="s">
        <v>3</v>
      </c>
      <c r="C2282" s="17">
        <v>44306.905817699429</v>
      </c>
    </row>
    <row r="2283" spans="1:3" x14ac:dyDescent="0.25">
      <c r="A2283" s="16">
        <v>55495</v>
      </c>
      <c r="B2283" s="16" t="s">
        <v>3</v>
      </c>
      <c r="C2283" s="17">
        <v>44286.021645334753</v>
      </c>
    </row>
    <row r="2284" spans="1:3" x14ac:dyDescent="0.25">
      <c r="A2284" s="16">
        <v>55497</v>
      </c>
      <c r="B2284" s="16" t="s">
        <v>7</v>
      </c>
      <c r="C2284" s="17">
        <v>44377.339380982907</v>
      </c>
    </row>
    <row r="2285" spans="1:3" x14ac:dyDescent="0.25">
      <c r="A2285" s="16">
        <v>55538</v>
      </c>
      <c r="B2285" s="16" t="s">
        <v>2</v>
      </c>
      <c r="C2285" s="17">
        <v>44300.463614886037</v>
      </c>
    </row>
    <row r="2286" spans="1:3" x14ac:dyDescent="0.25">
      <c r="A2286" s="16">
        <v>55581</v>
      </c>
      <c r="B2286" s="16" t="s">
        <v>2</v>
      </c>
      <c r="C2286" s="17">
        <v>44311.453881623936</v>
      </c>
    </row>
    <row r="2287" spans="1:3" x14ac:dyDescent="0.25">
      <c r="A2287" s="16">
        <v>55629</v>
      </c>
      <c r="B2287" s="16" t="s">
        <v>2</v>
      </c>
      <c r="C2287" s="17">
        <v>44342.384197364678</v>
      </c>
    </row>
    <row r="2288" spans="1:3" x14ac:dyDescent="0.25">
      <c r="A2288" s="16">
        <v>55640</v>
      </c>
      <c r="B2288" s="16" t="s">
        <v>2</v>
      </c>
      <c r="C2288" s="17">
        <v>44343.161039066952</v>
      </c>
    </row>
    <row r="2289" spans="1:3" x14ac:dyDescent="0.25">
      <c r="A2289" s="16">
        <v>55663</v>
      </c>
      <c r="B2289" s="16" t="s">
        <v>2</v>
      </c>
      <c r="C2289" s="17">
        <v>44305.56555430912</v>
      </c>
    </row>
    <row r="2290" spans="1:3" x14ac:dyDescent="0.25">
      <c r="A2290" s="16">
        <v>55671</v>
      </c>
      <c r="B2290" s="16" t="s">
        <v>3</v>
      </c>
      <c r="C2290" s="17">
        <v>44302.533374928775</v>
      </c>
    </row>
    <row r="2291" spans="1:3" x14ac:dyDescent="0.25">
      <c r="A2291" s="16">
        <v>55695</v>
      </c>
      <c r="B2291" s="16" t="s">
        <v>2</v>
      </c>
      <c r="C2291" s="17">
        <v>44305.322614102566</v>
      </c>
    </row>
    <row r="2292" spans="1:3" x14ac:dyDescent="0.25">
      <c r="A2292" s="16">
        <v>55770</v>
      </c>
      <c r="B2292" s="16" t="s">
        <v>8</v>
      </c>
      <c r="C2292" s="17">
        <v>44387.741092521363</v>
      </c>
    </row>
    <row r="2293" spans="1:3" x14ac:dyDescent="0.25">
      <c r="A2293" s="16">
        <v>55771</v>
      </c>
      <c r="B2293" s="16" t="s">
        <v>2</v>
      </c>
      <c r="C2293" s="17">
        <v>44344.745581160969</v>
      </c>
    </row>
    <row r="2294" spans="1:3" x14ac:dyDescent="0.25">
      <c r="A2294" s="16">
        <v>55778</v>
      </c>
      <c r="B2294" s="16" t="s">
        <v>3</v>
      </c>
      <c r="C2294" s="17">
        <v>44386.910681588321</v>
      </c>
    </row>
    <row r="2295" spans="1:3" x14ac:dyDescent="0.25">
      <c r="A2295" s="16">
        <v>55806</v>
      </c>
      <c r="B2295" s="16" t="s">
        <v>3</v>
      </c>
      <c r="C2295" s="17">
        <v>44310.832815847578</v>
      </c>
    </row>
    <row r="2296" spans="1:3" x14ac:dyDescent="0.25">
      <c r="A2296" s="16">
        <v>55892</v>
      </c>
      <c r="B2296" s="16" t="s">
        <v>3</v>
      </c>
      <c r="C2296" s="17">
        <v>44333.539356160974</v>
      </c>
    </row>
    <row r="2297" spans="1:3" x14ac:dyDescent="0.25">
      <c r="A2297" s="16">
        <v>55911</v>
      </c>
      <c r="B2297" s="16" t="s">
        <v>5</v>
      </c>
      <c r="C2297" s="17">
        <v>44386.193125142447</v>
      </c>
    </row>
    <row r="2298" spans="1:3" x14ac:dyDescent="0.25">
      <c r="A2298" s="16">
        <v>55912</v>
      </c>
      <c r="B2298" s="16" t="s">
        <v>2</v>
      </c>
      <c r="C2298" s="17">
        <v>44312.104735149565</v>
      </c>
    </row>
    <row r="2299" spans="1:3" x14ac:dyDescent="0.25">
      <c r="A2299" s="16">
        <v>55918</v>
      </c>
      <c r="B2299" s="16" t="s">
        <v>7</v>
      </c>
      <c r="C2299" s="17">
        <v>44363.715037250717</v>
      </c>
    </row>
    <row r="2300" spans="1:3" x14ac:dyDescent="0.25">
      <c r="A2300" s="16">
        <v>55943</v>
      </c>
      <c r="B2300" s="16" t="s">
        <v>2</v>
      </c>
      <c r="C2300" s="17">
        <v>44344.775154558403</v>
      </c>
    </row>
    <row r="2301" spans="1:3" x14ac:dyDescent="0.25">
      <c r="A2301" s="16">
        <v>55955</v>
      </c>
      <c r="B2301" s="16" t="s">
        <v>12</v>
      </c>
      <c r="C2301" s="17">
        <v>44303.958961004268</v>
      </c>
    </row>
    <row r="2302" spans="1:3" x14ac:dyDescent="0.25">
      <c r="A2302" s="16">
        <v>55983</v>
      </c>
      <c r="B2302" s="16" t="s">
        <v>9</v>
      </c>
      <c r="C2302" s="17">
        <v>44312.322552065532</v>
      </c>
    </row>
    <row r="2303" spans="1:3" x14ac:dyDescent="0.25">
      <c r="A2303" s="16">
        <v>55989</v>
      </c>
      <c r="B2303" s="16" t="s">
        <v>7</v>
      </c>
      <c r="C2303" s="17">
        <v>44376.211644622505</v>
      </c>
    </row>
    <row r="2304" spans="1:3" x14ac:dyDescent="0.25">
      <c r="A2304" s="16">
        <v>56004</v>
      </c>
      <c r="B2304" s="16" t="s">
        <v>5</v>
      </c>
      <c r="C2304" s="17">
        <v>44326.336990170937</v>
      </c>
    </row>
    <row r="2305" spans="1:3" x14ac:dyDescent="0.25">
      <c r="A2305" s="16">
        <v>56012</v>
      </c>
      <c r="B2305" s="16" t="s">
        <v>16</v>
      </c>
      <c r="C2305" s="17">
        <v>44312.802524679486</v>
      </c>
    </row>
    <row r="2306" spans="1:3" x14ac:dyDescent="0.25">
      <c r="A2306" s="16">
        <v>56039</v>
      </c>
      <c r="B2306" s="16" t="s">
        <v>7</v>
      </c>
      <c r="C2306" s="17">
        <v>44343.372290705127</v>
      </c>
    </row>
    <row r="2307" spans="1:3" x14ac:dyDescent="0.25">
      <c r="A2307" s="16">
        <v>56050</v>
      </c>
      <c r="B2307" s="16" t="s">
        <v>5</v>
      </c>
      <c r="C2307" s="17">
        <v>44372.195514779203</v>
      </c>
    </row>
    <row r="2308" spans="1:3" x14ac:dyDescent="0.25">
      <c r="A2308" s="16">
        <v>56068</v>
      </c>
      <c r="B2308" s="16" t="s">
        <v>3</v>
      </c>
      <c r="C2308" s="17">
        <v>44312.130286217951</v>
      </c>
    </row>
    <row r="2309" spans="1:3" x14ac:dyDescent="0.25">
      <c r="A2309" s="16">
        <v>56082</v>
      </c>
      <c r="B2309" s="16" t="s">
        <v>2</v>
      </c>
      <c r="C2309" s="17">
        <v>44374.91372916667</v>
      </c>
    </row>
    <row r="2310" spans="1:3" x14ac:dyDescent="0.25">
      <c r="A2310" s="16">
        <v>56101</v>
      </c>
      <c r="B2310" s="16" t="s">
        <v>4</v>
      </c>
      <c r="C2310" s="17">
        <v>44310.016219408833</v>
      </c>
    </row>
    <row r="2311" spans="1:3" x14ac:dyDescent="0.25">
      <c r="A2311" s="16">
        <v>56132</v>
      </c>
      <c r="B2311" s="16" t="s">
        <v>7</v>
      </c>
      <c r="C2311" s="17">
        <v>44314.689323076927</v>
      </c>
    </row>
    <row r="2312" spans="1:3" x14ac:dyDescent="0.25">
      <c r="A2312" s="16">
        <v>56194</v>
      </c>
      <c r="B2312" s="16" t="s">
        <v>6</v>
      </c>
      <c r="C2312" s="17">
        <v>44343.643386858967</v>
      </c>
    </row>
    <row r="2313" spans="1:3" x14ac:dyDescent="0.25">
      <c r="A2313" s="16">
        <v>56198</v>
      </c>
      <c r="B2313" s="16" t="s">
        <v>2</v>
      </c>
      <c r="C2313" s="17">
        <v>44371.912116595442</v>
      </c>
    </row>
    <row r="2314" spans="1:3" x14ac:dyDescent="0.25">
      <c r="A2314" s="16">
        <v>56203</v>
      </c>
      <c r="B2314" s="16" t="s">
        <v>2</v>
      </c>
      <c r="C2314" s="17">
        <v>44344.899036039889</v>
      </c>
    </row>
    <row r="2315" spans="1:3" x14ac:dyDescent="0.25">
      <c r="A2315" s="16">
        <v>56253</v>
      </c>
      <c r="B2315" s="16" t="s">
        <v>5</v>
      </c>
      <c r="C2315" s="17">
        <v>44385.158444159548</v>
      </c>
    </row>
    <row r="2316" spans="1:3" x14ac:dyDescent="0.25">
      <c r="A2316" s="16">
        <v>56258</v>
      </c>
      <c r="B2316" s="16" t="s">
        <v>8</v>
      </c>
      <c r="C2316" s="17">
        <v>44290.095834009975</v>
      </c>
    </row>
    <row r="2317" spans="1:3" x14ac:dyDescent="0.25">
      <c r="A2317" s="16">
        <v>56263</v>
      </c>
      <c r="B2317" s="16" t="s">
        <v>7</v>
      </c>
      <c r="C2317" s="17">
        <v>44371.461582977208</v>
      </c>
    </row>
    <row r="2318" spans="1:3" x14ac:dyDescent="0.25">
      <c r="A2318" s="16">
        <v>56296</v>
      </c>
      <c r="B2318" s="16" t="s">
        <v>2</v>
      </c>
      <c r="C2318" s="17">
        <v>44372.756921011402</v>
      </c>
    </row>
    <row r="2319" spans="1:3" x14ac:dyDescent="0.25">
      <c r="A2319" s="16">
        <v>56315</v>
      </c>
      <c r="B2319" s="16" t="s">
        <v>13</v>
      </c>
      <c r="C2319" s="17">
        <v>44374.741460612539</v>
      </c>
    </row>
    <row r="2320" spans="1:3" x14ac:dyDescent="0.25">
      <c r="A2320" s="16">
        <v>56318</v>
      </c>
      <c r="B2320" s="16" t="s">
        <v>5</v>
      </c>
      <c r="C2320" s="17">
        <v>44310.293067948711</v>
      </c>
    </row>
    <row r="2321" spans="1:3" x14ac:dyDescent="0.25">
      <c r="A2321" s="16">
        <v>56330</v>
      </c>
      <c r="B2321" s="16" t="s">
        <v>10</v>
      </c>
      <c r="C2321" s="17">
        <v>44304.319943696581</v>
      </c>
    </row>
    <row r="2322" spans="1:3" x14ac:dyDescent="0.25">
      <c r="A2322" s="16">
        <v>56345</v>
      </c>
      <c r="B2322" s="16" t="s">
        <v>5</v>
      </c>
      <c r="C2322" s="17">
        <v>44308.422813390309</v>
      </c>
    </row>
    <row r="2323" spans="1:3" x14ac:dyDescent="0.25">
      <c r="A2323" s="16">
        <v>56355</v>
      </c>
      <c r="B2323" s="16" t="s">
        <v>5</v>
      </c>
      <c r="C2323" s="17">
        <v>44295.103370405981</v>
      </c>
    </row>
    <row r="2324" spans="1:3" x14ac:dyDescent="0.25">
      <c r="A2324" s="16">
        <v>56370</v>
      </c>
      <c r="B2324" s="16" t="s">
        <v>2</v>
      </c>
      <c r="C2324" s="17">
        <v>44309.258532727916</v>
      </c>
    </row>
    <row r="2325" spans="1:3" x14ac:dyDescent="0.25">
      <c r="A2325" s="16">
        <v>56389</v>
      </c>
      <c r="B2325" s="16" t="s">
        <v>5</v>
      </c>
      <c r="C2325" s="17">
        <v>44344.37938974359</v>
      </c>
    </row>
    <row r="2326" spans="1:3" x14ac:dyDescent="0.25">
      <c r="A2326" s="16">
        <v>56395</v>
      </c>
      <c r="B2326" s="16" t="s">
        <v>2</v>
      </c>
      <c r="C2326" s="17">
        <v>44382.156450641029</v>
      </c>
    </row>
    <row r="2327" spans="1:3" x14ac:dyDescent="0.25">
      <c r="A2327" s="16">
        <v>56403</v>
      </c>
      <c r="B2327" s="16" t="s">
        <v>5</v>
      </c>
      <c r="C2327" s="17">
        <v>44373.276620049859</v>
      </c>
    </row>
    <row r="2328" spans="1:3" x14ac:dyDescent="0.25">
      <c r="A2328" s="16">
        <v>56430</v>
      </c>
      <c r="B2328" s="16" t="s">
        <v>5</v>
      </c>
      <c r="C2328" s="17">
        <v>44307.581019373218</v>
      </c>
    </row>
    <row r="2329" spans="1:3" x14ac:dyDescent="0.25">
      <c r="A2329" s="16">
        <v>56433</v>
      </c>
      <c r="B2329" s="16" t="s">
        <v>5</v>
      </c>
      <c r="C2329" s="17">
        <v>44310.38091819801</v>
      </c>
    </row>
    <row r="2330" spans="1:3" x14ac:dyDescent="0.25">
      <c r="A2330" s="16">
        <v>56434</v>
      </c>
      <c r="B2330" s="16" t="s">
        <v>2</v>
      </c>
      <c r="C2330" s="17">
        <v>44328.813623753565</v>
      </c>
    </row>
    <row r="2331" spans="1:3" x14ac:dyDescent="0.25">
      <c r="A2331" s="16">
        <v>56449</v>
      </c>
      <c r="B2331" s="16" t="s">
        <v>3</v>
      </c>
      <c r="C2331" s="17">
        <v>44344.263039957266</v>
      </c>
    </row>
    <row r="2332" spans="1:3" x14ac:dyDescent="0.25">
      <c r="A2332" s="16">
        <v>56458</v>
      </c>
      <c r="B2332" s="16" t="s">
        <v>16</v>
      </c>
      <c r="C2332" s="17">
        <v>44317.373926816239</v>
      </c>
    </row>
    <row r="2333" spans="1:3" x14ac:dyDescent="0.25">
      <c r="A2333" s="16">
        <v>56476</v>
      </c>
      <c r="B2333" s="16" t="s">
        <v>7</v>
      </c>
      <c r="C2333" s="17">
        <v>44341.339832371792</v>
      </c>
    </row>
    <row r="2334" spans="1:3" x14ac:dyDescent="0.25">
      <c r="A2334" s="16">
        <v>56542</v>
      </c>
      <c r="B2334" s="16" t="s">
        <v>5</v>
      </c>
      <c r="C2334" s="17">
        <v>44306.292861289177</v>
      </c>
    </row>
    <row r="2335" spans="1:3" x14ac:dyDescent="0.25">
      <c r="A2335" s="16">
        <v>56578</v>
      </c>
      <c r="B2335" s="16" t="s">
        <v>2</v>
      </c>
      <c r="C2335" s="17">
        <v>44375.615305769235</v>
      </c>
    </row>
    <row r="2336" spans="1:3" x14ac:dyDescent="0.25">
      <c r="A2336" s="16">
        <v>56613</v>
      </c>
      <c r="B2336" s="16" t="s">
        <v>2</v>
      </c>
      <c r="C2336" s="17">
        <v>44296.236681374641</v>
      </c>
    </row>
    <row r="2337" spans="1:3" x14ac:dyDescent="0.25">
      <c r="A2337" s="16">
        <v>56637</v>
      </c>
      <c r="B2337" s="16" t="s">
        <v>7</v>
      </c>
      <c r="C2337" s="17">
        <v>44309.49509697294</v>
      </c>
    </row>
    <row r="2338" spans="1:3" x14ac:dyDescent="0.25">
      <c r="A2338" s="16">
        <v>56670</v>
      </c>
      <c r="B2338" s="16" t="s">
        <v>2</v>
      </c>
      <c r="C2338" s="17">
        <v>44366.216299537038</v>
      </c>
    </row>
    <row r="2339" spans="1:3" x14ac:dyDescent="0.25">
      <c r="A2339" s="16">
        <v>56672</v>
      </c>
      <c r="B2339" s="16" t="s">
        <v>7</v>
      </c>
      <c r="C2339" s="17">
        <v>44371.463095049854</v>
      </c>
    </row>
    <row r="2340" spans="1:3" x14ac:dyDescent="0.25">
      <c r="A2340" s="16">
        <v>56721</v>
      </c>
      <c r="B2340" s="16" t="s">
        <v>9</v>
      </c>
      <c r="C2340" s="17">
        <v>44339.866701745013</v>
      </c>
    </row>
    <row r="2341" spans="1:3" x14ac:dyDescent="0.25">
      <c r="A2341" s="16">
        <v>56763</v>
      </c>
      <c r="B2341" s="16" t="s">
        <v>5</v>
      </c>
      <c r="C2341" s="17">
        <v>44374.299289316245</v>
      </c>
    </row>
    <row r="2342" spans="1:3" x14ac:dyDescent="0.25">
      <c r="A2342" s="16">
        <v>56785</v>
      </c>
      <c r="B2342" s="16" t="s">
        <v>7</v>
      </c>
      <c r="C2342" s="17">
        <v>44372.139596937326</v>
      </c>
    </row>
    <row r="2343" spans="1:3" x14ac:dyDescent="0.25">
      <c r="A2343" s="16">
        <v>56805</v>
      </c>
      <c r="B2343" s="16" t="s">
        <v>2</v>
      </c>
      <c r="C2343" s="17">
        <v>44369.316136680914</v>
      </c>
    </row>
    <row r="2344" spans="1:3" x14ac:dyDescent="0.25">
      <c r="A2344" s="16">
        <v>56817</v>
      </c>
      <c r="B2344" s="16" t="s">
        <v>2</v>
      </c>
      <c r="C2344" s="17">
        <v>44344.497684401715</v>
      </c>
    </row>
    <row r="2345" spans="1:3" x14ac:dyDescent="0.25">
      <c r="A2345" s="16">
        <v>56823</v>
      </c>
      <c r="B2345" s="16" t="s">
        <v>5</v>
      </c>
      <c r="C2345" s="17">
        <v>44366.529090420234</v>
      </c>
    </row>
    <row r="2346" spans="1:3" x14ac:dyDescent="0.25">
      <c r="A2346" s="16">
        <v>56836</v>
      </c>
      <c r="B2346" s="16" t="s">
        <v>7</v>
      </c>
      <c r="C2346" s="17">
        <v>44344.655645049861</v>
      </c>
    </row>
    <row r="2347" spans="1:3" x14ac:dyDescent="0.25">
      <c r="A2347" s="16">
        <v>56863</v>
      </c>
      <c r="B2347" s="16" t="s">
        <v>18</v>
      </c>
      <c r="C2347" s="17">
        <v>44316.333879985752</v>
      </c>
    </row>
    <row r="2348" spans="1:3" x14ac:dyDescent="0.25">
      <c r="A2348" s="16">
        <v>56871</v>
      </c>
      <c r="B2348" s="16" t="s">
        <v>5</v>
      </c>
      <c r="C2348" s="17">
        <v>44285.674145299148</v>
      </c>
    </row>
    <row r="2349" spans="1:3" x14ac:dyDescent="0.25">
      <c r="A2349" s="16">
        <v>56890</v>
      </c>
      <c r="B2349" s="16" t="s">
        <v>5</v>
      </c>
      <c r="C2349" s="17">
        <v>44375.2776386396</v>
      </c>
    </row>
    <row r="2350" spans="1:3" x14ac:dyDescent="0.25">
      <c r="A2350" s="16">
        <v>56896</v>
      </c>
      <c r="B2350" s="16" t="s">
        <v>8</v>
      </c>
      <c r="C2350" s="17">
        <v>44347.647708262113</v>
      </c>
    </row>
    <row r="2351" spans="1:3" x14ac:dyDescent="0.25">
      <c r="A2351" s="16">
        <v>56898</v>
      </c>
      <c r="B2351" s="16" t="s">
        <v>2</v>
      </c>
      <c r="C2351" s="17">
        <v>44340.847876923079</v>
      </c>
    </row>
    <row r="2352" spans="1:3" x14ac:dyDescent="0.25">
      <c r="A2352" s="16">
        <v>56921</v>
      </c>
      <c r="B2352" s="16" t="s">
        <v>8</v>
      </c>
      <c r="C2352" s="17">
        <v>44400.320563568377</v>
      </c>
    </row>
    <row r="2353" spans="1:3" x14ac:dyDescent="0.25">
      <c r="A2353" s="16">
        <v>56929</v>
      </c>
      <c r="B2353" s="16" t="s">
        <v>7</v>
      </c>
      <c r="C2353" s="17">
        <v>44390.303110861823</v>
      </c>
    </row>
    <row r="2354" spans="1:3" x14ac:dyDescent="0.25">
      <c r="A2354" s="16">
        <v>56932</v>
      </c>
      <c r="B2354" s="16" t="s">
        <v>20</v>
      </c>
      <c r="C2354" s="17">
        <v>44375.901715028493</v>
      </c>
    </row>
    <row r="2355" spans="1:3" x14ac:dyDescent="0.25">
      <c r="A2355" s="16">
        <v>56937</v>
      </c>
      <c r="B2355" s="16" t="s">
        <v>7</v>
      </c>
      <c r="C2355" s="17">
        <v>44314.299887357542</v>
      </c>
    </row>
    <row r="2356" spans="1:3" x14ac:dyDescent="0.25">
      <c r="A2356" s="16">
        <v>56983</v>
      </c>
      <c r="B2356" s="16" t="s">
        <v>2</v>
      </c>
      <c r="C2356" s="17">
        <v>44372.945182336181</v>
      </c>
    </row>
    <row r="2357" spans="1:3" x14ac:dyDescent="0.25">
      <c r="A2357" s="16">
        <v>56990</v>
      </c>
      <c r="B2357" s="16" t="s">
        <v>7</v>
      </c>
      <c r="C2357" s="17">
        <v>44322.843325391739</v>
      </c>
    </row>
    <row r="2358" spans="1:3" x14ac:dyDescent="0.25">
      <c r="A2358" s="16">
        <v>56998</v>
      </c>
      <c r="B2358" s="16" t="s">
        <v>21</v>
      </c>
      <c r="C2358" s="17">
        <v>44406.232630947292</v>
      </c>
    </row>
    <row r="2359" spans="1:3" x14ac:dyDescent="0.25">
      <c r="A2359" s="16">
        <v>57036</v>
      </c>
      <c r="B2359" s="16" t="s">
        <v>2</v>
      </c>
      <c r="C2359" s="17">
        <v>44373.150238995731</v>
      </c>
    </row>
    <row r="2360" spans="1:3" x14ac:dyDescent="0.25">
      <c r="A2360" s="16">
        <v>57046</v>
      </c>
      <c r="B2360" s="16" t="s">
        <v>5</v>
      </c>
      <c r="C2360" s="17">
        <v>44285.364533475789</v>
      </c>
    </row>
    <row r="2361" spans="1:3" x14ac:dyDescent="0.25">
      <c r="A2361" s="16">
        <v>57074</v>
      </c>
      <c r="B2361" s="16" t="s">
        <v>13</v>
      </c>
      <c r="C2361" s="17">
        <v>44345.327013069807</v>
      </c>
    </row>
    <row r="2362" spans="1:3" x14ac:dyDescent="0.25">
      <c r="A2362" s="16">
        <v>57129</v>
      </c>
      <c r="B2362" s="16" t="s">
        <v>7</v>
      </c>
      <c r="C2362" s="17">
        <v>44310.306541809114</v>
      </c>
    </row>
    <row r="2363" spans="1:3" x14ac:dyDescent="0.25">
      <c r="A2363" s="16">
        <v>57148</v>
      </c>
      <c r="B2363" s="16" t="s">
        <v>6</v>
      </c>
      <c r="C2363" s="17">
        <v>44324.979758297719</v>
      </c>
    </row>
    <row r="2364" spans="1:3" x14ac:dyDescent="0.25">
      <c r="A2364" s="16">
        <v>57168</v>
      </c>
      <c r="B2364" s="16" t="s">
        <v>10</v>
      </c>
      <c r="C2364" s="17">
        <v>44371.593594622507</v>
      </c>
    </row>
    <row r="2365" spans="1:3" x14ac:dyDescent="0.25">
      <c r="A2365" s="16">
        <v>57180</v>
      </c>
      <c r="B2365" s="16" t="s">
        <v>2</v>
      </c>
      <c r="C2365" s="17">
        <v>44310.529443874642</v>
      </c>
    </row>
    <row r="2366" spans="1:3" x14ac:dyDescent="0.25">
      <c r="A2366" s="16">
        <v>57182</v>
      </c>
      <c r="B2366" s="16" t="s">
        <v>3</v>
      </c>
      <c r="C2366" s="17">
        <v>44318.890577029924</v>
      </c>
    </row>
    <row r="2367" spans="1:3" x14ac:dyDescent="0.25">
      <c r="A2367" s="16">
        <v>57195</v>
      </c>
      <c r="B2367" s="16" t="s">
        <v>7</v>
      </c>
      <c r="C2367" s="17">
        <v>44401.234378668087</v>
      </c>
    </row>
    <row r="2368" spans="1:3" x14ac:dyDescent="0.25">
      <c r="A2368" s="16">
        <v>57241</v>
      </c>
      <c r="B2368" s="16" t="s">
        <v>13</v>
      </c>
      <c r="C2368" s="17">
        <v>44346.435929985753</v>
      </c>
    </row>
    <row r="2369" spans="1:3" x14ac:dyDescent="0.25">
      <c r="A2369" s="16">
        <v>57248</v>
      </c>
      <c r="B2369" s="16" t="s">
        <v>2</v>
      </c>
      <c r="C2369" s="17">
        <v>44387.666956410256</v>
      </c>
    </row>
    <row r="2370" spans="1:3" x14ac:dyDescent="0.25">
      <c r="A2370" s="16">
        <v>57260</v>
      </c>
      <c r="B2370" s="16" t="s">
        <v>7</v>
      </c>
      <c r="C2370" s="17">
        <v>44296.651372186607</v>
      </c>
    </row>
    <row r="2371" spans="1:3" x14ac:dyDescent="0.25">
      <c r="A2371" s="16">
        <v>57312</v>
      </c>
      <c r="B2371" s="16" t="s">
        <v>3</v>
      </c>
      <c r="C2371" s="17">
        <v>44397.278720762108</v>
      </c>
    </row>
    <row r="2372" spans="1:3" x14ac:dyDescent="0.25">
      <c r="A2372" s="16">
        <v>57329</v>
      </c>
      <c r="B2372" s="16" t="s">
        <v>5</v>
      </c>
      <c r="C2372" s="17">
        <v>44324.1139380698</v>
      </c>
    </row>
    <row r="2373" spans="1:3" x14ac:dyDescent="0.25">
      <c r="A2373" s="16">
        <v>57356</v>
      </c>
      <c r="B2373" s="16" t="s">
        <v>5</v>
      </c>
      <c r="C2373" s="17">
        <v>44316.844543696585</v>
      </c>
    </row>
    <row r="2374" spans="1:3" x14ac:dyDescent="0.25">
      <c r="A2374" s="16">
        <v>57370</v>
      </c>
      <c r="B2374" s="16" t="s">
        <v>7</v>
      </c>
      <c r="C2374" s="17">
        <v>44368.239865705131</v>
      </c>
    </row>
    <row r="2375" spans="1:3" x14ac:dyDescent="0.25">
      <c r="A2375" s="16">
        <v>57375</v>
      </c>
      <c r="B2375" s="16" t="s">
        <v>7</v>
      </c>
      <c r="C2375" s="17">
        <v>44346.452155306273</v>
      </c>
    </row>
    <row r="2376" spans="1:3" x14ac:dyDescent="0.25">
      <c r="A2376" s="16">
        <v>57378</v>
      </c>
      <c r="B2376" s="16" t="s">
        <v>2</v>
      </c>
      <c r="C2376" s="17">
        <v>44306.98521331908</v>
      </c>
    </row>
    <row r="2377" spans="1:3" x14ac:dyDescent="0.25">
      <c r="A2377" s="16">
        <v>57380</v>
      </c>
      <c r="B2377" s="16" t="s">
        <v>2</v>
      </c>
      <c r="C2377" s="17">
        <v>44313.188008974364</v>
      </c>
    </row>
    <row r="2378" spans="1:3" x14ac:dyDescent="0.25">
      <c r="A2378" s="16">
        <v>57385</v>
      </c>
      <c r="B2378" s="16" t="s">
        <v>8</v>
      </c>
      <c r="C2378" s="17">
        <v>44303.525781623939</v>
      </c>
    </row>
    <row r="2379" spans="1:3" x14ac:dyDescent="0.25">
      <c r="A2379" s="16">
        <v>57395</v>
      </c>
      <c r="B2379" s="16" t="s">
        <v>5</v>
      </c>
      <c r="C2379" s="17">
        <v>44310.640964957267</v>
      </c>
    </row>
    <row r="2380" spans="1:3" x14ac:dyDescent="0.25">
      <c r="A2380" s="16">
        <v>57446</v>
      </c>
      <c r="B2380" s="16" t="s">
        <v>2</v>
      </c>
      <c r="C2380" s="17">
        <v>44372.089205270662</v>
      </c>
    </row>
    <row r="2381" spans="1:3" x14ac:dyDescent="0.25">
      <c r="A2381" s="16">
        <v>57450</v>
      </c>
      <c r="B2381" s="16" t="s">
        <v>3</v>
      </c>
      <c r="C2381" s="17">
        <v>44399.836354807689</v>
      </c>
    </row>
    <row r="2382" spans="1:3" x14ac:dyDescent="0.25">
      <c r="A2382" s="16">
        <v>57472</v>
      </c>
      <c r="B2382" s="16" t="s">
        <v>11</v>
      </c>
      <c r="C2382" s="17">
        <v>44392.040452243593</v>
      </c>
    </row>
    <row r="2383" spans="1:3" x14ac:dyDescent="0.25">
      <c r="A2383" s="16">
        <v>57524</v>
      </c>
      <c r="B2383" s="16" t="s">
        <v>2</v>
      </c>
      <c r="C2383" s="17">
        <v>44308.730701602566</v>
      </c>
    </row>
    <row r="2384" spans="1:3" x14ac:dyDescent="0.25">
      <c r="A2384" s="16">
        <v>57527</v>
      </c>
      <c r="B2384" s="16" t="s">
        <v>2</v>
      </c>
      <c r="C2384" s="17">
        <v>44373.165039779196</v>
      </c>
    </row>
    <row r="2385" spans="1:3" x14ac:dyDescent="0.25">
      <c r="A2385" s="16">
        <v>57529</v>
      </c>
      <c r="B2385" s="16" t="s">
        <v>7</v>
      </c>
      <c r="C2385" s="17">
        <v>44297.218559223649</v>
      </c>
    </row>
    <row r="2386" spans="1:3" x14ac:dyDescent="0.25">
      <c r="A2386" s="16">
        <v>57532</v>
      </c>
      <c r="B2386" s="16" t="s">
        <v>5</v>
      </c>
      <c r="C2386" s="17">
        <v>44361.607889494298</v>
      </c>
    </row>
    <row r="2387" spans="1:3" x14ac:dyDescent="0.25">
      <c r="A2387" s="16">
        <v>57563</v>
      </c>
      <c r="B2387" s="16" t="s">
        <v>2</v>
      </c>
      <c r="C2387" s="17">
        <v>44294.823114031344</v>
      </c>
    </row>
    <row r="2388" spans="1:3" x14ac:dyDescent="0.25">
      <c r="A2388" s="16">
        <v>57566</v>
      </c>
      <c r="B2388" s="16" t="s">
        <v>2</v>
      </c>
      <c r="C2388" s="17">
        <v>44311.824284864677</v>
      </c>
    </row>
    <row r="2389" spans="1:3" x14ac:dyDescent="0.25">
      <c r="A2389" s="16">
        <v>57578</v>
      </c>
      <c r="B2389" s="16" t="s">
        <v>2</v>
      </c>
      <c r="C2389" s="17">
        <v>44294.900629736469</v>
      </c>
    </row>
    <row r="2390" spans="1:3" x14ac:dyDescent="0.25">
      <c r="A2390" s="16">
        <v>57655</v>
      </c>
      <c r="B2390" s="16" t="s">
        <v>5</v>
      </c>
      <c r="C2390" s="17">
        <v>44310.162625142453</v>
      </c>
    </row>
    <row r="2391" spans="1:3" x14ac:dyDescent="0.25">
      <c r="A2391" s="16">
        <v>57662</v>
      </c>
      <c r="B2391" s="16" t="s">
        <v>7</v>
      </c>
      <c r="C2391" s="17">
        <v>44374.804909437327</v>
      </c>
    </row>
    <row r="2392" spans="1:3" x14ac:dyDescent="0.25">
      <c r="A2392" s="16">
        <v>57675</v>
      </c>
      <c r="B2392" s="16" t="s">
        <v>3</v>
      </c>
      <c r="C2392" s="17">
        <v>44310.002031196585</v>
      </c>
    </row>
    <row r="2393" spans="1:3" x14ac:dyDescent="0.25">
      <c r="A2393" s="16">
        <v>57677</v>
      </c>
      <c r="B2393" s="16" t="s">
        <v>5</v>
      </c>
      <c r="C2393" s="17">
        <v>44393.428015883197</v>
      </c>
    </row>
    <row r="2394" spans="1:3" x14ac:dyDescent="0.25">
      <c r="A2394" s="16">
        <v>57741</v>
      </c>
      <c r="B2394" s="16" t="s">
        <v>11</v>
      </c>
      <c r="C2394" s="17">
        <v>44345.406400142456</v>
      </c>
    </row>
    <row r="2395" spans="1:3" x14ac:dyDescent="0.25">
      <c r="A2395" s="16">
        <v>57755</v>
      </c>
      <c r="B2395" s="16" t="s">
        <v>3</v>
      </c>
      <c r="C2395" s="17">
        <v>44374.72897147436</v>
      </c>
    </row>
    <row r="2396" spans="1:3" x14ac:dyDescent="0.25">
      <c r="A2396" s="16">
        <v>57783</v>
      </c>
      <c r="B2396" s="16" t="s">
        <v>7</v>
      </c>
      <c r="C2396" s="17">
        <v>44375.446017699433</v>
      </c>
    </row>
    <row r="2397" spans="1:3" x14ac:dyDescent="0.25">
      <c r="A2397" s="16">
        <v>57791</v>
      </c>
      <c r="B2397" s="16" t="s">
        <v>5</v>
      </c>
      <c r="C2397" s="17">
        <v>44311.365532549862</v>
      </c>
    </row>
    <row r="2398" spans="1:3" x14ac:dyDescent="0.25">
      <c r="A2398" s="16">
        <v>57830</v>
      </c>
      <c r="B2398" s="16" t="s">
        <v>2</v>
      </c>
      <c r="C2398" s="17">
        <v>44309.718068732196</v>
      </c>
    </row>
    <row r="2399" spans="1:3" x14ac:dyDescent="0.25">
      <c r="A2399" s="16">
        <v>57834</v>
      </c>
      <c r="B2399" s="16" t="s">
        <v>3</v>
      </c>
      <c r="C2399" s="17">
        <v>44372.534584009976</v>
      </c>
    </row>
    <row r="2400" spans="1:3" x14ac:dyDescent="0.25">
      <c r="A2400" s="16">
        <v>57853</v>
      </c>
      <c r="B2400" s="16" t="s">
        <v>5</v>
      </c>
      <c r="C2400" s="17">
        <v>44284.877233903135</v>
      </c>
    </row>
    <row r="2401" spans="1:3" x14ac:dyDescent="0.25">
      <c r="A2401" s="16">
        <v>57857</v>
      </c>
      <c r="B2401" s="16" t="s">
        <v>2</v>
      </c>
      <c r="C2401" s="17">
        <v>44344.24955242165</v>
      </c>
    </row>
    <row r="2402" spans="1:3" x14ac:dyDescent="0.25">
      <c r="A2402" s="16">
        <v>57899</v>
      </c>
      <c r="B2402" s="16" t="s">
        <v>3</v>
      </c>
      <c r="C2402" s="17">
        <v>44337.639839743591</v>
      </c>
    </row>
    <row r="2403" spans="1:3" x14ac:dyDescent="0.25">
      <c r="A2403" s="16">
        <v>57930</v>
      </c>
      <c r="B2403" s="16" t="s">
        <v>5</v>
      </c>
      <c r="C2403" s="17">
        <v>44295.130205199435</v>
      </c>
    </row>
    <row r="2404" spans="1:3" x14ac:dyDescent="0.25">
      <c r="A2404" s="16">
        <v>57932</v>
      </c>
      <c r="B2404" s="16" t="s">
        <v>5</v>
      </c>
      <c r="C2404" s="17">
        <v>44299.690185327636</v>
      </c>
    </row>
    <row r="2405" spans="1:3" x14ac:dyDescent="0.25">
      <c r="A2405" s="16">
        <v>57949</v>
      </c>
      <c r="B2405" s="16" t="s">
        <v>5</v>
      </c>
      <c r="C2405" s="17">
        <v>44371.995815455848</v>
      </c>
    </row>
    <row r="2406" spans="1:3" x14ac:dyDescent="0.25">
      <c r="A2406" s="16">
        <v>57974</v>
      </c>
      <c r="B2406" s="16" t="s">
        <v>5</v>
      </c>
      <c r="C2406" s="17">
        <v>44309.637572613959</v>
      </c>
    </row>
    <row r="2407" spans="1:3" x14ac:dyDescent="0.25">
      <c r="A2407" s="16">
        <v>57980</v>
      </c>
      <c r="B2407" s="16" t="s">
        <v>2</v>
      </c>
      <c r="C2407" s="17">
        <v>44320.206223326211</v>
      </c>
    </row>
    <row r="2408" spans="1:3" x14ac:dyDescent="0.25">
      <c r="A2408" s="16">
        <v>57983</v>
      </c>
      <c r="B2408" s="16" t="s">
        <v>10</v>
      </c>
      <c r="C2408" s="17">
        <v>44331.214010398864</v>
      </c>
    </row>
    <row r="2409" spans="1:3" x14ac:dyDescent="0.25">
      <c r="A2409" s="16">
        <v>58030</v>
      </c>
      <c r="B2409" s="16" t="s">
        <v>7</v>
      </c>
      <c r="C2409" s="17">
        <v>44371.691986502847</v>
      </c>
    </row>
    <row r="2410" spans="1:3" x14ac:dyDescent="0.25">
      <c r="A2410" s="16">
        <v>58042</v>
      </c>
      <c r="B2410" s="16" t="s">
        <v>9</v>
      </c>
      <c r="C2410" s="17">
        <v>44309.413393589748</v>
      </c>
    </row>
    <row r="2411" spans="1:3" x14ac:dyDescent="0.25">
      <c r="A2411" s="16">
        <v>58043</v>
      </c>
      <c r="B2411" s="16" t="s">
        <v>2</v>
      </c>
      <c r="C2411" s="17">
        <v>44401.71072977208</v>
      </c>
    </row>
    <row r="2412" spans="1:3" x14ac:dyDescent="0.25">
      <c r="A2412" s="16">
        <v>58071</v>
      </c>
      <c r="B2412" s="16" t="s">
        <v>7</v>
      </c>
      <c r="C2412" s="17">
        <v>44339.256088782044</v>
      </c>
    </row>
    <row r="2413" spans="1:3" x14ac:dyDescent="0.25">
      <c r="A2413" s="16">
        <v>58111</v>
      </c>
      <c r="B2413" s="16" t="s">
        <v>3</v>
      </c>
      <c r="C2413" s="17">
        <v>44307.670199928769</v>
      </c>
    </row>
    <row r="2414" spans="1:3" x14ac:dyDescent="0.25">
      <c r="A2414" s="16">
        <v>58112</v>
      </c>
      <c r="B2414" s="16" t="s">
        <v>2</v>
      </c>
      <c r="C2414" s="17">
        <v>44304.322794800566</v>
      </c>
    </row>
    <row r="2415" spans="1:3" x14ac:dyDescent="0.25">
      <c r="A2415" s="16">
        <v>58116</v>
      </c>
      <c r="B2415" s="16" t="s">
        <v>5</v>
      </c>
      <c r="C2415" s="17">
        <v>44376.347371723648</v>
      </c>
    </row>
    <row r="2416" spans="1:3" x14ac:dyDescent="0.25">
      <c r="A2416" s="16">
        <v>58125</v>
      </c>
      <c r="B2416" s="16" t="s">
        <v>7</v>
      </c>
      <c r="C2416" s="17">
        <v>44376.373121937329</v>
      </c>
    </row>
    <row r="2417" spans="1:3" x14ac:dyDescent="0.25">
      <c r="A2417" s="16">
        <v>58126</v>
      </c>
      <c r="B2417" s="16" t="s">
        <v>2</v>
      </c>
      <c r="C2417" s="17">
        <v>44301.559294195155</v>
      </c>
    </row>
    <row r="2418" spans="1:3" x14ac:dyDescent="0.25">
      <c r="A2418" s="16">
        <v>58127</v>
      </c>
      <c r="B2418" s="16" t="s">
        <v>2</v>
      </c>
      <c r="C2418" s="17">
        <v>44314.649228917377</v>
      </c>
    </row>
    <row r="2419" spans="1:3" x14ac:dyDescent="0.25">
      <c r="A2419" s="16">
        <v>58133</v>
      </c>
      <c r="B2419" s="16" t="s">
        <v>2</v>
      </c>
      <c r="C2419" s="17">
        <v>44310.336436467238</v>
      </c>
    </row>
    <row r="2420" spans="1:3" x14ac:dyDescent="0.25">
      <c r="A2420" s="16">
        <v>58166</v>
      </c>
      <c r="B2420" s="16" t="s">
        <v>6</v>
      </c>
      <c r="C2420" s="17">
        <v>44389.93351513533</v>
      </c>
    </row>
    <row r="2421" spans="1:3" x14ac:dyDescent="0.25">
      <c r="A2421" s="16">
        <v>58275</v>
      </c>
      <c r="B2421" s="16" t="s">
        <v>2</v>
      </c>
      <c r="C2421" s="17">
        <v>44319.222119408827</v>
      </c>
    </row>
    <row r="2422" spans="1:3" x14ac:dyDescent="0.25">
      <c r="A2422" s="16">
        <v>58281</v>
      </c>
      <c r="B2422" s="16" t="s">
        <v>2</v>
      </c>
      <c r="C2422" s="17">
        <v>44346.06734415955</v>
      </c>
    </row>
    <row r="2423" spans="1:3" x14ac:dyDescent="0.25">
      <c r="A2423" s="16">
        <v>58286</v>
      </c>
      <c r="B2423" s="16" t="s">
        <v>8</v>
      </c>
      <c r="C2423" s="17">
        <v>44407.524235505691</v>
      </c>
    </row>
    <row r="2424" spans="1:3" x14ac:dyDescent="0.25">
      <c r="A2424" s="16">
        <v>58351</v>
      </c>
      <c r="B2424" s="16" t="s">
        <v>7</v>
      </c>
      <c r="C2424" s="17">
        <v>44343.53358839031</v>
      </c>
    </row>
    <row r="2425" spans="1:3" x14ac:dyDescent="0.25">
      <c r="A2425" s="16">
        <v>58354</v>
      </c>
      <c r="B2425" s="16" t="s">
        <v>9</v>
      </c>
      <c r="C2425" s="17">
        <v>44407.656923076924</v>
      </c>
    </row>
    <row r="2426" spans="1:3" x14ac:dyDescent="0.25">
      <c r="A2426" s="16">
        <v>58357</v>
      </c>
      <c r="B2426" s="16" t="s">
        <v>2</v>
      </c>
      <c r="C2426" s="17">
        <v>44321.183807834757</v>
      </c>
    </row>
    <row r="2427" spans="1:3" x14ac:dyDescent="0.25">
      <c r="A2427" s="16">
        <v>58398</v>
      </c>
      <c r="B2427" s="16" t="s">
        <v>19</v>
      </c>
      <c r="C2427" s="17">
        <v>44341.391404558402</v>
      </c>
    </row>
    <row r="2428" spans="1:3" x14ac:dyDescent="0.25">
      <c r="A2428" s="16">
        <v>58406</v>
      </c>
      <c r="B2428" s="16" t="s">
        <v>3</v>
      </c>
      <c r="C2428" s="17">
        <v>44385.220641168089</v>
      </c>
    </row>
    <row r="2429" spans="1:3" x14ac:dyDescent="0.25">
      <c r="A2429" s="16">
        <v>58453</v>
      </c>
      <c r="B2429" s="16" t="s">
        <v>6</v>
      </c>
      <c r="C2429" s="17">
        <v>44285.22384690171</v>
      </c>
    </row>
    <row r="2430" spans="1:3" x14ac:dyDescent="0.25">
      <c r="A2430" s="16">
        <v>58461</v>
      </c>
      <c r="B2430" s="16" t="s">
        <v>7</v>
      </c>
      <c r="C2430" s="17">
        <v>44295.128000178069</v>
      </c>
    </row>
    <row r="2431" spans="1:3" x14ac:dyDescent="0.25">
      <c r="A2431" s="16">
        <v>58463</v>
      </c>
      <c r="B2431" s="16" t="s">
        <v>5</v>
      </c>
      <c r="C2431" s="17">
        <v>44373.328053881771</v>
      </c>
    </row>
    <row r="2432" spans="1:3" x14ac:dyDescent="0.25">
      <c r="A2432" s="16">
        <v>58472</v>
      </c>
      <c r="B2432" s="16" t="s">
        <v>5</v>
      </c>
      <c r="C2432" s="17">
        <v>44306.578329522796</v>
      </c>
    </row>
    <row r="2433" spans="1:3" x14ac:dyDescent="0.25">
      <c r="A2433" s="16">
        <v>58487</v>
      </c>
      <c r="B2433" s="16" t="s">
        <v>18</v>
      </c>
      <c r="C2433" s="17">
        <v>44372.283638603993</v>
      </c>
    </row>
    <row r="2434" spans="1:3" x14ac:dyDescent="0.25">
      <c r="A2434" s="16">
        <v>58624</v>
      </c>
      <c r="B2434" s="16" t="s">
        <v>7</v>
      </c>
      <c r="C2434" s="17">
        <v>44344.590227706554</v>
      </c>
    </row>
    <row r="2435" spans="1:3" x14ac:dyDescent="0.25">
      <c r="A2435" s="16">
        <v>58627</v>
      </c>
      <c r="B2435" s="16" t="s">
        <v>13</v>
      </c>
      <c r="C2435" s="17">
        <v>44333.664570049863</v>
      </c>
    </row>
    <row r="2436" spans="1:3" x14ac:dyDescent="0.25">
      <c r="A2436" s="16">
        <v>58684</v>
      </c>
      <c r="B2436" s="16" t="s">
        <v>10</v>
      </c>
      <c r="C2436" s="17">
        <v>44347.860361538464</v>
      </c>
    </row>
    <row r="2437" spans="1:3" x14ac:dyDescent="0.25">
      <c r="A2437" s="16">
        <v>58723</v>
      </c>
      <c r="B2437" s="16" t="s">
        <v>5</v>
      </c>
      <c r="C2437" s="17">
        <v>44297.414505235043</v>
      </c>
    </row>
    <row r="2438" spans="1:3" x14ac:dyDescent="0.25">
      <c r="A2438" s="16">
        <v>58738</v>
      </c>
      <c r="B2438" s="16" t="s">
        <v>9</v>
      </c>
      <c r="C2438" s="17">
        <v>44360.390664494305</v>
      </c>
    </row>
    <row r="2439" spans="1:3" x14ac:dyDescent="0.25">
      <c r="A2439" s="16">
        <v>58761</v>
      </c>
      <c r="B2439" s="16" t="s">
        <v>2</v>
      </c>
      <c r="C2439" s="17">
        <v>44373.680799679489</v>
      </c>
    </row>
    <row r="2440" spans="1:3" x14ac:dyDescent="0.25">
      <c r="A2440" s="16">
        <v>58770</v>
      </c>
      <c r="B2440" s="16" t="s">
        <v>7</v>
      </c>
      <c r="C2440" s="17">
        <v>44345.399503205132</v>
      </c>
    </row>
    <row r="2441" spans="1:3" x14ac:dyDescent="0.25">
      <c r="A2441" s="16">
        <v>58778</v>
      </c>
      <c r="B2441" s="16" t="s">
        <v>2</v>
      </c>
      <c r="C2441" s="17">
        <v>44375.44103027066</v>
      </c>
    </row>
    <row r="2442" spans="1:3" x14ac:dyDescent="0.25">
      <c r="A2442" s="16">
        <v>58865</v>
      </c>
      <c r="B2442" s="16" t="s">
        <v>18</v>
      </c>
      <c r="C2442" s="17">
        <v>44322.96546566952</v>
      </c>
    </row>
    <row r="2443" spans="1:3" x14ac:dyDescent="0.25">
      <c r="A2443" s="16">
        <v>58871</v>
      </c>
      <c r="B2443" s="16" t="s">
        <v>5</v>
      </c>
      <c r="C2443" s="17">
        <v>44372.950395299144</v>
      </c>
    </row>
    <row r="2444" spans="1:3" x14ac:dyDescent="0.25">
      <c r="A2444" s="16">
        <v>58873</v>
      </c>
      <c r="B2444" s="16" t="s">
        <v>3</v>
      </c>
      <c r="C2444" s="17">
        <v>44378.828074465811</v>
      </c>
    </row>
    <row r="2445" spans="1:3" x14ac:dyDescent="0.25">
      <c r="A2445" s="16">
        <v>58911</v>
      </c>
      <c r="B2445" s="16" t="s">
        <v>2</v>
      </c>
      <c r="C2445" s="17">
        <v>44309.966271474361</v>
      </c>
    </row>
    <row r="2446" spans="1:3" x14ac:dyDescent="0.25">
      <c r="A2446" s="16">
        <v>58924</v>
      </c>
      <c r="B2446" s="16" t="s">
        <v>5</v>
      </c>
      <c r="C2446" s="17">
        <v>44319.834689743584</v>
      </c>
    </row>
    <row r="2447" spans="1:3" x14ac:dyDescent="0.25">
      <c r="A2447" s="16">
        <v>58960</v>
      </c>
      <c r="B2447" s="16" t="s">
        <v>3</v>
      </c>
      <c r="C2447" s="17">
        <v>44384.378388390316</v>
      </c>
    </row>
    <row r="2448" spans="1:3" x14ac:dyDescent="0.25">
      <c r="A2448" s="16">
        <v>59027</v>
      </c>
      <c r="B2448" s="16" t="s">
        <v>5</v>
      </c>
      <c r="C2448" s="17">
        <v>44311.623554309117</v>
      </c>
    </row>
    <row r="2449" spans="1:3" x14ac:dyDescent="0.25">
      <c r="A2449" s="16">
        <v>59029</v>
      </c>
      <c r="B2449" s="16" t="s">
        <v>7</v>
      </c>
      <c r="C2449" s="17">
        <v>44340.80995039174</v>
      </c>
    </row>
    <row r="2450" spans="1:3" x14ac:dyDescent="0.25">
      <c r="A2450" s="16">
        <v>59046</v>
      </c>
      <c r="B2450" s="16" t="s">
        <v>2</v>
      </c>
      <c r="C2450" s="17">
        <v>44325.759601531339</v>
      </c>
    </row>
    <row r="2451" spans="1:3" x14ac:dyDescent="0.25">
      <c r="A2451" s="16">
        <v>59065</v>
      </c>
      <c r="B2451" s="16" t="s">
        <v>2</v>
      </c>
      <c r="C2451" s="17">
        <v>44344.309274430198</v>
      </c>
    </row>
    <row r="2452" spans="1:3" x14ac:dyDescent="0.25">
      <c r="A2452" s="16">
        <v>59094</v>
      </c>
      <c r="B2452" s="16" t="s">
        <v>3</v>
      </c>
      <c r="C2452" s="17">
        <v>44375.832165669519</v>
      </c>
    </row>
    <row r="2453" spans="1:3" x14ac:dyDescent="0.25">
      <c r="A2453" s="16">
        <v>59101</v>
      </c>
      <c r="B2453" s="16" t="s">
        <v>7</v>
      </c>
      <c r="C2453" s="17">
        <v>44375.436913069803</v>
      </c>
    </row>
    <row r="2454" spans="1:3" x14ac:dyDescent="0.25">
      <c r="A2454" s="16">
        <v>59104</v>
      </c>
      <c r="B2454" s="16" t="s">
        <v>2</v>
      </c>
      <c r="C2454" s="17">
        <v>44314.782292450138</v>
      </c>
    </row>
    <row r="2455" spans="1:3" x14ac:dyDescent="0.25">
      <c r="A2455" s="16">
        <v>59151</v>
      </c>
      <c r="B2455" s="16" t="s">
        <v>5</v>
      </c>
      <c r="C2455" s="17">
        <v>44393.634328205124</v>
      </c>
    </row>
    <row r="2456" spans="1:3" x14ac:dyDescent="0.25">
      <c r="A2456" s="16">
        <v>59155</v>
      </c>
      <c r="B2456" s="16" t="s">
        <v>2</v>
      </c>
      <c r="C2456" s="17">
        <v>44372.86342888177</v>
      </c>
    </row>
    <row r="2457" spans="1:3" x14ac:dyDescent="0.25">
      <c r="A2457" s="16">
        <v>59159</v>
      </c>
      <c r="B2457" s="16" t="s">
        <v>5</v>
      </c>
      <c r="C2457" s="17">
        <v>44372.676942735045</v>
      </c>
    </row>
    <row r="2458" spans="1:3" x14ac:dyDescent="0.25">
      <c r="A2458" s="16">
        <v>59161</v>
      </c>
      <c r="B2458" s="16" t="s">
        <v>5</v>
      </c>
      <c r="C2458" s="17">
        <v>44401.138436965812</v>
      </c>
    </row>
    <row r="2459" spans="1:3" x14ac:dyDescent="0.25">
      <c r="A2459" s="16">
        <v>59162</v>
      </c>
      <c r="B2459" s="16" t="s">
        <v>7</v>
      </c>
      <c r="C2459" s="17">
        <v>44376.194186075496</v>
      </c>
    </row>
    <row r="2460" spans="1:3" x14ac:dyDescent="0.25">
      <c r="A2460" s="16">
        <v>59167</v>
      </c>
      <c r="B2460" s="16" t="s">
        <v>2</v>
      </c>
      <c r="C2460" s="17">
        <v>44298.158858012823</v>
      </c>
    </row>
    <row r="2461" spans="1:3" x14ac:dyDescent="0.25">
      <c r="A2461" s="16">
        <v>59170</v>
      </c>
      <c r="B2461" s="16" t="s">
        <v>5</v>
      </c>
      <c r="C2461" s="17">
        <v>44308.223154736472</v>
      </c>
    </row>
    <row r="2462" spans="1:3" x14ac:dyDescent="0.25">
      <c r="A2462" s="16">
        <v>59178</v>
      </c>
      <c r="B2462" s="16" t="s">
        <v>2</v>
      </c>
      <c r="C2462" s="17">
        <v>44343.054455733618</v>
      </c>
    </row>
    <row r="2463" spans="1:3" x14ac:dyDescent="0.25">
      <c r="A2463" s="16">
        <v>59194</v>
      </c>
      <c r="B2463" s="16" t="s">
        <v>3</v>
      </c>
      <c r="C2463" s="17">
        <v>44392.412187179492</v>
      </c>
    </row>
    <row r="2464" spans="1:3" x14ac:dyDescent="0.25">
      <c r="A2464" s="16">
        <v>59198</v>
      </c>
      <c r="B2464" s="16" t="s">
        <v>2</v>
      </c>
      <c r="C2464" s="17">
        <v>44372.579251780626</v>
      </c>
    </row>
    <row r="2465" spans="1:3" x14ac:dyDescent="0.25">
      <c r="A2465" s="16">
        <v>59214</v>
      </c>
      <c r="B2465" s="16" t="s">
        <v>22</v>
      </c>
      <c r="C2465" s="17">
        <v>44314.731824715105</v>
      </c>
    </row>
    <row r="2466" spans="1:3" x14ac:dyDescent="0.25">
      <c r="A2466" s="16">
        <v>59218</v>
      </c>
      <c r="B2466" s="16" t="s">
        <v>3</v>
      </c>
      <c r="C2466" s="17">
        <v>44315.866365384616</v>
      </c>
    </row>
    <row r="2467" spans="1:3" x14ac:dyDescent="0.25">
      <c r="A2467" s="16">
        <v>59292</v>
      </c>
      <c r="B2467" s="16" t="s">
        <v>2</v>
      </c>
      <c r="C2467" s="17">
        <v>44302.330092307697</v>
      </c>
    </row>
    <row r="2468" spans="1:3" x14ac:dyDescent="0.25">
      <c r="A2468" s="16">
        <v>59304</v>
      </c>
      <c r="B2468" s="16" t="s">
        <v>2</v>
      </c>
      <c r="C2468" s="17">
        <v>44371.530442735049</v>
      </c>
    </row>
    <row r="2469" spans="1:3" x14ac:dyDescent="0.25">
      <c r="A2469" s="16">
        <v>59324</v>
      </c>
      <c r="B2469" s="16" t="s">
        <v>5</v>
      </c>
      <c r="C2469" s="17">
        <v>44390.356522115384</v>
      </c>
    </row>
    <row r="2470" spans="1:3" x14ac:dyDescent="0.25">
      <c r="A2470" s="16">
        <v>59325</v>
      </c>
      <c r="B2470" s="16" t="s">
        <v>2</v>
      </c>
      <c r="C2470" s="17">
        <v>44345.884588354704</v>
      </c>
    </row>
    <row r="2471" spans="1:3" x14ac:dyDescent="0.25">
      <c r="A2471" s="16">
        <v>59356</v>
      </c>
      <c r="B2471" s="16" t="s">
        <v>3</v>
      </c>
      <c r="C2471" s="17">
        <v>44313.691886930195</v>
      </c>
    </row>
    <row r="2472" spans="1:3" x14ac:dyDescent="0.25">
      <c r="A2472" s="16">
        <v>59415</v>
      </c>
      <c r="B2472" s="16" t="s">
        <v>3</v>
      </c>
      <c r="C2472" s="17">
        <v>44304.151888853274</v>
      </c>
    </row>
    <row r="2473" spans="1:3" x14ac:dyDescent="0.25">
      <c r="A2473" s="16">
        <v>59468</v>
      </c>
      <c r="B2473" s="16" t="s">
        <v>2</v>
      </c>
      <c r="C2473" s="17">
        <v>44392.009891809117</v>
      </c>
    </row>
    <row r="2474" spans="1:3" x14ac:dyDescent="0.25">
      <c r="A2474" s="16">
        <v>59508</v>
      </c>
      <c r="B2474" s="16" t="s">
        <v>5</v>
      </c>
      <c r="C2474" s="17">
        <v>44309.434345975787</v>
      </c>
    </row>
    <row r="2475" spans="1:3" x14ac:dyDescent="0.25">
      <c r="A2475" s="16">
        <v>59535</v>
      </c>
      <c r="B2475" s="16" t="s">
        <v>2</v>
      </c>
      <c r="C2475" s="17">
        <v>44341.074976317665</v>
      </c>
    </row>
    <row r="2476" spans="1:3" x14ac:dyDescent="0.25">
      <c r="A2476" s="16">
        <v>59548</v>
      </c>
      <c r="B2476" s="16" t="s">
        <v>2</v>
      </c>
      <c r="C2476" s="17">
        <v>44293.842977635322</v>
      </c>
    </row>
    <row r="2477" spans="1:3" x14ac:dyDescent="0.25">
      <c r="A2477" s="16">
        <v>59552</v>
      </c>
      <c r="B2477" s="16" t="s">
        <v>7</v>
      </c>
      <c r="C2477" s="17">
        <v>44307.807038817664</v>
      </c>
    </row>
    <row r="2478" spans="1:3" x14ac:dyDescent="0.25">
      <c r="A2478" s="16">
        <v>59557</v>
      </c>
      <c r="B2478" s="16" t="s">
        <v>7</v>
      </c>
      <c r="C2478" s="17">
        <v>44346.302418447289</v>
      </c>
    </row>
    <row r="2479" spans="1:3" x14ac:dyDescent="0.25">
      <c r="A2479" s="16">
        <v>59564</v>
      </c>
      <c r="B2479" s="16" t="s">
        <v>5</v>
      </c>
      <c r="C2479" s="17">
        <v>44339.560923575496</v>
      </c>
    </row>
    <row r="2480" spans="1:3" x14ac:dyDescent="0.25">
      <c r="A2480" s="16">
        <v>59589</v>
      </c>
      <c r="B2480" s="16" t="s">
        <v>19</v>
      </c>
      <c r="C2480" s="17">
        <v>44343.38304066952</v>
      </c>
    </row>
    <row r="2481" spans="1:3" x14ac:dyDescent="0.25">
      <c r="A2481" s="16">
        <v>59647</v>
      </c>
      <c r="B2481" s="16" t="s">
        <v>5</v>
      </c>
      <c r="C2481" s="17">
        <v>44423.772009900284</v>
      </c>
    </row>
    <row r="2482" spans="1:3" x14ac:dyDescent="0.25">
      <c r="A2482" s="16">
        <v>59656</v>
      </c>
      <c r="B2482" s="16" t="s">
        <v>2</v>
      </c>
      <c r="C2482" s="17">
        <v>44372.722911111108</v>
      </c>
    </row>
    <row r="2483" spans="1:3" x14ac:dyDescent="0.25">
      <c r="A2483" s="16">
        <v>59728</v>
      </c>
      <c r="B2483" s="16" t="s">
        <v>3</v>
      </c>
      <c r="C2483" s="17">
        <v>44336.897385327633</v>
      </c>
    </row>
    <row r="2484" spans="1:3" x14ac:dyDescent="0.25">
      <c r="A2484" s="16">
        <v>59737</v>
      </c>
      <c r="B2484" s="16" t="s">
        <v>3</v>
      </c>
      <c r="C2484" s="17">
        <v>44353.503071438754</v>
      </c>
    </row>
    <row r="2485" spans="1:3" x14ac:dyDescent="0.25">
      <c r="A2485" s="16">
        <v>59779</v>
      </c>
      <c r="B2485" s="16" t="s">
        <v>2</v>
      </c>
      <c r="C2485" s="17">
        <v>44346.519087179491</v>
      </c>
    </row>
    <row r="2486" spans="1:3" x14ac:dyDescent="0.25">
      <c r="A2486" s="16">
        <v>59880</v>
      </c>
      <c r="B2486" s="16" t="s">
        <v>9</v>
      </c>
      <c r="C2486" s="17">
        <v>44395.843953846161</v>
      </c>
    </row>
    <row r="2487" spans="1:3" x14ac:dyDescent="0.25">
      <c r="A2487" s="16">
        <v>59889</v>
      </c>
      <c r="B2487" s="16" t="s">
        <v>10</v>
      </c>
      <c r="C2487" s="17">
        <v>44407.813533048437</v>
      </c>
    </row>
    <row r="2488" spans="1:3" x14ac:dyDescent="0.25">
      <c r="A2488" s="16">
        <v>59895</v>
      </c>
      <c r="B2488" s="16" t="s">
        <v>2</v>
      </c>
      <c r="C2488" s="17">
        <v>44373.476341096866</v>
      </c>
    </row>
    <row r="2489" spans="1:3" x14ac:dyDescent="0.25">
      <c r="A2489" s="16">
        <v>59925</v>
      </c>
      <c r="B2489" s="16" t="s">
        <v>2</v>
      </c>
      <c r="C2489" s="17">
        <v>44364.052763817665</v>
      </c>
    </row>
    <row r="2490" spans="1:3" x14ac:dyDescent="0.25">
      <c r="A2490" s="16">
        <v>59985</v>
      </c>
      <c r="B2490" s="16" t="s">
        <v>2</v>
      </c>
      <c r="C2490" s="17">
        <v>44339.882319159551</v>
      </c>
    </row>
    <row r="2491" spans="1:3" x14ac:dyDescent="0.25">
      <c r="A2491" s="16">
        <v>60000</v>
      </c>
      <c r="B2491" s="16" t="s">
        <v>2</v>
      </c>
      <c r="C2491" s="17">
        <v>44287.509723326213</v>
      </c>
    </row>
    <row r="2492" spans="1:3" x14ac:dyDescent="0.25">
      <c r="A2492" s="16">
        <v>60004</v>
      </c>
      <c r="B2492" s="16" t="s">
        <v>2</v>
      </c>
      <c r="C2492" s="17">
        <v>44350.693900106846</v>
      </c>
    </row>
    <row r="2493" spans="1:3" x14ac:dyDescent="0.25">
      <c r="A2493" s="16">
        <v>60016</v>
      </c>
      <c r="B2493" s="16" t="s">
        <v>7</v>
      </c>
      <c r="C2493" s="17">
        <v>44371.79708600427</v>
      </c>
    </row>
    <row r="2494" spans="1:3" x14ac:dyDescent="0.25">
      <c r="A2494" s="16">
        <v>60019</v>
      </c>
      <c r="B2494" s="16" t="s">
        <v>2</v>
      </c>
      <c r="C2494" s="17">
        <v>44341.727169373218</v>
      </c>
    </row>
    <row r="2495" spans="1:3" x14ac:dyDescent="0.25">
      <c r="A2495" s="16">
        <v>60024</v>
      </c>
      <c r="B2495" s="16" t="s">
        <v>5</v>
      </c>
      <c r="C2495" s="17">
        <v>44293.631724074075</v>
      </c>
    </row>
    <row r="2496" spans="1:3" x14ac:dyDescent="0.25">
      <c r="A2496" s="16">
        <v>60055</v>
      </c>
      <c r="B2496" s="16" t="s">
        <v>5</v>
      </c>
      <c r="C2496" s="17">
        <v>44373.021988354703</v>
      </c>
    </row>
    <row r="2497" spans="1:3" x14ac:dyDescent="0.25">
      <c r="A2497" s="16">
        <v>60084</v>
      </c>
      <c r="B2497" s="16" t="s">
        <v>2</v>
      </c>
      <c r="C2497" s="17">
        <v>44309.752728846157</v>
      </c>
    </row>
    <row r="2498" spans="1:3" x14ac:dyDescent="0.25">
      <c r="A2498" s="16">
        <v>60088</v>
      </c>
      <c r="B2498" s="16" t="s">
        <v>18</v>
      </c>
      <c r="C2498" s="17">
        <v>44304.603930911682</v>
      </c>
    </row>
    <row r="2499" spans="1:3" x14ac:dyDescent="0.25">
      <c r="A2499" s="16">
        <v>60198</v>
      </c>
      <c r="B2499" s="16" t="s">
        <v>5</v>
      </c>
      <c r="C2499" s="17">
        <v>44316.24035829772</v>
      </c>
    </row>
    <row r="2500" spans="1:3" x14ac:dyDescent="0.25">
      <c r="A2500" s="16">
        <v>60217</v>
      </c>
      <c r="B2500" s="16" t="s">
        <v>7</v>
      </c>
      <c r="C2500" s="17">
        <v>44298.598942272081</v>
      </c>
    </row>
    <row r="2501" spans="1:3" x14ac:dyDescent="0.25">
      <c r="A2501" s="16">
        <v>60220</v>
      </c>
      <c r="B2501" s="16" t="s">
        <v>2</v>
      </c>
      <c r="C2501" s="17">
        <v>44326.221192307697</v>
      </c>
    </row>
    <row r="2502" spans="1:3" x14ac:dyDescent="0.25">
      <c r="A2502" s="16">
        <v>60222</v>
      </c>
      <c r="B2502" s="16" t="s">
        <v>5</v>
      </c>
      <c r="C2502" s="17">
        <v>44310.844209686613</v>
      </c>
    </row>
    <row r="2503" spans="1:3" x14ac:dyDescent="0.25">
      <c r="A2503" s="16">
        <v>60227</v>
      </c>
      <c r="B2503" s="16" t="s">
        <v>16</v>
      </c>
      <c r="C2503" s="17">
        <v>44322.574043945868</v>
      </c>
    </row>
    <row r="2504" spans="1:3" x14ac:dyDescent="0.25">
      <c r="A2504" s="16">
        <v>60243</v>
      </c>
      <c r="B2504" s="16" t="s">
        <v>12</v>
      </c>
      <c r="C2504" s="17">
        <v>44370.059835612534</v>
      </c>
    </row>
    <row r="2505" spans="1:3" x14ac:dyDescent="0.25">
      <c r="A2505" s="16">
        <v>60278</v>
      </c>
      <c r="B2505" s="16" t="s">
        <v>2</v>
      </c>
      <c r="C2505" s="17">
        <v>44293.658717272076</v>
      </c>
    </row>
    <row r="2506" spans="1:3" x14ac:dyDescent="0.25">
      <c r="A2506" s="16">
        <v>60313</v>
      </c>
      <c r="B2506" s="16" t="s">
        <v>7</v>
      </c>
      <c r="C2506" s="17">
        <v>44393.454547578345</v>
      </c>
    </row>
    <row r="2507" spans="1:3" x14ac:dyDescent="0.25">
      <c r="A2507" s="16">
        <v>60364</v>
      </c>
      <c r="B2507" s="16" t="s">
        <v>2</v>
      </c>
      <c r="C2507" s="17">
        <v>44345.872526103994</v>
      </c>
    </row>
    <row r="2508" spans="1:3" x14ac:dyDescent="0.25">
      <c r="A2508" s="16">
        <v>60369</v>
      </c>
      <c r="B2508" s="16" t="s">
        <v>2</v>
      </c>
      <c r="C2508" s="17">
        <v>44300.460533012818</v>
      </c>
    </row>
    <row r="2509" spans="1:3" x14ac:dyDescent="0.25">
      <c r="A2509" s="16">
        <v>60372</v>
      </c>
      <c r="B2509" s="16" t="s">
        <v>5</v>
      </c>
      <c r="C2509" s="17">
        <v>44387.752523290597</v>
      </c>
    </row>
    <row r="2510" spans="1:3" x14ac:dyDescent="0.25">
      <c r="A2510" s="16">
        <v>60420</v>
      </c>
      <c r="B2510" s="16" t="s">
        <v>3</v>
      </c>
      <c r="C2510" s="17">
        <v>44391.146269408833</v>
      </c>
    </row>
    <row r="2511" spans="1:3" x14ac:dyDescent="0.25">
      <c r="A2511" s="16">
        <v>60451</v>
      </c>
      <c r="B2511" s="16" t="s">
        <v>6</v>
      </c>
      <c r="C2511" s="17">
        <v>44407.558658938746</v>
      </c>
    </row>
    <row r="2512" spans="1:3" x14ac:dyDescent="0.25">
      <c r="A2512" s="16">
        <v>60455</v>
      </c>
      <c r="B2512" s="16" t="s">
        <v>2</v>
      </c>
      <c r="C2512" s="17">
        <v>44336.885879558402</v>
      </c>
    </row>
    <row r="2513" spans="1:3" x14ac:dyDescent="0.25">
      <c r="A2513" s="16">
        <v>60488</v>
      </c>
      <c r="B2513" s="16" t="s">
        <v>5</v>
      </c>
      <c r="C2513" s="17">
        <v>44376.103142094013</v>
      </c>
    </row>
    <row r="2514" spans="1:3" x14ac:dyDescent="0.25">
      <c r="A2514" s="16">
        <v>60496</v>
      </c>
      <c r="B2514" s="16" t="s">
        <v>7</v>
      </c>
      <c r="C2514" s="17">
        <v>44342.603852920234</v>
      </c>
    </row>
    <row r="2515" spans="1:3" x14ac:dyDescent="0.25">
      <c r="A2515" s="16">
        <v>60539</v>
      </c>
      <c r="B2515" s="16" t="s">
        <v>19</v>
      </c>
      <c r="C2515" s="17">
        <v>44308.025371296295</v>
      </c>
    </row>
    <row r="2516" spans="1:3" x14ac:dyDescent="0.25">
      <c r="A2516" s="16">
        <v>60543</v>
      </c>
      <c r="B2516" s="16" t="s">
        <v>2</v>
      </c>
      <c r="C2516" s="17">
        <v>44308.091491809122</v>
      </c>
    </row>
    <row r="2517" spans="1:3" x14ac:dyDescent="0.25">
      <c r="A2517" s="16">
        <v>60550</v>
      </c>
      <c r="B2517" s="16" t="s">
        <v>18</v>
      </c>
      <c r="C2517" s="17">
        <v>44299.497436217949</v>
      </c>
    </row>
    <row r="2518" spans="1:3" x14ac:dyDescent="0.25">
      <c r="A2518" s="16">
        <v>60551</v>
      </c>
      <c r="B2518" s="16" t="s">
        <v>3</v>
      </c>
      <c r="C2518" s="17">
        <v>44400.460763639603</v>
      </c>
    </row>
    <row r="2519" spans="1:3" x14ac:dyDescent="0.25">
      <c r="A2519" s="16">
        <v>60589</v>
      </c>
      <c r="B2519" s="16" t="s">
        <v>3</v>
      </c>
      <c r="C2519" s="17">
        <v>44308.765454095439</v>
      </c>
    </row>
    <row r="2520" spans="1:3" x14ac:dyDescent="0.25">
      <c r="A2520" s="16">
        <v>60595</v>
      </c>
      <c r="B2520" s="16" t="s">
        <v>5</v>
      </c>
      <c r="C2520" s="17">
        <v>44326.39476356838</v>
      </c>
    </row>
    <row r="2521" spans="1:3" x14ac:dyDescent="0.25">
      <c r="A2521" s="16">
        <v>60606</v>
      </c>
      <c r="B2521" s="16" t="s">
        <v>9</v>
      </c>
      <c r="C2521" s="17">
        <v>44365.710304558401</v>
      </c>
    </row>
    <row r="2522" spans="1:3" x14ac:dyDescent="0.25">
      <c r="A2522" s="16">
        <v>60628</v>
      </c>
      <c r="B2522" s="16" t="s">
        <v>2</v>
      </c>
      <c r="C2522" s="17">
        <v>44345.444515705123</v>
      </c>
    </row>
    <row r="2523" spans="1:3" x14ac:dyDescent="0.25">
      <c r="A2523" s="16">
        <v>60644</v>
      </c>
      <c r="B2523" s="16" t="s">
        <v>18</v>
      </c>
      <c r="C2523" s="17">
        <v>44302.370078169515</v>
      </c>
    </row>
    <row r="2524" spans="1:3" x14ac:dyDescent="0.25">
      <c r="A2524" s="16">
        <v>60683</v>
      </c>
      <c r="B2524" s="16" t="s">
        <v>3</v>
      </c>
      <c r="C2524" s="17">
        <v>44315.803302920234</v>
      </c>
    </row>
    <row r="2525" spans="1:3" x14ac:dyDescent="0.25">
      <c r="A2525" s="16">
        <v>60687</v>
      </c>
      <c r="B2525" s="16" t="s">
        <v>5</v>
      </c>
      <c r="C2525" s="17">
        <v>44338.042269622507</v>
      </c>
    </row>
    <row r="2526" spans="1:3" x14ac:dyDescent="0.25">
      <c r="A2526" s="16">
        <v>60723</v>
      </c>
      <c r="B2526" s="16" t="s">
        <v>7</v>
      </c>
      <c r="C2526" s="17">
        <v>44307.730796509975</v>
      </c>
    </row>
    <row r="2527" spans="1:3" x14ac:dyDescent="0.25">
      <c r="A2527" s="16">
        <v>60728</v>
      </c>
      <c r="B2527" s="16" t="s">
        <v>5</v>
      </c>
      <c r="C2527" s="17">
        <v>44308.774809116803</v>
      </c>
    </row>
    <row r="2528" spans="1:3" x14ac:dyDescent="0.25">
      <c r="A2528" s="16">
        <v>60737</v>
      </c>
      <c r="B2528" s="16" t="s">
        <v>10</v>
      </c>
      <c r="C2528" s="17">
        <v>44376.360623076922</v>
      </c>
    </row>
    <row r="2529" spans="1:3" x14ac:dyDescent="0.25">
      <c r="A2529" s="16">
        <v>60792</v>
      </c>
      <c r="B2529" s="16" t="s">
        <v>7</v>
      </c>
      <c r="C2529" s="17">
        <v>44309.004656659548</v>
      </c>
    </row>
    <row r="2530" spans="1:3" x14ac:dyDescent="0.25">
      <c r="A2530" s="16">
        <v>60817</v>
      </c>
      <c r="B2530" s="16" t="s">
        <v>3</v>
      </c>
      <c r="C2530" s="17">
        <v>44296.686777920229</v>
      </c>
    </row>
    <row r="2531" spans="1:3" x14ac:dyDescent="0.25">
      <c r="A2531" s="16">
        <v>60831</v>
      </c>
      <c r="B2531" s="16" t="s">
        <v>12</v>
      </c>
      <c r="C2531" s="17">
        <v>44373.493448789181</v>
      </c>
    </row>
    <row r="2532" spans="1:3" x14ac:dyDescent="0.25">
      <c r="A2532" s="16">
        <v>60904</v>
      </c>
      <c r="B2532" s="16" t="s">
        <v>5</v>
      </c>
      <c r="C2532" s="17">
        <v>44358.837129700849</v>
      </c>
    </row>
    <row r="2533" spans="1:3" x14ac:dyDescent="0.25">
      <c r="A2533" s="16">
        <v>60921</v>
      </c>
      <c r="B2533" s="16" t="s">
        <v>3</v>
      </c>
      <c r="C2533" s="17">
        <v>44392.960861217951</v>
      </c>
    </row>
    <row r="2534" spans="1:3" x14ac:dyDescent="0.25">
      <c r="A2534" s="16">
        <v>60924</v>
      </c>
      <c r="B2534" s="16" t="s">
        <v>5</v>
      </c>
      <c r="C2534" s="17">
        <v>44415.088383547016</v>
      </c>
    </row>
    <row r="2535" spans="1:3" x14ac:dyDescent="0.25">
      <c r="A2535" s="16">
        <v>60933</v>
      </c>
      <c r="B2535" s="16" t="s">
        <v>5</v>
      </c>
      <c r="C2535" s="17">
        <v>44295.695153383196</v>
      </c>
    </row>
    <row r="2536" spans="1:3" x14ac:dyDescent="0.25">
      <c r="A2536" s="16">
        <v>60941</v>
      </c>
      <c r="B2536" s="16" t="s">
        <v>3</v>
      </c>
      <c r="C2536" s="17">
        <v>44317.956561289182</v>
      </c>
    </row>
    <row r="2537" spans="1:3" x14ac:dyDescent="0.25">
      <c r="A2537" s="16">
        <v>61051</v>
      </c>
      <c r="B2537" s="16" t="s">
        <v>5</v>
      </c>
      <c r="C2537" s="17">
        <v>44386.945805733616</v>
      </c>
    </row>
    <row r="2538" spans="1:3" x14ac:dyDescent="0.25">
      <c r="A2538" s="16">
        <v>61057</v>
      </c>
      <c r="B2538" s="16" t="s">
        <v>7</v>
      </c>
      <c r="C2538" s="17">
        <v>44340.808089992883</v>
      </c>
    </row>
    <row r="2539" spans="1:3" x14ac:dyDescent="0.25">
      <c r="A2539" s="16">
        <v>61060</v>
      </c>
      <c r="B2539" s="16" t="s">
        <v>2</v>
      </c>
      <c r="C2539" s="17">
        <v>44373.624624750715</v>
      </c>
    </row>
    <row r="2540" spans="1:3" x14ac:dyDescent="0.25">
      <c r="A2540" s="16">
        <v>61083</v>
      </c>
      <c r="B2540" s="16" t="s">
        <v>2</v>
      </c>
      <c r="C2540" s="17">
        <v>44285.417019729342</v>
      </c>
    </row>
    <row r="2541" spans="1:3" x14ac:dyDescent="0.25">
      <c r="A2541" s="16">
        <v>61122</v>
      </c>
      <c r="B2541" s="16" t="s">
        <v>2</v>
      </c>
      <c r="C2541" s="17">
        <v>44375.839615598285</v>
      </c>
    </row>
    <row r="2542" spans="1:3" x14ac:dyDescent="0.25">
      <c r="A2542" s="16">
        <v>61156</v>
      </c>
      <c r="B2542" s="16" t="s">
        <v>7</v>
      </c>
      <c r="C2542" s="17">
        <v>44342.272607371793</v>
      </c>
    </row>
    <row r="2543" spans="1:3" x14ac:dyDescent="0.25">
      <c r="A2543" s="16">
        <v>61165</v>
      </c>
      <c r="B2543" s="16" t="s">
        <v>6</v>
      </c>
      <c r="C2543" s="17">
        <v>44292.544148361827</v>
      </c>
    </row>
    <row r="2544" spans="1:3" x14ac:dyDescent="0.25">
      <c r="A2544" s="16">
        <v>61182</v>
      </c>
      <c r="B2544" s="16" t="s">
        <v>6</v>
      </c>
      <c r="C2544" s="17">
        <v>44295.586310113955</v>
      </c>
    </row>
    <row r="2545" spans="1:3" x14ac:dyDescent="0.25">
      <c r="A2545" s="16">
        <v>61236</v>
      </c>
      <c r="B2545" s="16" t="s">
        <v>7</v>
      </c>
      <c r="C2545" s="17">
        <v>44341.69868486467</v>
      </c>
    </row>
    <row r="2546" spans="1:3" x14ac:dyDescent="0.25">
      <c r="A2546" s="16">
        <v>61245</v>
      </c>
      <c r="B2546" s="16" t="s">
        <v>2</v>
      </c>
      <c r="C2546" s="17">
        <v>44343.749862428776</v>
      </c>
    </row>
    <row r="2547" spans="1:3" x14ac:dyDescent="0.25">
      <c r="A2547" s="16">
        <v>61307</v>
      </c>
      <c r="B2547" s="16" t="s">
        <v>2</v>
      </c>
      <c r="C2547" s="17">
        <v>44380.540542735049</v>
      </c>
    </row>
    <row r="2548" spans="1:3" x14ac:dyDescent="0.25">
      <c r="A2548" s="16">
        <v>61339</v>
      </c>
      <c r="B2548" s="16" t="s">
        <v>2</v>
      </c>
      <c r="C2548" s="17">
        <v>44314.020590918808</v>
      </c>
    </row>
    <row r="2549" spans="1:3" x14ac:dyDescent="0.25">
      <c r="A2549" s="16">
        <v>61361</v>
      </c>
      <c r="B2549" s="16" t="s">
        <v>3</v>
      </c>
      <c r="C2549" s="17">
        <v>44375.317834152425</v>
      </c>
    </row>
    <row r="2550" spans="1:3" x14ac:dyDescent="0.25">
      <c r="A2550" s="16">
        <v>61398</v>
      </c>
      <c r="B2550" s="16" t="s">
        <v>7</v>
      </c>
      <c r="C2550" s="17">
        <v>44344.677494622505</v>
      </c>
    </row>
    <row r="2551" spans="1:3" x14ac:dyDescent="0.25">
      <c r="A2551" s="16">
        <v>61407</v>
      </c>
      <c r="B2551" s="16" t="s">
        <v>2</v>
      </c>
      <c r="C2551" s="17">
        <v>44344.173079736465</v>
      </c>
    </row>
    <row r="2552" spans="1:3" x14ac:dyDescent="0.25">
      <c r="A2552" s="16">
        <v>61455</v>
      </c>
      <c r="B2552" s="16" t="s">
        <v>5</v>
      </c>
      <c r="C2552" s="17">
        <v>44337.046227421655</v>
      </c>
    </row>
    <row r="2553" spans="1:3" x14ac:dyDescent="0.25">
      <c r="A2553" s="16">
        <v>61475</v>
      </c>
      <c r="B2553" s="16" t="s">
        <v>3</v>
      </c>
      <c r="C2553" s="17">
        <v>44341.243761324789</v>
      </c>
    </row>
    <row r="2554" spans="1:3" x14ac:dyDescent="0.25">
      <c r="A2554" s="16">
        <v>61482</v>
      </c>
      <c r="B2554" s="16" t="s">
        <v>12</v>
      </c>
      <c r="C2554" s="17">
        <v>44372.306331160973</v>
      </c>
    </row>
    <row r="2555" spans="1:3" x14ac:dyDescent="0.25">
      <c r="A2555" s="16">
        <v>61521</v>
      </c>
      <c r="B2555" s="16" t="s">
        <v>7</v>
      </c>
      <c r="C2555" s="17">
        <v>44378.737507799146</v>
      </c>
    </row>
    <row r="2556" spans="1:3" x14ac:dyDescent="0.25">
      <c r="A2556" s="16">
        <v>61525</v>
      </c>
      <c r="B2556" s="16" t="s">
        <v>5</v>
      </c>
      <c r="C2556" s="17">
        <v>44302.337302670938</v>
      </c>
    </row>
    <row r="2557" spans="1:3" x14ac:dyDescent="0.25">
      <c r="A2557" s="16">
        <v>61579</v>
      </c>
      <c r="B2557" s="16" t="s">
        <v>3</v>
      </c>
      <c r="C2557" s="17">
        <v>44364.596527670939</v>
      </c>
    </row>
    <row r="2558" spans="1:3" x14ac:dyDescent="0.25">
      <c r="A2558" s="16">
        <v>61594</v>
      </c>
      <c r="B2558" s="16" t="s">
        <v>5</v>
      </c>
      <c r="C2558" s="17">
        <v>44301.138946652427</v>
      </c>
    </row>
    <row r="2559" spans="1:3" x14ac:dyDescent="0.25">
      <c r="A2559" s="16">
        <v>61611</v>
      </c>
      <c r="B2559" s="16" t="s">
        <v>5</v>
      </c>
      <c r="C2559" s="17">
        <v>44376.706706410259</v>
      </c>
    </row>
    <row r="2560" spans="1:3" x14ac:dyDescent="0.25">
      <c r="A2560" s="16">
        <v>61670</v>
      </c>
      <c r="B2560" s="16" t="s">
        <v>7</v>
      </c>
      <c r="C2560" s="17">
        <v>44342.975437215107</v>
      </c>
    </row>
    <row r="2561" spans="1:3" x14ac:dyDescent="0.25">
      <c r="A2561" s="16">
        <v>61690</v>
      </c>
      <c r="B2561" s="16" t="s">
        <v>2</v>
      </c>
      <c r="C2561" s="17">
        <v>44374.97162029914</v>
      </c>
    </row>
    <row r="2562" spans="1:3" x14ac:dyDescent="0.25">
      <c r="A2562" s="16">
        <v>61704</v>
      </c>
      <c r="B2562" s="16" t="s">
        <v>7</v>
      </c>
      <c r="C2562" s="17">
        <v>44316.439295049859</v>
      </c>
    </row>
    <row r="2563" spans="1:3" x14ac:dyDescent="0.25">
      <c r="A2563" s="16">
        <v>61726</v>
      </c>
      <c r="B2563" s="16" t="s">
        <v>5</v>
      </c>
      <c r="C2563" s="17">
        <v>44316.310488176641</v>
      </c>
    </row>
    <row r="2564" spans="1:3" x14ac:dyDescent="0.25">
      <c r="A2564" s="16">
        <v>61730</v>
      </c>
      <c r="B2564" s="16" t="s">
        <v>11</v>
      </c>
      <c r="C2564" s="17">
        <v>44371.147817272082</v>
      </c>
    </row>
    <row r="2565" spans="1:3" x14ac:dyDescent="0.25">
      <c r="A2565" s="16">
        <v>61753</v>
      </c>
      <c r="B2565" s="16" t="s">
        <v>2</v>
      </c>
      <c r="C2565" s="17">
        <v>44345.396618019942</v>
      </c>
    </row>
    <row r="2566" spans="1:3" x14ac:dyDescent="0.25">
      <c r="A2566" s="16">
        <v>61774</v>
      </c>
      <c r="B2566" s="16" t="s">
        <v>9</v>
      </c>
      <c r="C2566" s="17">
        <v>44344.482805306274</v>
      </c>
    </row>
    <row r="2567" spans="1:3" x14ac:dyDescent="0.25">
      <c r="A2567" s="16">
        <v>61779</v>
      </c>
      <c r="B2567" s="16" t="s">
        <v>7</v>
      </c>
      <c r="C2567" s="17">
        <v>44341.419253668086</v>
      </c>
    </row>
    <row r="2568" spans="1:3" x14ac:dyDescent="0.25">
      <c r="A2568" s="16">
        <v>61783</v>
      </c>
      <c r="B2568" s="16" t="s">
        <v>2</v>
      </c>
      <c r="C2568" s="17">
        <v>44285.563305484327</v>
      </c>
    </row>
    <row r="2569" spans="1:3" x14ac:dyDescent="0.25">
      <c r="A2569" s="16">
        <v>61825</v>
      </c>
      <c r="B2569" s="16" t="s">
        <v>3</v>
      </c>
      <c r="C2569" s="17">
        <v>44308.493423682339</v>
      </c>
    </row>
    <row r="2570" spans="1:3" x14ac:dyDescent="0.25">
      <c r="A2570" s="16">
        <v>61828</v>
      </c>
      <c r="B2570" s="16" t="s">
        <v>2</v>
      </c>
      <c r="C2570" s="17">
        <v>44411.67402090456</v>
      </c>
    </row>
    <row r="2571" spans="1:3" x14ac:dyDescent="0.25">
      <c r="A2571" s="16">
        <v>61846</v>
      </c>
      <c r="B2571" s="16" t="s">
        <v>7</v>
      </c>
      <c r="C2571" s="17">
        <v>44407.064520975786</v>
      </c>
    </row>
    <row r="2572" spans="1:3" x14ac:dyDescent="0.25">
      <c r="A2572" s="16">
        <v>61863</v>
      </c>
      <c r="B2572" s="16" t="s">
        <v>2</v>
      </c>
      <c r="C2572" s="17">
        <v>44365.251403668088</v>
      </c>
    </row>
    <row r="2573" spans="1:3" x14ac:dyDescent="0.25">
      <c r="A2573" s="16">
        <v>61875</v>
      </c>
      <c r="B2573" s="16" t="s">
        <v>7</v>
      </c>
      <c r="C2573" s="17">
        <v>44292.237329309122</v>
      </c>
    </row>
    <row r="2574" spans="1:3" x14ac:dyDescent="0.25">
      <c r="A2574" s="16">
        <v>61891</v>
      </c>
      <c r="B2574" s="16" t="s">
        <v>2</v>
      </c>
      <c r="C2574" s="17">
        <v>44339.436589494304</v>
      </c>
    </row>
    <row r="2575" spans="1:3" x14ac:dyDescent="0.25">
      <c r="A2575" s="16">
        <v>61904</v>
      </c>
      <c r="B2575" s="16" t="s">
        <v>17</v>
      </c>
      <c r="C2575" s="17">
        <v>44340.101740206548</v>
      </c>
    </row>
    <row r="2576" spans="1:3" x14ac:dyDescent="0.25">
      <c r="A2576" s="16">
        <v>61930</v>
      </c>
      <c r="B2576" s="16" t="s">
        <v>7</v>
      </c>
      <c r="C2576" s="17">
        <v>44421.587601602572</v>
      </c>
    </row>
    <row r="2577" spans="1:3" x14ac:dyDescent="0.25">
      <c r="A2577" s="16">
        <v>61974</v>
      </c>
      <c r="B2577" s="16" t="s">
        <v>2</v>
      </c>
      <c r="C2577" s="17">
        <v>44304.815166203705</v>
      </c>
    </row>
    <row r="2578" spans="1:3" x14ac:dyDescent="0.25">
      <c r="A2578" s="16">
        <v>61999</v>
      </c>
      <c r="B2578" s="16" t="s">
        <v>3</v>
      </c>
      <c r="C2578" s="17">
        <v>44339.815003418807</v>
      </c>
    </row>
    <row r="2579" spans="1:3" x14ac:dyDescent="0.25">
      <c r="A2579" s="16">
        <v>62028</v>
      </c>
      <c r="B2579" s="16" t="s">
        <v>5</v>
      </c>
      <c r="C2579" s="17">
        <v>44311.777219622512</v>
      </c>
    </row>
    <row r="2580" spans="1:3" x14ac:dyDescent="0.25">
      <c r="A2580" s="16">
        <v>62054</v>
      </c>
      <c r="B2580" s="16" t="s">
        <v>2</v>
      </c>
      <c r="C2580" s="17">
        <v>44325.604445512821</v>
      </c>
    </row>
    <row r="2581" spans="1:3" x14ac:dyDescent="0.25">
      <c r="A2581" s="16">
        <v>62075</v>
      </c>
      <c r="B2581" s="16" t="s">
        <v>5</v>
      </c>
      <c r="C2581" s="17">
        <v>44374.07788212251</v>
      </c>
    </row>
    <row r="2582" spans="1:3" x14ac:dyDescent="0.25">
      <c r="A2582" s="16">
        <v>62082</v>
      </c>
      <c r="B2582" s="16" t="s">
        <v>7</v>
      </c>
      <c r="C2582" s="17">
        <v>44400.486870085479</v>
      </c>
    </row>
    <row r="2583" spans="1:3" x14ac:dyDescent="0.25">
      <c r="A2583" s="16">
        <v>62086</v>
      </c>
      <c r="B2583" s="16" t="s">
        <v>11</v>
      </c>
      <c r="C2583" s="17">
        <v>44307.330757122516</v>
      </c>
    </row>
    <row r="2584" spans="1:3" x14ac:dyDescent="0.25">
      <c r="A2584" s="16">
        <v>62087</v>
      </c>
      <c r="B2584" s="16" t="s">
        <v>5</v>
      </c>
      <c r="C2584" s="17">
        <v>44308.88855270655</v>
      </c>
    </row>
    <row r="2585" spans="1:3" x14ac:dyDescent="0.25">
      <c r="A2585" s="16">
        <v>62091</v>
      </c>
      <c r="B2585" s="16" t="s">
        <v>5</v>
      </c>
      <c r="C2585" s="17">
        <v>44393.810301103993</v>
      </c>
    </row>
    <row r="2586" spans="1:3" x14ac:dyDescent="0.25">
      <c r="A2586" s="16">
        <v>62115</v>
      </c>
      <c r="B2586" s="16" t="s">
        <v>5</v>
      </c>
      <c r="C2586" s="17">
        <v>44336.391321189454</v>
      </c>
    </row>
    <row r="2587" spans="1:3" x14ac:dyDescent="0.25">
      <c r="A2587" s="16">
        <v>62153</v>
      </c>
      <c r="B2587" s="16" t="s">
        <v>3</v>
      </c>
      <c r="C2587" s="17">
        <v>44342.080633048434</v>
      </c>
    </row>
    <row r="2588" spans="1:3" x14ac:dyDescent="0.25">
      <c r="A2588" s="16">
        <v>62164</v>
      </c>
      <c r="B2588" s="16" t="s">
        <v>7</v>
      </c>
      <c r="C2588" s="17">
        <v>44360.148542556977</v>
      </c>
    </row>
    <row r="2589" spans="1:3" x14ac:dyDescent="0.25">
      <c r="A2589" s="16">
        <v>62179</v>
      </c>
      <c r="B2589" s="16" t="s">
        <v>3</v>
      </c>
      <c r="C2589" s="17">
        <v>44314.481822685186</v>
      </c>
    </row>
    <row r="2590" spans="1:3" x14ac:dyDescent="0.25">
      <c r="A2590" s="16">
        <v>62204</v>
      </c>
      <c r="B2590" s="16" t="s">
        <v>7</v>
      </c>
      <c r="C2590" s="17">
        <v>44311.7825298077</v>
      </c>
    </row>
    <row r="2591" spans="1:3" x14ac:dyDescent="0.25">
      <c r="A2591" s="16">
        <v>62234</v>
      </c>
      <c r="B2591" s="16" t="s">
        <v>5</v>
      </c>
      <c r="C2591" s="17">
        <v>44349.826880947287</v>
      </c>
    </row>
    <row r="2592" spans="1:3" x14ac:dyDescent="0.25">
      <c r="A2592" s="16">
        <v>62309</v>
      </c>
      <c r="B2592" s="16" t="s">
        <v>2</v>
      </c>
      <c r="C2592" s="17">
        <v>44365.01970341881</v>
      </c>
    </row>
    <row r="2593" spans="1:3" x14ac:dyDescent="0.25">
      <c r="A2593" s="16">
        <v>62310</v>
      </c>
      <c r="B2593" s="16" t="s">
        <v>3</v>
      </c>
      <c r="C2593" s="17">
        <v>44313.657269836185</v>
      </c>
    </row>
    <row r="2594" spans="1:3" x14ac:dyDescent="0.25">
      <c r="A2594" s="16">
        <v>62351</v>
      </c>
      <c r="B2594" s="16" t="s">
        <v>7</v>
      </c>
      <c r="C2594" s="17">
        <v>44311.448235149568</v>
      </c>
    </row>
    <row r="2595" spans="1:3" x14ac:dyDescent="0.25">
      <c r="A2595" s="16">
        <v>62361</v>
      </c>
      <c r="B2595" s="16" t="s">
        <v>8</v>
      </c>
      <c r="C2595" s="17">
        <v>44294.285883938748</v>
      </c>
    </row>
    <row r="2596" spans="1:3" x14ac:dyDescent="0.25">
      <c r="A2596" s="16">
        <v>62444</v>
      </c>
      <c r="B2596" s="16" t="s">
        <v>2</v>
      </c>
      <c r="C2596" s="17">
        <v>44391.055496474357</v>
      </c>
    </row>
    <row r="2597" spans="1:3" x14ac:dyDescent="0.25">
      <c r="A2597" s="16">
        <v>62456</v>
      </c>
      <c r="B2597" s="16" t="s">
        <v>12</v>
      </c>
      <c r="C2597" s="17">
        <v>44320.592786502843</v>
      </c>
    </row>
    <row r="2598" spans="1:3" x14ac:dyDescent="0.25">
      <c r="A2598" s="16">
        <v>62489</v>
      </c>
      <c r="B2598" s="16" t="s">
        <v>7</v>
      </c>
      <c r="C2598" s="17">
        <v>44372.165415028488</v>
      </c>
    </row>
    <row r="2599" spans="1:3" x14ac:dyDescent="0.25">
      <c r="A2599" s="16">
        <v>62498</v>
      </c>
      <c r="B2599" s="16" t="s">
        <v>2</v>
      </c>
      <c r="C2599" s="17">
        <v>44403.484489494309</v>
      </c>
    </row>
    <row r="2600" spans="1:3" x14ac:dyDescent="0.25">
      <c r="A2600" s="16">
        <v>62538</v>
      </c>
      <c r="B2600" s="16" t="s">
        <v>8</v>
      </c>
      <c r="C2600" s="17">
        <v>44316.366358547013</v>
      </c>
    </row>
    <row r="2601" spans="1:3" x14ac:dyDescent="0.25">
      <c r="A2601" s="16">
        <v>62543</v>
      </c>
      <c r="B2601" s="16" t="s">
        <v>2</v>
      </c>
      <c r="C2601" s="17">
        <v>44408.108805270662</v>
      </c>
    </row>
    <row r="2602" spans="1:3" x14ac:dyDescent="0.25">
      <c r="A2602" s="16">
        <v>62550</v>
      </c>
      <c r="B2602" s="16" t="s">
        <v>2</v>
      </c>
      <c r="C2602" s="17">
        <v>44285.653936502851</v>
      </c>
    </row>
    <row r="2603" spans="1:3" x14ac:dyDescent="0.25">
      <c r="A2603" s="16">
        <v>62596</v>
      </c>
      <c r="B2603" s="16" t="s">
        <v>7</v>
      </c>
      <c r="C2603" s="17">
        <v>44372.804968198012</v>
      </c>
    </row>
    <row r="2604" spans="1:3" x14ac:dyDescent="0.25">
      <c r="A2604" s="16">
        <v>62601</v>
      </c>
      <c r="B2604" s="16" t="s">
        <v>2</v>
      </c>
      <c r="C2604" s="17">
        <v>44290.545515420228</v>
      </c>
    </row>
    <row r="2605" spans="1:3" x14ac:dyDescent="0.25">
      <c r="A2605" s="16">
        <v>62644</v>
      </c>
      <c r="B2605" s="16" t="s">
        <v>3</v>
      </c>
      <c r="C2605" s="17">
        <v>44298.203550890306</v>
      </c>
    </row>
    <row r="2606" spans="1:3" x14ac:dyDescent="0.25">
      <c r="A2606" s="16">
        <v>62653</v>
      </c>
      <c r="B2606" s="16" t="s">
        <v>3</v>
      </c>
      <c r="C2606" s="17">
        <v>44378.2252298077</v>
      </c>
    </row>
    <row r="2607" spans="1:3" x14ac:dyDescent="0.25">
      <c r="A2607" s="16">
        <v>62658</v>
      </c>
      <c r="B2607" s="16" t="s">
        <v>12</v>
      </c>
      <c r="C2607" s="17">
        <v>44375.122786787753</v>
      </c>
    </row>
    <row r="2608" spans="1:3" x14ac:dyDescent="0.25">
      <c r="A2608" s="16">
        <v>62669</v>
      </c>
      <c r="B2608" s="16" t="s">
        <v>2</v>
      </c>
      <c r="C2608" s="17">
        <v>44374.616948290597</v>
      </c>
    </row>
    <row r="2609" spans="1:3" x14ac:dyDescent="0.25">
      <c r="A2609" s="16">
        <v>62672</v>
      </c>
      <c r="B2609" s="16" t="s">
        <v>2</v>
      </c>
      <c r="C2609" s="17">
        <v>44303.087497186607</v>
      </c>
    </row>
    <row r="2610" spans="1:3" x14ac:dyDescent="0.25">
      <c r="A2610" s="16">
        <v>62686</v>
      </c>
      <c r="B2610" s="16" t="s">
        <v>2</v>
      </c>
      <c r="C2610" s="17">
        <v>44415.072166381775</v>
      </c>
    </row>
    <row r="2611" spans="1:3" x14ac:dyDescent="0.25">
      <c r="A2611" s="16">
        <v>62729</v>
      </c>
      <c r="B2611" s="16" t="s">
        <v>5</v>
      </c>
      <c r="C2611" s="17">
        <v>44377.06512008547</v>
      </c>
    </row>
    <row r="2612" spans="1:3" x14ac:dyDescent="0.25">
      <c r="A2612" s="16">
        <v>62756</v>
      </c>
      <c r="B2612" s="16" t="s">
        <v>16</v>
      </c>
      <c r="C2612" s="17">
        <v>44316.851067343312</v>
      </c>
    </row>
    <row r="2613" spans="1:3" x14ac:dyDescent="0.25">
      <c r="A2613" s="16">
        <v>62832</v>
      </c>
      <c r="B2613" s="16" t="s">
        <v>7</v>
      </c>
      <c r="C2613" s="17">
        <v>44359.93130548433</v>
      </c>
    </row>
    <row r="2614" spans="1:3" x14ac:dyDescent="0.25">
      <c r="A2614" s="16">
        <v>62863</v>
      </c>
      <c r="B2614" s="16" t="s">
        <v>5</v>
      </c>
      <c r="C2614" s="17">
        <v>44348.28171755698</v>
      </c>
    </row>
    <row r="2615" spans="1:3" x14ac:dyDescent="0.25">
      <c r="A2615" s="16">
        <v>62908</v>
      </c>
      <c r="B2615" s="16" t="s">
        <v>6</v>
      </c>
      <c r="C2615" s="17">
        <v>44345.638530484335</v>
      </c>
    </row>
    <row r="2616" spans="1:3" x14ac:dyDescent="0.25">
      <c r="A2616" s="16">
        <v>62951</v>
      </c>
      <c r="B2616" s="16" t="s">
        <v>2</v>
      </c>
      <c r="C2616" s="17">
        <v>44365.255803668086</v>
      </c>
    </row>
    <row r="2617" spans="1:3" x14ac:dyDescent="0.25">
      <c r="A2617" s="16">
        <v>62955</v>
      </c>
      <c r="B2617" s="16" t="s">
        <v>2</v>
      </c>
      <c r="C2617" s="17">
        <v>44318.229797898864</v>
      </c>
    </row>
    <row r="2618" spans="1:3" x14ac:dyDescent="0.25">
      <c r="A2618" s="16">
        <v>62977</v>
      </c>
      <c r="B2618" s="16" t="s">
        <v>5</v>
      </c>
      <c r="C2618" s="17">
        <v>44386.572871688033</v>
      </c>
    </row>
    <row r="2619" spans="1:3" x14ac:dyDescent="0.25">
      <c r="A2619" s="16">
        <v>62989</v>
      </c>
      <c r="B2619" s="16" t="s">
        <v>5</v>
      </c>
      <c r="C2619" s="17">
        <v>44373.145115883191</v>
      </c>
    </row>
    <row r="2620" spans="1:3" x14ac:dyDescent="0.25">
      <c r="A2620" s="16">
        <v>63017</v>
      </c>
      <c r="B2620" s="16" t="s">
        <v>6</v>
      </c>
      <c r="C2620" s="17">
        <v>44309.904902706556</v>
      </c>
    </row>
    <row r="2621" spans="1:3" x14ac:dyDescent="0.25">
      <c r="A2621" s="16">
        <v>63033</v>
      </c>
      <c r="B2621" s="16" t="s">
        <v>2</v>
      </c>
      <c r="C2621" s="17">
        <v>44304.719030270659</v>
      </c>
    </row>
    <row r="2622" spans="1:3" x14ac:dyDescent="0.25">
      <c r="A2622" s="16">
        <v>63036</v>
      </c>
      <c r="B2622" s="16" t="s">
        <v>7</v>
      </c>
      <c r="C2622" s="17">
        <v>44291.30565868946</v>
      </c>
    </row>
    <row r="2623" spans="1:3" x14ac:dyDescent="0.25">
      <c r="A2623" s="16">
        <v>63065</v>
      </c>
      <c r="B2623" s="16" t="s">
        <v>8</v>
      </c>
      <c r="C2623" s="17">
        <v>44371.234741559827</v>
      </c>
    </row>
    <row r="2624" spans="1:3" x14ac:dyDescent="0.25">
      <c r="A2624" s="16">
        <v>63113</v>
      </c>
      <c r="B2624" s="16" t="s">
        <v>3</v>
      </c>
      <c r="C2624" s="17">
        <v>44313.39265616097</v>
      </c>
    </row>
    <row r="2625" spans="1:3" x14ac:dyDescent="0.25">
      <c r="A2625" s="16">
        <v>63130</v>
      </c>
      <c r="B2625" s="16" t="s">
        <v>5</v>
      </c>
      <c r="C2625" s="17">
        <v>44341.292497827642</v>
      </c>
    </row>
    <row r="2626" spans="1:3" x14ac:dyDescent="0.25">
      <c r="A2626" s="16">
        <v>63136</v>
      </c>
      <c r="B2626" s="16" t="s">
        <v>2</v>
      </c>
      <c r="C2626" s="17">
        <v>44300.47440986467</v>
      </c>
    </row>
    <row r="2627" spans="1:3" x14ac:dyDescent="0.25">
      <c r="A2627" s="16">
        <v>63162</v>
      </c>
      <c r="B2627" s="16" t="s">
        <v>5</v>
      </c>
      <c r="C2627" s="17">
        <v>44284.738608190877</v>
      </c>
    </row>
    <row r="2628" spans="1:3" x14ac:dyDescent="0.25">
      <c r="A2628" s="16">
        <v>63188</v>
      </c>
      <c r="B2628" s="16" t="s">
        <v>2</v>
      </c>
      <c r="C2628" s="17">
        <v>44316.213962927352</v>
      </c>
    </row>
    <row r="2629" spans="1:3" x14ac:dyDescent="0.25">
      <c r="A2629" s="16">
        <v>63201</v>
      </c>
      <c r="B2629" s="16" t="s">
        <v>3</v>
      </c>
      <c r="C2629" s="17">
        <v>44354.858920014245</v>
      </c>
    </row>
    <row r="2630" spans="1:3" x14ac:dyDescent="0.25">
      <c r="A2630" s="16">
        <v>63206</v>
      </c>
      <c r="B2630" s="16" t="s">
        <v>5</v>
      </c>
      <c r="C2630" s="17">
        <v>44309.703684401713</v>
      </c>
    </row>
    <row r="2631" spans="1:3" x14ac:dyDescent="0.25">
      <c r="A2631" s="16">
        <v>63227</v>
      </c>
      <c r="B2631" s="16" t="s">
        <v>5</v>
      </c>
      <c r="C2631" s="17">
        <v>44372.747077243592</v>
      </c>
    </row>
    <row r="2632" spans="1:3" x14ac:dyDescent="0.25">
      <c r="A2632" s="16">
        <v>63229</v>
      </c>
      <c r="B2632" s="16" t="s">
        <v>2</v>
      </c>
      <c r="C2632" s="17">
        <v>44310.617365954422</v>
      </c>
    </row>
    <row r="2633" spans="1:3" x14ac:dyDescent="0.25">
      <c r="A2633" s="16">
        <v>63254</v>
      </c>
      <c r="B2633" s="16" t="s">
        <v>5</v>
      </c>
      <c r="C2633" s="17">
        <v>44343.558940669514</v>
      </c>
    </row>
    <row r="2634" spans="1:3" x14ac:dyDescent="0.25">
      <c r="A2634" s="16">
        <v>63258</v>
      </c>
      <c r="B2634" s="16" t="s">
        <v>2</v>
      </c>
      <c r="C2634" s="17">
        <v>44345.110705270657</v>
      </c>
    </row>
    <row r="2635" spans="1:3" x14ac:dyDescent="0.25">
      <c r="A2635" s="16">
        <v>63293</v>
      </c>
      <c r="B2635" s="16" t="s">
        <v>2</v>
      </c>
      <c r="C2635" s="17">
        <v>44314.419099501429</v>
      </c>
    </row>
    <row r="2636" spans="1:3" x14ac:dyDescent="0.25">
      <c r="A2636" s="16">
        <v>63318</v>
      </c>
      <c r="B2636" s="16" t="s">
        <v>5</v>
      </c>
      <c r="C2636" s="17">
        <v>44314.802960363246</v>
      </c>
    </row>
    <row r="2637" spans="1:3" x14ac:dyDescent="0.25">
      <c r="A2637" s="16">
        <v>63381</v>
      </c>
      <c r="B2637" s="16" t="s">
        <v>3</v>
      </c>
      <c r="C2637" s="17">
        <v>44344.334315491455</v>
      </c>
    </row>
    <row r="2638" spans="1:3" x14ac:dyDescent="0.25">
      <c r="A2638" s="16">
        <v>63398</v>
      </c>
      <c r="B2638" s="16" t="s">
        <v>2</v>
      </c>
      <c r="C2638" s="17">
        <v>44339.265177172361</v>
      </c>
    </row>
    <row r="2639" spans="1:3" x14ac:dyDescent="0.25">
      <c r="A2639" s="16">
        <v>63404</v>
      </c>
      <c r="B2639" s="16" t="s">
        <v>7</v>
      </c>
      <c r="C2639" s="17">
        <v>44310.023217770657</v>
      </c>
    </row>
    <row r="2640" spans="1:3" x14ac:dyDescent="0.25">
      <c r="A2640" s="16">
        <v>63408</v>
      </c>
      <c r="B2640" s="16" t="s">
        <v>2</v>
      </c>
      <c r="C2640" s="17">
        <v>44305.090414066959</v>
      </c>
    </row>
    <row r="2641" spans="1:3" x14ac:dyDescent="0.25">
      <c r="A2641" s="16">
        <v>63435</v>
      </c>
      <c r="B2641" s="16" t="s">
        <v>5</v>
      </c>
      <c r="C2641" s="17">
        <v>44309.265160149567</v>
      </c>
    </row>
    <row r="2642" spans="1:3" x14ac:dyDescent="0.25">
      <c r="A2642" s="16">
        <v>63476</v>
      </c>
      <c r="B2642" s="16" t="s">
        <v>19</v>
      </c>
      <c r="C2642" s="17">
        <v>44342.59551196581</v>
      </c>
    </row>
    <row r="2643" spans="1:3" x14ac:dyDescent="0.25">
      <c r="A2643" s="16">
        <v>63510</v>
      </c>
      <c r="B2643" s="16" t="s">
        <v>6</v>
      </c>
      <c r="C2643" s="17">
        <v>44342.044749643879</v>
      </c>
    </row>
    <row r="2644" spans="1:3" x14ac:dyDescent="0.25">
      <c r="A2644" s="16">
        <v>63524</v>
      </c>
      <c r="B2644" s="16" t="s">
        <v>5</v>
      </c>
      <c r="C2644" s="17">
        <v>44308.45855690883</v>
      </c>
    </row>
    <row r="2645" spans="1:3" x14ac:dyDescent="0.25">
      <c r="A2645" s="16">
        <v>63575</v>
      </c>
      <c r="B2645" s="16" t="s">
        <v>5</v>
      </c>
      <c r="C2645" s="17">
        <v>44409.171882122508</v>
      </c>
    </row>
    <row r="2646" spans="1:3" x14ac:dyDescent="0.25">
      <c r="A2646" s="16">
        <v>63591</v>
      </c>
      <c r="B2646" s="16" t="s">
        <v>19</v>
      </c>
      <c r="C2646" s="17">
        <v>44375.385882336181</v>
      </c>
    </row>
    <row r="2647" spans="1:3" x14ac:dyDescent="0.25">
      <c r="A2647" s="16">
        <v>63592</v>
      </c>
      <c r="B2647" s="16" t="s">
        <v>20</v>
      </c>
      <c r="C2647" s="17">
        <v>44285.679241524216</v>
      </c>
    </row>
    <row r="2648" spans="1:3" x14ac:dyDescent="0.25">
      <c r="A2648" s="16">
        <v>63606</v>
      </c>
      <c r="B2648" s="16" t="s">
        <v>5</v>
      </c>
      <c r="C2648" s="17">
        <v>44310.30567866809</v>
      </c>
    </row>
    <row r="2649" spans="1:3" x14ac:dyDescent="0.25">
      <c r="A2649" s="16">
        <v>63642</v>
      </c>
      <c r="B2649" s="16" t="s">
        <v>5</v>
      </c>
      <c r="C2649" s="17">
        <v>44358.714035790596</v>
      </c>
    </row>
    <row r="2650" spans="1:3" x14ac:dyDescent="0.25">
      <c r="A2650" s="16">
        <v>63663</v>
      </c>
      <c r="B2650" s="16" t="s">
        <v>3</v>
      </c>
      <c r="C2650" s="17">
        <v>44341.487702670936</v>
      </c>
    </row>
    <row r="2651" spans="1:3" x14ac:dyDescent="0.25">
      <c r="A2651" s="16">
        <v>63671</v>
      </c>
      <c r="B2651" s="16" t="s">
        <v>2</v>
      </c>
      <c r="C2651" s="17">
        <v>44319.524589494307</v>
      </c>
    </row>
    <row r="2652" spans="1:3" x14ac:dyDescent="0.25">
      <c r="A2652" s="16">
        <v>63722</v>
      </c>
      <c r="B2652" s="16" t="s">
        <v>3</v>
      </c>
      <c r="C2652" s="17">
        <v>44285.463993447294</v>
      </c>
    </row>
    <row r="2653" spans="1:3" x14ac:dyDescent="0.25">
      <c r="A2653" s="16">
        <v>63754</v>
      </c>
      <c r="B2653" s="16" t="s">
        <v>7</v>
      </c>
      <c r="C2653" s="17">
        <v>44312.645713176636</v>
      </c>
    </row>
    <row r="2654" spans="1:3" x14ac:dyDescent="0.25">
      <c r="A2654" s="16">
        <v>63812</v>
      </c>
      <c r="B2654" s="16" t="s">
        <v>22</v>
      </c>
      <c r="C2654" s="17">
        <v>44384.616360826207</v>
      </c>
    </row>
    <row r="2655" spans="1:3" x14ac:dyDescent="0.25">
      <c r="A2655" s="16">
        <v>63823</v>
      </c>
      <c r="B2655" s="16" t="s">
        <v>5</v>
      </c>
      <c r="C2655" s="17">
        <v>44373.327681445866</v>
      </c>
    </row>
    <row r="2656" spans="1:3" x14ac:dyDescent="0.25">
      <c r="A2656" s="16">
        <v>63830</v>
      </c>
      <c r="B2656" s="16" t="s">
        <v>2</v>
      </c>
      <c r="C2656" s="17">
        <v>44390.479471901708</v>
      </c>
    </row>
    <row r="2657" spans="1:3" x14ac:dyDescent="0.25">
      <c r="A2657" s="16">
        <v>63853</v>
      </c>
      <c r="B2657" s="16" t="s">
        <v>5</v>
      </c>
      <c r="C2657" s="17">
        <v>44309.801660576923</v>
      </c>
    </row>
    <row r="2658" spans="1:3" x14ac:dyDescent="0.25">
      <c r="A2658" s="16">
        <v>63856</v>
      </c>
      <c r="B2658" s="16" t="s">
        <v>2</v>
      </c>
      <c r="C2658" s="17">
        <v>44355.656430698007</v>
      </c>
    </row>
    <row r="2659" spans="1:3" x14ac:dyDescent="0.25">
      <c r="A2659" s="16">
        <v>63867</v>
      </c>
      <c r="B2659" s="16" t="s">
        <v>5</v>
      </c>
      <c r="C2659" s="17">
        <v>44346.377104309118</v>
      </c>
    </row>
    <row r="2660" spans="1:3" x14ac:dyDescent="0.25">
      <c r="A2660" s="16">
        <v>63884</v>
      </c>
      <c r="B2660" s="16" t="s">
        <v>5</v>
      </c>
      <c r="C2660" s="17">
        <v>44346.855500391735</v>
      </c>
    </row>
    <row r="2661" spans="1:3" x14ac:dyDescent="0.25">
      <c r="A2661" s="16">
        <v>63913</v>
      </c>
      <c r="B2661" s="16" t="s">
        <v>3</v>
      </c>
      <c r="C2661" s="17">
        <v>44311.701038817664</v>
      </c>
    </row>
    <row r="2662" spans="1:3" x14ac:dyDescent="0.25">
      <c r="A2662" s="16">
        <v>63927</v>
      </c>
      <c r="B2662" s="16" t="s">
        <v>5</v>
      </c>
      <c r="C2662" s="17">
        <v>44345.858230519945</v>
      </c>
    </row>
    <row r="2663" spans="1:3" x14ac:dyDescent="0.25">
      <c r="A2663" s="16">
        <v>63930</v>
      </c>
      <c r="B2663" s="16" t="s">
        <v>7</v>
      </c>
      <c r="C2663" s="17">
        <v>44377.499208547008</v>
      </c>
    </row>
    <row r="2664" spans="1:3" x14ac:dyDescent="0.25">
      <c r="A2664" s="16">
        <v>64033</v>
      </c>
      <c r="B2664" s="16" t="s">
        <v>14</v>
      </c>
      <c r="C2664" s="17">
        <v>44341.86318169516</v>
      </c>
    </row>
    <row r="2665" spans="1:3" x14ac:dyDescent="0.25">
      <c r="A2665" s="16">
        <v>64042</v>
      </c>
      <c r="B2665" s="16" t="s">
        <v>3</v>
      </c>
      <c r="C2665" s="17">
        <v>44376.497041274932</v>
      </c>
    </row>
    <row r="2666" spans="1:3" x14ac:dyDescent="0.25">
      <c r="A2666" s="16">
        <v>64045</v>
      </c>
      <c r="B2666" s="16" t="s">
        <v>2</v>
      </c>
      <c r="C2666" s="17">
        <v>44285.558435576924</v>
      </c>
    </row>
    <row r="2667" spans="1:3" x14ac:dyDescent="0.25">
      <c r="A2667" s="16">
        <v>64047</v>
      </c>
      <c r="B2667" s="16" t="s">
        <v>5</v>
      </c>
      <c r="C2667" s="17">
        <v>44343.786415883194</v>
      </c>
    </row>
    <row r="2668" spans="1:3" x14ac:dyDescent="0.25">
      <c r="A2668" s="16">
        <v>64076</v>
      </c>
      <c r="B2668" s="16" t="s">
        <v>5</v>
      </c>
      <c r="C2668" s="17">
        <v>44337.307008689459</v>
      </c>
    </row>
    <row r="2669" spans="1:3" x14ac:dyDescent="0.25">
      <c r="A2669" s="16">
        <v>64095</v>
      </c>
      <c r="B2669" s="16" t="s">
        <v>7</v>
      </c>
      <c r="C2669" s="17">
        <v>44301.227228881769</v>
      </c>
    </row>
    <row r="2670" spans="1:3" x14ac:dyDescent="0.25">
      <c r="A2670" s="16">
        <v>64099</v>
      </c>
      <c r="B2670" s="16" t="s">
        <v>6</v>
      </c>
      <c r="C2670" s="17">
        <v>44310.260608938748</v>
      </c>
    </row>
    <row r="2671" spans="1:3" x14ac:dyDescent="0.25">
      <c r="A2671" s="16">
        <v>64109</v>
      </c>
      <c r="B2671" s="16" t="s">
        <v>3</v>
      </c>
      <c r="C2671" s="17">
        <v>44343.755552955845</v>
      </c>
    </row>
    <row r="2672" spans="1:3" x14ac:dyDescent="0.25">
      <c r="A2672" s="16">
        <v>64121</v>
      </c>
      <c r="B2672" s="16" t="s">
        <v>3</v>
      </c>
      <c r="C2672" s="17">
        <v>44372.223183760681</v>
      </c>
    </row>
    <row r="2673" spans="1:3" x14ac:dyDescent="0.25">
      <c r="A2673" s="16">
        <v>64122</v>
      </c>
      <c r="B2673" s="16" t="s">
        <v>5</v>
      </c>
      <c r="C2673" s="17">
        <v>44376.159131445871</v>
      </c>
    </row>
    <row r="2674" spans="1:3" x14ac:dyDescent="0.25">
      <c r="A2674" s="16">
        <v>64132</v>
      </c>
      <c r="B2674" s="16" t="s">
        <v>12</v>
      </c>
      <c r="C2674" s="17">
        <v>44327.617744836185</v>
      </c>
    </row>
    <row r="2675" spans="1:3" x14ac:dyDescent="0.25">
      <c r="A2675" s="16">
        <v>64153</v>
      </c>
      <c r="B2675" s="16" t="s">
        <v>7</v>
      </c>
      <c r="C2675" s="17">
        <v>44329.515258938751</v>
      </c>
    </row>
    <row r="2676" spans="1:3" x14ac:dyDescent="0.25">
      <c r="A2676" s="16">
        <v>64157</v>
      </c>
      <c r="B2676" s="16" t="s">
        <v>2</v>
      </c>
      <c r="C2676" s="17">
        <v>44351.03989526353</v>
      </c>
    </row>
    <row r="2677" spans="1:3" x14ac:dyDescent="0.25">
      <c r="A2677" s="16">
        <v>64172</v>
      </c>
      <c r="B2677" s="16" t="s">
        <v>5</v>
      </c>
      <c r="C2677" s="17">
        <v>44314.652202706558</v>
      </c>
    </row>
    <row r="2678" spans="1:3" x14ac:dyDescent="0.25">
      <c r="A2678" s="16">
        <v>64250</v>
      </c>
      <c r="B2678" s="16" t="s">
        <v>7</v>
      </c>
      <c r="C2678" s="17">
        <v>44408.219856196585</v>
      </c>
    </row>
    <row r="2679" spans="1:3" x14ac:dyDescent="0.25">
      <c r="A2679" s="16">
        <v>64289</v>
      </c>
      <c r="B2679" s="16" t="s">
        <v>5</v>
      </c>
      <c r="C2679" s="17">
        <v>44343.016347613957</v>
      </c>
    </row>
    <row r="2680" spans="1:3" x14ac:dyDescent="0.25">
      <c r="A2680" s="16">
        <v>64319</v>
      </c>
      <c r="B2680" s="16" t="s">
        <v>2</v>
      </c>
      <c r="C2680" s="17">
        <v>44372.604958725067</v>
      </c>
    </row>
    <row r="2681" spans="1:3" x14ac:dyDescent="0.25">
      <c r="A2681" s="16">
        <v>64322</v>
      </c>
      <c r="B2681" s="16" t="s">
        <v>2</v>
      </c>
      <c r="C2681" s="17">
        <v>44315.022701566959</v>
      </c>
    </row>
    <row r="2682" spans="1:3" x14ac:dyDescent="0.25">
      <c r="A2682" s="16">
        <v>64364</v>
      </c>
      <c r="B2682" s="16" t="s">
        <v>5</v>
      </c>
      <c r="C2682" s="17">
        <v>44380.128921723648</v>
      </c>
    </row>
    <row r="2683" spans="1:3" x14ac:dyDescent="0.25">
      <c r="A2683" s="16">
        <v>64417</v>
      </c>
      <c r="B2683" s="16" t="s">
        <v>5</v>
      </c>
      <c r="C2683" s="17">
        <v>44340.509608725071</v>
      </c>
    </row>
    <row r="2684" spans="1:3" x14ac:dyDescent="0.25">
      <c r="A2684" s="16">
        <v>64421</v>
      </c>
      <c r="B2684" s="16" t="s">
        <v>5</v>
      </c>
      <c r="C2684" s="17">
        <v>44340.625602849002</v>
      </c>
    </row>
    <row r="2685" spans="1:3" x14ac:dyDescent="0.25">
      <c r="A2685" s="16">
        <v>64449</v>
      </c>
      <c r="B2685" s="16" t="s">
        <v>7</v>
      </c>
      <c r="C2685" s="17">
        <v>44317.018856659546</v>
      </c>
    </row>
    <row r="2686" spans="1:3" x14ac:dyDescent="0.25">
      <c r="A2686" s="16">
        <v>64496</v>
      </c>
      <c r="B2686" s="16" t="s">
        <v>6</v>
      </c>
      <c r="C2686" s="17">
        <v>44304.945475106841</v>
      </c>
    </row>
    <row r="2687" spans="1:3" x14ac:dyDescent="0.25">
      <c r="A2687" s="16">
        <v>64562</v>
      </c>
      <c r="B2687" s="16" t="s">
        <v>7</v>
      </c>
      <c r="C2687" s="17">
        <v>44373.81363486468</v>
      </c>
    </row>
    <row r="2688" spans="1:3" x14ac:dyDescent="0.25">
      <c r="A2688" s="16">
        <v>64570</v>
      </c>
      <c r="B2688" s="16" t="s">
        <v>5</v>
      </c>
      <c r="C2688" s="17">
        <v>44307.634802706554</v>
      </c>
    </row>
    <row r="2689" spans="1:3" x14ac:dyDescent="0.25">
      <c r="A2689" s="16">
        <v>64588</v>
      </c>
      <c r="B2689" s="16" t="s">
        <v>7</v>
      </c>
      <c r="C2689" s="17">
        <v>44346.338721723645</v>
      </c>
    </row>
    <row r="2690" spans="1:3" x14ac:dyDescent="0.25">
      <c r="A2690" s="16">
        <v>64602</v>
      </c>
      <c r="B2690" s="16" t="s">
        <v>7</v>
      </c>
      <c r="C2690" s="17">
        <v>44335.023286752141</v>
      </c>
    </row>
    <row r="2691" spans="1:3" x14ac:dyDescent="0.25">
      <c r="A2691" s="16">
        <v>64647</v>
      </c>
      <c r="B2691" s="16" t="s">
        <v>5</v>
      </c>
      <c r="C2691" s="17">
        <v>44358.19965498575</v>
      </c>
    </row>
    <row r="2692" spans="1:3" x14ac:dyDescent="0.25">
      <c r="A2692" s="16">
        <v>64687</v>
      </c>
      <c r="B2692" s="16" t="s">
        <v>2</v>
      </c>
      <c r="C2692" s="17">
        <v>44309.468881623936</v>
      </c>
    </row>
    <row r="2693" spans="1:3" x14ac:dyDescent="0.25">
      <c r="A2693" s="16">
        <v>64694</v>
      </c>
      <c r="B2693" s="16" t="s">
        <v>5</v>
      </c>
      <c r="C2693" s="17">
        <v>44309.749874465808</v>
      </c>
    </row>
    <row r="2694" spans="1:3" x14ac:dyDescent="0.25">
      <c r="A2694" s="16">
        <v>64704</v>
      </c>
      <c r="B2694" s="16" t="s">
        <v>9</v>
      </c>
      <c r="C2694" s="17">
        <v>44404.31879088319</v>
      </c>
    </row>
    <row r="2695" spans="1:3" x14ac:dyDescent="0.25">
      <c r="A2695" s="16">
        <v>64706</v>
      </c>
      <c r="B2695" s="16" t="s">
        <v>2</v>
      </c>
      <c r="C2695" s="17">
        <v>44309.95471036325</v>
      </c>
    </row>
    <row r="2696" spans="1:3" x14ac:dyDescent="0.25">
      <c r="A2696" s="16">
        <v>64708</v>
      </c>
      <c r="B2696" s="16" t="s">
        <v>5</v>
      </c>
      <c r="C2696" s="17">
        <v>44311.7247445869</v>
      </c>
    </row>
    <row r="2697" spans="1:3" x14ac:dyDescent="0.25">
      <c r="A2697" s="16">
        <v>64753</v>
      </c>
      <c r="B2697" s="16" t="s">
        <v>2</v>
      </c>
      <c r="C2697" s="17">
        <v>44298.571433938749</v>
      </c>
    </row>
    <row r="2698" spans="1:3" x14ac:dyDescent="0.25">
      <c r="A2698" s="16">
        <v>64761</v>
      </c>
      <c r="B2698" s="16" t="s">
        <v>3</v>
      </c>
      <c r="C2698" s="17">
        <v>44401.47405391738</v>
      </c>
    </row>
    <row r="2699" spans="1:3" x14ac:dyDescent="0.25">
      <c r="A2699" s="16">
        <v>64770</v>
      </c>
      <c r="B2699" s="16" t="s">
        <v>12</v>
      </c>
      <c r="C2699" s="17">
        <v>44344.55269180912</v>
      </c>
    </row>
    <row r="2700" spans="1:3" x14ac:dyDescent="0.25">
      <c r="A2700" s="16">
        <v>64795</v>
      </c>
      <c r="B2700" s="16" t="s">
        <v>9</v>
      </c>
      <c r="C2700" s="17">
        <v>44372.961851531341</v>
      </c>
    </row>
    <row r="2701" spans="1:3" x14ac:dyDescent="0.25">
      <c r="A2701" s="16">
        <v>64822</v>
      </c>
      <c r="B2701" s="16" t="s">
        <v>7</v>
      </c>
      <c r="C2701" s="17">
        <v>44336.994082300567</v>
      </c>
    </row>
    <row r="2702" spans="1:3" x14ac:dyDescent="0.25">
      <c r="A2702" s="16">
        <v>64839</v>
      </c>
      <c r="B2702" s="16" t="s">
        <v>9</v>
      </c>
      <c r="C2702" s="17">
        <v>44414.756072792021</v>
      </c>
    </row>
    <row r="2703" spans="1:3" x14ac:dyDescent="0.25">
      <c r="A2703" s="16">
        <v>64840</v>
      </c>
      <c r="B2703" s="16" t="s">
        <v>5</v>
      </c>
      <c r="C2703" s="17">
        <v>44295.314792058402</v>
      </c>
    </row>
    <row r="2704" spans="1:3" x14ac:dyDescent="0.25">
      <c r="A2704" s="16">
        <v>64867</v>
      </c>
      <c r="B2704" s="16" t="s">
        <v>2</v>
      </c>
      <c r="C2704" s="17">
        <v>44295.38554711538</v>
      </c>
    </row>
    <row r="2705" spans="1:3" x14ac:dyDescent="0.25">
      <c r="A2705" s="16">
        <v>64877</v>
      </c>
      <c r="B2705" s="16" t="s">
        <v>2</v>
      </c>
      <c r="C2705" s="17">
        <v>44373.899787428774</v>
      </c>
    </row>
    <row r="2706" spans="1:3" x14ac:dyDescent="0.25">
      <c r="A2706" s="16">
        <v>64890</v>
      </c>
      <c r="B2706" s="16" t="s">
        <v>5</v>
      </c>
      <c r="C2706" s="17">
        <v>44358.925545548438</v>
      </c>
    </row>
    <row r="2707" spans="1:3" x14ac:dyDescent="0.25">
      <c r="A2707" s="16">
        <v>64935</v>
      </c>
      <c r="B2707" s="16" t="s">
        <v>19</v>
      </c>
      <c r="C2707" s="17">
        <v>44285.757657122515</v>
      </c>
    </row>
    <row r="2708" spans="1:3" x14ac:dyDescent="0.25">
      <c r="A2708" s="16">
        <v>64944</v>
      </c>
      <c r="B2708" s="16" t="s">
        <v>3</v>
      </c>
      <c r="C2708" s="17">
        <v>44298.456809401716</v>
      </c>
    </row>
    <row r="2709" spans="1:3" x14ac:dyDescent="0.25">
      <c r="A2709" s="16">
        <v>65020</v>
      </c>
      <c r="B2709" s="16" t="s">
        <v>16</v>
      </c>
      <c r="C2709" s="17">
        <v>44374.930458262112</v>
      </c>
    </row>
    <row r="2710" spans="1:3" x14ac:dyDescent="0.25">
      <c r="A2710" s="16">
        <v>65044</v>
      </c>
      <c r="B2710" s="16" t="s">
        <v>5</v>
      </c>
      <c r="C2710" s="17">
        <v>44387.637062037036</v>
      </c>
    </row>
    <row r="2711" spans="1:3" x14ac:dyDescent="0.25">
      <c r="A2711" s="16">
        <v>65089</v>
      </c>
      <c r="B2711" s="16" t="s">
        <v>2</v>
      </c>
      <c r="C2711" s="17">
        <v>44389.977332514252</v>
      </c>
    </row>
    <row r="2712" spans="1:3" x14ac:dyDescent="0.25">
      <c r="A2712" s="16">
        <v>65095</v>
      </c>
      <c r="B2712" s="16" t="s">
        <v>3</v>
      </c>
      <c r="C2712" s="17">
        <v>44313.192500213685</v>
      </c>
    </row>
    <row r="2713" spans="1:3" x14ac:dyDescent="0.25">
      <c r="A2713" s="16">
        <v>65123</v>
      </c>
      <c r="B2713" s="16" t="s">
        <v>5</v>
      </c>
      <c r="C2713" s="17">
        <v>44346.451795512825</v>
      </c>
    </row>
    <row r="2714" spans="1:3" x14ac:dyDescent="0.25">
      <c r="A2714" s="16">
        <v>65143</v>
      </c>
      <c r="B2714" s="16" t="s">
        <v>2</v>
      </c>
      <c r="C2714" s="17">
        <v>44345.594552920229</v>
      </c>
    </row>
    <row r="2715" spans="1:3" x14ac:dyDescent="0.25">
      <c r="A2715" s="16">
        <v>65144</v>
      </c>
      <c r="B2715" s="16" t="s">
        <v>2</v>
      </c>
      <c r="C2715" s="17">
        <v>44363.739352492878</v>
      </c>
    </row>
    <row r="2716" spans="1:3" x14ac:dyDescent="0.25">
      <c r="A2716" s="16">
        <v>65154</v>
      </c>
      <c r="B2716" s="16" t="s">
        <v>5</v>
      </c>
      <c r="C2716" s="17">
        <v>44312.757288817666</v>
      </c>
    </row>
    <row r="2717" spans="1:3" x14ac:dyDescent="0.25">
      <c r="A2717" s="16">
        <v>65177</v>
      </c>
      <c r="B2717" s="16" t="s">
        <v>5</v>
      </c>
      <c r="C2717" s="17">
        <v>44344.08853137464</v>
      </c>
    </row>
    <row r="2718" spans="1:3" x14ac:dyDescent="0.25">
      <c r="A2718" s="16">
        <v>65199</v>
      </c>
      <c r="B2718" s="16" t="s">
        <v>3</v>
      </c>
      <c r="C2718" s="17">
        <v>44311.949428632477</v>
      </c>
    </row>
    <row r="2719" spans="1:3" x14ac:dyDescent="0.25">
      <c r="A2719" s="16">
        <v>65200</v>
      </c>
      <c r="B2719" s="16" t="s">
        <v>5</v>
      </c>
      <c r="C2719" s="17">
        <v>44373.371663639606</v>
      </c>
    </row>
    <row r="2720" spans="1:3" x14ac:dyDescent="0.25">
      <c r="A2720" s="16">
        <v>65204</v>
      </c>
      <c r="B2720" s="16" t="s">
        <v>3</v>
      </c>
      <c r="C2720" s="17">
        <v>44338.963079985755</v>
      </c>
    </row>
    <row r="2721" spans="1:3" x14ac:dyDescent="0.25">
      <c r="A2721" s="16">
        <v>65235</v>
      </c>
      <c r="B2721" s="16" t="s">
        <v>7</v>
      </c>
      <c r="C2721" s="17">
        <v>44341.60241039886</v>
      </c>
    </row>
    <row r="2722" spans="1:3" x14ac:dyDescent="0.25">
      <c r="A2722" s="16">
        <v>65256</v>
      </c>
      <c r="B2722" s="16" t="s">
        <v>5</v>
      </c>
      <c r="C2722" s="17">
        <v>44296.406962393165</v>
      </c>
    </row>
    <row r="2723" spans="1:3" x14ac:dyDescent="0.25">
      <c r="A2723" s="16">
        <v>65260</v>
      </c>
      <c r="B2723" s="16" t="s">
        <v>3</v>
      </c>
      <c r="C2723" s="17">
        <v>44374.908561217955</v>
      </c>
    </row>
    <row r="2724" spans="1:3" x14ac:dyDescent="0.25">
      <c r="A2724" s="16">
        <v>65284</v>
      </c>
      <c r="B2724" s="16" t="s">
        <v>5</v>
      </c>
      <c r="C2724" s="17">
        <v>44349.214565170936</v>
      </c>
    </row>
    <row r="2725" spans="1:3" x14ac:dyDescent="0.25">
      <c r="A2725" s="16">
        <v>65291</v>
      </c>
      <c r="B2725" s="16" t="s">
        <v>3</v>
      </c>
      <c r="C2725" s="17">
        <v>44310.805360363251</v>
      </c>
    </row>
    <row r="2726" spans="1:3" x14ac:dyDescent="0.25">
      <c r="A2726" s="16">
        <v>65342</v>
      </c>
      <c r="B2726" s="16" t="s">
        <v>2</v>
      </c>
      <c r="C2726" s="17">
        <v>44343.660321011404</v>
      </c>
    </row>
    <row r="2727" spans="1:3" x14ac:dyDescent="0.25">
      <c r="A2727" s="16">
        <v>65383</v>
      </c>
      <c r="B2727" s="16" t="s">
        <v>7</v>
      </c>
      <c r="C2727" s="17">
        <v>44357.255886930201</v>
      </c>
    </row>
    <row r="2728" spans="1:3" x14ac:dyDescent="0.25">
      <c r="A2728" s="16">
        <v>65396</v>
      </c>
      <c r="B2728" s="16" t="s">
        <v>2</v>
      </c>
      <c r="C2728" s="17">
        <v>44343.509313568378</v>
      </c>
    </row>
    <row r="2729" spans="1:3" x14ac:dyDescent="0.25">
      <c r="A2729" s="16">
        <v>65427</v>
      </c>
      <c r="B2729" s="16" t="s">
        <v>18</v>
      </c>
      <c r="C2729" s="17">
        <v>44343.82171937322</v>
      </c>
    </row>
    <row r="2730" spans="1:3" x14ac:dyDescent="0.25">
      <c r="A2730" s="16">
        <v>65452</v>
      </c>
      <c r="B2730" s="16" t="s">
        <v>7</v>
      </c>
      <c r="C2730" s="17">
        <v>44385.633676745012</v>
      </c>
    </row>
    <row r="2731" spans="1:3" x14ac:dyDescent="0.25">
      <c r="A2731" s="16">
        <v>65469</v>
      </c>
      <c r="B2731" s="16" t="s">
        <v>2</v>
      </c>
      <c r="C2731" s="17">
        <v>44419.216466417383</v>
      </c>
    </row>
    <row r="2732" spans="1:3" x14ac:dyDescent="0.25">
      <c r="A2732" s="16">
        <v>65503</v>
      </c>
      <c r="B2732" s="16" t="s">
        <v>7</v>
      </c>
      <c r="C2732" s="17">
        <v>44375.579820762105</v>
      </c>
    </row>
    <row r="2733" spans="1:3" x14ac:dyDescent="0.25">
      <c r="A2733" s="16">
        <v>65505</v>
      </c>
      <c r="B2733" s="16" t="s">
        <v>2</v>
      </c>
      <c r="C2733" s="17">
        <v>44387.864838603993</v>
      </c>
    </row>
    <row r="2734" spans="1:3" x14ac:dyDescent="0.25">
      <c r="A2734" s="16">
        <v>65514</v>
      </c>
      <c r="B2734" s="16" t="s">
        <v>2</v>
      </c>
      <c r="C2734" s="17">
        <v>44324.406098575499</v>
      </c>
    </row>
    <row r="2735" spans="1:3" x14ac:dyDescent="0.25">
      <c r="A2735" s="16">
        <v>65546</v>
      </c>
      <c r="B2735" s="16" t="s">
        <v>4</v>
      </c>
      <c r="C2735" s="17">
        <v>44309.160839957265</v>
      </c>
    </row>
    <row r="2736" spans="1:3" x14ac:dyDescent="0.25">
      <c r="A2736" s="16">
        <v>65554</v>
      </c>
      <c r="B2736" s="16" t="s">
        <v>3</v>
      </c>
      <c r="C2736" s="17">
        <v>44286.485522186609</v>
      </c>
    </row>
    <row r="2737" spans="1:3" x14ac:dyDescent="0.25">
      <c r="A2737" s="16">
        <v>65576</v>
      </c>
      <c r="B2737" s="16" t="s">
        <v>2</v>
      </c>
      <c r="C2737" s="17">
        <v>44371.913192556975</v>
      </c>
    </row>
    <row r="2738" spans="1:3" x14ac:dyDescent="0.25">
      <c r="A2738" s="16">
        <v>65621</v>
      </c>
      <c r="B2738" s="16" t="s">
        <v>3</v>
      </c>
      <c r="C2738" s="17">
        <v>44407.491420049861</v>
      </c>
    </row>
    <row r="2739" spans="1:3" x14ac:dyDescent="0.25">
      <c r="A2739" s="16">
        <v>65677</v>
      </c>
      <c r="B2739" s="16" t="s">
        <v>5</v>
      </c>
      <c r="C2739" s="17">
        <v>44315.73975591168</v>
      </c>
    </row>
    <row r="2740" spans="1:3" x14ac:dyDescent="0.25">
      <c r="A2740" s="16">
        <v>65710</v>
      </c>
      <c r="B2740" s="16" t="s">
        <v>7</v>
      </c>
      <c r="C2740" s="17">
        <v>44304.057201103991</v>
      </c>
    </row>
    <row r="2741" spans="1:3" x14ac:dyDescent="0.25">
      <c r="A2741" s="16">
        <v>65761</v>
      </c>
      <c r="B2741" s="16" t="s">
        <v>3</v>
      </c>
      <c r="C2741" s="17">
        <v>44375.521673290605</v>
      </c>
    </row>
    <row r="2742" spans="1:3" x14ac:dyDescent="0.25">
      <c r="A2742" s="16">
        <v>65767</v>
      </c>
      <c r="B2742" s="16" t="s">
        <v>2</v>
      </c>
      <c r="C2742" s="17">
        <v>44351.870143482905</v>
      </c>
    </row>
    <row r="2743" spans="1:3" x14ac:dyDescent="0.25">
      <c r="A2743" s="16">
        <v>65785</v>
      </c>
      <c r="B2743" s="16" t="s">
        <v>3</v>
      </c>
      <c r="C2743" s="17">
        <v>44343.283414565529</v>
      </c>
    </row>
    <row r="2744" spans="1:3" x14ac:dyDescent="0.25">
      <c r="A2744" s="16">
        <v>65819</v>
      </c>
      <c r="B2744" s="16" t="s">
        <v>2</v>
      </c>
      <c r="C2744" s="17">
        <v>44298.85253582622</v>
      </c>
    </row>
    <row r="2745" spans="1:3" x14ac:dyDescent="0.25">
      <c r="A2745" s="16">
        <v>65828</v>
      </c>
      <c r="B2745" s="16" t="s">
        <v>10</v>
      </c>
      <c r="C2745" s="17">
        <v>44306.780173005696</v>
      </c>
    </row>
    <row r="2746" spans="1:3" x14ac:dyDescent="0.25">
      <c r="A2746" s="16">
        <v>65832</v>
      </c>
      <c r="B2746" s="16" t="s">
        <v>3</v>
      </c>
      <c r="C2746" s="17">
        <v>44345.80565616097</v>
      </c>
    </row>
    <row r="2747" spans="1:3" x14ac:dyDescent="0.25">
      <c r="A2747" s="16">
        <v>65838</v>
      </c>
      <c r="B2747" s="16" t="s">
        <v>3</v>
      </c>
      <c r="C2747" s="17">
        <v>44285.44775965099</v>
      </c>
    </row>
    <row r="2748" spans="1:3" x14ac:dyDescent="0.25">
      <c r="A2748" s="16">
        <v>65881</v>
      </c>
      <c r="B2748" s="16" t="s">
        <v>5</v>
      </c>
      <c r="C2748" s="17">
        <v>44372.752628703704</v>
      </c>
    </row>
    <row r="2749" spans="1:3" x14ac:dyDescent="0.25">
      <c r="A2749" s="16">
        <v>65991</v>
      </c>
      <c r="B2749" s="16" t="s">
        <v>7</v>
      </c>
      <c r="C2749" s="17">
        <v>44311.416804843313</v>
      </c>
    </row>
    <row r="2750" spans="1:3" x14ac:dyDescent="0.25">
      <c r="A2750" s="16">
        <v>66016</v>
      </c>
      <c r="B2750" s="16" t="s">
        <v>7</v>
      </c>
      <c r="C2750" s="17">
        <v>44315.315902849004</v>
      </c>
    </row>
    <row r="2751" spans="1:3" x14ac:dyDescent="0.25">
      <c r="A2751" s="16">
        <v>66044</v>
      </c>
      <c r="B2751" s="16" t="s">
        <v>3</v>
      </c>
      <c r="C2751" s="17">
        <v>44326.684899002845</v>
      </c>
    </row>
    <row r="2752" spans="1:3" x14ac:dyDescent="0.25">
      <c r="A2752" s="16">
        <v>66047</v>
      </c>
      <c r="B2752" s="16" t="s">
        <v>2</v>
      </c>
      <c r="C2752" s="17">
        <v>44305.671419836181</v>
      </c>
    </row>
    <row r="2753" spans="1:3" x14ac:dyDescent="0.25">
      <c r="A2753" s="16">
        <v>66051</v>
      </c>
      <c r="B2753" s="16" t="s">
        <v>2</v>
      </c>
      <c r="C2753" s="17">
        <v>44293.982354095438</v>
      </c>
    </row>
    <row r="2754" spans="1:3" x14ac:dyDescent="0.25">
      <c r="A2754" s="16">
        <v>66056</v>
      </c>
      <c r="B2754" s="16" t="s">
        <v>12</v>
      </c>
      <c r="C2754" s="17">
        <v>44403.195759615381</v>
      </c>
    </row>
    <row r="2755" spans="1:3" x14ac:dyDescent="0.25">
      <c r="A2755" s="16">
        <v>66057</v>
      </c>
      <c r="B2755" s="16" t="s">
        <v>5</v>
      </c>
      <c r="C2755" s="17">
        <v>44365.35893628918</v>
      </c>
    </row>
    <row r="2756" spans="1:3" x14ac:dyDescent="0.25">
      <c r="A2756" s="16">
        <v>66071</v>
      </c>
      <c r="B2756" s="16" t="s">
        <v>5</v>
      </c>
      <c r="C2756" s="17">
        <v>44376.376933547013</v>
      </c>
    </row>
    <row r="2757" spans="1:3" x14ac:dyDescent="0.25">
      <c r="A2757" s="16">
        <v>66081</v>
      </c>
      <c r="B2757" s="16" t="s">
        <v>2</v>
      </c>
      <c r="C2757" s="17">
        <v>44301.506833938751</v>
      </c>
    </row>
    <row r="2758" spans="1:3" x14ac:dyDescent="0.25">
      <c r="A2758" s="16">
        <v>66085</v>
      </c>
      <c r="B2758" s="16" t="s">
        <v>7</v>
      </c>
      <c r="C2758" s="17">
        <v>44288.739952243588</v>
      </c>
    </row>
    <row r="2759" spans="1:3" x14ac:dyDescent="0.25">
      <c r="A2759" s="16">
        <v>66093</v>
      </c>
      <c r="B2759" s="16" t="s">
        <v>17</v>
      </c>
      <c r="C2759" s="17">
        <v>44306.843451531342</v>
      </c>
    </row>
    <row r="2760" spans="1:3" x14ac:dyDescent="0.25">
      <c r="A2760" s="16">
        <v>66120</v>
      </c>
      <c r="B2760" s="16" t="s">
        <v>9</v>
      </c>
      <c r="C2760" s="17">
        <v>44309.305289245014</v>
      </c>
    </row>
    <row r="2761" spans="1:3" x14ac:dyDescent="0.25">
      <c r="A2761" s="16">
        <v>66175</v>
      </c>
      <c r="B2761" s="16" t="s">
        <v>2</v>
      </c>
      <c r="C2761" s="17">
        <v>44341.754791809122</v>
      </c>
    </row>
    <row r="2762" spans="1:3" x14ac:dyDescent="0.25">
      <c r="A2762" s="16">
        <v>66232</v>
      </c>
      <c r="B2762" s="16" t="s">
        <v>5</v>
      </c>
      <c r="C2762" s="17">
        <v>44373.257520121086</v>
      </c>
    </row>
    <row r="2763" spans="1:3" x14ac:dyDescent="0.25">
      <c r="A2763" s="16">
        <v>66237</v>
      </c>
      <c r="B2763" s="16" t="s">
        <v>6</v>
      </c>
      <c r="C2763" s="17">
        <v>44347.607089814817</v>
      </c>
    </row>
    <row r="2764" spans="1:3" x14ac:dyDescent="0.25">
      <c r="A2764" s="16">
        <v>66253</v>
      </c>
      <c r="B2764" s="16" t="s">
        <v>2</v>
      </c>
      <c r="C2764" s="17">
        <v>44310.741721011393</v>
      </c>
    </row>
    <row r="2765" spans="1:3" x14ac:dyDescent="0.25">
      <c r="A2765" s="16">
        <v>66259</v>
      </c>
      <c r="B2765" s="16" t="s">
        <v>2</v>
      </c>
      <c r="C2765" s="17">
        <v>44387.997619195165</v>
      </c>
    </row>
    <row r="2766" spans="1:3" x14ac:dyDescent="0.25">
      <c r="A2766" s="16">
        <v>66278</v>
      </c>
      <c r="B2766" s="16" t="s">
        <v>7</v>
      </c>
      <c r="C2766" s="17">
        <v>44313.703285648146</v>
      </c>
    </row>
    <row r="2767" spans="1:3" x14ac:dyDescent="0.25">
      <c r="A2767" s="16">
        <v>66285</v>
      </c>
      <c r="B2767" s="16" t="s">
        <v>12</v>
      </c>
      <c r="C2767" s="17">
        <v>44318.379397685181</v>
      </c>
    </row>
    <row r="2768" spans="1:3" x14ac:dyDescent="0.25">
      <c r="A2768" s="16">
        <v>66376</v>
      </c>
      <c r="B2768" s="16" t="s">
        <v>5</v>
      </c>
      <c r="C2768" s="17">
        <v>44342.452136467233</v>
      </c>
    </row>
    <row r="2769" spans="1:3" x14ac:dyDescent="0.25">
      <c r="A2769" s="16">
        <v>66403</v>
      </c>
      <c r="B2769" s="16" t="s">
        <v>2</v>
      </c>
      <c r="C2769" s="17">
        <v>44375.599468447297</v>
      </c>
    </row>
    <row r="2770" spans="1:3" x14ac:dyDescent="0.25">
      <c r="A2770" s="16">
        <v>66441</v>
      </c>
      <c r="B2770" s="16" t="s">
        <v>2</v>
      </c>
      <c r="C2770" s="17">
        <v>44336.347694088319</v>
      </c>
    </row>
    <row r="2771" spans="1:3" x14ac:dyDescent="0.25">
      <c r="A2771" s="16">
        <v>66448</v>
      </c>
      <c r="B2771" s="16" t="s">
        <v>5</v>
      </c>
      <c r="C2771" s="17">
        <v>44308.104992058397</v>
      </c>
    </row>
    <row r="2772" spans="1:3" x14ac:dyDescent="0.25">
      <c r="A2772" s="16">
        <v>66472</v>
      </c>
      <c r="B2772" s="16" t="s">
        <v>11</v>
      </c>
      <c r="C2772" s="17">
        <v>44344.139766595443</v>
      </c>
    </row>
    <row r="2773" spans="1:3" x14ac:dyDescent="0.25">
      <c r="A2773" s="16">
        <v>66496</v>
      </c>
      <c r="B2773" s="16" t="s">
        <v>7</v>
      </c>
      <c r="C2773" s="17">
        <v>44315.046929273507</v>
      </c>
    </row>
    <row r="2774" spans="1:3" x14ac:dyDescent="0.25">
      <c r="A2774" s="16">
        <v>66517</v>
      </c>
      <c r="B2774" s="16" t="s">
        <v>2</v>
      </c>
      <c r="C2774" s="17">
        <v>44346.220935149569</v>
      </c>
    </row>
    <row r="2775" spans="1:3" x14ac:dyDescent="0.25">
      <c r="A2775" s="16">
        <v>66539</v>
      </c>
      <c r="B2775" s="16" t="s">
        <v>5</v>
      </c>
      <c r="C2775" s="17">
        <v>44334.81871819801</v>
      </c>
    </row>
    <row r="2776" spans="1:3" x14ac:dyDescent="0.25">
      <c r="A2776" s="16">
        <v>66595</v>
      </c>
      <c r="B2776" s="16" t="s">
        <v>7</v>
      </c>
      <c r="C2776" s="17">
        <v>44373.487587250718</v>
      </c>
    </row>
    <row r="2777" spans="1:3" x14ac:dyDescent="0.25">
      <c r="A2777" s="16">
        <v>66597</v>
      </c>
      <c r="B2777" s="16" t="s">
        <v>2</v>
      </c>
      <c r="C2777" s="17">
        <v>44344.836882549862</v>
      </c>
    </row>
    <row r="2778" spans="1:3" x14ac:dyDescent="0.25">
      <c r="A2778" s="16">
        <v>66607</v>
      </c>
      <c r="B2778" s="16" t="s">
        <v>6</v>
      </c>
      <c r="C2778" s="17">
        <v>44307.025269871796</v>
      </c>
    </row>
    <row r="2779" spans="1:3" x14ac:dyDescent="0.25">
      <c r="A2779" s="16">
        <v>66626</v>
      </c>
      <c r="B2779" s="16" t="s">
        <v>5</v>
      </c>
      <c r="C2779" s="17">
        <v>44315.880164066955</v>
      </c>
    </row>
    <row r="2780" spans="1:3" x14ac:dyDescent="0.25">
      <c r="A2780" s="16">
        <v>66631</v>
      </c>
      <c r="B2780" s="16" t="s">
        <v>2</v>
      </c>
      <c r="C2780" s="17">
        <v>44343.855648539888</v>
      </c>
    </row>
    <row r="2781" spans="1:3" x14ac:dyDescent="0.25">
      <c r="A2781" s="16">
        <v>66668</v>
      </c>
      <c r="B2781" s="16" t="s">
        <v>3</v>
      </c>
      <c r="C2781" s="17">
        <v>44289.55667606838</v>
      </c>
    </row>
    <row r="2782" spans="1:3" x14ac:dyDescent="0.25">
      <c r="A2782" s="16">
        <v>66692</v>
      </c>
      <c r="B2782" s="16" t="s">
        <v>2</v>
      </c>
      <c r="C2782" s="17">
        <v>44310.095264707976</v>
      </c>
    </row>
    <row r="2783" spans="1:3" x14ac:dyDescent="0.25">
      <c r="A2783" s="16">
        <v>66733</v>
      </c>
      <c r="B2783" s="16" t="s">
        <v>7</v>
      </c>
      <c r="C2783" s="17">
        <v>44371.25651702279</v>
      </c>
    </row>
    <row r="2784" spans="1:3" x14ac:dyDescent="0.25">
      <c r="A2784" s="16">
        <v>66749</v>
      </c>
      <c r="B2784" s="16" t="s">
        <v>2</v>
      </c>
      <c r="C2784" s="17">
        <v>44315.230631908831</v>
      </c>
    </row>
    <row r="2785" spans="1:3" x14ac:dyDescent="0.25">
      <c r="A2785" s="16">
        <v>66767</v>
      </c>
      <c r="B2785" s="16" t="s">
        <v>7</v>
      </c>
      <c r="C2785" s="17">
        <v>44313.340871260683</v>
      </c>
    </row>
    <row r="2786" spans="1:3" x14ac:dyDescent="0.25">
      <c r="A2786" s="16">
        <v>66772</v>
      </c>
      <c r="B2786" s="16" t="s">
        <v>5</v>
      </c>
      <c r="C2786" s="17">
        <v>44345.718148076921</v>
      </c>
    </row>
    <row r="2787" spans="1:3" x14ac:dyDescent="0.25">
      <c r="A2787" s="16">
        <v>66809</v>
      </c>
      <c r="B2787" s="16" t="s">
        <v>7</v>
      </c>
      <c r="C2787" s="17">
        <v>44293.417196937327</v>
      </c>
    </row>
    <row r="2788" spans="1:3" x14ac:dyDescent="0.25">
      <c r="A2788" s="16">
        <v>66842</v>
      </c>
      <c r="B2788" s="16" t="s">
        <v>18</v>
      </c>
      <c r="C2788" s="17">
        <v>44375.695189743587</v>
      </c>
    </row>
    <row r="2789" spans="1:3" x14ac:dyDescent="0.25">
      <c r="A2789" s="16">
        <v>66848</v>
      </c>
      <c r="B2789" s="16" t="s">
        <v>2</v>
      </c>
      <c r="C2789" s="17">
        <v>44386.491590705133</v>
      </c>
    </row>
    <row r="2790" spans="1:3" x14ac:dyDescent="0.25">
      <c r="A2790" s="16">
        <v>66855</v>
      </c>
      <c r="B2790" s="16" t="s">
        <v>5</v>
      </c>
      <c r="C2790" s="17">
        <v>44337.247576317663</v>
      </c>
    </row>
    <row r="2791" spans="1:3" x14ac:dyDescent="0.25">
      <c r="A2791" s="16">
        <v>66892</v>
      </c>
      <c r="B2791" s="16" t="s">
        <v>3</v>
      </c>
      <c r="C2791" s="17">
        <v>44343.485063853273</v>
      </c>
    </row>
    <row r="2792" spans="1:3" x14ac:dyDescent="0.25">
      <c r="A2792" s="16">
        <v>66899</v>
      </c>
      <c r="B2792" s="16" t="s">
        <v>6</v>
      </c>
      <c r="C2792" s="17">
        <v>44316.280861787753</v>
      </c>
    </row>
    <row r="2793" spans="1:3" x14ac:dyDescent="0.25">
      <c r="A2793" s="16">
        <v>66928</v>
      </c>
      <c r="B2793" s="16" t="s">
        <v>5</v>
      </c>
      <c r="C2793" s="17">
        <v>44294.159252029916</v>
      </c>
    </row>
    <row r="2794" spans="1:3" x14ac:dyDescent="0.25">
      <c r="A2794" s="16">
        <v>66945</v>
      </c>
      <c r="B2794" s="16" t="s">
        <v>7</v>
      </c>
      <c r="C2794" s="17">
        <v>44339.781118732193</v>
      </c>
    </row>
    <row r="2795" spans="1:3" x14ac:dyDescent="0.25">
      <c r="A2795" s="16">
        <v>66963</v>
      </c>
      <c r="B2795" s="16" t="s">
        <v>5</v>
      </c>
      <c r="C2795" s="17">
        <v>44400.834821688033</v>
      </c>
    </row>
    <row r="2796" spans="1:3" x14ac:dyDescent="0.25">
      <c r="A2796" s="16">
        <v>66972</v>
      </c>
      <c r="B2796" s="16" t="s">
        <v>5</v>
      </c>
      <c r="C2796" s="17">
        <v>44377.148602492882</v>
      </c>
    </row>
    <row r="2797" spans="1:3" x14ac:dyDescent="0.25">
      <c r="A2797" s="16">
        <v>66974</v>
      </c>
      <c r="B2797" s="16" t="s">
        <v>13</v>
      </c>
      <c r="C2797" s="17">
        <v>44318.487939707971</v>
      </c>
    </row>
    <row r="2798" spans="1:3" x14ac:dyDescent="0.25">
      <c r="A2798" s="16">
        <v>66991</v>
      </c>
      <c r="B2798" s="16" t="s">
        <v>7</v>
      </c>
      <c r="C2798" s="17">
        <v>44303.082521189455</v>
      </c>
    </row>
    <row r="2799" spans="1:3" x14ac:dyDescent="0.25">
      <c r="A2799" s="16">
        <v>66996</v>
      </c>
      <c r="B2799" s="16" t="s">
        <v>8</v>
      </c>
      <c r="C2799" s="17">
        <v>44370.177661075497</v>
      </c>
    </row>
    <row r="2800" spans="1:3" x14ac:dyDescent="0.25">
      <c r="A2800" s="16">
        <v>67003</v>
      </c>
      <c r="B2800" s="16" t="s">
        <v>3</v>
      </c>
      <c r="C2800" s="17">
        <v>44303.929887678067</v>
      </c>
    </row>
    <row r="2801" spans="1:3" x14ac:dyDescent="0.25">
      <c r="A2801" s="16">
        <v>67063</v>
      </c>
      <c r="B2801" s="16" t="s">
        <v>7</v>
      </c>
      <c r="C2801" s="17">
        <v>44343.86495690883</v>
      </c>
    </row>
    <row r="2802" spans="1:3" x14ac:dyDescent="0.25">
      <c r="A2802" s="16">
        <v>67066</v>
      </c>
      <c r="B2802" s="16" t="s">
        <v>2</v>
      </c>
      <c r="C2802" s="17">
        <v>44302.574711716523</v>
      </c>
    </row>
    <row r="2803" spans="1:3" x14ac:dyDescent="0.25">
      <c r="A2803" s="16">
        <v>67067</v>
      </c>
      <c r="B2803" s="16" t="s">
        <v>18</v>
      </c>
      <c r="C2803" s="17">
        <v>44373.586435576923</v>
      </c>
    </row>
    <row r="2804" spans="1:3" x14ac:dyDescent="0.25">
      <c r="A2804" s="16">
        <v>67178</v>
      </c>
      <c r="B2804" s="16" t="s">
        <v>2</v>
      </c>
      <c r="C2804" s="17">
        <v>44335.97886082621</v>
      </c>
    </row>
    <row r="2805" spans="1:3" x14ac:dyDescent="0.25">
      <c r="A2805" s="16">
        <v>67217</v>
      </c>
      <c r="B2805" s="16" t="s">
        <v>6</v>
      </c>
      <c r="C2805" s="17">
        <v>44387.320490491453</v>
      </c>
    </row>
    <row r="2806" spans="1:3" x14ac:dyDescent="0.25">
      <c r="A2806" s="16">
        <v>67310</v>
      </c>
      <c r="B2806" s="16" t="s">
        <v>5</v>
      </c>
      <c r="C2806" s="17">
        <v>44323.496028454421</v>
      </c>
    </row>
    <row r="2807" spans="1:3" x14ac:dyDescent="0.25">
      <c r="A2807" s="16">
        <v>67361</v>
      </c>
      <c r="B2807" s="16" t="s">
        <v>7</v>
      </c>
      <c r="C2807" s="17">
        <v>44374.597768945874</v>
      </c>
    </row>
    <row r="2808" spans="1:3" x14ac:dyDescent="0.25">
      <c r="A2808" s="16">
        <v>67392</v>
      </c>
      <c r="B2808" s="16" t="s">
        <v>7</v>
      </c>
      <c r="C2808" s="17">
        <v>44329.816977635324</v>
      </c>
    </row>
    <row r="2809" spans="1:3" x14ac:dyDescent="0.25">
      <c r="A2809" s="16">
        <v>67397</v>
      </c>
      <c r="B2809" s="16" t="s">
        <v>7</v>
      </c>
      <c r="C2809" s="17">
        <v>44317.28676755698</v>
      </c>
    </row>
    <row r="2810" spans="1:3" x14ac:dyDescent="0.25">
      <c r="A2810" s="16">
        <v>67403</v>
      </c>
      <c r="B2810" s="16" t="s">
        <v>5</v>
      </c>
      <c r="C2810" s="17">
        <v>44341.451816880341</v>
      </c>
    </row>
    <row r="2811" spans="1:3" x14ac:dyDescent="0.25">
      <c r="A2811" s="16">
        <v>67522</v>
      </c>
      <c r="B2811" s="16" t="s">
        <v>2</v>
      </c>
      <c r="C2811" s="17">
        <v>44339.955809437328</v>
      </c>
    </row>
    <row r="2812" spans="1:3" x14ac:dyDescent="0.25">
      <c r="A2812" s="16">
        <v>67536</v>
      </c>
      <c r="B2812" s="16" t="s">
        <v>2</v>
      </c>
      <c r="C2812" s="17">
        <v>44292.041613141031</v>
      </c>
    </row>
    <row r="2813" spans="1:3" x14ac:dyDescent="0.25">
      <c r="A2813" s="16">
        <v>67545</v>
      </c>
      <c r="B2813" s="16" t="s">
        <v>2</v>
      </c>
      <c r="C2813" s="17">
        <v>44400.634758725071</v>
      </c>
    </row>
    <row r="2814" spans="1:3" x14ac:dyDescent="0.25">
      <c r="A2814" s="16">
        <v>67552</v>
      </c>
      <c r="B2814" s="16" t="s">
        <v>3</v>
      </c>
      <c r="C2814" s="17">
        <v>44328.914150641031</v>
      </c>
    </row>
    <row r="2815" spans="1:3" x14ac:dyDescent="0.25">
      <c r="A2815" s="16">
        <v>67593</v>
      </c>
      <c r="B2815" s="16" t="s">
        <v>3</v>
      </c>
      <c r="C2815" s="17">
        <v>44335.241981695159</v>
      </c>
    </row>
    <row r="2816" spans="1:3" x14ac:dyDescent="0.25">
      <c r="A2816" s="16">
        <v>67609</v>
      </c>
      <c r="B2816" s="16" t="s">
        <v>17</v>
      </c>
      <c r="C2816" s="17">
        <v>44299.215105235045</v>
      </c>
    </row>
    <row r="2817" spans="1:3" x14ac:dyDescent="0.25">
      <c r="A2817" s="16">
        <v>67649</v>
      </c>
      <c r="B2817" s="16" t="s">
        <v>2</v>
      </c>
      <c r="C2817" s="17">
        <v>44297.732000391734</v>
      </c>
    </row>
    <row r="2818" spans="1:3" x14ac:dyDescent="0.25">
      <c r="A2818" s="16">
        <v>67656</v>
      </c>
      <c r="B2818" s="16" t="s">
        <v>2</v>
      </c>
      <c r="C2818" s="17">
        <v>44406.981441524214</v>
      </c>
    </row>
    <row r="2819" spans="1:3" x14ac:dyDescent="0.25">
      <c r="A2819" s="16">
        <v>67679</v>
      </c>
      <c r="B2819" s="16" t="s">
        <v>5</v>
      </c>
      <c r="C2819" s="17">
        <v>44316.21173714388</v>
      </c>
    </row>
    <row r="2820" spans="1:3" x14ac:dyDescent="0.25">
      <c r="A2820" s="16">
        <v>67680</v>
      </c>
      <c r="B2820" s="16" t="s">
        <v>5</v>
      </c>
      <c r="C2820" s="17">
        <v>44315.593660113962</v>
      </c>
    </row>
    <row r="2821" spans="1:3" x14ac:dyDescent="0.25">
      <c r="A2821" s="16">
        <v>67689</v>
      </c>
      <c r="B2821" s="16" t="s">
        <v>2</v>
      </c>
      <c r="C2821" s="17">
        <v>44379.445809935904</v>
      </c>
    </row>
    <row r="2822" spans="1:3" x14ac:dyDescent="0.25">
      <c r="A2822" s="16">
        <v>67725</v>
      </c>
      <c r="B2822" s="16" t="s">
        <v>2</v>
      </c>
      <c r="C2822" s="17">
        <v>44332.48293468661</v>
      </c>
    </row>
    <row r="2823" spans="1:3" x14ac:dyDescent="0.25">
      <c r="A2823" s="16">
        <v>67750</v>
      </c>
      <c r="B2823" s="16" t="s">
        <v>2</v>
      </c>
      <c r="C2823" s="17">
        <v>44285.727556410253</v>
      </c>
    </row>
    <row r="2824" spans="1:3" x14ac:dyDescent="0.25">
      <c r="A2824" s="16">
        <v>67792</v>
      </c>
      <c r="B2824" s="16" t="s">
        <v>2</v>
      </c>
      <c r="C2824" s="17">
        <v>44414.507503774927</v>
      </c>
    </row>
    <row r="2825" spans="1:3" x14ac:dyDescent="0.25">
      <c r="A2825" s="16">
        <v>67796</v>
      </c>
      <c r="B2825" s="16" t="s">
        <v>5</v>
      </c>
      <c r="C2825" s="17">
        <v>44309.114141381775</v>
      </c>
    </row>
    <row r="2826" spans="1:3" x14ac:dyDescent="0.25">
      <c r="A2826" s="16">
        <v>67819</v>
      </c>
      <c r="B2826" s="16" t="s">
        <v>2</v>
      </c>
      <c r="C2826" s="17">
        <v>44344.478981125358</v>
      </c>
    </row>
    <row r="2827" spans="1:3" x14ac:dyDescent="0.25">
      <c r="A2827" s="16">
        <v>67877</v>
      </c>
      <c r="B2827" s="16" t="s">
        <v>8</v>
      </c>
      <c r="C2827" s="17">
        <v>44322.771111965812</v>
      </c>
    </row>
    <row r="2828" spans="1:3" x14ac:dyDescent="0.25">
      <c r="A2828" s="16">
        <v>67891</v>
      </c>
      <c r="B2828" s="16" t="s">
        <v>7</v>
      </c>
      <c r="C2828" s="17">
        <v>44346.308818945865</v>
      </c>
    </row>
    <row r="2829" spans="1:3" x14ac:dyDescent="0.25">
      <c r="A2829" s="16">
        <v>67898</v>
      </c>
      <c r="B2829" s="16" t="s">
        <v>7</v>
      </c>
      <c r="C2829" s="17">
        <v>44315.730398076921</v>
      </c>
    </row>
    <row r="2830" spans="1:3" x14ac:dyDescent="0.25">
      <c r="A2830" s="16">
        <v>67930</v>
      </c>
      <c r="B2830" s="16" t="s">
        <v>5</v>
      </c>
      <c r="C2830" s="17">
        <v>44309.544418447294</v>
      </c>
    </row>
    <row r="2831" spans="1:3" x14ac:dyDescent="0.25">
      <c r="A2831" s="16">
        <v>67944</v>
      </c>
      <c r="B2831" s="16" t="s">
        <v>3</v>
      </c>
      <c r="C2831" s="17">
        <v>44292.821126780625</v>
      </c>
    </row>
    <row r="2832" spans="1:3" x14ac:dyDescent="0.25">
      <c r="A2832" s="16">
        <v>68018</v>
      </c>
      <c r="B2832" s="16" t="s">
        <v>7</v>
      </c>
      <c r="C2832" s="17">
        <v>44345.643643198011</v>
      </c>
    </row>
    <row r="2833" spans="1:3" x14ac:dyDescent="0.25">
      <c r="A2833" s="16">
        <v>68026</v>
      </c>
      <c r="B2833" s="16" t="s">
        <v>12</v>
      </c>
      <c r="C2833" s="17">
        <v>44314.878105270662</v>
      </c>
    </row>
    <row r="2834" spans="1:3" x14ac:dyDescent="0.25">
      <c r="A2834" s="16">
        <v>68094</v>
      </c>
      <c r="B2834" s="16" t="s">
        <v>2</v>
      </c>
      <c r="C2834" s="17">
        <v>44376.731223326213</v>
      </c>
    </row>
    <row r="2835" spans="1:3" x14ac:dyDescent="0.25">
      <c r="A2835" s="16">
        <v>68099</v>
      </c>
      <c r="B2835" s="16" t="s">
        <v>7</v>
      </c>
      <c r="C2835" s="17">
        <v>44349.269037179489</v>
      </c>
    </row>
    <row r="2836" spans="1:3" x14ac:dyDescent="0.25">
      <c r="A2836" s="16">
        <v>68115</v>
      </c>
      <c r="B2836" s="16" t="s">
        <v>6</v>
      </c>
      <c r="C2836" s="17">
        <v>44309.839172400287</v>
      </c>
    </row>
    <row r="2837" spans="1:3" x14ac:dyDescent="0.25">
      <c r="A2837" s="16">
        <v>68142</v>
      </c>
      <c r="B2837" s="16" t="s">
        <v>2</v>
      </c>
      <c r="C2837" s="17">
        <v>44312.815205947292</v>
      </c>
    </row>
    <row r="2838" spans="1:3" x14ac:dyDescent="0.25">
      <c r="A2838" s="16">
        <v>68164</v>
      </c>
      <c r="B2838" s="16" t="s">
        <v>17</v>
      </c>
      <c r="C2838" s="17">
        <v>44310.22853002137</v>
      </c>
    </row>
    <row r="2839" spans="1:3" x14ac:dyDescent="0.25">
      <c r="A2839" s="16">
        <v>68237</v>
      </c>
      <c r="B2839" s="16" t="s">
        <v>8</v>
      </c>
      <c r="C2839" s="17">
        <v>44310.48306217949</v>
      </c>
    </row>
    <row r="2840" spans="1:3" x14ac:dyDescent="0.25">
      <c r="A2840" s="16">
        <v>68256</v>
      </c>
      <c r="B2840" s="16" t="s">
        <v>7</v>
      </c>
      <c r="C2840" s="17">
        <v>44310.105922329058</v>
      </c>
    </row>
    <row r="2841" spans="1:3" x14ac:dyDescent="0.25">
      <c r="A2841" s="16">
        <v>68262</v>
      </c>
      <c r="B2841" s="16" t="s">
        <v>3</v>
      </c>
      <c r="C2841" s="17">
        <v>44344.105798361823</v>
      </c>
    </row>
    <row r="2842" spans="1:3" x14ac:dyDescent="0.25">
      <c r="A2842" s="16">
        <v>68275</v>
      </c>
      <c r="B2842" s="16" t="s">
        <v>5</v>
      </c>
      <c r="C2842" s="17">
        <v>44333.832078881765</v>
      </c>
    </row>
    <row r="2843" spans="1:3" x14ac:dyDescent="0.25">
      <c r="A2843" s="16">
        <v>68283</v>
      </c>
      <c r="B2843" s="16" t="s">
        <v>6</v>
      </c>
      <c r="C2843" s="17">
        <v>44376.759276566954</v>
      </c>
    </row>
    <row r="2844" spans="1:3" x14ac:dyDescent="0.25">
      <c r="A2844" s="16">
        <v>68288</v>
      </c>
      <c r="B2844" s="16" t="s">
        <v>7</v>
      </c>
      <c r="C2844" s="17">
        <v>44312.120143482905</v>
      </c>
    </row>
    <row r="2845" spans="1:3" x14ac:dyDescent="0.25">
      <c r="A2845" s="16">
        <v>68297</v>
      </c>
      <c r="B2845" s="16" t="s">
        <v>2</v>
      </c>
      <c r="C2845" s="17">
        <v>44341.793945762103</v>
      </c>
    </row>
    <row r="2846" spans="1:3" x14ac:dyDescent="0.25">
      <c r="A2846" s="16">
        <v>68313</v>
      </c>
      <c r="B2846" s="16" t="s">
        <v>3</v>
      </c>
      <c r="C2846" s="17">
        <v>44342.413818411682</v>
      </c>
    </row>
    <row r="2847" spans="1:3" x14ac:dyDescent="0.25">
      <c r="A2847" s="16">
        <v>68338</v>
      </c>
      <c r="B2847" s="16" t="s">
        <v>2</v>
      </c>
      <c r="C2847" s="17">
        <v>44299.306924964381</v>
      </c>
    </row>
    <row r="2848" spans="1:3" x14ac:dyDescent="0.25">
      <c r="A2848" s="16">
        <v>68341</v>
      </c>
      <c r="B2848" s="16" t="s">
        <v>5</v>
      </c>
      <c r="C2848" s="17">
        <v>44341.220548504272</v>
      </c>
    </row>
    <row r="2849" spans="1:3" x14ac:dyDescent="0.25">
      <c r="A2849" s="16">
        <v>68404</v>
      </c>
      <c r="B2849" s="16" t="s">
        <v>3</v>
      </c>
      <c r="C2849" s="17">
        <v>44356.506424679494</v>
      </c>
    </row>
    <row r="2850" spans="1:3" x14ac:dyDescent="0.25">
      <c r="A2850" s="16">
        <v>68428</v>
      </c>
      <c r="B2850" s="16" t="s">
        <v>6</v>
      </c>
      <c r="C2850" s="17">
        <v>44296.200596723647</v>
      </c>
    </row>
    <row r="2851" spans="1:3" x14ac:dyDescent="0.25">
      <c r="A2851" s="16">
        <v>68434</v>
      </c>
      <c r="B2851" s="16" t="s">
        <v>5</v>
      </c>
      <c r="C2851" s="17">
        <v>44342.755886965817</v>
      </c>
    </row>
    <row r="2852" spans="1:3" x14ac:dyDescent="0.25">
      <c r="A2852" s="16">
        <v>68485</v>
      </c>
      <c r="B2852" s="16" t="s">
        <v>2</v>
      </c>
      <c r="C2852" s="17">
        <v>44419.902948539886</v>
      </c>
    </row>
    <row r="2853" spans="1:3" x14ac:dyDescent="0.25">
      <c r="A2853" s="16">
        <v>68526</v>
      </c>
      <c r="B2853" s="16" t="s">
        <v>18</v>
      </c>
      <c r="C2853" s="17">
        <v>44301.385801282049</v>
      </c>
    </row>
    <row r="2854" spans="1:3" x14ac:dyDescent="0.25">
      <c r="A2854" s="16">
        <v>68554</v>
      </c>
      <c r="B2854" s="16" t="s">
        <v>6</v>
      </c>
      <c r="C2854" s="17">
        <v>44311.245839031348</v>
      </c>
    </row>
    <row r="2855" spans="1:3" x14ac:dyDescent="0.25">
      <c r="A2855" s="16">
        <v>68568</v>
      </c>
      <c r="B2855" s="16" t="s">
        <v>7</v>
      </c>
      <c r="C2855" s="17">
        <v>44314.598193447295</v>
      </c>
    </row>
    <row r="2856" spans="1:3" x14ac:dyDescent="0.25">
      <c r="A2856" s="16">
        <v>68634</v>
      </c>
      <c r="B2856" s="16" t="s">
        <v>5</v>
      </c>
      <c r="C2856" s="17">
        <v>44317.022649964383</v>
      </c>
    </row>
    <row r="2857" spans="1:3" x14ac:dyDescent="0.25">
      <c r="A2857" s="16">
        <v>68636</v>
      </c>
      <c r="B2857" s="16" t="s">
        <v>7</v>
      </c>
      <c r="C2857" s="17">
        <v>44342.187234544159</v>
      </c>
    </row>
    <row r="2858" spans="1:3" x14ac:dyDescent="0.25">
      <c r="A2858" s="16">
        <v>68638</v>
      </c>
      <c r="B2858" s="16" t="s">
        <v>3</v>
      </c>
      <c r="C2858" s="17">
        <v>44315.79260434473</v>
      </c>
    </row>
    <row r="2859" spans="1:3" x14ac:dyDescent="0.25">
      <c r="A2859" s="16">
        <v>68662</v>
      </c>
      <c r="B2859" s="16" t="s">
        <v>18</v>
      </c>
      <c r="C2859" s="17">
        <v>44339.003495762103</v>
      </c>
    </row>
    <row r="2860" spans="1:3" x14ac:dyDescent="0.25">
      <c r="A2860" s="16">
        <v>68676</v>
      </c>
      <c r="B2860" s="16" t="s">
        <v>5</v>
      </c>
      <c r="C2860" s="17">
        <v>44340.58267977208</v>
      </c>
    </row>
    <row r="2861" spans="1:3" x14ac:dyDescent="0.25">
      <c r="A2861" s="16">
        <v>68693</v>
      </c>
      <c r="B2861" s="16" t="s">
        <v>5</v>
      </c>
      <c r="C2861" s="17">
        <v>44390.773206410253</v>
      </c>
    </row>
    <row r="2862" spans="1:3" x14ac:dyDescent="0.25">
      <c r="A2862" s="16">
        <v>68718</v>
      </c>
      <c r="B2862" s="16" t="s">
        <v>7</v>
      </c>
      <c r="C2862" s="17">
        <v>44299.913664743588</v>
      </c>
    </row>
    <row r="2863" spans="1:3" x14ac:dyDescent="0.25">
      <c r="A2863" s="16">
        <v>68735</v>
      </c>
      <c r="B2863" s="16" t="s">
        <v>18</v>
      </c>
      <c r="C2863" s="17">
        <v>44396.273058048435</v>
      </c>
    </row>
    <row r="2864" spans="1:3" x14ac:dyDescent="0.25">
      <c r="A2864" s="16">
        <v>68740</v>
      </c>
      <c r="B2864" s="16" t="s">
        <v>18</v>
      </c>
      <c r="C2864" s="17">
        <v>44368.361491631054</v>
      </c>
    </row>
    <row r="2865" spans="1:3" x14ac:dyDescent="0.25">
      <c r="A2865" s="16">
        <v>68786</v>
      </c>
      <c r="B2865" s="16" t="s">
        <v>2</v>
      </c>
      <c r="C2865" s="17">
        <v>44382.931470548436</v>
      </c>
    </row>
    <row r="2866" spans="1:3" x14ac:dyDescent="0.25">
      <c r="A2866" s="16">
        <v>68791</v>
      </c>
      <c r="B2866" s="16" t="s">
        <v>17</v>
      </c>
      <c r="C2866" s="17">
        <v>44343.423814992886</v>
      </c>
    </row>
    <row r="2867" spans="1:3" x14ac:dyDescent="0.25">
      <c r="A2867" s="16">
        <v>68806</v>
      </c>
      <c r="B2867" s="16" t="s">
        <v>2</v>
      </c>
      <c r="C2867" s="17">
        <v>44373.279995299141</v>
      </c>
    </row>
    <row r="2868" spans="1:3" x14ac:dyDescent="0.25">
      <c r="A2868" s="16">
        <v>68812</v>
      </c>
      <c r="B2868" s="16" t="s">
        <v>7</v>
      </c>
      <c r="C2868" s="17">
        <v>44344.596610113957</v>
      </c>
    </row>
    <row r="2869" spans="1:3" x14ac:dyDescent="0.25">
      <c r="A2869" s="16">
        <v>68838</v>
      </c>
      <c r="B2869" s="16" t="s">
        <v>3</v>
      </c>
      <c r="C2869" s="17">
        <v>44314.552975142455</v>
      </c>
    </row>
    <row r="2870" spans="1:3" x14ac:dyDescent="0.25">
      <c r="A2870" s="16">
        <v>68867</v>
      </c>
      <c r="B2870" s="16" t="s">
        <v>5</v>
      </c>
      <c r="C2870" s="17">
        <v>44343.677423967238</v>
      </c>
    </row>
    <row r="2871" spans="1:3" x14ac:dyDescent="0.25">
      <c r="A2871" s="16">
        <v>68889</v>
      </c>
      <c r="B2871" s="16" t="s">
        <v>2</v>
      </c>
      <c r="C2871" s="17">
        <v>44315.820287428774</v>
      </c>
    </row>
    <row r="2872" spans="1:3" x14ac:dyDescent="0.25">
      <c r="A2872" s="16">
        <v>68898</v>
      </c>
      <c r="B2872" s="16" t="s">
        <v>18</v>
      </c>
      <c r="C2872" s="17">
        <v>44374.323180199433</v>
      </c>
    </row>
    <row r="2873" spans="1:3" x14ac:dyDescent="0.25">
      <c r="A2873" s="16">
        <v>68928</v>
      </c>
      <c r="B2873" s="16" t="s">
        <v>6</v>
      </c>
      <c r="C2873" s="17">
        <v>44287.232255591167</v>
      </c>
    </row>
    <row r="2874" spans="1:3" x14ac:dyDescent="0.25">
      <c r="A2874" s="16">
        <v>69036</v>
      </c>
      <c r="B2874" s="16" t="s">
        <v>2</v>
      </c>
      <c r="C2874" s="17">
        <v>44342.630608475789</v>
      </c>
    </row>
    <row r="2875" spans="1:3" x14ac:dyDescent="0.25">
      <c r="A2875" s="16">
        <v>69047</v>
      </c>
      <c r="B2875" s="16" t="s">
        <v>7</v>
      </c>
      <c r="C2875" s="17">
        <v>44307.022168447293</v>
      </c>
    </row>
    <row r="2876" spans="1:3" x14ac:dyDescent="0.25">
      <c r="A2876" s="16">
        <v>69056</v>
      </c>
      <c r="B2876" s="16" t="s">
        <v>2</v>
      </c>
      <c r="C2876" s="17">
        <v>44314.697409401713</v>
      </c>
    </row>
    <row r="2877" spans="1:3" x14ac:dyDescent="0.25">
      <c r="A2877" s="16">
        <v>69072</v>
      </c>
      <c r="B2877" s="16" t="s">
        <v>3</v>
      </c>
      <c r="C2877" s="17">
        <v>44370.974840847579</v>
      </c>
    </row>
    <row r="2878" spans="1:3" x14ac:dyDescent="0.25">
      <c r="A2878" s="16">
        <v>69113</v>
      </c>
      <c r="B2878" s="16" t="s">
        <v>11</v>
      </c>
      <c r="C2878" s="17">
        <v>44408.180927706555</v>
      </c>
    </row>
    <row r="2879" spans="1:3" x14ac:dyDescent="0.25">
      <c r="A2879" s="16">
        <v>69130</v>
      </c>
      <c r="B2879" s="16" t="s">
        <v>3</v>
      </c>
      <c r="C2879" s="17">
        <v>44405.759764529917</v>
      </c>
    </row>
    <row r="2880" spans="1:3" x14ac:dyDescent="0.25">
      <c r="A2880" s="16">
        <v>69149</v>
      </c>
      <c r="B2880" s="16" t="s">
        <v>3</v>
      </c>
      <c r="C2880" s="17">
        <v>44296.016791203707</v>
      </c>
    </row>
    <row r="2881" spans="1:3" x14ac:dyDescent="0.25">
      <c r="A2881" s="16">
        <v>69182</v>
      </c>
      <c r="B2881" s="16" t="s">
        <v>2</v>
      </c>
      <c r="C2881" s="17">
        <v>44373.096798254985</v>
      </c>
    </row>
    <row r="2882" spans="1:3" x14ac:dyDescent="0.25">
      <c r="A2882" s="16">
        <v>69199</v>
      </c>
      <c r="B2882" s="16" t="s">
        <v>13</v>
      </c>
      <c r="C2882" s="17">
        <v>44312.457308760677</v>
      </c>
    </row>
    <row r="2883" spans="1:3" x14ac:dyDescent="0.25">
      <c r="A2883" s="16">
        <v>69239</v>
      </c>
      <c r="B2883" s="16" t="s">
        <v>12</v>
      </c>
      <c r="C2883" s="17">
        <v>44310.181750427349</v>
      </c>
    </row>
    <row r="2884" spans="1:3" x14ac:dyDescent="0.25">
      <c r="A2884" s="16">
        <v>69262</v>
      </c>
      <c r="B2884" s="16" t="s">
        <v>5</v>
      </c>
      <c r="C2884" s="17">
        <v>44340.182277029919</v>
      </c>
    </row>
    <row r="2885" spans="1:3" x14ac:dyDescent="0.25">
      <c r="A2885" s="16">
        <v>69270</v>
      </c>
      <c r="B2885" s="16" t="s">
        <v>7</v>
      </c>
      <c r="C2885" s="17">
        <v>44373.11138415242</v>
      </c>
    </row>
    <row r="2886" spans="1:3" x14ac:dyDescent="0.25">
      <c r="A2886" s="16">
        <v>69276</v>
      </c>
      <c r="B2886" s="16" t="s">
        <v>3</v>
      </c>
      <c r="C2886" s="17">
        <v>44350.6474795584</v>
      </c>
    </row>
    <row r="2887" spans="1:3" x14ac:dyDescent="0.25">
      <c r="A2887" s="16">
        <v>69300</v>
      </c>
      <c r="B2887" s="16" t="s">
        <v>3</v>
      </c>
      <c r="C2887" s="17">
        <v>44315.238472115379</v>
      </c>
    </row>
    <row r="2888" spans="1:3" x14ac:dyDescent="0.25">
      <c r="A2888" s="16">
        <v>69329</v>
      </c>
      <c r="B2888" s="16" t="s">
        <v>7</v>
      </c>
      <c r="C2888" s="17">
        <v>44408.98326823362</v>
      </c>
    </row>
    <row r="2889" spans="1:3" x14ac:dyDescent="0.25">
      <c r="A2889" s="16">
        <v>69368</v>
      </c>
      <c r="B2889" s="16" t="s">
        <v>2</v>
      </c>
      <c r="C2889" s="17">
        <v>44299.404489707973</v>
      </c>
    </row>
    <row r="2890" spans="1:3" x14ac:dyDescent="0.25">
      <c r="A2890" s="16">
        <v>69390</v>
      </c>
      <c r="B2890" s="16" t="s">
        <v>5</v>
      </c>
      <c r="C2890" s="17">
        <v>44342.599202136749</v>
      </c>
    </row>
    <row r="2891" spans="1:3" x14ac:dyDescent="0.25">
      <c r="A2891" s="16">
        <v>69409</v>
      </c>
      <c r="B2891" s="16" t="s">
        <v>6</v>
      </c>
      <c r="C2891" s="17">
        <v>44374.964465384619</v>
      </c>
    </row>
    <row r="2892" spans="1:3" x14ac:dyDescent="0.25">
      <c r="A2892" s="16">
        <v>69462</v>
      </c>
      <c r="B2892" s="16" t="s">
        <v>5</v>
      </c>
      <c r="C2892" s="17">
        <v>44312.214644159547</v>
      </c>
    </row>
    <row r="2893" spans="1:3" x14ac:dyDescent="0.25">
      <c r="A2893" s="16">
        <v>69497</v>
      </c>
      <c r="B2893" s="16" t="s">
        <v>6</v>
      </c>
      <c r="C2893" s="17">
        <v>44290.572028846153</v>
      </c>
    </row>
    <row r="2894" spans="1:3" x14ac:dyDescent="0.25">
      <c r="A2894" s="16">
        <v>69502</v>
      </c>
      <c r="B2894" s="16" t="s">
        <v>12</v>
      </c>
      <c r="C2894" s="17">
        <v>44306.870558440176</v>
      </c>
    </row>
    <row r="2895" spans="1:3" x14ac:dyDescent="0.25">
      <c r="A2895" s="16">
        <v>69506</v>
      </c>
      <c r="B2895" s="16" t="s">
        <v>19</v>
      </c>
      <c r="C2895" s="17">
        <v>44340.663175641028</v>
      </c>
    </row>
    <row r="2896" spans="1:3" x14ac:dyDescent="0.25">
      <c r="A2896" s="16">
        <v>69537</v>
      </c>
      <c r="B2896" s="16" t="s">
        <v>23</v>
      </c>
      <c r="C2896" s="17">
        <v>44343.910223326217</v>
      </c>
    </row>
    <row r="2897" spans="1:3" x14ac:dyDescent="0.25">
      <c r="A2897" s="16">
        <v>69557</v>
      </c>
      <c r="B2897" s="16" t="s">
        <v>5</v>
      </c>
      <c r="C2897" s="17">
        <v>44346.648952243588</v>
      </c>
    </row>
    <row r="2898" spans="1:3" x14ac:dyDescent="0.25">
      <c r="A2898" s="16">
        <v>69595</v>
      </c>
      <c r="B2898" s="16" t="s">
        <v>7</v>
      </c>
      <c r="C2898" s="17">
        <v>44295.22073810541</v>
      </c>
    </row>
    <row r="2899" spans="1:3" x14ac:dyDescent="0.25">
      <c r="A2899" s="16">
        <v>69597</v>
      </c>
      <c r="B2899" s="16" t="s">
        <v>22</v>
      </c>
      <c r="C2899" s="17">
        <v>44316.487300391731</v>
      </c>
    </row>
    <row r="2900" spans="1:3" x14ac:dyDescent="0.25">
      <c r="A2900" s="16">
        <v>69632</v>
      </c>
      <c r="B2900" s="16" t="s">
        <v>3</v>
      </c>
      <c r="C2900" s="17">
        <v>44312.42628831909</v>
      </c>
    </row>
    <row r="2901" spans="1:3" x14ac:dyDescent="0.25">
      <c r="A2901" s="16">
        <v>69633</v>
      </c>
      <c r="B2901" s="16" t="s">
        <v>10</v>
      </c>
      <c r="C2901" s="17">
        <v>44314.086335078347</v>
      </c>
    </row>
    <row r="2902" spans="1:3" x14ac:dyDescent="0.25">
      <c r="A2902" s="16">
        <v>69664</v>
      </c>
      <c r="B2902" s="16" t="s">
        <v>10</v>
      </c>
      <c r="C2902" s="17">
        <v>44345.152318233624</v>
      </c>
    </row>
    <row r="2903" spans="1:3" x14ac:dyDescent="0.25">
      <c r="A2903" s="16">
        <v>69686</v>
      </c>
      <c r="B2903" s="16" t="s">
        <v>5</v>
      </c>
      <c r="C2903" s="17">
        <v>44313.953257122514</v>
      </c>
    </row>
    <row r="2904" spans="1:3" x14ac:dyDescent="0.25">
      <c r="A2904" s="16">
        <v>69706</v>
      </c>
      <c r="B2904" s="16" t="s">
        <v>7</v>
      </c>
      <c r="C2904" s="17">
        <v>44310.602163390315</v>
      </c>
    </row>
    <row r="2905" spans="1:3" x14ac:dyDescent="0.25">
      <c r="A2905" s="16">
        <v>69728</v>
      </c>
      <c r="B2905" s="16" t="s">
        <v>7</v>
      </c>
      <c r="C2905" s="17">
        <v>44308.991837143876</v>
      </c>
    </row>
    <row r="2906" spans="1:3" x14ac:dyDescent="0.25">
      <c r="A2906" s="16">
        <v>69754</v>
      </c>
      <c r="B2906" s="16" t="s">
        <v>3</v>
      </c>
      <c r="C2906" s="17">
        <v>44313.698121153844</v>
      </c>
    </row>
    <row r="2907" spans="1:3" x14ac:dyDescent="0.25">
      <c r="A2907" s="16">
        <v>69757</v>
      </c>
      <c r="B2907" s="16" t="s">
        <v>5</v>
      </c>
      <c r="C2907" s="17">
        <v>44330.111252955845</v>
      </c>
    </row>
    <row r="2908" spans="1:3" x14ac:dyDescent="0.25">
      <c r="A2908" s="16">
        <v>69761</v>
      </c>
      <c r="B2908" s="16" t="s">
        <v>3</v>
      </c>
      <c r="C2908" s="17">
        <v>44317.732683974362</v>
      </c>
    </row>
    <row r="2909" spans="1:3" x14ac:dyDescent="0.25">
      <c r="A2909" s="16">
        <v>69769</v>
      </c>
      <c r="B2909" s="16" t="s">
        <v>2</v>
      </c>
      <c r="C2909" s="17">
        <v>44315.369787856122</v>
      </c>
    </row>
    <row r="2910" spans="1:3" x14ac:dyDescent="0.25">
      <c r="A2910" s="16">
        <v>69798</v>
      </c>
      <c r="B2910" s="16" t="s">
        <v>3</v>
      </c>
      <c r="C2910" s="17">
        <v>44309.738348112536</v>
      </c>
    </row>
    <row r="2911" spans="1:3" x14ac:dyDescent="0.25">
      <c r="A2911" s="16">
        <v>69823</v>
      </c>
      <c r="B2911" s="16" t="s">
        <v>2</v>
      </c>
      <c r="C2911" s="17">
        <v>44305.911259116809</v>
      </c>
    </row>
    <row r="2912" spans="1:3" x14ac:dyDescent="0.25">
      <c r="A2912" s="16">
        <v>69827</v>
      </c>
      <c r="B2912" s="16" t="s">
        <v>7</v>
      </c>
      <c r="C2912" s="17">
        <v>44343.295929736472</v>
      </c>
    </row>
    <row r="2913" spans="1:3" x14ac:dyDescent="0.25">
      <c r="A2913" s="16">
        <v>69839</v>
      </c>
      <c r="B2913" s="16" t="s">
        <v>2</v>
      </c>
      <c r="C2913" s="17">
        <v>44340.9942244302</v>
      </c>
    </row>
    <row r="2914" spans="1:3" x14ac:dyDescent="0.25">
      <c r="A2914" s="16">
        <v>69868</v>
      </c>
      <c r="B2914" s="16" t="s">
        <v>18</v>
      </c>
      <c r="C2914" s="17">
        <v>44307.884273539887</v>
      </c>
    </row>
    <row r="2915" spans="1:3" x14ac:dyDescent="0.25">
      <c r="A2915" s="16">
        <v>69885</v>
      </c>
      <c r="B2915" s="16" t="s">
        <v>7</v>
      </c>
      <c r="C2915" s="17">
        <v>44311.806440669519</v>
      </c>
    </row>
    <row r="2916" spans="1:3" x14ac:dyDescent="0.25">
      <c r="A2916" s="16">
        <v>69923</v>
      </c>
      <c r="B2916" s="16" t="s">
        <v>7</v>
      </c>
      <c r="C2916" s="17">
        <v>44315.69345754986</v>
      </c>
    </row>
    <row r="2917" spans="1:3" x14ac:dyDescent="0.25">
      <c r="A2917" s="16">
        <v>69970</v>
      </c>
      <c r="B2917" s="16" t="s">
        <v>5</v>
      </c>
      <c r="C2917" s="17">
        <v>44340.462465705132</v>
      </c>
    </row>
    <row r="2918" spans="1:3" x14ac:dyDescent="0.25">
      <c r="A2918" s="16">
        <v>69973</v>
      </c>
      <c r="B2918" s="16" t="s">
        <v>2</v>
      </c>
      <c r="C2918" s="17">
        <v>44308.092544088322</v>
      </c>
    </row>
    <row r="2919" spans="1:3" x14ac:dyDescent="0.25">
      <c r="A2919" s="16">
        <v>70018</v>
      </c>
      <c r="B2919" s="16" t="s">
        <v>2</v>
      </c>
      <c r="C2919" s="17">
        <v>44309.702262215105</v>
      </c>
    </row>
    <row r="2920" spans="1:3" x14ac:dyDescent="0.25">
      <c r="A2920" s="16">
        <v>70061</v>
      </c>
      <c r="B2920" s="16" t="s">
        <v>2</v>
      </c>
      <c r="C2920" s="17">
        <v>44341.267684152423</v>
      </c>
    </row>
    <row r="2921" spans="1:3" x14ac:dyDescent="0.25">
      <c r="A2921" s="16">
        <v>70080</v>
      </c>
      <c r="B2921" s="16" t="s">
        <v>3</v>
      </c>
      <c r="C2921" s="17">
        <v>44380.127517984329</v>
      </c>
    </row>
    <row r="2922" spans="1:3" x14ac:dyDescent="0.25">
      <c r="A2922" s="16">
        <v>70151</v>
      </c>
      <c r="B2922" s="16" t="s">
        <v>18</v>
      </c>
      <c r="C2922" s="17">
        <v>44379.105724252142</v>
      </c>
    </row>
    <row r="2923" spans="1:3" x14ac:dyDescent="0.25">
      <c r="A2923" s="16">
        <v>70172</v>
      </c>
      <c r="B2923" s="16" t="s">
        <v>5</v>
      </c>
      <c r="C2923" s="17">
        <v>44341.29230074786</v>
      </c>
    </row>
    <row r="2924" spans="1:3" x14ac:dyDescent="0.25">
      <c r="A2924" s="16">
        <v>70227</v>
      </c>
      <c r="B2924" s="16" t="s">
        <v>7</v>
      </c>
      <c r="C2924" s="17">
        <v>44345.766386930198</v>
      </c>
    </row>
    <row r="2925" spans="1:3" x14ac:dyDescent="0.25">
      <c r="A2925" s="16">
        <v>70239</v>
      </c>
      <c r="B2925" s="16" t="s">
        <v>5</v>
      </c>
      <c r="C2925" s="17">
        <v>44371.59920178062</v>
      </c>
    </row>
    <row r="2926" spans="1:3" x14ac:dyDescent="0.25">
      <c r="A2926" s="16">
        <v>70264</v>
      </c>
      <c r="B2926" s="16" t="s">
        <v>7</v>
      </c>
      <c r="C2926" s="17">
        <v>44340.98294900285</v>
      </c>
    </row>
    <row r="2927" spans="1:3" x14ac:dyDescent="0.25">
      <c r="A2927" s="16">
        <v>70273</v>
      </c>
      <c r="B2927" s="16" t="s">
        <v>12</v>
      </c>
      <c r="C2927" s="17">
        <v>44307.379069586896</v>
      </c>
    </row>
    <row r="2928" spans="1:3" x14ac:dyDescent="0.25">
      <c r="A2928" s="16">
        <v>70291</v>
      </c>
      <c r="B2928" s="16" t="s">
        <v>2</v>
      </c>
      <c r="C2928" s="17">
        <v>44346.733983725069</v>
      </c>
    </row>
    <row r="2929" spans="1:3" x14ac:dyDescent="0.25">
      <c r="A2929" s="16">
        <v>70293</v>
      </c>
      <c r="B2929" s="16" t="s">
        <v>18</v>
      </c>
      <c r="C2929" s="17">
        <v>44340.355800641024</v>
      </c>
    </row>
    <row r="2930" spans="1:3" x14ac:dyDescent="0.25">
      <c r="A2930" s="16">
        <v>70295</v>
      </c>
      <c r="B2930" s="16" t="s">
        <v>5</v>
      </c>
      <c r="C2930" s="17">
        <v>44348.251477884616</v>
      </c>
    </row>
    <row r="2931" spans="1:3" x14ac:dyDescent="0.25">
      <c r="A2931" s="16">
        <v>70301</v>
      </c>
      <c r="B2931" s="16" t="s">
        <v>2</v>
      </c>
      <c r="C2931" s="17">
        <v>44286.559231018517</v>
      </c>
    </row>
    <row r="2932" spans="1:3" x14ac:dyDescent="0.25">
      <c r="A2932" s="16">
        <v>70304</v>
      </c>
      <c r="B2932" s="16" t="s">
        <v>7</v>
      </c>
      <c r="C2932" s="17">
        <v>44341.003298539887</v>
      </c>
    </row>
    <row r="2933" spans="1:3" x14ac:dyDescent="0.25">
      <c r="A2933" s="16">
        <v>70311</v>
      </c>
      <c r="B2933" s="16" t="s">
        <v>5</v>
      </c>
      <c r="C2933" s="17">
        <v>44292.638054095434</v>
      </c>
    </row>
    <row r="2934" spans="1:3" x14ac:dyDescent="0.25">
      <c r="A2934" s="16">
        <v>70329</v>
      </c>
      <c r="B2934" s="16" t="s">
        <v>5</v>
      </c>
      <c r="C2934" s="17">
        <v>44302.121099715107</v>
      </c>
    </row>
    <row r="2935" spans="1:3" x14ac:dyDescent="0.25">
      <c r="A2935" s="16">
        <v>70378</v>
      </c>
      <c r="B2935" s="16" t="s">
        <v>3</v>
      </c>
      <c r="C2935" s="17">
        <v>44344.596768625357</v>
      </c>
    </row>
    <row r="2936" spans="1:3" x14ac:dyDescent="0.25">
      <c r="A2936" s="16">
        <v>70402</v>
      </c>
      <c r="B2936" s="16" t="s">
        <v>2</v>
      </c>
      <c r="C2936" s="17">
        <v>44344.701973789175</v>
      </c>
    </row>
    <row r="2937" spans="1:3" x14ac:dyDescent="0.25">
      <c r="A2937" s="16">
        <v>70403</v>
      </c>
      <c r="B2937" s="16" t="s">
        <v>7</v>
      </c>
      <c r="C2937" s="17">
        <v>44345.319729594012</v>
      </c>
    </row>
    <row r="2938" spans="1:3" x14ac:dyDescent="0.25">
      <c r="A2938" s="16">
        <v>70411</v>
      </c>
      <c r="B2938" s="16" t="s">
        <v>5</v>
      </c>
      <c r="C2938" s="17">
        <v>44390.465926317658</v>
      </c>
    </row>
    <row r="2939" spans="1:3" x14ac:dyDescent="0.25">
      <c r="A2939" s="16">
        <v>70437</v>
      </c>
      <c r="B2939" s="16" t="s">
        <v>5</v>
      </c>
      <c r="C2939" s="17">
        <v>44286.368233547008</v>
      </c>
    </row>
    <row r="2940" spans="1:3" x14ac:dyDescent="0.25">
      <c r="A2940" s="16">
        <v>70473</v>
      </c>
      <c r="B2940" s="16" t="s">
        <v>7</v>
      </c>
      <c r="C2940" s="17">
        <v>44339.888343233622</v>
      </c>
    </row>
    <row r="2941" spans="1:3" x14ac:dyDescent="0.25">
      <c r="A2941" s="16">
        <v>70485</v>
      </c>
      <c r="B2941" s="16" t="s">
        <v>2</v>
      </c>
      <c r="C2941" s="17">
        <v>44374.374736538462</v>
      </c>
    </row>
    <row r="2942" spans="1:3" x14ac:dyDescent="0.25">
      <c r="A2942" s="16">
        <v>70513</v>
      </c>
      <c r="B2942" s="16" t="s">
        <v>2</v>
      </c>
      <c r="C2942" s="17">
        <v>44374.354625819091</v>
      </c>
    </row>
    <row r="2943" spans="1:3" x14ac:dyDescent="0.25">
      <c r="A2943" s="16">
        <v>70535</v>
      </c>
      <c r="B2943" s="16" t="s">
        <v>2</v>
      </c>
      <c r="C2943" s="17">
        <v>44373.140521011403</v>
      </c>
    </row>
    <row r="2944" spans="1:3" x14ac:dyDescent="0.25">
      <c r="A2944" s="16">
        <v>70544</v>
      </c>
      <c r="B2944" s="16" t="s">
        <v>5</v>
      </c>
      <c r="C2944" s="17">
        <v>44404.063508511397</v>
      </c>
    </row>
    <row r="2945" spans="1:3" x14ac:dyDescent="0.25">
      <c r="A2945" s="16">
        <v>70591</v>
      </c>
      <c r="B2945" s="16" t="s">
        <v>2</v>
      </c>
      <c r="C2945" s="17">
        <v>44375.709939280627</v>
      </c>
    </row>
    <row r="2946" spans="1:3" x14ac:dyDescent="0.25">
      <c r="A2946" s="16">
        <v>70597</v>
      </c>
      <c r="B2946" s="16" t="s">
        <v>5</v>
      </c>
      <c r="C2946" s="17">
        <v>44315.699885113958</v>
      </c>
    </row>
    <row r="2947" spans="1:3" x14ac:dyDescent="0.25">
      <c r="A2947" s="16">
        <v>70659</v>
      </c>
      <c r="B2947" s="16" t="s">
        <v>3</v>
      </c>
      <c r="C2947" s="17">
        <v>44343.379828846155</v>
      </c>
    </row>
    <row r="2948" spans="1:3" x14ac:dyDescent="0.25">
      <c r="A2948" s="16">
        <v>70674</v>
      </c>
      <c r="B2948" s="16" t="s">
        <v>2</v>
      </c>
      <c r="C2948" s="17">
        <v>44300.055163746438</v>
      </c>
    </row>
    <row r="2949" spans="1:3" x14ac:dyDescent="0.25">
      <c r="A2949" s="16">
        <v>70774</v>
      </c>
      <c r="B2949" s="16" t="s">
        <v>7</v>
      </c>
      <c r="C2949" s="17">
        <v>44305.004186965816</v>
      </c>
    </row>
    <row r="2950" spans="1:3" x14ac:dyDescent="0.25">
      <c r="A2950" s="16">
        <v>70787</v>
      </c>
      <c r="B2950" s="16" t="s">
        <v>8</v>
      </c>
      <c r="C2950" s="17">
        <v>44307.559095975783</v>
      </c>
    </row>
    <row r="2951" spans="1:3" x14ac:dyDescent="0.25">
      <c r="A2951" s="16">
        <v>70790</v>
      </c>
      <c r="B2951" s="16" t="s">
        <v>3</v>
      </c>
      <c r="C2951" s="17">
        <v>44345.930699180914</v>
      </c>
    </row>
    <row r="2952" spans="1:3" x14ac:dyDescent="0.25">
      <c r="A2952" s="16">
        <v>70822</v>
      </c>
      <c r="B2952" s="16" t="s">
        <v>5</v>
      </c>
      <c r="C2952" s="17">
        <v>44350.400904309121</v>
      </c>
    </row>
    <row r="2953" spans="1:3" x14ac:dyDescent="0.25">
      <c r="A2953" s="16">
        <v>70838</v>
      </c>
      <c r="B2953" s="16" t="s">
        <v>6</v>
      </c>
      <c r="C2953" s="17">
        <v>44316.093452279201</v>
      </c>
    </row>
    <row r="2954" spans="1:3" x14ac:dyDescent="0.25">
      <c r="A2954" s="16">
        <v>70872</v>
      </c>
      <c r="B2954" s="16" t="s">
        <v>2</v>
      </c>
      <c r="C2954" s="17">
        <v>44310.507544586893</v>
      </c>
    </row>
    <row r="2955" spans="1:3" x14ac:dyDescent="0.25">
      <c r="A2955" s="16">
        <v>70903</v>
      </c>
      <c r="B2955" s="16" t="s">
        <v>5</v>
      </c>
      <c r="C2955" s="17">
        <v>44384.551849608259</v>
      </c>
    </row>
    <row r="2956" spans="1:3" x14ac:dyDescent="0.25">
      <c r="A2956" s="16">
        <v>70941</v>
      </c>
      <c r="B2956" s="16" t="s">
        <v>3</v>
      </c>
      <c r="C2956" s="17">
        <v>44300.673420299143</v>
      </c>
    </row>
    <row r="2957" spans="1:3" x14ac:dyDescent="0.25">
      <c r="A2957" s="16">
        <v>70946</v>
      </c>
      <c r="B2957" s="16" t="s">
        <v>2</v>
      </c>
      <c r="C2957" s="17">
        <v>44402.784722613957</v>
      </c>
    </row>
    <row r="2958" spans="1:3" x14ac:dyDescent="0.25">
      <c r="A2958" s="16">
        <v>71004</v>
      </c>
      <c r="B2958" s="16" t="s">
        <v>12</v>
      </c>
      <c r="C2958" s="17">
        <v>44336.978028383193</v>
      </c>
    </row>
    <row r="2959" spans="1:3" x14ac:dyDescent="0.25">
      <c r="A2959" s="16">
        <v>71018</v>
      </c>
      <c r="B2959" s="16" t="s">
        <v>3</v>
      </c>
      <c r="C2959" s="17">
        <v>44401.525445049861</v>
      </c>
    </row>
    <row r="2960" spans="1:3" x14ac:dyDescent="0.25">
      <c r="A2960" s="16">
        <v>71039</v>
      </c>
      <c r="B2960" s="16" t="s">
        <v>2</v>
      </c>
      <c r="C2960" s="17">
        <v>44394.188089316238</v>
      </c>
    </row>
    <row r="2961" spans="1:3" x14ac:dyDescent="0.25">
      <c r="A2961" s="16">
        <v>71048</v>
      </c>
      <c r="B2961" s="16" t="s">
        <v>2</v>
      </c>
      <c r="C2961" s="17">
        <v>44374.268243696584</v>
      </c>
    </row>
    <row r="2962" spans="1:3" x14ac:dyDescent="0.25">
      <c r="A2962" s="16">
        <v>71083</v>
      </c>
      <c r="B2962" s="16" t="s">
        <v>5</v>
      </c>
      <c r="C2962" s="17">
        <v>44374.39317421653</v>
      </c>
    </row>
    <row r="2963" spans="1:3" x14ac:dyDescent="0.25">
      <c r="A2963" s="16">
        <v>71102</v>
      </c>
      <c r="B2963" s="16" t="s">
        <v>11</v>
      </c>
      <c r="C2963" s="17">
        <v>44396.543563532767</v>
      </c>
    </row>
    <row r="2964" spans="1:3" x14ac:dyDescent="0.25">
      <c r="A2964" s="16">
        <v>71149</v>
      </c>
      <c r="B2964" s="16" t="s">
        <v>2</v>
      </c>
      <c r="C2964" s="17">
        <v>44344.01562215099</v>
      </c>
    </row>
    <row r="2965" spans="1:3" x14ac:dyDescent="0.25">
      <c r="A2965" s="16">
        <v>71288</v>
      </c>
      <c r="B2965" s="16" t="s">
        <v>2</v>
      </c>
      <c r="C2965" s="17">
        <v>44313.416440883193</v>
      </c>
    </row>
    <row r="2966" spans="1:3" x14ac:dyDescent="0.25">
      <c r="A2966" s="16">
        <v>71363</v>
      </c>
      <c r="B2966" s="16" t="s">
        <v>5</v>
      </c>
      <c r="C2966" s="17">
        <v>44341.819769373222</v>
      </c>
    </row>
    <row r="2967" spans="1:3" x14ac:dyDescent="0.25">
      <c r="A2967" s="16">
        <v>71371</v>
      </c>
      <c r="B2967" s="16" t="s">
        <v>7</v>
      </c>
      <c r="C2967" s="17">
        <v>44343.93199277066</v>
      </c>
    </row>
    <row r="2968" spans="1:3" x14ac:dyDescent="0.25">
      <c r="A2968" s="16">
        <v>71391</v>
      </c>
      <c r="B2968" s="16" t="s">
        <v>5</v>
      </c>
      <c r="C2968" s="17">
        <v>44308.662012642453</v>
      </c>
    </row>
    <row r="2969" spans="1:3" x14ac:dyDescent="0.25">
      <c r="A2969" s="16">
        <v>71409</v>
      </c>
      <c r="B2969" s="16" t="s">
        <v>5</v>
      </c>
      <c r="C2969" s="17">
        <v>44404.95063482906</v>
      </c>
    </row>
    <row r="2970" spans="1:3" x14ac:dyDescent="0.25">
      <c r="A2970" s="16">
        <v>71416</v>
      </c>
      <c r="B2970" s="16" t="s">
        <v>2</v>
      </c>
      <c r="C2970" s="17">
        <v>44309.500714280628</v>
      </c>
    </row>
    <row r="2971" spans="1:3" x14ac:dyDescent="0.25">
      <c r="A2971" s="16">
        <v>71433</v>
      </c>
      <c r="B2971" s="16" t="s">
        <v>2</v>
      </c>
      <c r="C2971" s="17">
        <v>44361.830133974356</v>
      </c>
    </row>
    <row r="2972" spans="1:3" x14ac:dyDescent="0.25">
      <c r="A2972" s="16">
        <v>71492</v>
      </c>
      <c r="B2972" s="16" t="s">
        <v>5</v>
      </c>
      <c r="C2972" s="17">
        <v>44373.5956235755</v>
      </c>
    </row>
    <row r="2973" spans="1:3" x14ac:dyDescent="0.25">
      <c r="A2973" s="16">
        <v>71529</v>
      </c>
      <c r="B2973" s="16" t="s">
        <v>3</v>
      </c>
      <c r="C2973" s="17">
        <v>44310.208942556979</v>
      </c>
    </row>
    <row r="2974" spans="1:3" x14ac:dyDescent="0.25">
      <c r="A2974" s="16">
        <v>71603</v>
      </c>
      <c r="B2974" s="16" t="s">
        <v>5</v>
      </c>
      <c r="C2974" s="17">
        <v>44358.467675142456</v>
      </c>
    </row>
    <row r="2975" spans="1:3" x14ac:dyDescent="0.25">
      <c r="A2975" s="16">
        <v>71607</v>
      </c>
      <c r="B2975" s="16" t="s">
        <v>11</v>
      </c>
      <c r="C2975" s="17">
        <v>44298.625206125354</v>
      </c>
    </row>
    <row r="2976" spans="1:3" x14ac:dyDescent="0.25">
      <c r="A2976" s="16">
        <v>71621</v>
      </c>
      <c r="B2976" s="16" t="s">
        <v>2</v>
      </c>
      <c r="C2976" s="17">
        <v>44308.367926745006</v>
      </c>
    </row>
    <row r="2977" spans="1:3" x14ac:dyDescent="0.25">
      <c r="A2977" s="16">
        <v>71667</v>
      </c>
      <c r="B2977" s="16" t="s">
        <v>3</v>
      </c>
      <c r="C2977" s="17">
        <v>44302.276103846154</v>
      </c>
    </row>
    <row r="2978" spans="1:3" x14ac:dyDescent="0.25">
      <c r="A2978" s="16">
        <v>71707</v>
      </c>
      <c r="B2978" s="16" t="s">
        <v>7</v>
      </c>
      <c r="C2978" s="17">
        <v>44400.082010826212</v>
      </c>
    </row>
    <row r="2979" spans="1:3" x14ac:dyDescent="0.25">
      <c r="A2979" s="16">
        <v>71710</v>
      </c>
      <c r="B2979" s="16" t="s">
        <v>7</v>
      </c>
      <c r="C2979" s="17">
        <v>44321.276366168095</v>
      </c>
    </row>
    <row r="2980" spans="1:3" x14ac:dyDescent="0.25">
      <c r="A2980" s="16">
        <v>71718</v>
      </c>
      <c r="B2980" s="16" t="s">
        <v>7</v>
      </c>
      <c r="C2980" s="17">
        <v>44360.54305915242</v>
      </c>
    </row>
    <row r="2981" spans="1:3" x14ac:dyDescent="0.25">
      <c r="A2981" s="16">
        <v>71751</v>
      </c>
      <c r="B2981" s="16" t="s">
        <v>7</v>
      </c>
      <c r="C2981" s="17">
        <v>44283.522964601136</v>
      </c>
    </row>
    <row r="2982" spans="1:3" x14ac:dyDescent="0.25">
      <c r="A2982" s="16">
        <v>71773</v>
      </c>
      <c r="B2982" s="16" t="s">
        <v>3</v>
      </c>
      <c r="C2982" s="17">
        <v>44315.460869586896</v>
      </c>
    </row>
    <row r="2983" spans="1:3" x14ac:dyDescent="0.25">
      <c r="A2983" s="16">
        <v>71775</v>
      </c>
      <c r="B2983" s="16" t="s">
        <v>5</v>
      </c>
      <c r="C2983" s="17">
        <v>44340.264808903135</v>
      </c>
    </row>
    <row r="2984" spans="1:3" x14ac:dyDescent="0.25">
      <c r="A2984" s="16">
        <v>71833</v>
      </c>
      <c r="B2984" s="16" t="s">
        <v>3</v>
      </c>
      <c r="C2984" s="17">
        <v>44340.149058475785</v>
      </c>
    </row>
    <row r="2985" spans="1:3" x14ac:dyDescent="0.25">
      <c r="A2985" s="16">
        <v>71843</v>
      </c>
      <c r="B2985" s="16" t="s">
        <v>7</v>
      </c>
      <c r="C2985" s="17">
        <v>44406.869482122514</v>
      </c>
    </row>
    <row r="2986" spans="1:3" x14ac:dyDescent="0.25">
      <c r="A2986" s="16">
        <v>71880</v>
      </c>
      <c r="B2986" s="16" t="s">
        <v>2</v>
      </c>
      <c r="C2986" s="17">
        <v>44339.209789565532</v>
      </c>
    </row>
    <row r="2987" spans="1:3" x14ac:dyDescent="0.25">
      <c r="A2987" s="16">
        <v>71896</v>
      </c>
      <c r="B2987" s="16" t="s">
        <v>9</v>
      </c>
      <c r="C2987" s="17">
        <v>44345.231646367523</v>
      </c>
    </row>
    <row r="2988" spans="1:3" x14ac:dyDescent="0.25">
      <c r="A2988" s="16">
        <v>71929</v>
      </c>
      <c r="B2988" s="16" t="s">
        <v>5</v>
      </c>
      <c r="C2988" s="17">
        <v>44302.597841809118</v>
      </c>
    </row>
    <row r="2989" spans="1:3" x14ac:dyDescent="0.25">
      <c r="A2989" s="16">
        <v>71935</v>
      </c>
      <c r="B2989" s="16" t="s">
        <v>2</v>
      </c>
      <c r="C2989" s="17">
        <v>44311.490464245013</v>
      </c>
    </row>
    <row r="2990" spans="1:3" x14ac:dyDescent="0.25">
      <c r="A2990" s="16">
        <v>71971</v>
      </c>
      <c r="B2990" s="16" t="s">
        <v>3</v>
      </c>
      <c r="C2990" s="17">
        <v>44406.674888568377</v>
      </c>
    </row>
    <row r="2991" spans="1:3" x14ac:dyDescent="0.25">
      <c r="A2991" s="16">
        <v>71992</v>
      </c>
      <c r="B2991" s="16" t="s">
        <v>5</v>
      </c>
      <c r="C2991" s="17">
        <v>44373.178676032767</v>
      </c>
    </row>
    <row r="2992" spans="1:3" x14ac:dyDescent="0.25">
      <c r="A2992" s="16">
        <v>72028</v>
      </c>
      <c r="B2992" s="16" t="s">
        <v>7</v>
      </c>
      <c r="C2992" s="17">
        <v>44310.762210363246</v>
      </c>
    </row>
    <row r="2993" spans="1:3" x14ac:dyDescent="0.25">
      <c r="A2993" s="16">
        <v>72062</v>
      </c>
      <c r="B2993" s="16" t="s">
        <v>5</v>
      </c>
      <c r="C2993" s="17">
        <v>44308.414544408828</v>
      </c>
    </row>
    <row r="2994" spans="1:3" x14ac:dyDescent="0.25">
      <c r="A2994" s="16">
        <v>72076</v>
      </c>
      <c r="B2994" s="16" t="s">
        <v>2</v>
      </c>
      <c r="C2994" s="17">
        <v>44315.743551068379</v>
      </c>
    </row>
    <row r="2995" spans="1:3" x14ac:dyDescent="0.25">
      <c r="A2995" s="16">
        <v>72108</v>
      </c>
      <c r="B2995" s="16" t="s">
        <v>2</v>
      </c>
      <c r="C2995" s="17">
        <v>44313.739270299142</v>
      </c>
    </row>
    <row r="2996" spans="1:3" x14ac:dyDescent="0.25">
      <c r="A2996" s="16">
        <v>72115</v>
      </c>
      <c r="B2996" s="16" t="s">
        <v>5</v>
      </c>
      <c r="C2996" s="17">
        <v>44298.754236502849</v>
      </c>
    </row>
    <row r="2997" spans="1:3" x14ac:dyDescent="0.25">
      <c r="A2997" s="16">
        <v>72131</v>
      </c>
      <c r="B2997" s="16" t="s">
        <v>5</v>
      </c>
      <c r="C2997" s="17">
        <v>44311.623384188031</v>
      </c>
    </row>
    <row r="2998" spans="1:3" x14ac:dyDescent="0.25">
      <c r="A2998" s="16">
        <v>72149</v>
      </c>
      <c r="B2998" s="16" t="s">
        <v>7</v>
      </c>
      <c r="C2998" s="17">
        <v>44365.252397649572</v>
      </c>
    </row>
    <row r="2999" spans="1:3" x14ac:dyDescent="0.25">
      <c r="A2999" s="16">
        <v>72216</v>
      </c>
      <c r="B2999" s="16" t="s">
        <v>5</v>
      </c>
      <c r="C2999" s="17">
        <v>44376.935654344728</v>
      </c>
    </row>
    <row r="3000" spans="1:3" x14ac:dyDescent="0.25">
      <c r="A3000" s="16">
        <v>72348</v>
      </c>
      <c r="B3000" s="16" t="s">
        <v>4</v>
      </c>
      <c r="C3000" s="17">
        <v>44309.673229594016</v>
      </c>
    </row>
    <row r="3001" spans="1:3" x14ac:dyDescent="0.25">
      <c r="A3001" s="16">
        <v>72352</v>
      </c>
      <c r="B3001" s="16" t="s">
        <v>2</v>
      </c>
      <c r="C3001" s="17">
        <v>44308.567253240741</v>
      </c>
    </row>
    <row r="3002" spans="1:3" x14ac:dyDescent="0.25">
      <c r="A3002" s="16">
        <v>72388</v>
      </c>
      <c r="B3002" s="16" t="s">
        <v>2</v>
      </c>
      <c r="C3002" s="17">
        <v>44342.268240705125</v>
      </c>
    </row>
    <row r="3003" spans="1:3" x14ac:dyDescent="0.25">
      <c r="A3003" s="16">
        <v>72410</v>
      </c>
      <c r="B3003" s="16" t="s">
        <v>8</v>
      </c>
      <c r="C3003" s="17">
        <v>44339.833824252135</v>
      </c>
    </row>
    <row r="3004" spans="1:3" x14ac:dyDescent="0.25">
      <c r="A3004" s="16">
        <v>72411</v>
      </c>
      <c r="B3004" s="16" t="s">
        <v>5</v>
      </c>
      <c r="C3004" s="17">
        <v>44309.003468376068</v>
      </c>
    </row>
    <row r="3005" spans="1:3" x14ac:dyDescent="0.25">
      <c r="A3005" s="16">
        <v>72434</v>
      </c>
      <c r="B3005" s="16" t="s">
        <v>18</v>
      </c>
      <c r="C3005" s="17">
        <v>44343.360272400292</v>
      </c>
    </row>
    <row r="3006" spans="1:3" x14ac:dyDescent="0.25">
      <c r="A3006" s="16">
        <v>72473</v>
      </c>
      <c r="B3006" s="16" t="s">
        <v>5</v>
      </c>
      <c r="C3006" s="17">
        <v>44313.893871937325</v>
      </c>
    </row>
    <row r="3007" spans="1:3" x14ac:dyDescent="0.25">
      <c r="A3007" s="16">
        <v>72531</v>
      </c>
      <c r="B3007" s="16" t="s">
        <v>3</v>
      </c>
      <c r="C3007" s="17">
        <v>44379.325306837607</v>
      </c>
    </row>
    <row r="3008" spans="1:3" x14ac:dyDescent="0.25">
      <c r="A3008" s="16">
        <v>72537</v>
      </c>
      <c r="B3008" s="16" t="s">
        <v>5</v>
      </c>
      <c r="C3008" s="17">
        <v>44341.25987866809</v>
      </c>
    </row>
    <row r="3009" spans="1:3" x14ac:dyDescent="0.25">
      <c r="A3009" s="16">
        <v>72556</v>
      </c>
      <c r="B3009" s="16" t="s">
        <v>2</v>
      </c>
      <c r="C3009" s="17">
        <v>44308.919829736471</v>
      </c>
    </row>
    <row r="3010" spans="1:3" x14ac:dyDescent="0.25">
      <c r="A3010" s="16">
        <v>72609</v>
      </c>
      <c r="B3010" s="16" t="s">
        <v>4</v>
      </c>
      <c r="C3010" s="17">
        <v>44373.774581125355</v>
      </c>
    </row>
    <row r="3011" spans="1:3" x14ac:dyDescent="0.25">
      <c r="A3011" s="16">
        <v>72631</v>
      </c>
      <c r="B3011" s="16" t="s">
        <v>2</v>
      </c>
      <c r="C3011" s="17">
        <v>44352.197028205126</v>
      </c>
    </row>
    <row r="3012" spans="1:3" x14ac:dyDescent="0.25">
      <c r="A3012" s="16">
        <v>72641</v>
      </c>
      <c r="B3012" s="16" t="s">
        <v>5</v>
      </c>
      <c r="C3012" s="17">
        <v>44343.855750641029</v>
      </c>
    </row>
    <row r="3013" spans="1:3" x14ac:dyDescent="0.25">
      <c r="A3013" s="16">
        <v>72659</v>
      </c>
      <c r="B3013" s="16" t="s">
        <v>16</v>
      </c>
      <c r="C3013" s="17">
        <v>44373.459320726492</v>
      </c>
    </row>
    <row r="3014" spans="1:3" x14ac:dyDescent="0.25">
      <c r="A3014" s="16">
        <v>72736</v>
      </c>
      <c r="B3014" s="16" t="s">
        <v>7</v>
      </c>
      <c r="C3014" s="17">
        <v>44398.884487108262</v>
      </c>
    </row>
    <row r="3015" spans="1:3" x14ac:dyDescent="0.25">
      <c r="A3015" s="16">
        <v>72739</v>
      </c>
      <c r="B3015" s="16" t="s">
        <v>13</v>
      </c>
      <c r="C3015" s="17">
        <v>44408.034982799145</v>
      </c>
    </row>
    <row r="3016" spans="1:3" x14ac:dyDescent="0.25">
      <c r="A3016" s="16">
        <v>72742</v>
      </c>
      <c r="B3016" s="16" t="s">
        <v>12</v>
      </c>
      <c r="C3016" s="17">
        <v>44407.300954522791</v>
      </c>
    </row>
    <row r="3017" spans="1:3" x14ac:dyDescent="0.25">
      <c r="A3017" s="16">
        <v>72743</v>
      </c>
      <c r="B3017" s="16" t="s">
        <v>5</v>
      </c>
      <c r="C3017" s="17">
        <v>44403.16024665242</v>
      </c>
    </row>
    <row r="3018" spans="1:3" x14ac:dyDescent="0.25">
      <c r="A3018" s="16">
        <v>72786</v>
      </c>
      <c r="B3018" s="16" t="s">
        <v>13</v>
      </c>
      <c r="C3018" s="17">
        <v>44373.465070868951</v>
      </c>
    </row>
    <row r="3019" spans="1:3" x14ac:dyDescent="0.25">
      <c r="A3019" s="16">
        <v>72793</v>
      </c>
      <c r="B3019" s="16" t="s">
        <v>2</v>
      </c>
      <c r="C3019" s="17">
        <v>44374.318436467234</v>
      </c>
    </row>
    <row r="3020" spans="1:3" x14ac:dyDescent="0.25">
      <c r="A3020" s="16">
        <v>72819</v>
      </c>
      <c r="B3020" s="16" t="s">
        <v>9</v>
      </c>
      <c r="C3020" s="17">
        <v>44308.007439102563</v>
      </c>
    </row>
    <row r="3021" spans="1:3" x14ac:dyDescent="0.25">
      <c r="A3021" s="16">
        <v>72832</v>
      </c>
      <c r="B3021" s="16" t="s">
        <v>2</v>
      </c>
      <c r="C3021" s="17">
        <v>44371.218180733624</v>
      </c>
    </row>
    <row r="3022" spans="1:3" x14ac:dyDescent="0.25">
      <c r="A3022" s="16">
        <v>72846</v>
      </c>
      <c r="B3022" s="16" t="s">
        <v>2</v>
      </c>
      <c r="C3022" s="17">
        <v>44346.947738603987</v>
      </c>
    </row>
    <row r="3023" spans="1:3" x14ac:dyDescent="0.25">
      <c r="A3023" s="16">
        <v>72887</v>
      </c>
      <c r="B3023" s="16" t="s">
        <v>2</v>
      </c>
      <c r="C3023" s="17">
        <v>44379.319985861825</v>
      </c>
    </row>
    <row r="3024" spans="1:3" x14ac:dyDescent="0.25">
      <c r="A3024" s="16">
        <v>72893</v>
      </c>
      <c r="B3024" s="16" t="s">
        <v>5</v>
      </c>
      <c r="C3024" s="17">
        <v>44391.123731588319</v>
      </c>
    </row>
    <row r="3025" spans="1:3" x14ac:dyDescent="0.25">
      <c r="A3025" s="16">
        <v>72913</v>
      </c>
      <c r="B3025" s="16" t="s">
        <v>2</v>
      </c>
      <c r="C3025" s="17">
        <v>44415.541330698004</v>
      </c>
    </row>
    <row r="3026" spans="1:3" x14ac:dyDescent="0.25">
      <c r="A3026" s="16">
        <v>72940</v>
      </c>
      <c r="B3026" s="16" t="s">
        <v>5</v>
      </c>
      <c r="C3026" s="17">
        <v>44311.515461289178</v>
      </c>
    </row>
    <row r="3027" spans="1:3" x14ac:dyDescent="0.25">
      <c r="A3027" s="16">
        <v>73031</v>
      </c>
      <c r="B3027" s="16" t="s">
        <v>7</v>
      </c>
      <c r="C3027" s="17">
        <v>44298.510257086898</v>
      </c>
    </row>
    <row r="3028" spans="1:3" x14ac:dyDescent="0.25">
      <c r="A3028" s="16">
        <v>73042</v>
      </c>
      <c r="B3028" s="16" t="s">
        <v>5</v>
      </c>
      <c r="C3028" s="17">
        <v>44394.254407834756</v>
      </c>
    </row>
    <row r="3029" spans="1:3" x14ac:dyDescent="0.25">
      <c r="A3029" s="16">
        <v>73049</v>
      </c>
      <c r="B3029" s="16" t="s">
        <v>7</v>
      </c>
      <c r="C3029" s="17">
        <v>44315.012327421653</v>
      </c>
    </row>
    <row r="3030" spans="1:3" x14ac:dyDescent="0.25">
      <c r="A3030" s="16">
        <v>73077</v>
      </c>
      <c r="B3030" s="16" t="s">
        <v>5</v>
      </c>
      <c r="C3030" s="17">
        <v>44302.725748076926</v>
      </c>
    </row>
    <row r="3031" spans="1:3" x14ac:dyDescent="0.25">
      <c r="A3031" s="16">
        <v>73091</v>
      </c>
      <c r="B3031" s="16" t="s">
        <v>13</v>
      </c>
      <c r="C3031" s="17">
        <v>44374.201155982904</v>
      </c>
    </row>
    <row r="3032" spans="1:3" x14ac:dyDescent="0.25">
      <c r="A3032" s="16">
        <v>73139</v>
      </c>
      <c r="B3032" s="16" t="s">
        <v>5</v>
      </c>
      <c r="C3032" s="17">
        <v>44313.915865918803</v>
      </c>
    </row>
    <row r="3033" spans="1:3" x14ac:dyDescent="0.25">
      <c r="A3033" s="16">
        <v>73161</v>
      </c>
      <c r="B3033" s="16" t="s">
        <v>5</v>
      </c>
      <c r="C3033" s="17">
        <v>44374.899436039886</v>
      </c>
    </row>
    <row r="3034" spans="1:3" x14ac:dyDescent="0.25">
      <c r="A3034" s="16">
        <v>73169</v>
      </c>
      <c r="B3034" s="16" t="s">
        <v>5</v>
      </c>
      <c r="C3034" s="17">
        <v>44315.070921652419</v>
      </c>
    </row>
    <row r="3035" spans="1:3" x14ac:dyDescent="0.25">
      <c r="A3035" s="16">
        <v>73191</v>
      </c>
      <c r="B3035" s="16" t="s">
        <v>2</v>
      </c>
      <c r="C3035" s="17">
        <v>44361.780641203703</v>
      </c>
    </row>
    <row r="3036" spans="1:3" x14ac:dyDescent="0.25">
      <c r="A3036" s="16">
        <v>73198</v>
      </c>
      <c r="B3036" s="16" t="s">
        <v>8</v>
      </c>
      <c r="C3036" s="17">
        <v>44345.165168874635</v>
      </c>
    </row>
    <row r="3037" spans="1:3" x14ac:dyDescent="0.25">
      <c r="A3037" s="16">
        <v>73199</v>
      </c>
      <c r="B3037" s="16" t="s">
        <v>9</v>
      </c>
      <c r="C3037" s="17">
        <v>44378.034869337607</v>
      </c>
    </row>
    <row r="3038" spans="1:3" x14ac:dyDescent="0.25">
      <c r="A3038" s="16">
        <v>73223</v>
      </c>
      <c r="B3038" s="16" t="s">
        <v>5</v>
      </c>
      <c r="C3038" s="17">
        <v>44345.60578069801</v>
      </c>
    </row>
    <row r="3039" spans="1:3" x14ac:dyDescent="0.25">
      <c r="A3039" s="16">
        <v>73232</v>
      </c>
      <c r="B3039" s="16" t="s">
        <v>2</v>
      </c>
      <c r="C3039" s="17">
        <v>44310.716201317657</v>
      </c>
    </row>
    <row r="3040" spans="1:3" x14ac:dyDescent="0.25">
      <c r="A3040" s="16">
        <v>73235</v>
      </c>
      <c r="B3040" s="16" t="s">
        <v>2</v>
      </c>
      <c r="C3040" s="17">
        <v>44347.67871990741</v>
      </c>
    </row>
    <row r="3041" spans="1:3" x14ac:dyDescent="0.25">
      <c r="A3041" s="16">
        <v>73274</v>
      </c>
      <c r="B3041" s="16" t="s">
        <v>5</v>
      </c>
      <c r="C3041" s="17">
        <v>44306.676295762103</v>
      </c>
    </row>
    <row r="3042" spans="1:3" x14ac:dyDescent="0.25">
      <c r="A3042" s="16">
        <v>73275</v>
      </c>
      <c r="B3042" s="16" t="s">
        <v>18</v>
      </c>
      <c r="C3042" s="17">
        <v>44353.896189743587</v>
      </c>
    </row>
    <row r="3043" spans="1:3" x14ac:dyDescent="0.25">
      <c r="A3043" s="16">
        <v>73277</v>
      </c>
      <c r="B3043" s="16" t="s">
        <v>2</v>
      </c>
      <c r="C3043" s="17">
        <v>44300.898530270657</v>
      </c>
    </row>
    <row r="3044" spans="1:3" x14ac:dyDescent="0.25">
      <c r="A3044" s="16">
        <v>73298</v>
      </c>
      <c r="B3044" s="16" t="s">
        <v>2</v>
      </c>
      <c r="C3044" s="17">
        <v>44313.908429950134</v>
      </c>
    </row>
    <row r="3045" spans="1:3" x14ac:dyDescent="0.25">
      <c r="A3045" s="16">
        <v>73341</v>
      </c>
      <c r="B3045" s="16" t="s">
        <v>5</v>
      </c>
      <c r="C3045" s="17">
        <v>44288.123592556978</v>
      </c>
    </row>
    <row r="3046" spans="1:3" x14ac:dyDescent="0.25">
      <c r="A3046" s="16">
        <v>73368</v>
      </c>
      <c r="B3046" s="16" t="s">
        <v>5</v>
      </c>
      <c r="C3046" s="17">
        <v>44371.095392628209</v>
      </c>
    </row>
    <row r="3047" spans="1:3" x14ac:dyDescent="0.25">
      <c r="A3047" s="16">
        <v>73388</v>
      </c>
      <c r="B3047" s="16" t="s">
        <v>7</v>
      </c>
      <c r="C3047" s="17">
        <v>44374.91219398148</v>
      </c>
    </row>
    <row r="3048" spans="1:3" x14ac:dyDescent="0.25">
      <c r="A3048" s="16">
        <v>73459</v>
      </c>
      <c r="B3048" s="16" t="s">
        <v>6</v>
      </c>
      <c r="C3048" s="17">
        <v>44341.698127243588</v>
      </c>
    </row>
    <row r="3049" spans="1:3" x14ac:dyDescent="0.25">
      <c r="A3049" s="16">
        <v>73474</v>
      </c>
      <c r="B3049" s="16" t="s">
        <v>2</v>
      </c>
      <c r="C3049" s="17">
        <v>44344.967220085477</v>
      </c>
    </row>
    <row r="3050" spans="1:3" x14ac:dyDescent="0.25">
      <c r="A3050" s="16">
        <v>73482</v>
      </c>
      <c r="B3050" s="16" t="s">
        <v>5</v>
      </c>
      <c r="C3050" s="17">
        <v>44338.531809793451</v>
      </c>
    </row>
    <row r="3051" spans="1:3" x14ac:dyDescent="0.25">
      <c r="A3051" s="16">
        <v>73563</v>
      </c>
      <c r="B3051" s="16" t="s">
        <v>5</v>
      </c>
      <c r="C3051" s="17">
        <v>44336.929164280627</v>
      </c>
    </row>
    <row r="3052" spans="1:3" x14ac:dyDescent="0.25">
      <c r="A3052" s="16">
        <v>73609</v>
      </c>
      <c r="B3052" s="16" t="s">
        <v>3</v>
      </c>
      <c r="C3052" s="17">
        <v>44310.824214992885</v>
      </c>
    </row>
    <row r="3053" spans="1:3" x14ac:dyDescent="0.25">
      <c r="A3053" s="16">
        <v>73610</v>
      </c>
      <c r="B3053" s="16" t="s">
        <v>3</v>
      </c>
      <c r="C3053" s="17">
        <v>44403.604598076927</v>
      </c>
    </row>
    <row r="3054" spans="1:3" x14ac:dyDescent="0.25">
      <c r="A3054" s="16">
        <v>73621</v>
      </c>
      <c r="B3054" s="16" t="s">
        <v>2</v>
      </c>
      <c r="C3054" s="17">
        <v>44319.092985826217</v>
      </c>
    </row>
    <row r="3055" spans="1:3" x14ac:dyDescent="0.25">
      <c r="A3055" s="16">
        <v>73644</v>
      </c>
      <c r="B3055" s="16" t="s">
        <v>20</v>
      </c>
      <c r="C3055" s="17">
        <v>44298.792757300565</v>
      </c>
    </row>
    <row r="3056" spans="1:3" x14ac:dyDescent="0.25">
      <c r="A3056" s="16">
        <v>73659</v>
      </c>
      <c r="B3056" s="16" t="s">
        <v>5</v>
      </c>
      <c r="C3056" s="17">
        <v>44308.87647122507</v>
      </c>
    </row>
    <row r="3057" spans="1:3" x14ac:dyDescent="0.25">
      <c r="A3057" s="16">
        <v>73679</v>
      </c>
      <c r="B3057" s="16" t="s">
        <v>2</v>
      </c>
      <c r="C3057" s="17">
        <v>44296.152912464386</v>
      </c>
    </row>
    <row r="3058" spans="1:3" x14ac:dyDescent="0.25">
      <c r="A3058" s="16">
        <v>73682</v>
      </c>
      <c r="B3058" s="16" t="s">
        <v>13</v>
      </c>
      <c r="C3058" s="17">
        <v>44375.131896225066</v>
      </c>
    </row>
    <row r="3059" spans="1:3" x14ac:dyDescent="0.25">
      <c r="A3059" s="16">
        <v>73717</v>
      </c>
      <c r="B3059" s="16" t="s">
        <v>5</v>
      </c>
      <c r="C3059" s="17">
        <v>44373.160854594018</v>
      </c>
    </row>
    <row r="3060" spans="1:3" x14ac:dyDescent="0.25">
      <c r="A3060" s="16">
        <v>73725</v>
      </c>
      <c r="B3060" s="16" t="s">
        <v>7</v>
      </c>
      <c r="C3060" s="17">
        <v>44306.060159650995</v>
      </c>
    </row>
    <row r="3061" spans="1:3" x14ac:dyDescent="0.25">
      <c r="A3061" s="16">
        <v>73844</v>
      </c>
      <c r="B3061" s="16" t="s">
        <v>5</v>
      </c>
      <c r="C3061" s="17">
        <v>44376.28034665242</v>
      </c>
    </row>
    <row r="3062" spans="1:3" x14ac:dyDescent="0.25">
      <c r="A3062" s="16">
        <v>73897</v>
      </c>
      <c r="B3062" s="16" t="s">
        <v>7</v>
      </c>
      <c r="C3062" s="17">
        <v>44368.620833475783</v>
      </c>
    </row>
    <row r="3063" spans="1:3" x14ac:dyDescent="0.25">
      <c r="A3063" s="16">
        <v>73907</v>
      </c>
      <c r="B3063" s="16" t="s">
        <v>2</v>
      </c>
      <c r="C3063" s="17">
        <v>44375.564115420231</v>
      </c>
    </row>
    <row r="3064" spans="1:3" x14ac:dyDescent="0.25">
      <c r="A3064" s="16">
        <v>73918</v>
      </c>
      <c r="B3064" s="16" t="s">
        <v>5</v>
      </c>
      <c r="C3064" s="17">
        <v>44295.480165491455</v>
      </c>
    </row>
    <row r="3065" spans="1:3" x14ac:dyDescent="0.25">
      <c r="A3065" s="16">
        <v>73927</v>
      </c>
      <c r="B3065" s="16" t="s">
        <v>5</v>
      </c>
      <c r="C3065" s="17">
        <v>44310.229052706549</v>
      </c>
    </row>
    <row r="3066" spans="1:3" x14ac:dyDescent="0.25">
      <c r="A3066" s="16">
        <v>73935</v>
      </c>
      <c r="B3066" s="16" t="s">
        <v>3</v>
      </c>
      <c r="C3066" s="17">
        <v>44373.807434437324</v>
      </c>
    </row>
    <row r="3067" spans="1:3" x14ac:dyDescent="0.25">
      <c r="A3067" s="16">
        <v>73939</v>
      </c>
      <c r="B3067" s="16" t="s">
        <v>12</v>
      </c>
      <c r="C3067" s="17">
        <v>44323.090676139604</v>
      </c>
    </row>
    <row r="3068" spans="1:3" x14ac:dyDescent="0.25">
      <c r="A3068" s="16">
        <v>73941</v>
      </c>
      <c r="B3068" s="16" t="s">
        <v>6</v>
      </c>
      <c r="C3068" s="17">
        <v>44314.680305876071</v>
      </c>
    </row>
    <row r="3069" spans="1:3" x14ac:dyDescent="0.25">
      <c r="A3069" s="16">
        <v>73973</v>
      </c>
      <c r="B3069" s="16" t="s">
        <v>5</v>
      </c>
      <c r="C3069" s="17">
        <v>44379.204815918805</v>
      </c>
    </row>
    <row r="3070" spans="1:3" x14ac:dyDescent="0.25">
      <c r="A3070" s="16">
        <v>73982</v>
      </c>
      <c r="B3070" s="16" t="s">
        <v>2</v>
      </c>
      <c r="C3070" s="17">
        <v>44326.567024287753</v>
      </c>
    </row>
    <row r="3071" spans="1:3" x14ac:dyDescent="0.25">
      <c r="A3071" s="16">
        <v>74002</v>
      </c>
      <c r="B3071" s="16" t="s">
        <v>18</v>
      </c>
      <c r="C3071" s="17">
        <v>44319.627932834752</v>
      </c>
    </row>
    <row r="3072" spans="1:3" x14ac:dyDescent="0.25">
      <c r="A3072" s="16">
        <v>74004</v>
      </c>
      <c r="B3072" s="16" t="s">
        <v>5</v>
      </c>
      <c r="C3072" s="17">
        <v>44305.90885178063</v>
      </c>
    </row>
    <row r="3073" spans="1:3" x14ac:dyDescent="0.25">
      <c r="A3073" s="16">
        <v>74022</v>
      </c>
      <c r="B3073" s="16" t="s">
        <v>2</v>
      </c>
      <c r="C3073" s="17">
        <v>44411.575435790597</v>
      </c>
    </row>
    <row r="3074" spans="1:3" x14ac:dyDescent="0.25">
      <c r="A3074" s="16">
        <v>74038</v>
      </c>
      <c r="B3074" s="16" t="s">
        <v>6</v>
      </c>
      <c r="C3074" s="17">
        <v>44313.36258254986</v>
      </c>
    </row>
    <row r="3075" spans="1:3" x14ac:dyDescent="0.25">
      <c r="A3075" s="16">
        <v>74042</v>
      </c>
      <c r="B3075" s="16" t="s">
        <v>8</v>
      </c>
      <c r="C3075" s="17">
        <v>44299.466621225067</v>
      </c>
    </row>
    <row r="3076" spans="1:3" x14ac:dyDescent="0.25">
      <c r="A3076" s="16">
        <v>74181</v>
      </c>
      <c r="B3076" s="16" t="s">
        <v>9</v>
      </c>
      <c r="C3076" s="17">
        <v>44310.480995121085</v>
      </c>
    </row>
    <row r="3077" spans="1:3" x14ac:dyDescent="0.25">
      <c r="A3077" s="16">
        <v>74202</v>
      </c>
      <c r="B3077" s="16" t="s">
        <v>7</v>
      </c>
      <c r="C3077" s="17">
        <v>44373.186173575494</v>
      </c>
    </row>
    <row r="3078" spans="1:3" x14ac:dyDescent="0.25">
      <c r="A3078" s="16">
        <v>74264</v>
      </c>
      <c r="B3078" s="16" t="s">
        <v>3</v>
      </c>
      <c r="C3078" s="17">
        <v>44372.33424989316</v>
      </c>
    </row>
    <row r="3079" spans="1:3" x14ac:dyDescent="0.25">
      <c r="A3079" s="16">
        <v>74273</v>
      </c>
      <c r="B3079" s="16" t="s">
        <v>3</v>
      </c>
      <c r="C3079" s="17">
        <v>44311.699910576921</v>
      </c>
    </row>
    <row r="3080" spans="1:3" x14ac:dyDescent="0.25">
      <c r="A3080" s="16">
        <v>74288</v>
      </c>
      <c r="B3080" s="16" t="s">
        <v>2</v>
      </c>
      <c r="C3080" s="17">
        <v>44296.613328632477</v>
      </c>
    </row>
    <row r="3081" spans="1:3" x14ac:dyDescent="0.25">
      <c r="A3081" s="16">
        <v>74291</v>
      </c>
      <c r="B3081" s="16" t="s">
        <v>2</v>
      </c>
      <c r="C3081" s="17">
        <v>44409.455561253562</v>
      </c>
    </row>
    <row r="3082" spans="1:3" x14ac:dyDescent="0.25">
      <c r="A3082" s="16">
        <v>74326</v>
      </c>
      <c r="B3082" s="16" t="s">
        <v>2</v>
      </c>
      <c r="C3082" s="17">
        <v>44380.963458760685</v>
      </c>
    </row>
    <row r="3083" spans="1:3" x14ac:dyDescent="0.25">
      <c r="A3083" s="16">
        <v>74374</v>
      </c>
      <c r="B3083" s="16" t="s">
        <v>5</v>
      </c>
      <c r="C3083" s="17">
        <v>44312.214127065527</v>
      </c>
    </row>
    <row r="3084" spans="1:3" x14ac:dyDescent="0.25">
      <c r="A3084" s="16">
        <v>74401</v>
      </c>
      <c r="B3084" s="16" t="s">
        <v>3</v>
      </c>
      <c r="C3084" s="17">
        <v>44372.27061292735</v>
      </c>
    </row>
    <row r="3085" spans="1:3" x14ac:dyDescent="0.25">
      <c r="A3085" s="16">
        <v>74414</v>
      </c>
      <c r="B3085" s="16" t="s">
        <v>2</v>
      </c>
      <c r="C3085" s="17">
        <v>44396.307334615383</v>
      </c>
    </row>
    <row r="3086" spans="1:3" x14ac:dyDescent="0.25">
      <c r="A3086" s="16">
        <v>74419</v>
      </c>
      <c r="B3086" s="16" t="s">
        <v>3</v>
      </c>
      <c r="C3086" s="17">
        <v>44372.81561406696</v>
      </c>
    </row>
    <row r="3087" spans="1:3" x14ac:dyDescent="0.25">
      <c r="A3087" s="16">
        <v>74452</v>
      </c>
      <c r="B3087" s="16" t="s">
        <v>18</v>
      </c>
      <c r="C3087" s="17">
        <v>44313.587671438749</v>
      </c>
    </row>
    <row r="3088" spans="1:3" x14ac:dyDescent="0.25">
      <c r="A3088" s="16">
        <v>74463</v>
      </c>
      <c r="B3088" s="16" t="s">
        <v>5</v>
      </c>
      <c r="C3088" s="17">
        <v>44342.477088782049</v>
      </c>
    </row>
    <row r="3089" spans="1:3" x14ac:dyDescent="0.25">
      <c r="A3089" s="16">
        <v>74489</v>
      </c>
      <c r="B3089" s="16" t="s">
        <v>7</v>
      </c>
      <c r="C3089" s="17">
        <v>44295.101058475782</v>
      </c>
    </row>
    <row r="3090" spans="1:3" x14ac:dyDescent="0.25">
      <c r="A3090" s="16">
        <v>74544</v>
      </c>
      <c r="B3090" s="16" t="s">
        <v>2</v>
      </c>
      <c r="C3090" s="17">
        <v>44370.450040099713</v>
      </c>
    </row>
    <row r="3091" spans="1:3" x14ac:dyDescent="0.25">
      <c r="A3091" s="16">
        <v>74557</v>
      </c>
      <c r="B3091" s="16" t="s">
        <v>7</v>
      </c>
      <c r="C3091" s="17">
        <v>44349.472653846155</v>
      </c>
    </row>
    <row r="3092" spans="1:3" x14ac:dyDescent="0.25">
      <c r="A3092" s="16">
        <v>74593</v>
      </c>
      <c r="B3092" s="16" t="s">
        <v>2</v>
      </c>
      <c r="C3092" s="17">
        <v>44311.155938995733</v>
      </c>
    </row>
    <row r="3093" spans="1:3" x14ac:dyDescent="0.25">
      <c r="A3093" s="16">
        <v>74607</v>
      </c>
      <c r="B3093" s="16" t="s">
        <v>6</v>
      </c>
      <c r="C3093" s="17">
        <v>44393.448564031343</v>
      </c>
    </row>
    <row r="3094" spans="1:3" x14ac:dyDescent="0.25">
      <c r="A3094" s="16">
        <v>74619</v>
      </c>
      <c r="B3094" s="16" t="s">
        <v>2</v>
      </c>
      <c r="C3094" s="17">
        <v>44336.609948290599</v>
      </c>
    </row>
    <row r="3095" spans="1:3" x14ac:dyDescent="0.25">
      <c r="A3095" s="16">
        <v>74632</v>
      </c>
      <c r="B3095" s="16" t="s">
        <v>5</v>
      </c>
      <c r="C3095" s="17">
        <v>44344.510045085473</v>
      </c>
    </row>
    <row r="3096" spans="1:3" x14ac:dyDescent="0.25">
      <c r="A3096" s="16">
        <v>74646</v>
      </c>
      <c r="B3096" s="16" t="s">
        <v>2</v>
      </c>
      <c r="C3096" s="17">
        <v>44375.069497186611</v>
      </c>
    </row>
    <row r="3097" spans="1:3" x14ac:dyDescent="0.25">
      <c r="A3097" s="16">
        <v>74679</v>
      </c>
      <c r="B3097" s="16" t="s">
        <v>5</v>
      </c>
      <c r="C3097" s="17">
        <v>44302.324838782049</v>
      </c>
    </row>
    <row r="3098" spans="1:3" x14ac:dyDescent="0.25">
      <c r="A3098" s="16">
        <v>74731</v>
      </c>
      <c r="B3098" s="16" t="s">
        <v>7</v>
      </c>
      <c r="C3098" s="17">
        <v>44385.433443019938</v>
      </c>
    </row>
    <row r="3099" spans="1:3" x14ac:dyDescent="0.25">
      <c r="A3099" s="16">
        <v>74874</v>
      </c>
      <c r="B3099" s="16" t="s">
        <v>7</v>
      </c>
      <c r="C3099" s="17">
        <v>44309.635343269234</v>
      </c>
    </row>
    <row r="3100" spans="1:3" x14ac:dyDescent="0.25">
      <c r="A3100" s="16">
        <v>74882</v>
      </c>
      <c r="B3100" s="16" t="s">
        <v>7</v>
      </c>
      <c r="C3100" s="17">
        <v>44346.204772400291</v>
      </c>
    </row>
    <row r="3101" spans="1:3" x14ac:dyDescent="0.25">
      <c r="A3101" s="16">
        <v>74907</v>
      </c>
      <c r="B3101" s="16" t="s">
        <v>5</v>
      </c>
      <c r="C3101" s="17">
        <v>44308.203836289176</v>
      </c>
    </row>
    <row r="3102" spans="1:3" x14ac:dyDescent="0.25">
      <c r="A3102" s="16">
        <v>74918</v>
      </c>
      <c r="B3102" s="16" t="s">
        <v>5</v>
      </c>
      <c r="C3102" s="17">
        <v>44361.840290669512</v>
      </c>
    </row>
    <row r="3103" spans="1:3" x14ac:dyDescent="0.25">
      <c r="A3103" s="16">
        <v>74954</v>
      </c>
      <c r="B3103" s="16" t="s">
        <v>5</v>
      </c>
      <c r="C3103" s="17">
        <v>44296.25220544872</v>
      </c>
    </row>
    <row r="3104" spans="1:3" x14ac:dyDescent="0.25">
      <c r="A3104" s="16">
        <v>74971</v>
      </c>
      <c r="B3104" s="16" t="s">
        <v>7</v>
      </c>
      <c r="C3104" s="17">
        <v>44390.432726282044</v>
      </c>
    </row>
    <row r="3105" spans="1:3" x14ac:dyDescent="0.25">
      <c r="A3105" s="16">
        <v>74974</v>
      </c>
      <c r="B3105" s="16" t="s">
        <v>3</v>
      </c>
      <c r="C3105" s="17">
        <v>44342.988911752138</v>
      </c>
    </row>
    <row r="3106" spans="1:3" x14ac:dyDescent="0.25">
      <c r="A3106" s="16">
        <v>74979</v>
      </c>
      <c r="B3106" s="16" t="s">
        <v>7</v>
      </c>
      <c r="C3106" s="17">
        <v>44330.491986538465</v>
      </c>
    </row>
    <row r="3107" spans="1:3" x14ac:dyDescent="0.25">
      <c r="A3107" s="16">
        <v>74990</v>
      </c>
      <c r="B3107" s="16" t="s">
        <v>5</v>
      </c>
      <c r="C3107" s="17">
        <v>44422.326352991455</v>
      </c>
    </row>
    <row r="3108" spans="1:3" x14ac:dyDescent="0.25">
      <c r="A3108" s="16">
        <v>75004</v>
      </c>
      <c r="B3108" s="16" t="s">
        <v>5</v>
      </c>
      <c r="C3108" s="17">
        <v>44366.327080947289</v>
      </c>
    </row>
    <row r="3109" spans="1:3" x14ac:dyDescent="0.25">
      <c r="A3109" s="16">
        <v>75030</v>
      </c>
      <c r="B3109" s="16" t="s">
        <v>7</v>
      </c>
      <c r="C3109" s="17">
        <v>44323.332260541305</v>
      </c>
    </row>
    <row r="3110" spans="1:3" x14ac:dyDescent="0.25">
      <c r="A3110" s="16">
        <v>75039</v>
      </c>
      <c r="B3110" s="16" t="s">
        <v>5</v>
      </c>
      <c r="C3110" s="17">
        <v>44345.102242521367</v>
      </c>
    </row>
    <row r="3111" spans="1:3" x14ac:dyDescent="0.25">
      <c r="A3111" s="16">
        <v>75056</v>
      </c>
      <c r="B3111" s="16" t="s">
        <v>2</v>
      </c>
      <c r="C3111" s="17">
        <v>44341.740360576929</v>
      </c>
    </row>
    <row r="3112" spans="1:3" x14ac:dyDescent="0.25">
      <c r="A3112" s="16">
        <v>75072</v>
      </c>
      <c r="B3112" s="16" t="s">
        <v>5</v>
      </c>
      <c r="C3112" s="17">
        <v>44386.333289316244</v>
      </c>
    </row>
    <row r="3113" spans="1:3" x14ac:dyDescent="0.25">
      <c r="A3113" s="16">
        <v>75109</v>
      </c>
      <c r="B3113" s="16" t="s">
        <v>2</v>
      </c>
      <c r="C3113" s="17">
        <v>44344.203022115384</v>
      </c>
    </row>
    <row r="3114" spans="1:3" x14ac:dyDescent="0.25">
      <c r="A3114" s="16">
        <v>75117</v>
      </c>
      <c r="B3114" s="16" t="s">
        <v>7</v>
      </c>
      <c r="C3114" s="17">
        <v>44313.512258938747</v>
      </c>
    </row>
    <row r="3115" spans="1:3" x14ac:dyDescent="0.25">
      <c r="A3115" s="16">
        <v>75167</v>
      </c>
      <c r="B3115" s="16" t="s">
        <v>5</v>
      </c>
      <c r="C3115" s="17">
        <v>44323.321761075502</v>
      </c>
    </row>
    <row r="3116" spans="1:3" x14ac:dyDescent="0.25">
      <c r="A3116" s="16">
        <v>75182</v>
      </c>
      <c r="B3116" s="16" t="s">
        <v>5</v>
      </c>
      <c r="C3116" s="17">
        <v>44375.37150181624</v>
      </c>
    </row>
    <row r="3117" spans="1:3" x14ac:dyDescent="0.25">
      <c r="A3117" s="16">
        <v>75253</v>
      </c>
      <c r="B3117" s="16" t="s">
        <v>18</v>
      </c>
      <c r="C3117" s="17">
        <v>44340.502549430203</v>
      </c>
    </row>
    <row r="3118" spans="1:3" x14ac:dyDescent="0.25">
      <c r="A3118" s="16">
        <v>75278</v>
      </c>
      <c r="B3118" s="16" t="s">
        <v>7</v>
      </c>
      <c r="C3118" s="17">
        <v>44309.503249216526</v>
      </c>
    </row>
    <row r="3119" spans="1:3" x14ac:dyDescent="0.25">
      <c r="A3119" s="16">
        <v>75332</v>
      </c>
      <c r="B3119" s="16" t="s">
        <v>7</v>
      </c>
      <c r="C3119" s="17">
        <v>44308.946245227919</v>
      </c>
    </row>
    <row r="3120" spans="1:3" x14ac:dyDescent="0.25">
      <c r="A3120" s="16">
        <v>75360</v>
      </c>
      <c r="B3120" s="16" t="s">
        <v>2</v>
      </c>
      <c r="C3120" s="17">
        <v>44374.522522150997</v>
      </c>
    </row>
    <row r="3121" spans="1:3" x14ac:dyDescent="0.25">
      <c r="A3121" s="16">
        <v>75392</v>
      </c>
      <c r="B3121" s="16" t="s">
        <v>7</v>
      </c>
      <c r="C3121" s="17">
        <v>44287.675984650996</v>
      </c>
    </row>
    <row r="3122" spans="1:3" x14ac:dyDescent="0.25">
      <c r="A3122" s="16">
        <v>75418</v>
      </c>
      <c r="B3122" s="16" t="s">
        <v>14</v>
      </c>
      <c r="C3122" s="17">
        <v>44340.912416559826</v>
      </c>
    </row>
    <row r="3123" spans="1:3" x14ac:dyDescent="0.25">
      <c r="A3123" s="16">
        <v>75421</v>
      </c>
      <c r="B3123" s="16" t="s">
        <v>2</v>
      </c>
      <c r="C3123" s="17">
        <v>44300.457021011396</v>
      </c>
    </row>
    <row r="3124" spans="1:3" x14ac:dyDescent="0.25">
      <c r="A3124" s="16">
        <v>75425</v>
      </c>
      <c r="B3124" s="16" t="s">
        <v>16</v>
      </c>
      <c r="C3124" s="17">
        <v>44347.072752955843</v>
      </c>
    </row>
    <row r="3125" spans="1:3" x14ac:dyDescent="0.25">
      <c r="A3125" s="16">
        <v>75442</v>
      </c>
      <c r="B3125" s="16" t="s">
        <v>5</v>
      </c>
      <c r="C3125" s="17">
        <v>44325.376924679491</v>
      </c>
    </row>
    <row r="3126" spans="1:3" x14ac:dyDescent="0.25">
      <c r="A3126" s="16">
        <v>75448</v>
      </c>
      <c r="B3126" s="16" t="s">
        <v>13</v>
      </c>
      <c r="C3126" s="17">
        <v>44372.017594871795</v>
      </c>
    </row>
    <row r="3127" spans="1:3" x14ac:dyDescent="0.25">
      <c r="A3127" s="16">
        <v>75492</v>
      </c>
      <c r="B3127" s="16" t="s">
        <v>2</v>
      </c>
      <c r="C3127" s="17">
        <v>44343.006370762101</v>
      </c>
    </row>
    <row r="3128" spans="1:3" x14ac:dyDescent="0.25">
      <c r="A3128" s="16">
        <v>75509</v>
      </c>
      <c r="B3128" s="16" t="s">
        <v>2</v>
      </c>
      <c r="C3128" s="17">
        <v>44344.16625060542</v>
      </c>
    </row>
    <row r="3129" spans="1:3" x14ac:dyDescent="0.25">
      <c r="A3129" s="16">
        <v>75550</v>
      </c>
      <c r="B3129" s="16" t="s">
        <v>5</v>
      </c>
      <c r="C3129" s="17">
        <v>44377.965504095439</v>
      </c>
    </row>
    <row r="3130" spans="1:3" x14ac:dyDescent="0.25">
      <c r="A3130" s="16">
        <v>75625</v>
      </c>
      <c r="B3130" s="16" t="s">
        <v>7</v>
      </c>
      <c r="C3130" s="17">
        <v>44343.114909900287</v>
      </c>
    </row>
    <row r="3131" spans="1:3" x14ac:dyDescent="0.25">
      <c r="A3131" s="16">
        <v>75667</v>
      </c>
      <c r="B3131" s="16" t="s">
        <v>6</v>
      </c>
      <c r="C3131" s="17">
        <v>44343.293918019939</v>
      </c>
    </row>
    <row r="3132" spans="1:3" x14ac:dyDescent="0.25">
      <c r="A3132" s="16">
        <v>75677</v>
      </c>
      <c r="B3132" s="16" t="s">
        <v>7</v>
      </c>
      <c r="C3132" s="17">
        <v>44363.817671688033</v>
      </c>
    </row>
    <row r="3133" spans="1:3" x14ac:dyDescent="0.25">
      <c r="A3133" s="16">
        <v>75687</v>
      </c>
      <c r="B3133" s="16" t="s">
        <v>7</v>
      </c>
      <c r="C3133" s="17">
        <v>44372.980995548438</v>
      </c>
    </row>
    <row r="3134" spans="1:3" x14ac:dyDescent="0.25">
      <c r="A3134" s="16">
        <v>75732</v>
      </c>
      <c r="B3134" s="16" t="s">
        <v>3</v>
      </c>
      <c r="C3134" s="17">
        <v>44309.870440242164</v>
      </c>
    </row>
    <row r="3135" spans="1:3" x14ac:dyDescent="0.25">
      <c r="A3135" s="16">
        <v>75778</v>
      </c>
      <c r="B3135" s="16" t="s">
        <v>3</v>
      </c>
      <c r="C3135" s="17">
        <v>44308.74075224359</v>
      </c>
    </row>
    <row r="3136" spans="1:3" x14ac:dyDescent="0.25">
      <c r="A3136" s="16">
        <v>75800</v>
      </c>
      <c r="B3136" s="16" t="s">
        <v>3</v>
      </c>
      <c r="C3136" s="17">
        <v>44372.097405733621</v>
      </c>
    </row>
    <row r="3137" spans="1:3" x14ac:dyDescent="0.25">
      <c r="A3137" s="16">
        <v>75817</v>
      </c>
      <c r="B3137" s="16" t="s">
        <v>7</v>
      </c>
      <c r="C3137" s="17">
        <v>44340.333320584046</v>
      </c>
    </row>
    <row r="3138" spans="1:3" x14ac:dyDescent="0.25">
      <c r="A3138" s="16">
        <v>75827</v>
      </c>
      <c r="B3138" s="16" t="s">
        <v>3</v>
      </c>
      <c r="C3138" s="17">
        <v>44372.162658760681</v>
      </c>
    </row>
    <row r="3139" spans="1:3" x14ac:dyDescent="0.25">
      <c r="A3139" s="16">
        <v>75853</v>
      </c>
      <c r="B3139" s="16" t="s">
        <v>5</v>
      </c>
      <c r="C3139" s="17">
        <v>44345.991907514246</v>
      </c>
    </row>
    <row r="3140" spans="1:3" x14ac:dyDescent="0.25">
      <c r="A3140" s="16">
        <v>75879</v>
      </c>
      <c r="B3140" s="16" t="s">
        <v>2</v>
      </c>
      <c r="C3140" s="17">
        <v>44381.453613319085</v>
      </c>
    </row>
    <row r="3141" spans="1:3" x14ac:dyDescent="0.25">
      <c r="A3141" s="16">
        <v>75881</v>
      </c>
      <c r="B3141" s="16" t="s">
        <v>18</v>
      </c>
      <c r="C3141" s="17">
        <v>44342.93958603988</v>
      </c>
    </row>
    <row r="3142" spans="1:3" x14ac:dyDescent="0.25">
      <c r="A3142" s="16">
        <v>75886</v>
      </c>
      <c r="B3142" s="16" t="s">
        <v>20</v>
      </c>
      <c r="C3142" s="17">
        <v>44399.72125459402</v>
      </c>
    </row>
    <row r="3143" spans="1:3" x14ac:dyDescent="0.25">
      <c r="A3143" s="16">
        <v>75935</v>
      </c>
      <c r="B3143" s="16" t="s">
        <v>5</v>
      </c>
      <c r="C3143" s="17">
        <v>44309.834630484329</v>
      </c>
    </row>
    <row r="3144" spans="1:3" x14ac:dyDescent="0.25">
      <c r="A3144" s="16">
        <v>75952</v>
      </c>
      <c r="B3144" s="16" t="s">
        <v>3</v>
      </c>
      <c r="C3144" s="17">
        <v>44303.213427065537</v>
      </c>
    </row>
    <row r="3145" spans="1:3" x14ac:dyDescent="0.25">
      <c r="A3145" s="16">
        <v>75956</v>
      </c>
      <c r="B3145" s="16" t="s">
        <v>7</v>
      </c>
      <c r="C3145" s="17">
        <v>44316.216647400288</v>
      </c>
    </row>
    <row r="3146" spans="1:3" x14ac:dyDescent="0.25">
      <c r="A3146" s="16">
        <v>75963</v>
      </c>
      <c r="B3146" s="16" t="s">
        <v>3</v>
      </c>
      <c r="C3146" s="17">
        <v>44414.347978668091</v>
      </c>
    </row>
    <row r="3147" spans="1:3" x14ac:dyDescent="0.25">
      <c r="A3147" s="16">
        <v>75970</v>
      </c>
      <c r="B3147" s="16" t="s">
        <v>2</v>
      </c>
      <c r="C3147" s="17">
        <v>44407.090096260683</v>
      </c>
    </row>
    <row r="3148" spans="1:3" x14ac:dyDescent="0.25">
      <c r="A3148" s="16">
        <v>75972</v>
      </c>
      <c r="B3148" s="16" t="s">
        <v>12</v>
      </c>
      <c r="C3148" s="17">
        <v>44324.564167770659</v>
      </c>
    </row>
    <row r="3149" spans="1:3" x14ac:dyDescent="0.25">
      <c r="A3149" s="16">
        <v>76017</v>
      </c>
      <c r="B3149" s="16" t="s">
        <v>3</v>
      </c>
      <c r="C3149" s="17">
        <v>44343.290893340454</v>
      </c>
    </row>
    <row r="3150" spans="1:3" x14ac:dyDescent="0.25">
      <c r="A3150" s="16">
        <v>76039</v>
      </c>
      <c r="B3150" s="16" t="s">
        <v>2</v>
      </c>
      <c r="C3150" s="17">
        <v>44315.451193162393</v>
      </c>
    </row>
    <row r="3151" spans="1:3" x14ac:dyDescent="0.25">
      <c r="A3151" s="16">
        <v>76056</v>
      </c>
      <c r="B3151" s="16" t="s">
        <v>17</v>
      </c>
      <c r="C3151" s="17">
        <v>44307.681295797724</v>
      </c>
    </row>
    <row r="3152" spans="1:3" x14ac:dyDescent="0.25">
      <c r="A3152" s="16">
        <v>76065</v>
      </c>
      <c r="B3152" s="16" t="s">
        <v>7</v>
      </c>
      <c r="C3152" s="17">
        <v>44343.423812713678</v>
      </c>
    </row>
    <row r="3153" spans="1:3" x14ac:dyDescent="0.25">
      <c r="A3153" s="16">
        <v>76106</v>
      </c>
      <c r="B3153" s="16" t="s">
        <v>2</v>
      </c>
      <c r="C3153" s="17">
        <v>44343.112666310539</v>
      </c>
    </row>
    <row r="3154" spans="1:3" x14ac:dyDescent="0.25">
      <c r="A3154" s="16">
        <v>76121</v>
      </c>
      <c r="B3154" s="16" t="s">
        <v>7</v>
      </c>
      <c r="C3154" s="17">
        <v>44312.840961965812</v>
      </c>
    </row>
    <row r="3155" spans="1:3" x14ac:dyDescent="0.25">
      <c r="A3155" s="16">
        <v>76128</v>
      </c>
      <c r="B3155" s="16" t="s">
        <v>2</v>
      </c>
      <c r="C3155" s="17">
        <v>44375.122066381773</v>
      </c>
    </row>
    <row r="3156" spans="1:3" x14ac:dyDescent="0.25">
      <c r="A3156" s="16">
        <v>76140</v>
      </c>
      <c r="B3156" s="16" t="s">
        <v>3</v>
      </c>
      <c r="C3156" s="17">
        <v>44311.209492485752</v>
      </c>
    </row>
    <row r="3157" spans="1:3" x14ac:dyDescent="0.25">
      <c r="A3157" s="16">
        <v>76147</v>
      </c>
      <c r="B3157" s="16" t="s">
        <v>3</v>
      </c>
      <c r="C3157" s="17">
        <v>44314.021064992878</v>
      </c>
    </row>
    <row r="3158" spans="1:3" x14ac:dyDescent="0.25">
      <c r="A3158" s="16">
        <v>76160</v>
      </c>
      <c r="B3158" s="16" t="s">
        <v>7</v>
      </c>
      <c r="C3158" s="17">
        <v>44302.254062179483</v>
      </c>
    </row>
    <row r="3159" spans="1:3" x14ac:dyDescent="0.25">
      <c r="A3159" s="16">
        <v>76190</v>
      </c>
      <c r="B3159" s="16" t="s">
        <v>2</v>
      </c>
      <c r="C3159" s="17">
        <v>44343.247762927349</v>
      </c>
    </row>
    <row r="3160" spans="1:3" x14ac:dyDescent="0.25">
      <c r="A3160" s="16">
        <v>76244</v>
      </c>
      <c r="B3160" s="16" t="s">
        <v>2</v>
      </c>
      <c r="C3160" s="17">
        <v>44298.953221652417</v>
      </c>
    </row>
    <row r="3161" spans="1:3" x14ac:dyDescent="0.25">
      <c r="A3161" s="16">
        <v>76257</v>
      </c>
      <c r="B3161" s="16" t="s">
        <v>6</v>
      </c>
      <c r="C3161" s="17">
        <v>44411.523138425931</v>
      </c>
    </row>
    <row r="3162" spans="1:3" x14ac:dyDescent="0.25">
      <c r="A3162" s="16">
        <v>76298</v>
      </c>
      <c r="B3162" s="16" t="s">
        <v>5</v>
      </c>
      <c r="C3162" s="17">
        <v>44373.88542332621</v>
      </c>
    </row>
    <row r="3163" spans="1:3" x14ac:dyDescent="0.25">
      <c r="A3163" s="16">
        <v>76350</v>
      </c>
      <c r="B3163" s="16" t="s">
        <v>7</v>
      </c>
      <c r="C3163" s="17">
        <v>44341.100679095442</v>
      </c>
    </row>
    <row r="3164" spans="1:3" x14ac:dyDescent="0.25">
      <c r="A3164" s="16">
        <v>76367</v>
      </c>
      <c r="B3164" s="16" t="s">
        <v>6</v>
      </c>
      <c r="C3164" s="17">
        <v>44314.399741809117</v>
      </c>
    </row>
    <row r="3165" spans="1:3" x14ac:dyDescent="0.25">
      <c r="A3165" s="16">
        <v>76401</v>
      </c>
      <c r="B3165" s="16" t="s">
        <v>7</v>
      </c>
      <c r="C3165" s="17">
        <v>44356.789968269237</v>
      </c>
    </row>
    <row r="3166" spans="1:3" x14ac:dyDescent="0.25">
      <c r="A3166" s="16">
        <v>76426</v>
      </c>
      <c r="B3166" s="16" t="s">
        <v>5</v>
      </c>
      <c r="C3166" s="17">
        <v>44307.365830769231</v>
      </c>
    </row>
    <row r="3167" spans="1:3" x14ac:dyDescent="0.25">
      <c r="A3167" s="16">
        <v>76444</v>
      </c>
      <c r="B3167" s="16" t="s">
        <v>2</v>
      </c>
      <c r="C3167" s="17">
        <v>44352.041314992879</v>
      </c>
    </row>
    <row r="3168" spans="1:3" x14ac:dyDescent="0.25">
      <c r="A3168" s="16">
        <v>76498</v>
      </c>
      <c r="B3168" s="16" t="s">
        <v>3</v>
      </c>
      <c r="C3168" s="17">
        <v>44371.668760968656</v>
      </c>
    </row>
    <row r="3169" spans="1:3" x14ac:dyDescent="0.25">
      <c r="A3169" s="16">
        <v>76499</v>
      </c>
      <c r="B3169" s="16" t="s">
        <v>13</v>
      </c>
      <c r="C3169" s="17">
        <v>44372.168203383197</v>
      </c>
    </row>
    <row r="3170" spans="1:3" x14ac:dyDescent="0.25">
      <c r="A3170" s="16">
        <v>76532</v>
      </c>
      <c r="B3170" s="16" t="s">
        <v>6</v>
      </c>
      <c r="C3170" s="17">
        <v>44320.910102706555</v>
      </c>
    </row>
    <row r="3171" spans="1:3" x14ac:dyDescent="0.25">
      <c r="A3171" s="16">
        <v>76543</v>
      </c>
      <c r="B3171" s="16" t="s">
        <v>5</v>
      </c>
      <c r="C3171" s="17">
        <v>44315.395128810545</v>
      </c>
    </row>
    <row r="3172" spans="1:3" x14ac:dyDescent="0.25">
      <c r="A3172" s="16">
        <v>76546</v>
      </c>
      <c r="B3172" s="16" t="s">
        <v>5</v>
      </c>
      <c r="C3172" s="17">
        <v>44296.038417378921</v>
      </c>
    </row>
    <row r="3173" spans="1:3" x14ac:dyDescent="0.25">
      <c r="A3173" s="16">
        <v>76577</v>
      </c>
      <c r="B3173" s="16" t="s">
        <v>2</v>
      </c>
      <c r="C3173" s="17">
        <v>44344.300804594022</v>
      </c>
    </row>
    <row r="3174" spans="1:3" x14ac:dyDescent="0.25">
      <c r="A3174" s="16">
        <v>76585</v>
      </c>
      <c r="B3174" s="16" t="s">
        <v>5</v>
      </c>
      <c r="C3174" s="17">
        <v>44306.632511431621</v>
      </c>
    </row>
    <row r="3175" spans="1:3" x14ac:dyDescent="0.25">
      <c r="A3175" s="16">
        <v>76608</v>
      </c>
      <c r="B3175" s="16" t="s">
        <v>3</v>
      </c>
      <c r="C3175" s="17">
        <v>44298.461861538461</v>
      </c>
    </row>
    <row r="3176" spans="1:3" x14ac:dyDescent="0.25">
      <c r="A3176" s="16">
        <v>76613</v>
      </c>
      <c r="B3176" s="16" t="s">
        <v>18</v>
      </c>
      <c r="C3176" s="17">
        <v>44376.448625356126</v>
      </c>
    </row>
    <row r="3177" spans="1:3" x14ac:dyDescent="0.25">
      <c r="A3177" s="16">
        <v>76628</v>
      </c>
      <c r="B3177" s="16" t="s">
        <v>7</v>
      </c>
      <c r="C3177" s="17">
        <v>44426.54530847579</v>
      </c>
    </row>
    <row r="3178" spans="1:3" x14ac:dyDescent="0.25">
      <c r="A3178" s="16">
        <v>76685</v>
      </c>
      <c r="B3178" s="16" t="s">
        <v>17</v>
      </c>
      <c r="C3178" s="17">
        <v>44345.884708511396</v>
      </c>
    </row>
    <row r="3179" spans="1:3" x14ac:dyDescent="0.25">
      <c r="A3179" s="16">
        <v>76697</v>
      </c>
      <c r="B3179" s="16" t="s">
        <v>11</v>
      </c>
      <c r="C3179" s="17">
        <v>44337.306585149578</v>
      </c>
    </row>
    <row r="3180" spans="1:3" x14ac:dyDescent="0.25">
      <c r="A3180" s="16">
        <v>76711</v>
      </c>
      <c r="B3180" s="16" t="s">
        <v>7</v>
      </c>
      <c r="C3180" s="17">
        <v>44374.115591096866</v>
      </c>
    </row>
    <row r="3181" spans="1:3" x14ac:dyDescent="0.25">
      <c r="A3181" s="16">
        <v>76728</v>
      </c>
      <c r="B3181" s="16" t="s">
        <v>3</v>
      </c>
      <c r="C3181" s="17">
        <v>44318.993920762106</v>
      </c>
    </row>
    <row r="3182" spans="1:3" x14ac:dyDescent="0.25">
      <c r="A3182" s="16">
        <v>76734</v>
      </c>
      <c r="B3182" s="16" t="s">
        <v>3</v>
      </c>
      <c r="C3182" s="17">
        <v>44346.008023326212</v>
      </c>
    </row>
    <row r="3183" spans="1:3" x14ac:dyDescent="0.25">
      <c r="A3183" s="16">
        <v>76747</v>
      </c>
      <c r="B3183" s="16" t="s">
        <v>5</v>
      </c>
      <c r="C3183" s="17">
        <v>44375.598150391743</v>
      </c>
    </row>
    <row r="3184" spans="1:3" x14ac:dyDescent="0.25">
      <c r="A3184" s="16">
        <v>76810</v>
      </c>
      <c r="B3184" s="16" t="s">
        <v>7</v>
      </c>
      <c r="C3184" s="17">
        <v>44314.597920975786</v>
      </c>
    </row>
    <row r="3185" spans="1:3" x14ac:dyDescent="0.25">
      <c r="A3185" s="16">
        <v>76827</v>
      </c>
      <c r="B3185" s="16" t="s">
        <v>2</v>
      </c>
      <c r="C3185" s="17">
        <v>44375.507373753564</v>
      </c>
    </row>
    <row r="3186" spans="1:3" x14ac:dyDescent="0.25">
      <c r="A3186" s="16">
        <v>76864</v>
      </c>
      <c r="B3186" s="16" t="s">
        <v>2</v>
      </c>
      <c r="C3186" s="17">
        <v>44341.879966844732</v>
      </c>
    </row>
    <row r="3187" spans="1:3" x14ac:dyDescent="0.25">
      <c r="A3187" s="16">
        <v>76908</v>
      </c>
      <c r="B3187" s="16" t="s">
        <v>18</v>
      </c>
      <c r="C3187" s="17">
        <v>44341.258738817662</v>
      </c>
    </row>
    <row r="3188" spans="1:3" x14ac:dyDescent="0.25">
      <c r="A3188" s="16">
        <v>76961</v>
      </c>
      <c r="B3188" s="16" t="s">
        <v>2</v>
      </c>
      <c r="C3188" s="17">
        <v>44343.300162215099</v>
      </c>
    </row>
    <row r="3189" spans="1:3" x14ac:dyDescent="0.25">
      <c r="A3189" s="16">
        <v>76989</v>
      </c>
      <c r="B3189" s="16" t="s">
        <v>16</v>
      </c>
      <c r="C3189" s="17">
        <v>44342.956580270657</v>
      </c>
    </row>
    <row r="3190" spans="1:3" x14ac:dyDescent="0.25">
      <c r="A3190" s="16">
        <v>76997</v>
      </c>
      <c r="B3190" s="16" t="s">
        <v>2</v>
      </c>
      <c r="C3190" s="17">
        <v>44317.564512428769</v>
      </c>
    </row>
    <row r="3191" spans="1:3" x14ac:dyDescent="0.25">
      <c r="A3191" s="16">
        <v>77009</v>
      </c>
      <c r="B3191" s="16" t="s">
        <v>20</v>
      </c>
      <c r="C3191" s="17">
        <v>44346.07345990029</v>
      </c>
    </row>
    <row r="3192" spans="1:3" x14ac:dyDescent="0.25">
      <c r="A3192" s="16">
        <v>77015</v>
      </c>
      <c r="B3192" s="16" t="s">
        <v>7</v>
      </c>
      <c r="C3192" s="17">
        <v>44304.696416096864</v>
      </c>
    </row>
    <row r="3193" spans="1:3" x14ac:dyDescent="0.25">
      <c r="A3193" s="16">
        <v>77069</v>
      </c>
      <c r="B3193" s="16" t="s">
        <v>7</v>
      </c>
      <c r="C3193" s="17">
        <v>44345.170105519945</v>
      </c>
    </row>
    <row r="3194" spans="1:3" x14ac:dyDescent="0.25">
      <c r="A3194" s="16">
        <v>77070</v>
      </c>
      <c r="B3194" s="16" t="s">
        <v>2</v>
      </c>
      <c r="C3194" s="17">
        <v>44340.930079487182</v>
      </c>
    </row>
    <row r="3195" spans="1:3" x14ac:dyDescent="0.25">
      <c r="A3195" s="16">
        <v>77103</v>
      </c>
      <c r="B3195" s="16" t="s">
        <v>5</v>
      </c>
      <c r="C3195" s="17">
        <v>44375.034390705128</v>
      </c>
    </row>
    <row r="3196" spans="1:3" x14ac:dyDescent="0.25">
      <c r="A3196" s="16">
        <v>77115</v>
      </c>
      <c r="B3196" s="16" t="s">
        <v>10</v>
      </c>
      <c r="C3196" s="17">
        <v>44298.337735113964</v>
      </c>
    </row>
    <row r="3197" spans="1:3" x14ac:dyDescent="0.25">
      <c r="A3197" s="16">
        <v>77201</v>
      </c>
      <c r="B3197" s="16" t="s">
        <v>2</v>
      </c>
      <c r="C3197" s="17">
        <v>44309.481819586894</v>
      </c>
    </row>
    <row r="3198" spans="1:3" x14ac:dyDescent="0.25">
      <c r="A3198" s="16">
        <v>77251</v>
      </c>
      <c r="B3198" s="16" t="s">
        <v>3</v>
      </c>
      <c r="C3198" s="17">
        <v>44375.873647863249</v>
      </c>
    </row>
    <row r="3199" spans="1:3" x14ac:dyDescent="0.25">
      <c r="A3199" s="16">
        <v>77280</v>
      </c>
      <c r="B3199" s="16" t="s">
        <v>7</v>
      </c>
      <c r="C3199" s="17">
        <v>44306.355761680912</v>
      </c>
    </row>
    <row r="3200" spans="1:3" x14ac:dyDescent="0.25">
      <c r="A3200" s="16">
        <v>77286</v>
      </c>
      <c r="B3200" s="16" t="s">
        <v>6</v>
      </c>
      <c r="C3200" s="17">
        <v>44342.452676531342</v>
      </c>
    </row>
    <row r="3201" spans="1:3" x14ac:dyDescent="0.25">
      <c r="A3201" s="16">
        <v>77293</v>
      </c>
      <c r="B3201" s="16" t="s">
        <v>2</v>
      </c>
      <c r="C3201" s="17">
        <v>44310.268985790601</v>
      </c>
    </row>
    <row r="3202" spans="1:3" x14ac:dyDescent="0.25">
      <c r="A3202" s="16">
        <v>77302</v>
      </c>
      <c r="B3202" s="16" t="s">
        <v>2</v>
      </c>
      <c r="C3202" s="17">
        <v>44354.900858974361</v>
      </c>
    </row>
    <row r="3203" spans="1:3" x14ac:dyDescent="0.25">
      <c r="A3203" s="16">
        <v>77322</v>
      </c>
      <c r="B3203" s="16" t="s">
        <v>5</v>
      </c>
      <c r="C3203" s="17">
        <v>44292.668625142454</v>
      </c>
    </row>
    <row r="3204" spans="1:3" x14ac:dyDescent="0.25">
      <c r="A3204" s="16">
        <v>77334</v>
      </c>
      <c r="B3204" s="16" t="s">
        <v>3</v>
      </c>
      <c r="C3204" s="17">
        <v>44294.537684615381</v>
      </c>
    </row>
    <row r="3205" spans="1:3" x14ac:dyDescent="0.25">
      <c r="A3205" s="16">
        <v>77336</v>
      </c>
      <c r="B3205" s="16" t="s">
        <v>3</v>
      </c>
      <c r="C3205" s="17">
        <v>44413.9021806624</v>
      </c>
    </row>
    <row r="3206" spans="1:3" x14ac:dyDescent="0.25">
      <c r="A3206" s="16">
        <v>77359</v>
      </c>
      <c r="B3206" s="16" t="s">
        <v>2</v>
      </c>
      <c r="C3206" s="17">
        <v>44340.485141096862</v>
      </c>
    </row>
    <row r="3207" spans="1:3" x14ac:dyDescent="0.25">
      <c r="A3207" s="16">
        <v>77452</v>
      </c>
      <c r="B3207" s="16" t="s">
        <v>7</v>
      </c>
      <c r="C3207" s="17">
        <v>44377.474037001426</v>
      </c>
    </row>
    <row r="3208" spans="1:3" x14ac:dyDescent="0.25">
      <c r="A3208" s="16">
        <v>77510</v>
      </c>
      <c r="B3208" s="16" t="s">
        <v>2</v>
      </c>
      <c r="C3208" s="17">
        <v>44310.106687678068</v>
      </c>
    </row>
    <row r="3209" spans="1:3" x14ac:dyDescent="0.25">
      <c r="A3209" s="16">
        <v>77554</v>
      </c>
      <c r="B3209" s="16" t="s">
        <v>7</v>
      </c>
      <c r="C3209" s="17">
        <v>44334.232887927348</v>
      </c>
    </row>
    <row r="3210" spans="1:3" x14ac:dyDescent="0.25">
      <c r="A3210" s="16">
        <v>77559</v>
      </c>
      <c r="B3210" s="16" t="s">
        <v>2</v>
      </c>
      <c r="C3210" s="17">
        <v>44408.881330021366</v>
      </c>
    </row>
    <row r="3211" spans="1:3" x14ac:dyDescent="0.25">
      <c r="A3211" s="16">
        <v>77582</v>
      </c>
      <c r="B3211" s="16" t="s">
        <v>7</v>
      </c>
      <c r="C3211" s="17">
        <v>44342.912036502843</v>
      </c>
    </row>
    <row r="3212" spans="1:3" x14ac:dyDescent="0.25">
      <c r="A3212" s="16">
        <v>77594</v>
      </c>
      <c r="B3212" s="16" t="s">
        <v>5</v>
      </c>
      <c r="C3212" s="17">
        <v>44341.198306908831</v>
      </c>
    </row>
    <row r="3213" spans="1:3" x14ac:dyDescent="0.25">
      <c r="A3213" s="16">
        <v>77666</v>
      </c>
      <c r="B3213" s="16" t="s">
        <v>3</v>
      </c>
      <c r="C3213" s="17">
        <v>44338.974582300565</v>
      </c>
    </row>
    <row r="3214" spans="1:3" x14ac:dyDescent="0.25">
      <c r="A3214" s="16">
        <v>77684</v>
      </c>
      <c r="B3214" s="16" t="s">
        <v>12</v>
      </c>
      <c r="C3214" s="17">
        <v>44374.206661752141</v>
      </c>
    </row>
    <row r="3215" spans="1:3" x14ac:dyDescent="0.25">
      <c r="A3215" s="16">
        <v>77707</v>
      </c>
      <c r="B3215" s="16" t="s">
        <v>2</v>
      </c>
      <c r="C3215" s="17">
        <v>44376.211449643881</v>
      </c>
    </row>
    <row r="3216" spans="1:3" x14ac:dyDescent="0.25">
      <c r="A3216" s="16">
        <v>77720</v>
      </c>
      <c r="B3216" s="16" t="s">
        <v>2</v>
      </c>
      <c r="C3216" s="17">
        <v>44303.628014992879</v>
      </c>
    </row>
    <row r="3217" spans="1:3" x14ac:dyDescent="0.25">
      <c r="A3217" s="16">
        <v>77848</v>
      </c>
      <c r="B3217" s="16" t="s">
        <v>6</v>
      </c>
      <c r="C3217" s="17">
        <v>44385.966693910254</v>
      </c>
    </row>
    <row r="3218" spans="1:3" x14ac:dyDescent="0.25">
      <c r="A3218" s="16">
        <v>77856</v>
      </c>
      <c r="B3218" s="16" t="s">
        <v>3</v>
      </c>
      <c r="C3218" s="17">
        <v>44352.838485042732</v>
      </c>
    </row>
    <row r="3219" spans="1:3" x14ac:dyDescent="0.25">
      <c r="A3219" s="16">
        <v>77868</v>
      </c>
      <c r="B3219" s="16" t="s">
        <v>7</v>
      </c>
      <c r="C3219" s="17">
        <v>44340.344880199438</v>
      </c>
    </row>
    <row r="3220" spans="1:3" x14ac:dyDescent="0.25">
      <c r="A3220" s="16">
        <v>77869</v>
      </c>
      <c r="B3220" s="16" t="s">
        <v>2</v>
      </c>
      <c r="C3220" s="17">
        <v>44287.372527955842</v>
      </c>
    </row>
    <row r="3221" spans="1:3" x14ac:dyDescent="0.25">
      <c r="A3221" s="16">
        <v>77900</v>
      </c>
      <c r="B3221" s="16" t="s">
        <v>18</v>
      </c>
      <c r="C3221" s="17">
        <v>44375.336819159551</v>
      </c>
    </row>
    <row r="3222" spans="1:3" x14ac:dyDescent="0.25">
      <c r="A3222" s="16">
        <v>77940</v>
      </c>
      <c r="B3222" s="16" t="s">
        <v>2</v>
      </c>
      <c r="C3222" s="17">
        <v>44371.174284864675</v>
      </c>
    </row>
    <row r="3223" spans="1:3" x14ac:dyDescent="0.25">
      <c r="A3223" s="16">
        <v>77986</v>
      </c>
      <c r="B3223" s="16" t="s">
        <v>2</v>
      </c>
      <c r="C3223" s="17">
        <v>44308.730983012822</v>
      </c>
    </row>
    <row r="3224" spans="1:3" x14ac:dyDescent="0.25">
      <c r="A3224" s="16">
        <v>78006</v>
      </c>
      <c r="B3224" s="16" t="s">
        <v>6</v>
      </c>
      <c r="C3224" s="17">
        <v>44339.955435363256</v>
      </c>
    </row>
    <row r="3225" spans="1:3" x14ac:dyDescent="0.25">
      <c r="A3225" s="16">
        <v>78011</v>
      </c>
      <c r="B3225" s="16" t="s">
        <v>3</v>
      </c>
      <c r="C3225" s="17">
        <v>44288.270484686611</v>
      </c>
    </row>
    <row r="3226" spans="1:3" x14ac:dyDescent="0.25">
      <c r="A3226" s="16">
        <v>78019</v>
      </c>
      <c r="B3226" s="16" t="s">
        <v>5</v>
      </c>
      <c r="C3226" s="17">
        <v>44317.373670370369</v>
      </c>
    </row>
    <row r="3227" spans="1:3" x14ac:dyDescent="0.25">
      <c r="A3227" s="16">
        <v>78052</v>
      </c>
      <c r="B3227" s="16" t="s">
        <v>2</v>
      </c>
      <c r="C3227" s="17">
        <v>44378.594030163818</v>
      </c>
    </row>
    <row r="3228" spans="1:3" x14ac:dyDescent="0.25">
      <c r="A3228" s="16">
        <v>78057</v>
      </c>
      <c r="B3228" s="16" t="s">
        <v>2</v>
      </c>
      <c r="C3228" s="17">
        <v>44391.091297115388</v>
      </c>
    </row>
    <row r="3229" spans="1:3" x14ac:dyDescent="0.25">
      <c r="A3229" s="16">
        <v>78087</v>
      </c>
      <c r="B3229" s="16" t="s">
        <v>8</v>
      </c>
      <c r="C3229" s="17">
        <v>44303.563256160967</v>
      </c>
    </row>
    <row r="3230" spans="1:3" x14ac:dyDescent="0.25">
      <c r="A3230" s="16">
        <v>78100</v>
      </c>
      <c r="B3230" s="16" t="s">
        <v>3</v>
      </c>
      <c r="C3230" s="17">
        <v>44344.269002991452</v>
      </c>
    </row>
    <row r="3231" spans="1:3" x14ac:dyDescent="0.25">
      <c r="A3231" s="16">
        <v>78164</v>
      </c>
      <c r="B3231" s="16" t="s">
        <v>5</v>
      </c>
      <c r="C3231" s="17">
        <v>44368.953466987179</v>
      </c>
    </row>
    <row r="3232" spans="1:3" x14ac:dyDescent="0.25">
      <c r="A3232" s="16">
        <v>78211</v>
      </c>
      <c r="B3232" s="16" t="s">
        <v>2</v>
      </c>
      <c r="C3232" s="17">
        <v>44312.560487250717</v>
      </c>
    </row>
    <row r="3233" spans="1:3" x14ac:dyDescent="0.25">
      <c r="A3233" s="16">
        <v>78217</v>
      </c>
      <c r="B3233" s="16" t="s">
        <v>2</v>
      </c>
      <c r="C3233" s="17">
        <v>44373.125635576922</v>
      </c>
    </row>
    <row r="3234" spans="1:3" x14ac:dyDescent="0.25">
      <c r="A3234" s="16">
        <v>78241</v>
      </c>
      <c r="B3234" s="16" t="s">
        <v>3</v>
      </c>
      <c r="C3234" s="17">
        <v>44330.977911538466</v>
      </c>
    </row>
    <row r="3235" spans="1:3" x14ac:dyDescent="0.25">
      <c r="A3235" s="16">
        <v>78261</v>
      </c>
      <c r="B3235" s="16" t="s">
        <v>2</v>
      </c>
      <c r="C3235" s="17">
        <v>44332.120937215106</v>
      </c>
    </row>
    <row r="3236" spans="1:3" x14ac:dyDescent="0.25">
      <c r="A3236" s="16">
        <v>78264</v>
      </c>
      <c r="B3236" s="16" t="s">
        <v>3</v>
      </c>
      <c r="C3236" s="17">
        <v>44315.827896474359</v>
      </c>
    </row>
    <row r="3237" spans="1:3" x14ac:dyDescent="0.25">
      <c r="A3237" s="16">
        <v>78312</v>
      </c>
      <c r="B3237" s="16" t="s">
        <v>7</v>
      </c>
      <c r="C3237" s="17">
        <v>44313.968348789174</v>
      </c>
    </row>
    <row r="3238" spans="1:3" x14ac:dyDescent="0.25">
      <c r="A3238" s="16">
        <v>78316</v>
      </c>
      <c r="B3238" s="16" t="s">
        <v>5</v>
      </c>
      <c r="C3238" s="17">
        <v>44308.694209579764</v>
      </c>
    </row>
    <row r="3239" spans="1:3" x14ac:dyDescent="0.25">
      <c r="A3239" s="16">
        <v>78319</v>
      </c>
      <c r="B3239" s="16" t="s">
        <v>3</v>
      </c>
      <c r="C3239" s="17">
        <v>44344.196759188031</v>
      </c>
    </row>
    <row r="3240" spans="1:3" x14ac:dyDescent="0.25">
      <c r="A3240" s="16">
        <v>78337</v>
      </c>
      <c r="B3240" s="16" t="s">
        <v>5</v>
      </c>
      <c r="C3240" s="17">
        <v>44302.705514494308</v>
      </c>
    </row>
    <row r="3241" spans="1:3" x14ac:dyDescent="0.25">
      <c r="A3241" s="16">
        <v>78346</v>
      </c>
      <c r="B3241" s="16" t="s">
        <v>7</v>
      </c>
      <c r="C3241" s="17">
        <v>44379.766367058408</v>
      </c>
    </row>
    <row r="3242" spans="1:3" x14ac:dyDescent="0.25">
      <c r="A3242" s="16">
        <v>78379</v>
      </c>
      <c r="B3242" s="16" t="s">
        <v>2</v>
      </c>
      <c r="C3242" s="17">
        <v>44322.579295726493</v>
      </c>
    </row>
    <row r="3243" spans="1:3" x14ac:dyDescent="0.25">
      <c r="A3243" s="16">
        <v>78429</v>
      </c>
      <c r="B3243" s="16" t="s">
        <v>5</v>
      </c>
      <c r="C3243" s="17">
        <v>44373.709076566956</v>
      </c>
    </row>
    <row r="3244" spans="1:3" x14ac:dyDescent="0.25">
      <c r="A3244" s="16">
        <v>78511</v>
      </c>
      <c r="B3244" s="16" t="s">
        <v>2</v>
      </c>
      <c r="C3244" s="17">
        <v>44396.730762642452</v>
      </c>
    </row>
    <row r="3245" spans="1:3" x14ac:dyDescent="0.25">
      <c r="A3245" s="16">
        <v>78525</v>
      </c>
      <c r="B3245" s="16" t="s">
        <v>2</v>
      </c>
      <c r="C3245" s="17">
        <v>44370.883558903137</v>
      </c>
    </row>
    <row r="3246" spans="1:3" x14ac:dyDescent="0.25">
      <c r="A3246" s="16">
        <v>78537</v>
      </c>
      <c r="B3246" s="16" t="s">
        <v>5</v>
      </c>
      <c r="C3246" s="17">
        <v>44293.245487606837</v>
      </c>
    </row>
    <row r="3247" spans="1:3" x14ac:dyDescent="0.25">
      <c r="A3247" s="16">
        <v>78542</v>
      </c>
      <c r="B3247" s="16" t="s">
        <v>10</v>
      </c>
      <c r="C3247" s="17">
        <v>44371.117187464384</v>
      </c>
    </row>
    <row r="3248" spans="1:3" x14ac:dyDescent="0.25">
      <c r="A3248" s="16">
        <v>78626</v>
      </c>
      <c r="B3248" s="16" t="s">
        <v>12</v>
      </c>
      <c r="C3248" s="17">
        <v>44309.047504380345</v>
      </c>
    </row>
    <row r="3249" spans="1:3" x14ac:dyDescent="0.25">
      <c r="A3249" s="16">
        <v>78669</v>
      </c>
      <c r="B3249" s="16" t="s">
        <v>2</v>
      </c>
      <c r="C3249" s="17">
        <v>44377.164499038467</v>
      </c>
    </row>
    <row r="3250" spans="1:3" x14ac:dyDescent="0.25">
      <c r="A3250" s="16">
        <v>78712</v>
      </c>
      <c r="B3250" s="16" t="s">
        <v>2</v>
      </c>
      <c r="C3250" s="17">
        <v>44316.761882727915</v>
      </c>
    </row>
    <row r="3251" spans="1:3" x14ac:dyDescent="0.25">
      <c r="A3251" s="16">
        <v>78727</v>
      </c>
      <c r="B3251" s="16" t="s">
        <v>9</v>
      </c>
      <c r="C3251" s="17">
        <v>44343.270261075493</v>
      </c>
    </row>
    <row r="3252" spans="1:3" x14ac:dyDescent="0.25">
      <c r="A3252" s="16">
        <v>78743</v>
      </c>
      <c r="B3252" s="16" t="s">
        <v>5</v>
      </c>
      <c r="C3252" s="17">
        <v>44318.413084935906</v>
      </c>
    </row>
    <row r="3253" spans="1:3" x14ac:dyDescent="0.25">
      <c r="A3253" s="16">
        <v>78746</v>
      </c>
      <c r="B3253" s="16" t="s">
        <v>8</v>
      </c>
      <c r="C3253" s="17">
        <v>44317.346737037034</v>
      </c>
    </row>
    <row r="3254" spans="1:3" x14ac:dyDescent="0.25">
      <c r="A3254" s="16">
        <v>78750</v>
      </c>
      <c r="B3254" s="16" t="s">
        <v>2</v>
      </c>
      <c r="C3254" s="17">
        <v>44336.670401388888</v>
      </c>
    </row>
    <row r="3255" spans="1:3" x14ac:dyDescent="0.25">
      <c r="A3255" s="16">
        <v>78759</v>
      </c>
      <c r="B3255" s="16" t="s">
        <v>5</v>
      </c>
      <c r="C3255" s="17">
        <v>44312.60039042023</v>
      </c>
    </row>
    <row r="3256" spans="1:3" x14ac:dyDescent="0.25">
      <c r="A3256" s="16">
        <v>78767</v>
      </c>
      <c r="B3256" s="16" t="s">
        <v>14</v>
      </c>
      <c r="C3256" s="17">
        <v>44421.418692058403</v>
      </c>
    </row>
    <row r="3257" spans="1:3" x14ac:dyDescent="0.25">
      <c r="A3257" s="16">
        <v>78783</v>
      </c>
      <c r="B3257" s="16" t="s">
        <v>7</v>
      </c>
      <c r="C3257" s="17">
        <v>44407.230155484329</v>
      </c>
    </row>
    <row r="3258" spans="1:3" x14ac:dyDescent="0.25">
      <c r="A3258" s="16">
        <v>78821</v>
      </c>
      <c r="B3258" s="16" t="s">
        <v>2</v>
      </c>
      <c r="C3258" s="17">
        <v>44356.25469394587</v>
      </c>
    </row>
    <row r="3259" spans="1:3" x14ac:dyDescent="0.25">
      <c r="A3259" s="16">
        <v>78850</v>
      </c>
      <c r="B3259" s="16" t="s">
        <v>5</v>
      </c>
      <c r="C3259" s="17">
        <v>44356.136973967237</v>
      </c>
    </row>
    <row r="3260" spans="1:3" x14ac:dyDescent="0.25">
      <c r="A3260" s="16">
        <v>78863</v>
      </c>
      <c r="B3260" s="16" t="s">
        <v>8</v>
      </c>
      <c r="C3260" s="17">
        <v>44333.210799750719</v>
      </c>
    </row>
    <row r="3261" spans="1:3" x14ac:dyDescent="0.25">
      <c r="A3261" s="16">
        <v>78870</v>
      </c>
      <c r="B3261" s="16" t="s">
        <v>3</v>
      </c>
      <c r="C3261" s="17">
        <v>44314.79148326211</v>
      </c>
    </row>
    <row r="3262" spans="1:3" x14ac:dyDescent="0.25">
      <c r="A3262" s="16">
        <v>78892</v>
      </c>
      <c r="B3262" s="16" t="s">
        <v>8</v>
      </c>
      <c r="C3262" s="17">
        <v>44371.530958974363</v>
      </c>
    </row>
    <row r="3263" spans="1:3" x14ac:dyDescent="0.25">
      <c r="A3263" s="16">
        <v>78952</v>
      </c>
      <c r="B3263" s="16" t="s">
        <v>7</v>
      </c>
      <c r="C3263" s="17">
        <v>44315.450287891741</v>
      </c>
    </row>
    <row r="3264" spans="1:3" x14ac:dyDescent="0.25">
      <c r="A3264" s="16">
        <v>78983</v>
      </c>
      <c r="B3264" s="16" t="s">
        <v>3</v>
      </c>
      <c r="C3264" s="17">
        <v>44311.379327920229</v>
      </c>
    </row>
    <row r="3265" spans="1:3" x14ac:dyDescent="0.25">
      <c r="A3265" s="16">
        <v>78988</v>
      </c>
      <c r="B3265" s="16" t="s">
        <v>3</v>
      </c>
      <c r="C3265" s="17">
        <v>44342.068104736471</v>
      </c>
    </row>
    <row r="3266" spans="1:3" x14ac:dyDescent="0.25">
      <c r="A3266" s="16">
        <v>79007</v>
      </c>
      <c r="B3266" s="16" t="s">
        <v>7</v>
      </c>
      <c r="C3266" s="17">
        <v>44340.330501282057</v>
      </c>
    </row>
    <row r="3267" spans="1:3" x14ac:dyDescent="0.25">
      <c r="A3267" s="16">
        <v>79058</v>
      </c>
      <c r="B3267" s="16" t="s">
        <v>2</v>
      </c>
      <c r="C3267" s="17">
        <v>44291.781815740738</v>
      </c>
    </row>
    <row r="3268" spans="1:3" x14ac:dyDescent="0.25">
      <c r="A3268" s="16">
        <v>79130</v>
      </c>
      <c r="B3268" s="16" t="s">
        <v>6</v>
      </c>
      <c r="C3268" s="17">
        <v>44289.391471509975</v>
      </c>
    </row>
    <row r="3269" spans="1:3" x14ac:dyDescent="0.25">
      <c r="A3269" s="16">
        <v>79141</v>
      </c>
      <c r="B3269" s="16" t="s">
        <v>5</v>
      </c>
      <c r="C3269" s="17">
        <v>44388.215174750716</v>
      </c>
    </row>
    <row r="3270" spans="1:3" x14ac:dyDescent="0.25">
      <c r="A3270" s="16">
        <v>79174</v>
      </c>
      <c r="B3270" s="16" t="s">
        <v>7</v>
      </c>
      <c r="C3270" s="17">
        <v>44297.658142272077</v>
      </c>
    </row>
    <row r="3271" spans="1:3" x14ac:dyDescent="0.25">
      <c r="A3271" s="16">
        <v>79224</v>
      </c>
      <c r="B3271" s="16" t="s">
        <v>8</v>
      </c>
      <c r="C3271" s="17">
        <v>44387.714155698013</v>
      </c>
    </row>
    <row r="3272" spans="1:3" x14ac:dyDescent="0.25">
      <c r="A3272" s="16">
        <v>79248</v>
      </c>
      <c r="B3272" s="16" t="s">
        <v>8</v>
      </c>
      <c r="C3272" s="17">
        <v>44340.719325142454</v>
      </c>
    </row>
    <row r="3273" spans="1:3" x14ac:dyDescent="0.25">
      <c r="A3273" s="16">
        <v>79252</v>
      </c>
      <c r="B3273" s="16" t="s">
        <v>3</v>
      </c>
      <c r="C3273" s="17">
        <v>44331.0155622151</v>
      </c>
    </row>
    <row r="3274" spans="1:3" x14ac:dyDescent="0.25">
      <c r="A3274" s="16">
        <v>79282</v>
      </c>
      <c r="B3274" s="16" t="s">
        <v>5</v>
      </c>
      <c r="C3274" s="17">
        <v>44302.019745512822</v>
      </c>
    </row>
    <row r="3275" spans="1:3" x14ac:dyDescent="0.25">
      <c r="A3275" s="16">
        <v>79299</v>
      </c>
      <c r="B3275" s="16" t="s">
        <v>13</v>
      </c>
      <c r="C3275" s="17">
        <v>44307.987300605411</v>
      </c>
    </row>
    <row r="3276" spans="1:3" x14ac:dyDescent="0.25">
      <c r="A3276" s="16">
        <v>79364</v>
      </c>
      <c r="B3276" s="16" t="s">
        <v>7</v>
      </c>
      <c r="C3276" s="17">
        <v>44314.58801196581</v>
      </c>
    </row>
    <row r="3277" spans="1:3" x14ac:dyDescent="0.25">
      <c r="A3277" s="16">
        <v>79380</v>
      </c>
      <c r="B3277" s="16" t="s">
        <v>3</v>
      </c>
      <c r="C3277" s="17">
        <v>44315.633968910253</v>
      </c>
    </row>
    <row r="3278" spans="1:3" x14ac:dyDescent="0.25">
      <c r="A3278" s="16">
        <v>79389</v>
      </c>
      <c r="B3278" s="16" t="s">
        <v>8</v>
      </c>
      <c r="C3278" s="17">
        <v>44342.931854344737</v>
      </c>
    </row>
    <row r="3279" spans="1:3" x14ac:dyDescent="0.25">
      <c r="A3279" s="16">
        <v>79411</v>
      </c>
      <c r="B3279" s="16" t="s">
        <v>5</v>
      </c>
      <c r="C3279" s="17">
        <v>44345.438295584048</v>
      </c>
    </row>
    <row r="3280" spans="1:3" x14ac:dyDescent="0.25">
      <c r="A3280" s="16">
        <v>79419</v>
      </c>
      <c r="B3280" s="16" t="s">
        <v>5</v>
      </c>
      <c r="C3280" s="17">
        <v>44357.440253632478</v>
      </c>
    </row>
    <row r="3281" spans="1:3" x14ac:dyDescent="0.25">
      <c r="A3281" s="16">
        <v>79466</v>
      </c>
      <c r="B3281" s="16" t="s">
        <v>2</v>
      </c>
      <c r="C3281" s="17">
        <v>44325.926600569801</v>
      </c>
    </row>
    <row r="3282" spans="1:3" x14ac:dyDescent="0.25">
      <c r="A3282" s="16">
        <v>79486</v>
      </c>
      <c r="B3282" s="16" t="s">
        <v>2</v>
      </c>
      <c r="C3282" s="17">
        <v>44372.312174430204</v>
      </c>
    </row>
    <row r="3283" spans="1:3" x14ac:dyDescent="0.25">
      <c r="A3283" s="16">
        <v>79490</v>
      </c>
      <c r="B3283" s="16" t="s">
        <v>2</v>
      </c>
      <c r="C3283" s="17">
        <v>44343.844997186614</v>
      </c>
    </row>
    <row r="3284" spans="1:3" x14ac:dyDescent="0.25">
      <c r="A3284" s="16">
        <v>79499</v>
      </c>
      <c r="B3284" s="16" t="s">
        <v>2</v>
      </c>
      <c r="C3284" s="17">
        <v>44349.184137927346</v>
      </c>
    </row>
    <row r="3285" spans="1:3" x14ac:dyDescent="0.25">
      <c r="A3285" s="16">
        <v>79535</v>
      </c>
      <c r="B3285" s="16" t="s">
        <v>2</v>
      </c>
      <c r="C3285" s="17">
        <v>44309.102576032768</v>
      </c>
    </row>
    <row r="3286" spans="1:3" x14ac:dyDescent="0.25">
      <c r="A3286" s="16">
        <v>79578</v>
      </c>
      <c r="B3286" s="16" t="s">
        <v>2</v>
      </c>
      <c r="C3286" s="17">
        <v>44310.89262702992</v>
      </c>
    </row>
    <row r="3287" spans="1:3" x14ac:dyDescent="0.25">
      <c r="A3287" s="16">
        <v>79588</v>
      </c>
      <c r="B3287" s="16" t="s">
        <v>5</v>
      </c>
      <c r="C3287" s="17">
        <v>44387.175470548435</v>
      </c>
    </row>
    <row r="3288" spans="1:3" x14ac:dyDescent="0.25">
      <c r="A3288" s="16">
        <v>79595</v>
      </c>
      <c r="B3288" s="16" t="s">
        <v>5</v>
      </c>
      <c r="C3288" s="17">
        <v>44350.113071403131</v>
      </c>
    </row>
    <row r="3289" spans="1:3" x14ac:dyDescent="0.25">
      <c r="A3289" s="16">
        <v>79600</v>
      </c>
      <c r="B3289" s="16" t="s">
        <v>2</v>
      </c>
      <c r="C3289" s="17">
        <v>44322.796794871792</v>
      </c>
    </row>
    <row r="3290" spans="1:3" x14ac:dyDescent="0.25">
      <c r="A3290" s="16">
        <v>79617</v>
      </c>
      <c r="B3290" s="16" t="s">
        <v>20</v>
      </c>
      <c r="C3290" s="17">
        <v>44414.189792307698</v>
      </c>
    </row>
    <row r="3291" spans="1:3" x14ac:dyDescent="0.25">
      <c r="A3291" s="16">
        <v>79691</v>
      </c>
      <c r="B3291" s="16" t="s">
        <v>2</v>
      </c>
      <c r="C3291" s="17">
        <v>44408.670570762108</v>
      </c>
    </row>
    <row r="3292" spans="1:3" x14ac:dyDescent="0.25">
      <c r="A3292" s="16">
        <v>79697</v>
      </c>
      <c r="B3292" s="16" t="s">
        <v>2</v>
      </c>
      <c r="C3292" s="17">
        <v>44343.419908867516</v>
      </c>
    </row>
    <row r="3293" spans="1:3" x14ac:dyDescent="0.25">
      <c r="A3293" s="16">
        <v>79702</v>
      </c>
      <c r="B3293" s="16" t="s">
        <v>5</v>
      </c>
      <c r="C3293" s="17">
        <v>44303.214977742166</v>
      </c>
    </row>
    <row r="3294" spans="1:3" x14ac:dyDescent="0.25">
      <c r="A3294" s="16">
        <v>79735</v>
      </c>
      <c r="B3294" s="16" t="s">
        <v>7</v>
      </c>
      <c r="C3294" s="17">
        <v>44302.610993447292</v>
      </c>
    </row>
    <row r="3295" spans="1:3" x14ac:dyDescent="0.25">
      <c r="A3295" s="16">
        <v>79743</v>
      </c>
      <c r="B3295" s="16" t="s">
        <v>7</v>
      </c>
      <c r="C3295" s="17">
        <v>44308.686822827636</v>
      </c>
    </row>
    <row r="3296" spans="1:3" x14ac:dyDescent="0.25">
      <c r="A3296" s="16">
        <v>79757</v>
      </c>
      <c r="B3296" s="16" t="s">
        <v>5</v>
      </c>
      <c r="C3296" s="17">
        <v>44311.472745762112</v>
      </c>
    </row>
    <row r="3297" spans="1:3" x14ac:dyDescent="0.25">
      <c r="A3297" s="16">
        <v>79815</v>
      </c>
      <c r="B3297" s="16" t="s">
        <v>5</v>
      </c>
      <c r="C3297" s="17">
        <v>44346.62765039174</v>
      </c>
    </row>
    <row r="3298" spans="1:3" x14ac:dyDescent="0.25">
      <c r="A3298" s="16">
        <v>79824</v>
      </c>
      <c r="B3298" s="16" t="s">
        <v>5</v>
      </c>
      <c r="C3298" s="17">
        <v>44344.389751994306</v>
      </c>
    </row>
    <row r="3299" spans="1:3" x14ac:dyDescent="0.25">
      <c r="A3299" s="16">
        <v>79846</v>
      </c>
      <c r="B3299" s="16" t="s">
        <v>7</v>
      </c>
      <c r="C3299" s="17">
        <v>44373.113275854703</v>
      </c>
    </row>
    <row r="3300" spans="1:3" x14ac:dyDescent="0.25">
      <c r="A3300" s="16">
        <v>79876</v>
      </c>
      <c r="B3300" s="16" t="s">
        <v>7</v>
      </c>
      <c r="C3300" s="17">
        <v>44388.962656801996</v>
      </c>
    </row>
    <row r="3301" spans="1:3" x14ac:dyDescent="0.25">
      <c r="A3301" s="16">
        <v>79890</v>
      </c>
      <c r="B3301" s="16" t="s">
        <v>2</v>
      </c>
      <c r="C3301" s="17">
        <v>44313.768112891739</v>
      </c>
    </row>
    <row r="3302" spans="1:3" x14ac:dyDescent="0.25">
      <c r="A3302" s="16">
        <v>79897</v>
      </c>
      <c r="B3302" s="16" t="s">
        <v>5</v>
      </c>
      <c r="C3302" s="17">
        <v>44314.274454344726</v>
      </c>
    </row>
    <row r="3303" spans="1:3" x14ac:dyDescent="0.25">
      <c r="A3303" s="16">
        <v>79899</v>
      </c>
      <c r="B3303" s="16" t="s">
        <v>2</v>
      </c>
      <c r="C3303" s="17">
        <v>44343.572364743588</v>
      </c>
    </row>
    <row r="3304" spans="1:3" x14ac:dyDescent="0.25">
      <c r="A3304" s="16">
        <v>79904</v>
      </c>
      <c r="B3304" s="16" t="s">
        <v>2</v>
      </c>
      <c r="C3304" s="17">
        <v>44321.028735363252</v>
      </c>
    </row>
    <row r="3305" spans="1:3" x14ac:dyDescent="0.25">
      <c r="A3305" s="16">
        <v>79952</v>
      </c>
      <c r="B3305" s="16" t="s">
        <v>21</v>
      </c>
      <c r="C3305" s="17">
        <v>44327.807589992881</v>
      </c>
    </row>
    <row r="3306" spans="1:3" x14ac:dyDescent="0.25">
      <c r="A3306" s="16">
        <v>79953</v>
      </c>
      <c r="B3306" s="16" t="s">
        <v>5</v>
      </c>
      <c r="C3306" s="17">
        <v>44375.874351282051</v>
      </c>
    </row>
    <row r="3307" spans="1:3" x14ac:dyDescent="0.25">
      <c r="A3307" s="16">
        <v>79983</v>
      </c>
      <c r="B3307" s="16" t="s">
        <v>2</v>
      </c>
      <c r="C3307" s="17">
        <v>44373.18997250712</v>
      </c>
    </row>
    <row r="3308" spans="1:3" x14ac:dyDescent="0.25">
      <c r="A3308" s="16">
        <v>79984</v>
      </c>
      <c r="B3308" s="16" t="s">
        <v>5</v>
      </c>
      <c r="C3308" s="17">
        <v>44381.999658048437</v>
      </c>
    </row>
    <row r="3309" spans="1:3" x14ac:dyDescent="0.25">
      <c r="A3309" s="16">
        <v>79993</v>
      </c>
      <c r="B3309" s="16" t="s">
        <v>2</v>
      </c>
      <c r="C3309" s="17">
        <v>44340.39575872507</v>
      </c>
    </row>
    <row r="3310" spans="1:3" x14ac:dyDescent="0.25">
      <c r="A3310" s="16">
        <v>79997</v>
      </c>
      <c r="B3310" s="16" t="s">
        <v>2</v>
      </c>
      <c r="C3310" s="17">
        <v>44375.213322115385</v>
      </c>
    </row>
    <row r="3311" spans="1:3" x14ac:dyDescent="0.25">
      <c r="A3311" s="16">
        <v>80030</v>
      </c>
      <c r="B3311" s="16" t="s">
        <v>5</v>
      </c>
      <c r="C3311" s="17">
        <v>44374.945053418807</v>
      </c>
    </row>
    <row r="3312" spans="1:3" x14ac:dyDescent="0.25">
      <c r="A3312" s="16">
        <v>80042</v>
      </c>
      <c r="B3312" s="16" t="s">
        <v>5</v>
      </c>
      <c r="C3312" s="17">
        <v>44373.750886039881</v>
      </c>
    </row>
    <row r="3313" spans="1:3" x14ac:dyDescent="0.25">
      <c r="A3313" s="16">
        <v>80056</v>
      </c>
      <c r="B3313" s="16" t="s">
        <v>5</v>
      </c>
      <c r="C3313" s="17">
        <v>44339.654083262103</v>
      </c>
    </row>
    <row r="3314" spans="1:3" x14ac:dyDescent="0.25">
      <c r="A3314" s="16">
        <v>80063</v>
      </c>
      <c r="B3314" s="16" t="s">
        <v>7</v>
      </c>
      <c r="C3314" s="17">
        <v>44340.358141951569</v>
      </c>
    </row>
    <row r="3315" spans="1:3" x14ac:dyDescent="0.25">
      <c r="A3315" s="16">
        <v>80067</v>
      </c>
      <c r="B3315" s="16" t="s">
        <v>5</v>
      </c>
      <c r="C3315" s="17">
        <v>44340.386521189452</v>
      </c>
    </row>
    <row r="3316" spans="1:3" x14ac:dyDescent="0.25">
      <c r="A3316" s="16">
        <v>80072</v>
      </c>
      <c r="B3316" s="16" t="s">
        <v>7</v>
      </c>
      <c r="C3316" s="17">
        <v>44378.592811111113</v>
      </c>
    </row>
    <row r="3317" spans="1:3" x14ac:dyDescent="0.25">
      <c r="A3317" s="16">
        <v>80113</v>
      </c>
      <c r="B3317" s="16" t="s">
        <v>2</v>
      </c>
      <c r="C3317" s="17">
        <v>44405.959273041306</v>
      </c>
    </row>
    <row r="3318" spans="1:3" x14ac:dyDescent="0.25">
      <c r="A3318" s="16">
        <v>80126</v>
      </c>
      <c r="B3318" s="16" t="s">
        <v>5</v>
      </c>
      <c r="C3318" s="17">
        <v>44304.64208742878</v>
      </c>
    </row>
    <row r="3319" spans="1:3" x14ac:dyDescent="0.25">
      <c r="A3319" s="16">
        <v>80128</v>
      </c>
      <c r="B3319" s="16" t="s">
        <v>2</v>
      </c>
      <c r="C3319" s="17">
        <v>44284.751483653847</v>
      </c>
    </row>
    <row r="3320" spans="1:3" x14ac:dyDescent="0.25">
      <c r="A3320" s="16">
        <v>80139</v>
      </c>
      <c r="B3320" s="16" t="s">
        <v>5</v>
      </c>
      <c r="C3320" s="17">
        <v>44328.662725854701</v>
      </c>
    </row>
    <row r="3321" spans="1:3" x14ac:dyDescent="0.25">
      <c r="A3321" s="16">
        <v>80145</v>
      </c>
      <c r="B3321" s="16" t="s">
        <v>2</v>
      </c>
      <c r="C3321" s="17">
        <v>44392.652528846156</v>
      </c>
    </row>
    <row r="3322" spans="1:3" x14ac:dyDescent="0.25">
      <c r="A3322" s="16">
        <v>80160</v>
      </c>
      <c r="B3322" s="16" t="s">
        <v>2</v>
      </c>
      <c r="C3322" s="17">
        <v>44385.697941987179</v>
      </c>
    </row>
    <row r="3323" spans="1:3" x14ac:dyDescent="0.25">
      <c r="A3323" s="16">
        <v>80162</v>
      </c>
      <c r="B3323" s="16" t="s">
        <v>2</v>
      </c>
      <c r="C3323" s="17">
        <v>44344.29035484331</v>
      </c>
    </row>
    <row r="3324" spans="1:3" x14ac:dyDescent="0.25">
      <c r="A3324" s="16">
        <v>80166</v>
      </c>
      <c r="B3324" s="16" t="s">
        <v>2</v>
      </c>
      <c r="C3324" s="17">
        <v>44373.727157799141</v>
      </c>
    </row>
    <row r="3325" spans="1:3" x14ac:dyDescent="0.25">
      <c r="A3325" s="16">
        <v>80188</v>
      </c>
      <c r="B3325" s="16" t="s">
        <v>5</v>
      </c>
      <c r="C3325" s="17">
        <v>44341.970225178062</v>
      </c>
    </row>
    <row r="3326" spans="1:3" x14ac:dyDescent="0.25">
      <c r="A3326" s="16">
        <v>80209</v>
      </c>
      <c r="B3326" s="16" t="s">
        <v>9</v>
      </c>
      <c r="C3326" s="17">
        <v>44342.725616061252</v>
      </c>
    </row>
    <row r="3327" spans="1:3" x14ac:dyDescent="0.25">
      <c r="A3327" s="16">
        <v>80218</v>
      </c>
      <c r="B3327" s="16" t="s">
        <v>2</v>
      </c>
      <c r="C3327" s="17">
        <v>44373.695210576923</v>
      </c>
    </row>
    <row r="3328" spans="1:3" x14ac:dyDescent="0.25">
      <c r="A3328" s="16">
        <v>80226</v>
      </c>
      <c r="B3328" s="16" t="s">
        <v>12</v>
      </c>
      <c r="C3328" s="17">
        <v>44396.320104059829</v>
      </c>
    </row>
    <row r="3329" spans="1:3" x14ac:dyDescent="0.25">
      <c r="A3329" s="16">
        <v>80249</v>
      </c>
      <c r="B3329" s="16" t="s">
        <v>7</v>
      </c>
      <c r="C3329" s="17">
        <v>44309.762456410259</v>
      </c>
    </row>
    <row r="3330" spans="1:3" x14ac:dyDescent="0.25">
      <c r="A3330" s="16">
        <v>80283</v>
      </c>
      <c r="B3330" s="16" t="s">
        <v>7</v>
      </c>
      <c r="C3330" s="17">
        <v>44309.564556659549</v>
      </c>
    </row>
    <row r="3331" spans="1:3" x14ac:dyDescent="0.25">
      <c r="A3331" s="16">
        <v>80287</v>
      </c>
      <c r="B3331" s="16" t="s">
        <v>5</v>
      </c>
      <c r="C3331" s="17">
        <v>44342.380131908831</v>
      </c>
    </row>
    <row r="3332" spans="1:3" x14ac:dyDescent="0.25">
      <c r="A3332" s="16">
        <v>80294</v>
      </c>
      <c r="B3332" s="16" t="s">
        <v>3</v>
      </c>
      <c r="C3332" s="17">
        <v>44340.088106374642</v>
      </c>
    </row>
    <row r="3333" spans="1:3" x14ac:dyDescent="0.25">
      <c r="A3333" s="16">
        <v>80319</v>
      </c>
      <c r="B3333" s="16" t="s">
        <v>5</v>
      </c>
      <c r="C3333" s="17">
        <v>44316.135952955847</v>
      </c>
    </row>
    <row r="3334" spans="1:3" x14ac:dyDescent="0.25">
      <c r="A3334" s="16">
        <v>80336</v>
      </c>
      <c r="B3334" s="16" t="s">
        <v>2</v>
      </c>
      <c r="C3334" s="17">
        <v>44325.059906196584</v>
      </c>
    </row>
    <row r="3335" spans="1:3" x14ac:dyDescent="0.25">
      <c r="A3335" s="16">
        <v>80342</v>
      </c>
      <c r="B3335" s="16" t="s">
        <v>3</v>
      </c>
      <c r="C3335" s="17">
        <v>44407.162508440175</v>
      </c>
    </row>
    <row r="3336" spans="1:3" x14ac:dyDescent="0.25">
      <c r="A3336" s="16">
        <v>80343</v>
      </c>
      <c r="B3336" s="16" t="s">
        <v>5</v>
      </c>
      <c r="C3336" s="17">
        <v>44301.964560790599</v>
      </c>
    </row>
    <row r="3337" spans="1:3" x14ac:dyDescent="0.25">
      <c r="A3337" s="16">
        <v>80357</v>
      </c>
      <c r="B3337" s="16" t="s">
        <v>7</v>
      </c>
      <c r="C3337" s="17">
        <v>44307.566723076918</v>
      </c>
    </row>
    <row r="3338" spans="1:3" x14ac:dyDescent="0.25">
      <c r="A3338" s="16">
        <v>80369</v>
      </c>
      <c r="B3338" s="16" t="s">
        <v>3</v>
      </c>
      <c r="C3338" s="17">
        <v>44413.511023539882</v>
      </c>
    </row>
    <row r="3339" spans="1:3" x14ac:dyDescent="0.25">
      <c r="A3339" s="16">
        <v>80373</v>
      </c>
      <c r="B3339" s="16" t="s">
        <v>5</v>
      </c>
      <c r="C3339" s="17">
        <v>44307.862141061254</v>
      </c>
    </row>
    <row r="3340" spans="1:3" x14ac:dyDescent="0.25">
      <c r="A3340" s="16">
        <v>80376</v>
      </c>
      <c r="B3340" s="16" t="s">
        <v>3</v>
      </c>
      <c r="C3340" s="17">
        <v>44400.18350021368</v>
      </c>
    </row>
    <row r="3341" spans="1:3" x14ac:dyDescent="0.25">
      <c r="A3341" s="16">
        <v>80379</v>
      </c>
      <c r="B3341" s="16" t="s">
        <v>3</v>
      </c>
      <c r="C3341" s="17">
        <v>44285.371348290602</v>
      </c>
    </row>
    <row r="3342" spans="1:3" x14ac:dyDescent="0.25">
      <c r="A3342" s="16">
        <v>80396</v>
      </c>
      <c r="B3342" s="16" t="s">
        <v>2</v>
      </c>
      <c r="C3342" s="17">
        <v>44286.043186324794</v>
      </c>
    </row>
    <row r="3343" spans="1:3" x14ac:dyDescent="0.25">
      <c r="A3343" s="16">
        <v>80455</v>
      </c>
      <c r="B3343" s="16" t="s">
        <v>2</v>
      </c>
      <c r="C3343" s="17">
        <v>44304.482710790595</v>
      </c>
    </row>
    <row r="3344" spans="1:3" x14ac:dyDescent="0.25">
      <c r="A3344" s="16">
        <v>80465</v>
      </c>
      <c r="B3344" s="16" t="s">
        <v>7</v>
      </c>
      <c r="C3344" s="17">
        <v>44372.086709900293</v>
      </c>
    </row>
    <row r="3345" spans="1:3" x14ac:dyDescent="0.25">
      <c r="A3345" s="16">
        <v>80472</v>
      </c>
      <c r="B3345" s="16" t="s">
        <v>2</v>
      </c>
      <c r="C3345" s="17">
        <v>44346.356406374645</v>
      </c>
    </row>
    <row r="3346" spans="1:3" x14ac:dyDescent="0.25">
      <c r="A3346" s="16">
        <v>80492</v>
      </c>
      <c r="B3346" s="16" t="s">
        <v>3</v>
      </c>
      <c r="C3346" s="17">
        <v>44343.660498789177</v>
      </c>
    </row>
    <row r="3347" spans="1:3" x14ac:dyDescent="0.25">
      <c r="A3347" s="16">
        <v>80513</v>
      </c>
      <c r="B3347" s="16" t="s">
        <v>5</v>
      </c>
      <c r="C3347" s="17">
        <v>44297.155443019939</v>
      </c>
    </row>
    <row r="3348" spans="1:3" x14ac:dyDescent="0.25">
      <c r="A3348" s="16">
        <v>80538</v>
      </c>
      <c r="B3348" s="16" t="s">
        <v>12</v>
      </c>
      <c r="C3348" s="17">
        <v>44285.731539529916</v>
      </c>
    </row>
    <row r="3349" spans="1:3" x14ac:dyDescent="0.25">
      <c r="A3349" s="16">
        <v>80557</v>
      </c>
      <c r="B3349" s="16" t="s">
        <v>2</v>
      </c>
      <c r="C3349" s="17">
        <v>44308.263543696587</v>
      </c>
    </row>
    <row r="3350" spans="1:3" x14ac:dyDescent="0.25">
      <c r="A3350" s="16">
        <v>80667</v>
      </c>
      <c r="B3350" s="16" t="s">
        <v>2</v>
      </c>
      <c r="C3350" s="17">
        <v>44295.923056160966</v>
      </c>
    </row>
    <row r="3351" spans="1:3" x14ac:dyDescent="0.25">
      <c r="A3351" s="16">
        <v>80677</v>
      </c>
      <c r="B3351" s="16" t="s">
        <v>2</v>
      </c>
      <c r="C3351" s="17">
        <v>44304.400208297717</v>
      </c>
    </row>
    <row r="3352" spans="1:3" x14ac:dyDescent="0.25">
      <c r="A3352" s="16">
        <v>80686</v>
      </c>
      <c r="B3352" s="16" t="s">
        <v>5</v>
      </c>
      <c r="C3352" s="17">
        <v>44318.489446688036</v>
      </c>
    </row>
    <row r="3353" spans="1:3" x14ac:dyDescent="0.25">
      <c r="A3353" s="16">
        <v>80701</v>
      </c>
      <c r="B3353" s="16" t="s">
        <v>5</v>
      </c>
      <c r="C3353" s="17">
        <v>44294.697316132479</v>
      </c>
    </row>
    <row r="3354" spans="1:3" x14ac:dyDescent="0.25">
      <c r="A3354" s="16">
        <v>80738</v>
      </c>
      <c r="B3354" s="16" t="s">
        <v>2</v>
      </c>
      <c r="C3354" s="17">
        <v>44308.992061752142</v>
      </c>
    </row>
    <row r="3355" spans="1:3" x14ac:dyDescent="0.25">
      <c r="A3355" s="16">
        <v>80742</v>
      </c>
      <c r="B3355" s="16" t="s">
        <v>12</v>
      </c>
      <c r="C3355" s="17">
        <v>44343.635899002846</v>
      </c>
    </row>
    <row r="3356" spans="1:3" x14ac:dyDescent="0.25">
      <c r="A3356" s="16">
        <v>80757</v>
      </c>
      <c r="B3356" s="16" t="s">
        <v>5</v>
      </c>
      <c r="C3356" s="17">
        <v>44343.223205698006</v>
      </c>
    </row>
    <row r="3357" spans="1:3" x14ac:dyDescent="0.25">
      <c r="A3357" s="16">
        <v>80767</v>
      </c>
      <c r="B3357" s="16" t="s">
        <v>5</v>
      </c>
      <c r="C3357" s="17">
        <v>44310.518787713678</v>
      </c>
    </row>
    <row r="3358" spans="1:3" x14ac:dyDescent="0.25">
      <c r="A3358" s="16">
        <v>80848</v>
      </c>
      <c r="B3358" s="16" t="s">
        <v>3</v>
      </c>
      <c r="C3358" s="17">
        <v>44342.831026780623</v>
      </c>
    </row>
    <row r="3359" spans="1:3" x14ac:dyDescent="0.25">
      <c r="A3359" s="16">
        <v>80869</v>
      </c>
      <c r="B3359" s="16" t="s">
        <v>2</v>
      </c>
      <c r="C3359" s="17">
        <v>44312.586595049863</v>
      </c>
    </row>
    <row r="3360" spans="1:3" x14ac:dyDescent="0.25">
      <c r="A3360" s="16">
        <v>80965</v>
      </c>
      <c r="B3360" s="16" t="s">
        <v>5</v>
      </c>
      <c r="C3360" s="17">
        <v>44340.881312962963</v>
      </c>
    </row>
    <row r="3361" spans="1:3" x14ac:dyDescent="0.25">
      <c r="A3361" s="16">
        <v>81079</v>
      </c>
      <c r="B3361" s="16" t="s">
        <v>3</v>
      </c>
      <c r="C3361" s="17">
        <v>44392.092118447297</v>
      </c>
    </row>
    <row r="3362" spans="1:3" x14ac:dyDescent="0.25">
      <c r="A3362" s="16">
        <v>81082</v>
      </c>
      <c r="B3362" s="16" t="s">
        <v>7</v>
      </c>
      <c r="C3362" s="17">
        <v>44372.720267058408</v>
      </c>
    </row>
    <row r="3363" spans="1:3" x14ac:dyDescent="0.25">
      <c r="A3363" s="16">
        <v>81098</v>
      </c>
      <c r="B3363" s="16" t="s">
        <v>14</v>
      </c>
      <c r="C3363" s="17">
        <v>44372.356102706552</v>
      </c>
    </row>
    <row r="3364" spans="1:3" x14ac:dyDescent="0.25">
      <c r="A3364" s="16">
        <v>81114</v>
      </c>
      <c r="B3364" s="16" t="s">
        <v>5</v>
      </c>
      <c r="C3364" s="17">
        <v>44311.763528205127</v>
      </c>
    </row>
    <row r="3365" spans="1:3" x14ac:dyDescent="0.25">
      <c r="A3365" s="16">
        <v>81123</v>
      </c>
      <c r="B3365" s="16" t="s">
        <v>3</v>
      </c>
      <c r="C3365" s="17">
        <v>44331.275473967231</v>
      </c>
    </row>
    <row r="3366" spans="1:3" x14ac:dyDescent="0.25">
      <c r="A3366" s="16">
        <v>81124</v>
      </c>
      <c r="B3366" s="16" t="s">
        <v>5</v>
      </c>
      <c r="C3366" s="17">
        <v>44300.31262905983</v>
      </c>
    </row>
    <row r="3367" spans="1:3" x14ac:dyDescent="0.25">
      <c r="A3367" s="16">
        <v>81140</v>
      </c>
      <c r="B3367" s="16" t="s">
        <v>3</v>
      </c>
      <c r="C3367" s="17">
        <v>44346.042115028496</v>
      </c>
    </row>
    <row r="3368" spans="1:3" x14ac:dyDescent="0.25">
      <c r="A3368" s="16">
        <v>81145</v>
      </c>
      <c r="B3368" s="16" t="s">
        <v>5</v>
      </c>
      <c r="C3368" s="17">
        <v>44358.006967770663</v>
      </c>
    </row>
    <row r="3369" spans="1:3" x14ac:dyDescent="0.25">
      <c r="A3369" s="16">
        <v>81165</v>
      </c>
      <c r="B3369" s="16" t="s">
        <v>5</v>
      </c>
      <c r="C3369" s="17">
        <v>44311.737798468654</v>
      </c>
    </row>
    <row r="3370" spans="1:3" x14ac:dyDescent="0.25">
      <c r="A3370" s="16">
        <v>81168</v>
      </c>
      <c r="B3370" s="16" t="s">
        <v>3</v>
      </c>
      <c r="C3370" s="17">
        <v>44293.337636004275</v>
      </c>
    </row>
    <row r="3371" spans="1:3" x14ac:dyDescent="0.25">
      <c r="A3371" s="16">
        <v>81174</v>
      </c>
      <c r="B3371" s="16" t="s">
        <v>5</v>
      </c>
      <c r="C3371" s="17">
        <v>44330.005966132478</v>
      </c>
    </row>
    <row r="3372" spans="1:3" x14ac:dyDescent="0.25">
      <c r="A3372" s="16">
        <v>81234</v>
      </c>
      <c r="B3372" s="16" t="s">
        <v>2</v>
      </c>
      <c r="C3372" s="17">
        <v>44288.261033475792</v>
      </c>
    </row>
    <row r="3373" spans="1:3" x14ac:dyDescent="0.25">
      <c r="A3373" s="16">
        <v>81244</v>
      </c>
      <c r="B3373" s="16" t="s">
        <v>3</v>
      </c>
      <c r="C3373" s="17">
        <v>44341.528614743591</v>
      </c>
    </row>
    <row r="3374" spans="1:3" x14ac:dyDescent="0.25">
      <c r="A3374" s="16">
        <v>81277</v>
      </c>
      <c r="B3374" s="16" t="s">
        <v>7</v>
      </c>
      <c r="C3374" s="17">
        <v>44309.25164615384</v>
      </c>
    </row>
    <row r="3375" spans="1:3" x14ac:dyDescent="0.25">
      <c r="A3375" s="16">
        <v>81305</v>
      </c>
      <c r="B3375" s="16" t="s">
        <v>7</v>
      </c>
      <c r="C3375" s="17">
        <v>44315.154414316232</v>
      </c>
    </row>
    <row r="3376" spans="1:3" x14ac:dyDescent="0.25">
      <c r="A3376" s="16">
        <v>81322</v>
      </c>
      <c r="B3376" s="16" t="s">
        <v>7</v>
      </c>
      <c r="C3376" s="17">
        <v>44373.199391559829</v>
      </c>
    </row>
    <row r="3377" spans="1:3" x14ac:dyDescent="0.25">
      <c r="A3377" s="16">
        <v>81331</v>
      </c>
      <c r="B3377" s="16" t="s">
        <v>5</v>
      </c>
      <c r="C3377" s="17">
        <v>44346.273199038464</v>
      </c>
    </row>
    <row r="3378" spans="1:3" x14ac:dyDescent="0.25">
      <c r="A3378" s="16">
        <v>81333</v>
      </c>
      <c r="B3378" s="16" t="s">
        <v>2</v>
      </c>
      <c r="C3378" s="17">
        <v>44334.45723051994</v>
      </c>
    </row>
    <row r="3379" spans="1:3" x14ac:dyDescent="0.25">
      <c r="A3379" s="16">
        <v>81373</v>
      </c>
      <c r="B3379" s="16" t="s">
        <v>18</v>
      </c>
      <c r="C3379" s="17">
        <v>44316.790826531345</v>
      </c>
    </row>
    <row r="3380" spans="1:3" x14ac:dyDescent="0.25">
      <c r="A3380" s="16">
        <v>81381</v>
      </c>
      <c r="B3380" s="16" t="s">
        <v>10</v>
      </c>
      <c r="C3380" s="17">
        <v>44297.70353205128</v>
      </c>
    </row>
    <row r="3381" spans="1:3" x14ac:dyDescent="0.25">
      <c r="A3381" s="16">
        <v>81386</v>
      </c>
      <c r="B3381" s="16" t="s">
        <v>3</v>
      </c>
      <c r="C3381" s="17">
        <v>44356.725511502846</v>
      </c>
    </row>
    <row r="3382" spans="1:3" x14ac:dyDescent="0.25">
      <c r="A3382" s="16">
        <v>81411</v>
      </c>
      <c r="B3382" s="16" t="s">
        <v>3</v>
      </c>
      <c r="C3382" s="17">
        <v>44294.799789992881</v>
      </c>
    </row>
    <row r="3383" spans="1:3" x14ac:dyDescent="0.25">
      <c r="A3383" s="16">
        <v>81420</v>
      </c>
      <c r="B3383" s="16" t="s">
        <v>3</v>
      </c>
      <c r="C3383" s="17">
        <v>44320.753041595439</v>
      </c>
    </row>
    <row r="3384" spans="1:3" x14ac:dyDescent="0.25">
      <c r="A3384" s="16">
        <v>81460</v>
      </c>
      <c r="B3384" s="16" t="s">
        <v>12</v>
      </c>
      <c r="C3384" s="17">
        <v>44342.382453347585</v>
      </c>
    </row>
    <row r="3385" spans="1:3" x14ac:dyDescent="0.25">
      <c r="A3385" s="16">
        <v>81475</v>
      </c>
      <c r="B3385" s="16" t="s">
        <v>8</v>
      </c>
      <c r="C3385" s="17">
        <v>44341.764284650992</v>
      </c>
    </row>
    <row r="3386" spans="1:3" x14ac:dyDescent="0.25">
      <c r="A3386" s="16">
        <v>81495</v>
      </c>
      <c r="B3386" s="16" t="s">
        <v>2</v>
      </c>
      <c r="C3386" s="17">
        <v>44342.305964707972</v>
      </c>
    </row>
    <row r="3387" spans="1:3" x14ac:dyDescent="0.25">
      <c r="A3387" s="16">
        <v>81520</v>
      </c>
      <c r="B3387" s="16" t="s">
        <v>5</v>
      </c>
      <c r="C3387" s="17">
        <v>44402.212052955845</v>
      </c>
    </row>
    <row r="3388" spans="1:3" x14ac:dyDescent="0.25">
      <c r="A3388" s="16">
        <v>81552</v>
      </c>
      <c r="B3388" s="16" t="s">
        <v>7</v>
      </c>
      <c r="C3388" s="17">
        <v>44376.694665206553</v>
      </c>
    </row>
    <row r="3389" spans="1:3" x14ac:dyDescent="0.25">
      <c r="A3389" s="16">
        <v>81600</v>
      </c>
      <c r="B3389" s="16" t="s">
        <v>2</v>
      </c>
      <c r="C3389" s="17">
        <v>44386.316132585474</v>
      </c>
    </row>
    <row r="3390" spans="1:3" x14ac:dyDescent="0.25">
      <c r="A3390" s="16">
        <v>81625</v>
      </c>
      <c r="B3390" s="16" t="s">
        <v>7</v>
      </c>
      <c r="C3390" s="17">
        <v>44384.213715455844</v>
      </c>
    </row>
    <row r="3391" spans="1:3" x14ac:dyDescent="0.25">
      <c r="A3391" s="16">
        <v>81650</v>
      </c>
      <c r="B3391" s="16" t="s">
        <v>7</v>
      </c>
      <c r="C3391" s="17">
        <v>44346.286471047017</v>
      </c>
    </row>
    <row r="3392" spans="1:3" x14ac:dyDescent="0.25">
      <c r="A3392" s="16">
        <v>81699</v>
      </c>
      <c r="B3392" s="16" t="s">
        <v>2</v>
      </c>
      <c r="C3392" s="17">
        <v>44367.565164245018</v>
      </c>
    </row>
    <row r="3393" spans="1:3" x14ac:dyDescent="0.25">
      <c r="A3393" s="16">
        <v>81732</v>
      </c>
      <c r="B3393" s="16" t="s">
        <v>2</v>
      </c>
      <c r="C3393" s="17">
        <v>44353.018513319083</v>
      </c>
    </row>
    <row r="3394" spans="1:3" x14ac:dyDescent="0.25">
      <c r="A3394" s="16">
        <v>81790</v>
      </c>
      <c r="B3394" s="16" t="s">
        <v>2</v>
      </c>
      <c r="C3394" s="17">
        <v>44321.718844088318</v>
      </c>
    </row>
    <row r="3395" spans="1:3" x14ac:dyDescent="0.25">
      <c r="A3395" s="16">
        <v>81801</v>
      </c>
      <c r="B3395" s="16" t="s">
        <v>7</v>
      </c>
      <c r="C3395" s="17">
        <v>44387.717165491456</v>
      </c>
    </row>
    <row r="3396" spans="1:3" x14ac:dyDescent="0.25">
      <c r="A3396" s="16">
        <v>81826</v>
      </c>
      <c r="B3396" s="16" t="s">
        <v>3</v>
      </c>
      <c r="C3396" s="17">
        <v>44288.117787678064</v>
      </c>
    </row>
    <row r="3397" spans="1:3" x14ac:dyDescent="0.25">
      <c r="A3397" s="16">
        <v>81839</v>
      </c>
      <c r="B3397" s="16" t="s">
        <v>5</v>
      </c>
      <c r="C3397" s="17">
        <v>44384.997925142452</v>
      </c>
    </row>
    <row r="3398" spans="1:3" x14ac:dyDescent="0.25">
      <c r="A3398" s="16">
        <v>81893</v>
      </c>
      <c r="B3398" s="16" t="s">
        <v>2</v>
      </c>
      <c r="C3398" s="17">
        <v>44295.622432051285</v>
      </c>
    </row>
    <row r="3399" spans="1:3" x14ac:dyDescent="0.25">
      <c r="A3399" s="16">
        <v>81907</v>
      </c>
      <c r="B3399" s="16" t="s">
        <v>11</v>
      </c>
      <c r="C3399" s="17">
        <v>44311.086321011397</v>
      </c>
    </row>
    <row r="3400" spans="1:3" x14ac:dyDescent="0.25">
      <c r="A3400" s="16">
        <v>81947</v>
      </c>
      <c r="B3400" s="16" t="s">
        <v>2</v>
      </c>
      <c r="C3400" s="17">
        <v>44308.177968945871</v>
      </c>
    </row>
    <row r="3401" spans="1:3" x14ac:dyDescent="0.25">
      <c r="A3401" s="16">
        <v>81968</v>
      </c>
      <c r="B3401" s="16" t="s">
        <v>7</v>
      </c>
      <c r="C3401" s="17">
        <v>44301.57117051282</v>
      </c>
    </row>
    <row r="3402" spans="1:3" x14ac:dyDescent="0.25">
      <c r="A3402" s="16">
        <v>81978</v>
      </c>
      <c r="B3402" s="16" t="s">
        <v>2</v>
      </c>
      <c r="C3402" s="17">
        <v>44302.883066132483</v>
      </c>
    </row>
    <row r="3403" spans="1:3" x14ac:dyDescent="0.25">
      <c r="A3403" s="16">
        <v>81986</v>
      </c>
      <c r="B3403" s="16" t="s">
        <v>3</v>
      </c>
      <c r="C3403" s="17">
        <v>44347.311194337606</v>
      </c>
    </row>
    <row r="3404" spans="1:3" x14ac:dyDescent="0.25">
      <c r="A3404" s="16">
        <v>82015</v>
      </c>
      <c r="B3404" s="16" t="s">
        <v>5</v>
      </c>
      <c r="C3404" s="17">
        <v>44298.451854059829</v>
      </c>
    </row>
    <row r="3405" spans="1:3" x14ac:dyDescent="0.25">
      <c r="A3405" s="16">
        <v>82025</v>
      </c>
      <c r="B3405" s="16" t="s">
        <v>2</v>
      </c>
      <c r="C3405" s="17">
        <v>44397.480262108264</v>
      </c>
    </row>
    <row r="3406" spans="1:3" x14ac:dyDescent="0.25">
      <c r="A3406" s="16">
        <v>82042</v>
      </c>
      <c r="B3406" s="16" t="s">
        <v>6</v>
      </c>
      <c r="C3406" s="17">
        <v>44340.55252004986</v>
      </c>
    </row>
    <row r="3407" spans="1:3" x14ac:dyDescent="0.25">
      <c r="A3407" s="16">
        <v>82079</v>
      </c>
      <c r="B3407" s="16" t="s">
        <v>5</v>
      </c>
      <c r="C3407" s="17">
        <v>44374.227865242166</v>
      </c>
    </row>
    <row r="3408" spans="1:3" x14ac:dyDescent="0.25">
      <c r="A3408" s="16">
        <v>82113</v>
      </c>
      <c r="B3408" s="16" t="s">
        <v>2</v>
      </c>
      <c r="C3408" s="17">
        <v>44365.033595477216</v>
      </c>
    </row>
    <row r="3409" spans="1:3" x14ac:dyDescent="0.25">
      <c r="A3409" s="16">
        <v>82150</v>
      </c>
      <c r="B3409" s="16" t="s">
        <v>2</v>
      </c>
      <c r="C3409" s="17">
        <v>44308.318834472935</v>
      </c>
    </row>
    <row r="3410" spans="1:3" x14ac:dyDescent="0.25">
      <c r="A3410" s="16">
        <v>82152</v>
      </c>
      <c r="B3410" s="16" t="s">
        <v>2</v>
      </c>
      <c r="C3410" s="17">
        <v>44293.625386324791</v>
      </c>
    </row>
    <row r="3411" spans="1:3" x14ac:dyDescent="0.25">
      <c r="A3411" s="16">
        <v>82206</v>
      </c>
      <c r="B3411" s="16" t="s">
        <v>5</v>
      </c>
      <c r="C3411" s="17">
        <v>44309.015546688039</v>
      </c>
    </row>
    <row r="3412" spans="1:3" x14ac:dyDescent="0.25">
      <c r="A3412" s="16">
        <v>82243</v>
      </c>
      <c r="B3412" s="16" t="s">
        <v>2</v>
      </c>
      <c r="C3412" s="17">
        <v>44387.248874679484</v>
      </c>
    </row>
    <row r="3413" spans="1:3" x14ac:dyDescent="0.25">
      <c r="A3413" s="16">
        <v>82266</v>
      </c>
      <c r="B3413" s="16" t="s">
        <v>8</v>
      </c>
      <c r="C3413" s="17">
        <v>44296.039225427354</v>
      </c>
    </row>
    <row r="3414" spans="1:3" x14ac:dyDescent="0.25">
      <c r="A3414" s="16">
        <v>82272</v>
      </c>
      <c r="B3414" s="16" t="s">
        <v>5</v>
      </c>
      <c r="C3414" s="17">
        <v>44372.296938568375</v>
      </c>
    </row>
    <row r="3415" spans="1:3" x14ac:dyDescent="0.25">
      <c r="A3415" s="16">
        <v>82280</v>
      </c>
      <c r="B3415" s="16" t="s">
        <v>2</v>
      </c>
      <c r="C3415" s="17">
        <v>44309.802328632482</v>
      </c>
    </row>
    <row r="3416" spans="1:3" x14ac:dyDescent="0.25">
      <c r="A3416" s="16">
        <v>82343</v>
      </c>
      <c r="B3416" s="16" t="s">
        <v>2</v>
      </c>
      <c r="C3416" s="17">
        <v>44296.401720975788</v>
      </c>
    </row>
    <row r="3417" spans="1:3" x14ac:dyDescent="0.25">
      <c r="A3417" s="16">
        <v>82354</v>
      </c>
      <c r="B3417" s="16" t="s">
        <v>7</v>
      </c>
      <c r="C3417" s="17">
        <v>44297.973128418809</v>
      </c>
    </row>
    <row r="3418" spans="1:3" x14ac:dyDescent="0.25">
      <c r="A3418" s="16">
        <v>82377</v>
      </c>
      <c r="B3418" s="16" t="s">
        <v>2</v>
      </c>
      <c r="C3418" s="17">
        <v>44301.632197827639</v>
      </c>
    </row>
    <row r="3419" spans="1:3" x14ac:dyDescent="0.25">
      <c r="A3419" s="16">
        <v>82383</v>
      </c>
      <c r="B3419" s="16" t="s">
        <v>5</v>
      </c>
      <c r="C3419" s="17">
        <v>44345.034439529911</v>
      </c>
    </row>
    <row r="3420" spans="1:3" x14ac:dyDescent="0.25">
      <c r="A3420" s="16">
        <v>82402</v>
      </c>
      <c r="B3420" s="16" t="s">
        <v>5</v>
      </c>
      <c r="C3420" s="17">
        <v>44315.483315954421</v>
      </c>
    </row>
    <row r="3421" spans="1:3" x14ac:dyDescent="0.25">
      <c r="A3421" s="16">
        <v>82410</v>
      </c>
      <c r="B3421" s="16" t="s">
        <v>19</v>
      </c>
      <c r="C3421" s="17">
        <v>44371.491128632479</v>
      </c>
    </row>
    <row r="3422" spans="1:3" x14ac:dyDescent="0.25">
      <c r="A3422" s="16">
        <v>82435</v>
      </c>
      <c r="B3422" s="16" t="s">
        <v>5</v>
      </c>
      <c r="C3422" s="17">
        <v>44371.688092058408</v>
      </c>
    </row>
    <row r="3423" spans="1:3" x14ac:dyDescent="0.25">
      <c r="A3423" s="16">
        <v>82456</v>
      </c>
      <c r="B3423" s="16" t="s">
        <v>2</v>
      </c>
      <c r="C3423" s="17">
        <v>44327.104021011401</v>
      </c>
    </row>
    <row r="3424" spans="1:3" x14ac:dyDescent="0.25">
      <c r="A3424" s="16">
        <v>82482</v>
      </c>
      <c r="B3424" s="16" t="s">
        <v>2</v>
      </c>
      <c r="C3424" s="17">
        <v>44392.718658725069</v>
      </c>
    </row>
    <row r="3425" spans="1:3" x14ac:dyDescent="0.25">
      <c r="A3425" s="16">
        <v>82528</v>
      </c>
      <c r="B3425" s="16" t="s">
        <v>9</v>
      </c>
      <c r="C3425" s="17">
        <v>44309.249876531343</v>
      </c>
    </row>
    <row r="3426" spans="1:3" x14ac:dyDescent="0.25">
      <c r="A3426" s="16">
        <v>82546</v>
      </c>
      <c r="B3426" s="16" t="s">
        <v>18</v>
      </c>
      <c r="C3426" s="17">
        <v>44345.619372435904</v>
      </c>
    </row>
    <row r="3427" spans="1:3" x14ac:dyDescent="0.25">
      <c r="A3427" s="16">
        <v>82573</v>
      </c>
      <c r="B3427" s="16" t="s">
        <v>10</v>
      </c>
      <c r="C3427" s="17">
        <v>44343.779652492878</v>
      </c>
    </row>
    <row r="3428" spans="1:3" x14ac:dyDescent="0.25">
      <c r="A3428" s="16">
        <v>82580</v>
      </c>
      <c r="B3428" s="16" t="s">
        <v>7</v>
      </c>
      <c r="C3428" s="17">
        <v>44342.743995584045</v>
      </c>
    </row>
    <row r="3429" spans="1:3" x14ac:dyDescent="0.25">
      <c r="A3429" s="16">
        <v>82619</v>
      </c>
      <c r="B3429" s="16" t="s">
        <v>7</v>
      </c>
      <c r="C3429" s="17">
        <v>44378.801748539889</v>
      </c>
    </row>
    <row r="3430" spans="1:3" x14ac:dyDescent="0.25">
      <c r="A3430" s="16">
        <v>82643</v>
      </c>
      <c r="B3430" s="16" t="s">
        <v>3</v>
      </c>
      <c r="C3430" s="17">
        <v>44296.813546225072</v>
      </c>
    </row>
    <row r="3431" spans="1:3" x14ac:dyDescent="0.25">
      <c r="A3431" s="16">
        <v>82653</v>
      </c>
      <c r="B3431" s="16" t="s">
        <v>2</v>
      </c>
      <c r="C3431" s="17">
        <v>44308.652109401715</v>
      </c>
    </row>
    <row r="3432" spans="1:3" x14ac:dyDescent="0.25">
      <c r="A3432" s="16">
        <v>82662</v>
      </c>
      <c r="B3432" s="16" t="s">
        <v>5</v>
      </c>
      <c r="C3432" s="17">
        <v>44379.428634401709</v>
      </c>
    </row>
    <row r="3433" spans="1:3" x14ac:dyDescent="0.25">
      <c r="A3433" s="16">
        <v>82681</v>
      </c>
      <c r="B3433" s="16" t="s">
        <v>3</v>
      </c>
      <c r="C3433" s="17">
        <v>44394.189328383196</v>
      </c>
    </row>
    <row r="3434" spans="1:3" x14ac:dyDescent="0.25">
      <c r="A3434" s="16">
        <v>82728</v>
      </c>
      <c r="B3434" s="16" t="s">
        <v>3</v>
      </c>
      <c r="C3434" s="17">
        <v>44345.392686467232</v>
      </c>
    </row>
    <row r="3435" spans="1:3" x14ac:dyDescent="0.25">
      <c r="A3435" s="16">
        <v>82730</v>
      </c>
      <c r="B3435" s="16" t="s">
        <v>7</v>
      </c>
      <c r="C3435" s="17">
        <v>44400.818880698011</v>
      </c>
    </row>
    <row r="3436" spans="1:3" x14ac:dyDescent="0.25">
      <c r="A3436" s="16">
        <v>82766</v>
      </c>
      <c r="B3436" s="16" t="s">
        <v>2</v>
      </c>
      <c r="C3436" s="17">
        <v>44344.6113482906</v>
      </c>
    </row>
    <row r="3437" spans="1:3" x14ac:dyDescent="0.25">
      <c r="A3437" s="16">
        <v>82802</v>
      </c>
      <c r="B3437" s="16" t="s">
        <v>6</v>
      </c>
      <c r="C3437" s="17">
        <v>44372.528217058403</v>
      </c>
    </row>
    <row r="3438" spans="1:3" x14ac:dyDescent="0.25">
      <c r="A3438" s="16">
        <v>82842</v>
      </c>
      <c r="B3438" s="16" t="s">
        <v>2</v>
      </c>
      <c r="C3438" s="17">
        <v>44306.637496972937</v>
      </c>
    </row>
    <row r="3439" spans="1:3" x14ac:dyDescent="0.25">
      <c r="A3439" s="16">
        <v>82843</v>
      </c>
      <c r="B3439" s="16" t="s">
        <v>9</v>
      </c>
      <c r="C3439" s="17">
        <v>44344.422714102569</v>
      </c>
    </row>
    <row r="3440" spans="1:3" x14ac:dyDescent="0.25">
      <c r="A3440" s="16">
        <v>82847</v>
      </c>
      <c r="B3440" s="16" t="s">
        <v>7</v>
      </c>
      <c r="C3440" s="17">
        <v>44295.952215918805</v>
      </c>
    </row>
    <row r="3441" spans="1:3" x14ac:dyDescent="0.25">
      <c r="A3441" s="16">
        <v>82864</v>
      </c>
      <c r="B3441" s="16" t="s">
        <v>7</v>
      </c>
      <c r="C3441" s="17">
        <v>44331.466616559825</v>
      </c>
    </row>
    <row r="3442" spans="1:3" x14ac:dyDescent="0.25">
      <c r="A3442" s="16">
        <v>82897</v>
      </c>
      <c r="B3442" s="16" t="s">
        <v>12</v>
      </c>
      <c r="C3442" s="17">
        <v>44310.133279772082</v>
      </c>
    </row>
    <row r="3443" spans="1:3" x14ac:dyDescent="0.25">
      <c r="A3443" s="16">
        <v>82909</v>
      </c>
      <c r="B3443" s="16" t="s">
        <v>2</v>
      </c>
      <c r="C3443" s="17">
        <v>44385.794916595441</v>
      </c>
    </row>
    <row r="3444" spans="1:3" x14ac:dyDescent="0.25">
      <c r="A3444" s="16">
        <v>82993</v>
      </c>
      <c r="B3444" s="16" t="s">
        <v>3</v>
      </c>
      <c r="C3444" s="17">
        <v>44345.821099501423</v>
      </c>
    </row>
    <row r="3445" spans="1:3" x14ac:dyDescent="0.25">
      <c r="A3445" s="16">
        <v>83005</v>
      </c>
      <c r="B3445" s="16" t="s">
        <v>8</v>
      </c>
      <c r="C3445" s="17">
        <v>44375.873528810538</v>
      </c>
    </row>
    <row r="3446" spans="1:3" x14ac:dyDescent="0.25">
      <c r="A3446" s="16">
        <v>83015</v>
      </c>
      <c r="B3446" s="16" t="s">
        <v>7</v>
      </c>
      <c r="C3446" s="17">
        <v>44333.539495370365</v>
      </c>
    </row>
    <row r="3447" spans="1:3" x14ac:dyDescent="0.25">
      <c r="A3447" s="16">
        <v>83021</v>
      </c>
      <c r="B3447" s="16" t="s">
        <v>2</v>
      </c>
      <c r="C3447" s="17">
        <v>44340.94082029914</v>
      </c>
    </row>
    <row r="3448" spans="1:3" x14ac:dyDescent="0.25">
      <c r="A3448" s="16">
        <v>83035</v>
      </c>
      <c r="B3448" s="16" t="s">
        <v>6</v>
      </c>
      <c r="C3448" s="17">
        <v>44308.28693027066</v>
      </c>
    </row>
    <row r="3449" spans="1:3" x14ac:dyDescent="0.25">
      <c r="A3449" s="16">
        <v>83047</v>
      </c>
      <c r="B3449" s="16" t="s">
        <v>18</v>
      </c>
      <c r="C3449" s="17">
        <v>44340.515488390316</v>
      </c>
    </row>
    <row r="3450" spans="1:3" x14ac:dyDescent="0.25">
      <c r="A3450" s="16">
        <v>83071</v>
      </c>
      <c r="B3450" s="16" t="s">
        <v>3</v>
      </c>
      <c r="C3450" s="17">
        <v>44315.276023504273</v>
      </c>
    </row>
    <row r="3451" spans="1:3" x14ac:dyDescent="0.25">
      <c r="A3451" s="16">
        <v>83110</v>
      </c>
      <c r="B3451" s="16" t="s">
        <v>7</v>
      </c>
      <c r="C3451" s="17">
        <v>44346.660135113962</v>
      </c>
    </row>
    <row r="3452" spans="1:3" x14ac:dyDescent="0.25">
      <c r="A3452" s="16">
        <v>83128</v>
      </c>
      <c r="B3452" s="16" t="s">
        <v>7</v>
      </c>
      <c r="C3452" s="17">
        <v>44308.413794195156</v>
      </c>
    </row>
    <row r="3453" spans="1:3" x14ac:dyDescent="0.25">
      <c r="A3453" s="16">
        <v>83158</v>
      </c>
      <c r="B3453" s="16" t="s">
        <v>5</v>
      </c>
      <c r="C3453" s="17">
        <v>44309.310478668092</v>
      </c>
    </row>
    <row r="3454" spans="1:3" x14ac:dyDescent="0.25">
      <c r="A3454" s="16">
        <v>83171</v>
      </c>
      <c r="B3454" s="16" t="s">
        <v>2</v>
      </c>
      <c r="C3454" s="17">
        <v>44340.799994373214</v>
      </c>
    </row>
    <row r="3455" spans="1:3" x14ac:dyDescent="0.25">
      <c r="A3455" s="16">
        <v>83180</v>
      </c>
      <c r="B3455" s="16" t="s">
        <v>2</v>
      </c>
      <c r="C3455" s="17">
        <v>44343.303265420232</v>
      </c>
    </row>
    <row r="3456" spans="1:3" x14ac:dyDescent="0.25">
      <c r="A3456" s="16">
        <v>83200</v>
      </c>
      <c r="B3456" s="16" t="s">
        <v>10</v>
      </c>
      <c r="C3456" s="17">
        <v>44290.178471438747</v>
      </c>
    </row>
    <row r="3457" spans="1:3" x14ac:dyDescent="0.25">
      <c r="A3457" s="16">
        <v>83214</v>
      </c>
      <c r="B3457" s="16" t="s">
        <v>7</v>
      </c>
      <c r="C3457" s="17">
        <v>44388.57905192308</v>
      </c>
    </row>
    <row r="3458" spans="1:3" x14ac:dyDescent="0.25">
      <c r="A3458" s="16">
        <v>83257</v>
      </c>
      <c r="B3458" s="16" t="s">
        <v>3</v>
      </c>
      <c r="C3458" s="17">
        <v>44373.52609462251</v>
      </c>
    </row>
    <row r="3459" spans="1:3" x14ac:dyDescent="0.25">
      <c r="A3459" s="16">
        <v>83277</v>
      </c>
      <c r="B3459" s="16" t="s">
        <v>7</v>
      </c>
      <c r="C3459" s="17">
        <v>44342.159465918805</v>
      </c>
    </row>
    <row r="3460" spans="1:3" x14ac:dyDescent="0.25">
      <c r="A3460" s="16">
        <v>83307</v>
      </c>
      <c r="B3460" s="16" t="s">
        <v>2</v>
      </c>
      <c r="C3460" s="17">
        <v>44399.835126103993</v>
      </c>
    </row>
    <row r="3461" spans="1:3" x14ac:dyDescent="0.25">
      <c r="A3461" s="16">
        <v>83312</v>
      </c>
      <c r="B3461" s="16" t="s">
        <v>2</v>
      </c>
      <c r="C3461" s="17">
        <v>44302.293123112533</v>
      </c>
    </row>
    <row r="3462" spans="1:3" x14ac:dyDescent="0.25">
      <c r="A3462" s="16">
        <v>83347</v>
      </c>
      <c r="B3462" s="16" t="s">
        <v>7</v>
      </c>
      <c r="C3462" s="17">
        <v>44310.099966381771</v>
      </c>
    </row>
    <row r="3463" spans="1:3" x14ac:dyDescent="0.25">
      <c r="A3463" s="16">
        <v>83349</v>
      </c>
      <c r="B3463" s="16" t="s">
        <v>5</v>
      </c>
      <c r="C3463" s="17">
        <v>44344.514446759254</v>
      </c>
    </row>
    <row r="3464" spans="1:3" x14ac:dyDescent="0.25">
      <c r="A3464" s="16">
        <v>83363</v>
      </c>
      <c r="B3464" s="16" t="s">
        <v>2</v>
      </c>
      <c r="C3464" s="17">
        <v>44310.368777172363</v>
      </c>
    </row>
    <row r="3465" spans="1:3" x14ac:dyDescent="0.25">
      <c r="A3465" s="16">
        <v>83370</v>
      </c>
      <c r="B3465" s="16" t="s">
        <v>7</v>
      </c>
      <c r="C3465" s="17">
        <v>44339.600170299142</v>
      </c>
    </row>
    <row r="3466" spans="1:3" x14ac:dyDescent="0.25">
      <c r="A3466" s="16">
        <v>83410</v>
      </c>
      <c r="B3466" s="16" t="s">
        <v>7</v>
      </c>
      <c r="C3466" s="17">
        <v>44377.546888176636</v>
      </c>
    </row>
    <row r="3467" spans="1:3" x14ac:dyDescent="0.25">
      <c r="A3467" s="16">
        <v>83421</v>
      </c>
      <c r="B3467" s="16" t="s">
        <v>2</v>
      </c>
      <c r="C3467" s="17">
        <v>44305.630527920235</v>
      </c>
    </row>
    <row r="3468" spans="1:3" x14ac:dyDescent="0.25">
      <c r="A3468" s="16">
        <v>83457</v>
      </c>
      <c r="B3468" s="16" t="s">
        <v>2</v>
      </c>
      <c r="C3468" s="17">
        <v>44300.293912393165</v>
      </c>
    </row>
    <row r="3469" spans="1:3" x14ac:dyDescent="0.25">
      <c r="A3469" s="16">
        <v>83459</v>
      </c>
      <c r="B3469" s="16" t="s">
        <v>5</v>
      </c>
      <c r="C3469" s="17">
        <v>44345.176914921649</v>
      </c>
    </row>
    <row r="3470" spans="1:3" x14ac:dyDescent="0.25">
      <c r="A3470" s="16">
        <v>83462</v>
      </c>
      <c r="B3470" s="16" t="s">
        <v>10</v>
      </c>
      <c r="C3470" s="17">
        <v>44373.922488782046</v>
      </c>
    </row>
    <row r="3471" spans="1:3" x14ac:dyDescent="0.25">
      <c r="A3471" s="16">
        <v>83474</v>
      </c>
      <c r="B3471" s="16" t="s">
        <v>15</v>
      </c>
      <c r="C3471" s="17">
        <v>44404.052375569801</v>
      </c>
    </row>
    <row r="3472" spans="1:3" x14ac:dyDescent="0.25">
      <c r="A3472" s="16">
        <v>83498</v>
      </c>
      <c r="B3472" s="16" t="s">
        <v>12</v>
      </c>
      <c r="C3472" s="17">
        <v>44371.916330982909</v>
      </c>
    </row>
    <row r="3473" spans="1:3" x14ac:dyDescent="0.25">
      <c r="A3473" s="16">
        <v>83519</v>
      </c>
      <c r="B3473" s="16" t="s">
        <v>2</v>
      </c>
      <c r="C3473" s="17">
        <v>44377.230792948722</v>
      </c>
    </row>
    <row r="3474" spans="1:3" x14ac:dyDescent="0.25">
      <c r="A3474" s="16">
        <v>83526</v>
      </c>
      <c r="B3474" s="16" t="s">
        <v>12</v>
      </c>
      <c r="C3474" s="17">
        <v>44371.666780270658</v>
      </c>
    </row>
    <row r="3475" spans="1:3" x14ac:dyDescent="0.25">
      <c r="A3475" s="16">
        <v>83537</v>
      </c>
      <c r="B3475" s="16" t="s">
        <v>6</v>
      </c>
      <c r="C3475" s="17">
        <v>44375.684377492886</v>
      </c>
    </row>
    <row r="3476" spans="1:3" x14ac:dyDescent="0.25">
      <c r="A3476" s="16">
        <v>83545</v>
      </c>
      <c r="B3476" s="16" t="s">
        <v>2</v>
      </c>
      <c r="C3476" s="17">
        <v>44328.890619159545</v>
      </c>
    </row>
    <row r="3477" spans="1:3" x14ac:dyDescent="0.25">
      <c r="A3477" s="16">
        <v>83581</v>
      </c>
      <c r="B3477" s="16" t="s">
        <v>2</v>
      </c>
      <c r="C3477" s="17">
        <v>44400.892866844733</v>
      </c>
    </row>
    <row r="3478" spans="1:3" x14ac:dyDescent="0.25">
      <c r="A3478" s="16">
        <v>83614</v>
      </c>
      <c r="B3478" s="16" t="s">
        <v>7</v>
      </c>
      <c r="C3478" s="17">
        <v>44314.324300427354</v>
      </c>
    </row>
    <row r="3479" spans="1:3" x14ac:dyDescent="0.25">
      <c r="A3479" s="16">
        <v>83622</v>
      </c>
      <c r="B3479" s="16" t="s">
        <v>3</v>
      </c>
      <c r="C3479" s="17">
        <v>44375.817894123938</v>
      </c>
    </row>
    <row r="3480" spans="1:3" x14ac:dyDescent="0.25">
      <c r="A3480" s="16">
        <v>83708</v>
      </c>
      <c r="B3480" s="16" t="s">
        <v>6</v>
      </c>
      <c r="C3480" s="17">
        <v>44314.948773326214</v>
      </c>
    </row>
    <row r="3481" spans="1:3" x14ac:dyDescent="0.25">
      <c r="A3481" s="16">
        <v>83745</v>
      </c>
      <c r="B3481" s="16" t="s">
        <v>12</v>
      </c>
      <c r="C3481" s="17">
        <v>44327.466332336182</v>
      </c>
    </row>
    <row r="3482" spans="1:3" x14ac:dyDescent="0.25">
      <c r="A3482" s="16">
        <v>83753</v>
      </c>
      <c r="B3482" s="16" t="s">
        <v>7</v>
      </c>
      <c r="C3482" s="17">
        <v>44372.041339066949</v>
      </c>
    </row>
    <row r="3483" spans="1:3" x14ac:dyDescent="0.25">
      <c r="A3483" s="16">
        <v>83760</v>
      </c>
      <c r="B3483" s="16" t="s">
        <v>13</v>
      </c>
      <c r="C3483" s="17">
        <v>44347.446879594019</v>
      </c>
    </row>
    <row r="3484" spans="1:3" x14ac:dyDescent="0.25">
      <c r="A3484" s="16">
        <v>83825</v>
      </c>
      <c r="B3484" s="16" t="s">
        <v>2</v>
      </c>
      <c r="C3484" s="17">
        <v>44312.354495512824</v>
      </c>
    </row>
    <row r="3485" spans="1:3" x14ac:dyDescent="0.25">
      <c r="A3485" s="16">
        <v>83826</v>
      </c>
      <c r="B3485" s="16" t="s">
        <v>2</v>
      </c>
      <c r="C3485" s="17">
        <v>44374.818756410255</v>
      </c>
    </row>
    <row r="3486" spans="1:3" x14ac:dyDescent="0.25">
      <c r="A3486" s="16">
        <v>83839</v>
      </c>
      <c r="B3486" s="16" t="s">
        <v>7</v>
      </c>
      <c r="C3486" s="17">
        <v>44311.962314992881</v>
      </c>
    </row>
    <row r="3487" spans="1:3" x14ac:dyDescent="0.25">
      <c r="A3487" s="16">
        <v>83859</v>
      </c>
      <c r="B3487" s="16" t="s">
        <v>11</v>
      </c>
      <c r="C3487" s="17">
        <v>44341.337955270654</v>
      </c>
    </row>
    <row r="3488" spans="1:3" x14ac:dyDescent="0.25">
      <c r="A3488" s="16">
        <v>83890</v>
      </c>
      <c r="B3488" s="16" t="s">
        <v>5</v>
      </c>
      <c r="C3488" s="17">
        <v>44311.482551602567</v>
      </c>
    </row>
    <row r="3489" spans="1:3" x14ac:dyDescent="0.25">
      <c r="A3489" s="16">
        <v>83901</v>
      </c>
      <c r="B3489" s="16" t="s">
        <v>12</v>
      </c>
      <c r="C3489" s="17">
        <v>44343.2174795584</v>
      </c>
    </row>
    <row r="3490" spans="1:3" x14ac:dyDescent="0.25">
      <c r="A3490" s="16">
        <v>83923</v>
      </c>
      <c r="B3490" s="16" t="s">
        <v>8</v>
      </c>
      <c r="C3490" s="17">
        <v>44392.055363603991</v>
      </c>
    </row>
    <row r="3491" spans="1:3" x14ac:dyDescent="0.25">
      <c r="A3491" s="16">
        <v>83945</v>
      </c>
      <c r="B3491" s="16" t="s">
        <v>7</v>
      </c>
      <c r="C3491" s="17">
        <v>44346.577780235042</v>
      </c>
    </row>
    <row r="3492" spans="1:3" x14ac:dyDescent="0.25">
      <c r="A3492" s="16">
        <v>83957</v>
      </c>
      <c r="B3492" s="16" t="s">
        <v>11</v>
      </c>
      <c r="C3492" s="17">
        <v>44310.860618233623</v>
      </c>
    </row>
    <row r="3493" spans="1:3" x14ac:dyDescent="0.25">
      <c r="A3493" s="16">
        <v>83968</v>
      </c>
      <c r="B3493" s="16" t="s">
        <v>7</v>
      </c>
      <c r="C3493" s="17">
        <v>44295.418812001422</v>
      </c>
    </row>
    <row r="3494" spans="1:3" x14ac:dyDescent="0.25">
      <c r="A3494" s="16">
        <v>83999</v>
      </c>
      <c r="B3494" s="16" t="s">
        <v>7</v>
      </c>
      <c r="C3494" s="17">
        <v>44355.671003383199</v>
      </c>
    </row>
    <row r="3495" spans="1:3" x14ac:dyDescent="0.25">
      <c r="A3495" s="16">
        <v>84025</v>
      </c>
      <c r="B3495" s="16" t="s">
        <v>3</v>
      </c>
      <c r="C3495" s="17">
        <v>44302.744223148147</v>
      </c>
    </row>
    <row r="3496" spans="1:3" x14ac:dyDescent="0.25">
      <c r="A3496" s="16">
        <v>84066</v>
      </c>
      <c r="B3496" s="16" t="s">
        <v>2</v>
      </c>
      <c r="C3496" s="17">
        <v>44316.213827955842</v>
      </c>
    </row>
    <row r="3497" spans="1:3" x14ac:dyDescent="0.25">
      <c r="A3497" s="16">
        <v>84143</v>
      </c>
      <c r="B3497" s="16" t="s">
        <v>2</v>
      </c>
      <c r="C3497" s="17">
        <v>44360.588666809119</v>
      </c>
    </row>
    <row r="3498" spans="1:3" x14ac:dyDescent="0.25">
      <c r="A3498" s="16">
        <v>84166</v>
      </c>
      <c r="B3498" s="16" t="s">
        <v>6</v>
      </c>
      <c r="C3498" s="17">
        <v>44302.398792556982</v>
      </c>
    </row>
    <row r="3499" spans="1:3" x14ac:dyDescent="0.25">
      <c r="A3499" s="16">
        <v>84280</v>
      </c>
      <c r="B3499" s="16" t="s">
        <v>5</v>
      </c>
      <c r="C3499" s="17">
        <v>44297.617283262109</v>
      </c>
    </row>
    <row r="3500" spans="1:3" x14ac:dyDescent="0.25">
      <c r="A3500" s="16">
        <v>84390</v>
      </c>
      <c r="B3500" s="16" t="s">
        <v>5</v>
      </c>
      <c r="C3500" s="17">
        <v>44385.908175641023</v>
      </c>
    </row>
    <row r="3501" spans="1:3" x14ac:dyDescent="0.25">
      <c r="A3501" s="16">
        <v>84411</v>
      </c>
      <c r="B3501" s="16" t="s">
        <v>5</v>
      </c>
      <c r="C3501" s="17">
        <v>44308.187464316237</v>
      </c>
    </row>
    <row r="3502" spans="1:3" x14ac:dyDescent="0.25">
      <c r="A3502" s="16">
        <v>84438</v>
      </c>
      <c r="B3502" s="16" t="s">
        <v>3</v>
      </c>
      <c r="C3502" s="17">
        <v>44312.03103490029</v>
      </c>
    </row>
    <row r="3503" spans="1:3" x14ac:dyDescent="0.25">
      <c r="A3503" s="16">
        <v>84439</v>
      </c>
      <c r="B3503" s="16" t="s">
        <v>10</v>
      </c>
      <c r="C3503" s="17">
        <v>44315.20731844729</v>
      </c>
    </row>
    <row r="3504" spans="1:3" x14ac:dyDescent="0.25">
      <c r="A3504" s="16">
        <v>84461</v>
      </c>
      <c r="B3504" s="16" t="s">
        <v>2</v>
      </c>
      <c r="C3504" s="17">
        <v>44324.824025854701</v>
      </c>
    </row>
    <row r="3505" spans="1:3" x14ac:dyDescent="0.25">
      <c r="A3505" s="16">
        <v>84539</v>
      </c>
      <c r="B3505" s="16" t="s">
        <v>8</v>
      </c>
      <c r="C3505" s="17">
        <v>44343.954320726494</v>
      </c>
    </row>
    <row r="3506" spans="1:3" x14ac:dyDescent="0.25">
      <c r="A3506" s="16">
        <v>84562</v>
      </c>
      <c r="B3506" s="16" t="s">
        <v>5</v>
      </c>
      <c r="C3506" s="17">
        <v>44379.485623931621</v>
      </c>
    </row>
    <row r="3507" spans="1:3" x14ac:dyDescent="0.25">
      <c r="A3507" s="16">
        <v>84583</v>
      </c>
      <c r="B3507" s="16" t="s">
        <v>3</v>
      </c>
      <c r="C3507" s="17">
        <v>44372.184201068376</v>
      </c>
    </row>
    <row r="3508" spans="1:3" x14ac:dyDescent="0.25">
      <c r="A3508" s="16">
        <v>84586</v>
      </c>
      <c r="B3508" s="16" t="s">
        <v>3</v>
      </c>
      <c r="C3508" s="17">
        <v>44347.509471509969</v>
      </c>
    </row>
    <row r="3509" spans="1:3" x14ac:dyDescent="0.25">
      <c r="A3509" s="16">
        <v>84591</v>
      </c>
      <c r="B3509" s="16" t="s">
        <v>5</v>
      </c>
      <c r="C3509" s="17">
        <v>44346.774460363245</v>
      </c>
    </row>
    <row r="3510" spans="1:3" x14ac:dyDescent="0.25">
      <c r="A3510" s="16">
        <v>84637</v>
      </c>
      <c r="B3510" s="16" t="s">
        <v>2</v>
      </c>
      <c r="C3510" s="17">
        <v>44407.883751032765</v>
      </c>
    </row>
    <row r="3511" spans="1:3" x14ac:dyDescent="0.25">
      <c r="A3511" s="16">
        <v>84642</v>
      </c>
      <c r="B3511" s="16" t="s">
        <v>2</v>
      </c>
      <c r="C3511" s="17">
        <v>44347.229861289183</v>
      </c>
    </row>
    <row r="3512" spans="1:3" x14ac:dyDescent="0.25">
      <c r="A3512" s="16">
        <v>84683</v>
      </c>
      <c r="B3512" s="16" t="s">
        <v>3</v>
      </c>
      <c r="C3512" s="17">
        <v>44347.082989245006</v>
      </c>
    </row>
    <row r="3513" spans="1:3" x14ac:dyDescent="0.25">
      <c r="A3513" s="16">
        <v>84720</v>
      </c>
      <c r="B3513" s="16" t="s">
        <v>12</v>
      </c>
      <c r="C3513" s="17">
        <v>44322.635959900283</v>
      </c>
    </row>
    <row r="3514" spans="1:3" x14ac:dyDescent="0.25">
      <c r="A3514" s="16">
        <v>84722</v>
      </c>
      <c r="B3514" s="16" t="s">
        <v>2</v>
      </c>
      <c r="C3514" s="17">
        <v>44290.607695975785</v>
      </c>
    </row>
    <row r="3515" spans="1:3" x14ac:dyDescent="0.25">
      <c r="A3515" s="16">
        <v>84752</v>
      </c>
      <c r="B3515" s="16" t="s">
        <v>5</v>
      </c>
      <c r="C3515" s="17">
        <v>44296.425084935901</v>
      </c>
    </row>
    <row r="3516" spans="1:3" x14ac:dyDescent="0.25">
      <c r="A3516" s="16">
        <v>84787</v>
      </c>
      <c r="B3516" s="16" t="s">
        <v>2</v>
      </c>
      <c r="C3516" s="17">
        <v>44312.819385790601</v>
      </c>
    </row>
    <row r="3517" spans="1:3" x14ac:dyDescent="0.25">
      <c r="A3517" s="16">
        <v>84789</v>
      </c>
      <c r="B3517" s="16" t="s">
        <v>2</v>
      </c>
      <c r="C3517" s="17">
        <v>44377.714700605415</v>
      </c>
    </row>
    <row r="3518" spans="1:3" x14ac:dyDescent="0.25">
      <c r="A3518" s="16">
        <v>84809</v>
      </c>
      <c r="B3518" s="16" t="s">
        <v>5</v>
      </c>
      <c r="C3518" s="17">
        <v>44370.655182051283</v>
      </c>
    </row>
    <row r="3519" spans="1:3" x14ac:dyDescent="0.25">
      <c r="A3519" s="16">
        <v>84836</v>
      </c>
      <c r="B3519" s="16" t="s">
        <v>7</v>
      </c>
      <c r="C3519" s="17">
        <v>44343.414212856129</v>
      </c>
    </row>
    <row r="3520" spans="1:3" x14ac:dyDescent="0.25">
      <c r="A3520" s="16">
        <v>84859</v>
      </c>
      <c r="B3520" s="16" t="s">
        <v>2</v>
      </c>
      <c r="C3520" s="17">
        <v>44401.995513069807</v>
      </c>
    </row>
    <row r="3521" spans="1:3" x14ac:dyDescent="0.25">
      <c r="A3521" s="16">
        <v>84879</v>
      </c>
      <c r="B3521" s="16" t="s">
        <v>3</v>
      </c>
      <c r="C3521" s="17">
        <v>44414.394828917379</v>
      </c>
    </row>
    <row r="3522" spans="1:3" x14ac:dyDescent="0.25">
      <c r="A3522" s="16">
        <v>84938</v>
      </c>
      <c r="B3522" s="16" t="s">
        <v>5</v>
      </c>
      <c r="C3522" s="17">
        <v>44342.731078098288</v>
      </c>
    </row>
    <row r="3523" spans="1:3" x14ac:dyDescent="0.25">
      <c r="A3523" s="16">
        <v>84975</v>
      </c>
      <c r="B3523" s="16" t="s">
        <v>2</v>
      </c>
      <c r="C3523" s="17">
        <v>44343.846727243588</v>
      </c>
    </row>
    <row r="3524" spans="1:3" x14ac:dyDescent="0.25">
      <c r="A3524" s="16">
        <v>84988</v>
      </c>
      <c r="B3524" s="16" t="s">
        <v>6</v>
      </c>
      <c r="C3524" s="17">
        <v>44375.372277172362</v>
      </c>
    </row>
    <row r="3525" spans="1:3" x14ac:dyDescent="0.25">
      <c r="A3525" s="16">
        <v>85018</v>
      </c>
      <c r="B3525" s="16" t="s">
        <v>20</v>
      </c>
      <c r="C3525" s="17">
        <v>44340.781668874639</v>
      </c>
    </row>
    <row r="3526" spans="1:3" x14ac:dyDescent="0.25">
      <c r="A3526" s="16">
        <v>85029</v>
      </c>
      <c r="B3526" s="16" t="s">
        <v>2</v>
      </c>
      <c r="C3526" s="17">
        <v>44310.179678881766</v>
      </c>
    </row>
    <row r="3527" spans="1:3" x14ac:dyDescent="0.25">
      <c r="A3527" s="16">
        <v>85054</v>
      </c>
      <c r="B3527" s="16" t="s">
        <v>14</v>
      </c>
      <c r="C3527" s="17">
        <v>44338.864062179491</v>
      </c>
    </row>
    <row r="3528" spans="1:3" x14ac:dyDescent="0.25">
      <c r="A3528" s="16">
        <v>85094</v>
      </c>
      <c r="B3528" s="16" t="s">
        <v>7</v>
      </c>
      <c r="C3528" s="17">
        <v>44310.823739814819</v>
      </c>
    </row>
    <row r="3529" spans="1:3" x14ac:dyDescent="0.25">
      <c r="A3529" s="16">
        <v>85095</v>
      </c>
      <c r="B3529" s="16" t="s">
        <v>2</v>
      </c>
      <c r="C3529" s="17">
        <v>44317.855975854698</v>
      </c>
    </row>
    <row r="3530" spans="1:3" x14ac:dyDescent="0.25">
      <c r="A3530" s="16">
        <v>85124</v>
      </c>
      <c r="B3530" s="16" t="s">
        <v>7</v>
      </c>
      <c r="C3530" s="17">
        <v>44342.515547364674</v>
      </c>
    </row>
    <row r="3531" spans="1:3" x14ac:dyDescent="0.25">
      <c r="A3531" s="16">
        <v>85149</v>
      </c>
      <c r="B3531" s="16" t="s">
        <v>2</v>
      </c>
      <c r="C3531" s="17">
        <v>44344.472452457267</v>
      </c>
    </row>
    <row r="3532" spans="1:3" x14ac:dyDescent="0.25">
      <c r="A3532" s="16">
        <v>85152</v>
      </c>
      <c r="B3532" s="16" t="s">
        <v>5</v>
      </c>
      <c r="C3532" s="17">
        <v>44398.959134900295</v>
      </c>
    </row>
    <row r="3533" spans="1:3" x14ac:dyDescent="0.25">
      <c r="A3533" s="16">
        <v>85202</v>
      </c>
      <c r="B3533" s="16" t="s">
        <v>2</v>
      </c>
      <c r="C3533" s="17">
        <v>44313.722510113956</v>
      </c>
    </row>
    <row r="3534" spans="1:3" x14ac:dyDescent="0.25">
      <c r="A3534" s="16">
        <v>85215</v>
      </c>
      <c r="B3534" s="16" t="s">
        <v>5</v>
      </c>
      <c r="C3534" s="17">
        <v>44309.372908974365</v>
      </c>
    </row>
    <row r="3535" spans="1:3" x14ac:dyDescent="0.25">
      <c r="A3535" s="16">
        <v>85227</v>
      </c>
      <c r="B3535" s="16" t="s">
        <v>7</v>
      </c>
      <c r="C3535" s="17">
        <v>44288.926244622511</v>
      </c>
    </row>
    <row r="3536" spans="1:3" x14ac:dyDescent="0.25">
      <c r="A3536" s="16">
        <v>85259</v>
      </c>
      <c r="B3536" s="16" t="s">
        <v>3</v>
      </c>
      <c r="C3536" s="17">
        <v>44342.915879736473</v>
      </c>
    </row>
    <row r="3537" spans="1:3" x14ac:dyDescent="0.25">
      <c r="A3537" s="16">
        <v>85261</v>
      </c>
      <c r="B3537" s="16" t="s">
        <v>2</v>
      </c>
      <c r="C3537" s="17">
        <v>44343.557342735046</v>
      </c>
    </row>
    <row r="3538" spans="1:3" x14ac:dyDescent="0.25">
      <c r="A3538" s="16">
        <v>85265</v>
      </c>
      <c r="B3538" s="16" t="s">
        <v>8</v>
      </c>
      <c r="C3538" s="17">
        <v>44343.974989992879</v>
      </c>
    </row>
    <row r="3539" spans="1:3" x14ac:dyDescent="0.25">
      <c r="A3539" s="16">
        <v>85269</v>
      </c>
      <c r="B3539" s="16" t="s">
        <v>7</v>
      </c>
      <c r="C3539" s="17">
        <v>44358.384874964388</v>
      </c>
    </row>
    <row r="3540" spans="1:3" x14ac:dyDescent="0.25">
      <c r="A3540" s="16">
        <v>85277</v>
      </c>
      <c r="B3540" s="16" t="s">
        <v>3</v>
      </c>
      <c r="C3540" s="17">
        <v>44373.966756908834</v>
      </c>
    </row>
    <row r="3541" spans="1:3" x14ac:dyDescent="0.25">
      <c r="A3541" s="16">
        <v>85281</v>
      </c>
      <c r="B3541" s="16" t="s">
        <v>19</v>
      </c>
      <c r="C3541" s="17">
        <v>44340.447116132476</v>
      </c>
    </row>
    <row r="3542" spans="1:3" x14ac:dyDescent="0.25">
      <c r="A3542" s="16">
        <v>85302</v>
      </c>
      <c r="B3542" s="16" t="s">
        <v>2</v>
      </c>
      <c r="C3542" s="17">
        <v>44341.127467307699</v>
      </c>
    </row>
    <row r="3543" spans="1:3" x14ac:dyDescent="0.25">
      <c r="A3543" s="16">
        <v>85318</v>
      </c>
      <c r="B3543" s="16" t="s">
        <v>2</v>
      </c>
      <c r="C3543" s="17">
        <v>44308.031451780626</v>
      </c>
    </row>
    <row r="3544" spans="1:3" x14ac:dyDescent="0.25">
      <c r="A3544" s="16">
        <v>85320</v>
      </c>
      <c r="B3544" s="16" t="s">
        <v>13</v>
      </c>
      <c r="C3544" s="17">
        <v>44313.891018981485</v>
      </c>
    </row>
    <row r="3545" spans="1:3" x14ac:dyDescent="0.25">
      <c r="A3545" s="16">
        <v>85335</v>
      </c>
      <c r="B3545" s="16" t="s">
        <v>7</v>
      </c>
      <c r="C3545" s="17">
        <v>44314.315031445869</v>
      </c>
    </row>
    <row r="3546" spans="1:3" x14ac:dyDescent="0.25">
      <c r="A3546" s="16">
        <v>85354</v>
      </c>
      <c r="B3546" s="16" t="s">
        <v>5</v>
      </c>
      <c r="C3546" s="17">
        <v>44389.770327706552</v>
      </c>
    </row>
    <row r="3547" spans="1:3" x14ac:dyDescent="0.25">
      <c r="A3547" s="16">
        <v>85371</v>
      </c>
      <c r="B3547" s="16" t="s">
        <v>5</v>
      </c>
      <c r="C3547" s="17">
        <v>44300.975795085469</v>
      </c>
    </row>
    <row r="3548" spans="1:3" x14ac:dyDescent="0.25">
      <c r="A3548" s="16">
        <v>85393</v>
      </c>
      <c r="B3548" s="16" t="s">
        <v>20</v>
      </c>
      <c r="C3548" s="17">
        <v>44344.759526282047</v>
      </c>
    </row>
    <row r="3549" spans="1:3" x14ac:dyDescent="0.25">
      <c r="A3549" s="16">
        <v>85396</v>
      </c>
      <c r="B3549" s="16" t="s">
        <v>2</v>
      </c>
      <c r="C3549" s="17">
        <v>44302.488832158124</v>
      </c>
    </row>
    <row r="3550" spans="1:3" x14ac:dyDescent="0.25">
      <c r="A3550" s="16">
        <v>85429</v>
      </c>
      <c r="B3550" s="16" t="s">
        <v>5</v>
      </c>
      <c r="C3550" s="17">
        <v>44408.297820512824</v>
      </c>
    </row>
    <row r="3551" spans="1:3" x14ac:dyDescent="0.25">
      <c r="A3551" s="16">
        <v>85431</v>
      </c>
      <c r="B3551" s="16" t="s">
        <v>7</v>
      </c>
      <c r="C3551" s="17">
        <v>44374.979487891738</v>
      </c>
    </row>
    <row r="3552" spans="1:3" x14ac:dyDescent="0.25">
      <c r="A3552" s="16">
        <v>85438</v>
      </c>
      <c r="B3552" s="16" t="s">
        <v>11</v>
      </c>
      <c r="C3552" s="17">
        <v>44311.902015883192</v>
      </c>
    </row>
    <row r="3553" spans="1:3" x14ac:dyDescent="0.25">
      <c r="A3553" s="16">
        <v>85457</v>
      </c>
      <c r="B3553" s="16" t="s">
        <v>3</v>
      </c>
      <c r="C3553" s="17">
        <v>44395.635438034187</v>
      </c>
    </row>
    <row r="3554" spans="1:3" x14ac:dyDescent="0.25">
      <c r="A3554" s="16">
        <v>85501</v>
      </c>
      <c r="B3554" s="16" t="s">
        <v>12</v>
      </c>
      <c r="C3554" s="17">
        <v>44308.748149964391</v>
      </c>
    </row>
    <row r="3555" spans="1:3" x14ac:dyDescent="0.25">
      <c r="A3555" s="16">
        <v>85516</v>
      </c>
      <c r="B3555" s="16" t="s">
        <v>2</v>
      </c>
      <c r="C3555" s="17">
        <v>44304.00752378918</v>
      </c>
    </row>
    <row r="3556" spans="1:3" x14ac:dyDescent="0.25">
      <c r="A3556" s="16">
        <v>85520</v>
      </c>
      <c r="B3556" s="16" t="s">
        <v>7</v>
      </c>
      <c r="C3556" s="17">
        <v>44308.460057086901</v>
      </c>
    </row>
    <row r="3557" spans="1:3" x14ac:dyDescent="0.25">
      <c r="A3557" s="16">
        <v>85525</v>
      </c>
      <c r="B3557" s="16" t="s">
        <v>3</v>
      </c>
      <c r="C3557" s="17">
        <v>44339.63862930912</v>
      </c>
    </row>
    <row r="3558" spans="1:3" x14ac:dyDescent="0.25">
      <c r="A3558" s="16">
        <v>85537</v>
      </c>
      <c r="B3558" s="16" t="s">
        <v>16</v>
      </c>
      <c r="C3558" s="17">
        <v>44298.925890420229</v>
      </c>
    </row>
    <row r="3559" spans="1:3" x14ac:dyDescent="0.25">
      <c r="A3559" s="16">
        <v>85548</v>
      </c>
      <c r="B3559" s="16" t="s">
        <v>2</v>
      </c>
      <c r="C3559" s="17">
        <v>44322.316214245016</v>
      </c>
    </row>
    <row r="3560" spans="1:3" x14ac:dyDescent="0.25">
      <c r="A3560" s="16">
        <v>85553</v>
      </c>
      <c r="B3560" s="16" t="s">
        <v>5</v>
      </c>
      <c r="C3560" s="17">
        <v>44308.000656196586</v>
      </c>
    </row>
    <row r="3561" spans="1:3" x14ac:dyDescent="0.25">
      <c r="A3561" s="16">
        <v>85581</v>
      </c>
      <c r="B3561" s="16" t="s">
        <v>8</v>
      </c>
      <c r="C3561" s="17">
        <v>44336.300692022793</v>
      </c>
    </row>
    <row r="3562" spans="1:3" x14ac:dyDescent="0.25">
      <c r="A3562" s="16">
        <v>85583</v>
      </c>
      <c r="B3562" s="16" t="s">
        <v>6</v>
      </c>
      <c r="C3562" s="17">
        <v>44368.227404309117</v>
      </c>
    </row>
    <row r="3563" spans="1:3" x14ac:dyDescent="0.25">
      <c r="A3563" s="16">
        <v>85627</v>
      </c>
      <c r="B3563" s="16" t="s">
        <v>7</v>
      </c>
      <c r="C3563" s="17">
        <v>44372.339029522795</v>
      </c>
    </row>
    <row r="3564" spans="1:3" x14ac:dyDescent="0.25">
      <c r="A3564" s="16">
        <v>85632</v>
      </c>
      <c r="B3564" s="16" t="s">
        <v>12</v>
      </c>
      <c r="C3564" s="17">
        <v>44403.907710612541</v>
      </c>
    </row>
    <row r="3565" spans="1:3" x14ac:dyDescent="0.25">
      <c r="A3565" s="16">
        <v>85682</v>
      </c>
      <c r="B3565" s="16" t="s">
        <v>18</v>
      </c>
      <c r="C3565" s="17">
        <v>44354.693753917381</v>
      </c>
    </row>
    <row r="3566" spans="1:3" x14ac:dyDescent="0.25">
      <c r="A3566" s="16">
        <v>85713</v>
      </c>
      <c r="B3566" s="16" t="s">
        <v>3</v>
      </c>
      <c r="C3566" s="17">
        <v>44298.700769622505</v>
      </c>
    </row>
    <row r="3567" spans="1:3" x14ac:dyDescent="0.25">
      <c r="A3567" s="16">
        <v>85726</v>
      </c>
      <c r="B3567" s="16" t="s">
        <v>5</v>
      </c>
      <c r="C3567" s="17">
        <v>44312.246719337607</v>
      </c>
    </row>
    <row r="3568" spans="1:3" x14ac:dyDescent="0.25">
      <c r="A3568" s="16">
        <v>85780</v>
      </c>
      <c r="B3568" s="16" t="s">
        <v>7</v>
      </c>
      <c r="C3568" s="17">
        <v>44375.834866168087</v>
      </c>
    </row>
    <row r="3569" spans="1:3" x14ac:dyDescent="0.25">
      <c r="A3569" s="16">
        <v>85809</v>
      </c>
      <c r="B3569" s="16" t="s">
        <v>3</v>
      </c>
      <c r="C3569" s="17">
        <v>44311.104002029919</v>
      </c>
    </row>
    <row r="3570" spans="1:3" x14ac:dyDescent="0.25">
      <c r="A3570" s="16">
        <v>85851</v>
      </c>
      <c r="B3570" s="16" t="s">
        <v>5</v>
      </c>
      <c r="C3570" s="17">
        <v>44312.646743660975</v>
      </c>
    </row>
    <row r="3571" spans="1:3" x14ac:dyDescent="0.25">
      <c r="A3571" s="16">
        <v>85865</v>
      </c>
      <c r="B3571" s="16" t="s">
        <v>2</v>
      </c>
      <c r="C3571" s="17">
        <v>44310.65977909544</v>
      </c>
    </row>
    <row r="3572" spans="1:3" x14ac:dyDescent="0.25">
      <c r="A3572" s="16">
        <v>85872</v>
      </c>
      <c r="B3572" s="16" t="s">
        <v>7</v>
      </c>
      <c r="C3572" s="17">
        <v>44402.234085363249</v>
      </c>
    </row>
    <row r="3573" spans="1:3" x14ac:dyDescent="0.25">
      <c r="A3573" s="16">
        <v>85890</v>
      </c>
      <c r="B3573" s="16" t="s">
        <v>8</v>
      </c>
      <c r="C3573" s="17">
        <v>44312.143627279198</v>
      </c>
    </row>
    <row r="3574" spans="1:3" x14ac:dyDescent="0.25">
      <c r="A3574" s="16">
        <v>85901</v>
      </c>
      <c r="B3574" s="16" t="s">
        <v>3</v>
      </c>
      <c r="C3574" s="17">
        <v>44340.397407549863</v>
      </c>
    </row>
    <row r="3575" spans="1:3" x14ac:dyDescent="0.25">
      <c r="A3575" s="16">
        <v>85904</v>
      </c>
      <c r="B3575" s="16" t="s">
        <v>7</v>
      </c>
      <c r="C3575" s="17">
        <v>44309.428027279202</v>
      </c>
    </row>
    <row r="3576" spans="1:3" x14ac:dyDescent="0.25">
      <c r="A3576" s="16">
        <v>85950</v>
      </c>
      <c r="B3576" s="16" t="s">
        <v>3</v>
      </c>
      <c r="C3576" s="17">
        <v>44378.874326780628</v>
      </c>
    </row>
    <row r="3577" spans="1:3" x14ac:dyDescent="0.25">
      <c r="A3577" s="16">
        <v>85966</v>
      </c>
      <c r="B3577" s="16" t="s">
        <v>5</v>
      </c>
      <c r="C3577" s="17">
        <v>44292.950915242167</v>
      </c>
    </row>
    <row r="3578" spans="1:3" x14ac:dyDescent="0.25">
      <c r="A3578" s="16">
        <v>85972</v>
      </c>
      <c r="B3578" s="16" t="s">
        <v>7</v>
      </c>
      <c r="C3578" s="17">
        <v>44351.492021723643</v>
      </c>
    </row>
    <row r="3579" spans="1:3" x14ac:dyDescent="0.25">
      <c r="A3579" s="16">
        <v>85978</v>
      </c>
      <c r="B3579" s="16" t="s">
        <v>3</v>
      </c>
      <c r="C3579" s="17">
        <v>44302.736372400286</v>
      </c>
    </row>
    <row r="3580" spans="1:3" x14ac:dyDescent="0.25">
      <c r="A3580" s="16">
        <v>85999</v>
      </c>
      <c r="B3580" s="16" t="s">
        <v>7</v>
      </c>
      <c r="C3580" s="17">
        <v>44346.382584472944</v>
      </c>
    </row>
    <row r="3581" spans="1:3" x14ac:dyDescent="0.25">
      <c r="A3581" s="16">
        <v>86022</v>
      </c>
      <c r="B3581" s="16" t="s">
        <v>3</v>
      </c>
      <c r="C3581" s="17">
        <v>44302.388394159541</v>
      </c>
    </row>
    <row r="3582" spans="1:3" x14ac:dyDescent="0.25">
      <c r="A3582" s="16">
        <v>86052</v>
      </c>
      <c r="B3582" s="16" t="s">
        <v>2</v>
      </c>
      <c r="C3582" s="17">
        <v>44344.014843411678</v>
      </c>
    </row>
    <row r="3583" spans="1:3" x14ac:dyDescent="0.25">
      <c r="A3583" s="16">
        <v>86061</v>
      </c>
      <c r="B3583" s="16" t="s">
        <v>3</v>
      </c>
      <c r="C3583" s="17">
        <v>44312.732801638173</v>
      </c>
    </row>
    <row r="3584" spans="1:3" x14ac:dyDescent="0.25">
      <c r="A3584" s="16">
        <v>86083</v>
      </c>
      <c r="B3584" s="16" t="s">
        <v>5</v>
      </c>
      <c r="C3584" s="17">
        <v>44308.756588817661</v>
      </c>
    </row>
    <row r="3585" spans="1:3" x14ac:dyDescent="0.25">
      <c r="A3585" s="16">
        <v>86179</v>
      </c>
      <c r="B3585" s="16" t="s">
        <v>2</v>
      </c>
      <c r="C3585" s="17">
        <v>44344.766903098287</v>
      </c>
    </row>
    <row r="3586" spans="1:3" x14ac:dyDescent="0.25">
      <c r="A3586" s="16">
        <v>86204</v>
      </c>
      <c r="B3586" s="16" t="s">
        <v>2</v>
      </c>
      <c r="C3586" s="17">
        <v>44299.969472400284</v>
      </c>
    </row>
    <row r="3587" spans="1:3" x14ac:dyDescent="0.25">
      <c r="A3587" s="16">
        <v>86206</v>
      </c>
      <c r="B3587" s="16" t="s">
        <v>2</v>
      </c>
      <c r="C3587" s="17">
        <v>44351.056586752136</v>
      </c>
    </row>
    <row r="3588" spans="1:3" x14ac:dyDescent="0.25">
      <c r="A3588" s="16">
        <v>86208</v>
      </c>
      <c r="B3588" s="16" t="s">
        <v>2</v>
      </c>
      <c r="C3588" s="17">
        <v>44370.707211965811</v>
      </c>
    </row>
    <row r="3589" spans="1:3" x14ac:dyDescent="0.25">
      <c r="A3589" s="16">
        <v>86224</v>
      </c>
      <c r="B3589" s="16" t="s">
        <v>7</v>
      </c>
      <c r="C3589" s="17">
        <v>44343.597501745018</v>
      </c>
    </row>
    <row r="3590" spans="1:3" x14ac:dyDescent="0.25">
      <c r="A3590" s="16">
        <v>86233</v>
      </c>
      <c r="B3590" s="16" t="s">
        <v>2</v>
      </c>
      <c r="C3590" s="17">
        <v>44299.222549643877</v>
      </c>
    </row>
    <row r="3591" spans="1:3" x14ac:dyDescent="0.25">
      <c r="A3591" s="16">
        <v>86261</v>
      </c>
      <c r="B3591" s="16" t="s">
        <v>9</v>
      </c>
      <c r="C3591" s="17">
        <v>44309.481725605416</v>
      </c>
    </row>
    <row r="3592" spans="1:3" x14ac:dyDescent="0.25">
      <c r="A3592" s="16">
        <v>86279</v>
      </c>
      <c r="B3592" s="16" t="s">
        <v>9</v>
      </c>
      <c r="C3592" s="17">
        <v>44308.423253561254</v>
      </c>
    </row>
    <row r="3593" spans="1:3" x14ac:dyDescent="0.25">
      <c r="A3593" s="16">
        <v>86327</v>
      </c>
      <c r="B3593" s="16" t="s">
        <v>2</v>
      </c>
      <c r="C3593" s="17">
        <v>44344.450420726498</v>
      </c>
    </row>
    <row r="3594" spans="1:3" x14ac:dyDescent="0.25">
      <c r="A3594" s="16">
        <v>86329</v>
      </c>
      <c r="B3594" s="16" t="s">
        <v>9</v>
      </c>
      <c r="C3594" s="17">
        <v>44298.885272863248</v>
      </c>
    </row>
    <row r="3595" spans="1:3" x14ac:dyDescent="0.25">
      <c r="A3595" s="16">
        <v>86353</v>
      </c>
      <c r="B3595" s="16" t="s">
        <v>3</v>
      </c>
      <c r="C3595" s="17">
        <v>44326.560186716524</v>
      </c>
    </row>
    <row r="3596" spans="1:3" x14ac:dyDescent="0.25">
      <c r="A3596" s="16">
        <v>86362</v>
      </c>
      <c r="B3596" s="16" t="s">
        <v>2</v>
      </c>
      <c r="C3596" s="17">
        <v>44408.195859223648</v>
      </c>
    </row>
    <row r="3597" spans="1:3" x14ac:dyDescent="0.25">
      <c r="A3597" s="16">
        <v>86375</v>
      </c>
      <c r="B3597" s="16" t="s">
        <v>2</v>
      </c>
      <c r="C3597" s="17">
        <v>44372.540668732196</v>
      </c>
    </row>
    <row r="3598" spans="1:3" x14ac:dyDescent="0.25">
      <c r="A3598" s="16">
        <v>86411</v>
      </c>
      <c r="B3598" s="16" t="s">
        <v>2</v>
      </c>
      <c r="C3598" s="17">
        <v>44311.344676994304</v>
      </c>
    </row>
    <row r="3599" spans="1:3" x14ac:dyDescent="0.25">
      <c r="A3599" s="16">
        <v>86449</v>
      </c>
      <c r="B3599" s="16" t="s">
        <v>2</v>
      </c>
      <c r="C3599" s="17">
        <v>44354.150861075497</v>
      </c>
    </row>
    <row r="3600" spans="1:3" x14ac:dyDescent="0.25">
      <c r="A3600" s="16">
        <v>86475</v>
      </c>
      <c r="B3600" s="16" t="s">
        <v>2</v>
      </c>
      <c r="C3600" s="17">
        <v>44367.715963354698</v>
      </c>
    </row>
    <row r="3601" spans="1:3" x14ac:dyDescent="0.25">
      <c r="A3601" s="16">
        <v>86582</v>
      </c>
      <c r="B3601" s="16" t="s">
        <v>2</v>
      </c>
      <c r="C3601" s="17">
        <v>44385.193501032765</v>
      </c>
    </row>
    <row r="3602" spans="1:3" x14ac:dyDescent="0.25">
      <c r="A3602" s="16">
        <v>86674</v>
      </c>
      <c r="B3602" s="16" t="s">
        <v>5</v>
      </c>
      <c r="C3602" s="17">
        <v>44308.912811930197</v>
      </c>
    </row>
    <row r="3603" spans="1:3" x14ac:dyDescent="0.25">
      <c r="A3603" s="16">
        <v>86876</v>
      </c>
      <c r="B3603" s="16" t="s">
        <v>19</v>
      </c>
      <c r="C3603" s="17">
        <v>44346.566839992876</v>
      </c>
    </row>
    <row r="3604" spans="1:3" x14ac:dyDescent="0.25">
      <c r="A3604" s="16">
        <v>86941</v>
      </c>
      <c r="B3604" s="16" t="s">
        <v>5</v>
      </c>
      <c r="C3604" s="17">
        <v>44373.172912001421</v>
      </c>
    </row>
    <row r="3605" spans="1:3" x14ac:dyDescent="0.25">
      <c r="A3605" s="16">
        <v>86957</v>
      </c>
      <c r="B3605" s="16" t="s">
        <v>5</v>
      </c>
      <c r="C3605" s="17">
        <v>44407.201534437329</v>
      </c>
    </row>
    <row r="3606" spans="1:3" x14ac:dyDescent="0.25">
      <c r="A3606" s="16">
        <v>86962</v>
      </c>
      <c r="B3606" s="16" t="s">
        <v>5</v>
      </c>
      <c r="C3606" s="17">
        <v>44376.159594408833</v>
      </c>
    </row>
    <row r="3607" spans="1:3" x14ac:dyDescent="0.25">
      <c r="A3607" s="16">
        <v>86977</v>
      </c>
      <c r="B3607" s="16" t="s">
        <v>7</v>
      </c>
      <c r="C3607" s="17">
        <v>44368.006948789174</v>
      </c>
    </row>
    <row r="3608" spans="1:3" x14ac:dyDescent="0.25">
      <c r="A3608" s="16">
        <v>86984</v>
      </c>
      <c r="B3608" s="16" t="s">
        <v>7</v>
      </c>
      <c r="C3608" s="17">
        <v>44309.670535113961</v>
      </c>
    </row>
    <row r="3609" spans="1:3" x14ac:dyDescent="0.25">
      <c r="A3609" s="16">
        <v>86986</v>
      </c>
      <c r="B3609" s="16" t="s">
        <v>5</v>
      </c>
      <c r="C3609" s="17">
        <v>44372.145902279197</v>
      </c>
    </row>
    <row r="3610" spans="1:3" x14ac:dyDescent="0.25">
      <c r="A3610" s="16">
        <v>86992</v>
      </c>
      <c r="B3610" s="16" t="s">
        <v>5</v>
      </c>
      <c r="C3610" s="17">
        <v>44332.322261930196</v>
      </c>
    </row>
    <row r="3611" spans="1:3" x14ac:dyDescent="0.25">
      <c r="A3611" s="16">
        <v>87075</v>
      </c>
      <c r="B3611" s="16" t="s">
        <v>12</v>
      </c>
      <c r="C3611" s="17">
        <v>44305.772782051281</v>
      </c>
    </row>
    <row r="3612" spans="1:3" x14ac:dyDescent="0.25">
      <c r="A3612" s="16">
        <v>87093</v>
      </c>
      <c r="B3612" s="16" t="s">
        <v>5</v>
      </c>
      <c r="C3612" s="17">
        <v>44386.479056623932</v>
      </c>
    </row>
    <row r="3613" spans="1:3" x14ac:dyDescent="0.25">
      <c r="A3613" s="16">
        <v>87104</v>
      </c>
      <c r="B3613" s="16" t="s">
        <v>3</v>
      </c>
      <c r="C3613" s="17">
        <v>44311.072203205127</v>
      </c>
    </row>
    <row r="3614" spans="1:3" x14ac:dyDescent="0.25">
      <c r="A3614" s="16">
        <v>87140</v>
      </c>
      <c r="B3614" s="16" t="s">
        <v>5</v>
      </c>
      <c r="C3614" s="17">
        <v>44310.520646901714</v>
      </c>
    </row>
    <row r="3615" spans="1:3" x14ac:dyDescent="0.25">
      <c r="A3615" s="16">
        <v>87167</v>
      </c>
      <c r="B3615" s="16" t="s">
        <v>7</v>
      </c>
      <c r="C3615" s="17">
        <v>44346.433814494303</v>
      </c>
    </row>
    <row r="3616" spans="1:3" x14ac:dyDescent="0.25">
      <c r="A3616" s="16">
        <v>87171</v>
      </c>
      <c r="B3616" s="16" t="s">
        <v>16</v>
      </c>
      <c r="C3616" s="17">
        <v>44295.403194123937</v>
      </c>
    </row>
    <row r="3617" spans="1:3" x14ac:dyDescent="0.25">
      <c r="A3617" s="16">
        <v>87186</v>
      </c>
      <c r="B3617" s="16" t="s">
        <v>2</v>
      </c>
      <c r="C3617" s="17">
        <v>44373.132207122508</v>
      </c>
    </row>
    <row r="3618" spans="1:3" x14ac:dyDescent="0.25">
      <c r="A3618" s="16">
        <v>87188</v>
      </c>
      <c r="B3618" s="16" t="s">
        <v>5</v>
      </c>
      <c r="C3618" s="17">
        <v>44285.981964992876</v>
      </c>
    </row>
    <row r="3619" spans="1:3" x14ac:dyDescent="0.25">
      <c r="A3619" s="16">
        <v>87193</v>
      </c>
      <c r="B3619" s="16" t="s">
        <v>3</v>
      </c>
      <c r="C3619" s="17">
        <v>44344.335534935897</v>
      </c>
    </row>
    <row r="3620" spans="1:3" x14ac:dyDescent="0.25">
      <c r="A3620" s="16">
        <v>87218</v>
      </c>
      <c r="B3620" s="16" t="s">
        <v>11</v>
      </c>
      <c r="C3620" s="17">
        <v>44343.335364066952</v>
      </c>
    </row>
    <row r="3621" spans="1:3" x14ac:dyDescent="0.25">
      <c r="A3621" s="16">
        <v>87235</v>
      </c>
      <c r="B3621" s="16" t="s">
        <v>6</v>
      </c>
      <c r="C3621" s="17">
        <v>44309.651834188036</v>
      </c>
    </row>
    <row r="3622" spans="1:3" x14ac:dyDescent="0.25">
      <c r="A3622" s="16">
        <v>87238</v>
      </c>
      <c r="B3622" s="16" t="s">
        <v>7</v>
      </c>
      <c r="C3622" s="17">
        <v>44305.482497115379</v>
      </c>
    </row>
    <row r="3623" spans="1:3" x14ac:dyDescent="0.25">
      <c r="A3623" s="16">
        <v>87252</v>
      </c>
      <c r="B3623" s="16" t="s">
        <v>5</v>
      </c>
      <c r="C3623" s="17">
        <v>44432.728834437323</v>
      </c>
    </row>
    <row r="3624" spans="1:3" x14ac:dyDescent="0.25">
      <c r="A3624" s="16">
        <v>87270</v>
      </c>
      <c r="B3624" s="16" t="s">
        <v>16</v>
      </c>
      <c r="C3624" s="17">
        <v>44329.969249465808</v>
      </c>
    </row>
    <row r="3625" spans="1:3" x14ac:dyDescent="0.25">
      <c r="A3625" s="16">
        <v>87277</v>
      </c>
      <c r="B3625" s="16" t="s">
        <v>2</v>
      </c>
      <c r="C3625" s="17">
        <v>44316.357286787752</v>
      </c>
    </row>
    <row r="3626" spans="1:3" x14ac:dyDescent="0.25">
      <c r="A3626" s="16">
        <v>87278</v>
      </c>
      <c r="B3626" s="16" t="s">
        <v>3</v>
      </c>
      <c r="C3626" s="17">
        <v>44374.419309472934</v>
      </c>
    </row>
    <row r="3627" spans="1:3" x14ac:dyDescent="0.25">
      <c r="A3627" s="16">
        <v>87292</v>
      </c>
      <c r="B3627" s="16" t="s">
        <v>3</v>
      </c>
      <c r="C3627" s="17">
        <v>44330.232532585469</v>
      </c>
    </row>
    <row r="3628" spans="1:3" x14ac:dyDescent="0.25">
      <c r="A3628" s="16">
        <v>87302</v>
      </c>
      <c r="B3628" s="16" t="s">
        <v>2</v>
      </c>
      <c r="C3628" s="17">
        <v>44310.143688247859</v>
      </c>
    </row>
    <row r="3629" spans="1:3" x14ac:dyDescent="0.25">
      <c r="A3629" s="16">
        <v>87308</v>
      </c>
      <c r="B3629" s="16" t="s">
        <v>3</v>
      </c>
      <c r="C3629" s="17">
        <v>44323.216580982909</v>
      </c>
    </row>
    <row r="3630" spans="1:3" x14ac:dyDescent="0.25">
      <c r="A3630" s="16">
        <v>87357</v>
      </c>
      <c r="B3630" s="16" t="s">
        <v>7</v>
      </c>
      <c r="C3630" s="17">
        <v>44314.359571189452</v>
      </c>
    </row>
    <row r="3631" spans="1:3" x14ac:dyDescent="0.25">
      <c r="A3631" s="16">
        <v>87418</v>
      </c>
      <c r="B3631" s="16" t="s">
        <v>3</v>
      </c>
      <c r="C3631" s="17">
        <v>44311.699538817666</v>
      </c>
    </row>
    <row r="3632" spans="1:3" x14ac:dyDescent="0.25">
      <c r="A3632" s="16">
        <v>87419</v>
      </c>
      <c r="B3632" s="16" t="s">
        <v>2</v>
      </c>
      <c r="C3632" s="17">
        <v>44343.79251997864</v>
      </c>
    </row>
    <row r="3633" spans="1:3" x14ac:dyDescent="0.25">
      <c r="A3633" s="16">
        <v>87427</v>
      </c>
      <c r="B3633" s="16" t="s">
        <v>3</v>
      </c>
      <c r="C3633" s="17">
        <v>44295.741583262105</v>
      </c>
    </row>
    <row r="3634" spans="1:3" x14ac:dyDescent="0.25">
      <c r="A3634" s="16">
        <v>87511</v>
      </c>
      <c r="B3634" s="16" t="s">
        <v>2</v>
      </c>
      <c r="C3634" s="17">
        <v>44351.984070049861</v>
      </c>
    </row>
    <row r="3635" spans="1:3" x14ac:dyDescent="0.25">
      <c r="A3635" s="16">
        <v>87521</v>
      </c>
      <c r="B3635" s="16" t="s">
        <v>2</v>
      </c>
      <c r="C3635" s="17">
        <v>44340.638628703702</v>
      </c>
    </row>
    <row r="3636" spans="1:3" x14ac:dyDescent="0.25">
      <c r="A3636" s="16">
        <v>87524</v>
      </c>
      <c r="B3636" s="16" t="s">
        <v>5</v>
      </c>
      <c r="C3636" s="17">
        <v>44345.169945726499</v>
      </c>
    </row>
    <row r="3637" spans="1:3" x14ac:dyDescent="0.25">
      <c r="A3637" s="16">
        <v>87534</v>
      </c>
      <c r="B3637" s="16" t="s">
        <v>18</v>
      </c>
      <c r="C3637" s="17">
        <v>44322.234517521363</v>
      </c>
    </row>
    <row r="3638" spans="1:3" x14ac:dyDescent="0.25">
      <c r="A3638" s="16">
        <v>87549</v>
      </c>
      <c r="B3638" s="16" t="s">
        <v>5</v>
      </c>
      <c r="C3638" s="17">
        <v>44373.588105128212</v>
      </c>
    </row>
    <row r="3639" spans="1:3" x14ac:dyDescent="0.25">
      <c r="A3639" s="16">
        <v>87559</v>
      </c>
      <c r="B3639" s="16" t="s">
        <v>2</v>
      </c>
      <c r="C3639" s="17">
        <v>44385.46396246439</v>
      </c>
    </row>
    <row r="3640" spans="1:3" x14ac:dyDescent="0.25">
      <c r="A3640" s="16">
        <v>87607</v>
      </c>
      <c r="B3640" s="16" t="s">
        <v>3</v>
      </c>
      <c r="C3640" s="17">
        <v>44341.992180733621</v>
      </c>
    </row>
    <row r="3641" spans="1:3" x14ac:dyDescent="0.25">
      <c r="A3641" s="16">
        <v>87608</v>
      </c>
      <c r="B3641" s="16" t="s">
        <v>6</v>
      </c>
      <c r="C3641" s="17">
        <v>44383.92838561254</v>
      </c>
    </row>
    <row r="3642" spans="1:3" x14ac:dyDescent="0.25">
      <c r="A3642" s="16">
        <v>87638</v>
      </c>
      <c r="B3642" s="16" t="s">
        <v>5</v>
      </c>
      <c r="C3642" s="17">
        <v>44309.414574501425</v>
      </c>
    </row>
    <row r="3643" spans="1:3" x14ac:dyDescent="0.25">
      <c r="A3643" s="16">
        <v>87641</v>
      </c>
      <c r="B3643" s="16" t="s">
        <v>2</v>
      </c>
      <c r="C3643" s="17">
        <v>44309.639687250718</v>
      </c>
    </row>
    <row r="3644" spans="1:3" x14ac:dyDescent="0.25">
      <c r="A3644" s="16">
        <v>87665</v>
      </c>
      <c r="B3644" s="16" t="s">
        <v>2</v>
      </c>
      <c r="C3644" s="17">
        <v>44385.917558048437</v>
      </c>
    </row>
    <row r="3645" spans="1:3" x14ac:dyDescent="0.25">
      <c r="A3645" s="16">
        <v>87670</v>
      </c>
      <c r="B3645" s="16" t="s">
        <v>3</v>
      </c>
      <c r="C3645" s="17">
        <v>44321.197339245016</v>
      </c>
    </row>
    <row r="3646" spans="1:3" x14ac:dyDescent="0.25">
      <c r="A3646" s="16">
        <v>87672</v>
      </c>
      <c r="B3646" s="16" t="s">
        <v>9</v>
      </c>
      <c r="C3646" s="17">
        <v>44339.549880484323</v>
      </c>
    </row>
    <row r="3647" spans="1:3" x14ac:dyDescent="0.25">
      <c r="A3647" s="16">
        <v>87677</v>
      </c>
      <c r="B3647" s="16" t="s">
        <v>5</v>
      </c>
      <c r="C3647" s="17">
        <v>44342.244296189456</v>
      </c>
    </row>
    <row r="3648" spans="1:3" x14ac:dyDescent="0.25">
      <c r="A3648" s="16">
        <v>87702</v>
      </c>
      <c r="B3648" s="16" t="s">
        <v>2</v>
      </c>
      <c r="C3648" s="17">
        <v>44284.646246403136</v>
      </c>
    </row>
    <row r="3649" spans="1:3" x14ac:dyDescent="0.25">
      <c r="A3649" s="16">
        <v>87744</v>
      </c>
      <c r="B3649" s="16" t="s">
        <v>6</v>
      </c>
      <c r="C3649" s="17">
        <v>44376.852180484326</v>
      </c>
    </row>
    <row r="3650" spans="1:3" x14ac:dyDescent="0.25">
      <c r="A3650" s="16">
        <v>87761</v>
      </c>
      <c r="B3650" s="16" t="s">
        <v>7</v>
      </c>
      <c r="C3650" s="17">
        <v>44313.696007799146</v>
      </c>
    </row>
    <row r="3651" spans="1:3" x14ac:dyDescent="0.25">
      <c r="A3651" s="16">
        <v>87762</v>
      </c>
      <c r="B3651" s="16" t="s">
        <v>3</v>
      </c>
      <c r="C3651" s="17">
        <v>44291.543564280626</v>
      </c>
    </row>
    <row r="3652" spans="1:3" x14ac:dyDescent="0.25">
      <c r="A3652" s="16">
        <v>87774</v>
      </c>
      <c r="B3652" s="16" t="s">
        <v>5</v>
      </c>
      <c r="C3652" s="17">
        <v>44313.883323539885</v>
      </c>
    </row>
    <row r="3653" spans="1:3" x14ac:dyDescent="0.25">
      <c r="A3653" s="16">
        <v>87814</v>
      </c>
      <c r="B3653" s="16" t="s">
        <v>2</v>
      </c>
      <c r="C3653" s="17">
        <v>44313.206009900285</v>
      </c>
    </row>
    <row r="3654" spans="1:3" x14ac:dyDescent="0.25">
      <c r="A3654" s="16">
        <v>87825</v>
      </c>
      <c r="B3654" s="16" t="s">
        <v>7</v>
      </c>
      <c r="C3654" s="17">
        <v>44401.079883689461</v>
      </c>
    </row>
    <row r="3655" spans="1:3" x14ac:dyDescent="0.25">
      <c r="A3655" s="16">
        <v>87828</v>
      </c>
      <c r="B3655" s="16" t="s">
        <v>9</v>
      </c>
      <c r="C3655" s="17">
        <v>44348.900225106838</v>
      </c>
    </row>
    <row r="3656" spans="1:3" x14ac:dyDescent="0.25">
      <c r="A3656" s="16">
        <v>87879</v>
      </c>
      <c r="B3656" s="16" t="s">
        <v>9</v>
      </c>
      <c r="C3656" s="17">
        <v>44344.296600819085</v>
      </c>
    </row>
    <row r="3657" spans="1:3" x14ac:dyDescent="0.25">
      <c r="A3657" s="16">
        <v>87897</v>
      </c>
      <c r="B3657" s="16" t="s">
        <v>3</v>
      </c>
      <c r="C3657" s="17">
        <v>44375.695941595441</v>
      </c>
    </row>
    <row r="3658" spans="1:3" x14ac:dyDescent="0.25">
      <c r="A3658" s="16">
        <v>87902</v>
      </c>
      <c r="B3658" s="16" t="s">
        <v>7</v>
      </c>
      <c r="C3658" s="17">
        <v>44331.795798148145</v>
      </c>
    </row>
    <row r="3659" spans="1:3" x14ac:dyDescent="0.25">
      <c r="A3659" s="16">
        <v>88005</v>
      </c>
      <c r="B3659" s="16" t="s">
        <v>7</v>
      </c>
      <c r="C3659" s="17">
        <v>44341.583809615382</v>
      </c>
    </row>
    <row r="3660" spans="1:3" x14ac:dyDescent="0.25">
      <c r="A3660" s="16">
        <v>88013</v>
      </c>
      <c r="B3660" s="16" t="s">
        <v>5</v>
      </c>
      <c r="C3660" s="17">
        <v>44327.980204736472</v>
      </c>
    </row>
    <row r="3661" spans="1:3" x14ac:dyDescent="0.25">
      <c r="A3661" s="16">
        <v>88018</v>
      </c>
      <c r="B3661" s="16" t="s">
        <v>7</v>
      </c>
      <c r="C3661" s="17">
        <v>44381.748655698007</v>
      </c>
    </row>
    <row r="3662" spans="1:3" x14ac:dyDescent="0.25">
      <c r="A3662" s="16">
        <v>88019</v>
      </c>
      <c r="B3662" s="16" t="s">
        <v>5</v>
      </c>
      <c r="C3662" s="17">
        <v>44298.184336004269</v>
      </c>
    </row>
    <row r="3663" spans="1:3" x14ac:dyDescent="0.25">
      <c r="A3663" s="16">
        <v>88021</v>
      </c>
      <c r="B3663" s="16" t="s">
        <v>3</v>
      </c>
      <c r="C3663" s="17">
        <v>44289.188650890312</v>
      </c>
    </row>
    <row r="3664" spans="1:3" x14ac:dyDescent="0.25">
      <c r="A3664" s="16">
        <v>88050</v>
      </c>
      <c r="B3664" s="16" t="s">
        <v>5</v>
      </c>
      <c r="C3664" s="17">
        <v>44311.038238390312</v>
      </c>
    </row>
    <row r="3665" spans="1:3" x14ac:dyDescent="0.25">
      <c r="A3665" s="16">
        <v>88051</v>
      </c>
      <c r="B3665" s="16" t="s">
        <v>5</v>
      </c>
      <c r="C3665" s="17">
        <v>44381.418014779207</v>
      </c>
    </row>
    <row r="3666" spans="1:3" x14ac:dyDescent="0.25">
      <c r="A3666" s="16">
        <v>88094</v>
      </c>
      <c r="B3666" s="16" t="s">
        <v>12</v>
      </c>
      <c r="C3666" s="17">
        <v>44359.187039031342</v>
      </c>
    </row>
    <row r="3667" spans="1:3" x14ac:dyDescent="0.25">
      <c r="A3667" s="16">
        <v>88108</v>
      </c>
      <c r="B3667" s="16" t="s">
        <v>7</v>
      </c>
      <c r="C3667" s="17">
        <v>44308.84046196581</v>
      </c>
    </row>
    <row r="3668" spans="1:3" x14ac:dyDescent="0.25">
      <c r="A3668" s="16">
        <v>88112</v>
      </c>
      <c r="B3668" s="16" t="s">
        <v>2</v>
      </c>
      <c r="C3668" s="17">
        <v>44398.822694373215</v>
      </c>
    </row>
    <row r="3669" spans="1:3" x14ac:dyDescent="0.25">
      <c r="A3669" s="16">
        <v>88151</v>
      </c>
      <c r="B3669" s="16" t="s">
        <v>12</v>
      </c>
      <c r="C3669" s="17">
        <v>44400.580095797719</v>
      </c>
    </row>
    <row r="3670" spans="1:3" x14ac:dyDescent="0.25">
      <c r="A3670" s="16">
        <v>88174</v>
      </c>
      <c r="B3670" s="16" t="s">
        <v>7</v>
      </c>
      <c r="C3670" s="17">
        <v>44332.5376184829</v>
      </c>
    </row>
    <row r="3671" spans="1:3" x14ac:dyDescent="0.25">
      <c r="A3671" s="16">
        <v>88184</v>
      </c>
      <c r="B3671" s="16" t="s">
        <v>9</v>
      </c>
      <c r="C3671" s="17">
        <v>44342.003766773509</v>
      </c>
    </row>
    <row r="3672" spans="1:3" x14ac:dyDescent="0.25">
      <c r="A3672" s="16">
        <v>88219</v>
      </c>
      <c r="B3672" s="16" t="s">
        <v>3</v>
      </c>
      <c r="C3672" s="17">
        <v>44345.018827991451</v>
      </c>
    </row>
    <row r="3673" spans="1:3" x14ac:dyDescent="0.25">
      <c r="A3673" s="16">
        <v>88256</v>
      </c>
      <c r="B3673" s="16" t="s">
        <v>7</v>
      </c>
      <c r="C3673" s="17">
        <v>44373.498273611105</v>
      </c>
    </row>
    <row r="3674" spans="1:3" x14ac:dyDescent="0.25">
      <c r="A3674" s="16">
        <v>88309</v>
      </c>
      <c r="B3674" s="16" t="s">
        <v>2</v>
      </c>
      <c r="C3674" s="17">
        <v>44303.761580947292</v>
      </c>
    </row>
    <row r="3675" spans="1:3" x14ac:dyDescent="0.25">
      <c r="A3675" s="16">
        <v>88355</v>
      </c>
      <c r="B3675" s="16" t="s">
        <v>2</v>
      </c>
      <c r="C3675" s="17">
        <v>44344.324733547015</v>
      </c>
    </row>
    <row r="3676" spans="1:3" x14ac:dyDescent="0.25">
      <c r="A3676" s="16">
        <v>88364</v>
      </c>
      <c r="B3676" s="16" t="s">
        <v>2</v>
      </c>
      <c r="C3676" s="17">
        <v>44369.844525391738</v>
      </c>
    </row>
    <row r="3677" spans="1:3" x14ac:dyDescent="0.25">
      <c r="A3677" s="16">
        <v>88378</v>
      </c>
      <c r="B3677" s="16" t="s">
        <v>6</v>
      </c>
      <c r="C3677" s="17">
        <v>44312.52289946581</v>
      </c>
    </row>
    <row r="3678" spans="1:3" x14ac:dyDescent="0.25">
      <c r="A3678" s="16">
        <v>88379</v>
      </c>
      <c r="B3678" s="16" t="s">
        <v>2</v>
      </c>
      <c r="C3678" s="17">
        <v>44344.915979059821</v>
      </c>
    </row>
    <row r="3679" spans="1:3" x14ac:dyDescent="0.25">
      <c r="A3679" s="16">
        <v>88389</v>
      </c>
      <c r="B3679" s="16" t="s">
        <v>7</v>
      </c>
      <c r="C3679" s="17">
        <v>44345.821450534189</v>
      </c>
    </row>
    <row r="3680" spans="1:3" x14ac:dyDescent="0.25">
      <c r="A3680" s="16">
        <v>88399</v>
      </c>
      <c r="B3680" s="16" t="s">
        <v>5</v>
      </c>
      <c r="C3680" s="17">
        <v>44297.483830769241</v>
      </c>
    </row>
    <row r="3681" spans="1:3" x14ac:dyDescent="0.25">
      <c r="A3681" s="16">
        <v>88441</v>
      </c>
      <c r="B3681" s="16" t="s">
        <v>13</v>
      </c>
      <c r="C3681" s="17">
        <v>44371.814384864672</v>
      </c>
    </row>
    <row r="3682" spans="1:3" x14ac:dyDescent="0.25">
      <c r="A3682" s="16">
        <v>88468</v>
      </c>
      <c r="B3682" s="16" t="s">
        <v>5</v>
      </c>
      <c r="C3682" s="17">
        <v>44329.915874643877</v>
      </c>
    </row>
    <row r="3683" spans="1:3" x14ac:dyDescent="0.25">
      <c r="A3683" s="16">
        <v>88509</v>
      </c>
      <c r="B3683" s="16" t="s">
        <v>2</v>
      </c>
      <c r="C3683" s="17">
        <v>44307.393655982909</v>
      </c>
    </row>
    <row r="3684" spans="1:3" x14ac:dyDescent="0.25">
      <c r="A3684" s="16">
        <v>88564</v>
      </c>
      <c r="B3684" s="16" t="s">
        <v>3</v>
      </c>
      <c r="C3684" s="17">
        <v>44294.348514494304</v>
      </c>
    </row>
    <row r="3685" spans="1:3" x14ac:dyDescent="0.25">
      <c r="A3685" s="16">
        <v>88571</v>
      </c>
      <c r="B3685" s="16" t="s">
        <v>19</v>
      </c>
      <c r="C3685" s="17">
        <v>44302.043340491458</v>
      </c>
    </row>
    <row r="3686" spans="1:3" x14ac:dyDescent="0.25">
      <c r="A3686" s="16">
        <v>88602</v>
      </c>
      <c r="B3686" s="16" t="s">
        <v>7</v>
      </c>
      <c r="C3686" s="17">
        <v>44393.206138105415</v>
      </c>
    </row>
    <row r="3687" spans="1:3" x14ac:dyDescent="0.25">
      <c r="A3687" s="16">
        <v>88605</v>
      </c>
      <c r="B3687" s="16" t="s">
        <v>7</v>
      </c>
      <c r="C3687" s="17">
        <v>44356.012169800568</v>
      </c>
    </row>
    <row r="3688" spans="1:3" x14ac:dyDescent="0.25">
      <c r="A3688" s="16">
        <v>88639</v>
      </c>
      <c r="B3688" s="16" t="s">
        <v>3</v>
      </c>
      <c r="C3688" s="17">
        <v>44344.235555911677</v>
      </c>
    </row>
    <row r="3689" spans="1:3" x14ac:dyDescent="0.25">
      <c r="A3689" s="16">
        <v>88652</v>
      </c>
      <c r="B3689" s="16" t="s">
        <v>2</v>
      </c>
      <c r="C3689" s="17">
        <v>44343.6249269943</v>
      </c>
    </row>
    <row r="3690" spans="1:3" x14ac:dyDescent="0.25">
      <c r="A3690" s="16">
        <v>88666</v>
      </c>
      <c r="B3690" s="16" t="s">
        <v>3</v>
      </c>
      <c r="C3690" s="17">
        <v>44298.898268233621</v>
      </c>
    </row>
    <row r="3691" spans="1:3" x14ac:dyDescent="0.25">
      <c r="A3691" s="16">
        <v>88724</v>
      </c>
      <c r="B3691" s="16" t="s">
        <v>3</v>
      </c>
      <c r="C3691" s="17">
        <v>44309.464580911677</v>
      </c>
    </row>
    <row r="3692" spans="1:3" x14ac:dyDescent="0.25">
      <c r="A3692" s="16">
        <v>88733</v>
      </c>
      <c r="B3692" s="16" t="s">
        <v>14</v>
      </c>
      <c r="C3692" s="17">
        <v>44298.76083554131</v>
      </c>
    </row>
    <row r="3693" spans="1:3" x14ac:dyDescent="0.25">
      <c r="A3693" s="16">
        <v>88747</v>
      </c>
      <c r="B3693" s="16" t="s">
        <v>3</v>
      </c>
      <c r="C3693" s="17">
        <v>44343.868118482904</v>
      </c>
    </row>
    <row r="3694" spans="1:3" x14ac:dyDescent="0.25">
      <c r="A3694" s="16">
        <v>88751</v>
      </c>
      <c r="B3694" s="16" t="s">
        <v>3</v>
      </c>
      <c r="C3694" s="17">
        <v>44357.440328205128</v>
      </c>
    </row>
    <row r="3695" spans="1:3" x14ac:dyDescent="0.25">
      <c r="A3695" s="16">
        <v>88771</v>
      </c>
      <c r="B3695" s="16" t="s">
        <v>3</v>
      </c>
      <c r="C3695" s="17">
        <v>44340.275353596866</v>
      </c>
    </row>
    <row r="3696" spans="1:3" x14ac:dyDescent="0.25">
      <c r="A3696" s="16">
        <v>88809</v>
      </c>
      <c r="B3696" s="16" t="s">
        <v>5</v>
      </c>
      <c r="C3696" s="17">
        <v>44370.974075569808</v>
      </c>
    </row>
    <row r="3697" spans="1:3" x14ac:dyDescent="0.25">
      <c r="A3697" s="16">
        <v>88843</v>
      </c>
      <c r="B3697" s="16" t="s">
        <v>7</v>
      </c>
      <c r="C3697" s="17">
        <v>44310.558679380345</v>
      </c>
    </row>
    <row r="3698" spans="1:3" x14ac:dyDescent="0.25">
      <c r="A3698" s="16">
        <v>88847</v>
      </c>
      <c r="B3698" s="16" t="s">
        <v>7</v>
      </c>
      <c r="C3698" s="17">
        <v>44374.013735576926</v>
      </c>
    </row>
    <row r="3699" spans="1:3" x14ac:dyDescent="0.25">
      <c r="A3699" s="16">
        <v>88865</v>
      </c>
      <c r="B3699" s="16" t="s">
        <v>3</v>
      </c>
      <c r="C3699" s="17">
        <v>44330.141120762106</v>
      </c>
    </row>
    <row r="3700" spans="1:3" x14ac:dyDescent="0.25">
      <c r="A3700" s="16">
        <v>88878</v>
      </c>
      <c r="B3700" s="16" t="s">
        <v>3</v>
      </c>
      <c r="C3700" s="17">
        <v>44286.033664779206</v>
      </c>
    </row>
    <row r="3701" spans="1:3" x14ac:dyDescent="0.25">
      <c r="A3701" s="16">
        <v>88895</v>
      </c>
      <c r="B3701" s="16" t="s">
        <v>5</v>
      </c>
      <c r="C3701" s="17">
        <v>44344.031058048437</v>
      </c>
    </row>
    <row r="3702" spans="1:3" x14ac:dyDescent="0.25">
      <c r="A3702" s="16">
        <v>88919</v>
      </c>
      <c r="B3702" s="16" t="s">
        <v>2</v>
      </c>
      <c r="C3702" s="17">
        <v>44407.952427955839</v>
      </c>
    </row>
    <row r="3703" spans="1:3" x14ac:dyDescent="0.25">
      <c r="A3703" s="16">
        <v>88926</v>
      </c>
      <c r="B3703" s="16" t="s">
        <v>2</v>
      </c>
      <c r="C3703" s="17">
        <v>44344.84066499288</v>
      </c>
    </row>
    <row r="3704" spans="1:3" x14ac:dyDescent="0.25">
      <c r="A3704" s="16">
        <v>88939</v>
      </c>
      <c r="B3704" s="16" t="s">
        <v>18</v>
      </c>
      <c r="C3704" s="17">
        <v>44346.655884864675</v>
      </c>
    </row>
    <row r="3705" spans="1:3" x14ac:dyDescent="0.25">
      <c r="A3705" s="16">
        <v>88952</v>
      </c>
      <c r="B3705" s="16" t="s">
        <v>5</v>
      </c>
      <c r="C3705" s="17">
        <v>44341.139320512819</v>
      </c>
    </row>
    <row r="3706" spans="1:3" x14ac:dyDescent="0.25">
      <c r="A3706" s="16">
        <v>88953</v>
      </c>
      <c r="B3706" s="16" t="s">
        <v>2</v>
      </c>
      <c r="C3706" s="17">
        <v>44376.704181873225</v>
      </c>
    </row>
    <row r="3707" spans="1:3" x14ac:dyDescent="0.25">
      <c r="A3707" s="16">
        <v>88968</v>
      </c>
      <c r="B3707" s="16" t="s">
        <v>5</v>
      </c>
      <c r="C3707" s="17">
        <v>44324.302619123933</v>
      </c>
    </row>
    <row r="3708" spans="1:3" x14ac:dyDescent="0.25">
      <c r="A3708" s="16">
        <v>88976</v>
      </c>
      <c r="B3708" s="16" t="s">
        <v>5</v>
      </c>
      <c r="C3708" s="17">
        <v>44339.410890242165</v>
      </c>
    </row>
    <row r="3709" spans="1:3" x14ac:dyDescent="0.25">
      <c r="A3709" s="16">
        <v>89048</v>
      </c>
      <c r="B3709" s="16" t="s">
        <v>2</v>
      </c>
      <c r="C3709" s="17">
        <v>44403.102915918811</v>
      </c>
    </row>
    <row r="3710" spans="1:3" x14ac:dyDescent="0.25">
      <c r="A3710" s="16">
        <v>89096</v>
      </c>
      <c r="B3710" s="16" t="s">
        <v>5</v>
      </c>
      <c r="C3710" s="17">
        <v>44292.7409170584</v>
      </c>
    </row>
    <row r="3711" spans="1:3" x14ac:dyDescent="0.25">
      <c r="A3711" s="16">
        <v>89109</v>
      </c>
      <c r="B3711" s="16" t="s">
        <v>5</v>
      </c>
      <c r="C3711" s="17">
        <v>44294.935974928776</v>
      </c>
    </row>
    <row r="3712" spans="1:3" x14ac:dyDescent="0.25">
      <c r="A3712" s="16">
        <v>89114</v>
      </c>
      <c r="B3712" s="16" t="s">
        <v>2</v>
      </c>
      <c r="C3712" s="17">
        <v>44311.074757158123</v>
      </c>
    </row>
    <row r="3713" spans="1:3" x14ac:dyDescent="0.25">
      <c r="A3713" s="16">
        <v>89124</v>
      </c>
      <c r="B3713" s="16" t="s">
        <v>8</v>
      </c>
      <c r="C3713" s="17">
        <v>44315.677488603993</v>
      </c>
    </row>
    <row r="3714" spans="1:3" x14ac:dyDescent="0.25">
      <c r="A3714" s="16">
        <v>89128</v>
      </c>
      <c r="B3714" s="16" t="s">
        <v>5</v>
      </c>
      <c r="C3714" s="17">
        <v>44359.08683051994</v>
      </c>
    </row>
    <row r="3715" spans="1:3" x14ac:dyDescent="0.25">
      <c r="A3715" s="16">
        <v>89129</v>
      </c>
      <c r="B3715" s="16" t="s">
        <v>2</v>
      </c>
      <c r="C3715" s="17">
        <v>44373.977358262106</v>
      </c>
    </row>
    <row r="3716" spans="1:3" x14ac:dyDescent="0.25">
      <c r="A3716" s="16">
        <v>89153</v>
      </c>
      <c r="B3716" s="16" t="s">
        <v>6</v>
      </c>
      <c r="C3716" s="17">
        <v>44315.11069045584</v>
      </c>
    </row>
    <row r="3717" spans="1:3" x14ac:dyDescent="0.25">
      <c r="A3717" s="16">
        <v>89155</v>
      </c>
      <c r="B3717" s="16" t="s">
        <v>3</v>
      </c>
      <c r="C3717" s="17">
        <v>44309.718991844726</v>
      </c>
    </row>
    <row r="3718" spans="1:3" x14ac:dyDescent="0.25">
      <c r="A3718" s="16">
        <v>89199</v>
      </c>
      <c r="B3718" s="16" t="s">
        <v>17</v>
      </c>
      <c r="C3718" s="17">
        <v>44340.664364921657</v>
      </c>
    </row>
    <row r="3719" spans="1:3" x14ac:dyDescent="0.25">
      <c r="A3719" s="16">
        <v>89211</v>
      </c>
      <c r="B3719" s="16" t="s">
        <v>7</v>
      </c>
      <c r="C3719" s="17">
        <v>44309.425274216526</v>
      </c>
    </row>
    <row r="3720" spans="1:3" x14ac:dyDescent="0.25">
      <c r="A3720" s="16">
        <v>89228</v>
      </c>
      <c r="B3720" s="16" t="s">
        <v>5</v>
      </c>
      <c r="C3720" s="17">
        <v>44377.268478596867</v>
      </c>
    </row>
    <row r="3721" spans="1:3" x14ac:dyDescent="0.25">
      <c r="A3721" s="16">
        <v>89238</v>
      </c>
      <c r="B3721" s="16" t="s">
        <v>2</v>
      </c>
      <c r="C3721" s="17">
        <v>44383.968971474365</v>
      </c>
    </row>
    <row r="3722" spans="1:3" x14ac:dyDescent="0.25">
      <c r="A3722" s="16">
        <v>89251</v>
      </c>
      <c r="B3722" s="16" t="s">
        <v>10</v>
      </c>
      <c r="C3722" s="17">
        <v>44345.765829131058</v>
      </c>
    </row>
    <row r="3723" spans="1:3" x14ac:dyDescent="0.25">
      <c r="A3723" s="16">
        <v>89255</v>
      </c>
      <c r="B3723" s="16" t="s">
        <v>2</v>
      </c>
      <c r="C3723" s="17">
        <v>44342.601988105416</v>
      </c>
    </row>
    <row r="3724" spans="1:3" x14ac:dyDescent="0.25">
      <c r="A3724" s="16">
        <v>89282</v>
      </c>
      <c r="B3724" s="16" t="s">
        <v>3</v>
      </c>
      <c r="C3724" s="17">
        <v>44333.234323361823</v>
      </c>
    </row>
    <row r="3725" spans="1:3" x14ac:dyDescent="0.25">
      <c r="A3725" s="16">
        <v>89285</v>
      </c>
      <c r="B3725" s="16" t="s">
        <v>7</v>
      </c>
      <c r="C3725" s="17">
        <v>44302.045360363249</v>
      </c>
    </row>
    <row r="3726" spans="1:3" x14ac:dyDescent="0.25">
      <c r="A3726" s="16">
        <v>89292</v>
      </c>
      <c r="B3726" s="16" t="s">
        <v>13</v>
      </c>
      <c r="C3726" s="17">
        <v>44372.476508974367</v>
      </c>
    </row>
    <row r="3727" spans="1:3" x14ac:dyDescent="0.25">
      <c r="A3727" s="16">
        <v>89331</v>
      </c>
      <c r="B3727" s="16" t="s">
        <v>7</v>
      </c>
      <c r="C3727" s="17">
        <v>44365.150763853271</v>
      </c>
    </row>
    <row r="3728" spans="1:3" x14ac:dyDescent="0.25">
      <c r="A3728" s="16">
        <v>89336</v>
      </c>
      <c r="B3728" s="16" t="s">
        <v>2</v>
      </c>
      <c r="C3728" s="17">
        <v>44404.089798112538</v>
      </c>
    </row>
    <row r="3729" spans="1:3" x14ac:dyDescent="0.25">
      <c r="A3729" s="16">
        <v>89340</v>
      </c>
      <c r="B3729" s="16" t="s">
        <v>2</v>
      </c>
      <c r="C3729" s="17">
        <v>44340.480953383194</v>
      </c>
    </row>
    <row r="3730" spans="1:3" x14ac:dyDescent="0.25">
      <c r="A3730" s="16">
        <v>89375</v>
      </c>
      <c r="B3730" s="16" t="s">
        <v>2</v>
      </c>
      <c r="C3730" s="17">
        <v>44345.042994551281</v>
      </c>
    </row>
    <row r="3731" spans="1:3" x14ac:dyDescent="0.25">
      <c r="A3731" s="16">
        <v>89413</v>
      </c>
      <c r="B3731" s="16" t="s">
        <v>18</v>
      </c>
      <c r="C3731" s="17">
        <v>44396.403913141032</v>
      </c>
    </row>
    <row r="3732" spans="1:3" x14ac:dyDescent="0.25">
      <c r="A3732" s="16">
        <v>89428</v>
      </c>
      <c r="B3732" s="16" t="s">
        <v>5</v>
      </c>
      <c r="C3732" s="17">
        <v>44342.739098539889</v>
      </c>
    </row>
    <row r="3733" spans="1:3" x14ac:dyDescent="0.25">
      <c r="A3733" s="16">
        <v>89434</v>
      </c>
      <c r="B3733" s="16" t="s">
        <v>2</v>
      </c>
      <c r="C3733" s="17">
        <v>44341.922941381774</v>
      </c>
    </row>
    <row r="3734" spans="1:3" x14ac:dyDescent="0.25">
      <c r="A3734" s="16">
        <v>89485</v>
      </c>
      <c r="B3734" s="16" t="s">
        <v>3</v>
      </c>
      <c r="C3734" s="17">
        <v>44302.898509437327</v>
      </c>
    </row>
    <row r="3735" spans="1:3" x14ac:dyDescent="0.25">
      <c r="A3735" s="16">
        <v>89489</v>
      </c>
      <c r="B3735" s="16" t="s">
        <v>3</v>
      </c>
      <c r="C3735" s="17">
        <v>44293.003023076919</v>
      </c>
    </row>
    <row r="3736" spans="1:3" x14ac:dyDescent="0.25">
      <c r="A3736" s="16">
        <v>89529</v>
      </c>
      <c r="B3736" s="16" t="s">
        <v>2</v>
      </c>
      <c r="C3736" s="17">
        <v>44288.470146901709</v>
      </c>
    </row>
    <row r="3737" spans="1:3" x14ac:dyDescent="0.25">
      <c r="A3737" s="16">
        <v>89546</v>
      </c>
      <c r="B3737" s="16" t="s">
        <v>5</v>
      </c>
      <c r="C3737" s="17">
        <v>44389.433924679492</v>
      </c>
    </row>
    <row r="3738" spans="1:3" x14ac:dyDescent="0.25">
      <c r="A3738" s="16">
        <v>89601</v>
      </c>
      <c r="B3738" s="16" t="s">
        <v>2</v>
      </c>
      <c r="C3738" s="17">
        <v>44340.173237927345</v>
      </c>
    </row>
    <row r="3739" spans="1:3" x14ac:dyDescent="0.25">
      <c r="A3739" s="16">
        <v>89623</v>
      </c>
      <c r="B3739" s="16" t="s">
        <v>2</v>
      </c>
      <c r="C3739" s="17">
        <v>44321.241840705123</v>
      </c>
    </row>
    <row r="3740" spans="1:3" x14ac:dyDescent="0.25">
      <c r="A3740" s="16">
        <v>89634</v>
      </c>
      <c r="B3740" s="16" t="s">
        <v>2</v>
      </c>
      <c r="C3740" s="17">
        <v>44291.1055468661</v>
      </c>
    </row>
    <row r="3741" spans="1:3" x14ac:dyDescent="0.25">
      <c r="A3741" s="16">
        <v>89679</v>
      </c>
      <c r="B3741" s="16" t="s">
        <v>5</v>
      </c>
      <c r="C3741" s="17">
        <v>44309.405201495727</v>
      </c>
    </row>
    <row r="3742" spans="1:3" x14ac:dyDescent="0.25">
      <c r="A3742" s="16">
        <v>89705</v>
      </c>
      <c r="B3742" s="16" t="s">
        <v>5</v>
      </c>
      <c r="C3742" s="17">
        <v>44298.389551994303</v>
      </c>
    </row>
    <row r="3743" spans="1:3" x14ac:dyDescent="0.25">
      <c r="A3743" s="16">
        <v>89725</v>
      </c>
      <c r="B3743" s="16" t="s">
        <v>2</v>
      </c>
      <c r="C3743" s="17">
        <v>44402.822403881772</v>
      </c>
    </row>
    <row r="3744" spans="1:3" x14ac:dyDescent="0.25">
      <c r="A3744" s="16">
        <v>89782</v>
      </c>
      <c r="B3744" s="16" t="s">
        <v>5</v>
      </c>
      <c r="C3744" s="17">
        <v>44316.48603051994</v>
      </c>
    </row>
    <row r="3745" spans="1:3" x14ac:dyDescent="0.25">
      <c r="A3745" s="16">
        <v>89808</v>
      </c>
      <c r="B3745" s="16" t="s">
        <v>2</v>
      </c>
      <c r="C3745" s="17">
        <v>44309.085985505699</v>
      </c>
    </row>
    <row r="3746" spans="1:3" x14ac:dyDescent="0.25">
      <c r="A3746" s="16">
        <v>89815</v>
      </c>
      <c r="B3746" s="16" t="s">
        <v>7</v>
      </c>
      <c r="C3746" s="17">
        <v>44314.495078169515</v>
      </c>
    </row>
    <row r="3747" spans="1:3" x14ac:dyDescent="0.25">
      <c r="A3747" s="16">
        <v>89842</v>
      </c>
      <c r="B3747" s="16" t="s">
        <v>7</v>
      </c>
      <c r="C3747" s="17">
        <v>44309.424146474361</v>
      </c>
    </row>
    <row r="3748" spans="1:3" x14ac:dyDescent="0.25">
      <c r="A3748" s="16">
        <v>89848</v>
      </c>
      <c r="B3748" s="16" t="s">
        <v>2</v>
      </c>
      <c r="C3748" s="17">
        <v>44389.714369373214</v>
      </c>
    </row>
    <row r="3749" spans="1:3" x14ac:dyDescent="0.25">
      <c r="A3749" s="16">
        <v>89861</v>
      </c>
      <c r="B3749" s="16" t="s">
        <v>7</v>
      </c>
      <c r="C3749" s="17">
        <v>44295.217199893159</v>
      </c>
    </row>
    <row r="3750" spans="1:3" x14ac:dyDescent="0.25">
      <c r="A3750" s="16">
        <v>89877</v>
      </c>
      <c r="B3750" s="16" t="s">
        <v>7</v>
      </c>
      <c r="C3750" s="17">
        <v>44341.332332300568</v>
      </c>
    </row>
    <row r="3751" spans="1:3" x14ac:dyDescent="0.25">
      <c r="A3751" s="16">
        <v>89883</v>
      </c>
      <c r="B3751" s="16" t="s">
        <v>5</v>
      </c>
      <c r="C3751" s="17">
        <v>44371.819361289177</v>
      </c>
    </row>
    <row r="3752" spans="1:3" x14ac:dyDescent="0.25">
      <c r="A3752" s="16">
        <v>89908</v>
      </c>
      <c r="B3752" s="16" t="s">
        <v>2</v>
      </c>
      <c r="C3752" s="17">
        <v>44372.203201816243</v>
      </c>
    </row>
    <row r="3753" spans="1:3" x14ac:dyDescent="0.25">
      <c r="A3753" s="16">
        <v>89960</v>
      </c>
      <c r="B3753" s="16" t="s">
        <v>16</v>
      </c>
      <c r="C3753" s="17">
        <v>44343.236142556976</v>
      </c>
    </row>
    <row r="3754" spans="1:3" x14ac:dyDescent="0.25">
      <c r="A3754" s="16">
        <v>89971</v>
      </c>
      <c r="B3754" s="16" t="s">
        <v>5</v>
      </c>
      <c r="C3754" s="17">
        <v>44308.562188425924</v>
      </c>
    </row>
    <row r="3755" spans="1:3" x14ac:dyDescent="0.25">
      <c r="A3755" s="16">
        <v>89981</v>
      </c>
      <c r="B3755" s="16" t="s">
        <v>5</v>
      </c>
      <c r="C3755" s="17">
        <v>44336.406082300564</v>
      </c>
    </row>
    <row r="3756" spans="1:3" x14ac:dyDescent="0.25">
      <c r="A3756" s="16">
        <v>90031</v>
      </c>
      <c r="B3756" s="16" t="s">
        <v>12</v>
      </c>
      <c r="C3756" s="17">
        <v>44390.708438603986</v>
      </c>
    </row>
    <row r="3757" spans="1:3" x14ac:dyDescent="0.25">
      <c r="A3757" s="16">
        <v>90042</v>
      </c>
      <c r="B3757" s="16" t="s">
        <v>2</v>
      </c>
      <c r="C3757" s="17">
        <v>44294.623129059823</v>
      </c>
    </row>
    <row r="3758" spans="1:3" x14ac:dyDescent="0.25">
      <c r="A3758" s="16">
        <v>90066</v>
      </c>
      <c r="B3758" s="16" t="s">
        <v>11</v>
      </c>
      <c r="C3758" s="17">
        <v>44345.661623753564</v>
      </c>
    </row>
    <row r="3759" spans="1:3" x14ac:dyDescent="0.25">
      <c r="A3759" s="16">
        <v>90113</v>
      </c>
      <c r="B3759" s="16" t="s">
        <v>5</v>
      </c>
      <c r="C3759" s="17">
        <v>44395.226166310538</v>
      </c>
    </row>
    <row r="3760" spans="1:3" x14ac:dyDescent="0.25">
      <c r="A3760" s="16">
        <v>90182</v>
      </c>
      <c r="B3760" s="16" t="s">
        <v>2</v>
      </c>
      <c r="C3760" s="17">
        <v>44350.711870512823</v>
      </c>
    </row>
    <row r="3761" spans="1:3" x14ac:dyDescent="0.25">
      <c r="A3761" s="16">
        <v>90202</v>
      </c>
      <c r="B3761" s="16" t="s">
        <v>3</v>
      </c>
      <c r="C3761" s="17">
        <v>44374.189832158125</v>
      </c>
    </row>
    <row r="3762" spans="1:3" x14ac:dyDescent="0.25">
      <c r="A3762" s="16">
        <v>90203</v>
      </c>
      <c r="B3762" s="16" t="s">
        <v>2</v>
      </c>
      <c r="C3762" s="17">
        <v>44371.413867485753</v>
      </c>
    </row>
    <row r="3763" spans="1:3" x14ac:dyDescent="0.25">
      <c r="A3763" s="16">
        <v>90218</v>
      </c>
      <c r="B3763" s="16" t="s">
        <v>5</v>
      </c>
      <c r="C3763" s="17">
        <v>44312.902655270656</v>
      </c>
    </row>
    <row r="3764" spans="1:3" x14ac:dyDescent="0.25">
      <c r="A3764" s="16">
        <v>90226</v>
      </c>
      <c r="B3764" s="16" t="s">
        <v>2</v>
      </c>
      <c r="C3764" s="17">
        <v>44374.796684437322</v>
      </c>
    </row>
    <row r="3765" spans="1:3" x14ac:dyDescent="0.25">
      <c r="A3765" s="16">
        <v>90247</v>
      </c>
      <c r="B3765" s="16" t="s">
        <v>2</v>
      </c>
      <c r="C3765" s="17">
        <v>44373.534675391733</v>
      </c>
    </row>
    <row r="3766" spans="1:3" x14ac:dyDescent="0.25">
      <c r="A3766" s="16">
        <v>90255</v>
      </c>
      <c r="B3766" s="16" t="s">
        <v>3</v>
      </c>
      <c r="C3766" s="17">
        <v>44346.853977029918</v>
      </c>
    </row>
    <row r="3767" spans="1:3" x14ac:dyDescent="0.25">
      <c r="A3767" s="16">
        <v>90295</v>
      </c>
      <c r="B3767" s="16" t="s">
        <v>5</v>
      </c>
      <c r="C3767" s="17">
        <v>44306.665224287754</v>
      </c>
    </row>
    <row r="3768" spans="1:3" x14ac:dyDescent="0.25">
      <c r="A3768" s="16">
        <v>90306</v>
      </c>
      <c r="B3768" s="16" t="s">
        <v>5</v>
      </c>
      <c r="C3768" s="17">
        <v>44357.56824066952</v>
      </c>
    </row>
    <row r="3769" spans="1:3" x14ac:dyDescent="0.25">
      <c r="A3769" s="16">
        <v>90308</v>
      </c>
      <c r="B3769" s="16" t="s">
        <v>2</v>
      </c>
      <c r="C3769" s="17">
        <v>44312.841592556979</v>
      </c>
    </row>
    <row r="3770" spans="1:3" x14ac:dyDescent="0.25">
      <c r="A3770" s="16">
        <v>90327</v>
      </c>
      <c r="B3770" s="16" t="s">
        <v>6</v>
      </c>
      <c r="C3770" s="17">
        <v>44291.159423112535</v>
      </c>
    </row>
    <row r="3771" spans="1:3" x14ac:dyDescent="0.25">
      <c r="A3771" s="16">
        <v>90331</v>
      </c>
      <c r="B3771" s="16" t="s">
        <v>3</v>
      </c>
      <c r="C3771" s="17">
        <v>44378.418234829063</v>
      </c>
    </row>
    <row r="3772" spans="1:3" x14ac:dyDescent="0.25">
      <c r="A3772" s="16">
        <v>90340</v>
      </c>
      <c r="B3772" s="16" t="s">
        <v>2</v>
      </c>
      <c r="C3772" s="17">
        <v>44375.014761039885</v>
      </c>
    </row>
    <row r="3773" spans="1:3" x14ac:dyDescent="0.25">
      <c r="A3773" s="16">
        <v>90347</v>
      </c>
      <c r="B3773" s="16" t="s">
        <v>7</v>
      </c>
      <c r="C3773" s="17">
        <v>44379.359929807695</v>
      </c>
    </row>
    <row r="3774" spans="1:3" x14ac:dyDescent="0.25">
      <c r="A3774" s="16">
        <v>90376</v>
      </c>
      <c r="B3774" s="16" t="s">
        <v>17</v>
      </c>
      <c r="C3774" s="17">
        <v>44340.814259472936</v>
      </c>
    </row>
    <row r="3775" spans="1:3" x14ac:dyDescent="0.25">
      <c r="A3775" s="16">
        <v>90390</v>
      </c>
      <c r="B3775" s="16" t="s">
        <v>2</v>
      </c>
      <c r="C3775" s="17">
        <v>44373.872688141026</v>
      </c>
    </row>
    <row r="3776" spans="1:3" x14ac:dyDescent="0.25">
      <c r="A3776" s="16">
        <v>90421</v>
      </c>
      <c r="B3776" s="16" t="s">
        <v>7</v>
      </c>
      <c r="C3776" s="17">
        <v>44302.613442272086</v>
      </c>
    </row>
    <row r="3777" spans="1:3" x14ac:dyDescent="0.25">
      <c r="A3777" s="16">
        <v>90458</v>
      </c>
      <c r="B3777" s="16" t="s">
        <v>2</v>
      </c>
      <c r="C3777" s="17">
        <v>44313.015361752143</v>
      </c>
    </row>
    <row r="3778" spans="1:3" x14ac:dyDescent="0.25">
      <c r="A3778" s="16">
        <v>90477</v>
      </c>
      <c r="B3778" s="16" t="s">
        <v>2</v>
      </c>
      <c r="C3778" s="17">
        <v>44288.016241096862</v>
      </c>
    </row>
    <row r="3779" spans="1:3" x14ac:dyDescent="0.25">
      <c r="A3779" s="16">
        <v>90492</v>
      </c>
      <c r="B3779" s="16" t="s">
        <v>7</v>
      </c>
      <c r="C3779" s="17">
        <v>44303.575468732197</v>
      </c>
    </row>
    <row r="3780" spans="1:3" x14ac:dyDescent="0.25">
      <c r="A3780" s="16">
        <v>90528</v>
      </c>
      <c r="B3780" s="16" t="s">
        <v>2</v>
      </c>
      <c r="C3780" s="17">
        <v>44341.011653596863</v>
      </c>
    </row>
    <row r="3781" spans="1:3" x14ac:dyDescent="0.25">
      <c r="A3781" s="16">
        <v>90565</v>
      </c>
      <c r="B3781" s="16" t="s">
        <v>23</v>
      </c>
      <c r="C3781" s="17">
        <v>44370.590933084044</v>
      </c>
    </row>
    <row r="3782" spans="1:3" x14ac:dyDescent="0.25">
      <c r="A3782" s="16">
        <v>90588</v>
      </c>
      <c r="B3782" s="16" t="s">
        <v>5</v>
      </c>
      <c r="C3782" s="17">
        <v>44348.458663782047</v>
      </c>
    </row>
    <row r="3783" spans="1:3" x14ac:dyDescent="0.25">
      <c r="A3783" s="16">
        <v>90614</v>
      </c>
      <c r="B3783" s="16" t="s">
        <v>2</v>
      </c>
      <c r="C3783" s="17">
        <v>44309.783412891738</v>
      </c>
    </row>
    <row r="3784" spans="1:3" x14ac:dyDescent="0.25">
      <c r="A3784" s="16">
        <v>90629</v>
      </c>
      <c r="B3784" s="16" t="s">
        <v>9</v>
      </c>
      <c r="C3784" s="17">
        <v>44311.866521403135</v>
      </c>
    </row>
    <row r="3785" spans="1:3" x14ac:dyDescent="0.25">
      <c r="A3785" s="16">
        <v>90642</v>
      </c>
      <c r="B3785" s="16" t="s">
        <v>2</v>
      </c>
      <c r="C3785" s="17">
        <v>44285.575807122514</v>
      </c>
    </row>
    <row r="3786" spans="1:3" x14ac:dyDescent="0.25">
      <c r="A3786" s="16">
        <v>90689</v>
      </c>
      <c r="B3786" s="16" t="s">
        <v>5</v>
      </c>
      <c r="C3786" s="17">
        <v>44316.003098076922</v>
      </c>
    </row>
    <row r="3787" spans="1:3" x14ac:dyDescent="0.25">
      <c r="A3787" s="16">
        <v>90693</v>
      </c>
      <c r="B3787" s="16" t="s">
        <v>2</v>
      </c>
      <c r="C3787" s="17">
        <v>44374.373228205128</v>
      </c>
    </row>
    <row r="3788" spans="1:3" x14ac:dyDescent="0.25">
      <c r="A3788" s="16">
        <v>90694</v>
      </c>
      <c r="B3788" s="16" t="s">
        <v>3</v>
      </c>
      <c r="C3788" s="17">
        <v>44342.87187724359</v>
      </c>
    </row>
    <row r="3789" spans="1:3" x14ac:dyDescent="0.25">
      <c r="A3789" s="16">
        <v>90708</v>
      </c>
      <c r="B3789" s="16" t="s">
        <v>9</v>
      </c>
      <c r="C3789" s="17">
        <v>44346.242992307692</v>
      </c>
    </row>
    <row r="3790" spans="1:3" x14ac:dyDescent="0.25">
      <c r="A3790" s="16">
        <v>90720</v>
      </c>
      <c r="B3790" s="16" t="s">
        <v>3</v>
      </c>
      <c r="C3790" s="17">
        <v>44309.059903810543</v>
      </c>
    </row>
    <row r="3791" spans="1:3" x14ac:dyDescent="0.25">
      <c r="A3791" s="16">
        <v>90731</v>
      </c>
      <c r="B3791" s="16" t="s">
        <v>2</v>
      </c>
      <c r="C3791" s="17">
        <v>44339.867078418807</v>
      </c>
    </row>
    <row r="3792" spans="1:3" x14ac:dyDescent="0.25">
      <c r="A3792" s="16">
        <v>90767</v>
      </c>
      <c r="B3792" s="16" t="s">
        <v>2</v>
      </c>
      <c r="C3792" s="17">
        <v>44371.364937179489</v>
      </c>
    </row>
    <row r="3793" spans="1:3" x14ac:dyDescent="0.25">
      <c r="A3793" s="16">
        <v>90780</v>
      </c>
      <c r="B3793" s="16" t="s">
        <v>5</v>
      </c>
      <c r="C3793" s="17">
        <v>44344.424530519937</v>
      </c>
    </row>
    <row r="3794" spans="1:3" x14ac:dyDescent="0.25">
      <c r="A3794" s="16">
        <v>90803</v>
      </c>
      <c r="B3794" s="16" t="s">
        <v>7</v>
      </c>
      <c r="C3794" s="17">
        <v>44400.959716844736</v>
      </c>
    </row>
    <row r="3795" spans="1:3" x14ac:dyDescent="0.25">
      <c r="A3795" s="16">
        <v>90885</v>
      </c>
      <c r="B3795" s="16" t="s">
        <v>5</v>
      </c>
      <c r="C3795" s="17">
        <v>44310.243030056983</v>
      </c>
    </row>
    <row r="3796" spans="1:3" x14ac:dyDescent="0.25">
      <c r="A3796" s="16">
        <v>90900</v>
      </c>
      <c r="B3796" s="16" t="s">
        <v>2</v>
      </c>
      <c r="C3796" s="17">
        <v>44374.386517094019</v>
      </c>
    </row>
    <row r="3797" spans="1:3" x14ac:dyDescent="0.25">
      <c r="A3797" s="16">
        <v>90938</v>
      </c>
      <c r="B3797" s="16" t="s">
        <v>5</v>
      </c>
      <c r="C3797" s="17">
        <v>44307.818817450141</v>
      </c>
    </row>
    <row r="3798" spans="1:3" x14ac:dyDescent="0.25">
      <c r="A3798" s="16">
        <v>90950</v>
      </c>
      <c r="B3798" s="16" t="s">
        <v>5</v>
      </c>
      <c r="C3798" s="17">
        <v>44399.073210505696</v>
      </c>
    </row>
    <row r="3799" spans="1:3" x14ac:dyDescent="0.25">
      <c r="A3799" s="16">
        <v>90971</v>
      </c>
      <c r="B3799" s="16" t="s">
        <v>9</v>
      </c>
      <c r="C3799" s="17">
        <v>44400.950244408828</v>
      </c>
    </row>
    <row r="3800" spans="1:3" x14ac:dyDescent="0.25">
      <c r="A3800" s="16">
        <v>90985</v>
      </c>
      <c r="B3800" s="16" t="s">
        <v>5</v>
      </c>
      <c r="C3800" s="17">
        <v>44371.25950662393</v>
      </c>
    </row>
    <row r="3801" spans="1:3" x14ac:dyDescent="0.25">
      <c r="A3801" s="16">
        <v>90991</v>
      </c>
      <c r="B3801" s="16" t="s">
        <v>5</v>
      </c>
      <c r="C3801" s="17">
        <v>44362.219583760685</v>
      </c>
    </row>
    <row r="3802" spans="1:3" x14ac:dyDescent="0.25">
      <c r="A3802" s="16">
        <v>91008</v>
      </c>
      <c r="B3802" s="16" t="s">
        <v>3</v>
      </c>
      <c r="C3802" s="17">
        <v>44351.837076103991</v>
      </c>
    </row>
    <row r="3803" spans="1:3" x14ac:dyDescent="0.25">
      <c r="A3803" s="16">
        <v>91014</v>
      </c>
      <c r="B3803" s="16" t="s">
        <v>3</v>
      </c>
      <c r="C3803" s="17">
        <v>44313.862357585473</v>
      </c>
    </row>
    <row r="3804" spans="1:3" x14ac:dyDescent="0.25">
      <c r="A3804" s="16">
        <v>91018</v>
      </c>
      <c r="B3804" s="16" t="s">
        <v>7</v>
      </c>
      <c r="C3804" s="17">
        <v>44308.715827457265</v>
      </c>
    </row>
    <row r="3805" spans="1:3" x14ac:dyDescent="0.25">
      <c r="A3805" s="16">
        <v>91062</v>
      </c>
      <c r="B3805" s="16" t="s">
        <v>9</v>
      </c>
      <c r="C3805" s="17">
        <v>44299.082331232195</v>
      </c>
    </row>
    <row r="3806" spans="1:3" x14ac:dyDescent="0.25">
      <c r="A3806" s="16">
        <v>91064</v>
      </c>
      <c r="B3806" s="16" t="s">
        <v>5</v>
      </c>
      <c r="C3806" s="17">
        <v>44407.133174964387</v>
      </c>
    </row>
    <row r="3807" spans="1:3" x14ac:dyDescent="0.25">
      <c r="A3807" s="16">
        <v>91074</v>
      </c>
      <c r="B3807" s="16" t="s">
        <v>5</v>
      </c>
      <c r="C3807" s="17">
        <v>44344.509146901713</v>
      </c>
    </row>
    <row r="3808" spans="1:3" x14ac:dyDescent="0.25">
      <c r="A3808" s="16">
        <v>91094</v>
      </c>
      <c r="B3808" s="16" t="s">
        <v>8</v>
      </c>
      <c r="C3808" s="17">
        <v>44307.980099715103</v>
      </c>
    </row>
    <row r="3809" spans="1:3" x14ac:dyDescent="0.25">
      <c r="A3809" s="16">
        <v>91111</v>
      </c>
      <c r="B3809" s="16" t="s">
        <v>2</v>
      </c>
      <c r="C3809" s="17">
        <v>44301.359145334754</v>
      </c>
    </row>
    <row r="3810" spans="1:3" x14ac:dyDescent="0.25">
      <c r="A3810" s="16">
        <v>91184</v>
      </c>
      <c r="B3810" s="16" t="s">
        <v>2</v>
      </c>
      <c r="C3810" s="17">
        <v>44373.104554594021</v>
      </c>
    </row>
    <row r="3811" spans="1:3" x14ac:dyDescent="0.25">
      <c r="A3811" s="16">
        <v>91266</v>
      </c>
      <c r="B3811" s="16" t="s">
        <v>10</v>
      </c>
      <c r="C3811" s="17">
        <v>44363.132969658123</v>
      </c>
    </row>
    <row r="3812" spans="1:3" x14ac:dyDescent="0.25">
      <c r="A3812" s="16">
        <v>91296</v>
      </c>
      <c r="B3812" s="16" t="s">
        <v>5</v>
      </c>
      <c r="C3812" s="17">
        <v>44370.97004547721</v>
      </c>
    </row>
    <row r="3813" spans="1:3" x14ac:dyDescent="0.25">
      <c r="A3813" s="16">
        <v>91297</v>
      </c>
      <c r="B3813" s="16" t="s">
        <v>5</v>
      </c>
      <c r="C3813" s="17">
        <v>44344.501617806272</v>
      </c>
    </row>
    <row r="3814" spans="1:3" x14ac:dyDescent="0.25">
      <c r="A3814" s="16">
        <v>91298</v>
      </c>
      <c r="B3814" s="16" t="s">
        <v>2</v>
      </c>
      <c r="C3814" s="17">
        <v>44343.910589992884</v>
      </c>
    </row>
    <row r="3815" spans="1:3" x14ac:dyDescent="0.25">
      <c r="A3815" s="16">
        <v>91313</v>
      </c>
      <c r="B3815" s="16" t="s">
        <v>3</v>
      </c>
      <c r="C3815" s="17">
        <v>44345.140357977216</v>
      </c>
    </row>
    <row r="3816" spans="1:3" x14ac:dyDescent="0.25">
      <c r="A3816" s="16">
        <v>91326</v>
      </c>
      <c r="B3816" s="16" t="s">
        <v>12</v>
      </c>
      <c r="C3816" s="17">
        <v>44312.760061752146</v>
      </c>
    </row>
    <row r="3817" spans="1:3" x14ac:dyDescent="0.25">
      <c r="A3817" s="16">
        <v>91359</v>
      </c>
      <c r="B3817" s="16" t="s">
        <v>2</v>
      </c>
      <c r="C3817" s="17">
        <v>44341.80518536325</v>
      </c>
    </row>
    <row r="3818" spans="1:3" x14ac:dyDescent="0.25">
      <c r="A3818" s="16">
        <v>91372</v>
      </c>
      <c r="B3818" s="16" t="s">
        <v>7</v>
      </c>
      <c r="C3818" s="17">
        <v>44385.303850819088</v>
      </c>
    </row>
    <row r="3819" spans="1:3" x14ac:dyDescent="0.25">
      <c r="A3819" s="16">
        <v>91375</v>
      </c>
      <c r="B3819" s="16" t="s">
        <v>5</v>
      </c>
      <c r="C3819" s="17">
        <v>44285.883481659548</v>
      </c>
    </row>
    <row r="3820" spans="1:3" x14ac:dyDescent="0.25">
      <c r="A3820" s="16">
        <v>91390</v>
      </c>
      <c r="B3820" s="16" t="s">
        <v>2</v>
      </c>
      <c r="C3820" s="17">
        <v>44371.734820762111</v>
      </c>
    </row>
    <row r="3821" spans="1:3" x14ac:dyDescent="0.25">
      <c r="A3821" s="16">
        <v>91399</v>
      </c>
      <c r="B3821" s="16" t="s">
        <v>3</v>
      </c>
      <c r="C3821" s="17">
        <v>44337.309646509973</v>
      </c>
    </row>
    <row r="3822" spans="1:3" x14ac:dyDescent="0.25">
      <c r="A3822" s="16">
        <v>91406</v>
      </c>
      <c r="B3822" s="16" t="s">
        <v>2</v>
      </c>
      <c r="C3822" s="17">
        <v>44394.687170299141</v>
      </c>
    </row>
    <row r="3823" spans="1:3" x14ac:dyDescent="0.25">
      <c r="A3823" s="16">
        <v>91413</v>
      </c>
      <c r="B3823" s="16" t="s">
        <v>6</v>
      </c>
      <c r="C3823" s="17">
        <v>44374.52357845442</v>
      </c>
    </row>
    <row r="3824" spans="1:3" x14ac:dyDescent="0.25">
      <c r="A3824" s="16">
        <v>91430</v>
      </c>
      <c r="B3824" s="16" t="s">
        <v>5</v>
      </c>
      <c r="C3824" s="17">
        <v>44307.421695512821</v>
      </c>
    </row>
    <row r="3825" spans="1:3" x14ac:dyDescent="0.25">
      <c r="A3825" s="16">
        <v>91475</v>
      </c>
      <c r="B3825" s="16" t="s">
        <v>5</v>
      </c>
      <c r="C3825" s="17">
        <v>44377.241076816237</v>
      </c>
    </row>
    <row r="3826" spans="1:3" x14ac:dyDescent="0.25">
      <c r="A3826" s="16">
        <v>91507</v>
      </c>
      <c r="B3826" s="16" t="s">
        <v>2</v>
      </c>
      <c r="C3826" s="17">
        <v>44342.725792521363</v>
      </c>
    </row>
    <row r="3827" spans="1:3" x14ac:dyDescent="0.25">
      <c r="A3827" s="16">
        <v>91523</v>
      </c>
      <c r="B3827" s="16" t="s">
        <v>2</v>
      </c>
      <c r="C3827" s="17">
        <v>44309.183718696586</v>
      </c>
    </row>
    <row r="3828" spans="1:3" x14ac:dyDescent="0.25">
      <c r="A3828" s="16">
        <v>91529</v>
      </c>
      <c r="B3828" s="16" t="s">
        <v>6</v>
      </c>
      <c r="C3828" s="17">
        <v>44309.991965918809</v>
      </c>
    </row>
    <row r="3829" spans="1:3" x14ac:dyDescent="0.25">
      <c r="A3829" s="16">
        <v>91545</v>
      </c>
      <c r="B3829" s="16" t="s">
        <v>7</v>
      </c>
      <c r="C3829" s="17">
        <v>44342.572361930193</v>
      </c>
    </row>
    <row r="3830" spans="1:3" x14ac:dyDescent="0.25">
      <c r="A3830" s="16">
        <v>91575</v>
      </c>
      <c r="B3830" s="16" t="s">
        <v>3</v>
      </c>
      <c r="C3830" s="17">
        <v>44375.998792236467</v>
      </c>
    </row>
    <row r="3831" spans="1:3" x14ac:dyDescent="0.25">
      <c r="A3831" s="16">
        <v>91587</v>
      </c>
      <c r="B3831" s="16" t="s">
        <v>3</v>
      </c>
      <c r="C3831" s="17">
        <v>44343.078666773501</v>
      </c>
    </row>
    <row r="3832" spans="1:3" x14ac:dyDescent="0.25">
      <c r="A3832" s="16">
        <v>91589</v>
      </c>
      <c r="B3832" s="16" t="s">
        <v>7</v>
      </c>
      <c r="C3832" s="17">
        <v>44374.551120049859</v>
      </c>
    </row>
    <row r="3833" spans="1:3" x14ac:dyDescent="0.25">
      <c r="A3833" s="16">
        <v>91636</v>
      </c>
      <c r="B3833" s="16" t="s">
        <v>5</v>
      </c>
      <c r="C3833" s="17">
        <v>44285.885633048434</v>
      </c>
    </row>
    <row r="3834" spans="1:3" x14ac:dyDescent="0.25">
      <c r="A3834" s="16">
        <v>91655</v>
      </c>
      <c r="B3834" s="16" t="s">
        <v>7</v>
      </c>
      <c r="C3834" s="17">
        <v>44303.361672970081</v>
      </c>
    </row>
    <row r="3835" spans="1:3" x14ac:dyDescent="0.25">
      <c r="A3835" s="16">
        <v>91656</v>
      </c>
      <c r="B3835" s="16" t="s">
        <v>2</v>
      </c>
      <c r="C3835" s="17">
        <v>44343.640489743586</v>
      </c>
    </row>
    <row r="3836" spans="1:3" x14ac:dyDescent="0.25">
      <c r="A3836" s="16">
        <v>91683</v>
      </c>
      <c r="B3836" s="16" t="s">
        <v>9</v>
      </c>
      <c r="C3836" s="17">
        <v>44292.705554095439</v>
      </c>
    </row>
    <row r="3837" spans="1:3" x14ac:dyDescent="0.25">
      <c r="A3837" s="16">
        <v>91685</v>
      </c>
      <c r="B3837" s="16" t="s">
        <v>8</v>
      </c>
      <c r="C3837" s="17">
        <v>44320.983001353277</v>
      </c>
    </row>
    <row r="3838" spans="1:3" x14ac:dyDescent="0.25">
      <c r="A3838" s="16">
        <v>91697</v>
      </c>
      <c r="B3838" s="16" t="s">
        <v>2</v>
      </c>
      <c r="C3838" s="17">
        <v>44288.308513390308</v>
      </c>
    </row>
    <row r="3839" spans="1:3" x14ac:dyDescent="0.25">
      <c r="A3839" s="16">
        <v>91698</v>
      </c>
      <c r="B3839" s="16" t="s">
        <v>2</v>
      </c>
      <c r="C3839" s="17">
        <v>44400.05306289174</v>
      </c>
    </row>
    <row r="3840" spans="1:3" x14ac:dyDescent="0.25">
      <c r="A3840" s="16">
        <v>91742</v>
      </c>
      <c r="B3840" s="16" t="s">
        <v>2</v>
      </c>
      <c r="C3840" s="17">
        <v>44342.95946289174</v>
      </c>
    </row>
    <row r="3841" spans="1:3" x14ac:dyDescent="0.25">
      <c r="A3841" s="16">
        <v>91766</v>
      </c>
      <c r="B3841" s="16" t="s">
        <v>7</v>
      </c>
      <c r="C3841" s="17">
        <v>44332.672743269235</v>
      </c>
    </row>
    <row r="3842" spans="1:3" x14ac:dyDescent="0.25">
      <c r="A3842" s="16">
        <v>91805</v>
      </c>
      <c r="B3842" s="16" t="s">
        <v>3</v>
      </c>
      <c r="C3842" s="17">
        <v>44298.903507264957</v>
      </c>
    </row>
    <row r="3843" spans="1:3" x14ac:dyDescent="0.25">
      <c r="A3843" s="16">
        <v>91844</v>
      </c>
      <c r="B3843" s="16" t="s">
        <v>10</v>
      </c>
      <c r="C3843" s="17">
        <v>44315.491492272085</v>
      </c>
    </row>
    <row r="3844" spans="1:3" x14ac:dyDescent="0.25">
      <c r="A3844" s="16">
        <v>91852</v>
      </c>
      <c r="B3844" s="16" t="s">
        <v>8</v>
      </c>
      <c r="C3844" s="17">
        <v>44390.092596972936</v>
      </c>
    </row>
    <row r="3845" spans="1:3" x14ac:dyDescent="0.25">
      <c r="A3845" s="16">
        <v>91864</v>
      </c>
      <c r="B3845" s="16" t="s">
        <v>16</v>
      </c>
      <c r="C3845" s="17">
        <v>44340.226201032761</v>
      </c>
    </row>
    <row r="3846" spans="1:3" x14ac:dyDescent="0.25">
      <c r="A3846" s="16">
        <v>91873</v>
      </c>
      <c r="B3846" s="16" t="s">
        <v>7</v>
      </c>
      <c r="C3846" s="17">
        <v>44371.524647364669</v>
      </c>
    </row>
    <row r="3847" spans="1:3" x14ac:dyDescent="0.25">
      <c r="A3847" s="16">
        <v>91876</v>
      </c>
      <c r="B3847" s="16" t="s">
        <v>5</v>
      </c>
      <c r="C3847" s="17">
        <v>44295.984586680912</v>
      </c>
    </row>
    <row r="3848" spans="1:3" x14ac:dyDescent="0.25">
      <c r="A3848" s="16">
        <v>91894</v>
      </c>
      <c r="B3848" s="16" t="s">
        <v>7</v>
      </c>
      <c r="C3848" s="17">
        <v>44372.495796972937</v>
      </c>
    </row>
    <row r="3849" spans="1:3" x14ac:dyDescent="0.25">
      <c r="A3849" s="16">
        <v>91896</v>
      </c>
      <c r="B3849" s="16" t="s">
        <v>2</v>
      </c>
      <c r="C3849" s="17">
        <v>44375.329966631056</v>
      </c>
    </row>
    <row r="3850" spans="1:3" x14ac:dyDescent="0.25">
      <c r="A3850" s="16">
        <v>91900</v>
      </c>
      <c r="B3850" s="16" t="s">
        <v>7</v>
      </c>
      <c r="C3850" s="17">
        <v>44296.406128418806</v>
      </c>
    </row>
    <row r="3851" spans="1:3" x14ac:dyDescent="0.25">
      <c r="A3851" s="16">
        <v>91926</v>
      </c>
      <c r="B3851" s="16" t="s">
        <v>9</v>
      </c>
      <c r="C3851" s="17">
        <v>44310.46337678063</v>
      </c>
    </row>
    <row r="3852" spans="1:3" x14ac:dyDescent="0.25">
      <c r="A3852" s="16">
        <v>91934</v>
      </c>
      <c r="B3852" s="16" t="s">
        <v>2</v>
      </c>
      <c r="C3852" s="17">
        <v>44338.663758511393</v>
      </c>
    </row>
    <row r="3853" spans="1:3" x14ac:dyDescent="0.25">
      <c r="A3853" s="16">
        <v>91949</v>
      </c>
      <c r="B3853" s="16" t="s">
        <v>8</v>
      </c>
      <c r="C3853" s="17">
        <v>44381.106015705132</v>
      </c>
    </row>
    <row r="3854" spans="1:3" x14ac:dyDescent="0.25">
      <c r="A3854" s="16">
        <v>91957</v>
      </c>
      <c r="B3854" s="16" t="s">
        <v>5</v>
      </c>
      <c r="C3854" s="17">
        <v>44401.470978632482</v>
      </c>
    </row>
    <row r="3855" spans="1:3" x14ac:dyDescent="0.25">
      <c r="A3855" s="16">
        <v>91990</v>
      </c>
      <c r="B3855" s="16" t="s">
        <v>5</v>
      </c>
      <c r="C3855" s="17">
        <v>44343.56107977208</v>
      </c>
    </row>
    <row r="3856" spans="1:3" x14ac:dyDescent="0.25">
      <c r="A3856" s="16">
        <v>91991</v>
      </c>
      <c r="B3856" s="16" t="s">
        <v>3</v>
      </c>
      <c r="C3856" s="17">
        <v>44343.890087891741</v>
      </c>
    </row>
    <row r="3857" spans="1:3" x14ac:dyDescent="0.25">
      <c r="A3857" s="16">
        <v>91994</v>
      </c>
      <c r="B3857" s="16" t="s">
        <v>5</v>
      </c>
      <c r="C3857" s="17">
        <v>44319.069063603994</v>
      </c>
    </row>
    <row r="3858" spans="1:3" x14ac:dyDescent="0.25">
      <c r="A3858" s="16">
        <v>92053</v>
      </c>
      <c r="B3858" s="16" t="s">
        <v>9</v>
      </c>
      <c r="C3858" s="17">
        <v>44342.819169373222</v>
      </c>
    </row>
    <row r="3859" spans="1:3" x14ac:dyDescent="0.25">
      <c r="A3859" s="16">
        <v>92089</v>
      </c>
      <c r="B3859" s="16" t="s">
        <v>6</v>
      </c>
      <c r="C3859" s="17">
        <v>44409.195393945869</v>
      </c>
    </row>
    <row r="3860" spans="1:3" x14ac:dyDescent="0.25">
      <c r="A3860" s="16">
        <v>92094</v>
      </c>
      <c r="B3860" s="16" t="s">
        <v>7</v>
      </c>
      <c r="C3860" s="17">
        <v>44341.452703846153</v>
      </c>
    </row>
    <row r="3861" spans="1:3" x14ac:dyDescent="0.25">
      <c r="A3861" s="16">
        <v>92136</v>
      </c>
      <c r="B3861" s="16" t="s">
        <v>11</v>
      </c>
      <c r="C3861" s="17">
        <v>44375.044854024214</v>
      </c>
    </row>
    <row r="3862" spans="1:3" x14ac:dyDescent="0.25">
      <c r="A3862" s="16">
        <v>92142</v>
      </c>
      <c r="B3862" s="16" t="s">
        <v>5</v>
      </c>
      <c r="C3862" s="17">
        <v>44331.094230235045</v>
      </c>
    </row>
    <row r="3863" spans="1:3" x14ac:dyDescent="0.25">
      <c r="A3863" s="16">
        <v>92174</v>
      </c>
      <c r="B3863" s="16" t="s">
        <v>7</v>
      </c>
      <c r="C3863" s="17">
        <v>44348.158781659549</v>
      </c>
    </row>
    <row r="3864" spans="1:3" x14ac:dyDescent="0.25">
      <c r="A3864" s="16">
        <v>92175</v>
      </c>
      <c r="B3864" s="16" t="s">
        <v>7</v>
      </c>
      <c r="C3864" s="17">
        <v>44340.568868660972</v>
      </c>
    </row>
    <row r="3865" spans="1:3" x14ac:dyDescent="0.25">
      <c r="A3865" s="16">
        <v>92178</v>
      </c>
      <c r="B3865" s="16" t="s">
        <v>20</v>
      </c>
      <c r="C3865" s="17">
        <v>44318.444075569801</v>
      </c>
    </row>
    <row r="3866" spans="1:3" x14ac:dyDescent="0.25">
      <c r="A3866" s="16">
        <v>92196</v>
      </c>
      <c r="B3866" s="16" t="s">
        <v>2</v>
      </c>
      <c r="C3866" s="17">
        <v>44316.930522578346</v>
      </c>
    </row>
    <row r="3867" spans="1:3" x14ac:dyDescent="0.25">
      <c r="A3867" s="16">
        <v>92206</v>
      </c>
      <c r="B3867" s="16" t="s">
        <v>3</v>
      </c>
      <c r="C3867" s="17">
        <v>44315.209962393157</v>
      </c>
    </row>
    <row r="3868" spans="1:3" x14ac:dyDescent="0.25">
      <c r="A3868" s="16">
        <v>92223</v>
      </c>
      <c r="B3868" s="16" t="s">
        <v>5</v>
      </c>
      <c r="C3868" s="17">
        <v>44327.518189351853</v>
      </c>
    </row>
    <row r="3869" spans="1:3" x14ac:dyDescent="0.25">
      <c r="A3869" s="16">
        <v>92231</v>
      </c>
      <c r="B3869" s="16" t="s">
        <v>2</v>
      </c>
      <c r="C3869" s="17">
        <v>44407.069265242164</v>
      </c>
    </row>
    <row r="3870" spans="1:3" x14ac:dyDescent="0.25">
      <c r="A3870" s="16">
        <v>92285</v>
      </c>
      <c r="B3870" s="16" t="s">
        <v>2</v>
      </c>
      <c r="C3870" s="17">
        <v>44309.76593027066</v>
      </c>
    </row>
    <row r="3871" spans="1:3" x14ac:dyDescent="0.25">
      <c r="A3871" s="16">
        <v>92307</v>
      </c>
      <c r="B3871" s="16" t="s">
        <v>5</v>
      </c>
      <c r="C3871" s="17">
        <v>44322.334262001423</v>
      </c>
    </row>
    <row r="3872" spans="1:3" x14ac:dyDescent="0.25">
      <c r="A3872" s="16">
        <v>92426</v>
      </c>
      <c r="B3872" s="16" t="s">
        <v>5</v>
      </c>
      <c r="C3872" s="17">
        <v>44325.668082549862</v>
      </c>
    </row>
    <row r="3873" spans="1:3" x14ac:dyDescent="0.25">
      <c r="A3873" s="16">
        <v>92453</v>
      </c>
      <c r="B3873" s="16" t="s">
        <v>3</v>
      </c>
      <c r="C3873" s="17">
        <v>44361.914386930199</v>
      </c>
    </row>
    <row r="3874" spans="1:3" x14ac:dyDescent="0.25">
      <c r="A3874" s="16">
        <v>92490</v>
      </c>
      <c r="B3874" s="16" t="s">
        <v>12</v>
      </c>
      <c r="C3874" s="17">
        <v>44349.017651495727</v>
      </c>
    </row>
    <row r="3875" spans="1:3" x14ac:dyDescent="0.25">
      <c r="A3875" s="16">
        <v>92496</v>
      </c>
      <c r="B3875" s="16" t="s">
        <v>3</v>
      </c>
      <c r="C3875" s="17">
        <v>44343.995290455845</v>
      </c>
    </row>
    <row r="3876" spans="1:3" x14ac:dyDescent="0.25">
      <c r="A3876" s="16">
        <v>92500</v>
      </c>
      <c r="B3876" s="16" t="s">
        <v>3</v>
      </c>
      <c r="C3876" s="17">
        <v>44403.129466773506</v>
      </c>
    </row>
    <row r="3877" spans="1:3" x14ac:dyDescent="0.25">
      <c r="A3877" s="16">
        <v>92544</v>
      </c>
      <c r="B3877" s="16" t="s">
        <v>8</v>
      </c>
      <c r="C3877" s="17">
        <v>44317.840108297722</v>
      </c>
    </row>
    <row r="3878" spans="1:3" x14ac:dyDescent="0.25">
      <c r="A3878" s="16">
        <v>92545</v>
      </c>
      <c r="B3878" s="16" t="s">
        <v>20</v>
      </c>
      <c r="C3878" s="17">
        <v>44376.003885790597</v>
      </c>
    </row>
    <row r="3879" spans="1:3" x14ac:dyDescent="0.25">
      <c r="A3879" s="16">
        <v>92550</v>
      </c>
      <c r="B3879" s="16" t="s">
        <v>2</v>
      </c>
      <c r="C3879" s="17">
        <v>44309.619159650996</v>
      </c>
    </row>
    <row r="3880" spans="1:3" x14ac:dyDescent="0.25">
      <c r="A3880" s="16">
        <v>92566</v>
      </c>
      <c r="B3880" s="16" t="s">
        <v>2</v>
      </c>
      <c r="C3880" s="17">
        <v>44341.44449921653</v>
      </c>
    </row>
    <row r="3881" spans="1:3" x14ac:dyDescent="0.25">
      <c r="A3881" s="16">
        <v>92575</v>
      </c>
      <c r="B3881" s="16" t="s">
        <v>2</v>
      </c>
      <c r="C3881" s="17">
        <v>44353.083735363252</v>
      </c>
    </row>
    <row r="3882" spans="1:3" x14ac:dyDescent="0.25">
      <c r="A3882" s="16">
        <v>92586</v>
      </c>
      <c r="B3882" s="16" t="s">
        <v>5</v>
      </c>
      <c r="C3882" s="17">
        <v>44327.296308760677</v>
      </c>
    </row>
    <row r="3883" spans="1:3" x14ac:dyDescent="0.25">
      <c r="A3883" s="16">
        <v>92599</v>
      </c>
      <c r="B3883" s="16" t="s">
        <v>2</v>
      </c>
      <c r="C3883" s="17">
        <v>44344.777504807695</v>
      </c>
    </row>
    <row r="3884" spans="1:3" x14ac:dyDescent="0.25">
      <c r="A3884" s="16">
        <v>92627</v>
      </c>
      <c r="B3884" s="16" t="s">
        <v>5</v>
      </c>
      <c r="C3884" s="17">
        <v>44311.321032549859</v>
      </c>
    </row>
    <row r="3885" spans="1:3" x14ac:dyDescent="0.25">
      <c r="A3885" s="16">
        <v>92638</v>
      </c>
      <c r="B3885" s="16" t="s">
        <v>2</v>
      </c>
      <c r="C3885" s="17">
        <v>44299.465423326212</v>
      </c>
    </row>
    <row r="3886" spans="1:3" x14ac:dyDescent="0.25">
      <c r="A3886" s="16">
        <v>92642</v>
      </c>
      <c r="B3886" s="16" t="s">
        <v>3</v>
      </c>
      <c r="C3886" s="17">
        <v>44391.183079131057</v>
      </c>
    </row>
    <row r="3887" spans="1:3" x14ac:dyDescent="0.25">
      <c r="A3887" s="16">
        <v>92679</v>
      </c>
      <c r="B3887" s="16" t="s">
        <v>5</v>
      </c>
      <c r="C3887" s="17">
        <v>44377.108192556974</v>
      </c>
    </row>
    <row r="3888" spans="1:3" x14ac:dyDescent="0.25">
      <c r="A3888" s="16">
        <v>92691</v>
      </c>
      <c r="B3888" s="16" t="s">
        <v>13</v>
      </c>
      <c r="C3888" s="17">
        <v>44322.528034686606</v>
      </c>
    </row>
    <row r="3889" spans="1:3" x14ac:dyDescent="0.25">
      <c r="A3889" s="16">
        <v>92710</v>
      </c>
      <c r="B3889" s="16" t="s">
        <v>3</v>
      </c>
      <c r="C3889" s="17">
        <v>44371.765991844732</v>
      </c>
    </row>
    <row r="3890" spans="1:3" x14ac:dyDescent="0.25">
      <c r="A3890" s="16">
        <v>92715</v>
      </c>
      <c r="B3890" s="16" t="s">
        <v>5</v>
      </c>
      <c r="C3890" s="17">
        <v>44309.443484864671</v>
      </c>
    </row>
    <row r="3891" spans="1:3" x14ac:dyDescent="0.25">
      <c r="A3891" s="16">
        <v>92731</v>
      </c>
      <c r="B3891" s="16" t="s">
        <v>2</v>
      </c>
      <c r="C3891" s="17">
        <v>44371.182271011399</v>
      </c>
    </row>
    <row r="3892" spans="1:3" x14ac:dyDescent="0.25">
      <c r="A3892" s="16">
        <v>92747</v>
      </c>
      <c r="B3892" s="16" t="s">
        <v>5</v>
      </c>
      <c r="C3892" s="17">
        <v>44314.617255911682</v>
      </c>
    </row>
    <row r="3893" spans="1:3" x14ac:dyDescent="0.25">
      <c r="A3893" s="16">
        <v>92842</v>
      </c>
      <c r="B3893" s="16" t="s">
        <v>7</v>
      </c>
      <c r="C3893" s="17">
        <v>44312.259327884618</v>
      </c>
    </row>
    <row r="3894" spans="1:3" x14ac:dyDescent="0.25">
      <c r="A3894" s="16">
        <v>92858</v>
      </c>
      <c r="B3894" s="16" t="s">
        <v>2</v>
      </c>
      <c r="C3894" s="17">
        <v>44313.314607371794</v>
      </c>
    </row>
    <row r="3895" spans="1:3" x14ac:dyDescent="0.25">
      <c r="A3895" s="16">
        <v>92878</v>
      </c>
      <c r="B3895" s="16" t="s">
        <v>3</v>
      </c>
      <c r="C3895" s="17">
        <v>44304.820283262103</v>
      </c>
    </row>
    <row r="3896" spans="1:3" x14ac:dyDescent="0.25">
      <c r="A3896" s="16">
        <v>92886</v>
      </c>
      <c r="B3896" s="16" t="s">
        <v>5</v>
      </c>
      <c r="C3896" s="17">
        <v>44324.735311039891</v>
      </c>
    </row>
    <row r="3897" spans="1:3" x14ac:dyDescent="0.25">
      <c r="A3897" s="16">
        <v>92891</v>
      </c>
      <c r="B3897" s="16" t="s">
        <v>3</v>
      </c>
      <c r="C3897" s="17">
        <v>44308.703722150996</v>
      </c>
    </row>
    <row r="3898" spans="1:3" x14ac:dyDescent="0.25">
      <c r="A3898" s="16">
        <v>92911</v>
      </c>
      <c r="B3898" s="16" t="s">
        <v>3</v>
      </c>
      <c r="C3898" s="17">
        <v>44309.899216132479</v>
      </c>
    </row>
    <row r="3899" spans="1:3" x14ac:dyDescent="0.25">
      <c r="A3899" s="16">
        <v>92918</v>
      </c>
      <c r="B3899" s="16" t="s">
        <v>7</v>
      </c>
      <c r="C3899" s="17">
        <v>44395.122073575498</v>
      </c>
    </row>
    <row r="3900" spans="1:3" x14ac:dyDescent="0.25">
      <c r="A3900" s="16">
        <v>92922</v>
      </c>
      <c r="B3900" s="16" t="s">
        <v>2</v>
      </c>
      <c r="C3900" s="17">
        <v>44303.130076103997</v>
      </c>
    </row>
    <row r="3901" spans="1:3" x14ac:dyDescent="0.25">
      <c r="A3901" s="16">
        <v>92939</v>
      </c>
      <c r="B3901" s="16" t="s">
        <v>7</v>
      </c>
      <c r="C3901" s="17">
        <v>44373.435825142449</v>
      </c>
    </row>
    <row r="3902" spans="1:3" x14ac:dyDescent="0.25">
      <c r="A3902" s="16">
        <v>92952</v>
      </c>
      <c r="B3902" s="16" t="s">
        <v>6</v>
      </c>
      <c r="C3902" s="17">
        <v>44314.902542307696</v>
      </c>
    </row>
    <row r="3903" spans="1:3" x14ac:dyDescent="0.25">
      <c r="A3903" s="16">
        <v>92966</v>
      </c>
      <c r="B3903" s="16" t="s">
        <v>5</v>
      </c>
      <c r="C3903" s="17">
        <v>44305.5728795584</v>
      </c>
    </row>
    <row r="3904" spans="1:3" x14ac:dyDescent="0.25">
      <c r="A3904" s="16">
        <v>92979</v>
      </c>
      <c r="B3904" s="16" t="s">
        <v>2</v>
      </c>
      <c r="C3904" s="17">
        <v>44324.239275676642</v>
      </c>
    </row>
    <row r="3905" spans="1:3" x14ac:dyDescent="0.25">
      <c r="A3905" s="16">
        <v>93007</v>
      </c>
      <c r="B3905" s="16" t="s">
        <v>17</v>
      </c>
      <c r="C3905" s="17">
        <v>44384.21128536325</v>
      </c>
    </row>
    <row r="3906" spans="1:3" x14ac:dyDescent="0.25">
      <c r="A3906" s="16">
        <v>93077</v>
      </c>
      <c r="B3906" s="16" t="s">
        <v>5</v>
      </c>
      <c r="C3906" s="17">
        <v>44343.363831908835</v>
      </c>
    </row>
    <row r="3907" spans="1:3" x14ac:dyDescent="0.25">
      <c r="A3907" s="16">
        <v>93111</v>
      </c>
      <c r="B3907" s="16" t="s">
        <v>2</v>
      </c>
      <c r="C3907" s="17">
        <v>44360.908128169518</v>
      </c>
    </row>
    <row r="3908" spans="1:3" x14ac:dyDescent="0.25">
      <c r="A3908" s="16">
        <v>93158</v>
      </c>
      <c r="B3908" s="16" t="s">
        <v>17</v>
      </c>
      <c r="C3908" s="17">
        <v>44305.656553205125</v>
      </c>
    </row>
    <row r="3909" spans="1:3" x14ac:dyDescent="0.25">
      <c r="A3909" s="16">
        <v>93174</v>
      </c>
      <c r="B3909" s="16" t="s">
        <v>5</v>
      </c>
      <c r="C3909" s="17">
        <v>44341.912683725073</v>
      </c>
    </row>
    <row r="3910" spans="1:3" x14ac:dyDescent="0.25">
      <c r="A3910" s="16">
        <v>93186</v>
      </c>
      <c r="B3910" s="16" t="s">
        <v>5</v>
      </c>
      <c r="C3910" s="17">
        <v>44407.453946972935</v>
      </c>
    </row>
    <row r="3911" spans="1:3" x14ac:dyDescent="0.25">
      <c r="A3911" s="16">
        <v>93207</v>
      </c>
      <c r="B3911" s="16" t="s">
        <v>7</v>
      </c>
      <c r="C3911" s="17">
        <v>44346.280900427351</v>
      </c>
    </row>
    <row r="3912" spans="1:3" x14ac:dyDescent="0.25">
      <c r="A3912" s="16">
        <v>93228</v>
      </c>
      <c r="B3912" s="16" t="s">
        <v>8</v>
      </c>
      <c r="C3912" s="17">
        <v>44286.913089921654</v>
      </c>
    </row>
    <row r="3913" spans="1:3" x14ac:dyDescent="0.25">
      <c r="A3913" s="16">
        <v>93259</v>
      </c>
      <c r="B3913" s="16" t="s">
        <v>2</v>
      </c>
      <c r="C3913" s="17">
        <v>44340.736662428775</v>
      </c>
    </row>
    <row r="3914" spans="1:3" x14ac:dyDescent="0.25">
      <c r="A3914" s="16">
        <v>93260</v>
      </c>
      <c r="B3914" s="16" t="s">
        <v>6</v>
      </c>
      <c r="C3914" s="17">
        <v>44309.498351780625</v>
      </c>
    </row>
    <row r="3915" spans="1:3" x14ac:dyDescent="0.25">
      <c r="A3915" s="16">
        <v>93264</v>
      </c>
      <c r="B3915" s="16" t="s">
        <v>2</v>
      </c>
      <c r="C3915" s="17">
        <v>44297.926668910251</v>
      </c>
    </row>
    <row r="3916" spans="1:3" x14ac:dyDescent="0.25">
      <c r="A3916" s="16">
        <v>93315</v>
      </c>
      <c r="B3916" s="16" t="s">
        <v>7</v>
      </c>
      <c r="C3916" s="17">
        <v>44338.061170548441</v>
      </c>
    </row>
    <row r="3917" spans="1:3" x14ac:dyDescent="0.25">
      <c r="A3917" s="16">
        <v>93340</v>
      </c>
      <c r="B3917" s="16" t="s">
        <v>18</v>
      </c>
      <c r="C3917" s="17">
        <v>44343.484022827637</v>
      </c>
    </row>
    <row r="3918" spans="1:3" x14ac:dyDescent="0.25">
      <c r="A3918" s="16">
        <v>93351</v>
      </c>
      <c r="B3918" s="16" t="s">
        <v>2</v>
      </c>
      <c r="C3918" s="17">
        <v>44313.452249750721</v>
      </c>
    </row>
    <row r="3919" spans="1:3" x14ac:dyDescent="0.25">
      <c r="A3919" s="16">
        <v>93352</v>
      </c>
      <c r="B3919" s="16" t="s">
        <v>5</v>
      </c>
      <c r="C3919" s="17">
        <v>44326.1092210114</v>
      </c>
    </row>
    <row r="3920" spans="1:3" x14ac:dyDescent="0.25">
      <c r="A3920" s="16">
        <v>93392</v>
      </c>
      <c r="B3920" s="16" t="s">
        <v>2</v>
      </c>
      <c r="C3920" s="17">
        <v>44354.471282549865</v>
      </c>
    </row>
    <row r="3921" spans="1:3" x14ac:dyDescent="0.25">
      <c r="A3921" s="16">
        <v>93433</v>
      </c>
      <c r="B3921" s="16" t="s">
        <v>16</v>
      </c>
      <c r="C3921" s="17">
        <v>44297.46230829772</v>
      </c>
    </row>
    <row r="3922" spans="1:3" x14ac:dyDescent="0.25">
      <c r="A3922" s="16">
        <v>93450</v>
      </c>
      <c r="B3922" s="16" t="s">
        <v>7</v>
      </c>
      <c r="C3922" s="17">
        <v>44352.254736538467</v>
      </c>
    </row>
    <row r="3923" spans="1:3" x14ac:dyDescent="0.25">
      <c r="A3923" s="16">
        <v>93474</v>
      </c>
      <c r="B3923" s="16" t="s">
        <v>5</v>
      </c>
      <c r="C3923" s="17">
        <v>44346.400205235048</v>
      </c>
    </row>
    <row r="3924" spans="1:3" x14ac:dyDescent="0.25">
      <c r="A3924" s="16">
        <v>93484</v>
      </c>
      <c r="B3924" s="16" t="s">
        <v>5</v>
      </c>
      <c r="C3924" s="17">
        <v>44344.740218019942</v>
      </c>
    </row>
    <row r="3925" spans="1:3" x14ac:dyDescent="0.25">
      <c r="A3925" s="16">
        <v>93508</v>
      </c>
      <c r="B3925" s="16" t="s">
        <v>3</v>
      </c>
      <c r="C3925" s="17">
        <v>44340.416817343306</v>
      </c>
    </row>
    <row r="3926" spans="1:3" x14ac:dyDescent="0.25">
      <c r="A3926" s="16">
        <v>93518</v>
      </c>
      <c r="B3926" s="16" t="s">
        <v>3</v>
      </c>
      <c r="C3926" s="17">
        <v>44350.546034401712</v>
      </c>
    </row>
    <row r="3927" spans="1:3" x14ac:dyDescent="0.25">
      <c r="A3927" s="16">
        <v>93552</v>
      </c>
      <c r="B3927" s="16" t="s">
        <v>5</v>
      </c>
      <c r="C3927" s="17">
        <v>44362.21424757834</v>
      </c>
    </row>
    <row r="3928" spans="1:3" x14ac:dyDescent="0.25">
      <c r="A3928" s="16">
        <v>93592</v>
      </c>
      <c r="B3928" s="16" t="s">
        <v>2</v>
      </c>
      <c r="C3928" s="17">
        <v>44393.685790028496</v>
      </c>
    </row>
    <row r="3929" spans="1:3" x14ac:dyDescent="0.25">
      <c r="A3929" s="16">
        <v>93605</v>
      </c>
      <c r="B3929" s="16" t="s">
        <v>3</v>
      </c>
      <c r="C3929" s="17">
        <v>44371.702830947288</v>
      </c>
    </row>
    <row r="3930" spans="1:3" x14ac:dyDescent="0.25">
      <c r="A3930" s="16">
        <v>93611</v>
      </c>
      <c r="B3930" s="16" t="s">
        <v>2</v>
      </c>
      <c r="C3930" s="17">
        <v>44342.147659223643</v>
      </c>
    </row>
    <row r="3931" spans="1:3" x14ac:dyDescent="0.25">
      <c r="A3931" s="16">
        <v>93633</v>
      </c>
      <c r="B3931" s="16" t="s">
        <v>2</v>
      </c>
      <c r="C3931" s="17">
        <v>44407.194371011392</v>
      </c>
    </row>
    <row r="3932" spans="1:3" x14ac:dyDescent="0.25">
      <c r="A3932" s="16">
        <v>93681</v>
      </c>
      <c r="B3932" s="16" t="s">
        <v>2</v>
      </c>
      <c r="C3932" s="17">
        <v>44374.861667984333</v>
      </c>
    </row>
    <row r="3933" spans="1:3" x14ac:dyDescent="0.25">
      <c r="A3933" s="16">
        <v>93695</v>
      </c>
      <c r="B3933" s="16" t="s">
        <v>2</v>
      </c>
      <c r="C3933" s="17">
        <v>44316.262250427353</v>
      </c>
    </row>
    <row r="3934" spans="1:3" x14ac:dyDescent="0.25">
      <c r="A3934" s="16">
        <v>93727</v>
      </c>
      <c r="B3934" s="16" t="s">
        <v>5</v>
      </c>
      <c r="C3934" s="17">
        <v>44296.100807834751</v>
      </c>
    </row>
    <row r="3935" spans="1:3" x14ac:dyDescent="0.25">
      <c r="A3935" s="16">
        <v>93748</v>
      </c>
      <c r="B3935" s="16" t="s">
        <v>7</v>
      </c>
      <c r="C3935" s="17">
        <v>44352.784967913103</v>
      </c>
    </row>
    <row r="3936" spans="1:3" x14ac:dyDescent="0.25">
      <c r="A3936" s="16">
        <v>93752</v>
      </c>
      <c r="B3936" s="16" t="s">
        <v>2</v>
      </c>
      <c r="C3936" s="17">
        <v>44370.734874857546</v>
      </c>
    </row>
    <row r="3937" spans="1:3" x14ac:dyDescent="0.25">
      <c r="A3937" s="16">
        <v>93756</v>
      </c>
      <c r="B3937" s="16" t="s">
        <v>5</v>
      </c>
      <c r="C3937" s="17">
        <v>44396.461796509975</v>
      </c>
    </row>
    <row r="3938" spans="1:3" x14ac:dyDescent="0.25">
      <c r="A3938" s="16">
        <v>93840</v>
      </c>
      <c r="B3938" s="16" t="s">
        <v>7</v>
      </c>
      <c r="C3938" s="17">
        <v>44309.282868482907</v>
      </c>
    </row>
    <row r="3939" spans="1:3" x14ac:dyDescent="0.25">
      <c r="A3939" s="16">
        <v>93859</v>
      </c>
      <c r="B3939" s="16" t="s">
        <v>5</v>
      </c>
      <c r="C3939" s="17">
        <v>44343.006308440177</v>
      </c>
    </row>
    <row r="3940" spans="1:3" x14ac:dyDescent="0.25">
      <c r="A3940" s="16">
        <v>93864</v>
      </c>
      <c r="B3940" s="16" t="s">
        <v>6</v>
      </c>
      <c r="C3940" s="17">
        <v>44289.059949643881</v>
      </c>
    </row>
    <row r="3941" spans="1:3" x14ac:dyDescent="0.25">
      <c r="A3941" s="16">
        <v>93877</v>
      </c>
      <c r="B3941" s="16" t="s">
        <v>3</v>
      </c>
      <c r="C3941" s="17">
        <v>44311.175081196583</v>
      </c>
    </row>
    <row r="3942" spans="1:3" x14ac:dyDescent="0.25">
      <c r="A3942" s="16">
        <v>93899</v>
      </c>
      <c r="B3942" s="16" t="s">
        <v>7</v>
      </c>
      <c r="C3942" s="17">
        <v>44343.323621723648</v>
      </c>
    </row>
    <row r="3943" spans="1:3" x14ac:dyDescent="0.25">
      <c r="A3943" s="16">
        <v>93929</v>
      </c>
      <c r="B3943" s="16" t="s">
        <v>5</v>
      </c>
      <c r="C3943" s="17">
        <v>44314.514919586894</v>
      </c>
    </row>
    <row r="3944" spans="1:3" x14ac:dyDescent="0.25">
      <c r="A3944" s="16">
        <v>93949</v>
      </c>
      <c r="B3944" s="16" t="s">
        <v>2</v>
      </c>
      <c r="C3944" s="17">
        <v>44373.074316844737</v>
      </c>
    </row>
    <row r="3945" spans="1:3" x14ac:dyDescent="0.25">
      <c r="A3945" s="16">
        <v>93950</v>
      </c>
      <c r="B3945" s="16" t="s">
        <v>2</v>
      </c>
      <c r="C3945" s="17">
        <v>44373.172519551284</v>
      </c>
    </row>
    <row r="3946" spans="1:3" x14ac:dyDescent="0.25">
      <c r="A3946" s="16">
        <v>94020</v>
      </c>
      <c r="B3946" s="16" t="s">
        <v>18</v>
      </c>
      <c r="C3946" s="17">
        <v>44399.280298717946</v>
      </c>
    </row>
    <row r="3947" spans="1:3" x14ac:dyDescent="0.25">
      <c r="A3947" s="16">
        <v>94031</v>
      </c>
      <c r="B3947" s="16" t="s">
        <v>2</v>
      </c>
      <c r="C3947" s="17">
        <v>44325.118518482901</v>
      </c>
    </row>
    <row r="3948" spans="1:3" x14ac:dyDescent="0.25">
      <c r="A3948" s="16">
        <v>94068</v>
      </c>
      <c r="B3948" s="16" t="s">
        <v>7</v>
      </c>
      <c r="C3948" s="17">
        <v>44341.203707585475</v>
      </c>
    </row>
    <row r="3949" spans="1:3" x14ac:dyDescent="0.25">
      <c r="A3949" s="16">
        <v>94104</v>
      </c>
      <c r="B3949" s="16" t="s">
        <v>3</v>
      </c>
      <c r="C3949" s="17">
        <v>44307.563834188033</v>
      </c>
    </row>
    <row r="3950" spans="1:3" x14ac:dyDescent="0.25">
      <c r="A3950" s="16">
        <v>94120</v>
      </c>
      <c r="B3950" s="16" t="s">
        <v>2</v>
      </c>
      <c r="C3950" s="17">
        <v>44372.98023771368</v>
      </c>
    </row>
    <row r="3951" spans="1:3" x14ac:dyDescent="0.25">
      <c r="A3951" s="16">
        <v>94125</v>
      </c>
      <c r="B3951" s="16" t="s">
        <v>6</v>
      </c>
      <c r="C3951" s="17">
        <v>44342.546607621087</v>
      </c>
    </row>
    <row r="3952" spans="1:3" x14ac:dyDescent="0.25">
      <c r="A3952" s="16">
        <v>94160</v>
      </c>
      <c r="B3952" s="16" t="s">
        <v>2</v>
      </c>
      <c r="C3952" s="17">
        <v>44302.69146381766</v>
      </c>
    </row>
    <row r="3953" spans="1:3" x14ac:dyDescent="0.25">
      <c r="A3953" s="16">
        <v>94176</v>
      </c>
      <c r="B3953" s="16" t="s">
        <v>5</v>
      </c>
      <c r="C3953" s="17">
        <v>44313.819260576929</v>
      </c>
    </row>
    <row r="3954" spans="1:3" x14ac:dyDescent="0.25">
      <c r="A3954" s="16">
        <v>94234</v>
      </c>
      <c r="B3954" s="16" t="s">
        <v>5</v>
      </c>
      <c r="C3954" s="17">
        <v>44311.330376139609</v>
      </c>
    </row>
    <row r="3955" spans="1:3" x14ac:dyDescent="0.25">
      <c r="A3955" s="16">
        <v>94288</v>
      </c>
      <c r="B3955" s="16" t="s">
        <v>9</v>
      </c>
      <c r="C3955" s="17">
        <v>44413.648602706555</v>
      </c>
    </row>
    <row r="3956" spans="1:3" x14ac:dyDescent="0.25">
      <c r="A3956" s="16">
        <v>94293</v>
      </c>
      <c r="B3956" s="16" t="s">
        <v>2</v>
      </c>
      <c r="C3956" s="17">
        <v>44346.392199145303</v>
      </c>
    </row>
    <row r="3957" spans="1:3" x14ac:dyDescent="0.25">
      <c r="A3957" s="16">
        <v>94297</v>
      </c>
      <c r="B3957" s="16" t="s">
        <v>3</v>
      </c>
      <c r="C3957" s="17">
        <v>44372.831857585472</v>
      </c>
    </row>
    <row r="3958" spans="1:3" x14ac:dyDescent="0.25">
      <c r="A3958" s="16">
        <v>94313</v>
      </c>
      <c r="B3958" s="16" t="s">
        <v>2</v>
      </c>
      <c r="C3958" s="17">
        <v>44341.937121937328</v>
      </c>
    </row>
    <row r="3959" spans="1:3" x14ac:dyDescent="0.25">
      <c r="A3959" s="16">
        <v>94344</v>
      </c>
      <c r="B3959" s="16" t="s">
        <v>3</v>
      </c>
      <c r="C3959" s="17">
        <v>44313.158459686609</v>
      </c>
    </row>
    <row r="3960" spans="1:3" x14ac:dyDescent="0.25">
      <c r="A3960" s="16">
        <v>94360</v>
      </c>
      <c r="B3960" s="16" t="s">
        <v>5</v>
      </c>
      <c r="C3960" s="17">
        <v>44376.135301353279</v>
      </c>
    </row>
    <row r="3961" spans="1:3" x14ac:dyDescent="0.25">
      <c r="A3961" s="16">
        <v>94393</v>
      </c>
      <c r="B3961" s="16" t="s">
        <v>3</v>
      </c>
      <c r="C3961" s="17">
        <v>44347.693568839029</v>
      </c>
    </row>
    <row r="3962" spans="1:3" x14ac:dyDescent="0.25">
      <c r="A3962" s="16">
        <v>94408</v>
      </c>
      <c r="B3962" s="16" t="s">
        <v>2</v>
      </c>
      <c r="C3962" s="17">
        <v>44380.285813390306</v>
      </c>
    </row>
    <row r="3963" spans="1:3" x14ac:dyDescent="0.25">
      <c r="A3963" s="16">
        <v>94416</v>
      </c>
      <c r="B3963" s="16" t="s">
        <v>3</v>
      </c>
      <c r="C3963" s="17">
        <v>44305.257911075503</v>
      </c>
    </row>
    <row r="3964" spans="1:3" x14ac:dyDescent="0.25">
      <c r="A3964" s="16">
        <v>94479</v>
      </c>
      <c r="B3964" s="16" t="s">
        <v>2</v>
      </c>
      <c r="C3964" s="17">
        <v>44304.985382122512</v>
      </c>
    </row>
    <row r="3965" spans="1:3" x14ac:dyDescent="0.25">
      <c r="A3965" s="16">
        <v>94511</v>
      </c>
      <c r="B3965" s="16" t="s">
        <v>2</v>
      </c>
      <c r="C3965" s="17">
        <v>44370.534572186611</v>
      </c>
    </row>
    <row r="3966" spans="1:3" x14ac:dyDescent="0.25">
      <c r="A3966" s="16">
        <v>94530</v>
      </c>
      <c r="B3966" s="16" t="s">
        <v>2</v>
      </c>
      <c r="C3966" s="17">
        <v>44372.560884116807</v>
      </c>
    </row>
    <row r="3967" spans="1:3" x14ac:dyDescent="0.25">
      <c r="A3967" s="16">
        <v>94540</v>
      </c>
      <c r="B3967" s="16" t="s">
        <v>8</v>
      </c>
      <c r="C3967" s="17">
        <v>44308.001532834758</v>
      </c>
    </row>
    <row r="3968" spans="1:3" x14ac:dyDescent="0.25">
      <c r="A3968" s="16">
        <v>94602</v>
      </c>
      <c r="B3968" s="16" t="s">
        <v>5</v>
      </c>
      <c r="C3968" s="17">
        <v>44341.433563853272</v>
      </c>
    </row>
    <row r="3969" spans="1:3" x14ac:dyDescent="0.25">
      <c r="A3969" s="16">
        <v>94604</v>
      </c>
      <c r="B3969" s="16" t="s">
        <v>5</v>
      </c>
      <c r="C3969" s="17">
        <v>44326.826822329058</v>
      </c>
    </row>
    <row r="3970" spans="1:3" x14ac:dyDescent="0.25">
      <c r="A3970" s="16">
        <v>94624</v>
      </c>
      <c r="B3970" s="16" t="s">
        <v>2</v>
      </c>
      <c r="C3970" s="17">
        <v>44346.250604522793</v>
      </c>
    </row>
    <row r="3971" spans="1:3" x14ac:dyDescent="0.25">
      <c r="A3971" s="16">
        <v>94625</v>
      </c>
      <c r="B3971" s="16" t="s">
        <v>2</v>
      </c>
      <c r="C3971" s="17">
        <v>44312.070583262102</v>
      </c>
    </row>
    <row r="3972" spans="1:3" x14ac:dyDescent="0.25">
      <c r="A3972" s="16">
        <v>94636</v>
      </c>
      <c r="B3972" s="16" t="s">
        <v>7</v>
      </c>
      <c r="C3972" s="17">
        <v>44340.82392122507</v>
      </c>
    </row>
    <row r="3973" spans="1:3" x14ac:dyDescent="0.25">
      <c r="A3973" s="16">
        <v>94644</v>
      </c>
      <c r="B3973" s="16" t="s">
        <v>4</v>
      </c>
      <c r="C3973" s="17">
        <v>44317.328636289181</v>
      </c>
    </row>
    <row r="3974" spans="1:3" x14ac:dyDescent="0.25">
      <c r="A3974" s="16">
        <v>94652</v>
      </c>
      <c r="B3974" s="16" t="s">
        <v>5</v>
      </c>
      <c r="C3974" s="17">
        <v>44303.348851353279</v>
      </c>
    </row>
    <row r="3975" spans="1:3" x14ac:dyDescent="0.25">
      <c r="A3975" s="16">
        <v>94673</v>
      </c>
      <c r="B3975" s="16" t="s">
        <v>3</v>
      </c>
      <c r="C3975" s="17">
        <v>44358.314289031347</v>
      </c>
    </row>
    <row r="3976" spans="1:3" x14ac:dyDescent="0.25">
      <c r="A3976" s="16">
        <v>94676</v>
      </c>
      <c r="B3976" s="16" t="s">
        <v>2</v>
      </c>
      <c r="C3976" s="17">
        <v>44309.31227542735</v>
      </c>
    </row>
    <row r="3977" spans="1:3" x14ac:dyDescent="0.25">
      <c r="A3977" s="16">
        <v>94715</v>
      </c>
      <c r="B3977" s="16" t="s">
        <v>3</v>
      </c>
      <c r="C3977" s="17">
        <v>44376.702161111112</v>
      </c>
    </row>
    <row r="3978" spans="1:3" x14ac:dyDescent="0.25">
      <c r="A3978" s="16">
        <v>94732</v>
      </c>
      <c r="B3978" s="16" t="s">
        <v>2</v>
      </c>
      <c r="C3978" s="17">
        <v>44308.438266417383</v>
      </c>
    </row>
    <row r="3979" spans="1:3" x14ac:dyDescent="0.25">
      <c r="A3979" s="16">
        <v>94759</v>
      </c>
      <c r="B3979" s="16" t="s">
        <v>7</v>
      </c>
      <c r="C3979" s="17">
        <v>44314.339671901711</v>
      </c>
    </row>
    <row r="3980" spans="1:3" x14ac:dyDescent="0.25">
      <c r="A3980" s="16">
        <v>94786</v>
      </c>
      <c r="B3980" s="16" t="s">
        <v>18</v>
      </c>
      <c r="C3980" s="17">
        <v>44372.113092521373</v>
      </c>
    </row>
    <row r="3981" spans="1:3" x14ac:dyDescent="0.25">
      <c r="A3981" s="16">
        <v>94832</v>
      </c>
      <c r="B3981" s="16" t="s">
        <v>10</v>
      </c>
      <c r="C3981" s="17">
        <v>44345.533706659546</v>
      </c>
    </row>
    <row r="3982" spans="1:3" x14ac:dyDescent="0.25">
      <c r="A3982" s="16">
        <v>94856</v>
      </c>
      <c r="B3982" s="16" t="s">
        <v>17</v>
      </c>
      <c r="C3982" s="17">
        <v>44393.817892556974</v>
      </c>
    </row>
    <row r="3983" spans="1:3" x14ac:dyDescent="0.25">
      <c r="A3983" s="16">
        <v>94859</v>
      </c>
      <c r="B3983" s="16" t="s">
        <v>18</v>
      </c>
      <c r="C3983" s="17">
        <v>44310.396511502848</v>
      </c>
    </row>
    <row r="3984" spans="1:3" x14ac:dyDescent="0.25">
      <c r="A3984" s="16">
        <v>94873</v>
      </c>
      <c r="B3984" s="16" t="s">
        <v>2</v>
      </c>
      <c r="C3984" s="17">
        <v>44360.474470049863</v>
      </c>
    </row>
    <row r="3985" spans="1:3" x14ac:dyDescent="0.25">
      <c r="A3985" s="16">
        <v>94882</v>
      </c>
      <c r="B3985" s="16" t="s">
        <v>3</v>
      </c>
      <c r="C3985" s="17">
        <v>44335.529552920234</v>
      </c>
    </row>
    <row r="3986" spans="1:3" x14ac:dyDescent="0.25">
      <c r="A3986" s="16">
        <v>94886</v>
      </c>
      <c r="B3986" s="16" t="s">
        <v>2</v>
      </c>
      <c r="C3986" s="17">
        <v>44372.54955064103</v>
      </c>
    </row>
    <row r="3987" spans="1:3" x14ac:dyDescent="0.25">
      <c r="A3987" s="16">
        <v>94917</v>
      </c>
      <c r="B3987" s="16" t="s">
        <v>3</v>
      </c>
      <c r="C3987" s="17">
        <v>44374.080863853276</v>
      </c>
    </row>
    <row r="3988" spans="1:3" x14ac:dyDescent="0.25">
      <c r="A3988" s="16">
        <v>94922</v>
      </c>
      <c r="B3988" s="16" t="s">
        <v>2</v>
      </c>
      <c r="C3988" s="17">
        <v>44289.005553810544</v>
      </c>
    </row>
    <row r="3989" spans="1:3" x14ac:dyDescent="0.25">
      <c r="A3989" s="16">
        <v>94937</v>
      </c>
      <c r="B3989" s="16" t="s">
        <v>5</v>
      </c>
      <c r="C3989" s="17">
        <v>44294.23891748576</v>
      </c>
    </row>
    <row r="3990" spans="1:3" x14ac:dyDescent="0.25">
      <c r="A3990" s="16">
        <v>94949</v>
      </c>
      <c r="B3990" s="16" t="s">
        <v>7</v>
      </c>
      <c r="C3990" s="17">
        <v>44297.103730484334</v>
      </c>
    </row>
    <row r="3991" spans="1:3" x14ac:dyDescent="0.25">
      <c r="A3991" s="16">
        <v>94979</v>
      </c>
      <c r="B3991" s="16" t="s">
        <v>2</v>
      </c>
      <c r="C3991" s="17">
        <v>44350.037251032765</v>
      </c>
    </row>
    <row r="3992" spans="1:3" x14ac:dyDescent="0.25">
      <c r="A3992" s="16">
        <v>94995</v>
      </c>
      <c r="B3992" s="16" t="s">
        <v>2</v>
      </c>
      <c r="C3992" s="17">
        <v>44327.276721260685</v>
      </c>
    </row>
    <row r="3993" spans="1:3" x14ac:dyDescent="0.25">
      <c r="A3993" s="16">
        <v>95034</v>
      </c>
      <c r="B3993" s="16" t="s">
        <v>5</v>
      </c>
      <c r="C3993" s="17">
        <v>44315.990396011402</v>
      </c>
    </row>
    <row r="3994" spans="1:3" x14ac:dyDescent="0.25">
      <c r="A3994" s="16">
        <v>95128</v>
      </c>
      <c r="B3994" s="16" t="s">
        <v>3</v>
      </c>
      <c r="C3994" s="17">
        <v>44388.844249216527</v>
      </c>
    </row>
    <row r="3995" spans="1:3" x14ac:dyDescent="0.25">
      <c r="A3995" s="16">
        <v>95211</v>
      </c>
      <c r="B3995" s="16" t="s">
        <v>3</v>
      </c>
      <c r="C3995" s="17">
        <v>44313.68718928063</v>
      </c>
    </row>
    <row r="3996" spans="1:3" x14ac:dyDescent="0.25">
      <c r="A3996" s="16">
        <v>95229</v>
      </c>
      <c r="B3996" s="16" t="s">
        <v>2</v>
      </c>
      <c r="C3996" s="17">
        <v>44385.349939031345</v>
      </c>
    </row>
    <row r="3997" spans="1:3" x14ac:dyDescent="0.25">
      <c r="A3997" s="16">
        <v>95303</v>
      </c>
      <c r="B3997" s="16" t="s">
        <v>9</v>
      </c>
      <c r="C3997" s="17">
        <v>44372.881844551288</v>
      </c>
    </row>
    <row r="3998" spans="1:3" x14ac:dyDescent="0.25">
      <c r="A3998" s="16">
        <v>95319</v>
      </c>
      <c r="B3998" s="16" t="s">
        <v>5</v>
      </c>
      <c r="C3998" s="17">
        <v>44387.096572400289</v>
      </c>
    </row>
    <row r="3999" spans="1:3" x14ac:dyDescent="0.25">
      <c r="A3999" s="16">
        <v>95328</v>
      </c>
      <c r="B3999" s="16" t="s">
        <v>5</v>
      </c>
      <c r="C3999" s="17">
        <v>44373.317256659546</v>
      </c>
    </row>
    <row r="4000" spans="1:3" x14ac:dyDescent="0.25">
      <c r="A4000" s="16">
        <v>95344</v>
      </c>
      <c r="B4000" s="16" t="s">
        <v>2</v>
      </c>
      <c r="C4000" s="17">
        <v>44345.069044871794</v>
      </c>
    </row>
    <row r="4001" spans="1:3" x14ac:dyDescent="0.25">
      <c r="A4001" s="16">
        <v>95375</v>
      </c>
      <c r="B4001" s="16" t="s">
        <v>9</v>
      </c>
      <c r="C4001" s="17">
        <v>44309.92432004986</v>
      </c>
    </row>
    <row r="4002" spans="1:3" x14ac:dyDescent="0.25">
      <c r="A4002" s="16">
        <v>95477</v>
      </c>
      <c r="B4002" s="16" t="s">
        <v>2</v>
      </c>
      <c r="C4002" s="17">
        <v>44372.395092307692</v>
      </c>
    </row>
    <row r="4003" spans="1:3" x14ac:dyDescent="0.25">
      <c r="A4003" s="16">
        <v>95493</v>
      </c>
      <c r="B4003" s="16" t="s">
        <v>5</v>
      </c>
      <c r="C4003" s="17">
        <v>44393.211334437321</v>
      </c>
    </row>
    <row r="4004" spans="1:3" x14ac:dyDescent="0.25">
      <c r="A4004" s="16">
        <v>95511</v>
      </c>
      <c r="B4004" s="16" t="s">
        <v>2</v>
      </c>
      <c r="C4004" s="17">
        <v>44399.231851353274</v>
      </c>
    </row>
    <row r="4005" spans="1:3" x14ac:dyDescent="0.25">
      <c r="A4005" s="16">
        <v>95512</v>
      </c>
      <c r="B4005" s="16" t="s">
        <v>6</v>
      </c>
      <c r="C4005" s="17">
        <v>44323.061601531335</v>
      </c>
    </row>
    <row r="4006" spans="1:3" x14ac:dyDescent="0.25">
      <c r="A4006" s="16">
        <v>95519</v>
      </c>
      <c r="B4006" s="16" t="s">
        <v>5</v>
      </c>
      <c r="C4006" s="17">
        <v>44290.124822649574</v>
      </c>
    </row>
    <row r="4007" spans="1:3" x14ac:dyDescent="0.25">
      <c r="A4007" s="16">
        <v>95520</v>
      </c>
      <c r="B4007" s="16" t="s">
        <v>9</v>
      </c>
      <c r="C4007" s="17">
        <v>44353.457195441595</v>
      </c>
    </row>
    <row r="4008" spans="1:3" x14ac:dyDescent="0.25">
      <c r="A4008" s="16">
        <v>95551</v>
      </c>
      <c r="B4008" s="16" t="s">
        <v>5</v>
      </c>
      <c r="C4008" s="17">
        <v>44286.120312001425</v>
      </c>
    </row>
    <row r="4009" spans="1:3" x14ac:dyDescent="0.25">
      <c r="A4009" s="16">
        <v>95562</v>
      </c>
      <c r="B4009" s="16" t="s">
        <v>3</v>
      </c>
      <c r="C4009" s="17">
        <v>44284.857805911677</v>
      </c>
    </row>
    <row r="4010" spans="1:3" x14ac:dyDescent="0.25">
      <c r="A4010" s="16">
        <v>95565</v>
      </c>
      <c r="B4010" s="16" t="s">
        <v>2</v>
      </c>
      <c r="C4010" s="17">
        <v>44345.952511502852</v>
      </c>
    </row>
    <row r="4011" spans="1:3" x14ac:dyDescent="0.25">
      <c r="A4011" s="16">
        <v>95587</v>
      </c>
      <c r="B4011" s="16" t="s">
        <v>5</v>
      </c>
      <c r="C4011" s="17">
        <v>44328.44573376068</v>
      </c>
    </row>
    <row r="4012" spans="1:3" x14ac:dyDescent="0.25">
      <c r="A4012" s="16">
        <v>95679</v>
      </c>
      <c r="B4012" s="16" t="s">
        <v>5</v>
      </c>
      <c r="C4012" s="17">
        <v>44334.219137001426</v>
      </c>
    </row>
    <row r="4013" spans="1:3" x14ac:dyDescent="0.25">
      <c r="A4013" s="16">
        <v>95682</v>
      </c>
      <c r="B4013" s="16" t="s">
        <v>13</v>
      </c>
      <c r="C4013" s="17">
        <v>44339.068356410258</v>
      </c>
    </row>
    <row r="4014" spans="1:3" x14ac:dyDescent="0.25">
      <c r="A4014" s="16">
        <v>95713</v>
      </c>
      <c r="B4014" s="16" t="s">
        <v>2</v>
      </c>
      <c r="C4014" s="17">
        <v>44312.979939529912</v>
      </c>
    </row>
    <row r="4015" spans="1:3" x14ac:dyDescent="0.25">
      <c r="A4015" s="16">
        <v>95749</v>
      </c>
      <c r="B4015" s="16" t="s">
        <v>3</v>
      </c>
      <c r="C4015" s="17">
        <v>44290.68324953704</v>
      </c>
    </row>
    <row r="4016" spans="1:3" x14ac:dyDescent="0.25">
      <c r="A4016" s="16">
        <v>95758</v>
      </c>
      <c r="B4016" s="16" t="s">
        <v>9</v>
      </c>
      <c r="C4016" s="17">
        <v>44345.624088603996</v>
      </c>
    </row>
    <row r="4017" spans="1:3" x14ac:dyDescent="0.25">
      <c r="A4017" s="16">
        <v>95833</v>
      </c>
      <c r="B4017" s="16" t="s">
        <v>3</v>
      </c>
      <c r="C4017" s="17">
        <v>44295.367946652419</v>
      </c>
    </row>
    <row r="4018" spans="1:3" x14ac:dyDescent="0.25">
      <c r="A4018" s="16">
        <v>95869</v>
      </c>
      <c r="B4018" s="16" t="s">
        <v>2</v>
      </c>
      <c r="C4018" s="17">
        <v>44345.342862001424</v>
      </c>
    </row>
    <row r="4019" spans="1:3" x14ac:dyDescent="0.25">
      <c r="A4019" s="16">
        <v>95896</v>
      </c>
      <c r="B4019" s="16" t="s">
        <v>2</v>
      </c>
      <c r="C4019" s="17">
        <v>44314.654716132478</v>
      </c>
    </row>
    <row r="4020" spans="1:3" x14ac:dyDescent="0.25">
      <c r="A4020" s="16">
        <v>95907</v>
      </c>
      <c r="B4020" s="16" t="s">
        <v>7</v>
      </c>
      <c r="C4020" s="17">
        <v>44301.039560576923</v>
      </c>
    </row>
    <row r="4021" spans="1:3" x14ac:dyDescent="0.25">
      <c r="A4021" s="16">
        <v>95909</v>
      </c>
      <c r="B4021" s="16" t="s">
        <v>16</v>
      </c>
      <c r="C4021" s="17">
        <v>44314.159300178071</v>
      </c>
    </row>
    <row r="4022" spans="1:3" x14ac:dyDescent="0.25">
      <c r="A4022" s="16">
        <v>95931</v>
      </c>
      <c r="B4022" s="16" t="s">
        <v>3</v>
      </c>
      <c r="C4022" s="17">
        <v>44371.597428311965</v>
      </c>
    </row>
    <row r="4023" spans="1:3" x14ac:dyDescent="0.25">
      <c r="A4023" s="16">
        <v>95971</v>
      </c>
      <c r="B4023" s="16" t="s">
        <v>2</v>
      </c>
      <c r="C4023" s="17">
        <v>44306.40037977208</v>
      </c>
    </row>
    <row r="4024" spans="1:3" x14ac:dyDescent="0.25">
      <c r="A4024" s="16">
        <v>95998</v>
      </c>
      <c r="B4024" s="16" t="s">
        <v>3</v>
      </c>
      <c r="C4024" s="17">
        <v>44375.895778881764</v>
      </c>
    </row>
    <row r="4025" spans="1:3" x14ac:dyDescent="0.25">
      <c r="A4025" s="16">
        <v>96003</v>
      </c>
      <c r="B4025" s="16" t="s">
        <v>7</v>
      </c>
      <c r="C4025" s="17">
        <v>44345.838612642452</v>
      </c>
    </row>
    <row r="4026" spans="1:3" x14ac:dyDescent="0.25">
      <c r="A4026" s="16">
        <v>96122</v>
      </c>
      <c r="B4026" s="16" t="s">
        <v>2</v>
      </c>
      <c r="C4026" s="17">
        <v>44341.610386253567</v>
      </c>
    </row>
    <row r="4027" spans="1:3" x14ac:dyDescent="0.25">
      <c r="A4027" s="16">
        <v>96127</v>
      </c>
      <c r="B4027" s="16" t="s">
        <v>2</v>
      </c>
      <c r="C4027" s="17">
        <v>44400.125625641034</v>
      </c>
    </row>
    <row r="4028" spans="1:3" x14ac:dyDescent="0.25">
      <c r="A4028" s="16">
        <v>96130</v>
      </c>
      <c r="B4028" s="16" t="s">
        <v>16</v>
      </c>
      <c r="C4028" s="17">
        <v>44311.689058475786</v>
      </c>
    </row>
    <row r="4029" spans="1:3" x14ac:dyDescent="0.25">
      <c r="A4029" s="16">
        <v>96146</v>
      </c>
      <c r="B4029" s="16" t="s">
        <v>2</v>
      </c>
      <c r="C4029" s="17">
        <v>44371.183998041313</v>
      </c>
    </row>
    <row r="4030" spans="1:3" x14ac:dyDescent="0.25">
      <c r="A4030" s="16">
        <v>96147</v>
      </c>
      <c r="B4030" s="16" t="s">
        <v>2</v>
      </c>
      <c r="C4030" s="17">
        <v>44313.373776353277</v>
      </c>
    </row>
    <row r="4031" spans="1:3" x14ac:dyDescent="0.25">
      <c r="A4031" s="16">
        <v>96165</v>
      </c>
      <c r="B4031" s="16" t="s">
        <v>2</v>
      </c>
      <c r="C4031" s="17">
        <v>44315.077506196583</v>
      </c>
    </row>
    <row r="4032" spans="1:3" x14ac:dyDescent="0.25">
      <c r="A4032" s="16">
        <v>96168</v>
      </c>
      <c r="B4032" s="16" t="s">
        <v>2</v>
      </c>
      <c r="C4032" s="17">
        <v>44344.940129594012</v>
      </c>
    </row>
    <row r="4033" spans="1:3" x14ac:dyDescent="0.25">
      <c r="A4033" s="16">
        <v>96197</v>
      </c>
      <c r="B4033" s="16" t="s">
        <v>8</v>
      </c>
      <c r="C4033" s="17">
        <v>44340.21979188035</v>
      </c>
    </row>
    <row r="4034" spans="1:3" x14ac:dyDescent="0.25">
      <c r="A4034" s="16">
        <v>96230</v>
      </c>
      <c r="B4034" s="16" t="s">
        <v>2</v>
      </c>
      <c r="C4034" s="17">
        <v>44333.688801317658</v>
      </c>
    </row>
    <row r="4035" spans="1:3" x14ac:dyDescent="0.25">
      <c r="A4035" s="16">
        <v>96280</v>
      </c>
      <c r="B4035" s="16" t="s">
        <v>3</v>
      </c>
      <c r="C4035" s="17">
        <v>44308.312396972942</v>
      </c>
    </row>
    <row r="4036" spans="1:3" x14ac:dyDescent="0.25">
      <c r="A4036" s="16">
        <v>96281</v>
      </c>
      <c r="B4036" s="16" t="s">
        <v>5</v>
      </c>
      <c r="C4036" s="17">
        <v>44399.642364529915</v>
      </c>
    </row>
    <row r="4037" spans="1:3" x14ac:dyDescent="0.25">
      <c r="A4037" s="16">
        <v>96287</v>
      </c>
      <c r="B4037" s="16" t="s">
        <v>3</v>
      </c>
      <c r="C4037" s="17">
        <v>44412.27784615384</v>
      </c>
    </row>
    <row r="4038" spans="1:3" x14ac:dyDescent="0.25">
      <c r="A4038" s="16">
        <v>96382</v>
      </c>
      <c r="B4038" s="16" t="s">
        <v>5</v>
      </c>
      <c r="C4038" s="17">
        <v>44312.803160576921</v>
      </c>
    </row>
    <row r="4039" spans="1:3" x14ac:dyDescent="0.25">
      <c r="A4039" s="16">
        <v>96389</v>
      </c>
      <c r="B4039" s="16" t="s">
        <v>3</v>
      </c>
      <c r="C4039" s="17">
        <v>44344.842153846155</v>
      </c>
    </row>
    <row r="4040" spans="1:3" x14ac:dyDescent="0.25">
      <c r="A4040" s="16">
        <v>96426</v>
      </c>
      <c r="B4040" s="16" t="s">
        <v>7</v>
      </c>
      <c r="C4040" s="17">
        <v>44340.152755982905</v>
      </c>
    </row>
    <row r="4041" spans="1:3" x14ac:dyDescent="0.25">
      <c r="A4041" s="16">
        <v>96427</v>
      </c>
      <c r="B4041" s="16" t="s">
        <v>18</v>
      </c>
      <c r="C4041" s="17">
        <v>44346.983746011399</v>
      </c>
    </row>
    <row r="4042" spans="1:3" x14ac:dyDescent="0.25">
      <c r="A4042" s="16">
        <v>96431</v>
      </c>
      <c r="B4042" s="16" t="s">
        <v>11</v>
      </c>
      <c r="C4042" s="17">
        <v>44372.814485790601</v>
      </c>
    </row>
    <row r="4043" spans="1:3" x14ac:dyDescent="0.25">
      <c r="A4043" s="16">
        <v>96445</v>
      </c>
      <c r="B4043" s="16" t="s">
        <v>3</v>
      </c>
      <c r="C4043" s="17">
        <v>44303.433072364671</v>
      </c>
    </row>
    <row r="4044" spans="1:3" x14ac:dyDescent="0.25">
      <c r="A4044" s="16">
        <v>96447</v>
      </c>
      <c r="B4044" s="16" t="s">
        <v>2</v>
      </c>
      <c r="C4044" s="17">
        <v>44391.661578454419</v>
      </c>
    </row>
    <row r="4045" spans="1:3" x14ac:dyDescent="0.25">
      <c r="A4045" s="16">
        <v>96471</v>
      </c>
      <c r="B4045" s="16" t="s">
        <v>2</v>
      </c>
      <c r="C4045" s="17">
        <v>44345.00070263532</v>
      </c>
    </row>
    <row r="4046" spans="1:3" x14ac:dyDescent="0.25">
      <c r="A4046" s="16">
        <v>96505</v>
      </c>
      <c r="B4046" s="16" t="s">
        <v>2</v>
      </c>
      <c r="C4046" s="17">
        <v>44373.66610459402</v>
      </c>
    </row>
    <row r="4047" spans="1:3" x14ac:dyDescent="0.25">
      <c r="A4047" s="16">
        <v>96556</v>
      </c>
      <c r="B4047" s="16" t="s">
        <v>6</v>
      </c>
      <c r="C4047" s="17">
        <v>44371.259807086899</v>
      </c>
    </row>
    <row r="4048" spans="1:3" x14ac:dyDescent="0.25">
      <c r="A4048" s="16">
        <v>96635</v>
      </c>
      <c r="B4048" s="16" t="s">
        <v>3</v>
      </c>
      <c r="C4048" s="17">
        <v>44341.974020762107</v>
      </c>
    </row>
    <row r="4049" spans="1:3" x14ac:dyDescent="0.25">
      <c r="A4049" s="16">
        <v>96683</v>
      </c>
      <c r="B4049" s="16" t="s">
        <v>7</v>
      </c>
      <c r="C4049" s="17">
        <v>44292.041609188032</v>
      </c>
    </row>
    <row r="4050" spans="1:3" x14ac:dyDescent="0.25">
      <c r="A4050" s="16">
        <v>96757</v>
      </c>
      <c r="B4050" s="16" t="s">
        <v>3</v>
      </c>
      <c r="C4050" s="17">
        <v>44383.682715384617</v>
      </c>
    </row>
    <row r="4051" spans="1:3" x14ac:dyDescent="0.25">
      <c r="A4051" s="16">
        <v>96773</v>
      </c>
      <c r="B4051" s="16" t="s">
        <v>3</v>
      </c>
      <c r="C4051" s="17">
        <v>44356.643577920229</v>
      </c>
    </row>
    <row r="4052" spans="1:3" x14ac:dyDescent="0.25">
      <c r="A4052" s="16">
        <v>96900</v>
      </c>
      <c r="B4052" s="16" t="s">
        <v>3</v>
      </c>
      <c r="C4052" s="17">
        <v>44303.503843198007</v>
      </c>
    </row>
    <row r="4053" spans="1:3" x14ac:dyDescent="0.25">
      <c r="A4053" s="16">
        <v>96923</v>
      </c>
      <c r="B4053" s="16" t="s">
        <v>10</v>
      </c>
      <c r="C4053" s="17">
        <v>44311.902449038462</v>
      </c>
    </row>
    <row r="4054" spans="1:3" x14ac:dyDescent="0.25">
      <c r="A4054" s="16">
        <v>96942</v>
      </c>
      <c r="B4054" s="16" t="s">
        <v>5</v>
      </c>
      <c r="C4054" s="17">
        <v>44323.213777670935</v>
      </c>
    </row>
    <row r="4055" spans="1:3" x14ac:dyDescent="0.25">
      <c r="A4055" s="16">
        <v>96946</v>
      </c>
      <c r="B4055" s="16" t="s">
        <v>7</v>
      </c>
      <c r="C4055" s="17">
        <v>44377.152245548437</v>
      </c>
    </row>
    <row r="4056" spans="1:3" x14ac:dyDescent="0.25">
      <c r="A4056" s="16">
        <v>96955</v>
      </c>
      <c r="B4056" s="16" t="s">
        <v>5</v>
      </c>
      <c r="C4056" s="17">
        <v>44403.682646225076</v>
      </c>
    </row>
    <row r="4057" spans="1:3" x14ac:dyDescent="0.25">
      <c r="A4057" s="16">
        <v>96965</v>
      </c>
      <c r="B4057" s="16" t="s">
        <v>7</v>
      </c>
      <c r="C4057" s="17">
        <v>44375.076078881764</v>
      </c>
    </row>
    <row r="4058" spans="1:3" x14ac:dyDescent="0.25">
      <c r="A4058" s="16">
        <v>96975</v>
      </c>
      <c r="B4058" s="16" t="s">
        <v>7</v>
      </c>
      <c r="C4058" s="17">
        <v>44390.790519373215</v>
      </c>
    </row>
    <row r="4059" spans="1:3" x14ac:dyDescent="0.25">
      <c r="A4059" s="16">
        <v>97000</v>
      </c>
      <c r="B4059" s="16" t="s">
        <v>3</v>
      </c>
      <c r="C4059" s="17">
        <v>44376.061653205128</v>
      </c>
    </row>
    <row r="4060" spans="1:3" x14ac:dyDescent="0.25">
      <c r="A4060" s="16">
        <v>97018</v>
      </c>
      <c r="B4060" s="16" t="s">
        <v>5</v>
      </c>
      <c r="C4060" s="17">
        <v>44314.3477735755</v>
      </c>
    </row>
    <row r="4061" spans="1:3" x14ac:dyDescent="0.25">
      <c r="A4061" s="16">
        <v>97019</v>
      </c>
      <c r="B4061" s="16" t="s">
        <v>2</v>
      </c>
      <c r="C4061" s="17">
        <v>44400.708984900288</v>
      </c>
    </row>
    <row r="4062" spans="1:3" x14ac:dyDescent="0.25">
      <c r="A4062" s="16">
        <v>97038</v>
      </c>
      <c r="B4062" s="16" t="s">
        <v>7</v>
      </c>
      <c r="C4062" s="17">
        <v>44329.691742770658</v>
      </c>
    </row>
    <row r="4063" spans="1:3" x14ac:dyDescent="0.25">
      <c r="A4063" s="16">
        <v>97073</v>
      </c>
      <c r="B4063" s="16" t="s">
        <v>3</v>
      </c>
      <c r="C4063" s="17">
        <v>44346.10539665242</v>
      </c>
    </row>
    <row r="4064" spans="1:3" x14ac:dyDescent="0.25">
      <c r="A4064" s="16">
        <v>97125</v>
      </c>
      <c r="B4064" s="16" t="s">
        <v>7</v>
      </c>
      <c r="C4064" s="17">
        <v>44345.278857834754</v>
      </c>
    </row>
    <row r="4065" spans="1:3" x14ac:dyDescent="0.25">
      <c r="A4065" s="16">
        <v>97218</v>
      </c>
      <c r="B4065" s="16" t="s">
        <v>9</v>
      </c>
      <c r="C4065" s="17">
        <v>44300.664994622508</v>
      </c>
    </row>
    <row r="4066" spans="1:3" x14ac:dyDescent="0.25">
      <c r="A4066" s="16">
        <v>97220</v>
      </c>
      <c r="B4066" s="16" t="s">
        <v>3</v>
      </c>
      <c r="C4066" s="17">
        <v>44388.565736752142</v>
      </c>
    </row>
    <row r="4067" spans="1:3" x14ac:dyDescent="0.25">
      <c r="A4067" s="16">
        <v>97225</v>
      </c>
      <c r="B4067" s="16" t="s">
        <v>7</v>
      </c>
      <c r="C4067" s="17">
        <v>44309.414062642456</v>
      </c>
    </row>
    <row r="4068" spans="1:3" x14ac:dyDescent="0.25">
      <c r="A4068" s="16">
        <v>97235</v>
      </c>
      <c r="B4068" s="16" t="s">
        <v>6</v>
      </c>
      <c r="C4068" s="17">
        <v>44405.997376745014</v>
      </c>
    </row>
    <row r="4069" spans="1:3" x14ac:dyDescent="0.25">
      <c r="A4069" s="16">
        <v>97252</v>
      </c>
      <c r="B4069" s="16" t="s">
        <v>12</v>
      </c>
      <c r="C4069" s="17">
        <v>44411.848590242167</v>
      </c>
    </row>
    <row r="4070" spans="1:3" x14ac:dyDescent="0.25">
      <c r="A4070" s="16">
        <v>97253</v>
      </c>
      <c r="B4070" s="16" t="s">
        <v>8</v>
      </c>
      <c r="C4070" s="17">
        <v>44373.793525178065</v>
      </c>
    </row>
    <row r="4071" spans="1:3" x14ac:dyDescent="0.25">
      <c r="A4071" s="16">
        <v>97319</v>
      </c>
      <c r="B4071" s="16" t="s">
        <v>2</v>
      </c>
      <c r="C4071" s="17">
        <v>44317.696982086898</v>
      </c>
    </row>
    <row r="4072" spans="1:3" x14ac:dyDescent="0.25">
      <c r="A4072" s="16">
        <v>97335</v>
      </c>
      <c r="B4072" s="16" t="s">
        <v>3</v>
      </c>
      <c r="C4072" s="17">
        <v>44396.658426317663</v>
      </c>
    </row>
    <row r="4073" spans="1:3" x14ac:dyDescent="0.25">
      <c r="A4073" s="16">
        <v>97350</v>
      </c>
      <c r="B4073" s="16" t="s">
        <v>7</v>
      </c>
      <c r="C4073" s="17">
        <v>44407.154074501421</v>
      </c>
    </row>
    <row r="4074" spans="1:3" x14ac:dyDescent="0.25">
      <c r="A4074" s="16">
        <v>97351</v>
      </c>
      <c r="B4074" s="16" t="s">
        <v>3</v>
      </c>
      <c r="C4074" s="17">
        <v>44313.195770334758</v>
      </c>
    </row>
    <row r="4075" spans="1:3" x14ac:dyDescent="0.25">
      <c r="A4075" s="16">
        <v>97352</v>
      </c>
      <c r="B4075" s="16" t="s">
        <v>16</v>
      </c>
      <c r="C4075" s="17">
        <v>44376.20503190883</v>
      </c>
    </row>
    <row r="4076" spans="1:3" x14ac:dyDescent="0.25">
      <c r="A4076" s="16">
        <v>97355</v>
      </c>
      <c r="B4076" s="16" t="s">
        <v>2</v>
      </c>
      <c r="C4076" s="17">
        <v>44361.873420263531</v>
      </c>
    </row>
    <row r="4077" spans="1:3" x14ac:dyDescent="0.25">
      <c r="A4077" s="16">
        <v>97383</v>
      </c>
      <c r="B4077" s="16" t="s">
        <v>6</v>
      </c>
      <c r="C4077" s="17">
        <v>44396.710292556978</v>
      </c>
    </row>
    <row r="4078" spans="1:3" x14ac:dyDescent="0.25">
      <c r="A4078" s="16">
        <v>97472</v>
      </c>
      <c r="B4078" s="16" t="s">
        <v>12</v>
      </c>
      <c r="C4078" s="17">
        <v>44305.181241168095</v>
      </c>
    </row>
    <row r="4079" spans="1:3" x14ac:dyDescent="0.25">
      <c r="A4079" s="16">
        <v>97486</v>
      </c>
      <c r="B4079" s="16" t="s">
        <v>7</v>
      </c>
      <c r="C4079" s="17">
        <v>44368.569099038461</v>
      </c>
    </row>
    <row r="4080" spans="1:3" x14ac:dyDescent="0.25">
      <c r="A4080" s="16">
        <v>97516</v>
      </c>
      <c r="B4080" s="16" t="s">
        <v>7</v>
      </c>
      <c r="C4080" s="17">
        <v>44328.297267556976</v>
      </c>
    </row>
    <row r="4081" spans="1:3" x14ac:dyDescent="0.25">
      <c r="A4081" s="16">
        <v>97524</v>
      </c>
      <c r="B4081" s="16" t="s">
        <v>2</v>
      </c>
      <c r="C4081" s="17">
        <v>44339.900098789178</v>
      </c>
    </row>
    <row r="4082" spans="1:3" x14ac:dyDescent="0.25">
      <c r="A4082" s="16">
        <v>97526</v>
      </c>
      <c r="B4082" s="16" t="s">
        <v>3</v>
      </c>
      <c r="C4082" s="17">
        <v>44371.592778632483</v>
      </c>
    </row>
    <row r="4083" spans="1:3" x14ac:dyDescent="0.25">
      <c r="A4083" s="16">
        <v>97536</v>
      </c>
      <c r="B4083" s="16" t="s">
        <v>2</v>
      </c>
      <c r="C4083" s="17">
        <v>44315.20099811253</v>
      </c>
    </row>
    <row r="4084" spans="1:3" x14ac:dyDescent="0.25">
      <c r="A4084" s="16">
        <v>97560</v>
      </c>
      <c r="B4084" s="16" t="s">
        <v>7</v>
      </c>
      <c r="C4084" s="17">
        <v>44339.482553846152</v>
      </c>
    </row>
    <row r="4085" spans="1:3" x14ac:dyDescent="0.25">
      <c r="A4085" s="16">
        <v>97610</v>
      </c>
      <c r="B4085" s="16" t="s">
        <v>7</v>
      </c>
      <c r="C4085" s="17">
        <v>44373.133653383193</v>
      </c>
    </row>
    <row r="4086" spans="1:3" x14ac:dyDescent="0.25">
      <c r="A4086" s="16">
        <v>97626</v>
      </c>
      <c r="B4086" s="16" t="s">
        <v>7</v>
      </c>
      <c r="C4086" s="17">
        <v>44300.444936574073</v>
      </c>
    </row>
    <row r="4087" spans="1:3" x14ac:dyDescent="0.25">
      <c r="A4087" s="16">
        <v>97636</v>
      </c>
      <c r="B4087" s="16" t="s">
        <v>6</v>
      </c>
      <c r="C4087" s="17">
        <v>44386.085519622509</v>
      </c>
    </row>
    <row r="4088" spans="1:3" x14ac:dyDescent="0.25">
      <c r="A4088" s="16">
        <v>97661</v>
      </c>
      <c r="B4088" s="16" t="s">
        <v>2</v>
      </c>
      <c r="C4088" s="17">
        <v>44346.008437713681</v>
      </c>
    </row>
    <row r="4089" spans="1:3" x14ac:dyDescent="0.25">
      <c r="A4089" s="16">
        <v>97691</v>
      </c>
      <c r="B4089" s="16" t="s">
        <v>5</v>
      </c>
      <c r="C4089" s="17">
        <v>44339.856515883192</v>
      </c>
    </row>
    <row r="4090" spans="1:3" x14ac:dyDescent="0.25">
      <c r="A4090" s="16">
        <v>97694</v>
      </c>
      <c r="B4090" s="16" t="s">
        <v>7</v>
      </c>
      <c r="C4090" s="17">
        <v>44310.521119123936</v>
      </c>
    </row>
    <row r="4091" spans="1:3" x14ac:dyDescent="0.25">
      <c r="A4091" s="16">
        <v>97705</v>
      </c>
      <c r="B4091" s="16" t="s">
        <v>8</v>
      </c>
      <c r="C4091" s="17">
        <v>44340.662954344734</v>
      </c>
    </row>
    <row r="4092" spans="1:3" x14ac:dyDescent="0.25">
      <c r="A4092" s="16">
        <v>97748</v>
      </c>
      <c r="B4092" s="16" t="s">
        <v>5</v>
      </c>
      <c r="C4092" s="17">
        <v>44374.268058297719</v>
      </c>
    </row>
    <row r="4093" spans="1:3" x14ac:dyDescent="0.25">
      <c r="A4093" s="16">
        <v>97793</v>
      </c>
      <c r="B4093" s="16" t="s">
        <v>18</v>
      </c>
      <c r="C4093" s="17">
        <v>44345.057958760684</v>
      </c>
    </row>
    <row r="4094" spans="1:3" x14ac:dyDescent="0.25">
      <c r="A4094" s="16">
        <v>97820</v>
      </c>
      <c r="B4094" s="16" t="s">
        <v>2</v>
      </c>
      <c r="C4094" s="17">
        <v>44408.245816809118</v>
      </c>
    </row>
    <row r="4095" spans="1:3" x14ac:dyDescent="0.25">
      <c r="A4095" s="16">
        <v>97828</v>
      </c>
      <c r="B4095" s="16" t="s">
        <v>5</v>
      </c>
      <c r="C4095" s="17">
        <v>44376.904615669511</v>
      </c>
    </row>
    <row r="4096" spans="1:3" x14ac:dyDescent="0.25">
      <c r="A4096" s="16">
        <v>97919</v>
      </c>
      <c r="B4096" s="16" t="s">
        <v>11</v>
      </c>
      <c r="C4096" s="17">
        <v>44315.7585741453</v>
      </c>
    </row>
    <row r="4097" spans="1:3" x14ac:dyDescent="0.25">
      <c r="A4097" s="16">
        <v>97923</v>
      </c>
      <c r="B4097" s="16" t="s">
        <v>2</v>
      </c>
      <c r="C4097" s="17">
        <v>44342.355918732195</v>
      </c>
    </row>
    <row r="4098" spans="1:3" x14ac:dyDescent="0.25">
      <c r="A4098" s="16">
        <v>97938</v>
      </c>
      <c r="B4098" s="16" t="s">
        <v>2</v>
      </c>
      <c r="C4098" s="17">
        <v>44313.887412571225</v>
      </c>
    </row>
    <row r="4099" spans="1:3" x14ac:dyDescent="0.25">
      <c r="A4099" s="16">
        <v>97945</v>
      </c>
      <c r="B4099" s="16" t="s">
        <v>2</v>
      </c>
      <c r="C4099" s="17">
        <v>44299.426308938746</v>
      </c>
    </row>
    <row r="4100" spans="1:3" x14ac:dyDescent="0.25">
      <c r="A4100" s="16">
        <v>97948</v>
      </c>
      <c r="B4100" s="16" t="s">
        <v>5</v>
      </c>
      <c r="C4100" s="17">
        <v>44316.298480519945</v>
      </c>
    </row>
    <row r="4101" spans="1:3" x14ac:dyDescent="0.25">
      <c r="A4101" s="16">
        <v>97950</v>
      </c>
      <c r="B4101" s="16" t="s">
        <v>5</v>
      </c>
      <c r="C4101" s="17">
        <v>44328.864659650993</v>
      </c>
    </row>
    <row r="4102" spans="1:3" x14ac:dyDescent="0.25">
      <c r="A4102" s="16">
        <v>97956</v>
      </c>
      <c r="B4102" s="16" t="s">
        <v>2</v>
      </c>
      <c r="C4102" s="17">
        <v>44327.053874038465</v>
      </c>
    </row>
    <row r="4103" spans="1:3" x14ac:dyDescent="0.25">
      <c r="A4103" s="16">
        <v>98024</v>
      </c>
      <c r="B4103" s="16" t="s">
        <v>20</v>
      </c>
      <c r="C4103" s="17">
        <v>44340.911315669509</v>
      </c>
    </row>
    <row r="4104" spans="1:3" x14ac:dyDescent="0.25">
      <c r="A4104" s="16">
        <v>98053</v>
      </c>
      <c r="B4104" s="16" t="s">
        <v>7</v>
      </c>
      <c r="C4104" s="17">
        <v>44375.925283262106</v>
      </c>
    </row>
    <row r="4105" spans="1:3" x14ac:dyDescent="0.25">
      <c r="A4105" s="16">
        <v>98088</v>
      </c>
      <c r="B4105" s="16" t="s">
        <v>3</v>
      </c>
      <c r="C4105" s="17">
        <v>44420.279581908835</v>
      </c>
    </row>
    <row r="4106" spans="1:3" x14ac:dyDescent="0.25">
      <c r="A4106" s="16">
        <v>98102</v>
      </c>
      <c r="B4106" s="16" t="s">
        <v>2</v>
      </c>
      <c r="C4106" s="17">
        <v>44389.475880769234</v>
      </c>
    </row>
    <row r="4107" spans="1:3" x14ac:dyDescent="0.25">
      <c r="A4107" s="16">
        <v>98185</v>
      </c>
      <c r="B4107" s="16" t="s">
        <v>5</v>
      </c>
      <c r="C4107" s="17">
        <v>44373.882323326216</v>
      </c>
    </row>
    <row r="4108" spans="1:3" x14ac:dyDescent="0.25">
      <c r="A4108" s="16">
        <v>98190</v>
      </c>
      <c r="B4108" s="16" t="s">
        <v>7</v>
      </c>
      <c r="C4108" s="17">
        <v>44353.250139102565</v>
      </c>
    </row>
    <row r="4109" spans="1:3" x14ac:dyDescent="0.25">
      <c r="A4109" s="16">
        <v>98229</v>
      </c>
      <c r="B4109" s="16" t="s">
        <v>5</v>
      </c>
      <c r="C4109" s="17">
        <v>44298.669203632475</v>
      </c>
    </row>
    <row r="4110" spans="1:3" x14ac:dyDescent="0.25">
      <c r="A4110" s="16">
        <v>98231</v>
      </c>
      <c r="B4110" s="16" t="s">
        <v>7</v>
      </c>
      <c r="C4110" s="17">
        <v>44302.889822863253</v>
      </c>
    </row>
    <row r="4111" spans="1:3" x14ac:dyDescent="0.25">
      <c r="A4111" s="16">
        <v>98287</v>
      </c>
      <c r="B4111" s="16" t="s">
        <v>3</v>
      </c>
      <c r="C4111" s="17">
        <v>44384.340217485755</v>
      </c>
    </row>
    <row r="4112" spans="1:3" x14ac:dyDescent="0.25">
      <c r="A4112" s="16">
        <v>98290</v>
      </c>
      <c r="B4112" s="16" t="s">
        <v>2</v>
      </c>
      <c r="C4112" s="17">
        <v>44295.131056588325</v>
      </c>
    </row>
    <row r="4113" spans="1:3" x14ac:dyDescent="0.25">
      <c r="A4113" s="16">
        <v>98327</v>
      </c>
      <c r="B4113" s="16" t="s">
        <v>2</v>
      </c>
      <c r="C4113" s="17">
        <v>44395.767564280628</v>
      </c>
    </row>
    <row r="4114" spans="1:3" x14ac:dyDescent="0.25">
      <c r="A4114" s="16">
        <v>98351</v>
      </c>
      <c r="B4114" s="16" t="s">
        <v>5</v>
      </c>
      <c r="C4114" s="17">
        <v>44328.545391132473</v>
      </c>
    </row>
    <row r="4115" spans="1:3" x14ac:dyDescent="0.25">
      <c r="A4115" s="16">
        <v>98352</v>
      </c>
      <c r="B4115" s="16" t="s">
        <v>7</v>
      </c>
      <c r="C4115" s="17">
        <v>44344.628674074076</v>
      </c>
    </row>
    <row r="4116" spans="1:3" x14ac:dyDescent="0.25">
      <c r="A4116" s="16">
        <v>98421</v>
      </c>
      <c r="B4116" s="16" t="s">
        <v>2</v>
      </c>
      <c r="C4116" s="17">
        <v>44412.997534437323</v>
      </c>
    </row>
    <row r="4117" spans="1:3" x14ac:dyDescent="0.25">
      <c r="A4117" s="16">
        <v>98432</v>
      </c>
      <c r="B4117" s="16" t="s">
        <v>2</v>
      </c>
      <c r="C4117" s="17">
        <v>44393.515317948717</v>
      </c>
    </row>
    <row r="4118" spans="1:3" x14ac:dyDescent="0.25">
      <c r="A4118" s="16">
        <v>98436</v>
      </c>
      <c r="B4118" s="16" t="s">
        <v>2</v>
      </c>
      <c r="C4118" s="17">
        <v>44328.161059223647</v>
      </c>
    </row>
    <row r="4119" spans="1:3" x14ac:dyDescent="0.25">
      <c r="A4119" s="16">
        <v>98446</v>
      </c>
      <c r="B4119" s="16" t="s">
        <v>3</v>
      </c>
      <c r="C4119" s="17">
        <v>44383.373245512819</v>
      </c>
    </row>
    <row r="4120" spans="1:3" x14ac:dyDescent="0.25">
      <c r="A4120" s="16">
        <v>98457</v>
      </c>
      <c r="B4120" s="16" t="s">
        <v>2</v>
      </c>
      <c r="C4120" s="17">
        <v>44376.454182834757</v>
      </c>
    </row>
    <row r="4121" spans="1:3" x14ac:dyDescent="0.25">
      <c r="A4121" s="16">
        <v>98463</v>
      </c>
      <c r="B4121" s="16" t="s">
        <v>5</v>
      </c>
      <c r="C4121" s="17">
        <v>44308.840020762109</v>
      </c>
    </row>
    <row r="4122" spans="1:3" x14ac:dyDescent="0.25">
      <c r="A4122" s="16">
        <v>98464</v>
      </c>
      <c r="B4122" s="16" t="s">
        <v>9</v>
      </c>
      <c r="C4122" s="17">
        <v>44306.566418660972</v>
      </c>
    </row>
    <row r="4123" spans="1:3" x14ac:dyDescent="0.25">
      <c r="A4123" s="16">
        <v>98488</v>
      </c>
      <c r="B4123" s="16" t="s">
        <v>2</v>
      </c>
      <c r="C4123" s="17">
        <v>44316.115017770659</v>
      </c>
    </row>
    <row r="4124" spans="1:3" x14ac:dyDescent="0.25">
      <c r="A4124" s="16">
        <v>98489</v>
      </c>
      <c r="B4124" s="16" t="s">
        <v>3</v>
      </c>
      <c r="C4124" s="17">
        <v>44376.106607300571</v>
      </c>
    </row>
    <row r="4125" spans="1:3" x14ac:dyDescent="0.25">
      <c r="A4125" s="16">
        <v>98530</v>
      </c>
      <c r="B4125" s="16" t="s">
        <v>7</v>
      </c>
      <c r="C4125" s="17">
        <v>44367.195934615382</v>
      </c>
    </row>
    <row r="4126" spans="1:3" x14ac:dyDescent="0.25">
      <c r="A4126" s="16">
        <v>98586</v>
      </c>
      <c r="B4126" s="16" t="s">
        <v>2</v>
      </c>
      <c r="C4126" s="17">
        <v>44301.710502457274</v>
      </c>
    </row>
    <row r="4127" spans="1:3" x14ac:dyDescent="0.25">
      <c r="A4127" s="16">
        <v>98591</v>
      </c>
      <c r="B4127" s="16" t="s">
        <v>5</v>
      </c>
      <c r="C4127" s="17">
        <v>44366.332735113952</v>
      </c>
    </row>
    <row r="4128" spans="1:3" x14ac:dyDescent="0.25">
      <c r="A4128" s="16">
        <v>98606</v>
      </c>
      <c r="B4128" s="16" t="s">
        <v>3</v>
      </c>
      <c r="C4128" s="17">
        <v>44399.101357621083</v>
      </c>
    </row>
    <row r="4129" spans="1:3" x14ac:dyDescent="0.25">
      <c r="A4129" s="16">
        <v>98610</v>
      </c>
      <c r="B4129" s="16" t="s">
        <v>5</v>
      </c>
      <c r="C4129" s="17">
        <v>44341.15033308405</v>
      </c>
    </row>
    <row r="4130" spans="1:3" x14ac:dyDescent="0.25">
      <c r="A4130" s="16">
        <v>98657</v>
      </c>
      <c r="B4130" s="16" t="s">
        <v>5</v>
      </c>
      <c r="C4130" s="17">
        <v>44307.905183511401</v>
      </c>
    </row>
    <row r="4131" spans="1:3" x14ac:dyDescent="0.25">
      <c r="A4131" s="16">
        <v>98700</v>
      </c>
      <c r="B4131" s="16" t="s">
        <v>7</v>
      </c>
      <c r="C4131" s="17">
        <v>44314.859750391741</v>
      </c>
    </row>
    <row r="4132" spans="1:3" x14ac:dyDescent="0.25">
      <c r="A4132" s="16">
        <v>98705</v>
      </c>
      <c r="B4132" s="16" t="s">
        <v>5</v>
      </c>
      <c r="C4132" s="17">
        <v>44342.431534615382</v>
      </c>
    </row>
    <row r="4133" spans="1:3" x14ac:dyDescent="0.25">
      <c r="A4133" s="16">
        <v>98754</v>
      </c>
      <c r="B4133" s="16" t="s">
        <v>2</v>
      </c>
      <c r="C4133" s="17">
        <v>44375.23911175214</v>
      </c>
    </row>
    <row r="4134" spans="1:3" x14ac:dyDescent="0.25">
      <c r="A4134" s="16">
        <v>98785</v>
      </c>
      <c r="B4134" s="16" t="s">
        <v>2</v>
      </c>
      <c r="C4134" s="17">
        <v>44343.030173254985</v>
      </c>
    </row>
    <row r="4135" spans="1:3" x14ac:dyDescent="0.25">
      <c r="A4135" s="16">
        <v>98801</v>
      </c>
      <c r="B4135" s="16" t="s">
        <v>5</v>
      </c>
      <c r="C4135" s="17">
        <v>44335.974904807699</v>
      </c>
    </row>
    <row r="4136" spans="1:3" x14ac:dyDescent="0.25">
      <c r="A4136" s="16">
        <v>98840</v>
      </c>
      <c r="B4136" s="16" t="s">
        <v>2</v>
      </c>
      <c r="C4136" s="17">
        <v>44318.299455270651</v>
      </c>
    </row>
    <row r="4137" spans="1:3" x14ac:dyDescent="0.25">
      <c r="A4137" s="16">
        <v>98874</v>
      </c>
      <c r="B4137" s="16" t="s">
        <v>9</v>
      </c>
      <c r="C4137" s="17">
        <v>44345.876117556982</v>
      </c>
    </row>
    <row r="4138" spans="1:3" x14ac:dyDescent="0.25">
      <c r="A4138" s="16">
        <v>98963</v>
      </c>
      <c r="B4138" s="16" t="s">
        <v>3</v>
      </c>
      <c r="C4138" s="17">
        <v>44286.528795299142</v>
      </c>
    </row>
    <row r="4139" spans="1:3" x14ac:dyDescent="0.25">
      <c r="A4139" s="16">
        <v>98980</v>
      </c>
      <c r="B4139" s="16" t="s">
        <v>7</v>
      </c>
      <c r="C4139" s="17">
        <v>44317.56009512108</v>
      </c>
    </row>
    <row r="4140" spans="1:3" x14ac:dyDescent="0.25">
      <c r="A4140" s="16">
        <v>98984</v>
      </c>
      <c r="B4140" s="16" t="s">
        <v>2</v>
      </c>
      <c r="C4140" s="17">
        <v>44373.510997613957</v>
      </c>
    </row>
    <row r="4141" spans="1:3" x14ac:dyDescent="0.25">
      <c r="A4141" s="16">
        <v>99032</v>
      </c>
      <c r="B4141" s="16" t="s">
        <v>6</v>
      </c>
      <c r="C4141" s="17">
        <v>44309.010348789176</v>
      </c>
    </row>
    <row r="4142" spans="1:3" x14ac:dyDescent="0.25">
      <c r="A4142" s="16">
        <v>99047</v>
      </c>
      <c r="B4142" s="16" t="s">
        <v>2</v>
      </c>
      <c r="C4142" s="17">
        <v>44385.180721189456</v>
      </c>
    </row>
    <row r="4143" spans="1:3" x14ac:dyDescent="0.25">
      <c r="A4143" s="16">
        <v>99077</v>
      </c>
      <c r="B4143" s="16" t="s">
        <v>5</v>
      </c>
      <c r="C4143" s="17">
        <v>44344.802180733619</v>
      </c>
    </row>
    <row r="4144" spans="1:3" x14ac:dyDescent="0.25">
      <c r="A4144" s="16">
        <v>99086</v>
      </c>
      <c r="B4144" s="16" t="s">
        <v>3</v>
      </c>
      <c r="C4144" s="17">
        <v>44323.040094871794</v>
      </c>
    </row>
    <row r="4145" spans="1:3" x14ac:dyDescent="0.25">
      <c r="A4145" s="16">
        <v>99091</v>
      </c>
      <c r="B4145" s="16" t="s">
        <v>2</v>
      </c>
      <c r="C4145" s="17">
        <v>44339.903389066953</v>
      </c>
    </row>
    <row r="4146" spans="1:3" x14ac:dyDescent="0.25">
      <c r="A4146" s="16">
        <v>99150</v>
      </c>
      <c r="B4146" s="16" t="s">
        <v>2</v>
      </c>
      <c r="C4146" s="17">
        <v>44312.465271189452</v>
      </c>
    </row>
    <row r="4147" spans="1:3" x14ac:dyDescent="0.25">
      <c r="A4147" s="16">
        <v>99158</v>
      </c>
      <c r="B4147" s="16" t="s">
        <v>5</v>
      </c>
      <c r="C4147" s="17">
        <v>44299.168945085468</v>
      </c>
    </row>
    <row r="4148" spans="1:3" x14ac:dyDescent="0.25">
      <c r="A4148" s="16">
        <v>99184</v>
      </c>
      <c r="B4148" s="16" t="s">
        <v>22</v>
      </c>
      <c r="C4148" s="17">
        <v>44391.807360078346</v>
      </c>
    </row>
    <row r="4149" spans="1:3" x14ac:dyDescent="0.25">
      <c r="A4149" s="16">
        <v>99202</v>
      </c>
      <c r="B4149" s="16" t="s">
        <v>2</v>
      </c>
      <c r="C4149" s="17">
        <v>44309.857554558403</v>
      </c>
    </row>
    <row r="4150" spans="1:3" x14ac:dyDescent="0.25">
      <c r="A4150" s="16">
        <v>99221</v>
      </c>
      <c r="B4150" s="16" t="s">
        <v>5</v>
      </c>
      <c r="C4150" s="17">
        <v>44344.712265847578</v>
      </c>
    </row>
    <row r="4151" spans="1:3" x14ac:dyDescent="0.25">
      <c r="A4151" s="16">
        <v>99258</v>
      </c>
      <c r="B4151" s="16" t="s">
        <v>8</v>
      </c>
      <c r="C4151" s="17">
        <v>44307.038918198006</v>
      </c>
    </row>
    <row r="4152" spans="1:3" x14ac:dyDescent="0.25">
      <c r="A4152" s="16">
        <v>99266</v>
      </c>
      <c r="B4152" s="16" t="s">
        <v>3</v>
      </c>
      <c r="C4152" s="17">
        <v>44308.574676780627</v>
      </c>
    </row>
    <row r="4153" spans="1:3" x14ac:dyDescent="0.25">
      <c r="A4153" s="16">
        <v>99326</v>
      </c>
      <c r="B4153" s="16" t="s">
        <v>2</v>
      </c>
      <c r="C4153" s="17">
        <v>44342.37009024217</v>
      </c>
    </row>
    <row r="4154" spans="1:3" x14ac:dyDescent="0.25">
      <c r="A4154" s="16">
        <v>99330</v>
      </c>
      <c r="B4154" s="16" t="s">
        <v>7</v>
      </c>
      <c r="C4154" s="17">
        <v>44342.554741132481</v>
      </c>
    </row>
    <row r="4155" spans="1:3" x14ac:dyDescent="0.25">
      <c r="A4155" s="16">
        <v>99333</v>
      </c>
      <c r="B4155" s="16" t="s">
        <v>2</v>
      </c>
      <c r="C4155" s="17">
        <v>44373.045142307696</v>
      </c>
    </row>
    <row r="4156" spans="1:3" x14ac:dyDescent="0.25">
      <c r="A4156" s="16">
        <v>99342</v>
      </c>
      <c r="B4156" s="16" t="s">
        <v>3</v>
      </c>
      <c r="C4156" s="17">
        <v>44399.225862393156</v>
      </c>
    </row>
    <row r="4157" spans="1:3" x14ac:dyDescent="0.25">
      <c r="A4157" s="16">
        <v>99362</v>
      </c>
      <c r="B4157" s="16" t="s">
        <v>2</v>
      </c>
      <c r="C4157" s="17">
        <v>44295.070907264955</v>
      </c>
    </row>
    <row r="4158" spans="1:3" x14ac:dyDescent="0.25">
      <c r="A4158" s="16">
        <v>99372</v>
      </c>
      <c r="B4158" s="16" t="s">
        <v>5</v>
      </c>
      <c r="C4158" s="17">
        <v>44372.814145477212</v>
      </c>
    </row>
    <row r="4159" spans="1:3" x14ac:dyDescent="0.25">
      <c r="A4159" s="16">
        <v>99373</v>
      </c>
      <c r="B4159" s="16" t="s">
        <v>3</v>
      </c>
      <c r="C4159" s="17">
        <v>44314.179712001423</v>
      </c>
    </row>
    <row r="4160" spans="1:3" x14ac:dyDescent="0.25">
      <c r="A4160" s="16">
        <v>99394</v>
      </c>
      <c r="B4160" s="16" t="s">
        <v>12</v>
      </c>
      <c r="C4160" s="17">
        <v>44373.083134686611</v>
      </c>
    </row>
    <row r="4161" spans="1:3" x14ac:dyDescent="0.25">
      <c r="A4161" s="16">
        <v>99399</v>
      </c>
      <c r="B4161" s="16" t="s">
        <v>6</v>
      </c>
      <c r="C4161" s="17">
        <v>44345.612527920224</v>
      </c>
    </row>
    <row r="4162" spans="1:3" x14ac:dyDescent="0.25">
      <c r="A4162" s="16">
        <v>99400</v>
      </c>
      <c r="B4162" s="16" t="s">
        <v>3</v>
      </c>
      <c r="C4162" s="17">
        <v>44316.516091880345</v>
      </c>
    </row>
    <row r="4163" spans="1:3" x14ac:dyDescent="0.25">
      <c r="A4163" s="16">
        <v>99441</v>
      </c>
      <c r="B4163" s="16" t="s">
        <v>2</v>
      </c>
      <c r="C4163" s="17">
        <v>44371.197661716527</v>
      </c>
    </row>
    <row r="4164" spans="1:3" x14ac:dyDescent="0.25">
      <c r="A4164" s="16">
        <v>99451</v>
      </c>
      <c r="B4164" s="16" t="s">
        <v>17</v>
      </c>
      <c r="C4164" s="17">
        <v>44298.003069373219</v>
      </c>
    </row>
    <row r="4165" spans="1:3" x14ac:dyDescent="0.25">
      <c r="A4165" s="16">
        <v>99463</v>
      </c>
      <c r="B4165" s="16" t="s">
        <v>4</v>
      </c>
      <c r="C4165" s="17">
        <v>44317.399225142457</v>
      </c>
    </row>
    <row r="4166" spans="1:3" x14ac:dyDescent="0.25">
      <c r="A4166" s="16">
        <v>99502</v>
      </c>
      <c r="B4166" s="16" t="s">
        <v>5</v>
      </c>
      <c r="C4166" s="17">
        <v>44376.14537332621</v>
      </c>
    </row>
    <row r="4167" spans="1:3" x14ac:dyDescent="0.25">
      <c r="A4167" s="16">
        <v>99523</v>
      </c>
      <c r="B4167" s="16" t="s">
        <v>22</v>
      </c>
      <c r="C4167" s="17">
        <v>44339.919701745013</v>
      </c>
    </row>
    <row r="4168" spans="1:3" x14ac:dyDescent="0.25">
      <c r="A4168" s="16">
        <v>99544</v>
      </c>
      <c r="B4168" s="16" t="s">
        <v>5</v>
      </c>
      <c r="C4168" s="17">
        <v>44293.342032763532</v>
      </c>
    </row>
    <row r="4169" spans="1:3" x14ac:dyDescent="0.25">
      <c r="A4169" s="16">
        <v>99558</v>
      </c>
      <c r="B4169" s="16" t="s">
        <v>2</v>
      </c>
      <c r="C4169" s="17">
        <v>44408.439690420229</v>
      </c>
    </row>
    <row r="4170" spans="1:3" x14ac:dyDescent="0.25">
      <c r="A4170" s="16">
        <v>99586</v>
      </c>
      <c r="B4170" s="16" t="s">
        <v>2</v>
      </c>
      <c r="C4170" s="17">
        <v>44345.4943210114</v>
      </c>
    </row>
    <row r="4171" spans="1:3" x14ac:dyDescent="0.25">
      <c r="A4171" s="16">
        <v>99614</v>
      </c>
      <c r="B4171" s="16" t="s">
        <v>5</v>
      </c>
      <c r="C4171" s="17">
        <v>44341.611030519947</v>
      </c>
    </row>
    <row r="4172" spans="1:3" x14ac:dyDescent="0.25">
      <c r="A4172" s="16">
        <v>99620</v>
      </c>
      <c r="B4172" s="16" t="s">
        <v>3</v>
      </c>
      <c r="C4172" s="17">
        <v>44315.414623076918</v>
      </c>
    </row>
    <row r="4173" spans="1:3" x14ac:dyDescent="0.25">
      <c r="A4173" s="16">
        <v>99623</v>
      </c>
      <c r="B4173" s="16" t="s">
        <v>5</v>
      </c>
      <c r="C4173" s="17">
        <v>44341.545099928771</v>
      </c>
    </row>
    <row r="4174" spans="1:3" x14ac:dyDescent="0.25">
      <c r="A4174" s="16">
        <v>99628</v>
      </c>
      <c r="B4174" s="16" t="s">
        <v>3</v>
      </c>
      <c r="C4174" s="17">
        <v>44295.123850356125</v>
      </c>
    </row>
    <row r="4175" spans="1:3" x14ac:dyDescent="0.25">
      <c r="A4175" s="16">
        <v>99658</v>
      </c>
      <c r="B4175" s="16" t="s">
        <v>3</v>
      </c>
      <c r="C4175" s="17">
        <v>44341.426197186607</v>
      </c>
    </row>
    <row r="4176" spans="1:3" x14ac:dyDescent="0.25">
      <c r="A4176" s="16">
        <v>99686</v>
      </c>
      <c r="B4176" s="16" t="s">
        <v>11</v>
      </c>
      <c r="C4176" s="17">
        <v>44308.421858974361</v>
      </c>
    </row>
    <row r="4177" spans="1:3" x14ac:dyDescent="0.25">
      <c r="A4177" s="16">
        <v>99689</v>
      </c>
      <c r="B4177" s="16" t="s">
        <v>5</v>
      </c>
      <c r="C4177" s="17">
        <v>44387.921283725074</v>
      </c>
    </row>
    <row r="4178" spans="1:3" x14ac:dyDescent="0.25">
      <c r="A4178" s="16">
        <v>99690</v>
      </c>
      <c r="B4178" s="16" t="s">
        <v>5</v>
      </c>
      <c r="C4178" s="17">
        <v>44351.771738069801</v>
      </c>
    </row>
    <row r="4179" spans="1:3" x14ac:dyDescent="0.25">
      <c r="A4179" s="16">
        <v>99715</v>
      </c>
      <c r="B4179" s="16" t="s">
        <v>22</v>
      </c>
      <c r="C4179" s="17">
        <v>44371.824511538463</v>
      </c>
    </row>
    <row r="4180" spans="1:3" x14ac:dyDescent="0.25">
      <c r="A4180" s="16">
        <v>99736</v>
      </c>
      <c r="B4180" s="16" t="s">
        <v>9</v>
      </c>
      <c r="C4180" s="17">
        <v>44374.327640491458</v>
      </c>
    </row>
    <row r="4181" spans="1:3" x14ac:dyDescent="0.25">
      <c r="A4181" s="16">
        <v>99739</v>
      </c>
      <c r="B4181" s="16" t="s">
        <v>7</v>
      </c>
      <c r="C4181" s="17">
        <v>44329.898525000004</v>
      </c>
    </row>
    <row r="4182" spans="1:3" x14ac:dyDescent="0.25">
      <c r="A4182" s="16">
        <v>99789</v>
      </c>
      <c r="B4182" s="16" t="s">
        <v>2</v>
      </c>
      <c r="C4182" s="17">
        <v>44373.130159437322</v>
      </c>
    </row>
    <row r="4183" spans="1:3" x14ac:dyDescent="0.25">
      <c r="A4183" s="16">
        <v>99809</v>
      </c>
      <c r="B4183" s="16" t="s">
        <v>2</v>
      </c>
      <c r="C4183" s="17">
        <v>44317.019612215103</v>
      </c>
    </row>
    <row r="4184" spans="1:3" x14ac:dyDescent="0.25">
      <c r="A4184" s="16">
        <v>99818</v>
      </c>
      <c r="B4184" s="16" t="s">
        <v>7</v>
      </c>
      <c r="C4184" s="17">
        <v>44360.151662927346</v>
      </c>
    </row>
    <row r="4185" spans="1:3" x14ac:dyDescent="0.25">
      <c r="A4185" s="16">
        <v>99829</v>
      </c>
      <c r="B4185" s="16" t="s">
        <v>7</v>
      </c>
      <c r="C4185" s="17">
        <v>44375.577341132477</v>
      </c>
    </row>
    <row r="4186" spans="1:3" x14ac:dyDescent="0.25">
      <c r="A4186" s="16">
        <v>99837</v>
      </c>
      <c r="B4186" s="16" t="s">
        <v>7</v>
      </c>
      <c r="C4186" s="17">
        <v>44314.597381160973</v>
      </c>
    </row>
    <row r="4187" spans="1:3" x14ac:dyDescent="0.25">
      <c r="A4187" s="16">
        <v>99839</v>
      </c>
      <c r="B4187" s="16" t="s">
        <v>3</v>
      </c>
      <c r="C4187" s="17">
        <v>44396.371325391738</v>
      </c>
    </row>
    <row r="4188" spans="1:3" x14ac:dyDescent="0.25">
      <c r="A4188" s="16">
        <v>99868</v>
      </c>
      <c r="B4188" s="16" t="s">
        <v>7</v>
      </c>
      <c r="C4188" s="17">
        <v>44372.195485149576</v>
      </c>
    </row>
    <row r="4189" spans="1:3" x14ac:dyDescent="0.25">
      <c r="A4189" s="16">
        <v>99883</v>
      </c>
      <c r="B4189" s="16" t="s">
        <v>5</v>
      </c>
      <c r="C4189" s="17">
        <v>44373.844411680911</v>
      </c>
    </row>
    <row r="4190" spans="1:3" x14ac:dyDescent="0.25">
      <c r="A4190" s="16">
        <v>99884</v>
      </c>
      <c r="B4190" s="16" t="s">
        <v>12</v>
      </c>
      <c r="C4190" s="17">
        <v>44365.792273326209</v>
      </c>
    </row>
    <row r="4191" spans="1:3" x14ac:dyDescent="0.25">
      <c r="A4191" s="16">
        <v>99903</v>
      </c>
      <c r="B4191" s="16" t="s">
        <v>2</v>
      </c>
      <c r="C4191" s="17">
        <v>44397.966259188033</v>
      </c>
    </row>
    <row r="4192" spans="1:3" x14ac:dyDescent="0.25">
      <c r="A4192" s="16">
        <v>99905</v>
      </c>
      <c r="B4192" s="16" t="s">
        <v>2</v>
      </c>
      <c r="C4192" s="17">
        <v>44310.464420512821</v>
      </c>
    </row>
    <row r="4193" spans="1:3" x14ac:dyDescent="0.25">
      <c r="A4193" s="16">
        <v>99933</v>
      </c>
      <c r="B4193" s="16" t="s">
        <v>13</v>
      </c>
      <c r="C4193" s="17">
        <v>44306.47512795584</v>
      </c>
    </row>
    <row r="4194" spans="1:3" x14ac:dyDescent="0.25">
      <c r="A4194" s="16">
        <v>99936</v>
      </c>
      <c r="B4194" s="16" t="s">
        <v>5</v>
      </c>
      <c r="C4194" s="17">
        <v>44307.960615242169</v>
      </c>
    </row>
    <row r="4195" spans="1:3" x14ac:dyDescent="0.25">
      <c r="A4195" s="16">
        <v>99950</v>
      </c>
      <c r="B4195" s="16" t="s">
        <v>3</v>
      </c>
      <c r="C4195" s="17">
        <v>44314.957282371797</v>
      </c>
    </row>
    <row r="4196" spans="1:3" x14ac:dyDescent="0.25">
      <c r="A4196" s="16">
        <v>99957</v>
      </c>
      <c r="B4196" s="16" t="s">
        <v>9</v>
      </c>
      <c r="C4196" s="17">
        <v>44338.54307386039</v>
      </c>
    </row>
    <row r="4197" spans="1:3" x14ac:dyDescent="0.25">
      <c r="A4197" s="16">
        <v>100006</v>
      </c>
      <c r="B4197" s="16" t="s">
        <v>2</v>
      </c>
      <c r="C4197" s="17">
        <v>44370.821405021365</v>
      </c>
    </row>
    <row r="4198" spans="1:3" x14ac:dyDescent="0.25">
      <c r="A4198" s="16">
        <v>100019</v>
      </c>
      <c r="B4198" s="16" t="s">
        <v>7</v>
      </c>
      <c r="C4198" s="17">
        <v>44288.012489529916</v>
      </c>
    </row>
    <row r="4199" spans="1:3" x14ac:dyDescent="0.25">
      <c r="A4199" s="16">
        <v>100046</v>
      </c>
      <c r="B4199" s="16" t="s">
        <v>5</v>
      </c>
      <c r="C4199" s="17">
        <v>44310.874510826216</v>
      </c>
    </row>
    <row r="4200" spans="1:3" x14ac:dyDescent="0.25">
      <c r="A4200" s="16">
        <v>100067</v>
      </c>
      <c r="B4200" s="16" t="s">
        <v>2</v>
      </c>
      <c r="C4200" s="17">
        <v>44314.514261039891</v>
      </c>
    </row>
    <row r="4201" spans="1:3" x14ac:dyDescent="0.25">
      <c r="A4201" s="16">
        <v>100093</v>
      </c>
      <c r="B4201" s="16" t="s">
        <v>3</v>
      </c>
      <c r="C4201" s="17">
        <v>44335.835427706552</v>
      </c>
    </row>
    <row r="4202" spans="1:3" x14ac:dyDescent="0.25">
      <c r="A4202" s="16">
        <v>100117</v>
      </c>
      <c r="B4202" s="16" t="s">
        <v>7</v>
      </c>
      <c r="C4202" s="17">
        <v>44362.829648326209</v>
      </c>
    </row>
    <row r="4203" spans="1:3" x14ac:dyDescent="0.25">
      <c r="A4203" s="16">
        <v>100118</v>
      </c>
      <c r="B4203" s="16" t="s">
        <v>6</v>
      </c>
      <c r="C4203" s="17">
        <v>44324.255787856127</v>
      </c>
    </row>
    <row r="4204" spans="1:3" x14ac:dyDescent="0.25">
      <c r="A4204" s="16">
        <v>100123</v>
      </c>
      <c r="B4204" s="16" t="s">
        <v>5</v>
      </c>
      <c r="C4204" s="17">
        <v>44340.25429697294</v>
      </c>
    </row>
    <row r="4205" spans="1:3" x14ac:dyDescent="0.25">
      <c r="A4205" s="16">
        <v>100147</v>
      </c>
      <c r="B4205" s="16" t="s">
        <v>7</v>
      </c>
      <c r="C4205" s="17">
        <v>44411.529587678066</v>
      </c>
    </row>
    <row r="4206" spans="1:3" x14ac:dyDescent="0.25">
      <c r="A4206" s="16">
        <v>100153</v>
      </c>
      <c r="B4206" s="16" t="s">
        <v>10</v>
      </c>
      <c r="C4206" s="17">
        <v>44371.348425605414</v>
      </c>
    </row>
    <row r="4207" spans="1:3" x14ac:dyDescent="0.25">
      <c r="A4207" s="16">
        <v>100158</v>
      </c>
      <c r="B4207" s="16" t="s">
        <v>16</v>
      </c>
      <c r="C4207" s="17">
        <v>44307.929189280629</v>
      </c>
    </row>
    <row r="4208" spans="1:3" x14ac:dyDescent="0.25">
      <c r="A4208" s="16">
        <v>100172</v>
      </c>
      <c r="B4208" s="16" t="s">
        <v>3</v>
      </c>
      <c r="C4208" s="17">
        <v>44310.472051068376</v>
      </c>
    </row>
    <row r="4209" spans="1:3" x14ac:dyDescent="0.25">
      <c r="A4209" s="16">
        <v>100173</v>
      </c>
      <c r="B4209" s="16" t="s">
        <v>18</v>
      </c>
      <c r="C4209" s="17">
        <v>44311.625274287755</v>
      </c>
    </row>
    <row r="4210" spans="1:3" x14ac:dyDescent="0.25">
      <c r="A4210" s="16">
        <v>100185</v>
      </c>
      <c r="B4210" s="16" t="s">
        <v>3</v>
      </c>
      <c r="C4210" s="17">
        <v>44313.581615669515</v>
      </c>
    </row>
    <row r="4211" spans="1:3" x14ac:dyDescent="0.25">
      <c r="A4211" s="16">
        <v>100218</v>
      </c>
      <c r="B4211" s="16" t="s">
        <v>7</v>
      </c>
      <c r="C4211" s="17">
        <v>44284.840058475791</v>
      </c>
    </row>
    <row r="4212" spans="1:3" x14ac:dyDescent="0.25">
      <c r="A4212" s="16">
        <v>100251</v>
      </c>
      <c r="B4212" s="16" t="s">
        <v>8</v>
      </c>
      <c r="C4212" s="17">
        <v>44376.32373368946</v>
      </c>
    </row>
    <row r="4213" spans="1:3" x14ac:dyDescent="0.25">
      <c r="A4213" s="16">
        <v>100253</v>
      </c>
      <c r="B4213" s="16" t="s">
        <v>2</v>
      </c>
      <c r="C4213" s="17">
        <v>44374.921637891741</v>
      </c>
    </row>
    <row r="4214" spans="1:3" x14ac:dyDescent="0.25">
      <c r="A4214" s="16">
        <v>100259</v>
      </c>
      <c r="B4214" s="16" t="s">
        <v>7</v>
      </c>
      <c r="C4214" s="17">
        <v>44395.908614494307</v>
      </c>
    </row>
    <row r="4215" spans="1:3" x14ac:dyDescent="0.25">
      <c r="A4215" s="16">
        <v>100285</v>
      </c>
      <c r="B4215" s="16" t="s">
        <v>2</v>
      </c>
      <c r="C4215" s="17">
        <v>44340.27016641738</v>
      </c>
    </row>
    <row r="4216" spans="1:3" x14ac:dyDescent="0.25">
      <c r="A4216" s="16">
        <v>100288</v>
      </c>
      <c r="B4216" s="16" t="s">
        <v>7</v>
      </c>
      <c r="C4216" s="17">
        <v>44329.986016631054</v>
      </c>
    </row>
    <row r="4217" spans="1:3" x14ac:dyDescent="0.25">
      <c r="A4217" s="16">
        <v>100297</v>
      </c>
      <c r="B4217" s="16" t="s">
        <v>12</v>
      </c>
      <c r="C4217" s="17">
        <v>44376.521263354698</v>
      </c>
    </row>
    <row r="4218" spans="1:3" x14ac:dyDescent="0.25">
      <c r="A4218" s="16">
        <v>100298</v>
      </c>
      <c r="B4218" s="16" t="s">
        <v>2</v>
      </c>
      <c r="C4218" s="17">
        <v>44351.46711866097</v>
      </c>
    </row>
    <row r="4219" spans="1:3" x14ac:dyDescent="0.25">
      <c r="A4219" s="16">
        <v>100322</v>
      </c>
      <c r="B4219" s="16" t="s">
        <v>7</v>
      </c>
      <c r="C4219" s="17">
        <v>44307.040918696584</v>
      </c>
    </row>
    <row r="4220" spans="1:3" x14ac:dyDescent="0.25">
      <c r="A4220" s="16">
        <v>100342</v>
      </c>
      <c r="B4220" s="16" t="s">
        <v>5</v>
      </c>
      <c r="C4220" s="17">
        <v>44290.809638568382</v>
      </c>
    </row>
    <row r="4221" spans="1:3" x14ac:dyDescent="0.25">
      <c r="A4221" s="16">
        <v>100344</v>
      </c>
      <c r="B4221" s="16" t="s">
        <v>12</v>
      </c>
      <c r="C4221" s="17">
        <v>44314.107007300569</v>
      </c>
    </row>
    <row r="4222" spans="1:3" x14ac:dyDescent="0.25">
      <c r="A4222" s="16">
        <v>100371</v>
      </c>
      <c r="B4222" s="16" t="s">
        <v>3</v>
      </c>
      <c r="C4222" s="17">
        <v>44363.133469408829</v>
      </c>
    </row>
    <row r="4223" spans="1:3" x14ac:dyDescent="0.25">
      <c r="A4223" s="16">
        <v>100402</v>
      </c>
      <c r="B4223" s="16" t="s">
        <v>7</v>
      </c>
      <c r="C4223" s="17">
        <v>44302.043569301997</v>
      </c>
    </row>
    <row r="4224" spans="1:3" x14ac:dyDescent="0.25">
      <c r="A4224" s="16">
        <v>100412</v>
      </c>
      <c r="B4224" s="16" t="s">
        <v>3</v>
      </c>
      <c r="C4224" s="17">
        <v>44307.625196937326</v>
      </c>
    </row>
    <row r="4225" spans="1:3" x14ac:dyDescent="0.25">
      <c r="A4225" s="16">
        <v>100422</v>
      </c>
      <c r="B4225" s="16" t="s">
        <v>22</v>
      </c>
      <c r="C4225" s="17">
        <v>44373.258973076918</v>
      </c>
    </row>
    <row r="4226" spans="1:3" x14ac:dyDescent="0.25">
      <c r="A4226" s="16">
        <v>100433</v>
      </c>
      <c r="B4226" s="16" t="s">
        <v>2</v>
      </c>
      <c r="C4226" s="17">
        <v>44344.00949084758</v>
      </c>
    </row>
    <row r="4227" spans="1:3" x14ac:dyDescent="0.25">
      <c r="A4227" s="16">
        <v>100437</v>
      </c>
      <c r="B4227" s="16" t="s">
        <v>2</v>
      </c>
      <c r="C4227" s="17">
        <v>44343.71711289174</v>
      </c>
    </row>
    <row r="4228" spans="1:3" x14ac:dyDescent="0.25">
      <c r="A4228" s="16">
        <v>100450</v>
      </c>
      <c r="B4228" s="16" t="s">
        <v>2</v>
      </c>
      <c r="C4228" s="17">
        <v>44409.155004344735</v>
      </c>
    </row>
    <row r="4229" spans="1:3" x14ac:dyDescent="0.25">
      <c r="A4229" s="16">
        <v>100504</v>
      </c>
      <c r="B4229" s="16" t="s">
        <v>12</v>
      </c>
      <c r="C4229" s="17">
        <v>44324.628138532767</v>
      </c>
    </row>
    <row r="4230" spans="1:3" x14ac:dyDescent="0.25">
      <c r="A4230" s="16">
        <v>100523</v>
      </c>
      <c r="B4230" s="16" t="s">
        <v>13</v>
      </c>
      <c r="C4230" s="17">
        <v>44373.521182300567</v>
      </c>
    </row>
    <row r="4231" spans="1:3" x14ac:dyDescent="0.25">
      <c r="A4231" s="16">
        <v>100539</v>
      </c>
      <c r="B4231" s="16" t="s">
        <v>2</v>
      </c>
      <c r="C4231" s="17">
        <v>44343.09484508547</v>
      </c>
    </row>
    <row r="4232" spans="1:3" x14ac:dyDescent="0.25">
      <c r="A4232" s="16">
        <v>100553</v>
      </c>
      <c r="B4232" s="16" t="s">
        <v>13</v>
      </c>
      <c r="C4232" s="17">
        <v>44305.655550605414</v>
      </c>
    </row>
    <row r="4233" spans="1:3" x14ac:dyDescent="0.25">
      <c r="A4233" s="16">
        <v>100561</v>
      </c>
      <c r="B4233" s="16" t="s">
        <v>7</v>
      </c>
      <c r="C4233" s="17">
        <v>44301.108631196585</v>
      </c>
    </row>
    <row r="4234" spans="1:3" x14ac:dyDescent="0.25">
      <c r="A4234" s="16">
        <v>100652</v>
      </c>
      <c r="B4234" s="16" t="s">
        <v>8</v>
      </c>
      <c r="C4234" s="17">
        <v>44370.366296652421</v>
      </c>
    </row>
    <row r="4235" spans="1:3" x14ac:dyDescent="0.25">
      <c r="A4235" s="16">
        <v>100686</v>
      </c>
      <c r="B4235" s="16" t="s">
        <v>3</v>
      </c>
      <c r="C4235" s="17">
        <v>44312.454320334764</v>
      </c>
    </row>
    <row r="4236" spans="1:3" x14ac:dyDescent="0.25">
      <c r="A4236" s="16">
        <v>100721</v>
      </c>
      <c r="B4236" s="16" t="s">
        <v>5</v>
      </c>
      <c r="C4236" s="17">
        <v>44318.84830224359</v>
      </c>
    </row>
    <row r="4237" spans="1:3" x14ac:dyDescent="0.25">
      <c r="A4237" s="16">
        <v>100728</v>
      </c>
      <c r="B4237" s="16" t="s">
        <v>2</v>
      </c>
      <c r="C4237" s="17">
        <v>44314.828121011393</v>
      </c>
    </row>
    <row r="4238" spans="1:3" x14ac:dyDescent="0.25">
      <c r="A4238" s="16">
        <v>100759</v>
      </c>
      <c r="B4238" s="16" t="s">
        <v>7</v>
      </c>
      <c r="C4238" s="17">
        <v>44310.362202492877</v>
      </c>
    </row>
    <row r="4239" spans="1:3" x14ac:dyDescent="0.25">
      <c r="A4239" s="16">
        <v>100790</v>
      </c>
      <c r="B4239" s="16" t="s">
        <v>2</v>
      </c>
      <c r="C4239" s="17">
        <v>44375.906087428775</v>
      </c>
    </row>
    <row r="4240" spans="1:3" x14ac:dyDescent="0.25">
      <c r="A4240" s="16">
        <v>100815</v>
      </c>
      <c r="B4240" s="16" t="s">
        <v>7</v>
      </c>
      <c r="C4240" s="17">
        <v>44334.213845263534</v>
      </c>
    </row>
    <row r="4241" spans="1:3" x14ac:dyDescent="0.25">
      <c r="A4241" s="16">
        <v>100830</v>
      </c>
      <c r="B4241" s="16" t="s">
        <v>2</v>
      </c>
      <c r="C4241" s="17">
        <v>44296.486401994305</v>
      </c>
    </row>
    <row r="4242" spans="1:3" x14ac:dyDescent="0.25">
      <c r="A4242" s="16">
        <v>100833</v>
      </c>
      <c r="B4242" s="16" t="s">
        <v>2</v>
      </c>
      <c r="C4242" s="17">
        <v>44337.632349928776</v>
      </c>
    </row>
    <row r="4243" spans="1:3" x14ac:dyDescent="0.25">
      <c r="A4243" s="16">
        <v>100880</v>
      </c>
      <c r="B4243" s="16" t="s">
        <v>5</v>
      </c>
      <c r="C4243" s="17">
        <v>44285.685375391731</v>
      </c>
    </row>
    <row r="4244" spans="1:3" x14ac:dyDescent="0.25">
      <c r="A4244" s="16">
        <v>100888</v>
      </c>
      <c r="B4244" s="16" t="s">
        <v>2</v>
      </c>
      <c r="C4244" s="17">
        <v>44315.627615491459</v>
      </c>
    </row>
    <row r="4245" spans="1:3" x14ac:dyDescent="0.25">
      <c r="A4245" s="16">
        <v>100904</v>
      </c>
      <c r="B4245" s="16" t="s">
        <v>2</v>
      </c>
      <c r="C4245" s="17">
        <v>44295.090617770657</v>
      </c>
    </row>
    <row r="4246" spans="1:3" x14ac:dyDescent="0.25">
      <c r="A4246" s="16">
        <v>100937</v>
      </c>
      <c r="B4246" s="16" t="s">
        <v>5</v>
      </c>
      <c r="C4246" s="17">
        <v>44319.531308938749</v>
      </c>
    </row>
    <row r="4247" spans="1:3" x14ac:dyDescent="0.25">
      <c r="A4247" s="16">
        <v>100950</v>
      </c>
      <c r="B4247" s="16" t="s">
        <v>8</v>
      </c>
      <c r="C4247" s="17">
        <v>44345.222100605417</v>
      </c>
    </row>
    <row r="4248" spans="1:3" x14ac:dyDescent="0.25">
      <c r="A4248" s="16">
        <v>100959</v>
      </c>
      <c r="B4248" s="16" t="s">
        <v>6</v>
      </c>
      <c r="C4248" s="17">
        <v>44423.187825890316</v>
      </c>
    </row>
    <row r="4249" spans="1:3" x14ac:dyDescent="0.25">
      <c r="A4249" s="16">
        <v>101011</v>
      </c>
      <c r="B4249" s="16" t="s">
        <v>2</v>
      </c>
      <c r="C4249" s="17">
        <v>44298.183431623933</v>
      </c>
    </row>
    <row r="4250" spans="1:3" x14ac:dyDescent="0.25">
      <c r="A4250" s="16">
        <v>101014</v>
      </c>
      <c r="B4250" s="16" t="s">
        <v>2</v>
      </c>
      <c r="C4250" s="17">
        <v>44381.285425641028</v>
      </c>
    </row>
    <row r="4251" spans="1:3" x14ac:dyDescent="0.25">
      <c r="A4251" s="16">
        <v>101055</v>
      </c>
      <c r="B4251" s="16" t="s">
        <v>2</v>
      </c>
      <c r="C4251" s="17">
        <v>44298.579797186605</v>
      </c>
    </row>
    <row r="4252" spans="1:3" x14ac:dyDescent="0.25">
      <c r="A4252" s="16">
        <v>101064</v>
      </c>
      <c r="B4252" s="16" t="s">
        <v>7</v>
      </c>
      <c r="C4252" s="17">
        <v>44373.786670548434</v>
      </c>
    </row>
    <row r="4253" spans="1:3" x14ac:dyDescent="0.25">
      <c r="A4253" s="16">
        <v>101066</v>
      </c>
      <c r="B4253" s="16" t="s">
        <v>7</v>
      </c>
      <c r="C4253" s="17">
        <v>44306.310569551286</v>
      </c>
    </row>
    <row r="4254" spans="1:3" x14ac:dyDescent="0.25">
      <c r="A4254" s="16">
        <v>101078</v>
      </c>
      <c r="B4254" s="16" t="s">
        <v>3</v>
      </c>
      <c r="C4254" s="17">
        <v>44372.181769088318</v>
      </c>
    </row>
    <row r="4255" spans="1:3" x14ac:dyDescent="0.25">
      <c r="A4255" s="16">
        <v>101126</v>
      </c>
      <c r="B4255" s="16" t="s">
        <v>2</v>
      </c>
      <c r="C4255" s="17">
        <v>44395.125285826216</v>
      </c>
    </row>
    <row r="4256" spans="1:3" x14ac:dyDescent="0.25">
      <c r="A4256" s="16">
        <v>101159</v>
      </c>
      <c r="B4256" s="16" t="s">
        <v>3</v>
      </c>
      <c r="C4256" s="17">
        <v>44317.727892094023</v>
      </c>
    </row>
    <row r="4257" spans="1:3" x14ac:dyDescent="0.25">
      <c r="A4257" s="16">
        <v>101164</v>
      </c>
      <c r="B4257" s="16" t="s">
        <v>5</v>
      </c>
      <c r="C4257" s="17">
        <v>44311.195907834757</v>
      </c>
    </row>
    <row r="4258" spans="1:3" x14ac:dyDescent="0.25">
      <c r="A4258" s="16">
        <v>101231</v>
      </c>
      <c r="B4258" s="16" t="s">
        <v>2</v>
      </c>
      <c r="C4258" s="17">
        <v>44385.055487179488</v>
      </c>
    </row>
    <row r="4259" spans="1:3" x14ac:dyDescent="0.25">
      <c r="A4259" s="16">
        <v>101246</v>
      </c>
      <c r="B4259" s="16" t="s">
        <v>19</v>
      </c>
      <c r="C4259" s="17">
        <v>44310.909483048432</v>
      </c>
    </row>
    <row r="4260" spans="1:3" x14ac:dyDescent="0.25">
      <c r="A4260" s="16">
        <v>101259</v>
      </c>
      <c r="B4260" s="16" t="s">
        <v>9</v>
      </c>
      <c r="C4260" s="17">
        <v>44345.784778881767</v>
      </c>
    </row>
    <row r="4261" spans="1:3" x14ac:dyDescent="0.25">
      <c r="A4261" s="16">
        <v>101260</v>
      </c>
      <c r="B4261" s="16" t="s">
        <v>7</v>
      </c>
      <c r="C4261" s="17">
        <v>44285.61788372507</v>
      </c>
    </row>
    <row r="4262" spans="1:3" x14ac:dyDescent="0.25">
      <c r="A4262" s="16">
        <v>101284</v>
      </c>
      <c r="B4262" s="16" t="s">
        <v>20</v>
      </c>
      <c r="C4262" s="17">
        <v>44344.838687891737</v>
      </c>
    </row>
    <row r="4263" spans="1:3" x14ac:dyDescent="0.25">
      <c r="A4263" s="16">
        <v>101304</v>
      </c>
      <c r="B4263" s="16" t="s">
        <v>2</v>
      </c>
      <c r="C4263" s="17">
        <v>44389.475351531342</v>
      </c>
    </row>
    <row r="4264" spans="1:3" x14ac:dyDescent="0.25">
      <c r="A4264" s="16">
        <v>101354</v>
      </c>
      <c r="B4264" s="16" t="s">
        <v>7</v>
      </c>
      <c r="C4264" s="17">
        <v>44379.602419123934</v>
      </c>
    </row>
    <row r="4265" spans="1:3" x14ac:dyDescent="0.25">
      <c r="A4265" s="16">
        <v>101355</v>
      </c>
      <c r="B4265" s="16" t="s">
        <v>10</v>
      </c>
      <c r="C4265" s="17">
        <v>44352.233911965806</v>
      </c>
    </row>
    <row r="4266" spans="1:3" x14ac:dyDescent="0.25">
      <c r="A4266" s="16">
        <v>101379</v>
      </c>
      <c r="B4266" s="16" t="s">
        <v>7</v>
      </c>
      <c r="C4266" s="17">
        <v>44323.805281552712</v>
      </c>
    </row>
    <row r="4267" spans="1:3" x14ac:dyDescent="0.25">
      <c r="A4267" s="16">
        <v>101387</v>
      </c>
      <c r="B4267" s="16" t="s">
        <v>6</v>
      </c>
      <c r="C4267" s="17">
        <v>44378.491628632481</v>
      </c>
    </row>
    <row r="4268" spans="1:3" x14ac:dyDescent="0.25">
      <c r="A4268" s="16">
        <v>101388</v>
      </c>
      <c r="B4268" s="16" t="s">
        <v>7</v>
      </c>
      <c r="C4268" s="17">
        <v>44408.169403881766</v>
      </c>
    </row>
    <row r="4269" spans="1:3" x14ac:dyDescent="0.25">
      <c r="A4269" s="16">
        <v>101389</v>
      </c>
      <c r="B4269" s="16" t="s">
        <v>5</v>
      </c>
      <c r="C4269" s="17">
        <v>44373.361051994303</v>
      </c>
    </row>
    <row r="4270" spans="1:3" x14ac:dyDescent="0.25">
      <c r="A4270" s="16">
        <v>101418</v>
      </c>
      <c r="B4270" s="16" t="s">
        <v>7</v>
      </c>
      <c r="C4270" s="17">
        <v>44294.30208076923</v>
      </c>
    </row>
    <row r="4271" spans="1:3" x14ac:dyDescent="0.25">
      <c r="A4271" s="16">
        <v>101509</v>
      </c>
      <c r="B4271" s="16" t="s">
        <v>7</v>
      </c>
      <c r="C4271" s="17">
        <v>44373.157115669514</v>
      </c>
    </row>
    <row r="4272" spans="1:3" x14ac:dyDescent="0.25">
      <c r="A4272" s="16">
        <v>101530</v>
      </c>
      <c r="B4272" s="16" t="s">
        <v>12</v>
      </c>
      <c r="C4272" s="17">
        <v>44323.90284177351</v>
      </c>
    </row>
    <row r="4273" spans="1:3" x14ac:dyDescent="0.25">
      <c r="A4273" s="16">
        <v>101540</v>
      </c>
      <c r="B4273" s="16" t="s">
        <v>7</v>
      </c>
      <c r="C4273" s="17">
        <v>44326.321029594015</v>
      </c>
    </row>
    <row r="4274" spans="1:3" x14ac:dyDescent="0.25">
      <c r="A4274" s="16">
        <v>101543</v>
      </c>
      <c r="B4274" s="16" t="s">
        <v>8</v>
      </c>
      <c r="C4274" s="17">
        <v>44298.808656125359</v>
      </c>
    </row>
    <row r="4275" spans="1:3" x14ac:dyDescent="0.25">
      <c r="A4275" s="16">
        <v>101551</v>
      </c>
      <c r="B4275" s="16" t="s">
        <v>7</v>
      </c>
      <c r="C4275" s="17">
        <v>44311.309048824791</v>
      </c>
    </row>
    <row r="4276" spans="1:3" x14ac:dyDescent="0.25">
      <c r="A4276" s="16">
        <v>101557</v>
      </c>
      <c r="B4276" s="16" t="s">
        <v>5</v>
      </c>
      <c r="C4276" s="17">
        <v>44408.260414743585</v>
      </c>
    </row>
    <row r="4277" spans="1:3" x14ac:dyDescent="0.25">
      <c r="A4277" s="16">
        <v>101567</v>
      </c>
      <c r="B4277" s="16" t="s">
        <v>2</v>
      </c>
      <c r="C4277" s="17">
        <v>44376.929051780622</v>
      </c>
    </row>
    <row r="4278" spans="1:3" x14ac:dyDescent="0.25">
      <c r="A4278" s="16">
        <v>101594</v>
      </c>
      <c r="B4278" s="16" t="s">
        <v>3</v>
      </c>
      <c r="C4278" s="17">
        <v>44297.643927884616</v>
      </c>
    </row>
    <row r="4279" spans="1:3" x14ac:dyDescent="0.25">
      <c r="A4279" s="16">
        <v>101619</v>
      </c>
      <c r="B4279" s="16" t="s">
        <v>5</v>
      </c>
      <c r="C4279" s="17">
        <v>44392.073850106841</v>
      </c>
    </row>
    <row r="4280" spans="1:3" x14ac:dyDescent="0.25">
      <c r="A4280" s="16">
        <v>101625</v>
      </c>
      <c r="B4280" s="16" t="s">
        <v>5</v>
      </c>
      <c r="C4280" s="17">
        <v>44321.772107336183</v>
      </c>
    </row>
    <row r="4281" spans="1:3" x14ac:dyDescent="0.25">
      <c r="A4281" s="16">
        <v>101646</v>
      </c>
      <c r="B4281" s="16" t="s">
        <v>2</v>
      </c>
      <c r="C4281" s="17">
        <v>44346.265603881766</v>
      </c>
    </row>
    <row r="4282" spans="1:3" x14ac:dyDescent="0.25">
      <c r="A4282" s="16">
        <v>101677</v>
      </c>
      <c r="B4282" s="16" t="s">
        <v>5</v>
      </c>
      <c r="C4282" s="17">
        <v>44342.707164031344</v>
      </c>
    </row>
    <row r="4283" spans="1:3" x14ac:dyDescent="0.25">
      <c r="A4283" s="16">
        <v>101679</v>
      </c>
      <c r="B4283" s="16" t="s">
        <v>8</v>
      </c>
      <c r="C4283" s="17">
        <v>44309.882669408827</v>
      </c>
    </row>
    <row r="4284" spans="1:3" x14ac:dyDescent="0.25">
      <c r="A4284" s="16">
        <v>101744</v>
      </c>
      <c r="B4284" s="16" t="s">
        <v>2</v>
      </c>
      <c r="C4284" s="17">
        <v>44393.671058511398</v>
      </c>
    </row>
    <row r="4285" spans="1:3" x14ac:dyDescent="0.25">
      <c r="A4285" s="16">
        <v>101750</v>
      </c>
      <c r="B4285" s="16" t="s">
        <v>3</v>
      </c>
      <c r="C4285" s="17">
        <v>44367.688541595438</v>
      </c>
    </row>
    <row r="4286" spans="1:3" x14ac:dyDescent="0.25">
      <c r="A4286" s="16">
        <v>101788</v>
      </c>
      <c r="B4286" s="16" t="s">
        <v>3</v>
      </c>
      <c r="C4286" s="17">
        <v>44320.607536253563</v>
      </c>
    </row>
    <row r="4287" spans="1:3" x14ac:dyDescent="0.25">
      <c r="A4287" s="16">
        <v>101847</v>
      </c>
      <c r="B4287" s="16" t="s">
        <v>18</v>
      </c>
      <c r="C4287" s="17">
        <v>44330.486829273505</v>
      </c>
    </row>
    <row r="4288" spans="1:3" x14ac:dyDescent="0.25">
      <c r="A4288" s="16">
        <v>101866</v>
      </c>
      <c r="B4288" s="16" t="s">
        <v>5</v>
      </c>
      <c r="C4288" s="17">
        <v>44311.535530163819</v>
      </c>
    </row>
    <row r="4289" spans="1:3" x14ac:dyDescent="0.25">
      <c r="A4289" s="16">
        <v>101888</v>
      </c>
      <c r="B4289" s="16" t="s">
        <v>5</v>
      </c>
      <c r="C4289" s="17">
        <v>44337.480388390315</v>
      </c>
    </row>
    <row r="4290" spans="1:3" x14ac:dyDescent="0.25">
      <c r="A4290" s="16">
        <v>101970</v>
      </c>
      <c r="B4290" s="16" t="s">
        <v>5</v>
      </c>
      <c r="C4290" s="17">
        <v>44375.821322613956</v>
      </c>
    </row>
    <row r="4291" spans="1:3" x14ac:dyDescent="0.25">
      <c r="A4291" s="16">
        <v>101973</v>
      </c>
      <c r="B4291" s="16" t="s">
        <v>3</v>
      </c>
      <c r="C4291" s="17">
        <v>44398.632137891735</v>
      </c>
    </row>
    <row r="4292" spans="1:3" x14ac:dyDescent="0.25">
      <c r="A4292" s="16">
        <v>101983</v>
      </c>
      <c r="B4292" s="16" t="s">
        <v>2</v>
      </c>
      <c r="C4292" s="17">
        <v>44310.031633511397</v>
      </c>
    </row>
    <row r="4293" spans="1:3" x14ac:dyDescent="0.25">
      <c r="A4293" s="16">
        <v>102014</v>
      </c>
      <c r="B4293" s="16" t="s">
        <v>5</v>
      </c>
      <c r="C4293" s="17">
        <v>44343.22696631054</v>
      </c>
    </row>
    <row r="4294" spans="1:3" x14ac:dyDescent="0.25">
      <c r="A4294" s="16">
        <v>102027</v>
      </c>
      <c r="B4294" s="16" t="s">
        <v>7</v>
      </c>
      <c r="C4294" s="17">
        <v>44386.966948824789</v>
      </c>
    </row>
    <row r="4295" spans="1:3" x14ac:dyDescent="0.25">
      <c r="A4295" s="16">
        <v>102051</v>
      </c>
      <c r="B4295" s="16" t="s">
        <v>5</v>
      </c>
      <c r="C4295" s="17">
        <v>44316.045129807695</v>
      </c>
    </row>
    <row r="4296" spans="1:3" x14ac:dyDescent="0.25">
      <c r="A4296" s="16">
        <v>102054</v>
      </c>
      <c r="B4296" s="16" t="s">
        <v>2</v>
      </c>
      <c r="C4296" s="17">
        <v>44310.041442556983</v>
      </c>
    </row>
    <row r="4297" spans="1:3" x14ac:dyDescent="0.25">
      <c r="A4297" s="16">
        <v>102056</v>
      </c>
      <c r="B4297" s="16" t="s">
        <v>5</v>
      </c>
      <c r="C4297" s="17">
        <v>44358.546321296293</v>
      </c>
    </row>
    <row r="4298" spans="1:3" x14ac:dyDescent="0.25">
      <c r="A4298" s="16">
        <v>102064</v>
      </c>
      <c r="B4298" s="16" t="s">
        <v>2</v>
      </c>
      <c r="C4298" s="17">
        <v>44372.947119301993</v>
      </c>
    </row>
    <row r="4299" spans="1:3" x14ac:dyDescent="0.25">
      <c r="A4299" s="16">
        <v>102066</v>
      </c>
      <c r="B4299" s="16" t="s">
        <v>11</v>
      </c>
      <c r="C4299" s="17">
        <v>44302.939080733617</v>
      </c>
    </row>
    <row r="4300" spans="1:3" x14ac:dyDescent="0.25">
      <c r="A4300" s="16">
        <v>102110</v>
      </c>
      <c r="B4300" s="16" t="s">
        <v>2</v>
      </c>
      <c r="C4300" s="17">
        <v>44378.35524782764</v>
      </c>
    </row>
    <row r="4301" spans="1:3" x14ac:dyDescent="0.25">
      <c r="A4301" s="16">
        <v>102114</v>
      </c>
      <c r="B4301" s="16" t="s">
        <v>2</v>
      </c>
      <c r="C4301" s="17">
        <v>44345.131152742164</v>
      </c>
    </row>
    <row r="4302" spans="1:3" x14ac:dyDescent="0.25">
      <c r="A4302" s="16">
        <v>102169</v>
      </c>
      <c r="B4302" s="16" t="s">
        <v>2</v>
      </c>
      <c r="C4302" s="17">
        <v>44354.05958582621</v>
      </c>
    </row>
    <row r="4303" spans="1:3" x14ac:dyDescent="0.25">
      <c r="A4303" s="16">
        <v>102220</v>
      </c>
      <c r="B4303" s="16" t="s">
        <v>7</v>
      </c>
      <c r="C4303" s="17">
        <v>44299.258789707979</v>
      </c>
    </row>
    <row r="4304" spans="1:3" x14ac:dyDescent="0.25">
      <c r="A4304" s="16">
        <v>102243</v>
      </c>
      <c r="B4304" s="16" t="s">
        <v>3</v>
      </c>
      <c r="C4304" s="17">
        <v>44306.608207799145</v>
      </c>
    </row>
    <row r="4305" spans="1:3" x14ac:dyDescent="0.25">
      <c r="A4305" s="16">
        <v>102245</v>
      </c>
      <c r="B4305" s="16" t="s">
        <v>2</v>
      </c>
      <c r="C4305" s="17">
        <v>44327.23706641738</v>
      </c>
    </row>
    <row r="4306" spans="1:3" x14ac:dyDescent="0.25">
      <c r="A4306" s="16">
        <v>102261</v>
      </c>
      <c r="B4306" s="16" t="s">
        <v>2</v>
      </c>
      <c r="C4306" s="17">
        <v>44369.005448717951</v>
      </c>
    </row>
    <row r="4307" spans="1:3" x14ac:dyDescent="0.25">
      <c r="A4307" s="16">
        <v>102263</v>
      </c>
      <c r="B4307" s="16" t="s">
        <v>17</v>
      </c>
      <c r="C4307" s="17">
        <v>44356.462823789174</v>
      </c>
    </row>
    <row r="4308" spans="1:3" x14ac:dyDescent="0.25">
      <c r="A4308" s="16">
        <v>102316</v>
      </c>
      <c r="B4308" s="16" t="s">
        <v>12</v>
      </c>
      <c r="C4308" s="17">
        <v>44311.821205056985</v>
      </c>
    </row>
    <row r="4309" spans="1:3" x14ac:dyDescent="0.25">
      <c r="A4309" s="16">
        <v>102318</v>
      </c>
      <c r="B4309" s="16" t="s">
        <v>7</v>
      </c>
      <c r="C4309" s="17">
        <v>44373.730588283477</v>
      </c>
    </row>
    <row r="4310" spans="1:3" x14ac:dyDescent="0.25">
      <c r="A4310" s="16">
        <v>102356</v>
      </c>
      <c r="B4310" s="16" t="s">
        <v>5</v>
      </c>
      <c r="C4310" s="17">
        <v>44374.181564957267</v>
      </c>
    </row>
    <row r="4311" spans="1:3" x14ac:dyDescent="0.25">
      <c r="A4311" s="16">
        <v>102423</v>
      </c>
      <c r="B4311" s="16" t="s">
        <v>18</v>
      </c>
      <c r="C4311" s="17">
        <v>44387.25226128917</v>
      </c>
    </row>
    <row r="4312" spans="1:3" x14ac:dyDescent="0.25">
      <c r="A4312" s="16">
        <v>102439</v>
      </c>
      <c r="B4312" s="16" t="s">
        <v>7</v>
      </c>
      <c r="C4312" s="17">
        <v>44311.760028383193</v>
      </c>
    </row>
    <row r="4313" spans="1:3" x14ac:dyDescent="0.25">
      <c r="A4313" s="16">
        <v>102519</v>
      </c>
      <c r="B4313" s="16" t="s">
        <v>2</v>
      </c>
      <c r="C4313" s="17">
        <v>44287.924553133904</v>
      </c>
    </row>
    <row r="4314" spans="1:3" x14ac:dyDescent="0.25">
      <c r="A4314" s="16">
        <v>102543</v>
      </c>
      <c r="B4314" s="16" t="s">
        <v>2</v>
      </c>
      <c r="C4314" s="17">
        <v>44295.239773361827</v>
      </c>
    </row>
    <row r="4315" spans="1:3" x14ac:dyDescent="0.25">
      <c r="A4315" s="16">
        <v>102553</v>
      </c>
      <c r="B4315" s="16" t="s">
        <v>7</v>
      </c>
      <c r="C4315" s="17">
        <v>44313.316930519948</v>
      </c>
    </row>
    <row r="4316" spans="1:3" x14ac:dyDescent="0.25">
      <c r="A4316" s="16">
        <v>102554</v>
      </c>
      <c r="B4316" s="16" t="s">
        <v>13</v>
      </c>
      <c r="C4316" s="17">
        <v>44318.071145762107</v>
      </c>
    </row>
    <row r="4317" spans="1:3" x14ac:dyDescent="0.25">
      <c r="A4317" s="16">
        <v>102555</v>
      </c>
      <c r="B4317" s="16" t="s">
        <v>5</v>
      </c>
      <c r="C4317" s="17">
        <v>44336.372841631055</v>
      </c>
    </row>
    <row r="4318" spans="1:3" x14ac:dyDescent="0.25">
      <c r="A4318" s="16">
        <v>102573</v>
      </c>
      <c r="B4318" s="16" t="s">
        <v>19</v>
      </c>
      <c r="C4318" s="17">
        <v>44311.20624440883</v>
      </c>
    </row>
    <row r="4319" spans="1:3" x14ac:dyDescent="0.25">
      <c r="A4319" s="16">
        <v>102579</v>
      </c>
      <c r="B4319" s="16" t="s">
        <v>3</v>
      </c>
      <c r="C4319" s="17">
        <v>44396.88976385328</v>
      </c>
    </row>
    <row r="4320" spans="1:3" x14ac:dyDescent="0.25">
      <c r="A4320" s="16">
        <v>102622</v>
      </c>
      <c r="B4320" s="16" t="s">
        <v>9</v>
      </c>
      <c r="C4320" s="17">
        <v>44337.669165669518</v>
      </c>
    </row>
    <row r="4321" spans="1:3" x14ac:dyDescent="0.25">
      <c r="A4321" s="16">
        <v>102634</v>
      </c>
      <c r="B4321" s="16" t="s">
        <v>7</v>
      </c>
      <c r="C4321" s="17">
        <v>44308.957005484328</v>
      </c>
    </row>
    <row r="4322" spans="1:3" x14ac:dyDescent="0.25">
      <c r="A4322" s="16">
        <v>102684</v>
      </c>
      <c r="B4322" s="16" t="s">
        <v>17</v>
      </c>
      <c r="C4322" s="17">
        <v>44303.41127653134</v>
      </c>
    </row>
    <row r="4323" spans="1:3" x14ac:dyDescent="0.25">
      <c r="A4323" s="16">
        <v>102698</v>
      </c>
      <c r="B4323" s="16" t="s">
        <v>3</v>
      </c>
      <c r="C4323" s="17">
        <v>44346.339283760681</v>
      </c>
    </row>
    <row r="4324" spans="1:3" x14ac:dyDescent="0.25">
      <c r="A4324" s="16">
        <v>102705</v>
      </c>
      <c r="B4324" s="16" t="s">
        <v>2</v>
      </c>
      <c r="C4324" s="17">
        <v>44389.748149928775</v>
      </c>
    </row>
    <row r="4325" spans="1:3" x14ac:dyDescent="0.25">
      <c r="A4325" s="16">
        <v>102746</v>
      </c>
      <c r="B4325" s="16" t="s">
        <v>3</v>
      </c>
      <c r="C4325" s="17">
        <v>44339.556443269234</v>
      </c>
    </row>
    <row r="4326" spans="1:3" x14ac:dyDescent="0.25">
      <c r="A4326" s="16">
        <v>102747</v>
      </c>
      <c r="B4326" s="16" t="s">
        <v>6</v>
      </c>
      <c r="C4326" s="17">
        <v>44372.933876103991</v>
      </c>
    </row>
    <row r="4327" spans="1:3" x14ac:dyDescent="0.25">
      <c r="A4327" s="16">
        <v>102760</v>
      </c>
      <c r="B4327" s="16" t="s">
        <v>19</v>
      </c>
      <c r="C4327" s="17">
        <v>44399.637282799144</v>
      </c>
    </row>
    <row r="4328" spans="1:3" x14ac:dyDescent="0.25">
      <c r="A4328" s="16">
        <v>102767</v>
      </c>
      <c r="B4328" s="16" t="s">
        <v>7</v>
      </c>
      <c r="C4328" s="17">
        <v>44342.292808226499</v>
      </c>
    </row>
    <row r="4329" spans="1:3" x14ac:dyDescent="0.25">
      <c r="A4329" s="16">
        <v>102776</v>
      </c>
      <c r="B4329" s="16" t="s">
        <v>18</v>
      </c>
      <c r="C4329" s="17">
        <v>44309.848081410259</v>
      </c>
    </row>
    <row r="4330" spans="1:3" x14ac:dyDescent="0.25">
      <c r="A4330" s="16">
        <v>102790</v>
      </c>
      <c r="B4330" s="16" t="s">
        <v>18</v>
      </c>
      <c r="C4330" s="17">
        <v>44394.693407371793</v>
      </c>
    </row>
    <row r="4331" spans="1:3" x14ac:dyDescent="0.25">
      <c r="A4331" s="16">
        <v>102793</v>
      </c>
      <c r="B4331" s="16" t="s">
        <v>2</v>
      </c>
      <c r="C4331" s="17">
        <v>44315.159553347585</v>
      </c>
    </row>
    <row r="4332" spans="1:3" x14ac:dyDescent="0.25">
      <c r="A4332" s="16">
        <v>102876</v>
      </c>
      <c r="B4332" s="16" t="s">
        <v>5</v>
      </c>
      <c r="C4332" s="17">
        <v>44349.9612869302</v>
      </c>
    </row>
    <row r="4333" spans="1:3" x14ac:dyDescent="0.25">
      <c r="A4333" s="16">
        <v>102888</v>
      </c>
      <c r="B4333" s="16" t="s">
        <v>8</v>
      </c>
      <c r="C4333" s="17">
        <v>44311.875967770662</v>
      </c>
    </row>
    <row r="4334" spans="1:3" x14ac:dyDescent="0.25">
      <c r="A4334" s="16">
        <v>102894</v>
      </c>
      <c r="B4334" s="16" t="s">
        <v>10</v>
      </c>
      <c r="C4334" s="17">
        <v>44408.50402539174</v>
      </c>
    </row>
    <row r="4335" spans="1:3" x14ac:dyDescent="0.25">
      <c r="A4335" s="16">
        <v>102916</v>
      </c>
      <c r="B4335" s="16" t="s">
        <v>2</v>
      </c>
      <c r="C4335" s="17">
        <v>44341.806275854695</v>
      </c>
    </row>
    <row r="4336" spans="1:3" x14ac:dyDescent="0.25">
      <c r="A4336" s="16">
        <v>102921</v>
      </c>
      <c r="B4336" s="16" t="s">
        <v>7</v>
      </c>
      <c r="C4336" s="17">
        <v>44371.677555484326</v>
      </c>
    </row>
    <row r="4337" spans="1:3" x14ac:dyDescent="0.25">
      <c r="A4337" s="16">
        <v>102938</v>
      </c>
      <c r="B4337" s="16" t="s">
        <v>7</v>
      </c>
      <c r="C4337" s="17">
        <v>44343.775577991451</v>
      </c>
    </row>
    <row r="4338" spans="1:3" x14ac:dyDescent="0.25">
      <c r="A4338" s="16">
        <v>102949</v>
      </c>
      <c r="B4338" s="16" t="s">
        <v>5</v>
      </c>
      <c r="C4338" s="17">
        <v>44343.44172660257</v>
      </c>
    </row>
    <row r="4339" spans="1:3" x14ac:dyDescent="0.25">
      <c r="A4339" s="16">
        <v>102968</v>
      </c>
      <c r="B4339" s="16" t="s">
        <v>18</v>
      </c>
      <c r="C4339" s="17">
        <v>44345.802622151001</v>
      </c>
    </row>
    <row r="4340" spans="1:3" x14ac:dyDescent="0.25">
      <c r="A4340" s="16">
        <v>102980</v>
      </c>
      <c r="B4340" s="16" t="s">
        <v>7</v>
      </c>
      <c r="C4340" s="17">
        <v>44316.219366631056</v>
      </c>
    </row>
    <row r="4341" spans="1:3" x14ac:dyDescent="0.25">
      <c r="A4341" s="16">
        <v>103067</v>
      </c>
      <c r="B4341" s="16" t="s">
        <v>5</v>
      </c>
      <c r="C4341" s="17">
        <v>44313.474475213683</v>
      </c>
    </row>
    <row r="4342" spans="1:3" x14ac:dyDescent="0.25">
      <c r="A4342" s="16">
        <v>103074</v>
      </c>
      <c r="B4342" s="16" t="s">
        <v>2</v>
      </c>
      <c r="C4342" s="17">
        <v>44376.495823361824</v>
      </c>
    </row>
    <row r="4343" spans="1:3" x14ac:dyDescent="0.25">
      <c r="A4343" s="16">
        <v>103093</v>
      </c>
      <c r="B4343" s="16" t="s">
        <v>2</v>
      </c>
      <c r="C4343" s="17">
        <v>44384.425619658126</v>
      </c>
    </row>
    <row r="4344" spans="1:3" x14ac:dyDescent="0.25">
      <c r="A4344" s="16">
        <v>103104</v>
      </c>
      <c r="B4344" s="16" t="s">
        <v>5</v>
      </c>
      <c r="C4344" s="17">
        <v>44386.10235202992</v>
      </c>
    </row>
    <row r="4345" spans="1:3" x14ac:dyDescent="0.25">
      <c r="A4345" s="16">
        <v>103123</v>
      </c>
      <c r="B4345" s="16" t="s">
        <v>2</v>
      </c>
      <c r="C4345" s="17">
        <v>44345.175059223642</v>
      </c>
    </row>
    <row r="4346" spans="1:3" x14ac:dyDescent="0.25">
      <c r="A4346" s="16">
        <v>103162</v>
      </c>
      <c r="B4346" s="16" t="s">
        <v>5</v>
      </c>
      <c r="C4346" s="17">
        <v>44387.252458226489</v>
      </c>
    </row>
    <row r="4347" spans="1:3" x14ac:dyDescent="0.25">
      <c r="A4347" s="16">
        <v>103183</v>
      </c>
      <c r="B4347" s="16" t="s">
        <v>5</v>
      </c>
      <c r="C4347" s="17">
        <v>44386.291349928775</v>
      </c>
    </row>
    <row r="4348" spans="1:3" x14ac:dyDescent="0.25">
      <c r="A4348" s="16">
        <v>103186</v>
      </c>
      <c r="B4348" s="16" t="s">
        <v>5</v>
      </c>
      <c r="C4348" s="17">
        <v>44340.162402065529</v>
      </c>
    </row>
    <row r="4349" spans="1:3" x14ac:dyDescent="0.25">
      <c r="A4349" s="16">
        <v>103240</v>
      </c>
      <c r="B4349" s="16" t="s">
        <v>5</v>
      </c>
      <c r="C4349" s="17">
        <v>44373.084960790598</v>
      </c>
    </row>
    <row r="4350" spans="1:3" x14ac:dyDescent="0.25">
      <c r="A4350" s="16">
        <v>103283</v>
      </c>
      <c r="B4350" s="16" t="s">
        <v>9</v>
      </c>
      <c r="C4350" s="17">
        <v>44308.956825819085</v>
      </c>
    </row>
    <row r="4351" spans="1:3" x14ac:dyDescent="0.25">
      <c r="A4351" s="16">
        <v>103291</v>
      </c>
      <c r="B4351" s="16" t="s">
        <v>6</v>
      </c>
      <c r="C4351" s="17">
        <v>44401.360532015671</v>
      </c>
    </row>
    <row r="4352" spans="1:3" x14ac:dyDescent="0.25">
      <c r="A4352" s="16">
        <v>103317</v>
      </c>
      <c r="B4352" s="16" t="s">
        <v>5</v>
      </c>
      <c r="C4352" s="17">
        <v>44376.861473076926</v>
      </c>
    </row>
    <row r="4353" spans="1:3" x14ac:dyDescent="0.25">
      <c r="A4353" s="16">
        <v>103338</v>
      </c>
      <c r="B4353" s="16" t="s">
        <v>5</v>
      </c>
      <c r="C4353" s="17">
        <v>44341.92243397436</v>
      </c>
    </row>
    <row r="4354" spans="1:3" x14ac:dyDescent="0.25">
      <c r="A4354" s="16">
        <v>103412</v>
      </c>
      <c r="B4354" s="16" t="s">
        <v>3</v>
      </c>
      <c r="C4354" s="17">
        <v>44315.791033511399</v>
      </c>
    </row>
    <row r="4355" spans="1:3" x14ac:dyDescent="0.25">
      <c r="A4355" s="16">
        <v>103423</v>
      </c>
      <c r="B4355" s="16" t="s">
        <v>2</v>
      </c>
      <c r="C4355" s="17">
        <v>44313.129977029916</v>
      </c>
    </row>
    <row r="4356" spans="1:3" x14ac:dyDescent="0.25">
      <c r="A4356" s="16">
        <v>103443</v>
      </c>
      <c r="B4356" s="16" t="s">
        <v>7</v>
      </c>
      <c r="C4356" s="17">
        <v>44357.71877492877</v>
      </c>
    </row>
    <row r="4357" spans="1:3" x14ac:dyDescent="0.25">
      <c r="A4357" s="16">
        <v>103453</v>
      </c>
      <c r="B4357" s="16" t="s">
        <v>2</v>
      </c>
      <c r="C4357" s="17">
        <v>44288.308744337606</v>
      </c>
    </row>
    <row r="4358" spans="1:3" x14ac:dyDescent="0.25">
      <c r="A4358" s="16">
        <v>103469</v>
      </c>
      <c r="B4358" s="16" t="s">
        <v>5</v>
      </c>
      <c r="C4358" s="17">
        <v>44371.655945299142</v>
      </c>
    </row>
    <row r="4359" spans="1:3" x14ac:dyDescent="0.25">
      <c r="A4359" s="16">
        <v>103523</v>
      </c>
      <c r="B4359" s="16" t="s">
        <v>2</v>
      </c>
      <c r="C4359" s="17">
        <v>44340.358738105409</v>
      </c>
    </row>
    <row r="4360" spans="1:3" x14ac:dyDescent="0.25">
      <c r="A4360" s="16">
        <v>103535</v>
      </c>
      <c r="B4360" s="16" t="s">
        <v>5</v>
      </c>
      <c r="C4360" s="17">
        <v>44312.082209437329</v>
      </c>
    </row>
    <row r="4361" spans="1:3" x14ac:dyDescent="0.25">
      <c r="A4361" s="16">
        <v>103541</v>
      </c>
      <c r="B4361" s="16" t="s">
        <v>5</v>
      </c>
      <c r="C4361" s="17">
        <v>44366.177405199429</v>
      </c>
    </row>
    <row r="4362" spans="1:3" x14ac:dyDescent="0.25">
      <c r="A4362" s="16">
        <v>103554</v>
      </c>
      <c r="B4362" s="16" t="s">
        <v>6</v>
      </c>
      <c r="C4362" s="17">
        <v>44291.091420334764</v>
      </c>
    </row>
    <row r="4363" spans="1:3" x14ac:dyDescent="0.25">
      <c r="A4363" s="16">
        <v>103573</v>
      </c>
      <c r="B4363" s="16" t="s">
        <v>7</v>
      </c>
      <c r="C4363" s="17">
        <v>44310.541820121085</v>
      </c>
    </row>
    <row r="4364" spans="1:3" x14ac:dyDescent="0.25">
      <c r="A4364" s="16">
        <v>103585</v>
      </c>
      <c r="B4364" s="16" t="s">
        <v>5</v>
      </c>
      <c r="C4364" s="17">
        <v>44382.479577065533</v>
      </c>
    </row>
    <row r="4365" spans="1:3" x14ac:dyDescent="0.25">
      <c r="A4365" s="16">
        <v>103594</v>
      </c>
      <c r="B4365" s="16" t="s">
        <v>2</v>
      </c>
      <c r="C4365" s="17">
        <v>44342.382116096858</v>
      </c>
    </row>
    <row r="4366" spans="1:3" x14ac:dyDescent="0.25">
      <c r="A4366" s="16">
        <v>103613</v>
      </c>
      <c r="B4366" s="16" t="s">
        <v>7</v>
      </c>
      <c r="C4366" s="17">
        <v>44327.60175014245</v>
      </c>
    </row>
    <row r="4367" spans="1:3" x14ac:dyDescent="0.25">
      <c r="A4367" s="16">
        <v>103619</v>
      </c>
      <c r="B4367" s="16" t="s">
        <v>2</v>
      </c>
      <c r="C4367" s="17">
        <v>44343.611397186607</v>
      </c>
    </row>
    <row r="4368" spans="1:3" x14ac:dyDescent="0.25">
      <c r="A4368" s="16">
        <v>103651</v>
      </c>
      <c r="B4368" s="16" t="s">
        <v>7</v>
      </c>
      <c r="C4368" s="17">
        <v>44387.916056160968</v>
      </c>
    </row>
    <row r="4369" spans="1:3" x14ac:dyDescent="0.25">
      <c r="A4369" s="16">
        <v>103669</v>
      </c>
      <c r="B4369" s="16" t="s">
        <v>5</v>
      </c>
      <c r="C4369" s="17">
        <v>44340.950565206549</v>
      </c>
    </row>
    <row r="4370" spans="1:3" x14ac:dyDescent="0.25">
      <c r="A4370" s="16">
        <v>103672</v>
      </c>
      <c r="B4370" s="16" t="s">
        <v>7</v>
      </c>
      <c r="C4370" s="17">
        <v>44315.328968411683</v>
      </c>
    </row>
    <row r="4371" spans="1:3" x14ac:dyDescent="0.25">
      <c r="A4371" s="16">
        <v>103686</v>
      </c>
      <c r="B4371" s="16" t="s">
        <v>7</v>
      </c>
      <c r="C4371" s="17">
        <v>44342.140151566957</v>
      </c>
    </row>
    <row r="4372" spans="1:3" x14ac:dyDescent="0.25">
      <c r="A4372" s="16">
        <v>103699</v>
      </c>
      <c r="B4372" s="16" t="s">
        <v>7</v>
      </c>
      <c r="C4372" s="17">
        <v>44373.527159152422</v>
      </c>
    </row>
    <row r="4373" spans="1:3" x14ac:dyDescent="0.25">
      <c r="A4373" s="16">
        <v>103707</v>
      </c>
      <c r="B4373" s="16" t="s">
        <v>18</v>
      </c>
      <c r="C4373" s="17">
        <v>44338.665377421654</v>
      </c>
    </row>
    <row r="4374" spans="1:3" x14ac:dyDescent="0.25">
      <c r="A4374" s="16">
        <v>103753</v>
      </c>
      <c r="B4374" s="16" t="s">
        <v>5</v>
      </c>
      <c r="C4374" s="17">
        <v>44342.378931695159</v>
      </c>
    </row>
    <row r="4375" spans="1:3" x14ac:dyDescent="0.25">
      <c r="A4375" s="16">
        <v>103770</v>
      </c>
      <c r="B4375" s="16" t="s">
        <v>5</v>
      </c>
      <c r="C4375" s="17">
        <v>44347.178432834757</v>
      </c>
    </row>
    <row r="4376" spans="1:3" x14ac:dyDescent="0.25">
      <c r="A4376" s="16">
        <v>103775</v>
      </c>
      <c r="B4376" s="16" t="s">
        <v>5</v>
      </c>
      <c r="C4376" s="17">
        <v>44344.194726994305</v>
      </c>
    </row>
    <row r="4377" spans="1:3" x14ac:dyDescent="0.25">
      <c r="A4377" s="16">
        <v>103781</v>
      </c>
      <c r="B4377" s="16" t="s">
        <v>2</v>
      </c>
      <c r="C4377" s="17">
        <v>44303.559692094015</v>
      </c>
    </row>
    <row r="4378" spans="1:3" x14ac:dyDescent="0.25">
      <c r="A4378" s="16">
        <v>103794</v>
      </c>
      <c r="B4378" s="16" t="s">
        <v>16</v>
      </c>
      <c r="C4378" s="17">
        <v>44339.511961752141</v>
      </c>
    </row>
    <row r="4379" spans="1:3" x14ac:dyDescent="0.25">
      <c r="A4379" s="16">
        <v>103818</v>
      </c>
      <c r="B4379" s="16" t="s">
        <v>5</v>
      </c>
      <c r="C4379" s="17">
        <v>44371.949386289176</v>
      </c>
    </row>
    <row r="4380" spans="1:3" x14ac:dyDescent="0.25">
      <c r="A4380" s="16">
        <v>103829</v>
      </c>
      <c r="B4380" s="16" t="s">
        <v>7</v>
      </c>
      <c r="C4380" s="17">
        <v>44409.996368376065</v>
      </c>
    </row>
    <row r="4381" spans="1:3" x14ac:dyDescent="0.25">
      <c r="A4381" s="16">
        <v>103871</v>
      </c>
      <c r="B4381" s="16" t="s">
        <v>2</v>
      </c>
      <c r="C4381" s="17">
        <v>44397.642448005696</v>
      </c>
    </row>
    <row r="4382" spans="1:3" x14ac:dyDescent="0.25">
      <c r="A4382" s="16">
        <v>103882</v>
      </c>
      <c r="B4382" s="16" t="s">
        <v>3</v>
      </c>
      <c r="C4382" s="17">
        <v>44376.239910754986</v>
      </c>
    </row>
    <row r="4383" spans="1:3" x14ac:dyDescent="0.25">
      <c r="A4383" s="16">
        <v>103885</v>
      </c>
      <c r="B4383" s="16" t="s">
        <v>7</v>
      </c>
      <c r="C4383" s="17">
        <v>44305.833589280621</v>
      </c>
    </row>
    <row r="4384" spans="1:3" x14ac:dyDescent="0.25">
      <c r="A4384" s="16">
        <v>103888</v>
      </c>
      <c r="B4384" s="16" t="s">
        <v>2</v>
      </c>
      <c r="C4384" s="17">
        <v>44374.29329394587</v>
      </c>
    </row>
    <row r="4385" spans="1:3" x14ac:dyDescent="0.25">
      <c r="A4385" s="16">
        <v>103918</v>
      </c>
      <c r="B4385" s="16" t="s">
        <v>5</v>
      </c>
      <c r="C4385" s="17">
        <v>44345.203655519937</v>
      </c>
    </row>
    <row r="4386" spans="1:3" x14ac:dyDescent="0.25">
      <c r="A4386" s="16">
        <v>103935</v>
      </c>
      <c r="B4386" s="16" t="s">
        <v>7</v>
      </c>
      <c r="C4386" s="17">
        <v>44386.283959615379</v>
      </c>
    </row>
    <row r="4387" spans="1:3" x14ac:dyDescent="0.25">
      <c r="A4387" s="16">
        <v>103965</v>
      </c>
      <c r="B4387" s="16" t="s">
        <v>7</v>
      </c>
      <c r="C4387" s="17">
        <v>44352.178427706553</v>
      </c>
    </row>
    <row r="4388" spans="1:3" x14ac:dyDescent="0.25">
      <c r="A4388" s="16">
        <v>103980</v>
      </c>
      <c r="B4388" s="16" t="s">
        <v>3</v>
      </c>
      <c r="C4388" s="17">
        <v>44314.843536502849</v>
      </c>
    </row>
    <row r="4389" spans="1:3" x14ac:dyDescent="0.25">
      <c r="A4389" s="16">
        <v>104019</v>
      </c>
      <c r="B4389" s="16" t="s">
        <v>5</v>
      </c>
      <c r="C4389" s="17">
        <v>44295.186255448716</v>
      </c>
    </row>
    <row r="4390" spans="1:3" x14ac:dyDescent="0.25">
      <c r="A4390" s="16">
        <v>104020</v>
      </c>
      <c r="B4390" s="16" t="s">
        <v>5</v>
      </c>
      <c r="C4390" s="17">
        <v>44324.813571937331</v>
      </c>
    </row>
    <row r="4391" spans="1:3" x14ac:dyDescent="0.25">
      <c r="A4391" s="16">
        <v>104036</v>
      </c>
      <c r="B4391" s="16" t="s">
        <v>7</v>
      </c>
      <c r="C4391" s="17">
        <v>44291.109332977212</v>
      </c>
    </row>
    <row r="4392" spans="1:3" x14ac:dyDescent="0.25">
      <c r="A4392" s="16">
        <v>104056</v>
      </c>
      <c r="B4392" s="16" t="s">
        <v>2</v>
      </c>
      <c r="C4392" s="17">
        <v>44333.808503881766</v>
      </c>
    </row>
    <row r="4393" spans="1:3" x14ac:dyDescent="0.25">
      <c r="A4393" s="16">
        <v>104057</v>
      </c>
      <c r="B4393" s="16" t="s">
        <v>7</v>
      </c>
      <c r="C4393" s="17">
        <v>44380.061008903132</v>
      </c>
    </row>
    <row r="4394" spans="1:3" x14ac:dyDescent="0.25">
      <c r="A4394" s="16">
        <v>104099</v>
      </c>
      <c r="B4394" s="16" t="s">
        <v>7</v>
      </c>
      <c r="C4394" s="17">
        <v>44392.855620085473</v>
      </c>
    </row>
    <row r="4395" spans="1:3" x14ac:dyDescent="0.25">
      <c r="A4395" s="16">
        <v>104174</v>
      </c>
      <c r="B4395" s="16" t="s">
        <v>7</v>
      </c>
      <c r="C4395" s="17">
        <v>44344.459715420227</v>
      </c>
    </row>
    <row r="4396" spans="1:3" x14ac:dyDescent="0.25">
      <c r="A4396" s="16">
        <v>104176</v>
      </c>
      <c r="B4396" s="16" t="s">
        <v>10</v>
      </c>
      <c r="C4396" s="17">
        <v>44310.659599038467</v>
      </c>
    </row>
    <row r="4397" spans="1:3" x14ac:dyDescent="0.25">
      <c r="A4397" s="16">
        <v>104180</v>
      </c>
      <c r="B4397" s="16" t="s">
        <v>5</v>
      </c>
      <c r="C4397" s="17">
        <v>44343.08982264957</v>
      </c>
    </row>
    <row r="4398" spans="1:3" x14ac:dyDescent="0.25">
      <c r="A4398" s="16">
        <v>104192</v>
      </c>
      <c r="B4398" s="16" t="s">
        <v>5</v>
      </c>
      <c r="C4398" s="17">
        <v>44343.076571403137</v>
      </c>
    </row>
    <row r="4399" spans="1:3" x14ac:dyDescent="0.25">
      <c r="A4399" s="16">
        <v>104207</v>
      </c>
      <c r="B4399" s="16" t="s">
        <v>7</v>
      </c>
      <c r="C4399" s="17">
        <v>44371.779707799142</v>
      </c>
    </row>
    <row r="4400" spans="1:3" x14ac:dyDescent="0.25">
      <c r="A4400" s="16">
        <v>104245</v>
      </c>
      <c r="B4400" s="16" t="s">
        <v>8</v>
      </c>
      <c r="C4400" s="17">
        <v>44366.174668945874</v>
      </c>
    </row>
    <row r="4401" spans="1:3" x14ac:dyDescent="0.25">
      <c r="A4401" s="16">
        <v>104256</v>
      </c>
      <c r="B4401" s="16" t="s">
        <v>10</v>
      </c>
      <c r="C4401" s="17">
        <v>44315.779791559828</v>
      </c>
    </row>
    <row r="4402" spans="1:3" x14ac:dyDescent="0.25">
      <c r="A4402" s="16">
        <v>104297</v>
      </c>
      <c r="B4402" s="16" t="s">
        <v>3</v>
      </c>
      <c r="C4402" s="17">
        <v>44341.525234401714</v>
      </c>
    </row>
    <row r="4403" spans="1:3" x14ac:dyDescent="0.25">
      <c r="A4403" s="16">
        <v>104323</v>
      </c>
      <c r="B4403" s="16" t="s">
        <v>2</v>
      </c>
      <c r="C4403" s="17">
        <v>44302.577079522787</v>
      </c>
    </row>
    <row r="4404" spans="1:3" x14ac:dyDescent="0.25">
      <c r="A4404" s="16">
        <v>104355</v>
      </c>
      <c r="B4404" s="16" t="s">
        <v>5</v>
      </c>
      <c r="C4404" s="17">
        <v>44312.607454344732</v>
      </c>
    </row>
    <row r="4405" spans="1:3" x14ac:dyDescent="0.25">
      <c r="A4405" s="16">
        <v>104472</v>
      </c>
      <c r="B4405" s="16" t="s">
        <v>2</v>
      </c>
      <c r="C4405" s="17">
        <v>44356.350607158121</v>
      </c>
    </row>
    <row r="4406" spans="1:3" x14ac:dyDescent="0.25">
      <c r="A4406" s="16">
        <v>104590</v>
      </c>
      <c r="B4406" s="16" t="s">
        <v>2</v>
      </c>
      <c r="C4406" s="17">
        <v>44310.68399066951</v>
      </c>
    </row>
    <row r="4407" spans="1:3" x14ac:dyDescent="0.25">
      <c r="A4407" s="16">
        <v>104705</v>
      </c>
      <c r="B4407" s="16" t="s">
        <v>2</v>
      </c>
      <c r="C4407" s="17">
        <v>44295.345821011397</v>
      </c>
    </row>
    <row r="4408" spans="1:3" x14ac:dyDescent="0.25">
      <c r="A4408" s="16">
        <v>104742</v>
      </c>
      <c r="B4408" s="16" t="s">
        <v>5</v>
      </c>
      <c r="C4408" s="17">
        <v>44357.705436502853</v>
      </c>
    </row>
    <row r="4409" spans="1:3" x14ac:dyDescent="0.25">
      <c r="A4409" s="16">
        <v>104760</v>
      </c>
      <c r="B4409" s="16" t="s">
        <v>5</v>
      </c>
      <c r="C4409" s="17">
        <v>44375.267146723643</v>
      </c>
    </row>
    <row r="4410" spans="1:3" x14ac:dyDescent="0.25">
      <c r="A4410" s="16">
        <v>104764</v>
      </c>
      <c r="B4410" s="16" t="s">
        <v>3</v>
      </c>
      <c r="C4410" s="17">
        <v>44343.579623931626</v>
      </c>
    </row>
    <row r="4411" spans="1:3" x14ac:dyDescent="0.25">
      <c r="A4411" s="16">
        <v>104770</v>
      </c>
      <c r="B4411" s="16" t="s">
        <v>13</v>
      </c>
      <c r="C4411" s="17">
        <v>44316.303895334757</v>
      </c>
    </row>
    <row r="4412" spans="1:3" x14ac:dyDescent="0.25">
      <c r="A4412" s="16">
        <v>104777</v>
      </c>
      <c r="B4412" s="16" t="s">
        <v>2</v>
      </c>
      <c r="C4412" s="17">
        <v>44376.913890206546</v>
      </c>
    </row>
    <row r="4413" spans="1:3" x14ac:dyDescent="0.25">
      <c r="A4413" s="16">
        <v>104785</v>
      </c>
      <c r="B4413" s="16" t="s">
        <v>2</v>
      </c>
      <c r="C4413" s="17">
        <v>44317.823396937325</v>
      </c>
    </row>
    <row r="4414" spans="1:3" x14ac:dyDescent="0.25">
      <c r="A4414" s="16">
        <v>104812</v>
      </c>
      <c r="B4414" s="16" t="s">
        <v>5</v>
      </c>
      <c r="C4414" s="17">
        <v>44372.098703205127</v>
      </c>
    </row>
    <row r="4415" spans="1:3" x14ac:dyDescent="0.25">
      <c r="A4415" s="16">
        <v>104879</v>
      </c>
      <c r="B4415" s="16" t="s">
        <v>3</v>
      </c>
      <c r="C4415" s="17">
        <v>44372.110397649572</v>
      </c>
    </row>
    <row r="4416" spans="1:3" x14ac:dyDescent="0.25">
      <c r="A4416" s="16">
        <v>104881</v>
      </c>
      <c r="B4416" s="16" t="s">
        <v>22</v>
      </c>
      <c r="C4416" s="17">
        <v>44385.999617948721</v>
      </c>
    </row>
    <row r="4417" spans="1:3" x14ac:dyDescent="0.25">
      <c r="A4417" s="16">
        <v>104914</v>
      </c>
      <c r="B4417" s="16" t="s">
        <v>2</v>
      </c>
      <c r="C4417" s="17">
        <v>44308.775983012827</v>
      </c>
    </row>
    <row r="4418" spans="1:3" x14ac:dyDescent="0.25">
      <c r="A4418" s="16">
        <v>104932</v>
      </c>
      <c r="B4418" s="16" t="s">
        <v>5</v>
      </c>
      <c r="C4418" s="17">
        <v>44375.3040607906</v>
      </c>
    </row>
    <row r="4419" spans="1:3" x14ac:dyDescent="0.25">
      <c r="A4419" s="16">
        <v>104938</v>
      </c>
      <c r="B4419" s="16" t="s">
        <v>5</v>
      </c>
      <c r="C4419" s="17">
        <v>44325.51844861111</v>
      </c>
    </row>
    <row r="4420" spans="1:3" x14ac:dyDescent="0.25">
      <c r="A4420" s="16">
        <v>105020</v>
      </c>
      <c r="B4420" s="16" t="s">
        <v>2</v>
      </c>
      <c r="C4420" s="17">
        <v>44314.455188782049</v>
      </c>
    </row>
    <row r="4421" spans="1:3" x14ac:dyDescent="0.25">
      <c r="A4421" s="16">
        <v>105039</v>
      </c>
      <c r="B4421" s="16" t="s">
        <v>2</v>
      </c>
      <c r="C4421" s="17">
        <v>44409.401646972939</v>
      </c>
    </row>
    <row r="4422" spans="1:3" x14ac:dyDescent="0.25">
      <c r="A4422" s="16">
        <v>105048</v>
      </c>
      <c r="B4422" s="16" t="s">
        <v>3</v>
      </c>
      <c r="C4422" s="17">
        <v>44365.914557585471</v>
      </c>
    </row>
    <row r="4423" spans="1:3" x14ac:dyDescent="0.25">
      <c r="A4423" s="16">
        <v>105124</v>
      </c>
      <c r="B4423" s="16" t="s">
        <v>3</v>
      </c>
      <c r="C4423" s="17">
        <v>44309.216510149578</v>
      </c>
    </row>
    <row r="4424" spans="1:3" x14ac:dyDescent="0.25">
      <c r="A4424" s="16">
        <v>105128</v>
      </c>
      <c r="B4424" s="16" t="s">
        <v>7</v>
      </c>
      <c r="C4424" s="17">
        <v>44312.596229558403</v>
      </c>
    </row>
    <row r="4425" spans="1:3" x14ac:dyDescent="0.25">
      <c r="A4425" s="16">
        <v>105135</v>
      </c>
      <c r="B4425" s="16" t="s">
        <v>9</v>
      </c>
      <c r="C4425" s="17">
        <v>44372.017717094015</v>
      </c>
    </row>
    <row r="4426" spans="1:3" x14ac:dyDescent="0.25">
      <c r="A4426" s="16">
        <v>105140</v>
      </c>
      <c r="B4426" s="16" t="s">
        <v>2</v>
      </c>
      <c r="C4426" s="17">
        <v>44302.039694622516</v>
      </c>
    </row>
    <row r="4427" spans="1:3" x14ac:dyDescent="0.25">
      <c r="A4427" s="16">
        <v>105148</v>
      </c>
      <c r="B4427" s="16" t="s">
        <v>5</v>
      </c>
      <c r="C4427" s="17">
        <v>44293.227646723644</v>
      </c>
    </row>
    <row r="4428" spans="1:3" x14ac:dyDescent="0.25">
      <c r="A4428" s="16">
        <v>105154</v>
      </c>
      <c r="B4428" s="16" t="s">
        <v>5</v>
      </c>
      <c r="C4428" s="17">
        <v>44384.032589779206</v>
      </c>
    </row>
    <row r="4429" spans="1:3" x14ac:dyDescent="0.25">
      <c r="A4429" s="16">
        <v>105163</v>
      </c>
      <c r="B4429" s="16" t="s">
        <v>12</v>
      </c>
      <c r="C4429" s="17">
        <v>44373.173400997155</v>
      </c>
    </row>
    <row r="4430" spans="1:3" x14ac:dyDescent="0.25">
      <c r="A4430" s="16">
        <v>105216</v>
      </c>
      <c r="B4430" s="16" t="s">
        <v>5</v>
      </c>
      <c r="C4430" s="17">
        <v>44339.956187215103</v>
      </c>
    </row>
    <row r="4431" spans="1:3" x14ac:dyDescent="0.25">
      <c r="A4431" s="16">
        <v>105222</v>
      </c>
      <c r="B4431" s="16" t="s">
        <v>5</v>
      </c>
      <c r="C4431" s="17">
        <v>44370.923986680915</v>
      </c>
    </row>
    <row r="4432" spans="1:3" x14ac:dyDescent="0.25">
      <c r="A4432" s="16">
        <v>105259</v>
      </c>
      <c r="B4432" s="16" t="s">
        <v>17</v>
      </c>
      <c r="C4432" s="17">
        <v>44303.942404843314</v>
      </c>
    </row>
    <row r="4433" spans="1:3" x14ac:dyDescent="0.25">
      <c r="A4433" s="16">
        <v>105272</v>
      </c>
      <c r="B4433" s="16" t="s">
        <v>2</v>
      </c>
      <c r="C4433" s="17">
        <v>44343.304602742159</v>
      </c>
    </row>
    <row r="4434" spans="1:3" x14ac:dyDescent="0.25">
      <c r="A4434" s="16">
        <v>105274</v>
      </c>
      <c r="B4434" s="16" t="s">
        <v>3</v>
      </c>
      <c r="C4434" s="17">
        <v>44372.730269764957</v>
      </c>
    </row>
    <row r="4435" spans="1:3" x14ac:dyDescent="0.25">
      <c r="A4435" s="16">
        <v>105303</v>
      </c>
      <c r="B4435" s="16" t="s">
        <v>12</v>
      </c>
      <c r="C4435" s="17">
        <v>44340.011980733623</v>
      </c>
    </row>
    <row r="4436" spans="1:3" x14ac:dyDescent="0.25">
      <c r="A4436" s="16">
        <v>105319</v>
      </c>
      <c r="B4436" s="16" t="s">
        <v>17</v>
      </c>
      <c r="C4436" s="17">
        <v>44363.950915633905</v>
      </c>
    </row>
    <row r="4437" spans="1:3" x14ac:dyDescent="0.25">
      <c r="A4437" s="16">
        <v>105323</v>
      </c>
      <c r="B4437" s="16" t="s">
        <v>7</v>
      </c>
      <c r="C4437" s="17">
        <v>44291.83384921652</v>
      </c>
    </row>
    <row r="4438" spans="1:3" x14ac:dyDescent="0.25">
      <c r="A4438" s="16">
        <v>105330</v>
      </c>
      <c r="B4438" s="16" t="s">
        <v>3</v>
      </c>
      <c r="C4438" s="17">
        <v>44374.343747649575</v>
      </c>
    </row>
    <row r="4439" spans="1:3" x14ac:dyDescent="0.25">
      <c r="A4439" s="16">
        <v>105357</v>
      </c>
      <c r="B4439" s="16" t="s">
        <v>2</v>
      </c>
      <c r="C4439" s="17">
        <v>44340.179099964393</v>
      </c>
    </row>
    <row r="4440" spans="1:3" x14ac:dyDescent="0.25">
      <c r="A4440" s="16">
        <v>105359</v>
      </c>
      <c r="B4440" s="16" t="s">
        <v>7</v>
      </c>
      <c r="C4440" s="17">
        <v>44307.680861538458</v>
      </c>
    </row>
    <row r="4441" spans="1:3" x14ac:dyDescent="0.25">
      <c r="A4441" s="16">
        <v>105432</v>
      </c>
      <c r="B4441" s="16" t="s">
        <v>18</v>
      </c>
      <c r="C4441" s="17">
        <v>44379.893191417381</v>
      </c>
    </row>
    <row r="4442" spans="1:3" x14ac:dyDescent="0.25">
      <c r="A4442" s="16">
        <v>105436</v>
      </c>
      <c r="B4442" s="16" t="s">
        <v>7</v>
      </c>
      <c r="C4442" s="17">
        <v>44376.286607514245</v>
      </c>
    </row>
    <row r="4443" spans="1:3" x14ac:dyDescent="0.25">
      <c r="A4443" s="16">
        <v>105459</v>
      </c>
      <c r="B4443" s="16" t="s">
        <v>12</v>
      </c>
      <c r="C4443" s="17">
        <v>44313.692584116805</v>
      </c>
    </row>
    <row r="4444" spans="1:3" x14ac:dyDescent="0.25">
      <c r="A4444" s="16">
        <v>105499</v>
      </c>
      <c r="B4444" s="16" t="s">
        <v>2</v>
      </c>
      <c r="C4444" s="17">
        <v>44342.040246723649</v>
      </c>
    </row>
    <row r="4445" spans="1:3" x14ac:dyDescent="0.25">
      <c r="A4445" s="16">
        <v>105504</v>
      </c>
      <c r="B4445" s="16" t="s">
        <v>6</v>
      </c>
      <c r="C4445" s="17">
        <v>44341.110680733618</v>
      </c>
    </row>
    <row r="4446" spans="1:3" x14ac:dyDescent="0.25">
      <c r="A4446" s="16">
        <v>105506</v>
      </c>
      <c r="B4446" s="16" t="s">
        <v>18</v>
      </c>
      <c r="C4446" s="17">
        <v>44393.556271937327</v>
      </c>
    </row>
    <row r="4447" spans="1:3" x14ac:dyDescent="0.25">
      <c r="A4447" s="16">
        <v>105533</v>
      </c>
      <c r="B4447" s="16" t="s">
        <v>5</v>
      </c>
      <c r="C4447" s="17">
        <v>44373.566662179488</v>
      </c>
    </row>
    <row r="4448" spans="1:3" x14ac:dyDescent="0.25">
      <c r="A4448" s="16">
        <v>105558</v>
      </c>
      <c r="B4448" s="16" t="s">
        <v>2</v>
      </c>
      <c r="C4448" s="17">
        <v>44302.865436039887</v>
      </c>
    </row>
    <row r="4449" spans="1:3" x14ac:dyDescent="0.25">
      <c r="A4449" s="16">
        <v>105564</v>
      </c>
      <c r="B4449" s="16" t="s">
        <v>7</v>
      </c>
      <c r="C4449" s="17">
        <v>44345.418973967237</v>
      </c>
    </row>
    <row r="4450" spans="1:3" x14ac:dyDescent="0.25">
      <c r="A4450" s="16">
        <v>105585</v>
      </c>
      <c r="B4450" s="16" t="s">
        <v>3</v>
      </c>
      <c r="C4450" s="17">
        <v>44423.046573789172</v>
      </c>
    </row>
    <row r="4451" spans="1:3" x14ac:dyDescent="0.25">
      <c r="A4451" s="16">
        <v>105586</v>
      </c>
      <c r="B4451" s="16" t="s">
        <v>2</v>
      </c>
      <c r="C4451" s="17">
        <v>44364.172070085471</v>
      </c>
    </row>
    <row r="4452" spans="1:3" x14ac:dyDescent="0.25">
      <c r="A4452" s="16">
        <v>105634</v>
      </c>
      <c r="B4452" s="16" t="s">
        <v>2</v>
      </c>
      <c r="C4452" s="17">
        <v>44406.959041381771</v>
      </c>
    </row>
    <row r="4453" spans="1:3" x14ac:dyDescent="0.25">
      <c r="A4453" s="16">
        <v>105709</v>
      </c>
      <c r="B4453" s="16" t="s">
        <v>3</v>
      </c>
      <c r="C4453" s="17">
        <v>44312.274563176645</v>
      </c>
    </row>
    <row r="4454" spans="1:3" x14ac:dyDescent="0.25">
      <c r="A4454" s="16">
        <v>105749</v>
      </c>
      <c r="B4454" s="16" t="s">
        <v>2</v>
      </c>
      <c r="C4454" s="17">
        <v>44294.295275356126</v>
      </c>
    </row>
    <row r="4455" spans="1:3" x14ac:dyDescent="0.25">
      <c r="A4455" s="16">
        <v>105769</v>
      </c>
      <c r="B4455" s="16" t="s">
        <v>2</v>
      </c>
      <c r="C4455" s="17">
        <v>44388.739360790598</v>
      </c>
    </row>
    <row r="4456" spans="1:3" x14ac:dyDescent="0.25">
      <c r="A4456" s="16">
        <v>105806</v>
      </c>
      <c r="B4456" s="16" t="s">
        <v>5</v>
      </c>
      <c r="C4456" s="17">
        <v>44379.498220085472</v>
      </c>
    </row>
    <row r="4457" spans="1:3" x14ac:dyDescent="0.25">
      <c r="A4457" s="16">
        <v>105808</v>
      </c>
      <c r="B4457" s="16" t="s">
        <v>7</v>
      </c>
      <c r="C4457" s="17">
        <v>44318.463874964385</v>
      </c>
    </row>
    <row r="4458" spans="1:3" x14ac:dyDescent="0.25">
      <c r="A4458" s="16">
        <v>105814</v>
      </c>
      <c r="B4458" s="16" t="s">
        <v>6</v>
      </c>
      <c r="C4458" s="17">
        <v>44364.506907621086</v>
      </c>
    </row>
    <row r="4459" spans="1:3" x14ac:dyDescent="0.25">
      <c r="A4459" s="16">
        <v>105820</v>
      </c>
      <c r="B4459" s="16" t="s">
        <v>2</v>
      </c>
      <c r="C4459" s="17">
        <v>44346.565546509977</v>
      </c>
    </row>
    <row r="4460" spans="1:3" x14ac:dyDescent="0.25">
      <c r="A4460" s="16">
        <v>105825</v>
      </c>
      <c r="B4460" s="16" t="s">
        <v>4</v>
      </c>
      <c r="C4460" s="17">
        <v>44394.353197613964</v>
      </c>
    </row>
    <row r="4461" spans="1:3" x14ac:dyDescent="0.25">
      <c r="A4461" s="16">
        <v>105850</v>
      </c>
      <c r="B4461" s="16" t="s">
        <v>16</v>
      </c>
      <c r="C4461" s="17">
        <v>44344.614919123938</v>
      </c>
    </row>
    <row r="4462" spans="1:3" x14ac:dyDescent="0.25">
      <c r="A4462" s="16">
        <v>105855</v>
      </c>
      <c r="B4462" s="16" t="s">
        <v>2</v>
      </c>
      <c r="C4462" s="17">
        <v>44309.131408974361</v>
      </c>
    </row>
    <row r="4463" spans="1:3" x14ac:dyDescent="0.25">
      <c r="A4463" s="16">
        <v>105859</v>
      </c>
      <c r="B4463" s="16" t="s">
        <v>9</v>
      </c>
      <c r="C4463" s="17">
        <v>44381.313201531339</v>
      </c>
    </row>
    <row r="4464" spans="1:3" x14ac:dyDescent="0.25">
      <c r="A4464" s="16">
        <v>105901</v>
      </c>
      <c r="B4464" s="16" t="s">
        <v>7</v>
      </c>
      <c r="C4464" s="17">
        <v>44303.312249002855</v>
      </c>
    </row>
    <row r="4465" spans="1:3" x14ac:dyDescent="0.25">
      <c r="A4465" s="16">
        <v>105909</v>
      </c>
      <c r="B4465" s="16" t="s">
        <v>2</v>
      </c>
      <c r="C4465" s="17">
        <v>44309.464799430199</v>
      </c>
    </row>
    <row r="4466" spans="1:3" x14ac:dyDescent="0.25">
      <c r="A4466" s="16">
        <v>105924</v>
      </c>
      <c r="B4466" s="16" t="s">
        <v>12</v>
      </c>
      <c r="C4466" s="17">
        <v>44310.93921242877</v>
      </c>
    </row>
    <row r="4467" spans="1:3" x14ac:dyDescent="0.25">
      <c r="A4467" s="16">
        <v>105937</v>
      </c>
      <c r="B4467" s="16" t="s">
        <v>18</v>
      </c>
      <c r="C4467" s="17">
        <v>44364.565498041309</v>
      </c>
    </row>
    <row r="4468" spans="1:3" x14ac:dyDescent="0.25">
      <c r="A4468" s="16">
        <v>105953</v>
      </c>
      <c r="B4468" s="16" t="s">
        <v>7</v>
      </c>
      <c r="C4468" s="17">
        <v>44327.437263390311</v>
      </c>
    </row>
    <row r="4469" spans="1:3" x14ac:dyDescent="0.25">
      <c r="A4469" s="16">
        <v>105970</v>
      </c>
      <c r="B4469" s="16" t="s">
        <v>2</v>
      </c>
      <c r="C4469" s="17">
        <v>44293.282761289178</v>
      </c>
    </row>
    <row r="4470" spans="1:3" x14ac:dyDescent="0.25">
      <c r="A4470" s="16">
        <v>106017</v>
      </c>
      <c r="B4470" s="16" t="s">
        <v>2</v>
      </c>
      <c r="C4470" s="17">
        <v>44305.755283867518</v>
      </c>
    </row>
    <row r="4471" spans="1:3" x14ac:dyDescent="0.25">
      <c r="A4471" s="16">
        <v>106021</v>
      </c>
      <c r="B4471" s="16" t="s">
        <v>3</v>
      </c>
      <c r="C4471" s="17">
        <v>44375.509183725073</v>
      </c>
    </row>
    <row r="4472" spans="1:3" x14ac:dyDescent="0.25">
      <c r="A4472" s="16">
        <v>106077</v>
      </c>
      <c r="B4472" s="16" t="s">
        <v>2</v>
      </c>
      <c r="C4472" s="17">
        <v>44391.487851602571</v>
      </c>
    </row>
    <row r="4473" spans="1:3" x14ac:dyDescent="0.25">
      <c r="A4473" s="16">
        <v>106113</v>
      </c>
      <c r="B4473" s="16" t="s">
        <v>2</v>
      </c>
      <c r="C4473" s="17">
        <v>44303.902228169514</v>
      </c>
    </row>
    <row r="4474" spans="1:3" x14ac:dyDescent="0.25">
      <c r="A4474" s="16">
        <v>106118</v>
      </c>
      <c r="B4474" s="16" t="s">
        <v>7</v>
      </c>
      <c r="C4474" s="17">
        <v>44383.043230413103</v>
      </c>
    </row>
    <row r="4475" spans="1:3" x14ac:dyDescent="0.25">
      <c r="A4475" s="16">
        <v>106119</v>
      </c>
      <c r="B4475" s="16" t="s">
        <v>5</v>
      </c>
      <c r="C4475" s="17">
        <v>44307.89996513533</v>
      </c>
    </row>
    <row r="4476" spans="1:3" x14ac:dyDescent="0.25">
      <c r="A4476" s="16">
        <v>106129</v>
      </c>
      <c r="B4476" s="16" t="s">
        <v>2</v>
      </c>
      <c r="C4476" s="17">
        <v>44320.005314992879</v>
      </c>
    </row>
    <row r="4477" spans="1:3" x14ac:dyDescent="0.25">
      <c r="A4477" s="16">
        <v>106161</v>
      </c>
      <c r="B4477" s="16" t="s">
        <v>3</v>
      </c>
      <c r="C4477" s="17">
        <v>44373.145269337605</v>
      </c>
    </row>
    <row r="4478" spans="1:3" x14ac:dyDescent="0.25">
      <c r="A4478" s="16">
        <v>106165</v>
      </c>
      <c r="B4478" s="16" t="s">
        <v>18</v>
      </c>
      <c r="C4478" s="17">
        <v>44314.888112642453</v>
      </c>
    </row>
    <row r="4479" spans="1:3" x14ac:dyDescent="0.25">
      <c r="A4479" s="16">
        <v>106202</v>
      </c>
      <c r="B4479" s="16" t="s">
        <v>5</v>
      </c>
      <c r="C4479" s="17">
        <v>44371.120494373215</v>
      </c>
    </row>
    <row r="4480" spans="1:3" x14ac:dyDescent="0.25">
      <c r="A4480" s="16">
        <v>106216</v>
      </c>
      <c r="B4480" s="16" t="s">
        <v>2</v>
      </c>
      <c r="C4480" s="17">
        <v>44304.477633938754</v>
      </c>
    </row>
    <row r="4481" spans="1:3" x14ac:dyDescent="0.25">
      <c r="A4481" s="16">
        <v>106230</v>
      </c>
      <c r="B4481" s="16" t="s">
        <v>18</v>
      </c>
      <c r="C4481" s="17">
        <v>44407.140592521369</v>
      </c>
    </row>
    <row r="4482" spans="1:3" x14ac:dyDescent="0.25">
      <c r="A4482" s="16">
        <v>106242</v>
      </c>
      <c r="B4482" s="16" t="s">
        <v>3</v>
      </c>
      <c r="C4482" s="17">
        <v>44374.702743269234</v>
      </c>
    </row>
    <row r="4483" spans="1:3" x14ac:dyDescent="0.25">
      <c r="A4483" s="16">
        <v>106249</v>
      </c>
      <c r="B4483" s="16" t="s">
        <v>7</v>
      </c>
      <c r="C4483" s="17">
        <v>44292.13302496438</v>
      </c>
    </row>
    <row r="4484" spans="1:3" x14ac:dyDescent="0.25">
      <c r="A4484" s="16">
        <v>106253</v>
      </c>
      <c r="B4484" s="16" t="s">
        <v>5</v>
      </c>
      <c r="C4484" s="17">
        <v>44299.772679736474</v>
      </c>
    </row>
    <row r="4485" spans="1:3" x14ac:dyDescent="0.25">
      <c r="A4485" s="16">
        <v>106262</v>
      </c>
      <c r="B4485" s="16" t="s">
        <v>2</v>
      </c>
      <c r="C4485" s="17">
        <v>44309.294895512823</v>
      </c>
    </row>
    <row r="4486" spans="1:3" x14ac:dyDescent="0.25">
      <c r="A4486" s="16">
        <v>106270</v>
      </c>
      <c r="B4486" s="16" t="s">
        <v>3</v>
      </c>
      <c r="C4486" s="17">
        <v>44373.904897400287</v>
      </c>
    </row>
    <row r="4487" spans="1:3" x14ac:dyDescent="0.25">
      <c r="A4487" s="16">
        <v>106308</v>
      </c>
      <c r="B4487" s="16" t="s">
        <v>5</v>
      </c>
      <c r="C4487" s="17">
        <v>44415.517960113961</v>
      </c>
    </row>
    <row r="4488" spans="1:3" x14ac:dyDescent="0.25">
      <c r="A4488" s="16">
        <v>106441</v>
      </c>
      <c r="B4488" s="16" t="s">
        <v>5</v>
      </c>
      <c r="C4488" s="17">
        <v>44371.915073789176</v>
      </c>
    </row>
    <row r="4489" spans="1:3" x14ac:dyDescent="0.25">
      <c r="A4489" s="16">
        <v>106453</v>
      </c>
      <c r="B4489" s="16" t="s">
        <v>7</v>
      </c>
      <c r="C4489" s="17">
        <v>44308.599033475788</v>
      </c>
    </row>
    <row r="4490" spans="1:3" x14ac:dyDescent="0.25">
      <c r="A4490" s="16">
        <v>106475</v>
      </c>
      <c r="B4490" s="16" t="s">
        <v>7</v>
      </c>
      <c r="C4490" s="17">
        <v>44300.937656873219</v>
      </c>
    </row>
    <row r="4491" spans="1:3" x14ac:dyDescent="0.25">
      <c r="A4491" s="16">
        <v>106491</v>
      </c>
      <c r="B4491" s="16" t="s">
        <v>7</v>
      </c>
      <c r="C4491" s="17">
        <v>44296.625852920231</v>
      </c>
    </row>
    <row r="4492" spans="1:3" x14ac:dyDescent="0.25">
      <c r="A4492" s="16">
        <v>106545</v>
      </c>
      <c r="B4492" s="16" t="s">
        <v>7</v>
      </c>
      <c r="C4492" s="17">
        <v>44386.732619408831</v>
      </c>
    </row>
    <row r="4493" spans="1:3" x14ac:dyDescent="0.25">
      <c r="A4493" s="16">
        <v>106559</v>
      </c>
      <c r="B4493" s="16" t="s">
        <v>7</v>
      </c>
      <c r="C4493" s="17">
        <v>44298.515395975781</v>
      </c>
    </row>
    <row r="4494" spans="1:3" x14ac:dyDescent="0.25">
      <c r="A4494" s="16">
        <v>106577</v>
      </c>
      <c r="B4494" s="16" t="s">
        <v>3</v>
      </c>
      <c r="C4494" s="17">
        <v>44378.180878133906</v>
      </c>
    </row>
    <row r="4495" spans="1:3" x14ac:dyDescent="0.25">
      <c r="A4495" s="16">
        <v>106611</v>
      </c>
      <c r="B4495" s="16" t="s">
        <v>5</v>
      </c>
      <c r="C4495" s="17">
        <v>44374.92063233618</v>
      </c>
    </row>
    <row r="4496" spans="1:3" x14ac:dyDescent="0.25">
      <c r="A4496" s="16">
        <v>106635</v>
      </c>
      <c r="B4496" s="16" t="s">
        <v>2</v>
      </c>
      <c r="C4496" s="17">
        <v>44341.136157585475</v>
      </c>
    </row>
    <row r="4497" spans="1:3" x14ac:dyDescent="0.25">
      <c r="A4497" s="16">
        <v>106640</v>
      </c>
      <c r="B4497" s="16" t="s">
        <v>2</v>
      </c>
      <c r="C4497" s="17">
        <v>44339.040387179492</v>
      </c>
    </row>
    <row r="4498" spans="1:3" x14ac:dyDescent="0.25">
      <c r="A4498" s="16">
        <v>106772</v>
      </c>
      <c r="B4498" s="16" t="s">
        <v>2</v>
      </c>
      <c r="C4498" s="17">
        <v>44346.240162215108</v>
      </c>
    </row>
    <row r="4499" spans="1:3" x14ac:dyDescent="0.25">
      <c r="A4499" s="16">
        <v>106875</v>
      </c>
      <c r="B4499" s="16" t="s">
        <v>7</v>
      </c>
      <c r="C4499" s="17">
        <v>44299.470956160971</v>
      </c>
    </row>
    <row r="4500" spans="1:3" x14ac:dyDescent="0.25">
      <c r="A4500" s="16">
        <v>106895</v>
      </c>
      <c r="B4500" s="16" t="s">
        <v>19</v>
      </c>
      <c r="C4500" s="17">
        <v>44369.596051495726</v>
      </c>
    </row>
    <row r="4501" spans="1:3" x14ac:dyDescent="0.25">
      <c r="A4501" s="16">
        <v>106945</v>
      </c>
      <c r="B4501" s="16" t="s">
        <v>5</v>
      </c>
      <c r="C4501" s="17">
        <v>44297.964474928776</v>
      </c>
    </row>
    <row r="4502" spans="1:3" x14ac:dyDescent="0.25">
      <c r="A4502" s="16">
        <v>106955</v>
      </c>
      <c r="B4502" s="16" t="s">
        <v>6</v>
      </c>
      <c r="C4502" s="17">
        <v>44317.44669255698</v>
      </c>
    </row>
    <row r="4503" spans="1:3" x14ac:dyDescent="0.25">
      <c r="A4503" s="16">
        <v>106957</v>
      </c>
      <c r="B4503" s="16" t="s">
        <v>5</v>
      </c>
      <c r="C4503" s="17">
        <v>44315.503426531337</v>
      </c>
    </row>
    <row r="4504" spans="1:3" x14ac:dyDescent="0.25">
      <c r="A4504" s="16">
        <v>106966</v>
      </c>
      <c r="B4504" s="16" t="s">
        <v>7</v>
      </c>
      <c r="C4504" s="17">
        <v>44318.847692984331</v>
      </c>
    </row>
    <row r="4505" spans="1:3" x14ac:dyDescent="0.25">
      <c r="A4505" s="16">
        <v>106968</v>
      </c>
      <c r="B4505" s="16" t="s">
        <v>2</v>
      </c>
      <c r="C4505" s="17">
        <v>44313.936498717951</v>
      </c>
    </row>
    <row r="4506" spans="1:3" x14ac:dyDescent="0.25">
      <c r="A4506" s="16">
        <v>107008</v>
      </c>
      <c r="B4506" s="16" t="s">
        <v>9</v>
      </c>
      <c r="C4506" s="17">
        <v>44376.577458475789</v>
      </c>
    </row>
    <row r="4507" spans="1:3" x14ac:dyDescent="0.25">
      <c r="A4507" s="16">
        <v>107038</v>
      </c>
      <c r="B4507" s="16" t="s">
        <v>2</v>
      </c>
      <c r="C4507" s="17">
        <v>44343.273192556975</v>
      </c>
    </row>
    <row r="4508" spans="1:3" x14ac:dyDescent="0.25">
      <c r="A4508" s="16">
        <v>107072</v>
      </c>
      <c r="B4508" s="16" t="s">
        <v>2</v>
      </c>
      <c r="C4508" s="17">
        <v>44345.390868482908</v>
      </c>
    </row>
    <row r="4509" spans="1:3" x14ac:dyDescent="0.25">
      <c r="A4509" s="16">
        <v>107078</v>
      </c>
      <c r="B4509" s="16" t="s">
        <v>3</v>
      </c>
      <c r="C4509" s="17">
        <v>44347.235131445865</v>
      </c>
    </row>
    <row r="4510" spans="1:3" x14ac:dyDescent="0.25">
      <c r="A4510" s="16">
        <v>107084</v>
      </c>
      <c r="B4510" s="16" t="s">
        <v>11</v>
      </c>
      <c r="C4510" s="17">
        <v>44373.601287393161</v>
      </c>
    </row>
    <row r="4511" spans="1:3" x14ac:dyDescent="0.25">
      <c r="A4511" s="16">
        <v>107102</v>
      </c>
      <c r="B4511" s="16" t="s">
        <v>7</v>
      </c>
      <c r="C4511" s="17">
        <v>44338.315529451567</v>
      </c>
    </row>
    <row r="4512" spans="1:3" x14ac:dyDescent="0.25">
      <c r="A4512" s="16">
        <v>107103</v>
      </c>
      <c r="B4512" s="16" t="s">
        <v>2</v>
      </c>
      <c r="C4512" s="17">
        <v>44289.961290918807</v>
      </c>
    </row>
    <row r="4513" spans="1:3" x14ac:dyDescent="0.25">
      <c r="A4513" s="16">
        <v>107135</v>
      </c>
      <c r="B4513" s="16" t="s">
        <v>3</v>
      </c>
      <c r="C4513" s="17">
        <v>44316.31787752849</v>
      </c>
    </row>
    <row r="4514" spans="1:3" x14ac:dyDescent="0.25">
      <c r="A4514" s="16">
        <v>107156</v>
      </c>
      <c r="B4514" s="16" t="s">
        <v>2</v>
      </c>
      <c r="C4514" s="17">
        <v>44384.951868732198</v>
      </c>
    </row>
    <row r="4515" spans="1:3" x14ac:dyDescent="0.25">
      <c r="A4515" s="16">
        <v>107161</v>
      </c>
      <c r="B4515" s="16" t="s">
        <v>6</v>
      </c>
      <c r="C4515" s="17">
        <v>44389.316759259265</v>
      </c>
    </row>
    <row r="4516" spans="1:3" x14ac:dyDescent="0.25">
      <c r="A4516" s="16">
        <v>107230</v>
      </c>
      <c r="B4516" s="16" t="s">
        <v>5</v>
      </c>
      <c r="C4516" s="17">
        <v>44311.148051816243</v>
      </c>
    </row>
    <row r="4517" spans="1:3" x14ac:dyDescent="0.25">
      <c r="A4517" s="16">
        <v>107292</v>
      </c>
      <c r="B4517" s="16" t="s">
        <v>2</v>
      </c>
      <c r="C4517" s="17">
        <v>44312.090855733615</v>
      </c>
    </row>
    <row r="4518" spans="1:3" x14ac:dyDescent="0.25">
      <c r="A4518" s="16">
        <v>107318</v>
      </c>
      <c r="B4518" s="16" t="s">
        <v>5</v>
      </c>
      <c r="C4518" s="17">
        <v>44293.038750178064</v>
      </c>
    </row>
    <row r="4519" spans="1:3" x14ac:dyDescent="0.25">
      <c r="A4519" s="16">
        <v>107333</v>
      </c>
      <c r="B4519" s="16" t="s">
        <v>2</v>
      </c>
      <c r="C4519" s="17">
        <v>44309.713880947289</v>
      </c>
    </row>
    <row r="4520" spans="1:3" x14ac:dyDescent="0.25">
      <c r="A4520" s="16">
        <v>107351</v>
      </c>
      <c r="B4520" s="16" t="s">
        <v>2</v>
      </c>
      <c r="C4520" s="17">
        <v>44413.041725641029</v>
      </c>
    </row>
    <row r="4521" spans="1:3" x14ac:dyDescent="0.25">
      <c r="A4521" s="16">
        <v>107366</v>
      </c>
      <c r="B4521" s="16" t="s">
        <v>5</v>
      </c>
      <c r="C4521" s="17">
        <v>44314.082632300568</v>
      </c>
    </row>
    <row r="4522" spans="1:3" x14ac:dyDescent="0.25">
      <c r="A4522" s="16">
        <v>107418</v>
      </c>
      <c r="B4522" s="16" t="s">
        <v>2</v>
      </c>
      <c r="C4522" s="17">
        <v>44344.01832051282</v>
      </c>
    </row>
    <row r="4523" spans="1:3" x14ac:dyDescent="0.25">
      <c r="A4523" s="16">
        <v>107437</v>
      </c>
      <c r="B4523" s="16" t="s">
        <v>22</v>
      </c>
      <c r="C4523" s="17">
        <v>44294.914202742162</v>
      </c>
    </row>
    <row r="4524" spans="1:3" x14ac:dyDescent="0.25">
      <c r="A4524" s="16">
        <v>107439</v>
      </c>
      <c r="B4524" s="16" t="s">
        <v>20</v>
      </c>
      <c r="C4524" s="17">
        <v>44386.751287250714</v>
      </c>
    </row>
    <row r="4525" spans="1:3" x14ac:dyDescent="0.25">
      <c r="A4525" s="16">
        <v>107459</v>
      </c>
      <c r="B4525" s="16" t="s">
        <v>2</v>
      </c>
      <c r="C4525" s="17">
        <v>44341.712042058403</v>
      </c>
    </row>
    <row r="4526" spans="1:3" x14ac:dyDescent="0.25">
      <c r="A4526" s="16">
        <v>107476</v>
      </c>
      <c r="B4526" s="16" t="s">
        <v>13</v>
      </c>
      <c r="C4526" s="17">
        <v>44375.201682122512</v>
      </c>
    </row>
    <row r="4527" spans="1:3" x14ac:dyDescent="0.25">
      <c r="A4527" s="16">
        <v>107511</v>
      </c>
      <c r="B4527" s="16" t="s">
        <v>5</v>
      </c>
      <c r="C4527" s="17">
        <v>44300.108880199434</v>
      </c>
    </row>
    <row r="4528" spans="1:3" x14ac:dyDescent="0.25">
      <c r="A4528" s="16">
        <v>107528</v>
      </c>
      <c r="B4528" s="16" t="s">
        <v>2</v>
      </c>
      <c r="C4528" s="17">
        <v>44313.128386752142</v>
      </c>
    </row>
    <row r="4529" spans="1:3" x14ac:dyDescent="0.25">
      <c r="A4529" s="16">
        <v>107536</v>
      </c>
      <c r="B4529" s="16" t="s">
        <v>7</v>
      </c>
      <c r="C4529" s="17">
        <v>44332.695604095439</v>
      </c>
    </row>
    <row r="4530" spans="1:3" x14ac:dyDescent="0.25">
      <c r="A4530" s="16">
        <v>107575</v>
      </c>
      <c r="B4530" s="16" t="s">
        <v>3</v>
      </c>
      <c r="C4530" s="17">
        <v>44347.540683084044</v>
      </c>
    </row>
    <row r="4531" spans="1:3" x14ac:dyDescent="0.25">
      <c r="A4531" s="16">
        <v>107606</v>
      </c>
      <c r="B4531" s="16" t="s">
        <v>17</v>
      </c>
      <c r="C4531" s="17">
        <v>44299.879534009975</v>
      </c>
    </row>
    <row r="4532" spans="1:3" x14ac:dyDescent="0.25">
      <c r="A4532" s="16">
        <v>107629</v>
      </c>
      <c r="B4532" s="16" t="s">
        <v>5</v>
      </c>
      <c r="C4532" s="17">
        <v>44399.724554950139</v>
      </c>
    </row>
    <row r="4533" spans="1:3" x14ac:dyDescent="0.25">
      <c r="A4533" s="16">
        <v>107645</v>
      </c>
      <c r="B4533" s="16" t="s">
        <v>3</v>
      </c>
      <c r="C4533" s="17">
        <v>44377.684648468654</v>
      </c>
    </row>
    <row r="4534" spans="1:3" x14ac:dyDescent="0.25">
      <c r="A4534" s="16">
        <v>107651</v>
      </c>
      <c r="B4534" s="16" t="s">
        <v>5</v>
      </c>
      <c r="C4534" s="17">
        <v>44297.770507407404</v>
      </c>
    </row>
    <row r="4535" spans="1:3" x14ac:dyDescent="0.25">
      <c r="A4535" s="16">
        <v>107686</v>
      </c>
      <c r="B4535" s="16" t="s">
        <v>3</v>
      </c>
      <c r="C4535" s="17">
        <v>44343.698949465805</v>
      </c>
    </row>
    <row r="4536" spans="1:3" x14ac:dyDescent="0.25">
      <c r="A4536" s="16">
        <v>107734</v>
      </c>
      <c r="B4536" s="16" t="s">
        <v>2</v>
      </c>
      <c r="C4536" s="17">
        <v>44304.657600391736</v>
      </c>
    </row>
    <row r="4537" spans="1:3" x14ac:dyDescent="0.25">
      <c r="A4537" s="16">
        <v>107743</v>
      </c>
      <c r="B4537" s="16" t="s">
        <v>10</v>
      </c>
      <c r="C4537" s="17">
        <v>44315.778623254992</v>
      </c>
    </row>
    <row r="4538" spans="1:3" x14ac:dyDescent="0.25">
      <c r="A4538" s="16">
        <v>107770</v>
      </c>
      <c r="B4538" s="16" t="s">
        <v>5</v>
      </c>
      <c r="C4538" s="17">
        <v>44376.311930056974</v>
      </c>
    </row>
    <row r="4539" spans="1:3" x14ac:dyDescent="0.25">
      <c r="A4539" s="16">
        <v>107819</v>
      </c>
      <c r="B4539" s="16" t="s">
        <v>2</v>
      </c>
      <c r="C4539" s="17">
        <v>44373.24305341881</v>
      </c>
    </row>
    <row r="4540" spans="1:3" x14ac:dyDescent="0.25">
      <c r="A4540" s="16">
        <v>107822</v>
      </c>
      <c r="B4540" s="16" t="s">
        <v>4</v>
      </c>
      <c r="C4540" s="17">
        <v>44340.124536467236</v>
      </c>
    </row>
    <row r="4541" spans="1:3" x14ac:dyDescent="0.25">
      <c r="A4541" s="16">
        <v>107825</v>
      </c>
      <c r="B4541" s="16" t="s">
        <v>3</v>
      </c>
      <c r="C4541" s="17">
        <v>44309.492893447292</v>
      </c>
    </row>
    <row r="4542" spans="1:3" x14ac:dyDescent="0.25">
      <c r="A4542" s="16">
        <v>107830</v>
      </c>
      <c r="B4542" s="16" t="s">
        <v>8</v>
      </c>
      <c r="C4542" s="17">
        <v>44366.203311538462</v>
      </c>
    </row>
    <row r="4543" spans="1:3" x14ac:dyDescent="0.25">
      <c r="A4543" s="16">
        <v>107838</v>
      </c>
      <c r="B4543" s="16" t="s">
        <v>7</v>
      </c>
      <c r="C4543" s="17">
        <v>44312.617962642456</v>
      </c>
    </row>
    <row r="4544" spans="1:3" x14ac:dyDescent="0.25">
      <c r="A4544" s="16">
        <v>107860</v>
      </c>
      <c r="B4544" s="16" t="s">
        <v>2</v>
      </c>
      <c r="C4544" s="17">
        <v>44394.145384900286</v>
      </c>
    </row>
    <row r="4545" spans="1:3" x14ac:dyDescent="0.25">
      <c r="A4545" s="16">
        <v>107884</v>
      </c>
      <c r="B4545" s="16" t="s">
        <v>5</v>
      </c>
      <c r="C4545" s="17">
        <v>44286.798485113963</v>
      </c>
    </row>
    <row r="4546" spans="1:3" x14ac:dyDescent="0.25">
      <c r="A4546" s="16">
        <v>107901</v>
      </c>
      <c r="B4546" s="16" t="s">
        <v>9</v>
      </c>
      <c r="C4546" s="17">
        <v>44340.038359615384</v>
      </c>
    </row>
    <row r="4547" spans="1:3" x14ac:dyDescent="0.25">
      <c r="A4547" s="16">
        <v>107913</v>
      </c>
      <c r="B4547" s="16" t="s">
        <v>5</v>
      </c>
      <c r="C4547" s="17">
        <v>44371.970108511399</v>
      </c>
    </row>
    <row r="4548" spans="1:3" x14ac:dyDescent="0.25">
      <c r="A4548" s="16">
        <v>107963</v>
      </c>
      <c r="B4548" s="16" t="s">
        <v>7</v>
      </c>
      <c r="C4548" s="17">
        <v>44374.924735576918</v>
      </c>
    </row>
    <row r="4549" spans="1:3" x14ac:dyDescent="0.25">
      <c r="A4549" s="16">
        <v>107964</v>
      </c>
      <c r="B4549" s="16" t="s">
        <v>7</v>
      </c>
      <c r="C4549" s="17">
        <v>44373.614062713677</v>
      </c>
    </row>
    <row r="4550" spans="1:3" x14ac:dyDescent="0.25">
      <c r="A4550" s="16">
        <v>107966</v>
      </c>
      <c r="B4550" s="16" t="s">
        <v>5</v>
      </c>
      <c r="C4550" s="17">
        <v>44314.211677029918</v>
      </c>
    </row>
    <row r="4551" spans="1:3" x14ac:dyDescent="0.25">
      <c r="A4551" s="16">
        <v>107970</v>
      </c>
      <c r="B4551" s="16" t="s">
        <v>7</v>
      </c>
      <c r="C4551" s="17">
        <v>44344.364822649572</v>
      </c>
    </row>
    <row r="4552" spans="1:3" x14ac:dyDescent="0.25">
      <c r="A4552" s="16">
        <v>108035</v>
      </c>
      <c r="B4552" s="16" t="s">
        <v>2</v>
      </c>
      <c r="C4552" s="17">
        <v>44308.957240598284</v>
      </c>
    </row>
    <row r="4553" spans="1:3" x14ac:dyDescent="0.25">
      <c r="A4553" s="16">
        <v>108047</v>
      </c>
      <c r="B4553" s="16" t="s">
        <v>2</v>
      </c>
      <c r="C4553" s="17">
        <v>44323.642864992886</v>
      </c>
    </row>
    <row r="4554" spans="1:3" x14ac:dyDescent="0.25">
      <c r="A4554" s="16">
        <v>108054</v>
      </c>
      <c r="B4554" s="16" t="s">
        <v>2</v>
      </c>
      <c r="C4554" s="17">
        <v>44398.425509864675</v>
      </c>
    </row>
    <row r="4555" spans="1:3" x14ac:dyDescent="0.25">
      <c r="A4555" s="16">
        <v>108059</v>
      </c>
      <c r="B4555" s="16" t="s">
        <v>9</v>
      </c>
      <c r="C4555" s="17">
        <v>44320.342232549854</v>
      </c>
    </row>
    <row r="4556" spans="1:3" x14ac:dyDescent="0.25">
      <c r="A4556" s="16">
        <v>108064</v>
      </c>
      <c r="B4556" s="16" t="s">
        <v>2</v>
      </c>
      <c r="C4556" s="17">
        <v>44338.861435968662</v>
      </c>
    </row>
    <row r="4557" spans="1:3" x14ac:dyDescent="0.25">
      <c r="A4557" s="16">
        <v>108076</v>
      </c>
      <c r="B4557" s="16" t="s">
        <v>9</v>
      </c>
      <c r="C4557" s="17">
        <v>44343.735427706553</v>
      </c>
    </row>
    <row r="4558" spans="1:3" x14ac:dyDescent="0.25">
      <c r="A4558" s="16">
        <v>108081</v>
      </c>
      <c r="B4558" s="16" t="s">
        <v>2</v>
      </c>
      <c r="C4558" s="17">
        <v>44321.704681160976</v>
      </c>
    </row>
    <row r="4559" spans="1:3" x14ac:dyDescent="0.25">
      <c r="A4559" s="16">
        <v>108082</v>
      </c>
      <c r="B4559" s="16" t="s">
        <v>9</v>
      </c>
      <c r="C4559" s="17">
        <v>44370.198748468662</v>
      </c>
    </row>
    <row r="4560" spans="1:3" x14ac:dyDescent="0.25">
      <c r="A4560" s="16">
        <v>108121</v>
      </c>
      <c r="B4560" s="16" t="s">
        <v>2</v>
      </c>
      <c r="C4560" s="17">
        <v>44325.468280911678</v>
      </c>
    </row>
    <row r="4561" spans="1:3" x14ac:dyDescent="0.25">
      <c r="A4561" s="16">
        <v>108146</v>
      </c>
      <c r="B4561" s="16" t="s">
        <v>3</v>
      </c>
      <c r="C4561" s="17">
        <v>44314.758694764962</v>
      </c>
    </row>
    <row r="4562" spans="1:3" x14ac:dyDescent="0.25">
      <c r="A4562" s="16">
        <v>108171</v>
      </c>
      <c r="B4562" s="16" t="s">
        <v>3</v>
      </c>
      <c r="C4562" s="17">
        <v>44340.602294622513</v>
      </c>
    </row>
    <row r="4563" spans="1:3" x14ac:dyDescent="0.25">
      <c r="A4563" s="16">
        <v>108201</v>
      </c>
      <c r="B4563" s="16" t="s">
        <v>5</v>
      </c>
      <c r="C4563" s="17">
        <v>44294.120374252139</v>
      </c>
    </row>
    <row r="4564" spans="1:3" x14ac:dyDescent="0.25">
      <c r="A4564" s="16">
        <v>108226</v>
      </c>
      <c r="B4564" s="16" t="s">
        <v>2</v>
      </c>
      <c r="C4564" s="17">
        <v>44312.822645762113</v>
      </c>
    </row>
    <row r="4565" spans="1:3" x14ac:dyDescent="0.25">
      <c r="A4565" s="16">
        <v>108230</v>
      </c>
      <c r="B4565" s="16" t="s">
        <v>3</v>
      </c>
      <c r="C4565" s="17">
        <v>44365.337039529913</v>
      </c>
    </row>
    <row r="4566" spans="1:3" x14ac:dyDescent="0.25">
      <c r="A4566" s="16">
        <v>108256</v>
      </c>
      <c r="B4566" s="16" t="s">
        <v>3</v>
      </c>
      <c r="C4566" s="17">
        <v>44324.267170334759</v>
      </c>
    </row>
    <row r="4567" spans="1:3" x14ac:dyDescent="0.25">
      <c r="A4567" s="16">
        <v>108271</v>
      </c>
      <c r="B4567" s="16" t="s">
        <v>5</v>
      </c>
      <c r="C4567" s="17">
        <v>44324.891921474366</v>
      </c>
    </row>
    <row r="4568" spans="1:3" x14ac:dyDescent="0.25">
      <c r="A4568" s="16">
        <v>108285</v>
      </c>
      <c r="B4568" s="16" t="s">
        <v>3</v>
      </c>
      <c r="C4568" s="17">
        <v>44309.842645299141</v>
      </c>
    </row>
    <row r="4569" spans="1:3" x14ac:dyDescent="0.25">
      <c r="A4569" s="16">
        <v>108291</v>
      </c>
      <c r="B4569" s="16" t="s">
        <v>5</v>
      </c>
      <c r="C4569" s="17">
        <v>44372.299980235046</v>
      </c>
    </row>
    <row r="4570" spans="1:3" x14ac:dyDescent="0.25">
      <c r="A4570" s="16">
        <v>108300</v>
      </c>
      <c r="B4570" s="16" t="s">
        <v>5</v>
      </c>
      <c r="C4570" s="17">
        <v>44343.74502856125</v>
      </c>
    </row>
    <row r="4571" spans="1:3" x14ac:dyDescent="0.25">
      <c r="A4571" s="16">
        <v>108305</v>
      </c>
      <c r="B4571" s="16" t="s">
        <v>2</v>
      </c>
      <c r="C4571" s="17">
        <v>44381.787234188036</v>
      </c>
    </row>
    <row r="4572" spans="1:3" x14ac:dyDescent="0.25">
      <c r="A4572" s="16">
        <v>108322</v>
      </c>
      <c r="B4572" s="16" t="s">
        <v>3</v>
      </c>
      <c r="C4572" s="17">
        <v>44342.532355698007</v>
      </c>
    </row>
    <row r="4573" spans="1:3" x14ac:dyDescent="0.25">
      <c r="A4573" s="16">
        <v>108336</v>
      </c>
      <c r="B4573" s="16" t="s">
        <v>7</v>
      </c>
      <c r="C4573" s="17">
        <v>44345.275777492883</v>
      </c>
    </row>
    <row r="4574" spans="1:3" x14ac:dyDescent="0.25">
      <c r="A4574" s="16">
        <v>108403</v>
      </c>
      <c r="B4574" s="16" t="s">
        <v>5</v>
      </c>
      <c r="C4574" s="17">
        <v>44343.527809650994</v>
      </c>
    </row>
    <row r="4575" spans="1:3" x14ac:dyDescent="0.25">
      <c r="A4575" s="16">
        <v>108417</v>
      </c>
      <c r="B4575" s="16" t="s">
        <v>2</v>
      </c>
      <c r="C4575" s="17">
        <v>44372.187828205126</v>
      </c>
    </row>
    <row r="4576" spans="1:3" x14ac:dyDescent="0.25">
      <c r="A4576" s="16">
        <v>108480</v>
      </c>
      <c r="B4576" s="16" t="s">
        <v>8</v>
      </c>
      <c r="C4576" s="17">
        <v>44307.665830270664</v>
      </c>
    </row>
    <row r="4577" spans="1:3" x14ac:dyDescent="0.25">
      <c r="A4577" s="16">
        <v>108493</v>
      </c>
      <c r="B4577" s="16" t="s">
        <v>5</v>
      </c>
      <c r="C4577" s="17">
        <v>44372.096695121087</v>
      </c>
    </row>
    <row r="4578" spans="1:3" x14ac:dyDescent="0.25">
      <c r="A4578" s="16">
        <v>108497</v>
      </c>
      <c r="B4578" s="16" t="s">
        <v>7</v>
      </c>
      <c r="C4578" s="17">
        <v>44308.988147863252</v>
      </c>
    </row>
    <row r="4579" spans="1:3" x14ac:dyDescent="0.25">
      <c r="A4579" s="16">
        <v>108509</v>
      </c>
      <c r="B4579" s="16" t="s">
        <v>2</v>
      </c>
      <c r="C4579" s="17">
        <v>44308.850307799141</v>
      </c>
    </row>
    <row r="4580" spans="1:3" x14ac:dyDescent="0.25">
      <c r="A4580" s="16">
        <v>108581</v>
      </c>
      <c r="B4580" s="16" t="s">
        <v>2</v>
      </c>
      <c r="C4580" s="17">
        <v>44374.53090477208</v>
      </c>
    </row>
    <row r="4581" spans="1:3" x14ac:dyDescent="0.25">
      <c r="A4581" s="16">
        <v>108640</v>
      </c>
      <c r="B4581" s="16" t="s">
        <v>5</v>
      </c>
      <c r="C4581" s="17">
        <v>44343.031208440174</v>
      </c>
    </row>
    <row r="4582" spans="1:3" x14ac:dyDescent="0.25">
      <c r="A4582" s="16">
        <v>108650</v>
      </c>
      <c r="B4582" s="16" t="s">
        <v>7</v>
      </c>
      <c r="C4582" s="17">
        <v>44332.995226780622</v>
      </c>
    </row>
    <row r="4583" spans="1:3" x14ac:dyDescent="0.25">
      <c r="A4583" s="16">
        <v>108660</v>
      </c>
      <c r="B4583" s="16" t="s">
        <v>9</v>
      </c>
      <c r="C4583" s="17">
        <v>44345.780887891742</v>
      </c>
    </row>
    <row r="4584" spans="1:3" x14ac:dyDescent="0.25">
      <c r="A4584" s="16">
        <v>108679</v>
      </c>
      <c r="B4584" s="16" t="s">
        <v>3</v>
      </c>
      <c r="C4584" s="17">
        <v>44314.214942022787</v>
      </c>
    </row>
    <row r="4585" spans="1:3" x14ac:dyDescent="0.25">
      <c r="A4585" s="16">
        <v>108704</v>
      </c>
      <c r="B4585" s="16" t="s">
        <v>9</v>
      </c>
      <c r="C4585" s="17">
        <v>44372.351245085469</v>
      </c>
    </row>
    <row r="4586" spans="1:3" x14ac:dyDescent="0.25">
      <c r="A4586" s="16">
        <v>108774</v>
      </c>
      <c r="B4586" s="16" t="s">
        <v>5</v>
      </c>
      <c r="C4586" s="17">
        <v>44343.342700819085</v>
      </c>
    </row>
    <row r="4587" spans="1:3" x14ac:dyDescent="0.25">
      <c r="A4587" s="16">
        <v>108803</v>
      </c>
      <c r="B4587" s="16" t="s">
        <v>6</v>
      </c>
      <c r="C4587" s="17">
        <v>44336.071161075495</v>
      </c>
    </row>
    <row r="4588" spans="1:3" x14ac:dyDescent="0.25">
      <c r="A4588" s="16">
        <v>108808</v>
      </c>
      <c r="B4588" s="16" t="s">
        <v>20</v>
      </c>
      <c r="C4588" s="17">
        <v>44344.898042272078</v>
      </c>
    </row>
    <row r="4589" spans="1:3" x14ac:dyDescent="0.25">
      <c r="A4589" s="16">
        <v>108853</v>
      </c>
      <c r="B4589" s="16" t="s">
        <v>7</v>
      </c>
      <c r="C4589" s="17">
        <v>44340.887594052707</v>
      </c>
    </row>
    <row r="4590" spans="1:3" x14ac:dyDescent="0.25">
      <c r="A4590" s="16">
        <v>108893</v>
      </c>
      <c r="B4590" s="16" t="s">
        <v>5</v>
      </c>
      <c r="C4590" s="17">
        <v>44335.836491381764</v>
      </c>
    </row>
    <row r="4591" spans="1:3" x14ac:dyDescent="0.25">
      <c r="A4591" s="16">
        <v>108901</v>
      </c>
      <c r="B4591" s="16" t="s">
        <v>7</v>
      </c>
      <c r="C4591" s="17">
        <v>44323.347856160966</v>
      </c>
    </row>
    <row r="4592" spans="1:3" x14ac:dyDescent="0.25">
      <c r="A4592" s="16">
        <v>109000</v>
      </c>
      <c r="B4592" s="16" t="s">
        <v>7</v>
      </c>
      <c r="C4592" s="17">
        <v>44415.405069836183</v>
      </c>
    </row>
    <row r="4593" spans="1:3" x14ac:dyDescent="0.25">
      <c r="A4593" s="16">
        <v>109018</v>
      </c>
      <c r="B4593" s="16" t="s">
        <v>2</v>
      </c>
      <c r="C4593" s="17">
        <v>44371.396476068381</v>
      </c>
    </row>
    <row r="4594" spans="1:3" x14ac:dyDescent="0.25">
      <c r="A4594" s="16">
        <v>109021</v>
      </c>
      <c r="B4594" s="16" t="s">
        <v>5</v>
      </c>
      <c r="C4594" s="17">
        <v>44374.554931160972</v>
      </c>
    </row>
    <row r="4595" spans="1:3" x14ac:dyDescent="0.25">
      <c r="A4595" s="16">
        <v>109032</v>
      </c>
      <c r="B4595" s="16" t="s">
        <v>6</v>
      </c>
      <c r="C4595" s="17">
        <v>44301.290831374645</v>
      </c>
    </row>
    <row r="4596" spans="1:3" x14ac:dyDescent="0.25">
      <c r="A4596" s="16">
        <v>109050</v>
      </c>
      <c r="B4596" s="16" t="s">
        <v>2</v>
      </c>
      <c r="C4596" s="17">
        <v>44320.93594903846</v>
      </c>
    </row>
    <row r="4597" spans="1:3" x14ac:dyDescent="0.25">
      <c r="A4597" s="16">
        <v>109063</v>
      </c>
      <c r="B4597" s="16" t="s">
        <v>5</v>
      </c>
      <c r="C4597" s="17">
        <v>44309.726894373212</v>
      </c>
    </row>
    <row r="4598" spans="1:3" x14ac:dyDescent="0.25">
      <c r="A4598" s="16">
        <v>109069</v>
      </c>
      <c r="B4598" s="16" t="s">
        <v>12</v>
      </c>
      <c r="C4598" s="17">
        <v>44309.960681196586</v>
      </c>
    </row>
    <row r="4599" spans="1:3" x14ac:dyDescent="0.25">
      <c r="A4599" s="16">
        <v>109080</v>
      </c>
      <c r="B4599" s="16" t="s">
        <v>7</v>
      </c>
      <c r="C4599" s="17">
        <v>44374.497056160973</v>
      </c>
    </row>
    <row r="4600" spans="1:3" x14ac:dyDescent="0.25">
      <c r="A4600" s="16">
        <v>109090</v>
      </c>
      <c r="B4600" s="16" t="s">
        <v>5</v>
      </c>
      <c r="C4600" s="17">
        <v>44296.591792058403</v>
      </c>
    </row>
    <row r="4601" spans="1:3" x14ac:dyDescent="0.25">
      <c r="A4601" s="16">
        <v>109105</v>
      </c>
      <c r="B4601" s="16" t="s">
        <v>5</v>
      </c>
      <c r="C4601" s="17">
        <v>44397.015863603992</v>
      </c>
    </row>
    <row r="4602" spans="1:3" x14ac:dyDescent="0.25">
      <c r="A4602" s="16">
        <v>109113</v>
      </c>
      <c r="B4602" s="16" t="s">
        <v>2</v>
      </c>
      <c r="C4602" s="17">
        <v>44345.753911039879</v>
      </c>
    </row>
    <row r="4603" spans="1:3" x14ac:dyDescent="0.25">
      <c r="A4603" s="16">
        <v>109161</v>
      </c>
      <c r="B4603" s="16" t="s">
        <v>2</v>
      </c>
      <c r="C4603" s="17">
        <v>44296.200978810542</v>
      </c>
    </row>
    <row r="4604" spans="1:3" x14ac:dyDescent="0.25">
      <c r="A4604" s="16">
        <v>109172</v>
      </c>
      <c r="B4604" s="16" t="s">
        <v>3</v>
      </c>
      <c r="C4604" s="17">
        <v>44371.843185113954</v>
      </c>
    </row>
    <row r="4605" spans="1:3" x14ac:dyDescent="0.25">
      <c r="A4605" s="16">
        <v>109182</v>
      </c>
      <c r="B4605" s="16" t="s">
        <v>5</v>
      </c>
      <c r="C4605" s="17">
        <v>44312.793359650997</v>
      </c>
    </row>
    <row r="4606" spans="1:3" x14ac:dyDescent="0.25">
      <c r="A4606" s="16">
        <v>109183</v>
      </c>
      <c r="B4606" s="16" t="s">
        <v>5</v>
      </c>
      <c r="C4606" s="17">
        <v>44342.247286467231</v>
      </c>
    </row>
    <row r="4607" spans="1:3" x14ac:dyDescent="0.25">
      <c r="A4607" s="16">
        <v>109194</v>
      </c>
      <c r="B4607" s="16" t="s">
        <v>3</v>
      </c>
      <c r="C4607" s="17">
        <v>44313.206140170936</v>
      </c>
    </row>
    <row r="4608" spans="1:3" x14ac:dyDescent="0.25">
      <c r="A4608" s="16">
        <v>109241</v>
      </c>
      <c r="B4608" s="16" t="s">
        <v>7</v>
      </c>
      <c r="C4608" s="17">
        <v>44374.792381196581</v>
      </c>
    </row>
    <row r="4609" spans="1:3" x14ac:dyDescent="0.25">
      <c r="A4609" s="16">
        <v>109260</v>
      </c>
      <c r="B4609" s="16" t="s">
        <v>2</v>
      </c>
      <c r="C4609" s="17">
        <v>44383.561091809119</v>
      </c>
    </row>
    <row r="4610" spans="1:3" x14ac:dyDescent="0.25">
      <c r="A4610" s="16">
        <v>109263</v>
      </c>
      <c r="B4610" s="16" t="s">
        <v>5</v>
      </c>
      <c r="C4610" s="17">
        <v>44309.022537891738</v>
      </c>
    </row>
    <row r="4611" spans="1:3" x14ac:dyDescent="0.25">
      <c r="A4611" s="16">
        <v>109264</v>
      </c>
      <c r="B4611" s="16" t="s">
        <v>3</v>
      </c>
      <c r="C4611" s="17">
        <v>44300.257759223648</v>
      </c>
    </row>
    <row r="4612" spans="1:3" x14ac:dyDescent="0.25">
      <c r="A4612" s="16">
        <v>109285</v>
      </c>
      <c r="B4612" s="16" t="s">
        <v>7</v>
      </c>
      <c r="C4612" s="17">
        <v>44316.713985861832</v>
      </c>
    </row>
    <row r="4613" spans="1:3" x14ac:dyDescent="0.25">
      <c r="A4613" s="16">
        <v>109289</v>
      </c>
      <c r="B4613" s="16" t="s">
        <v>2</v>
      </c>
      <c r="C4613" s="17">
        <v>44353.964942022787</v>
      </c>
    </row>
    <row r="4614" spans="1:3" x14ac:dyDescent="0.25">
      <c r="A4614" s="16">
        <v>109295</v>
      </c>
      <c r="B4614" s="16" t="s">
        <v>5</v>
      </c>
      <c r="C4614" s="17">
        <v>44341.709214066956</v>
      </c>
    </row>
    <row r="4615" spans="1:3" x14ac:dyDescent="0.25">
      <c r="A4615" s="16">
        <v>109296</v>
      </c>
      <c r="B4615" s="16" t="s">
        <v>2</v>
      </c>
      <c r="C4615" s="17">
        <v>44337.561466631058</v>
      </c>
    </row>
    <row r="4616" spans="1:3" x14ac:dyDescent="0.25">
      <c r="A4616" s="16">
        <v>109335</v>
      </c>
      <c r="B4616" s="16" t="s">
        <v>2</v>
      </c>
      <c r="C4616" s="17">
        <v>44389.96191036325</v>
      </c>
    </row>
    <row r="4617" spans="1:3" x14ac:dyDescent="0.25">
      <c r="A4617" s="16">
        <v>109348</v>
      </c>
      <c r="B4617" s="16" t="s">
        <v>9</v>
      </c>
      <c r="C4617" s="17">
        <v>44371.890395014248</v>
      </c>
    </row>
    <row r="4618" spans="1:3" x14ac:dyDescent="0.25">
      <c r="A4618" s="16">
        <v>109419</v>
      </c>
      <c r="B4618" s="16" t="s">
        <v>2</v>
      </c>
      <c r="C4618" s="17">
        <v>44371.725579095437</v>
      </c>
    </row>
    <row r="4619" spans="1:3" x14ac:dyDescent="0.25">
      <c r="A4619" s="16">
        <v>109424</v>
      </c>
      <c r="B4619" s="16" t="s">
        <v>2</v>
      </c>
      <c r="C4619" s="17">
        <v>44365.245920263529</v>
      </c>
    </row>
    <row r="4620" spans="1:3" x14ac:dyDescent="0.25">
      <c r="A4620" s="16">
        <v>109440</v>
      </c>
      <c r="B4620" s="16" t="s">
        <v>7</v>
      </c>
      <c r="C4620" s="17">
        <v>44376.084241844736</v>
      </c>
    </row>
    <row r="4621" spans="1:3" x14ac:dyDescent="0.25">
      <c r="A4621" s="16">
        <v>109549</v>
      </c>
      <c r="B4621" s="16" t="s">
        <v>8</v>
      </c>
      <c r="C4621" s="17">
        <v>44371.882818019942</v>
      </c>
    </row>
    <row r="4622" spans="1:3" x14ac:dyDescent="0.25">
      <c r="A4622" s="16">
        <v>109556</v>
      </c>
      <c r="B4622" s="16" t="s">
        <v>2</v>
      </c>
      <c r="C4622" s="17">
        <v>44382.775643198001</v>
      </c>
    </row>
    <row r="4623" spans="1:3" x14ac:dyDescent="0.25">
      <c r="A4623" s="16">
        <v>109564</v>
      </c>
      <c r="B4623" s="16" t="s">
        <v>5</v>
      </c>
      <c r="C4623" s="17">
        <v>44343.940515455841</v>
      </c>
    </row>
    <row r="4624" spans="1:3" x14ac:dyDescent="0.25">
      <c r="A4624" s="16">
        <v>109596</v>
      </c>
      <c r="B4624" s="16" t="s">
        <v>5</v>
      </c>
      <c r="C4624" s="17">
        <v>44354.778219622516</v>
      </c>
    </row>
    <row r="4625" spans="1:3" x14ac:dyDescent="0.25">
      <c r="A4625" s="16">
        <v>109601</v>
      </c>
      <c r="B4625" s="16" t="s">
        <v>3</v>
      </c>
      <c r="C4625" s="17">
        <v>44294.757092058404</v>
      </c>
    </row>
    <row r="4626" spans="1:3" x14ac:dyDescent="0.25">
      <c r="A4626" s="16">
        <v>109616</v>
      </c>
      <c r="B4626" s="16" t="s">
        <v>2</v>
      </c>
      <c r="C4626" s="17">
        <v>44296.370098326217</v>
      </c>
    </row>
    <row r="4627" spans="1:3" x14ac:dyDescent="0.25">
      <c r="A4627" s="16">
        <v>109655</v>
      </c>
      <c r="B4627" s="16" t="s">
        <v>18</v>
      </c>
      <c r="C4627" s="17">
        <v>44375.423665242168</v>
      </c>
    </row>
    <row r="4628" spans="1:3" x14ac:dyDescent="0.25">
      <c r="A4628" s="16">
        <v>109677</v>
      </c>
      <c r="B4628" s="16" t="s">
        <v>5</v>
      </c>
      <c r="C4628" s="17">
        <v>44359.404977279199</v>
      </c>
    </row>
    <row r="4629" spans="1:3" x14ac:dyDescent="0.25">
      <c r="A4629" s="16">
        <v>109682</v>
      </c>
      <c r="B4629" s="16" t="s">
        <v>2</v>
      </c>
      <c r="C4629" s="17">
        <v>44345.285250641027</v>
      </c>
    </row>
    <row r="4630" spans="1:3" x14ac:dyDescent="0.25">
      <c r="A4630" s="16">
        <v>109736</v>
      </c>
      <c r="B4630" s="16" t="s">
        <v>2</v>
      </c>
      <c r="C4630" s="17">
        <v>44341.885647542731</v>
      </c>
    </row>
    <row r="4631" spans="1:3" x14ac:dyDescent="0.25">
      <c r="A4631" s="16">
        <v>109788</v>
      </c>
      <c r="B4631" s="16" t="s">
        <v>5</v>
      </c>
      <c r="C4631" s="17">
        <v>44311.383053133897</v>
      </c>
    </row>
    <row r="4632" spans="1:3" x14ac:dyDescent="0.25">
      <c r="A4632" s="16">
        <v>109794</v>
      </c>
      <c r="B4632" s="16" t="s">
        <v>5</v>
      </c>
      <c r="C4632" s="17">
        <v>44377.332970726493</v>
      </c>
    </row>
    <row r="4633" spans="1:3" x14ac:dyDescent="0.25">
      <c r="A4633" s="16">
        <v>109804</v>
      </c>
      <c r="B4633" s="16" t="s">
        <v>7</v>
      </c>
      <c r="C4633" s="17">
        <v>44308.381881837602</v>
      </c>
    </row>
    <row r="4634" spans="1:3" x14ac:dyDescent="0.25">
      <c r="A4634" s="16">
        <v>109845</v>
      </c>
      <c r="B4634" s="16" t="s">
        <v>8</v>
      </c>
      <c r="C4634" s="17">
        <v>44290.471343447294</v>
      </c>
    </row>
    <row r="4635" spans="1:3" x14ac:dyDescent="0.25">
      <c r="A4635" s="16">
        <v>109910</v>
      </c>
      <c r="B4635" s="16" t="s">
        <v>3</v>
      </c>
      <c r="C4635" s="17">
        <v>44345.878733511396</v>
      </c>
    </row>
    <row r="4636" spans="1:3" x14ac:dyDescent="0.25">
      <c r="A4636" s="16">
        <v>109912</v>
      </c>
      <c r="B4636" s="16" t="s">
        <v>7</v>
      </c>
      <c r="C4636" s="17">
        <v>44375.205304736468</v>
      </c>
    </row>
    <row r="4637" spans="1:3" x14ac:dyDescent="0.25">
      <c r="A4637" s="16">
        <v>109920</v>
      </c>
      <c r="B4637" s="16" t="s">
        <v>3</v>
      </c>
      <c r="C4637" s="17">
        <v>44316.080307371798</v>
      </c>
    </row>
    <row r="4638" spans="1:3" x14ac:dyDescent="0.25">
      <c r="A4638" s="16">
        <v>109934</v>
      </c>
      <c r="B4638" s="16" t="s">
        <v>2</v>
      </c>
      <c r="C4638" s="17">
        <v>44374.342082549854</v>
      </c>
    </row>
    <row r="4639" spans="1:3" x14ac:dyDescent="0.25">
      <c r="A4639" s="16">
        <v>109956</v>
      </c>
      <c r="B4639" s="16" t="s">
        <v>14</v>
      </c>
      <c r="C4639" s="17">
        <v>44339.383681410261</v>
      </c>
    </row>
    <row r="4640" spans="1:3" x14ac:dyDescent="0.25">
      <c r="A4640" s="16">
        <v>109991</v>
      </c>
      <c r="B4640" s="16" t="s">
        <v>18</v>
      </c>
      <c r="C4640" s="17">
        <v>44372.868392770659</v>
      </c>
    </row>
    <row r="4641" spans="1:3" x14ac:dyDescent="0.25">
      <c r="A4641" s="16">
        <v>110000</v>
      </c>
      <c r="B4641" s="16" t="s">
        <v>2</v>
      </c>
      <c r="C4641" s="17">
        <v>44311.408887856123</v>
      </c>
    </row>
    <row r="4642" spans="1:3" x14ac:dyDescent="0.25">
      <c r="A4642" s="16">
        <v>110027</v>
      </c>
      <c r="B4642" s="16" t="s">
        <v>5</v>
      </c>
      <c r="C4642" s="17">
        <v>44334.480477920231</v>
      </c>
    </row>
    <row r="4643" spans="1:3" x14ac:dyDescent="0.25">
      <c r="A4643" s="16">
        <v>110036</v>
      </c>
      <c r="B4643" s="16" t="s">
        <v>3</v>
      </c>
      <c r="C4643" s="17">
        <v>44314.263650890316</v>
      </c>
    </row>
    <row r="4644" spans="1:3" x14ac:dyDescent="0.25">
      <c r="A4644" s="16">
        <v>110042</v>
      </c>
      <c r="B4644" s="16" t="s">
        <v>2</v>
      </c>
      <c r="C4644" s="17">
        <v>44373.54100274216</v>
      </c>
    </row>
    <row r="4645" spans="1:3" x14ac:dyDescent="0.25">
      <c r="A4645" s="16">
        <v>110058</v>
      </c>
      <c r="B4645" s="16" t="s">
        <v>2</v>
      </c>
      <c r="C4645" s="17">
        <v>44308.287225819091</v>
      </c>
    </row>
    <row r="4646" spans="1:3" x14ac:dyDescent="0.25">
      <c r="A4646" s="16">
        <v>110070</v>
      </c>
      <c r="B4646" s="16" t="s">
        <v>7</v>
      </c>
      <c r="C4646" s="17">
        <v>44375.462358475786</v>
      </c>
    </row>
    <row r="4647" spans="1:3" x14ac:dyDescent="0.25">
      <c r="A4647" s="16">
        <v>110094</v>
      </c>
      <c r="B4647" s="16" t="s">
        <v>2</v>
      </c>
      <c r="C4647" s="17">
        <v>44331.490072827641</v>
      </c>
    </row>
    <row r="4648" spans="1:3" x14ac:dyDescent="0.25">
      <c r="A4648" s="16">
        <v>110119</v>
      </c>
      <c r="B4648" s="16" t="s">
        <v>20</v>
      </c>
      <c r="C4648" s="17">
        <v>44380.033860113959</v>
      </c>
    </row>
    <row r="4649" spans="1:3" x14ac:dyDescent="0.25">
      <c r="A4649" s="16">
        <v>110139</v>
      </c>
      <c r="B4649" s="16" t="s">
        <v>3</v>
      </c>
      <c r="C4649" s="17">
        <v>44372.094536538461</v>
      </c>
    </row>
    <row r="4650" spans="1:3" x14ac:dyDescent="0.25">
      <c r="A4650" s="16">
        <v>110181</v>
      </c>
      <c r="B4650" s="16" t="s">
        <v>3</v>
      </c>
      <c r="C4650" s="17">
        <v>44376.761633938746</v>
      </c>
    </row>
    <row r="4651" spans="1:3" x14ac:dyDescent="0.25">
      <c r="A4651" s="16">
        <v>110182</v>
      </c>
      <c r="B4651" s="16" t="s">
        <v>3</v>
      </c>
      <c r="C4651" s="17">
        <v>44398.600097151</v>
      </c>
    </row>
    <row r="4652" spans="1:3" x14ac:dyDescent="0.25">
      <c r="A4652" s="16">
        <v>110227</v>
      </c>
      <c r="B4652" s="16" t="s">
        <v>3</v>
      </c>
      <c r="C4652" s="17">
        <v>44309.635270049861</v>
      </c>
    </row>
    <row r="4653" spans="1:3" x14ac:dyDescent="0.25">
      <c r="A4653" s="16">
        <v>110242</v>
      </c>
      <c r="B4653" s="16" t="s">
        <v>6</v>
      </c>
      <c r="C4653" s="17">
        <v>44317.485756232199</v>
      </c>
    </row>
    <row r="4654" spans="1:3" x14ac:dyDescent="0.25">
      <c r="A4654" s="16">
        <v>110265</v>
      </c>
      <c r="B4654" s="16" t="s">
        <v>5</v>
      </c>
      <c r="C4654" s="17">
        <v>44296.605320299146</v>
      </c>
    </row>
    <row r="4655" spans="1:3" x14ac:dyDescent="0.25">
      <c r="A4655" s="16">
        <v>110279</v>
      </c>
      <c r="B4655" s="16" t="s">
        <v>5</v>
      </c>
      <c r="C4655" s="17">
        <v>44341.047969622508</v>
      </c>
    </row>
    <row r="4656" spans="1:3" x14ac:dyDescent="0.25">
      <c r="A4656" s="16">
        <v>110285</v>
      </c>
      <c r="B4656" s="16" t="s">
        <v>8</v>
      </c>
      <c r="C4656" s="17">
        <v>44348.257861004269</v>
      </c>
    </row>
    <row r="4657" spans="1:3" x14ac:dyDescent="0.25">
      <c r="A4657" s="16">
        <v>110315</v>
      </c>
      <c r="B4657" s="16" t="s">
        <v>3</v>
      </c>
      <c r="C4657" s="17">
        <v>44374.96224106125</v>
      </c>
    </row>
    <row r="4658" spans="1:3" x14ac:dyDescent="0.25">
      <c r="A4658" s="16">
        <v>110322</v>
      </c>
      <c r="B4658" s="16" t="s">
        <v>7</v>
      </c>
      <c r="C4658" s="17">
        <v>44383.142451566957</v>
      </c>
    </row>
    <row r="4659" spans="1:3" x14ac:dyDescent="0.25">
      <c r="A4659" s="16">
        <v>110334</v>
      </c>
      <c r="B4659" s="16" t="s">
        <v>3</v>
      </c>
      <c r="C4659" s="17">
        <v>44339.68927240029</v>
      </c>
    </row>
    <row r="4660" spans="1:3" x14ac:dyDescent="0.25">
      <c r="A4660" s="16">
        <v>110335</v>
      </c>
      <c r="B4660" s="16" t="s">
        <v>2</v>
      </c>
      <c r="C4660" s="17">
        <v>44323.829374893161</v>
      </c>
    </row>
    <row r="4661" spans="1:3" x14ac:dyDescent="0.25">
      <c r="A4661" s="16">
        <v>110352</v>
      </c>
      <c r="B4661" s="16" t="s">
        <v>7</v>
      </c>
      <c r="C4661" s="17">
        <v>44385.766830021363</v>
      </c>
    </row>
    <row r="4662" spans="1:3" x14ac:dyDescent="0.25">
      <c r="A4662" s="16">
        <v>110392</v>
      </c>
      <c r="B4662" s="16" t="s">
        <v>2</v>
      </c>
      <c r="C4662" s="17">
        <v>44371.659529558405</v>
      </c>
    </row>
    <row r="4663" spans="1:3" x14ac:dyDescent="0.25">
      <c r="A4663" s="16">
        <v>110498</v>
      </c>
      <c r="B4663" s="16" t="s">
        <v>7</v>
      </c>
      <c r="C4663" s="17">
        <v>44309.704064031343</v>
      </c>
    </row>
    <row r="4664" spans="1:3" x14ac:dyDescent="0.25">
      <c r="A4664" s="16">
        <v>110566</v>
      </c>
      <c r="B4664" s="16" t="s">
        <v>6</v>
      </c>
      <c r="C4664" s="17">
        <v>44343.655521759261</v>
      </c>
    </row>
    <row r="4665" spans="1:3" x14ac:dyDescent="0.25">
      <c r="A4665" s="16">
        <v>110583</v>
      </c>
      <c r="B4665" s="16" t="s">
        <v>5</v>
      </c>
      <c r="C4665" s="17">
        <v>44335.572161289172</v>
      </c>
    </row>
    <row r="4666" spans="1:3" x14ac:dyDescent="0.25">
      <c r="A4666" s="16">
        <v>110633</v>
      </c>
      <c r="B4666" s="16" t="s">
        <v>20</v>
      </c>
      <c r="C4666" s="17">
        <v>44348.977996225069</v>
      </c>
    </row>
    <row r="4667" spans="1:3" x14ac:dyDescent="0.25">
      <c r="A4667" s="16">
        <v>110659</v>
      </c>
      <c r="B4667" s="16" t="s">
        <v>2</v>
      </c>
      <c r="C4667" s="17">
        <v>44356.510751780632</v>
      </c>
    </row>
    <row r="4668" spans="1:3" x14ac:dyDescent="0.25">
      <c r="A4668" s="16">
        <v>110669</v>
      </c>
      <c r="B4668" s="16" t="s">
        <v>8</v>
      </c>
      <c r="C4668" s="17">
        <v>44375.524612428773</v>
      </c>
    </row>
    <row r="4669" spans="1:3" x14ac:dyDescent="0.25">
      <c r="A4669" s="16">
        <v>110680</v>
      </c>
      <c r="B4669" s="16" t="s">
        <v>2</v>
      </c>
      <c r="C4669" s="17">
        <v>44313.394918874641</v>
      </c>
    </row>
    <row r="4670" spans="1:3" x14ac:dyDescent="0.25">
      <c r="A4670" s="16">
        <v>110697</v>
      </c>
      <c r="B4670" s="16" t="s">
        <v>17</v>
      </c>
      <c r="C4670" s="17">
        <v>44346.096573076924</v>
      </c>
    </row>
    <row r="4671" spans="1:3" x14ac:dyDescent="0.25">
      <c r="A4671" s="16">
        <v>110703</v>
      </c>
      <c r="B4671" s="16" t="s">
        <v>18</v>
      </c>
      <c r="C4671" s="17">
        <v>44294.80328169516</v>
      </c>
    </row>
    <row r="4672" spans="1:3" x14ac:dyDescent="0.25">
      <c r="A4672" s="16">
        <v>110741</v>
      </c>
      <c r="B4672" s="16" t="s">
        <v>5</v>
      </c>
      <c r="C4672" s="17">
        <v>44368.323521047008</v>
      </c>
    </row>
    <row r="4673" spans="1:3" x14ac:dyDescent="0.25">
      <c r="A4673" s="16">
        <v>110775</v>
      </c>
      <c r="B4673" s="16" t="s">
        <v>7</v>
      </c>
      <c r="C4673" s="17">
        <v>44359.350027706547</v>
      </c>
    </row>
    <row r="4674" spans="1:3" x14ac:dyDescent="0.25">
      <c r="A4674" s="16">
        <v>110808</v>
      </c>
      <c r="B4674" s="16" t="s">
        <v>2</v>
      </c>
      <c r="C4674" s="17">
        <v>44342.176621047009</v>
      </c>
    </row>
    <row r="4675" spans="1:3" x14ac:dyDescent="0.25">
      <c r="A4675" s="16">
        <v>110844</v>
      </c>
      <c r="B4675" s="16" t="s">
        <v>5</v>
      </c>
      <c r="C4675" s="17">
        <v>44309.857703205133</v>
      </c>
    </row>
    <row r="4676" spans="1:3" x14ac:dyDescent="0.25">
      <c r="A4676" s="16">
        <v>110864</v>
      </c>
      <c r="B4676" s="16" t="s">
        <v>7</v>
      </c>
      <c r="C4676" s="17">
        <v>44311.633881873218</v>
      </c>
    </row>
    <row r="4677" spans="1:3" x14ac:dyDescent="0.25">
      <c r="A4677" s="16">
        <v>110934</v>
      </c>
      <c r="B4677" s="16" t="s">
        <v>9</v>
      </c>
      <c r="C4677" s="17">
        <v>44357.639305270655</v>
      </c>
    </row>
    <row r="4678" spans="1:3" x14ac:dyDescent="0.25">
      <c r="A4678" s="16">
        <v>110992</v>
      </c>
      <c r="B4678" s="16" t="s">
        <v>5</v>
      </c>
      <c r="C4678" s="17">
        <v>44310.886733048435</v>
      </c>
    </row>
    <row r="4679" spans="1:3" x14ac:dyDescent="0.25">
      <c r="A4679" s="16">
        <v>111044</v>
      </c>
      <c r="B4679" s="16" t="s">
        <v>3</v>
      </c>
      <c r="C4679" s="17">
        <v>44302.145479059829</v>
      </c>
    </row>
    <row r="4680" spans="1:3" x14ac:dyDescent="0.25">
      <c r="A4680" s="16">
        <v>111056</v>
      </c>
      <c r="B4680" s="16" t="s">
        <v>2</v>
      </c>
      <c r="C4680" s="17">
        <v>44391.051975106842</v>
      </c>
    </row>
    <row r="4681" spans="1:3" x14ac:dyDescent="0.25">
      <c r="A4681" s="16">
        <v>111066</v>
      </c>
      <c r="B4681" s="16" t="s">
        <v>5</v>
      </c>
      <c r="C4681" s="17">
        <v>44343.916825391738</v>
      </c>
    </row>
    <row r="4682" spans="1:3" x14ac:dyDescent="0.25">
      <c r="A4682" s="16">
        <v>111073</v>
      </c>
      <c r="B4682" s="16" t="s">
        <v>10</v>
      </c>
      <c r="C4682" s="17">
        <v>44375.969659686612</v>
      </c>
    </row>
    <row r="4683" spans="1:3" x14ac:dyDescent="0.25">
      <c r="A4683" s="16">
        <v>111115</v>
      </c>
      <c r="B4683" s="16" t="s">
        <v>5</v>
      </c>
      <c r="C4683" s="17">
        <v>44385.790669551279</v>
      </c>
    </row>
    <row r="4684" spans="1:3" x14ac:dyDescent="0.25">
      <c r="A4684" s="16">
        <v>111153</v>
      </c>
      <c r="B4684" s="16" t="s">
        <v>2</v>
      </c>
      <c r="C4684" s="17">
        <v>44346.022251816241</v>
      </c>
    </row>
    <row r="4685" spans="1:3" x14ac:dyDescent="0.25">
      <c r="A4685" s="16">
        <v>111178</v>
      </c>
      <c r="B4685" s="16" t="s">
        <v>2</v>
      </c>
      <c r="C4685" s="17">
        <v>44326.313661039887</v>
      </c>
    </row>
    <row r="4686" spans="1:3" x14ac:dyDescent="0.25">
      <c r="A4686" s="16">
        <v>111190</v>
      </c>
      <c r="B4686" s="16" t="s">
        <v>5</v>
      </c>
      <c r="C4686" s="17">
        <v>44356.373624679494</v>
      </c>
    </row>
    <row r="4687" spans="1:3" x14ac:dyDescent="0.25">
      <c r="A4687" s="16">
        <v>111259</v>
      </c>
      <c r="B4687" s="16" t="s">
        <v>2</v>
      </c>
      <c r="C4687" s="17">
        <v>44343.562033012822</v>
      </c>
    </row>
    <row r="4688" spans="1:3" x14ac:dyDescent="0.25">
      <c r="A4688" s="16">
        <v>111261</v>
      </c>
      <c r="B4688" s="16" t="s">
        <v>7</v>
      </c>
      <c r="C4688" s="17">
        <v>44342.036357799145</v>
      </c>
    </row>
    <row r="4689" spans="1:3" x14ac:dyDescent="0.25">
      <c r="A4689" s="16">
        <v>111265</v>
      </c>
      <c r="B4689" s="16" t="s">
        <v>9</v>
      </c>
      <c r="C4689" s="17">
        <v>44340.038209152422</v>
      </c>
    </row>
    <row r="4690" spans="1:3" x14ac:dyDescent="0.25">
      <c r="A4690" s="16">
        <v>111281</v>
      </c>
      <c r="B4690" s="16" t="s">
        <v>7</v>
      </c>
      <c r="C4690" s="17">
        <v>44343.285849038461</v>
      </c>
    </row>
    <row r="4691" spans="1:3" x14ac:dyDescent="0.25">
      <c r="A4691" s="16">
        <v>111305</v>
      </c>
      <c r="B4691" s="16" t="s">
        <v>12</v>
      </c>
      <c r="C4691" s="17">
        <v>44317.376187250717</v>
      </c>
    </row>
    <row r="4692" spans="1:3" x14ac:dyDescent="0.25">
      <c r="A4692" s="16">
        <v>111307</v>
      </c>
      <c r="B4692" s="16" t="s">
        <v>2</v>
      </c>
      <c r="C4692" s="17">
        <v>44358.828855982902</v>
      </c>
    </row>
    <row r="4693" spans="1:3" x14ac:dyDescent="0.25">
      <c r="A4693" s="16">
        <v>111383</v>
      </c>
      <c r="B4693" s="16" t="s">
        <v>10</v>
      </c>
      <c r="C4693" s="17">
        <v>44286.051166168094</v>
      </c>
    </row>
    <row r="4694" spans="1:3" x14ac:dyDescent="0.25">
      <c r="A4694" s="16">
        <v>111454</v>
      </c>
      <c r="B4694" s="16" t="s">
        <v>2</v>
      </c>
      <c r="C4694" s="17">
        <v>44341.764281018521</v>
      </c>
    </row>
    <row r="4695" spans="1:3" x14ac:dyDescent="0.25">
      <c r="A4695" s="16">
        <v>111488</v>
      </c>
      <c r="B4695" s="16" t="s">
        <v>2</v>
      </c>
      <c r="C4695" s="17">
        <v>44372.205913319085</v>
      </c>
    </row>
    <row r="4696" spans="1:3" x14ac:dyDescent="0.25">
      <c r="A4696" s="16">
        <v>111518</v>
      </c>
      <c r="B4696" s="16" t="s">
        <v>2</v>
      </c>
      <c r="C4696" s="17">
        <v>44369.619176531342</v>
      </c>
    </row>
    <row r="4697" spans="1:3" x14ac:dyDescent="0.25">
      <c r="A4697" s="16">
        <v>111525</v>
      </c>
      <c r="B4697" s="16" t="s">
        <v>7</v>
      </c>
      <c r="C4697" s="17">
        <v>44345.000619622508</v>
      </c>
    </row>
    <row r="4698" spans="1:3" x14ac:dyDescent="0.25">
      <c r="A4698" s="16">
        <v>111546</v>
      </c>
      <c r="B4698" s="16" t="s">
        <v>2</v>
      </c>
      <c r="C4698" s="17">
        <v>44311.394151780631</v>
      </c>
    </row>
    <row r="4699" spans="1:3" x14ac:dyDescent="0.25">
      <c r="A4699" s="16">
        <v>111570</v>
      </c>
      <c r="B4699" s="16" t="s">
        <v>2</v>
      </c>
      <c r="C4699" s="17">
        <v>44343.05711331909</v>
      </c>
    </row>
    <row r="4700" spans="1:3" x14ac:dyDescent="0.25">
      <c r="A4700" s="16">
        <v>111603</v>
      </c>
      <c r="B4700" s="16" t="s">
        <v>18</v>
      </c>
      <c r="C4700" s="17">
        <v>44310.654432834759</v>
      </c>
    </row>
    <row r="4701" spans="1:3" x14ac:dyDescent="0.25">
      <c r="A4701" s="16">
        <v>111640</v>
      </c>
      <c r="B4701" s="16" t="s">
        <v>7</v>
      </c>
      <c r="C4701" s="17">
        <v>44306.82876011396</v>
      </c>
    </row>
    <row r="4702" spans="1:3" x14ac:dyDescent="0.25">
      <c r="A4702" s="16">
        <v>111664</v>
      </c>
      <c r="B4702" s="16" t="s">
        <v>5</v>
      </c>
      <c r="C4702" s="17">
        <v>44309.10878742877</v>
      </c>
    </row>
    <row r="4703" spans="1:3" x14ac:dyDescent="0.25">
      <c r="A4703" s="16">
        <v>111687</v>
      </c>
      <c r="B4703" s="16" t="s">
        <v>2</v>
      </c>
      <c r="C4703" s="17">
        <v>44303.874758048434</v>
      </c>
    </row>
    <row r="4704" spans="1:3" x14ac:dyDescent="0.25">
      <c r="A4704" s="16">
        <v>111695</v>
      </c>
      <c r="B4704" s="16" t="s">
        <v>3</v>
      </c>
      <c r="C4704" s="17">
        <v>44310.033105519942</v>
      </c>
    </row>
    <row r="4705" spans="1:3" x14ac:dyDescent="0.25">
      <c r="A4705" s="16">
        <v>111714</v>
      </c>
      <c r="B4705" s="16" t="s">
        <v>5</v>
      </c>
      <c r="C4705" s="17">
        <v>44372.81590762108</v>
      </c>
    </row>
    <row r="4706" spans="1:3" x14ac:dyDescent="0.25">
      <c r="A4706" s="16">
        <v>111758</v>
      </c>
      <c r="B4706" s="16" t="s">
        <v>5</v>
      </c>
      <c r="C4706" s="17">
        <v>44357.794818981485</v>
      </c>
    </row>
    <row r="4707" spans="1:3" x14ac:dyDescent="0.25">
      <c r="A4707" s="16">
        <v>111764</v>
      </c>
      <c r="B4707" s="16" t="s">
        <v>2</v>
      </c>
      <c r="C4707" s="17">
        <v>44371.770922613956</v>
      </c>
    </row>
    <row r="4708" spans="1:3" x14ac:dyDescent="0.25">
      <c r="A4708" s="16">
        <v>111799</v>
      </c>
      <c r="B4708" s="16" t="s">
        <v>18</v>
      </c>
      <c r="C4708" s="17">
        <v>44342.715008012827</v>
      </c>
    </row>
    <row r="4709" spans="1:3" x14ac:dyDescent="0.25">
      <c r="A4709" s="16">
        <v>111806</v>
      </c>
      <c r="B4709" s="16" t="s">
        <v>8</v>
      </c>
      <c r="C4709" s="17">
        <v>44370.436440811973</v>
      </c>
    </row>
    <row r="4710" spans="1:3" x14ac:dyDescent="0.25">
      <c r="A4710" s="16">
        <v>111843</v>
      </c>
      <c r="B4710" s="16" t="s">
        <v>7</v>
      </c>
      <c r="C4710" s="17">
        <v>44308.279319159548</v>
      </c>
    </row>
    <row r="4711" spans="1:3" x14ac:dyDescent="0.25">
      <c r="A4711" s="16">
        <v>111850</v>
      </c>
      <c r="B4711" s="16" t="s">
        <v>7</v>
      </c>
      <c r="C4711" s="17">
        <v>44318.287770263531</v>
      </c>
    </row>
    <row r="4712" spans="1:3" x14ac:dyDescent="0.25">
      <c r="A4712" s="16">
        <v>111882</v>
      </c>
      <c r="B4712" s="16" t="s">
        <v>3</v>
      </c>
      <c r="C4712" s="17">
        <v>44370.668990420229</v>
      </c>
    </row>
    <row r="4713" spans="1:3" x14ac:dyDescent="0.25">
      <c r="A4713" s="16">
        <v>111903</v>
      </c>
      <c r="B4713" s="16" t="s">
        <v>10</v>
      </c>
      <c r="C4713" s="17">
        <v>44291.216560790599</v>
      </c>
    </row>
    <row r="4714" spans="1:3" x14ac:dyDescent="0.25">
      <c r="A4714" s="16">
        <v>111924</v>
      </c>
      <c r="B4714" s="16" t="s">
        <v>2</v>
      </c>
      <c r="C4714" s="17">
        <v>44346.635954095444</v>
      </c>
    </row>
    <row r="4715" spans="1:3" x14ac:dyDescent="0.25">
      <c r="A4715" s="16">
        <v>111932</v>
      </c>
      <c r="B4715" s="16" t="s">
        <v>18</v>
      </c>
      <c r="C4715" s="17">
        <v>44323.278181801994</v>
      </c>
    </row>
    <row r="4716" spans="1:3" x14ac:dyDescent="0.25">
      <c r="A4716" s="16">
        <v>111957</v>
      </c>
      <c r="B4716" s="16" t="s">
        <v>12</v>
      </c>
      <c r="C4716" s="17">
        <v>44347.539235826218</v>
      </c>
    </row>
    <row r="4717" spans="1:3" x14ac:dyDescent="0.25">
      <c r="A4717" s="16">
        <v>111983</v>
      </c>
      <c r="B4717" s="16" t="s">
        <v>2</v>
      </c>
      <c r="C4717" s="17">
        <v>44316.03705480769</v>
      </c>
    </row>
    <row r="4718" spans="1:3" x14ac:dyDescent="0.25">
      <c r="A4718" s="16">
        <v>111998</v>
      </c>
      <c r="B4718" s="16" t="s">
        <v>6</v>
      </c>
      <c r="C4718" s="17">
        <v>44397.488018055556</v>
      </c>
    </row>
    <row r="4719" spans="1:3" x14ac:dyDescent="0.25">
      <c r="A4719" s="16">
        <v>112017</v>
      </c>
      <c r="B4719" s="16" t="s">
        <v>5</v>
      </c>
      <c r="C4719" s="17">
        <v>44359.316878383193</v>
      </c>
    </row>
    <row r="4720" spans="1:3" x14ac:dyDescent="0.25">
      <c r="A4720" s="16">
        <v>112038</v>
      </c>
      <c r="B4720" s="16" t="s">
        <v>3</v>
      </c>
      <c r="C4720" s="17">
        <v>44309.197760541305</v>
      </c>
    </row>
    <row r="4721" spans="1:3" x14ac:dyDescent="0.25">
      <c r="A4721" s="16">
        <v>112070</v>
      </c>
      <c r="B4721" s="16" t="s">
        <v>19</v>
      </c>
      <c r="C4721" s="17">
        <v>44343.472585113959</v>
      </c>
    </row>
    <row r="4722" spans="1:3" x14ac:dyDescent="0.25">
      <c r="A4722" s="16">
        <v>112085</v>
      </c>
      <c r="B4722" s="16" t="s">
        <v>2</v>
      </c>
      <c r="C4722" s="17">
        <v>44342.841676780627</v>
      </c>
    </row>
    <row r="4723" spans="1:3" x14ac:dyDescent="0.25">
      <c r="A4723" s="16">
        <v>112109</v>
      </c>
      <c r="B4723" s="16" t="s">
        <v>3</v>
      </c>
      <c r="C4723" s="17">
        <v>44371.49441303419</v>
      </c>
    </row>
    <row r="4724" spans="1:3" x14ac:dyDescent="0.25">
      <c r="A4724" s="16">
        <v>112112</v>
      </c>
      <c r="B4724" s="16" t="s">
        <v>5</v>
      </c>
      <c r="C4724" s="17">
        <v>44327.904364992879</v>
      </c>
    </row>
    <row r="4725" spans="1:3" x14ac:dyDescent="0.25">
      <c r="A4725" s="16">
        <v>112149</v>
      </c>
      <c r="B4725" s="16" t="s">
        <v>7</v>
      </c>
      <c r="C4725" s="17">
        <v>44344.12191214387</v>
      </c>
    </row>
    <row r="4726" spans="1:3" x14ac:dyDescent="0.25">
      <c r="A4726" s="16">
        <v>112162</v>
      </c>
      <c r="B4726" s="16" t="s">
        <v>5</v>
      </c>
      <c r="C4726" s="17">
        <v>44283.855601175208</v>
      </c>
    </row>
    <row r="4727" spans="1:3" x14ac:dyDescent="0.25">
      <c r="A4727" s="16">
        <v>112166</v>
      </c>
      <c r="B4727" s="16" t="s">
        <v>7</v>
      </c>
      <c r="C4727" s="17">
        <v>44304.976276032765</v>
      </c>
    </row>
    <row r="4728" spans="1:3" x14ac:dyDescent="0.25">
      <c r="A4728" s="16">
        <v>112175</v>
      </c>
      <c r="B4728" s="16" t="s">
        <v>3</v>
      </c>
      <c r="C4728" s="17">
        <v>44371.680751958695</v>
      </c>
    </row>
    <row r="4729" spans="1:3" x14ac:dyDescent="0.25">
      <c r="A4729" s="16">
        <v>112214</v>
      </c>
      <c r="B4729" s="16" t="s">
        <v>7</v>
      </c>
      <c r="C4729" s="17">
        <v>44312.909945940177</v>
      </c>
    </row>
    <row r="4730" spans="1:3" x14ac:dyDescent="0.25">
      <c r="A4730" s="16">
        <v>112223</v>
      </c>
      <c r="B4730" s="16" t="s">
        <v>5</v>
      </c>
      <c r="C4730" s="17">
        <v>44387.732289779204</v>
      </c>
    </row>
    <row r="4731" spans="1:3" x14ac:dyDescent="0.25">
      <c r="A4731" s="16">
        <v>112283</v>
      </c>
      <c r="B4731" s="16" t="s">
        <v>3</v>
      </c>
      <c r="C4731" s="17">
        <v>44387.894659579775</v>
      </c>
    </row>
    <row r="4732" spans="1:3" x14ac:dyDescent="0.25">
      <c r="A4732" s="16">
        <v>112322</v>
      </c>
      <c r="B4732" s="16" t="s">
        <v>2</v>
      </c>
      <c r="C4732" s="17">
        <v>44336.387717450139</v>
      </c>
    </row>
    <row r="4733" spans="1:3" x14ac:dyDescent="0.25">
      <c r="A4733" s="16">
        <v>112323</v>
      </c>
      <c r="B4733" s="16" t="s">
        <v>5</v>
      </c>
      <c r="C4733" s="17">
        <v>44314.372533475784</v>
      </c>
    </row>
    <row r="4734" spans="1:3" x14ac:dyDescent="0.25">
      <c r="A4734" s="16">
        <v>112325</v>
      </c>
      <c r="B4734" s="16" t="s">
        <v>9</v>
      </c>
      <c r="C4734" s="17">
        <v>44308.011999643873</v>
      </c>
    </row>
    <row r="4735" spans="1:3" x14ac:dyDescent="0.25">
      <c r="A4735" s="16">
        <v>112383</v>
      </c>
      <c r="B4735" s="16" t="s">
        <v>7</v>
      </c>
      <c r="C4735" s="17">
        <v>44351.723747613963</v>
      </c>
    </row>
    <row r="4736" spans="1:3" x14ac:dyDescent="0.25">
      <c r="A4736" s="16">
        <v>112390</v>
      </c>
      <c r="B4736" s="16" t="s">
        <v>19</v>
      </c>
      <c r="C4736" s="17">
        <v>44342.625294373218</v>
      </c>
    </row>
    <row r="4737" spans="1:3" x14ac:dyDescent="0.25">
      <c r="A4737" s="16">
        <v>112421</v>
      </c>
      <c r="B4737" s="16" t="s">
        <v>2</v>
      </c>
      <c r="C4737" s="17">
        <v>44408.327466631054</v>
      </c>
    </row>
    <row r="4738" spans="1:3" x14ac:dyDescent="0.25">
      <c r="A4738" s="16">
        <v>112464</v>
      </c>
      <c r="B4738" s="16" t="s">
        <v>5</v>
      </c>
      <c r="C4738" s="17">
        <v>44379.179523789178</v>
      </c>
    </row>
    <row r="4739" spans="1:3" x14ac:dyDescent="0.25">
      <c r="A4739" s="16">
        <v>112508</v>
      </c>
      <c r="B4739" s="16" t="s">
        <v>7</v>
      </c>
      <c r="C4739" s="17">
        <v>44318.208585363245</v>
      </c>
    </row>
    <row r="4740" spans="1:3" x14ac:dyDescent="0.25">
      <c r="A4740" s="16">
        <v>112519</v>
      </c>
      <c r="B4740" s="16" t="s">
        <v>2</v>
      </c>
      <c r="C4740" s="17">
        <v>44375.706158725065</v>
      </c>
    </row>
    <row r="4741" spans="1:3" x14ac:dyDescent="0.25">
      <c r="A4741" s="16">
        <v>112535</v>
      </c>
      <c r="B4741" s="16" t="s">
        <v>4</v>
      </c>
      <c r="C4741" s="17">
        <v>44372.437161289177</v>
      </c>
    </row>
    <row r="4742" spans="1:3" x14ac:dyDescent="0.25">
      <c r="A4742" s="16">
        <v>112546</v>
      </c>
      <c r="B4742" s="16" t="s">
        <v>2</v>
      </c>
      <c r="C4742" s="17">
        <v>44313.465030377491</v>
      </c>
    </row>
    <row r="4743" spans="1:3" x14ac:dyDescent="0.25">
      <c r="A4743" s="16">
        <v>112580</v>
      </c>
      <c r="B4743" s="16" t="s">
        <v>5</v>
      </c>
      <c r="C4743" s="17">
        <v>44342.848660434465</v>
      </c>
    </row>
    <row r="4744" spans="1:3" x14ac:dyDescent="0.25">
      <c r="A4744" s="16">
        <v>112585</v>
      </c>
      <c r="B4744" s="16" t="s">
        <v>2</v>
      </c>
      <c r="C4744" s="17">
        <v>44313.617218198007</v>
      </c>
    </row>
    <row r="4745" spans="1:3" x14ac:dyDescent="0.25">
      <c r="A4745" s="16">
        <v>112617</v>
      </c>
      <c r="B4745" s="16" t="s">
        <v>2</v>
      </c>
      <c r="C4745" s="17">
        <v>44393.08580505698</v>
      </c>
    </row>
    <row r="4746" spans="1:3" x14ac:dyDescent="0.25">
      <c r="A4746" s="16">
        <v>112620</v>
      </c>
      <c r="B4746" s="16" t="s">
        <v>7</v>
      </c>
      <c r="C4746" s="17">
        <v>44331.758766346153</v>
      </c>
    </row>
    <row r="4747" spans="1:3" x14ac:dyDescent="0.25">
      <c r="A4747" s="16">
        <v>112651</v>
      </c>
      <c r="B4747" s="16" t="s">
        <v>3</v>
      </c>
      <c r="C4747" s="17">
        <v>44308.762341809117</v>
      </c>
    </row>
    <row r="4748" spans="1:3" x14ac:dyDescent="0.25">
      <c r="A4748" s="16">
        <v>112660</v>
      </c>
      <c r="B4748" s="16" t="s">
        <v>3</v>
      </c>
      <c r="C4748" s="17">
        <v>44330.905208262106</v>
      </c>
    </row>
    <row r="4749" spans="1:3" x14ac:dyDescent="0.25">
      <c r="A4749" s="16">
        <v>112663</v>
      </c>
      <c r="B4749" s="16" t="s">
        <v>2</v>
      </c>
      <c r="C4749" s="17">
        <v>44317.54478611111</v>
      </c>
    </row>
    <row r="4750" spans="1:3" x14ac:dyDescent="0.25">
      <c r="A4750" s="16">
        <v>112680</v>
      </c>
      <c r="B4750" s="16" t="s">
        <v>5</v>
      </c>
      <c r="C4750" s="17">
        <v>44339.726655733619</v>
      </c>
    </row>
    <row r="4751" spans="1:3" x14ac:dyDescent="0.25">
      <c r="A4751" s="16">
        <v>112687</v>
      </c>
      <c r="B4751" s="16" t="s">
        <v>7</v>
      </c>
      <c r="C4751" s="17">
        <v>44291.875863817666</v>
      </c>
    </row>
    <row r="4752" spans="1:3" x14ac:dyDescent="0.25">
      <c r="A4752" s="16">
        <v>112700</v>
      </c>
      <c r="B4752" s="16" t="s">
        <v>5</v>
      </c>
      <c r="C4752" s="17">
        <v>44373.633321225068</v>
      </c>
    </row>
    <row r="4753" spans="1:3" x14ac:dyDescent="0.25">
      <c r="A4753" s="16">
        <v>112708</v>
      </c>
      <c r="B4753" s="16" t="s">
        <v>2</v>
      </c>
      <c r="C4753" s="17">
        <v>44309.645047150996</v>
      </c>
    </row>
    <row r="4754" spans="1:3" x14ac:dyDescent="0.25">
      <c r="A4754" s="16">
        <v>112724</v>
      </c>
      <c r="B4754" s="16" t="s">
        <v>5</v>
      </c>
      <c r="C4754" s="17">
        <v>44326.029700427353</v>
      </c>
    </row>
    <row r="4755" spans="1:3" x14ac:dyDescent="0.25">
      <c r="A4755" s="16">
        <v>112795</v>
      </c>
      <c r="B4755" s="16" t="s">
        <v>2</v>
      </c>
      <c r="C4755" s="17">
        <v>44322.456001139602</v>
      </c>
    </row>
    <row r="4756" spans="1:3" x14ac:dyDescent="0.25">
      <c r="A4756" s="16">
        <v>112821</v>
      </c>
      <c r="B4756" s="16" t="s">
        <v>9</v>
      </c>
      <c r="C4756" s="17">
        <v>44398.203213853274</v>
      </c>
    </row>
    <row r="4757" spans="1:3" x14ac:dyDescent="0.25">
      <c r="A4757" s="16">
        <v>112874</v>
      </c>
      <c r="B4757" s="16" t="s">
        <v>5</v>
      </c>
      <c r="C4757" s="17">
        <v>44309.83702069088</v>
      </c>
    </row>
    <row r="4758" spans="1:3" x14ac:dyDescent="0.25">
      <c r="A4758" s="16">
        <v>112905</v>
      </c>
      <c r="B4758" s="16" t="s">
        <v>12</v>
      </c>
      <c r="C4758" s="17">
        <v>44378.738724715105</v>
      </c>
    </row>
    <row r="4759" spans="1:3" x14ac:dyDescent="0.25">
      <c r="A4759" s="16">
        <v>112914</v>
      </c>
      <c r="B4759" s="16" t="s">
        <v>5</v>
      </c>
      <c r="C4759" s="17">
        <v>44304.815730056973</v>
      </c>
    </row>
    <row r="4760" spans="1:3" x14ac:dyDescent="0.25">
      <c r="A4760" s="16">
        <v>112939</v>
      </c>
      <c r="B4760" s="16" t="s">
        <v>7</v>
      </c>
      <c r="C4760" s="17">
        <v>44374.612066168091</v>
      </c>
    </row>
    <row r="4761" spans="1:3" x14ac:dyDescent="0.25">
      <c r="A4761" s="16">
        <v>112945</v>
      </c>
      <c r="B4761" s="16" t="s">
        <v>2</v>
      </c>
      <c r="C4761" s="17">
        <v>44313.943300641025</v>
      </c>
    </row>
    <row r="4762" spans="1:3" x14ac:dyDescent="0.25">
      <c r="A4762" s="16">
        <v>112969</v>
      </c>
      <c r="B4762" s="16" t="s">
        <v>2</v>
      </c>
      <c r="C4762" s="17">
        <v>44303.156201566955</v>
      </c>
    </row>
    <row r="4763" spans="1:3" x14ac:dyDescent="0.25">
      <c r="A4763" s="16">
        <v>112997</v>
      </c>
      <c r="B4763" s="16" t="s">
        <v>2</v>
      </c>
      <c r="C4763" s="17">
        <v>44372.13001655983</v>
      </c>
    </row>
    <row r="4764" spans="1:3" x14ac:dyDescent="0.25">
      <c r="A4764" s="16">
        <v>113058</v>
      </c>
      <c r="B4764" s="16" t="s">
        <v>2</v>
      </c>
      <c r="C4764" s="17">
        <v>44315.219809615381</v>
      </c>
    </row>
    <row r="4765" spans="1:3" x14ac:dyDescent="0.25">
      <c r="A4765" s="16">
        <v>113059</v>
      </c>
      <c r="B4765" s="16" t="s">
        <v>2</v>
      </c>
      <c r="C4765" s="17">
        <v>44399.198510541311</v>
      </c>
    </row>
    <row r="4766" spans="1:3" x14ac:dyDescent="0.25">
      <c r="A4766" s="16">
        <v>113076</v>
      </c>
      <c r="B4766" s="16" t="s">
        <v>2</v>
      </c>
      <c r="C4766" s="17">
        <v>44310.022905769234</v>
      </c>
    </row>
    <row r="4767" spans="1:3" x14ac:dyDescent="0.25">
      <c r="A4767" s="16">
        <v>113092</v>
      </c>
      <c r="B4767" s="16" t="s">
        <v>2</v>
      </c>
      <c r="C4767" s="17">
        <v>44295.463362464383</v>
      </c>
    </row>
    <row r="4768" spans="1:3" x14ac:dyDescent="0.25">
      <c r="A4768" s="16">
        <v>113145</v>
      </c>
      <c r="B4768" s="16" t="s">
        <v>5</v>
      </c>
      <c r="C4768" s="17">
        <v>44341.303449430197</v>
      </c>
    </row>
    <row r="4769" spans="1:3" x14ac:dyDescent="0.25">
      <c r="A4769" s="16">
        <v>113203</v>
      </c>
      <c r="B4769" s="16" t="s">
        <v>2</v>
      </c>
      <c r="C4769" s="17">
        <v>44427.608186965816</v>
      </c>
    </row>
    <row r="4770" spans="1:3" x14ac:dyDescent="0.25">
      <c r="A4770" s="16">
        <v>113254</v>
      </c>
      <c r="B4770" s="16" t="s">
        <v>3</v>
      </c>
      <c r="C4770" s="17">
        <v>44321.753224857544</v>
      </c>
    </row>
    <row r="4771" spans="1:3" x14ac:dyDescent="0.25">
      <c r="A4771" s="16">
        <v>113261</v>
      </c>
      <c r="B4771" s="16" t="s">
        <v>7</v>
      </c>
      <c r="C4771" s="17">
        <v>44340.901963817661</v>
      </c>
    </row>
    <row r="4772" spans="1:3" x14ac:dyDescent="0.25">
      <c r="A4772" s="16">
        <v>113278</v>
      </c>
      <c r="B4772" s="16" t="s">
        <v>2</v>
      </c>
      <c r="C4772" s="17">
        <v>44327.945612215102</v>
      </c>
    </row>
    <row r="4773" spans="1:3" x14ac:dyDescent="0.25">
      <c r="A4773" s="16">
        <v>113298</v>
      </c>
      <c r="B4773" s="16" t="s">
        <v>5</v>
      </c>
      <c r="C4773" s="17">
        <v>44341.988555270655</v>
      </c>
    </row>
    <row r="4774" spans="1:3" x14ac:dyDescent="0.25">
      <c r="A4774" s="16">
        <v>113305</v>
      </c>
      <c r="B4774" s="16" t="s">
        <v>2</v>
      </c>
      <c r="C4774" s="17">
        <v>44382.592347435901</v>
      </c>
    </row>
    <row r="4775" spans="1:3" x14ac:dyDescent="0.25">
      <c r="A4775" s="16">
        <v>113313</v>
      </c>
      <c r="B4775" s="16" t="s">
        <v>2</v>
      </c>
      <c r="C4775" s="17">
        <v>44286.048244871796</v>
      </c>
    </row>
    <row r="4776" spans="1:3" x14ac:dyDescent="0.25">
      <c r="A4776" s="16">
        <v>113314</v>
      </c>
      <c r="B4776" s="16" t="s">
        <v>12</v>
      </c>
      <c r="C4776" s="17">
        <v>44329.179041096868</v>
      </c>
    </row>
    <row r="4777" spans="1:3" x14ac:dyDescent="0.25">
      <c r="A4777" s="16">
        <v>113332</v>
      </c>
      <c r="B4777" s="16" t="s">
        <v>5</v>
      </c>
      <c r="C4777" s="17">
        <v>44358.737935363257</v>
      </c>
    </row>
    <row r="4778" spans="1:3" x14ac:dyDescent="0.25">
      <c r="A4778" s="16">
        <v>113349</v>
      </c>
      <c r="B4778" s="16" t="s">
        <v>2</v>
      </c>
      <c r="C4778" s="17">
        <v>44349.811274002852</v>
      </c>
    </row>
    <row r="4779" spans="1:3" x14ac:dyDescent="0.25">
      <c r="A4779" s="16">
        <v>113393</v>
      </c>
      <c r="B4779" s="16" t="s">
        <v>2</v>
      </c>
      <c r="C4779" s="17">
        <v>44302.334417094018</v>
      </c>
    </row>
    <row r="4780" spans="1:3" x14ac:dyDescent="0.25">
      <c r="A4780" s="16">
        <v>113444</v>
      </c>
      <c r="B4780" s="16" t="s">
        <v>2</v>
      </c>
      <c r="C4780" s="17">
        <v>44307.672319978636</v>
      </c>
    </row>
    <row r="4781" spans="1:3" x14ac:dyDescent="0.25">
      <c r="A4781" s="16">
        <v>113449</v>
      </c>
      <c r="B4781" s="16" t="s">
        <v>2</v>
      </c>
      <c r="C4781" s="17">
        <v>44314.542825854696</v>
      </c>
    </row>
    <row r="4782" spans="1:3" x14ac:dyDescent="0.25">
      <c r="A4782" s="16">
        <v>113452</v>
      </c>
      <c r="B4782" s="16" t="s">
        <v>5</v>
      </c>
      <c r="C4782" s="17">
        <v>44373.301977457268</v>
      </c>
    </row>
    <row r="4783" spans="1:3" x14ac:dyDescent="0.25">
      <c r="A4783" s="16">
        <v>113493</v>
      </c>
      <c r="B4783" s="16" t="s">
        <v>20</v>
      </c>
      <c r="C4783" s="17">
        <v>44310.904442272084</v>
      </c>
    </row>
    <row r="4784" spans="1:3" x14ac:dyDescent="0.25">
      <c r="A4784" s="16">
        <v>113523</v>
      </c>
      <c r="B4784" s="16" t="s">
        <v>5</v>
      </c>
      <c r="C4784" s="17">
        <v>44317.021461324788</v>
      </c>
    </row>
    <row r="4785" spans="1:3" x14ac:dyDescent="0.25">
      <c r="A4785" s="16">
        <v>113540</v>
      </c>
      <c r="B4785" s="16" t="s">
        <v>7</v>
      </c>
      <c r="C4785" s="17">
        <v>44287.075359223651</v>
      </c>
    </row>
    <row r="4786" spans="1:3" x14ac:dyDescent="0.25">
      <c r="A4786" s="16">
        <v>113551</v>
      </c>
      <c r="B4786" s="16" t="s">
        <v>5</v>
      </c>
      <c r="C4786" s="17">
        <v>44316.641908190883</v>
      </c>
    </row>
    <row r="4787" spans="1:3" x14ac:dyDescent="0.25">
      <c r="A4787" s="16">
        <v>113590</v>
      </c>
      <c r="B4787" s="16" t="s">
        <v>3</v>
      </c>
      <c r="C4787" s="17">
        <v>44316.027971937321</v>
      </c>
    </row>
    <row r="4788" spans="1:3" x14ac:dyDescent="0.25">
      <c r="A4788" s="16">
        <v>113595</v>
      </c>
      <c r="B4788" s="16" t="s">
        <v>2</v>
      </c>
      <c r="C4788" s="17">
        <v>44375.547274465811</v>
      </c>
    </row>
    <row r="4789" spans="1:3" x14ac:dyDescent="0.25">
      <c r="A4789" s="16">
        <v>113619</v>
      </c>
      <c r="B4789" s="16" t="s">
        <v>5</v>
      </c>
      <c r="C4789" s="17">
        <v>44341.54453903134</v>
      </c>
    </row>
    <row r="4790" spans="1:3" x14ac:dyDescent="0.25">
      <c r="A4790" s="16">
        <v>113632</v>
      </c>
      <c r="B4790" s="16" t="s">
        <v>7</v>
      </c>
      <c r="C4790" s="17">
        <v>44314.337810790596</v>
      </c>
    </row>
    <row r="4791" spans="1:3" x14ac:dyDescent="0.25">
      <c r="A4791" s="16">
        <v>113635</v>
      </c>
      <c r="B4791" s="16" t="s">
        <v>3</v>
      </c>
      <c r="C4791" s="17">
        <v>44405.754010363256</v>
      </c>
    </row>
    <row r="4792" spans="1:3" x14ac:dyDescent="0.25">
      <c r="A4792" s="16">
        <v>113651</v>
      </c>
      <c r="B4792" s="16" t="s">
        <v>2</v>
      </c>
      <c r="C4792" s="17">
        <v>44306.768952492879</v>
      </c>
    </row>
    <row r="4793" spans="1:3" x14ac:dyDescent="0.25">
      <c r="A4793" s="16">
        <v>113655</v>
      </c>
      <c r="B4793" s="16" t="s">
        <v>3</v>
      </c>
      <c r="C4793" s="17">
        <v>44307.866485113955</v>
      </c>
    </row>
    <row r="4794" spans="1:3" x14ac:dyDescent="0.25">
      <c r="A4794" s="16">
        <v>113661</v>
      </c>
      <c r="B4794" s="16" t="s">
        <v>7</v>
      </c>
      <c r="C4794" s="17">
        <v>44310.835962108264</v>
      </c>
    </row>
    <row r="4795" spans="1:3" x14ac:dyDescent="0.25">
      <c r="A4795" s="16">
        <v>113665</v>
      </c>
      <c r="B4795" s="16" t="s">
        <v>5</v>
      </c>
      <c r="C4795" s="17">
        <v>44375.676162678064</v>
      </c>
    </row>
    <row r="4796" spans="1:3" x14ac:dyDescent="0.25">
      <c r="A4796" s="16">
        <v>113673</v>
      </c>
      <c r="B4796" s="16" t="s">
        <v>2</v>
      </c>
      <c r="C4796" s="17">
        <v>44341.48443116097</v>
      </c>
    </row>
    <row r="4797" spans="1:3" x14ac:dyDescent="0.25">
      <c r="A4797" s="16">
        <v>113696</v>
      </c>
      <c r="B4797" s="16" t="s">
        <v>12</v>
      </c>
      <c r="C4797" s="17">
        <v>44380.33663422364</v>
      </c>
    </row>
    <row r="4798" spans="1:3" x14ac:dyDescent="0.25">
      <c r="A4798" s="16">
        <v>113729</v>
      </c>
      <c r="B4798" s="16" t="s">
        <v>20</v>
      </c>
      <c r="C4798" s="17">
        <v>44318.033539743592</v>
      </c>
    </row>
    <row r="4799" spans="1:3" x14ac:dyDescent="0.25">
      <c r="A4799" s="16">
        <v>113741</v>
      </c>
      <c r="B4799" s="16" t="s">
        <v>9</v>
      </c>
      <c r="C4799" s="17">
        <v>44387.49062631766</v>
      </c>
    </row>
    <row r="4800" spans="1:3" x14ac:dyDescent="0.25">
      <c r="A4800" s="16">
        <v>113748</v>
      </c>
      <c r="B4800" s="16" t="s">
        <v>13</v>
      </c>
      <c r="C4800" s="17">
        <v>44307.385882549861</v>
      </c>
    </row>
    <row r="4801" spans="1:3" x14ac:dyDescent="0.25">
      <c r="A4801" s="16">
        <v>113750</v>
      </c>
      <c r="B4801" s="16" t="s">
        <v>20</v>
      </c>
      <c r="C4801" s="17">
        <v>44345.767397115385</v>
      </c>
    </row>
    <row r="4802" spans="1:3" x14ac:dyDescent="0.25">
      <c r="A4802" s="16">
        <v>113768</v>
      </c>
      <c r="B4802" s="16" t="s">
        <v>2</v>
      </c>
      <c r="C4802" s="17">
        <v>44345.600305698012</v>
      </c>
    </row>
    <row r="4803" spans="1:3" x14ac:dyDescent="0.25">
      <c r="A4803" s="16">
        <v>113794</v>
      </c>
      <c r="B4803" s="16" t="s">
        <v>3</v>
      </c>
      <c r="C4803" s="17">
        <v>44344.038183511395</v>
      </c>
    </row>
    <row r="4804" spans="1:3" x14ac:dyDescent="0.25">
      <c r="A4804" s="16">
        <v>113810</v>
      </c>
      <c r="B4804" s="16" t="s">
        <v>2</v>
      </c>
      <c r="C4804" s="17">
        <v>44294.827033475784</v>
      </c>
    </row>
    <row r="4805" spans="1:3" x14ac:dyDescent="0.25">
      <c r="A4805" s="16">
        <v>113882</v>
      </c>
      <c r="B4805" s="16" t="s">
        <v>7</v>
      </c>
      <c r="C4805" s="17">
        <v>44342.276995370368</v>
      </c>
    </row>
    <row r="4806" spans="1:3" x14ac:dyDescent="0.25">
      <c r="A4806" s="16">
        <v>113956</v>
      </c>
      <c r="B4806" s="16" t="s">
        <v>9</v>
      </c>
      <c r="C4806" s="17">
        <v>44288.367092521366</v>
      </c>
    </row>
    <row r="4807" spans="1:3" x14ac:dyDescent="0.25">
      <c r="A4807" s="16">
        <v>113961</v>
      </c>
      <c r="B4807" s="16" t="s">
        <v>5</v>
      </c>
      <c r="C4807" s="17">
        <v>44310.085338960118</v>
      </c>
    </row>
    <row r="4808" spans="1:3" x14ac:dyDescent="0.25">
      <c r="A4808" s="16">
        <v>114017</v>
      </c>
      <c r="B4808" s="16" t="s">
        <v>2</v>
      </c>
      <c r="C4808" s="17">
        <v>44341.18914070513</v>
      </c>
    </row>
    <row r="4809" spans="1:3" x14ac:dyDescent="0.25">
      <c r="A4809" s="16">
        <v>114027</v>
      </c>
      <c r="B4809" s="16" t="s">
        <v>7</v>
      </c>
      <c r="C4809" s="17">
        <v>44404.283479059828</v>
      </c>
    </row>
    <row r="4810" spans="1:3" x14ac:dyDescent="0.25">
      <c r="A4810" s="16">
        <v>114033</v>
      </c>
      <c r="B4810" s="16" t="s">
        <v>12</v>
      </c>
      <c r="C4810" s="17">
        <v>44312.69054925214</v>
      </c>
    </row>
    <row r="4811" spans="1:3" x14ac:dyDescent="0.25">
      <c r="A4811" s="16">
        <v>114098</v>
      </c>
      <c r="B4811" s="16" t="s">
        <v>2</v>
      </c>
      <c r="C4811" s="17">
        <v>44365.537063319083</v>
      </c>
    </row>
    <row r="4812" spans="1:3" x14ac:dyDescent="0.25">
      <c r="A4812" s="16">
        <v>114140</v>
      </c>
      <c r="B4812" s="16" t="s">
        <v>6</v>
      </c>
      <c r="C4812" s="17">
        <v>44371.73501538462</v>
      </c>
    </row>
    <row r="4813" spans="1:3" x14ac:dyDescent="0.25">
      <c r="A4813" s="16">
        <v>114141</v>
      </c>
      <c r="B4813" s="16" t="s">
        <v>8</v>
      </c>
      <c r="C4813" s="17">
        <v>44315.229412393157</v>
      </c>
    </row>
    <row r="4814" spans="1:3" x14ac:dyDescent="0.25">
      <c r="A4814" s="16">
        <v>114147</v>
      </c>
      <c r="B4814" s="16" t="s">
        <v>2</v>
      </c>
      <c r="C4814" s="17">
        <v>44339.793991809122</v>
      </c>
    </row>
    <row r="4815" spans="1:3" x14ac:dyDescent="0.25">
      <c r="A4815" s="16">
        <v>114185</v>
      </c>
      <c r="B4815" s="16" t="s">
        <v>3</v>
      </c>
      <c r="C4815" s="17">
        <v>44376.342705698007</v>
      </c>
    </row>
    <row r="4816" spans="1:3" x14ac:dyDescent="0.25">
      <c r="A4816" s="16">
        <v>114225</v>
      </c>
      <c r="B4816" s="16" t="s">
        <v>2</v>
      </c>
      <c r="C4816" s="17">
        <v>44376.079007051281</v>
      </c>
    </row>
    <row r="4817" spans="1:3" x14ac:dyDescent="0.25">
      <c r="A4817" s="16">
        <v>114246</v>
      </c>
      <c r="B4817" s="16" t="s">
        <v>2</v>
      </c>
      <c r="C4817" s="17">
        <v>44303.498674608265</v>
      </c>
    </row>
    <row r="4818" spans="1:3" x14ac:dyDescent="0.25">
      <c r="A4818" s="16">
        <v>114264</v>
      </c>
      <c r="B4818" s="16" t="s">
        <v>5</v>
      </c>
      <c r="C4818" s="17">
        <v>44307.562279558399</v>
      </c>
    </row>
    <row r="4819" spans="1:3" x14ac:dyDescent="0.25">
      <c r="A4819" s="16">
        <v>114277</v>
      </c>
      <c r="B4819" s="16" t="s">
        <v>2</v>
      </c>
      <c r="C4819" s="17">
        <v>44393.211774857547</v>
      </c>
    </row>
    <row r="4820" spans="1:3" x14ac:dyDescent="0.25">
      <c r="A4820" s="16">
        <v>114307</v>
      </c>
      <c r="B4820" s="16" t="s">
        <v>7</v>
      </c>
      <c r="C4820" s="17">
        <v>44373.494715705128</v>
      </c>
    </row>
    <row r="4821" spans="1:3" x14ac:dyDescent="0.25">
      <c r="A4821" s="16">
        <v>114311</v>
      </c>
      <c r="B4821" s="16" t="s">
        <v>3</v>
      </c>
      <c r="C4821" s="17">
        <v>44375.53961410257</v>
      </c>
    </row>
    <row r="4822" spans="1:3" x14ac:dyDescent="0.25">
      <c r="A4822" s="16">
        <v>114320</v>
      </c>
      <c r="B4822" s="16" t="s">
        <v>2</v>
      </c>
      <c r="C4822" s="17">
        <v>44339.916029807697</v>
      </c>
    </row>
    <row r="4823" spans="1:3" x14ac:dyDescent="0.25">
      <c r="A4823" s="16">
        <v>114337</v>
      </c>
      <c r="B4823" s="16" t="s">
        <v>2</v>
      </c>
      <c r="C4823" s="17">
        <v>44398.670239280626</v>
      </c>
    </row>
    <row r="4824" spans="1:3" x14ac:dyDescent="0.25">
      <c r="A4824" s="16">
        <v>114338</v>
      </c>
      <c r="B4824" s="16" t="s">
        <v>2</v>
      </c>
      <c r="C4824" s="17">
        <v>44329.864277635323</v>
      </c>
    </row>
    <row r="4825" spans="1:3" x14ac:dyDescent="0.25">
      <c r="A4825" s="16">
        <v>114343</v>
      </c>
      <c r="B4825" s="16" t="s">
        <v>7</v>
      </c>
      <c r="C4825" s="17">
        <v>44344.133102029919</v>
      </c>
    </row>
    <row r="4826" spans="1:3" x14ac:dyDescent="0.25">
      <c r="A4826" s="16">
        <v>114353</v>
      </c>
      <c r="B4826" s="16" t="s">
        <v>3</v>
      </c>
      <c r="C4826" s="17">
        <v>44311.41794042023</v>
      </c>
    </row>
    <row r="4827" spans="1:3" x14ac:dyDescent="0.25">
      <c r="A4827" s="16">
        <v>114366</v>
      </c>
      <c r="B4827" s="16" t="s">
        <v>5</v>
      </c>
      <c r="C4827" s="17">
        <v>44373.710205484327</v>
      </c>
    </row>
    <row r="4828" spans="1:3" x14ac:dyDescent="0.25">
      <c r="A4828" s="16">
        <v>114371</v>
      </c>
      <c r="B4828" s="16" t="s">
        <v>5</v>
      </c>
      <c r="C4828" s="17">
        <v>44310.158655519939</v>
      </c>
    </row>
    <row r="4829" spans="1:3" x14ac:dyDescent="0.25">
      <c r="A4829" s="16">
        <v>114377</v>
      </c>
      <c r="B4829" s="16" t="s">
        <v>2</v>
      </c>
      <c r="C4829" s="17">
        <v>44343.275192948713</v>
      </c>
    </row>
    <row r="4830" spans="1:3" x14ac:dyDescent="0.25">
      <c r="A4830" s="16">
        <v>114395</v>
      </c>
      <c r="B4830" s="16" t="s">
        <v>5</v>
      </c>
      <c r="C4830" s="17">
        <v>44306.801001103988</v>
      </c>
    </row>
    <row r="4831" spans="1:3" x14ac:dyDescent="0.25">
      <c r="A4831" s="16">
        <v>114461</v>
      </c>
      <c r="B4831" s="16" t="s">
        <v>7</v>
      </c>
      <c r="C4831" s="17">
        <v>44373.014657086896</v>
      </c>
    </row>
    <row r="4832" spans="1:3" x14ac:dyDescent="0.25">
      <c r="A4832" s="16">
        <v>114474</v>
      </c>
      <c r="B4832" s="16" t="s">
        <v>3</v>
      </c>
      <c r="C4832" s="17">
        <v>44358.302664957264</v>
      </c>
    </row>
    <row r="4833" spans="1:3" x14ac:dyDescent="0.25">
      <c r="A4833" s="16">
        <v>114520</v>
      </c>
      <c r="B4833" s="16" t="s">
        <v>2</v>
      </c>
      <c r="C4833" s="17">
        <v>44344.314648789172</v>
      </c>
    </row>
    <row r="4834" spans="1:3" x14ac:dyDescent="0.25">
      <c r="A4834" s="16">
        <v>114528</v>
      </c>
      <c r="B4834" s="16" t="s">
        <v>2</v>
      </c>
      <c r="C4834" s="17">
        <v>44391.244023326217</v>
      </c>
    </row>
    <row r="4835" spans="1:3" x14ac:dyDescent="0.25">
      <c r="A4835" s="16">
        <v>114542</v>
      </c>
      <c r="B4835" s="16" t="s">
        <v>13</v>
      </c>
      <c r="C4835" s="17">
        <v>44427.478721011394</v>
      </c>
    </row>
    <row r="4836" spans="1:3" x14ac:dyDescent="0.25">
      <c r="A4836" s="16">
        <v>114546</v>
      </c>
      <c r="B4836" s="16" t="s">
        <v>5</v>
      </c>
      <c r="C4836" s="17">
        <v>44344.994486075499</v>
      </c>
    </row>
    <row r="4837" spans="1:3" x14ac:dyDescent="0.25">
      <c r="A4837" s="16">
        <v>114563</v>
      </c>
      <c r="B4837" s="16" t="s">
        <v>2</v>
      </c>
      <c r="C4837" s="17">
        <v>44370.955391809119</v>
      </c>
    </row>
    <row r="4838" spans="1:3" x14ac:dyDescent="0.25">
      <c r="A4838" s="16">
        <v>114579</v>
      </c>
      <c r="B4838" s="16" t="s">
        <v>5</v>
      </c>
      <c r="C4838" s="17">
        <v>44313.189517485749</v>
      </c>
    </row>
    <row r="4839" spans="1:3" x14ac:dyDescent="0.25">
      <c r="A4839" s="16">
        <v>114584</v>
      </c>
      <c r="B4839" s="16" t="s">
        <v>7</v>
      </c>
      <c r="C4839" s="17">
        <v>44325.315448254987</v>
      </c>
    </row>
    <row r="4840" spans="1:3" x14ac:dyDescent="0.25">
      <c r="A4840" s="16">
        <v>114604</v>
      </c>
      <c r="B4840" s="16" t="s">
        <v>3</v>
      </c>
      <c r="C4840" s="17">
        <v>44312.145188853276</v>
      </c>
    </row>
    <row r="4841" spans="1:3" x14ac:dyDescent="0.25">
      <c r="A4841" s="16">
        <v>114687</v>
      </c>
      <c r="B4841" s="16" t="s">
        <v>2</v>
      </c>
      <c r="C4841" s="17">
        <v>44316.114865455842</v>
      </c>
    </row>
    <row r="4842" spans="1:3" x14ac:dyDescent="0.25">
      <c r="A4842" s="16">
        <v>114783</v>
      </c>
      <c r="B4842" s="16" t="s">
        <v>2</v>
      </c>
      <c r="C4842" s="17">
        <v>44357.306285078346</v>
      </c>
    </row>
    <row r="4843" spans="1:3" x14ac:dyDescent="0.25">
      <c r="A4843" s="16">
        <v>114786</v>
      </c>
      <c r="B4843" s="16" t="s">
        <v>2</v>
      </c>
      <c r="C4843" s="17">
        <v>44359.48367446581</v>
      </c>
    </row>
    <row r="4844" spans="1:3" x14ac:dyDescent="0.25">
      <c r="A4844" s="16">
        <v>114864</v>
      </c>
      <c r="B4844" s="16" t="s">
        <v>2</v>
      </c>
      <c r="C4844" s="17">
        <v>44303.955982122512</v>
      </c>
    </row>
    <row r="4845" spans="1:3" x14ac:dyDescent="0.25">
      <c r="A4845" s="16">
        <v>114877</v>
      </c>
      <c r="B4845" s="16" t="s">
        <v>5</v>
      </c>
      <c r="C4845" s="17">
        <v>44375.070715883194</v>
      </c>
    </row>
    <row r="4846" spans="1:3" x14ac:dyDescent="0.25">
      <c r="A4846" s="16">
        <v>114916</v>
      </c>
      <c r="B4846" s="16" t="s">
        <v>5</v>
      </c>
      <c r="C4846" s="17">
        <v>44305.45806613248</v>
      </c>
    </row>
    <row r="4847" spans="1:3" x14ac:dyDescent="0.25">
      <c r="A4847" s="16">
        <v>114942</v>
      </c>
      <c r="B4847" s="16" t="s">
        <v>7</v>
      </c>
      <c r="C4847" s="17">
        <v>44345.34396962251</v>
      </c>
    </row>
    <row r="4848" spans="1:3" x14ac:dyDescent="0.25">
      <c r="A4848" s="16">
        <v>114946</v>
      </c>
      <c r="B4848" s="16" t="s">
        <v>2</v>
      </c>
      <c r="C4848" s="17">
        <v>44314.524912642453</v>
      </c>
    </row>
    <row r="4849" spans="1:3" x14ac:dyDescent="0.25">
      <c r="A4849" s="16">
        <v>114973</v>
      </c>
      <c r="B4849" s="16" t="s">
        <v>7</v>
      </c>
      <c r="C4849" s="17">
        <v>44341.835751246435</v>
      </c>
    </row>
    <row r="4850" spans="1:3" x14ac:dyDescent="0.25">
      <c r="A4850" s="16">
        <v>114978</v>
      </c>
      <c r="B4850" s="16" t="s">
        <v>20</v>
      </c>
      <c r="C4850" s="17">
        <v>44323.786235861829</v>
      </c>
    </row>
    <row r="4851" spans="1:3" x14ac:dyDescent="0.25">
      <c r="A4851" s="16">
        <v>115057</v>
      </c>
      <c r="B4851" s="16" t="s">
        <v>7</v>
      </c>
      <c r="C4851" s="17">
        <v>44345.912920548435</v>
      </c>
    </row>
    <row r="4852" spans="1:3" x14ac:dyDescent="0.25">
      <c r="A4852" s="16">
        <v>115104</v>
      </c>
      <c r="B4852" s="16" t="s">
        <v>10</v>
      </c>
      <c r="C4852" s="17">
        <v>44327.086823076927</v>
      </c>
    </row>
    <row r="4853" spans="1:3" x14ac:dyDescent="0.25">
      <c r="A4853" s="16">
        <v>115112</v>
      </c>
      <c r="B4853" s="16" t="s">
        <v>6</v>
      </c>
      <c r="C4853" s="17">
        <v>44292.873911574075</v>
      </c>
    </row>
    <row r="4854" spans="1:3" x14ac:dyDescent="0.25">
      <c r="A4854" s="16">
        <v>115131</v>
      </c>
      <c r="B4854" s="16" t="s">
        <v>7</v>
      </c>
      <c r="C4854" s="17">
        <v>44309.317031445869</v>
      </c>
    </row>
    <row r="4855" spans="1:3" x14ac:dyDescent="0.25">
      <c r="A4855" s="16">
        <v>115142</v>
      </c>
      <c r="B4855" s="16" t="s">
        <v>7</v>
      </c>
      <c r="C4855" s="17">
        <v>44307.052358475783</v>
      </c>
    </row>
    <row r="4856" spans="1:3" x14ac:dyDescent="0.25">
      <c r="A4856" s="16">
        <v>115209</v>
      </c>
      <c r="B4856" s="16" t="s">
        <v>2</v>
      </c>
      <c r="C4856" s="17">
        <v>44373.857427172363</v>
      </c>
    </row>
    <row r="4857" spans="1:3" x14ac:dyDescent="0.25">
      <c r="A4857" s="16">
        <v>115264</v>
      </c>
      <c r="B4857" s="16" t="s">
        <v>13</v>
      </c>
      <c r="C4857" s="17">
        <v>44322.664030306274</v>
      </c>
    </row>
    <row r="4858" spans="1:3" x14ac:dyDescent="0.25">
      <c r="A4858" s="16">
        <v>115301</v>
      </c>
      <c r="B4858" s="16" t="s">
        <v>5</v>
      </c>
      <c r="C4858" s="17">
        <v>44343.52316634616</v>
      </c>
    </row>
    <row r="4859" spans="1:3" x14ac:dyDescent="0.25">
      <c r="A4859" s="16">
        <v>115302</v>
      </c>
      <c r="B4859" s="16" t="s">
        <v>7</v>
      </c>
      <c r="C4859" s="17">
        <v>44314.844660113959</v>
      </c>
    </row>
    <row r="4860" spans="1:3" x14ac:dyDescent="0.25">
      <c r="A4860" s="16">
        <v>115355</v>
      </c>
      <c r="B4860" s="16" t="s">
        <v>2</v>
      </c>
      <c r="C4860" s="17">
        <v>44313.106847863251</v>
      </c>
    </row>
    <row r="4861" spans="1:3" x14ac:dyDescent="0.25">
      <c r="A4861" s="16">
        <v>115358</v>
      </c>
      <c r="B4861" s="16" t="s">
        <v>8</v>
      </c>
      <c r="C4861" s="17">
        <v>44375.004243945863</v>
      </c>
    </row>
    <row r="4862" spans="1:3" x14ac:dyDescent="0.25">
      <c r="A4862" s="16">
        <v>115378</v>
      </c>
      <c r="B4862" s="16" t="s">
        <v>5</v>
      </c>
      <c r="C4862" s="17">
        <v>44293.72884807692</v>
      </c>
    </row>
    <row r="4863" spans="1:3" x14ac:dyDescent="0.25">
      <c r="A4863" s="16">
        <v>115433</v>
      </c>
      <c r="B4863" s="16" t="s">
        <v>5</v>
      </c>
      <c r="C4863" s="17">
        <v>44314.544187642452</v>
      </c>
    </row>
    <row r="4864" spans="1:3" x14ac:dyDescent="0.25">
      <c r="A4864" s="16">
        <v>115465</v>
      </c>
      <c r="B4864" s="16" t="s">
        <v>19</v>
      </c>
      <c r="C4864" s="17">
        <v>44328.429276317664</v>
      </c>
    </row>
    <row r="4865" spans="1:3" x14ac:dyDescent="0.25">
      <c r="A4865" s="16">
        <v>115478</v>
      </c>
      <c r="B4865" s="16" t="s">
        <v>3</v>
      </c>
      <c r="C4865" s="17">
        <v>44400.022171011398</v>
      </c>
    </row>
    <row r="4866" spans="1:3" x14ac:dyDescent="0.25">
      <c r="A4866" s="16">
        <v>115502</v>
      </c>
      <c r="B4866" s="16" t="s">
        <v>3</v>
      </c>
      <c r="C4866" s="17">
        <v>44376.232312001419</v>
      </c>
    </row>
    <row r="4867" spans="1:3" x14ac:dyDescent="0.25">
      <c r="A4867" s="16">
        <v>115522</v>
      </c>
      <c r="B4867" s="16" t="s">
        <v>7</v>
      </c>
      <c r="C4867" s="17">
        <v>44373.067529131047</v>
      </c>
    </row>
    <row r="4868" spans="1:3" x14ac:dyDescent="0.25">
      <c r="A4868" s="16">
        <v>115535</v>
      </c>
      <c r="B4868" s="16" t="s">
        <v>7</v>
      </c>
      <c r="C4868" s="17">
        <v>44373.974479558405</v>
      </c>
    </row>
    <row r="4869" spans="1:3" x14ac:dyDescent="0.25">
      <c r="A4869" s="16">
        <v>115546</v>
      </c>
      <c r="B4869" s="16" t="s">
        <v>5</v>
      </c>
      <c r="C4869" s="17">
        <v>44341.316830982905</v>
      </c>
    </row>
    <row r="4870" spans="1:3" x14ac:dyDescent="0.25">
      <c r="A4870" s="16">
        <v>115556</v>
      </c>
      <c r="B4870" s="16" t="s">
        <v>20</v>
      </c>
      <c r="C4870" s="17">
        <v>44299.437102670941</v>
      </c>
    </row>
    <row r="4871" spans="1:3" x14ac:dyDescent="0.25">
      <c r="A4871" s="16">
        <v>115558</v>
      </c>
      <c r="B4871" s="16" t="s">
        <v>2</v>
      </c>
      <c r="C4871" s="17">
        <v>44373.721589743589</v>
      </c>
    </row>
    <row r="4872" spans="1:3" x14ac:dyDescent="0.25">
      <c r="A4872" s="16">
        <v>115605</v>
      </c>
      <c r="B4872" s="16" t="s">
        <v>2</v>
      </c>
      <c r="C4872" s="17">
        <v>44320.472325641029</v>
      </c>
    </row>
    <row r="4873" spans="1:3" x14ac:dyDescent="0.25">
      <c r="A4873" s="16">
        <v>115687</v>
      </c>
      <c r="B4873" s="16" t="s">
        <v>8</v>
      </c>
      <c r="C4873" s="17">
        <v>44342.918488141026</v>
      </c>
    </row>
    <row r="4874" spans="1:3" x14ac:dyDescent="0.25">
      <c r="A4874" s="16">
        <v>115699</v>
      </c>
      <c r="B4874" s="16" t="s">
        <v>2</v>
      </c>
      <c r="C4874" s="17">
        <v>44373.692638568376</v>
      </c>
    </row>
    <row r="4875" spans="1:3" x14ac:dyDescent="0.25">
      <c r="A4875" s="16">
        <v>115702</v>
      </c>
      <c r="B4875" s="16" t="s">
        <v>2</v>
      </c>
      <c r="C4875" s="17">
        <v>44313.551736716523</v>
      </c>
    </row>
    <row r="4876" spans="1:3" x14ac:dyDescent="0.25">
      <c r="A4876" s="16">
        <v>115730</v>
      </c>
      <c r="B4876" s="16" t="s">
        <v>5</v>
      </c>
      <c r="C4876" s="17">
        <v>44348.315840420226</v>
      </c>
    </row>
    <row r="4877" spans="1:3" x14ac:dyDescent="0.25">
      <c r="A4877" s="16">
        <v>115755</v>
      </c>
      <c r="B4877" s="16" t="s">
        <v>5</v>
      </c>
      <c r="C4877" s="17">
        <v>44374.14028376068</v>
      </c>
    </row>
    <row r="4878" spans="1:3" x14ac:dyDescent="0.25">
      <c r="A4878" s="16">
        <v>115757</v>
      </c>
      <c r="B4878" s="16" t="s">
        <v>3</v>
      </c>
      <c r="C4878" s="17">
        <v>44344.782792984326</v>
      </c>
    </row>
    <row r="4879" spans="1:3" x14ac:dyDescent="0.25">
      <c r="A4879" s="16">
        <v>115798</v>
      </c>
      <c r="B4879" s="16" t="s">
        <v>7</v>
      </c>
      <c r="C4879" s="17">
        <v>44370.983835790597</v>
      </c>
    </row>
    <row r="4880" spans="1:3" x14ac:dyDescent="0.25">
      <c r="A4880" s="16">
        <v>115831</v>
      </c>
      <c r="B4880" s="16" t="s">
        <v>5</v>
      </c>
      <c r="C4880" s="17">
        <v>44304.589050320508</v>
      </c>
    </row>
    <row r="4881" spans="1:3" x14ac:dyDescent="0.25">
      <c r="A4881" s="16">
        <v>115838</v>
      </c>
      <c r="B4881" s="16" t="s">
        <v>3</v>
      </c>
      <c r="C4881" s="17">
        <v>44343.476079985754</v>
      </c>
    </row>
    <row r="4882" spans="1:3" x14ac:dyDescent="0.25">
      <c r="A4882" s="16">
        <v>115841</v>
      </c>
      <c r="B4882" s="16" t="s">
        <v>2</v>
      </c>
      <c r="C4882" s="17">
        <v>44343.109685612537</v>
      </c>
    </row>
    <row r="4883" spans="1:3" x14ac:dyDescent="0.25">
      <c r="A4883" s="16">
        <v>115888</v>
      </c>
      <c r="B4883" s="16" t="s">
        <v>5</v>
      </c>
      <c r="C4883" s="17">
        <v>44371.882525178065</v>
      </c>
    </row>
    <row r="4884" spans="1:3" x14ac:dyDescent="0.25">
      <c r="A4884" s="16">
        <v>115909</v>
      </c>
      <c r="B4884" s="16" t="s">
        <v>2</v>
      </c>
      <c r="C4884" s="17">
        <v>44309.117128347578</v>
      </c>
    </row>
    <row r="4885" spans="1:3" x14ac:dyDescent="0.25">
      <c r="A4885" s="16">
        <v>115939</v>
      </c>
      <c r="B4885" s="16" t="s">
        <v>5</v>
      </c>
      <c r="C4885" s="17">
        <v>44302.714845299146</v>
      </c>
    </row>
    <row r="4886" spans="1:3" x14ac:dyDescent="0.25">
      <c r="A4886" s="16">
        <v>115984</v>
      </c>
      <c r="B4886" s="16" t="s">
        <v>6</v>
      </c>
      <c r="C4886" s="17">
        <v>44310.940963603993</v>
      </c>
    </row>
    <row r="4887" spans="1:3" x14ac:dyDescent="0.25">
      <c r="A4887" s="16">
        <v>115992</v>
      </c>
      <c r="B4887" s="16" t="s">
        <v>2</v>
      </c>
      <c r="C4887" s="17">
        <v>44296.251262001424</v>
      </c>
    </row>
    <row r="4888" spans="1:3" x14ac:dyDescent="0.25">
      <c r="A4888" s="16">
        <v>115993</v>
      </c>
      <c r="B4888" s="16" t="s">
        <v>5</v>
      </c>
      <c r="C4888" s="17">
        <v>44372.010456695163</v>
      </c>
    </row>
    <row r="4889" spans="1:3" x14ac:dyDescent="0.25">
      <c r="A4889" s="16">
        <v>116017</v>
      </c>
      <c r="B4889" s="16" t="s">
        <v>5</v>
      </c>
      <c r="C4889" s="17">
        <v>44308.480077920234</v>
      </c>
    </row>
    <row r="4890" spans="1:3" x14ac:dyDescent="0.25">
      <c r="A4890" s="16">
        <v>116021</v>
      </c>
      <c r="B4890" s="16" t="s">
        <v>3</v>
      </c>
      <c r="C4890" s="17">
        <v>44312.32216588319</v>
      </c>
    </row>
    <row r="4891" spans="1:3" x14ac:dyDescent="0.25">
      <c r="A4891" s="16">
        <v>116025</v>
      </c>
      <c r="B4891" s="16" t="s">
        <v>7</v>
      </c>
      <c r="C4891" s="17">
        <v>44327.415892770659</v>
      </c>
    </row>
    <row r="4892" spans="1:3" x14ac:dyDescent="0.25">
      <c r="A4892" s="16">
        <v>116044</v>
      </c>
      <c r="B4892" s="16" t="s">
        <v>5</v>
      </c>
      <c r="C4892" s="17">
        <v>44373.598370975786</v>
      </c>
    </row>
    <row r="4893" spans="1:3" x14ac:dyDescent="0.25">
      <c r="A4893" s="16">
        <v>116084</v>
      </c>
      <c r="B4893" s="16" t="s">
        <v>3</v>
      </c>
      <c r="C4893" s="17">
        <v>44302.455903169517</v>
      </c>
    </row>
    <row r="4894" spans="1:3" x14ac:dyDescent="0.25">
      <c r="A4894" s="16">
        <v>116098</v>
      </c>
      <c r="B4894" s="16" t="s">
        <v>2</v>
      </c>
      <c r="C4894" s="17">
        <v>44295.664858938748</v>
      </c>
    </row>
    <row r="4895" spans="1:3" x14ac:dyDescent="0.25">
      <c r="A4895" s="16">
        <v>116108</v>
      </c>
      <c r="B4895" s="16" t="s">
        <v>2</v>
      </c>
      <c r="C4895" s="17">
        <v>44341.935891132474</v>
      </c>
    </row>
    <row r="4896" spans="1:3" x14ac:dyDescent="0.25">
      <c r="A4896" s="16">
        <v>116132</v>
      </c>
      <c r="B4896" s="16" t="s">
        <v>3</v>
      </c>
      <c r="C4896" s="17">
        <v>44314.769552029917</v>
      </c>
    </row>
    <row r="4897" spans="1:3" x14ac:dyDescent="0.25">
      <c r="A4897" s="16">
        <v>116143</v>
      </c>
      <c r="B4897" s="16" t="s">
        <v>5</v>
      </c>
      <c r="C4897" s="17">
        <v>44300.257268732203</v>
      </c>
    </row>
    <row r="4898" spans="1:3" x14ac:dyDescent="0.25">
      <c r="A4898" s="16">
        <v>116212</v>
      </c>
      <c r="B4898" s="16" t="s">
        <v>3</v>
      </c>
      <c r="C4898" s="17">
        <v>44293.689201780624</v>
      </c>
    </row>
    <row r="4899" spans="1:3" x14ac:dyDescent="0.25">
      <c r="A4899" s="16">
        <v>116263</v>
      </c>
      <c r="B4899" s="16" t="s">
        <v>7</v>
      </c>
      <c r="C4899" s="17">
        <v>44309.408735078345</v>
      </c>
    </row>
    <row r="4900" spans="1:3" x14ac:dyDescent="0.25">
      <c r="A4900" s="16">
        <v>116285</v>
      </c>
      <c r="B4900" s="16" t="s">
        <v>5</v>
      </c>
      <c r="C4900" s="17">
        <v>44321.844391524217</v>
      </c>
    </row>
    <row r="4901" spans="1:3" x14ac:dyDescent="0.25">
      <c r="A4901" s="16">
        <v>116306</v>
      </c>
      <c r="B4901" s="16" t="s">
        <v>5</v>
      </c>
      <c r="C4901" s="17">
        <v>44309.174705982907</v>
      </c>
    </row>
    <row r="4902" spans="1:3" x14ac:dyDescent="0.25">
      <c r="A4902" s="16">
        <v>116368</v>
      </c>
      <c r="B4902" s="16" t="s">
        <v>12</v>
      </c>
      <c r="C4902" s="17">
        <v>44296.958721403134</v>
      </c>
    </row>
    <row r="4903" spans="1:3" x14ac:dyDescent="0.25">
      <c r="A4903" s="16">
        <v>116433</v>
      </c>
      <c r="B4903" s="16" t="s">
        <v>2</v>
      </c>
      <c r="C4903" s="17">
        <v>44373.060583048435</v>
      </c>
    </row>
    <row r="4904" spans="1:3" x14ac:dyDescent="0.25">
      <c r="A4904" s="16">
        <v>116435</v>
      </c>
      <c r="B4904" s="16" t="s">
        <v>2</v>
      </c>
      <c r="C4904" s="17">
        <v>44387.392907158122</v>
      </c>
    </row>
    <row r="4905" spans="1:3" x14ac:dyDescent="0.25">
      <c r="A4905" s="16">
        <v>116440</v>
      </c>
      <c r="B4905" s="16" t="s">
        <v>5</v>
      </c>
      <c r="C4905" s="17">
        <v>44345.118477421653</v>
      </c>
    </row>
    <row r="4906" spans="1:3" x14ac:dyDescent="0.25">
      <c r="A4906" s="16">
        <v>116493</v>
      </c>
      <c r="B4906" s="16" t="s">
        <v>2</v>
      </c>
      <c r="C4906" s="17">
        <v>44359.698931410254</v>
      </c>
    </row>
    <row r="4907" spans="1:3" x14ac:dyDescent="0.25">
      <c r="A4907" s="16">
        <v>116531</v>
      </c>
      <c r="B4907" s="16" t="s">
        <v>5</v>
      </c>
      <c r="C4907" s="17">
        <v>44372.874830698005</v>
      </c>
    </row>
    <row r="4908" spans="1:3" x14ac:dyDescent="0.25">
      <c r="A4908" s="16">
        <v>116555</v>
      </c>
      <c r="B4908" s="16" t="s">
        <v>5</v>
      </c>
      <c r="C4908" s="17">
        <v>44363.949795085471</v>
      </c>
    </row>
    <row r="4909" spans="1:3" x14ac:dyDescent="0.25">
      <c r="A4909" s="16">
        <v>116580</v>
      </c>
      <c r="B4909" s="16" t="s">
        <v>2</v>
      </c>
      <c r="C4909" s="17">
        <v>44371.59069024217</v>
      </c>
    </row>
    <row r="4910" spans="1:3" x14ac:dyDescent="0.25">
      <c r="A4910" s="16">
        <v>116584</v>
      </c>
      <c r="B4910" s="16" t="s">
        <v>5</v>
      </c>
      <c r="C4910" s="17">
        <v>44316.476696509977</v>
      </c>
    </row>
    <row r="4911" spans="1:3" x14ac:dyDescent="0.25">
      <c r="A4911" s="16">
        <v>116600</v>
      </c>
      <c r="B4911" s="16" t="s">
        <v>5</v>
      </c>
      <c r="C4911" s="17">
        <v>44342.847459650991</v>
      </c>
    </row>
    <row r="4912" spans="1:3" x14ac:dyDescent="0.25">
      <c r="A4912" s="16">
        <v>116632</v>
      </c>
      <c r="B4912" s="16" t="s">
        <v>5</v>
      </c>
      <c r="C4912" s="17">
        <v>44304.056060541305</v>
      </c>
    </row>
    <row r="4913" spans="1:3" x14ac:dyDescent="0.25">
      <c r="A4913" s="16">
        <v>116645</v>
      </c>
      <c r="B4913" s="16" t="s">
        <v>5</v>
      </c>
      <c r="C4913" s="17">
        <v>44296.113852955845</v>
      </c>
    </row>
    <row r="4914" spans="1:3" x14ac:dyDescent="0.25">
      <c r="A4914" s="16">
        <v>116688</v>
      </c>
      <c r="B4914" s="16" t="s">
        <v>2</v>
      </c>
      <c r="C4914" s="17">
        <v>44340.496992984328</v>
      </c>
    </row>
    <row r="4915" spans="1:3" x14ac:dyDescent="0.25">
      <c r="A4915" s="16">
        <v>116718</v>
      </c>
      <c r="B4915" s="16" t="s">
        <v>5</v>
      </c>
      <c r="C4915" s="17">
        <v>44398.099512927351</v>
      </c>
    </row>
    <row r="4916" spans="1:3" x14ac:dyDescent="0.25">
      <c r="A4916" s="16">
        <v>116727</v>
      </c>
      <c r="B4916" s="16" t="s">
        <v>5</v>
      </c>
      <c r="C4916" s="17">
        <v>44346.310321260687</v>
      </c>
    </row>
    <row r="4917" spans="1:3" x14ac:dyDescent="0.25">
      <c r="A4917" s="16">
        <v>116736</v>
      </c>
      <c r="B4917" s="16" t="s">
        <v>20</v>
      </c>
      <c r="C4917" s="17">
        <v>44373.494941631048</v>
      </c>
    </row>
    <row r="4918" spans="1:3" x14ac:dyDescent="0.25">
      <c r="A4918" s="16">
        <v>116751</v>
      </c>
      <c r="B4918" s="16" t="s">
        <v>5</v>
      </c>
      <c r="C4918" s="17">
        <v>44323.4794647792</v>
      </c>
    </row>
    <row r="4919" spans="1:3" x14ac:dyDescent="0.25">
      <c r="A4919" s="16">
        <v>116778</v>
      </c>
      <c r="B4919" s="16" t="s">
        <v>7</v>
      </c>
      <c r="C4919" s="17">
        <v>44315.204297649572</v>
      </c>
    </row>
    <row r="4920" spans="1:3" x14ac:dyDescent="0.25">
      <c r="A4920" s="16">
        <v>116803</v>
      </c>
      <c r="B4920" s="16" t="s">
        <v>2</v>
      </c>
      <c r="C4920" s="17">
        <v>44342.93736082621</v>
      </c>
    </row>
    <row r="4921" spans="1:3" x14ac:dyDescent="0.25">
      <c r="A4921" s="16">
        <v>116809</v>
      </c>
      <c r="B4921" s="16" t="s">
        <v>2</v>
      </c>
      <c r="C4921" s="17">
        <v>44334.020843233622</v>
      </c>
    </row>
    <row r="4922" spans="1:3" x14ac:dyDescent="0.25">
      <c r="A4922" s="16">
        <v>116815</v>
      </c>
      <c r="B4922" s="16" t="s">
        <v>2</v>
      </c>
      <c r="C4922" s="17">
        <v>44396.212513319086</v>
      </c>
    </row>
    <row r="4923" spans="1:3" x14ac:dyDescent="0.25">
      <c r="A4923" s="16">
        <v>116914</v>
      </c>
      <c r="B4923" s="16" t="s">
        <v>7</v>
      </c>
      <c r="C4923" s="17">
        <v>44383.353742022788</v>
      </c>
    </row>
    <row r="4924" spans="1:3" x14ac:dyDescent="0.25">
      <c r="A4924" s="16">
        <v>116962</v>
      </c>
      <c r="B4924" s="16" t="s">
        <v>5</v>
      </c>
      <c r="C4924" s="17">
        <v>44290.086530519948</v>
      </c>
    </row>
    <row r="4925" spans="1:3" x14ac:dyDescent="0.25">
      <c r="A4925" s="16">
        <v>117008</v>
      </c>
      <c r="B4925" s="16" t="s">
        <v>18</v>
      </c>
      <c r="C4925" s="17">
        <v>44311.033948931625</v>
      </c>
    </row>
    <row r="4926" spans="1:3" x14ac:dyDescent="0.25">
      <c r="A4926" s="16">
        <v>117012</v>
      </c>
      <c r="B4926" s="16" t="s">
        <v>5</v>
      </c>
      <c r="C4926" s="17">
        <v>44316.725640420234</v>
      </c>
    </row>
    <row r="4927" spans="1:3" x14ac:dyDescent="0.25">
      <c r="A4927" s="16">
        <v>117027</v>
      </c>
      <c r="B4927" s="16" t="s">
        <v>2</v>
      </c>
      <c r="C4927" s="17">
        <v>44372.29096542023</v>
      </c>
    </row>
    <row r="4928" spans="1:3" x14ac:dyDescent="0.25">
      <c r="A4928" s="16">
        <v>117079</v>
      </c>
      <c r="B4928" s="16" t="s">
        <v>2</v>
      </c>
      <c r="C4928" s="17">
        <v>44308.591955235046</v>
      </c>
    </row>
    <row r="4929" spans="1:3" x14ac:dyDescent="0.25">
      <c r="A4929" s="16">
        <v>117109</v>
      </c>
      <c r="B4929" s="16" t="s">
        <v>5</v>
      </c>
      <c r="C4929" s="17">
        <v>44308.019728810548</v>
      </c>
    </row>
    <row r="4930" spans="1:3" x14ac:dyDescent="0.25">
      <c r="A4930" s="16">
        <v>117139</v>
      </c>
      <c r="B4930" s="16" t="s">
        <v>2</v>
      </c>
      <c r="C4930" s="17">
        <v>44291.253834472933</v>
      </c>
    </row>
    <row r="4931" spans="1:3" x14ac:dyDescent="0.25">
      <c r="A4931" s="16">
        <v>117145</v>
      </c>
      <c r="B4931" s="16" t="s">
        <v>2</v>
      </c>
      <c r="C4931" s="17">
        <v>44383.347039031345</v>
      </c>
    </row>
    <row r="4932" spans="1:3" x14ac:dyDescent="0.25">
      <c r="A4932" s="16">
        <v>117166</v>
      </c>
      <c r="B4932" s="16" t="s">
        <v>7</v>
      </c>
      <c r="C4932" s="17">
        <v>44326.158384437324</v>
      </c>
    </row>
    <row r="4933" spans="1:3" x14ac:dyDescent="0.25">
      <c r="A4933" s="16">
        <v>117196</v>
      </c>
      <c r="B4933" s="16" t="s">
        <v>5</v>
      </c>
      <c r="C4933" s="17">
        <v>44340.975064280625</v>
      </c>
    </row>
    <row r="4934" spans="1:3" x14ac:dyDescent="0.25">
      <c r="A4934" s="16">
        <v>117203</v>
      </c>
      <c r="B4934" s="16" t="s">
        <v>3</v>
      </c>
      <c r="C4934" s="17">
        <v>44397.899639066956</v>
      </c>
    </row>
    <row r="4935" spans="1:3" x14ac:dyDescent="0.25">
      <c r="A4935" s="16">
        <v>117234</v>
      </c>
      <c r="B4935" s="16" t="s">
        <v>2</v>
      </c>
      <c r="C4935" s="17">
        <v>44344.456679772084</v>
      </c>
    </row>
    <row r="4936" spans="1:3" x14ac:dyDescent="0.25">
      <c r="A4936" s="16">
        <v>117265</v>
      </c>
      <c r="B4936" s="16" t="s">
        <v>3</v>
      </c>
      <c r="C4936" s="17">
        <v>44340.152437393161</v>
      </c>
    </row>
    <row r="4937" spans="1:3" x14ac:dyDescent="0.25">
      <c r="A4937" s="16">
        <v>117333</v>
      </c>
      <c r="B4937" s="16" t="s">
        <v>7</v>
      </c>
      <c r="C4937" s="17">
        <v>44370.514639423076</v>
      </c>
    </row>
    <row r="4938" spans="1:3" x14ac:dyDescent="0.25">
      <c r="A4938" s="16">
        <v>117374</v>
      </c>
      <c r="B4938" s="16" t="s">
        <v>18</v>
      </c>
      <c r="C4938" s="17">
        <v>44372.883472792026</v>
      </c>
    </row>
    <row r="4939" spans="1:3" x14ac:dyDescent="0.25">
      <c r="A4939" s="16">
        <v>117377</v>
      </c>
      <c r="B4939" s="16" t="s">
        <v>18</v>
      </c>
      <c r="C4939" s="17">
        <v>44315.52227866809</v>
      </c>
    </row>
    <row r="4940" spans="1:3" x14ac:dyDescent="0.25">
      <c r="A4940" s="16">
        <v>117399</v>
      </c>
      <c r="B4940" s="16" t="s">
        <v>3</v>
      </c>
      <c r="C4940" s="17">
        <v>44314.655039743593</v>
      </c>
    </row>
    <row r="4941" spans="1:3" x14ac:dyDescent="0.25">
      <c r="A4941" s="16">
        <v>117409</v>
      </c>
      <c r="B4941" s="16" t="s">
        <v>7</v>
      </c>
      <c r="C4941" s="17">
        <v>44372.364451032765</v>
      </c>
    </row>
    <row r="4942" spans="1:3" x14ac:dyDescent="0.25">
      <c r="A4942" s="16">
        <v>117463</v>
      </c>
      <c r="B4942" s="16" t="s">
        <v>15</v>
      </c>
      <c r="C4942" s="17">
        <v>44309.99170658832</v>
      </c>
    </row>
    <row r="4943" spans="1:3" x14ac:dyDescent="0.25">
      <c r="A4943" s="16">
        <v>117464</v>
      </c>
      <c r="B4943" s="16" t="s">
        <v>2</v>
      </c>
      <c r="C4943" s="17">
        <v>44373.940317948713</v>
      </c>
    </row>
    <row r="4944" spans="1:3" x14ac:dyDescent="0.25">
      <c r="A4944" s="16">
        <v>117497</v>
      </c>
      <c r="B4944" s="16" t="s">
        <v>2</v>
      </c>
      <c r="C4944" s="17">
        <v>44312.71652984331</v>
      </c>
    </row>
    <row r="4945" spans="1:3" x14ac:dyDescent="0.25">
      <c r="A4945" s="16">
        <v>117510</v>
      </c>
      <c r="B4945" s="16" t="s">
        <v>2</v>
      </c>
      <c r="C4945" s="17">
        <v>44337.057922649568</v>
      </c>
    </row>
    <row r="4946" spans="1:3" x14ac:dyDescent="0.25">
      <c r="A4946" s="16">
        <v>117512</v>
      </c>
      <c r="B4946" s="16" t="s">
        <v>7</v>
      </c>
      <c r="C4946" s="17">
        <v>44317.153141631054</v>
      </c>
    </row>
    <row r="4947" spans="1:3" x14ac:dyDescent="0.25">
      <c r="A4947" s="16">
        <v>117517</v>
      </c>
      <c r="B4947" s="16" t="s">
        <v>2</v>
      </c>
      <c r="C4947" s="17">
        <v>44339.825954344728</v>
      </c>
    </row>
    <row r="4948" spans="1:3" x14ac:dyDescent="0.25">
      <c r="A4948" s="16">
        <v>117524</v>
      </c>
      <c r="B4948" s="16" t="s">
        <v>3</v>
      </c>
      <c r="C4948" s="17">
        <v>44372.664360113959</v>
      </c>
    </row>
    <row r="4949" spans="1:3" x14ac:dyDescent="0.25">
      <c r="A4949" s="16">
        <v>117542</v>
      </c>
      <c r="B4949" s="16" t="s">
        <v>21</v>
      </c>
      <c r="C4949" s="17">
        <v>44300.256676923076</v>
      </c>
    </row>
    <row r="4950" spans="1:3" x14ac:dyDescent="0.25">
      <c r="A4950" s="16">
        <v>117566</v>
      </c>
      <c r="B4950" s="16" t="s">
        <v>5</v>
      </c>
      <c r="C4950" s="17">
        <v>44323.265125142454</v>
      </c>
    </row>
    <row r="4951" spans="1:3" x14ac:dyDescent="0.25">
      <c r="A4951" s="16">
        <v>117599</v>
      </c>
      <c r="B4951" s="16" t="s">
        <v>3</v>
      </c>
      <c r="C4951" s="17">
        <v>44372.606033511394</v>
      </c>
    </row>
    <row r="4952" spans="1:3" x14ac:dyDescent="0.25">
      <c r="A4952" s="16">
        <v>117640</v>
      </c>
      <c r="B4952" s="16" t="s">
        <v>12</v>
      </c>
      <c r="C4952" s="17">
        <v>44328.079867556982</v>
      </c>
    </row>
    <row r="4953" spans="1:3" x14ac:dyDescent="0.25">
      <c r="A4953" s="16">
        <v>117653</v>
      </c>
      <c r="B4953" s="16" t="s">
        <v>9</v>
      </c>
      <c r="C4953" s="17">
        <v>44287.99804134616</v>
      </c>
    </row>
    <row r="4954" spans="1:3" x14ac:dyDescent="0.25">
      <c r="A4954" s="16">
        <v>117679</v>
      </c>
      <c r="B4954" s="16" t="s">
        <v>3</v>
      </c>
      <c r="C4954" s="17">
        <v>44358.087457122514</v>
      </c>
    </row>
    <row r="4955" spans="1:3" x14ac:dyDescent="0.25">
      <c r="A4955" s="16">
        <v>117682</v>
      </c>
      <c r="B4955" s="16" t="s">
        <v>3</v>
      </c>
      <c r="C4955" s="17">
        <v>44345.526413888889</v>
      </c>
    </row>
    <row r="4956" spans="1:3" x14ac:dyDescent="0.25">
      <c r="A4956" s="16">
        <v>117685</v>
      </c>
      <c r="B4956" s="16" t="s">
        <v>3</v>
      </c>
      <c r="C4956" s="17">
        <v>44316.068124252139</v>
      </c>
    </row>
    <row r="4957" spans="1:3" x14ac:dyDescent="0.25">
      <c r="A4957" s="16">
        <v>117696</v>
      </c>
      <c r="B4957" s="16" t="s">
        <v>5</v>
      </c>
      <c r="C4957" s="17">
        <v>44294.864837642453</v>
      </c>
    </row>
    <row r="4958" spans="1:3" x14ac:dyDescent="0.25">
      <c r="A4958" s="16">
        <v>117718</v>
      </c>
      <c r="B4958" s="16" t="s">
        <v>5</v>
      </c>
      <c r="C4958" s="17">
        <v>44326.780487891738</v>
      </c>
    </row>
    <row r="4959" spans="1:3" x14ac:dyDescent="0.25">
      <c r="A4959" s="16">
        <v>117748</v>
      </c>
      <c r="B4959" s="16" t="s">
        <v>3</v>
      </c>
      <c r="C4959" s="17">
        <v>44316.396898753563</v>
      </c>
    </row>
    <row r="4960" spans="1:3" x14ac:dyDescent="0.25">
      <c r="A4960" s="16">
        <v>117759</v>
      </c>
      <c r="B4960" s="16" t="s">
        <v>3</v>
      </c>
      <c r="C4960" s="17">
        <v>44342.962972792018</v>
      </c>
    </row>
    <row r="4961" spans="1:3" x14ac:dyDescent="0.25">
      <c r="A4961" s="16">
        <v>117761</v>
      </c>
      <c r="B4961" s="16" t="s">
        <v>2</v>
      </c>
      <c r="C4961" s="17">
        <v>44395.723811752141</v>
      </c>
    </row>
    <row r="4962" spans="1:3" x14ac:dyDescent="0.25">
      <c r="A4962" s="16">
        <v>117767</v>
      </c>
      <c r="B4962" s="16" t="s">
        <v>18</v>
      </c>
      <c r="C4962" s="17">
        <v>44304.717947827638</v>
      </c>
    </row>
    <row r="4963" spans="1:3" x14ac:dyDescent="0.25">
      <c r="A4963" s="16">
        <v>117768</v>
      </c>
      <c r="B4963" s="16" t="s">
        <v>2</v>
      </c>
      <c r="C4963" s="17">
        <v>44310.321126816241</v>
      </c>
    </row>
    <row r="4964" spans="1:3" x14ac:dyDescent="0.25">
      <c r="A4964" s="16">
        <v>117800</v>
      </c>
      <c r="B4964" s="16" t="s">
        <v>5</v>
      </c>
      <c r="C4964" s="17">
        <v>44329.332742556981</v>
      </c>
    </row>
    <row r="4965" spans="1:3" x14ac:dyDescent="0.25">
      <c r="A4965" s="16">
        <v>117806</v>
      </c>
      <c r="B4965" s="16" t="s">
        <v>5</v>
      </c>
      <c r="C4965" s="17">
        <v>44295.316413105415</v>
      </c>
    </row>
    <row r="4966" spans="1:3" x14ac:dyDescent="0.25">
      <c r="A4966" s="16">
        <v>117816</v>
      </c>
      <c r="B4966" s="16" t="s">
        <v>16</v>
      </c>
      <c r="C4966" s="17">
        <v>44363.357626103993</v>
      </c>
    </row>
    <row r="4967" spans="1:3" x14ac:dyDescent="0.25">
      <c r="A4967" s="16">
        <v>117867</v>
      </c>
      <c r="B4967" s="16" t="s">
        <v>2</v>
      </c>
      <c r="C4967" s="17">
        <v>44377.227049287758</v>
      </c>
    </row>
    <row r="4968" spans="1:3" x14ac:dyDescent="0.25">
      <c r="A4968" s="16">
        <v>117899</v>
      </c>
      <c r="B4968" s="16" t="s">
        <v>7</v>
      </c>
      <c r="C4968" s="17">
        <v>44296.942040028494</v>
      </c>
    </row>
    <row r="4969" spans="1:3" x14ac:dyDescent="0.25">
      <c r="A4969" s="16">
        <v>117912</v>
      </c>
      <c r="B4969" s="16" t="s">
        <v>2</v>
      </c>
      <c r="C4969" s="17">
        <v>44388.469480698011</v>
      </c>
    </row>
    <row r="4970" spans="1:3" x14ac:dyDescent="0.25">
      <c r="A4970" s="16">
        <v>118036</v>
      </c>
      <c r="B4970" s="16" t="s">
        <v>7</v>
      </c>
      <c r="C4970" s="17">
        <v>44345.902641880348</v>
      </c>
    </row>
    <row r="4971" spans="1:3" x14ac:dyDescent="0.25">
      <c r="A4971" s="16">
        <v>118110</v>
      </c>
      <c r="B4971" s="16" t="s">
        <v>2</v>
      </c>
      <c r="C4971" s="17">
        <v>44299.319492948722</v>
      </c>
    </row>
    <row r="4972" spans="1:3" x14ac:dyDescent="0.25">
      <c r="A4972" s="16">
        <v>118126</v>
      </c>
      <c r="B4972" s="16" t="s">
        <v>2</v>
      </c>
      <c r="C4972" s="17">
        <v>44310.426589494302</v>
      </c>
    </row>
    <row r="4973" spans="1:3" x14ac:dyDescent="0.25">
      <c r="A4973" s="16">
        <v>118167</v>
      </c>
      <c r="B4973" s="16" t="s">
        <v>6</v>
      </c>
      <c r="C4973" s="17">
        <v>44365.063538782051</v>
      </c>
    </row>
    <row r="4974" spans="1:3" x14ac:dyDescent="0.25">
      <c r="A4974" s="16">
        <v>118168</v>
      </c>
      <c r="B4974" s="16" t="s">
        <v>2</v>
      </c>
      <c r="C4974" s="17">
        <v>44317.056945797718</v>
      </c>
    </row>
    <row r="4975" spans="1:3" x14ac:dyDescent="0.25">
      <c r="A4975" s="16">
        <v>118270</v>
      </c>
      <c r="B4975" s="16" t="s">
        <v>5</v>
      </c>
      <c r="C4975" s="17">
        <v>44315.248537856125</v>
      </c>
    </row>
    <row r="4976" spans="1:3" x14ac:dyDescent="0.25">
      <c r="A4976" s="16">
        <v>118316</v>
      </c>
      <c r="B4976" s="16" t="s">
        <v>17</v>
      </c>
      <c r="C4976" s="17">
        <v>44344.3737247151</v>
      </c>
    </row>
    <row r="4977" spans="1:3" x14ac:dyDescent="0.25">
      <c r="A4977" s="16">
        <v>118335</v>
      </c>
      <c r="B4977" s="16" t="s">
        <v>3</v>
      </c>
      <c r="C4977" s="17">
        <v>44372.07318767807</v>
      </c>
    </row>
    <row r="4978" spans="1:3" x14ac:dyDescent="0.25">
      <c r="A4978" s="16">
        <v>118347</v>
      </c>
      <c r="B4978" s="16" t="s">
        <v>2</v>
      </c>
      <c r="C4978" s="17">
        <v>44311.515530270655</v>
      </c>
    </row>
    <row r="4979" spans="1:3" x14ac:dyDescent="0.25">
      <c r="A4979" s="16">
        <v>118350</v>
      </c>
      <c r="B4979" s="16" t="s">
        <v>9</v>
      </c>
      <c r="C4979" s="17">
        <v>44296.101680698011</v>
      </c>
    </row>
    <row r="4980" spans="1:3" x14ac:dyDescent="0.25">
      <c r="A4980" s="16">
        <v>118354</v>
      </c>
      <c r="B4980" s="16" t="s">
        <v>7</v>
      </c>
      <c r="C4980" s="17">
        <v>44349.298589992883</v>
      </c>
    </row>
    <row r="4981" spans="1:3" x14ac:dyDescent="0.25">
      <c r="A4981" s="16">
        <v>118357</v>
      </c>
      <c r="B4981" s="16" t="s">
        <v>2</v>
      </c>
      <c r="C4981" s="17">
        <v>44397.541355021363</v>
      </c>
    </row>
    <row r="4982" spans="1:3" x14ac:dyDescent="0.25">
      <c r="A4982" s="16">
        <v>118361</v>
      </c>
      <c r="B4982" s="16" t="s">
        <v>3</v>
      </c>
      <c r="C4982" s="17">
        <v>44371.211950178062</v>
      </c>
    </row>
    <row r="4983" spans="1:3" x14ac:dyDescent="0.25">
      <c r="A4983" s="16">
        <v>118392</v>
      </c>
      <c r="B4983" s="16" t="s">
        <v>5</v>
      </c>
      <c r="C4983" s="17">
        <v>44343.311037927349</v>
      </c>
    </row>
    <row r="4984" spans="1:3" x14ac:dyDescent="0.25">
      <c r="A4984" s="16">
        <v>118440</v>
      </c>
      <c r="B4984" s="16" t="s">
        <v>2</v>
      </c>
      <c r="C4984" s="17">
        <v>44430.781454558404</v>
      </c>
    </row>
    <row r="4985" spans="1:3" x14ac:dyDescent="0.25">
      <c r="A4985" s="16">
        <v>118458</v>
      </c>
      <c r="B4985" s="16" t="s">
        <v>5</v>
      </c>
      <c r="C4985" s="17">
        <v>44357.308890170942</v>
      </c>
    </row>
    <row r="4986" spans="1:3" x14ac:dyDescent="0.25">
      <c r="A4986" s="16">
        <v>118482</v>
      </c>
      <c r="B4986" s="16" t="s">
        <v>2</v>
      </c>
      <c r="C4986" s="17">
        <v>44397.5367349359</v>
      </c>
    </row>
    <row r="4987" spans="1:3" x14ac:dyDescent="0.25">
      <c r="A4987" s="16">
        <v>118515</v>
      </c>
      <c r="B4987" s="16" t="s">
        <v>12</v>
      </c>
      <c r="C4987" s="17">
        <v>44302.422509188029</v>
      </c>
    </row>
    <row r="4988" spans="1:3" x14ac:dyDescent="0.25">
      <c r="A4988" s="16">
        <v>118550</v>
      </c>
      <c r="B4988" s="16" t="s">
        <v>3</v>
      </c>
      <c r="C4988" s="17">
        <v>44307.178050605413</v>
      </c>
    </row>
    <row r="4989" spans="1:3" x14ac:dyDescent="0.25">
      <c r="A4989" s="16">
        <v>118554</v>
      </c>
      <c r="B4989" s="16" t="s">
        <v>22</v>
      </c>
      <c r="C4989" s="17">
        <v>44399.079101282048</v>
      </c>
    </row>
    <row r="4990" spans="1:3" x14ac:dyDescent="0.25">
      <c r="A4990" s="16">
        <v>118584</v>
      </c>
      <c r="B4990" s="16" t="s">
        <v>2</v>
      </c>
      <c r="C4990" s="17">
        <v>44373.68871983618</v>
      </c>
    </row>
    <row r="4991" spans="1:3" x14ac:dyDescent="0.25">
      <c r="A4991" s="16">
        <v>118622</v>
      </c>
      <c r="B4991" s="16" t="s">
        <v>5</v>
      </c>
      <c r="C4991" s="17">
        <v>44286.289610398861</v>
      </c>
    </row>
    <row r="4992" spans="1:3" x14ac:dyDescent="0.25">
      <c r="A4992" s="16">
        <v>118694</v>
      </c>
      <c r="B4992" s="16" t="s">
        <v>7</v>
      </c>
      <c r="C4992" s="17">
        <v>44301.290569408833</v>
      </c>
    </row>
    <row r="4993" spans="1:3" x14ac:dyDescent="0.25">
      <c r="A4993" s="16">
        <v>118728</v>
      </c>
      <c r="B4993" s="16" t="s">
        <v>5</v>
      </c>
      <c r="C4993" s="17">
        <v>44365.40258511396</v>
      </c>
    </row>
    <row r="4994" spans="1:3" x14ac:dyDescent="0.25">
      <c r="A4994" s="16">
        <v>118736</v>
      </c>
      <c r="B4994" s="16" t="s">
        <v>2</v>
      </c>
      <c r="C4994" s="17">
        <v>44374.514872115382</v>
      </c>
    </row>
    <row r="4995" spans="1:3" x14ac:dyDescent="0.25">
      <c r="A4995" s="16">
        <v>118744</v>
      </c>
      <c r="B4995" s="16" t="s">
        <v>19</v>
      </c>
      <c r="C4995" s="17">
        <v>44292.512336502848</v>
      </c>
    </row>
    <row r="4996" spans="1:3" x14ac:dyDescent="0.25">
      <c r="A4996" s="16">
        <v>118754</v>
      </c>
      <c r="B4996" s="16" t="s">
        <v>2</v>
      </c>
      <c r="C4996" s="17">
        <v>44312.76081125356</v>
      </c>
    </row>
    <row r="4997" spans="1:3" x14ac:dyDescent="0.25">
      <c r="A4997" s="16">
        <v>118801</v>
      </c>
      <c r="B4997" s="16" t="s">
        <v>5</v>
      </c>
      <c r="C4997" s="17">
        <v>44344.850472150996</v>
      </c>
    </row>
    <row r="4998" spans="1:3" x14ac:dyDescent="0.25">
      <c r="A4998" s="16">
        <v>118820</v>
      </c>
      <c r="B4998" s="16" t="s">
        <v>2</v>
      </c>
      <c r="C4998" s="17">
        <v>44304.55750270655</v>
      </c>
    </row>
    <row r="4999" spans="1:3" x14ac:dyDescent="0.25">
      <c r="A4999" s="16">
        <v>118825</v>
      </c>
      <c r="B4999" s="16" t="s">
        <v>7</v>
      </c>
      <c r="C4999" s="17">
        <v>44353.022957514244</v>
      </c>
    </row>
    <row r="5000" spans="1:3" x14ac:dyDescent="0.25">
      <c r="A5000" s="16">
        <v>118843</v>
      </c>
      <c r="B5000" s="16" t="s">
        <v>3</v>
      </c>
      <c r="C5000" s="17">
        <v>44343.381630769232</v>
      </c>
    </row>
    <row r="5001" spans="1:3" x14ac:dyDescent="0.25">
      <c r="A5001" s="16">
        <v>118903</v>
      </c>
      <c r="B5001" s="16" t="s">
        <v>11</v>
      </c>
      <c r="C5001" s="17">
        <v>44372.437880199432</v>
      </c>
    </row>
    <row r="5002" spans="1:3" x14ac:dyDescent="0.25">
      <c r="A5002" s="16">
        <v>118931</v>
      </c>
      <c r="B5002" s="16" t="s">
        <v>7</v>
      </c>
      <c r="C5002" s="17">
        <v>44345.640951780631</v>
      </c>
    </row>
    <row r="5003" spans="1:3" x14ac:dyDescent="0.25">
      <c r="A5003" s="16">
        <v>118932</v>
      </c>
      <c r="B5003" s="16" t="s">
        <v>7</v>
      </c>
      <c r="C5003" s="17">
        <v>44376.012700178064</v>
      </c>
    </row>
    <row r="5004" spans="1:3" x14ac:dyDescent="0.25">
      <c r="A5004" s="16">
        <v>118935</v>
      </c>
      <c r="B5004" s="16" t="s">
        <v>5</v>
      </c>
      <c r="C5004" s="17">
        <v>44309.006518233618</v>
      </c>
    </row>
    <row r="5005" spans="1:3" x14ac:dyDescent="0.25">
      <c r="A5005" s="16">
        <v>118950</v>
      </c>
      <c r="B5005" s="16" t="s">
        <v>2</v>
      </c>
      <c r="C5005" s="17">
        <v>44308.250241844733</v>
      </c>
    </row>
    <row r="5006" spans="1:3" x14ac:dyDescent="0.25">
      <c r="A5006" s="16">
        <v>118955</v>
      </c>
      <c r="B5006" s="16" t="s">
        <v>18</v>
      </c>
      <c r="C5006" s="17">
        <v>44309.274126958691</v>
      </c>
    </row>
    <row r="5007" spans="1:3" x14ac:dyDescent="0.25">
      <c r="A5007" s="16">
        <v>119003</v>
      </c>
      <c r="B5007" s="16" t="s">
        <v>2</v>
      </c>
      <c r="C5007" s="17">
        <v>44345.375617735051</v>
      </c>
    </row>
    <row r="5008" spans="1:3" x14ac:dyDescent="0.25">
      <c r="A5008" s="16">
        <v>119044</v>
      </c>
      <c r="B5008" s="16" t="s">
        <v>2</v>
      </c>
      <c r="C5008" s="17">
        <v>44338.225021225066</v>
      </c>
    </row>
    <row r="5009" spans="1:3" x14ac:dyDescent="0.25">
      <c r="A5009" s="16">
        <v>119053</v>
      </c>
      <c r="B5009" s="16" t="s">
        <v>3</v>
      </c>
      <c r="C5009" s="17">
        <v>44375.371158475784</v>
      </c>
    </row>
    <row r="5010" spans="1:3" x14ac:dyDescent="0.25">
      <c r="A5010" s="16">
        <v>119067</v>
      </c>
      <c r="B5010" s="16" t="s">
        <v>7</v>
      </c>
      <c r="C5010" s="17">
        <v>44345.195304629633</v>
      </c>
    </row>
    <row r="5011" spans="1:3" x14ac:dyDescent="0.25">
      <c r="A5011" s="16">
        <v>119078</v>
      </c>
      <c r="B5011" s="16" t="s">
        <v>2</v>
      </c>
      <c r="C5011" s="17">
        <v>44375.336954202277</v>
      </c>
    </row>
    <row r="5012" spans="1:3" x14ac:dyDescent="0.25">
      <c r="A5012" s="16">
        <v>119102</v>
      </c>
      <c r="B5012" s="16" t="s">
        <v>5</v>
      </c>
      <c r="C5012" s="17">
        <v>44372.811562001429</v>
      </c>
    </row>
    <row r="5013" spans="1:3" x14ac:dyDescent="0.25">
      <c r="A5013" s="16">
        <v>119153</v>
      </c>
      <c r="B5013" s="16" t="s">
        <v>2</v>
      </c>
      <c r="C5013" s="17">
        <v>44384.046252029919</v>
      </c>
    </row>
    <row r="5014" spans="1:3" x14ac:dyDescent="0.25">
      <c r="A5014" s="16">
        <v>119161</v>
      </c>
      <c r="B5014" s="16" t="s">
        <v>7</v>
      </c>
      <c r="C5014" s="17">
        <v>44373.265475391738</v>
      </c>
    </row>
    <row r="5015" spans="1:3" x14ac:dyDescent="0.25">
      <c r="A5015" s="16">
        <v>119163</v>
      </c>
      <c r="B5015" s="16" t="s">
        <v>20</v>
      </c>
      <c r="C5015" s="17">
        <v>44385.459397792023</v>
      </c>
    </row>
    <row r="5016" spans="1:3" x14ac:dyDescent="0.25">
      <c r="A5016" s="16">
        <v>119167</v>
      </c>
      <c r="B5016" s="16" t="s">
        <v>12</v>
      </c>
      <c r="C5016" s="17">
        <v>44324.703959650993</v>
      </c>
    </row>
    <row r="5017" spans="1:3" x14ac:dyDescent="0.25">
      <c r="A5017" s="16">
        <v>119219</v>
      </c>
      <c r="B5017" s="16" t="s">
        <v>8</v>
      </c>
      <c r="C5017" s="17">
        <v>44297.723732834755</v>
      </c>
    </row>
    <row r="5018" spans="1:3" x14ac:dyDescent="0.25">
      <c r="A5018" s="16">
        <v>119221</v>
      </c>
      <c r="B5018" s="16" t="s">
        <v>18</v>
      </c>
      <c r="C5018" s="17">
        <v>44373.775074038458</v>
      </c>
    </row>
    <row r="5019" spans="1:3" x14ac:dyDescent="0.25">
      <c r="A5019" s="16">
        <v>119292</v>
      </c>
      <c r="B5019" s="16" t="s">
        <v>7</v>
      </c>
      <c r="C5019" s="17">
        <v>44315.76529807692</v>
      </c>
    </row>
    <row r="5020" spans="1:3" x14ac:dyDescent="0.25">
      <c r="A5020" s="16">
        <v>119296</v>
      </c>
      <c r="B5020" s="16" t="s">
        <v>5</v>
      </c>
      <c r="C5020" s="17">
        <v>44346.085411075503</v>
      </c>
    </row>
    <row r="5021" spans="1:3" x14ac:dyDescent="0.25">
      <c r="A5021" s="16">
        <v>119297</v>
      </c>
      <c r="B5021" s="16" t="s">
        <v>7</v>
      </c>
      <c r="C5021" s="17">
        <v>44344.459681908833</v>
      </c>
    </row>
    <row r="5022" spans="1:3" x14ac:dyDescent="0.25">
      <c r="A5022" s="16">
        <v>119301</v>
      </c>
      <c r="B5022" s="16" t="s">
        <v>5</v>
      </c>
      <c r="C5022" s="17">
        <v>44309.883704807697</v>
      </c>
    </row>
    <row r="5023" spans="1:3" x14ac:dyDescent="0.25">
      <c r="A5023" s="16">
        <v>119306</v>
      </c>
      <c r="B5023" s="16" t="s">
        <v>2</v>
      </c>
      <c r="C5023" s="17">
        <v>44344.108989921653</v>
      </c>
    </row>
    <row r="5024" spans="1:3" x14ac:dyDescent="0.25">
      <c r="A5024" s="16">
        <v>119311</v>
      </c>
      <c r="B5024" s="16" t="s">
        <v>5</v>
      </c>
      <c r="C5024" s="17">
        <v>44397.849083440167</v>
      </c>
    </row>
    <row r="5025" spans="1:3" x14ac:dyDescent="0.25">
      <c r="A5025" s="16">
        <v>119335</v>
      </c>
      <c r="B5025" s="16" t="s">
        <v>7</v>
      </c>
      <c r="C5025" s="17">
        <v>44373.251349216531</v>
      </c>
    </row>
    <row r="5026" spans="1:3" x14ac:dyDescent="0.25">
      <c r="A5026" s="16">
        <v>119377</v>
      </c>
      <c r="B5026" s="16" t="s">
        <v>2</v>
      </c>
      <c r="C5026" s="17">
        <v>44341.042655733618</v>
      </c>
    </row>
    <row r="5027" spans="1:3" x14ac:dyDescent="0.25">
      <c r="A5027" s="16">
        <v>119379</v>
      </c>
      <c r="B5027" s="16" t="s">
        <v>7</v>
      </c>
      <c r="C5027" s="17">
        <v>44383.852992984328</v>
      </c>
    </row>
    <row r="5028" spans="1:3" x14ac:dyDescent="0.25">
      <c r="A5028" s="16">
        <v>119399</v>
      </c>
      <c r="B5028" s="16" t="s">
        <v>20</v>
      </c>
      <c r="C5028" s="17">
        <v>44380.238356659545</v>
      </c>
    </row>
    <row r="5029" spans="1:3" x14ac:dyDescent="0.25">
      <c r="A5029" s="16">
        <v>119443</v>
      </c>
      <c r="B5029" s="16" t="s">
        <v>18</v>
      </c>
      <c r="C5029" s="17">
        <v>44376.275727029919</v>
      </c>
    </row>
    <row r="5030" spans="1:3" x14ac:dyDescent="0.25">
      <c r="A5030" s="16">
        <v>119446</v>
      </c>
      <c r="B5030" s="16" t="s">
        <v>8</v>
      </c>
      <c r="C5030" s="17">
        <v>44391.621307264955</v>
      </c>
    </row>
    <row r="5031" spans="1:3" x14ac:dyDescent="0.25">
      <c r="A5031" s="16">
        <v>119515</v>
      </c>
      <c r="B5031" s="16" t="s">
        <v>20</v>
      </c>
      <c r="C5031" s="17">
        <v>44406.731928205125</v>
      </c>
    </row>
    <row r="5032" spans="1:3" x14ac:dyDescent="0.25">
      <c r="A5032" s="16">
        <v>119535</v>
      </c>
      <c r="B5032" s="16" t="s">
        <v>7</v>
      </c>
      <c r="C5032" s="17">
        <v>44343.580310327634</v>
      </c>
    </row>
    <row r="5033" spans="1:3" x14ac:dyDescent="0.25">
      <c r="A5033" s="16">
        <v>119594</v>
      </c>
      <c r="B5033" s="16" t="s">
        <v>5</v>
      </c>
      <c r="C5033" s="17">
        <v>44366.855153632481</v>
      </c>
    </row>
    <row r="5034" spans="1:3" x14ac:dyDescent="0.25">
      <c r="A5034" s="16">
        <v>119613</v>
      </c>
      <c r="B5034" s="16" t="s">
        <v>5</v>
      </c>
      <c r="C5034" s="17">
        <v>44370.513887856127</v>
      </c>
    </row>
    <row r="5035" spans="1:3" x14ac:dyDescent="0.25">
      <c r="A5035" s="16">
        <v>119616</v>
      </c>
      <c r="B5035" s="16" t="s">
        <v>14</v>
      </c>
      <c r="C5035" s="17">
        <v>44320.759476566956</v>
      </c>
    </row>
    <row r="5036" spans="1:3" x14ac:dyDescent="0.25">
      <c r="A5036" s="16">
        <v>119670</v>
      </c>
      <c r="B5036" s="16" t="s">
        <v>2</v>
      </c>
      <c r="C5036" s="17">
        <v>44302.691910327638</v>
      </c>
    </row>
    <row r="5037" spans="1:3" x14ac:dyDescent="0.25">
      <c r="A5037" s="16">
        <v>119672</v>
      </c>
      <c r="B5037" s="16" t="s">
        <v>7</v>
      </c>
      <c r="C5037" s="17">
        <v>44399.95565502136</v>
      </c>
    </row>
    <row r="5038" spans="1:3" x14ac:dyDescent="0.25">
      <c r="A5038" s="16">
        <v>119699</v>
      </c>
      <c r="B5038" s="16" t="s">
        <v>22</v>
      </c>
      <c r="C5038" s="17">
        <v>44343.770539066951</v>
      </c>
    </row>
    <row r="5039" spans="1:3" x14ac:dyDescent="0.25">
      <c r="A5039" s="16">
        <v>119781</v>
      </c>
      <c r="B5039" s="16" t="s">
        <v>2</v>
      </c>
      <c r="C5039" s="17">
        <v>44301.414078347574</v>
      </c>
    </row>
    <row r="5040" spans="1:3" x14ac:dyDescent="0.25">
      <c r="A5040" s="16">
        <v>119833</v>
      </c>
      <c r="B5040" s="16" t="s">
        <v>2</v>
      </c>
      <c r="C5040" s="17">
        <v>44315.725302243583</v>
      </c>
    </row>
    <row r="5041" spans="1:3" x14ac:dyDescent="0.25">
      <c r="A5041" s="16">
        <v>119898</v>
      </c>
      <c r="B5041" s="16" t="s">
        <v>2</v>
      </c>
      <c r="C5041" s="17">
        <v>44328.878145762108</v>
      </c>
    </row>
    <row r="5042" spans="1:3" x14ac:dyDescent="0.25">
      <c r="A5042" s="16">
        <v>119915</v>
      </c>
      <c r="B5042" s="16" t="s">
        <v>13</v>
      </c>
      <c r="C5042" s="17">
        <v>44362.317616844732</v>
      </c>
    </row>
    <row r="5043" spans="1:3" x14ac:dyDescent="0.25">
      <c r="A5043" s="16">
        <v>119946</v>
      </c>
      <c r="B5043" s="16" t="s">
        <v>3</v>
      </c>
      <c r="C5043" s="17">
        <v>44319.966869159543</v>
      </c>
    </row>
    <row r="5044" spans="1:3" x14ac:dyDescent="0.25">
      <c r="A5044" s="16">
        <v>119970</v>
      </c>
      <c r="B5044" s="16" t="s">
        <v>16</v>
      </c>
      <c r="C5044" s="17">
        <v>44371.125398539887</v>
      </c>
    </row>
    <row r="5045" spans="1:3" x14ac:dyDescent="0.25">
      <c r="A5045" s="16">
        <v>120000</v>
      </c>
      <c r="B5045" s="16" t="s">
        <v>3</v>
      </c>
      <c r="C5045" s="17">
        <v>44372.733599928775</v>
      </c>
    </row>
    <row r="5046" spans="1:3" x14ac:dyDescent="0.25">
      <c r="A5046" s="16">
        <v>120007</v>
      </c>
      <c r="B5046" s="16" t="s">
        <v>3</v>
      </c>
      <c r="C5046" s="17">
        <v>44371.586223076927</v>
      </c>
    </row>
    <row r="5047" spans="1:3" x14ac:dyDescent="0.25">
      <c r="A5047" s="16">
        <v>120035</v>
      </c>
      <c r="B5047" s="16" t="s">
        <v>7</v>
      </c>
      <c r="C5047" s="17">
        <v>44309.60519091881</v>
      </c>
    </row>
    <row r="5048" spans="1:3" x14ac:dyDescent="0.25">
      <c r="A5048" s="16">
        <v>120049</v>
      </c>
      <c r="B5048" s="16" t="s">
        <v>2</v>
      </c>
      <c r="C5048" s="17">
        <v>44344.851995299141</v>
      </c>
    </row>
    <row r="5049" spans="1:3" x14ac:dyDescent="0.25">
      <c r="A5049" s="16">
        <v>120056</v>
      </c>
      <c r="B5049" s="16" t="s">
        <v>2</v>
      </c>
      <c r="C5049" s="17">
        <v>44315.102713319087</v>
      </c>
    </row>
    <row r="5050" spans="1:3" x14ac:dyDescent="0.25">
      <c r="A5050" s="16">
        <v>120108</v>
      </c>
      <c r="B5050" s="16" t="s">
        <v>3</v>
      </c>
      <c r="C5050" s="17">
        <v>44406.000223326213</v>
      </c>
    </row>
    <row r="5051" spans="1:3" x14ac:dyDescent="0.25">
      <c r="A5051" s="16">
        <v>120208</v>
      </c>
      <c r="B5051" s="16" t="s">
        <v>3</v>
      </c>
      <c r="C5051" s="17">
        <v>44380.07829665242</v>
      </c>
    </row>
    <row r="5052" spans="1:3" x14ac:dyDescent="0.25">
      <c r="A5052" s="16">
        <v>120235</v>
      </c>
      <c r="B5052" s="16" t="s">
        <v>2</v>
      </c>
      <c r="C5052" s="17">
        <v>44326.887005733624</v>
      </c>
    </row>
    <row r="5053" spans="1:3" x14ac:dyDescent="0.25">
      <c r="A5053" s="16">
        <v>120269</v>
      </c>
      <c r="B5053" s="16" t="s">
        <v>7</v>
      </c>
      <c r="C5053" s="17">
        <v>44352.838800142454</v>
      </c>
    </row>
    <row r="5054" spans="1:3" x14ac:dyDescent="0.25">
      <c r="A5054" s="16">
        <v>120287</v>
      </c>
      <c r="B5054" s="16" t="s">
        <v>7</v>
      </c>
      <c r="C5054" s="17">
        <v>44318.472966809124</v>
      </c>
    </row>
    <row r="5055" spans="1:3" x14ac:dyDescent="0.25">
      <c r="A5055" s="16">
        <v>120315</v>
      </c>
      <c r="B5055" s="16" t="s">
        <v>18</v>
      </c>
      <c r="C5055" s="17">
        <v>44304.595612464385</v>
      </c>
    </row>
    <row r="5056" spans="1:3" x14ac:dyDescent="0.25">
      <c r="A5056" s="16">
        <v>120357</v>
      </c>
      <c r="B5056" s="16" t="s">
        <v>5</v>
      </c>
      <c r="C5056" s="17">
        <v>44344.597821474359</v>
      </c>
    </row>
    <row r="5057" spans="1:3" x14ac:dyDescent="0.25">
      <c r="A5057" s="16">
        <v>120381</v>
      </c>
      <c r="B5057" s="16" t="s">
        <v>5</v>
      </c>
      <c r="C5057" s="17">
        <v>44372.672284401713</v>
      </c>
    </row>
    <row r="5058" spans="1:3" x14ac:dyDescent="0.25">
      <c r="A5058" s="16">
        <v>120399</v>
      </c>
      <c r="B5058" s="16" t="s">
        <v>2</v>
      </c>
      <c r="C5058" s="17">
        <v>44308.341176994305</v>
      </c>
    </row>
    <row r="5059" spans="1:3" x14ac:dyDescent="0.25">
      <c r="A5059" s="16">
        <v>120440</v>
      </c>
      <c r="B5059" s="16" t="s">
        <v>5</v>
      </c>
      <c r="C5059" s="17">
        <v>44386.963876566952</v>
      </c>
    </row>
    <row r="5060" spans="1:3" x14ac:dyDescent="0.25">
      <c r="A5060" s="16">
        <v>120453</v>
      </c>
      <c r="B5060" s="16" t="s">
        <v>6</v>
      </c>
      <c r="C5060" s="17">
        <v>44340.11254070513</v>
      </c>
    </row>
    <row r="5061" spans="1:3" x14ac:dyDescent="0.25">
      <c r="A5061" s="16">
        <v>120500</v>
      </c>
      <c r="B5061" s="16" t="s">
        <v>5</v>
      </c>
      <c r="C5061" s="17">
        <v>44400.749218910256</v>
      </c>
    </row>
    <row r="5062" spans="1:3" x14ac:dyDescent="0.25">
      <c r="A5062" s="16">
        <v>120504</v>
      </c>
      <c r="B5062" s="16" t="s">
        <v>5</v>
      </c>
      <c r="C5062" s="17">
        <v>44315.07207973647</v>
      </c>
    </row>
    <row r="5063" spans="1:3" x14ac:dyDescent="0.25">
      <c r="A5063" s="16">
        <v>120511</v>
      </c>
      <c r="B5063" s="16" t="s">
        <v>2</v>
      </c>
      <c r="C5063" s="17">
        <v>44330.497721011401</v>
      </c>
    </row>
    <row r="5064" spans="1:3" x14ac:dyDescent="0.25">
      <c r="A5064" s="16">
        <v>120547</v>
      </c>
      <c r="B5064" s="16" t="s">
        <v>13</v>
      </c>
      <c r="C5064" s="17">
        <v>44376.971458725071</v>
      </c>
    </row>
    <row r="5065" spans="1:3" x14ac:dyDescent="0.25">
      <c r="A5065" s="16">
        <v>120558</v>
      </c>
      <c r="B5065" s="16" t="s">
        <v>5</v>
      </c>
      <c r="C5065" s="17">
        <v>44344.639983974361</v>
      </c>
    </row>
    <row r="5066" spans="1:3" x14ac:dyDescent="0.25">
      <c r="A5066" s="16">
        <v>120589</v>
      </c>
      <c r="B5066" s="16" t="s">
        <v>7</v>
      </c>
      <c r="C5066" s="17">
        <v>44317.064249216521</v>
      </c>
    </row>
    <row r="5067" spans="1:3" x14ac:dyDescent="0.25">
      <c r="A5067" s="16">
        <v>120590</v>
      </c>
      <c r="B5067" s="16" t="s">
        <v>2</v>
      </c>
      <c r="C5067" s="17">
        <v>44310.828136752141</v>
      </c>
    </row>
    <row r="5068" spans="1:3" x14ac:dyDescent="0.25">
      <c r="A5068" s="16">
        <v>120638</v>
      </c>
      <c r="B5068" s="16" t="s">
        <v>3</v>
      </c>
      <c r="C5068" s="17">
        <v>44333.953449715096</v>
      </c>
    </row>
    <row r="5069" spans="1:3" x14ac:dyDescent="0.25">
      <c r="A5069" s="16">
        <v>120653</v>
      </c>
      <c r="B5069" s="16" t="s">
        <v>2</v>
      </c>
      <c r="C5069" s="17">
        <v>44387.969080484327</v>
      </c>
    </row>
    <row r="5070" spans="1:3" x14ac:dyDescent="0.25">
      <c r="A5070" s="16">
        <v>120687</v>
      </c>
      <c r="B5070" s="16" t="s">
        <v>2</v>
      </c>
      <c r="C5070" s="17">
        <v>44410.147927421654</v>
      </c>
    </row>
    <row r="5071" spans="1:3" x14ac:dyDescent="0.25">
      <c r="A5071" s="16">
        <v>120707</v>
      </c>
      <c r="B5071" s="16" t="s">
        <v>2</v>
      </c>
      <c r="C5071" s="17">
        <v>44366.904347613963</v>
      </c>
    </row>
    <row r="5072" spans="1:3" x14ac:dyDescent="0.25">
      <c r="A5072" s="16">
        <v>120737</v>
      </c>
      <c r="B5072" s="16" t="s">
        <v>16</v>
      </c>
      <c r="C5072" s="17">
        <v>44343.386466631055</v>
      </c>
    </row>
    <row r="5073" spans="1:3" x14ac:dyDescent="0.25">
      <c r="A5073" s="16">
        <v>120776</v>
      </c>
      <c r="B5073" s="16" t="s">
        <v>3</v>
      </c>
      <c r="C5073" s="17">
        <v>44342.737450605411</v>
      </c>
    </row>
    <row r="5074" spans="1:3" x14ac:dyDescent="0.25">
      <c r="A5074" s="16">
        <v>120805</v>
      </c>
      <c r="B5074" s="16" t="s">
        <v>12</v>
      </c>
      <c r="C5074" s="17">
        <v>44290.490292521368</v>
      </c>
    </row>
    <row r="5075" spans="1:3" x14ac:dyDescent="0.25">
      <c r="A5075" s="16">
        <v>120813</v>
      </c>
      <c r="B5075" s="16" t="s">
        <v>2</v>
      </c>
      <c r="C5075" s="17">
        <v>44304.073376103988</v>
      </c>
    </row>
    <row r="5076" spans="1:3" x14ac:dyDescent="0.25">
      <c r="A5076" s="16">
        <v>120823</v>
      </c>
      <c r="B5076" s="16" t="s">
        <v>5</v>
      </c>
      <c r="C5076" s="17">
        <v>44392.064058974356</v>
      </c>
    </row>
    <row r="5077" spans="1:3" x14ac:dyDescent="0.25">
      <c r="A5077" s="16">
        <v>120831</v>
      </c>
      <c r="B5077" s="16" t="s">
        <v>3</v>
      </c>
      <c r="C5077" s="17">
        <v>44372.740821225074</v>
      </c>
    </row>
    <row r="5078" spans="1:3" x14ac:dyDescent="0.25">
      <c r="A5078" s="16">
        <v>120856</v>
      </c>
      <c r="B5078" s="16" t="s">
        <v>3</v>
      </c>
      <c r="C5078" s="17">
        <v>44314.13078999288</v>
      </c>
    </row>
    <row r="5079" spans="1:3" x14ac:dyDescent="0.25">
      <c r="A5079" s="16">
        <v>120866</v>
      </c>
      <c r="B5079" s="16" t="s">
        <v>2</v>
      </c>
      <c r="C5079" s="17">
        <v>44385.085558511404</v>
      </c>
    </row>
    <row r="5080" spans="1:3" x14ac:dyDescent="0.25">
      <c r="A5080" s="16">
        <v>120940</v>
      </c>
      <c r="B5080" s="16" t="s">
        <v>12</v>
      </c>
      <c r="C5080" s="17">
        <v>44362.247291346161</v>
      </c>
    </row>
    <row r="5081" spans="1:3" x14ac:dyDescent="0.25">
      <c r="A5081" s="16">
        <v>120944</v>
      </c>
      <c r="B5081" s="16" t="s">
        <v>7</v>
      </c>
      <c r="C5081" s="17">
        <v>44310.618240562675</v>
      </c>
    </row>
    <row r="5082" spans="1:3" x14ac:dyDescent="0.25">
      <c r="A5082" s="16">
        <v>120955</v>
      </c>
      <c r="B5082" s="16" t="s">
        <v>7</v>
      </c>
      <c r="C5082" s="17">
        <v>44308.34216054131</v>
      </c>
    </row>
    <row r="5083" spans="1:3" x14ac:dyDescent="0.25">
      <c r="A5083" s="16">
        <v>120961</v>
      </c>
      <c r="B5083" s="16" t="s">
        <v>8</v>
      </c>
      <c r="C5083" s="17">
        <v>44315.033954807695</v>
      </c>
    </row>
    <row r="5084" spans="1:3" x14ac:dyDescent="0.25">
      <c r="A5084" s="16">
        <v>120965</v>
      </c>
      <c r="B5084" s="16" t="s">
        <v>7</v>
      </c>
      <c r="C5084" s="17">
        <v>44356.190713461539</v>
      </c>
    </row>
    <row r="5085" spans="1:3" x14ac:dyDescent="0.25">
      <c r="A5085" s="16">
        <v>120966</v>
      </c>
      <c r="B5085" s="16" t="s">
        <v>5</v>
      </c>
      <c r="C5085" s="17">
        <v>44312.475967272083</v>
      </c>
    </row>
    <row r="5086" spans="1:3" x14ac:dyDescent="0.25">
      <c r="A5086" s="16">
        <v>121001</v>
      </c>
      <c r="B5086" s="16" t="s">
        <v>6</v>
      </c>
      <c r="C5086" s="17">
        <v>44295.152691809126</v>
      </c>
    </row>
    <row r="5087" spans="1:3" x14ac:dyDescent="0.25">
      <c r="A5087" s="16">
        <v>121059</v>
      </c>
      <c r="B5087" s="16" t="s">
        <v>3</v>
      </c>
      <c r="C5087" s="17">
        <v>44315.964829344732</v>
      </c>
    </row>
    <row r="5088" spans="1:3" x14ac:dyDescent="0.25">
      <c r="A5088" s="16">
        <v>121078</v>
      </c>
      <c r="B5088" s="16" t="s">
        <v>2</v>
      </c>
      <c r="C5088" s="17">
        <v>44371.525034223647</v>
      </c>
    </row>
    <row r="5089" spans="1:3" x14ac:dyDescent="0.25">
      <c r="A5089" s="16">
        <v>121112</v>
      </c>
      <c r="B5089" s="16" t="s">
        <v>8</v>
      </c>
      <c r="C5089" s="17">
        <v>44308.876288995722</v>
      </c>
    </row>
    <row r="5090" spans="1:3" x14ac:dyDescent="0.25">
      <c r="A5090" s="16">
        <v>121155</v>
      </c>
      <c r="B5090" s="16" t="s">
        <v>5</v>
      </c>
      <c r="C5090" s="17">
        <v>44289.303489779202</v>
      </c>
    </row>
    <row r="5091" spans="1:3" x14ac:dyDescent="0.25">
      <c r="A5091" s="16">
        <v>121171</v>
      </c>
      <c r="B5091" s="16" t="s">
        <v>5</v>
      </c>
      <c r="C5091" s="17">
        <v>44285.807618198007</v>
      </c>
    </row>
    <row r="5092" spans="1:3" x14ac:dyDescent="0.25">
      <c r="A5092" s="16">
        <v>121201</v>
      </c>
      <c r="B5092" s="16" t="s">
        <v>2</v>
      </c>
      <c r="C5092" s="17">
        <v>44407.868516595445</v>
      </c>
    </row>
    <row r="5093" spans="1:3" x14ac:dyDescent="0.25">
      <c r="A5093" s="16">
        <v>121206</v>
      </c>
      <c r="B5093" s="16" t="s">
        <v>10</v>
      </c>
      <c r="C5093" s="17">
        <v>44285.827603668091</v>
      </c>
    </row>
    <row r="5094" spans="1:3" x14ac:dyDescent="0.25">
      <c r="A5094" s="16">
        <v>121209</v>
      </c>
      <c r="B5094" s="16" t="s">
        <v>17</v>
      </c>
      <c r="C5094" s="17">
        <v>44338.489415918812</v>
      </c>
    </row>
    <row r="5095" spans="1:3" x14ac:dyDescent="0.25">
      <c r="A5095" s="16">
        <v>121261</v>
      </c>
      <c r="B5095" s="16" t="s">
        <v>7</v>
      </c>
      <c r="C5095" s="17">
        <v>44376.156832122513</v>
      </c>
    </row>
    <row r="5096" spans="1:3" x14ac:dyDescent="0.25">
      <c r="A5096" s="16">
        <v>121286</v>
      </c>
      <c r="B5096" s="16" t="s">
        <v>3</v>
      </c>
      <c r="C5096" s="17">
        <v>44309.732092984334</v>
      </c>
    </row>
    <row r="5097" spans="1:3" x14ac:dyDescent="0.25">
      <c r="A5097" s="16">
        <v>121302</v>
      </c>
      <c r="B5097" s="16" t="s">
        <v>3</v>
      </c>
      <c r="C5097" s="17">
        <v>44399.829085185185</v>
      </c>
    </row>
    <row r="5098" spans="1:3" x14ac:dyDescent="0.25">
      <c r="A5098" s="16">
        <v>121308</v>
      </c>
      <c r="B5098" s="16" t="s">
        <v>2</v>
      </c>
      <c r="C5098" s="17">
        <v>44365.630496652426</v>
      </c>
    </row>
    <row r="5099" spans="1:3" x14ac:dyDescent="0.25">
      <c r="A5099" s="16">
        <v>121370</v>
      </c>
      <c r="B5099" s="16" t="s">
        <v>3</v>
      </c>
      <c r="C5099" s="17">
        <v>44375.614237891736</v>
      </c>
    </row>
    <row r="5100" spans="1:3" x14ac:dyDescent="0.25">
      <c r="A5100" s="16">
        <v>121375</v>
      </c>
      <c r="B5100" s="16" t="s">
        <v>5</v>
      </c>
      <c r="C5100" s="17">
        <v>44405.779247863247</v>
      </c>
    </row>
    <row r="5101" spans="1:3" x14ac:dyDescent="0.25">
      <c r="A5101" s="16">
        <v>121388</v>
      </c>
      <c r="B5101" s="16" t="s">
        <v>6</v>
      </c>
      <c r="C5101" s="17">
        <v>44314.807722578349</v>
      </c>
    </row>
    <row r="5102" spans="1:3" x14ac:dyDescent="0.25">
      <c r="A5102" s="16">
        <v>121511</v>
      </c>
      <c r="B5102" s="16" t="s">
        <v>5</v>
      </c>
      <c r="C5102" s="17">
        <v>44288.868408903138</v>
      </c>
    </row>
    <row r="5103" spans="1:3" x14ac:dyDescent="0.25">
      <c r="A5103" s="16">
        <v>121521</v>
      </c>
      <c r="B5103" s="16" t="s">
        <v>2</v>
      </c>
      <c r="C5103" s="17">
        <v>44343.26683119659</v>
      </c>
    </row>
    <row r="5104" spans="1:3" x14ac:dyDescent="0.25">
      <c r="A5104" s="16">
        <v>121591</v>
      </c>
      <c r="B5104" s="16" t="s">
        <v>5</v>
      </c>
      <c r="C5104" s="17">
        <v>44346.505225605411</v>
      </c>
    </row>
    <row r="5105" spans="1:3" x14ac:dyDescent="0.25">
      <c r="A5105" s="16">
        <v>121598</v>
      </c>
      <c r="B5105" s="16" t="s">
        <v>3</v>
      </c>
      <c r="C5105" s="17">
        <v>44313.937703062678</v>
      </c>
    </row>
    <row r="5106" spans="1:3" x14ac:dyDescent="0.25">
      <c r="A5106" s="16">
        <v>121608</v>
      </c>
      <c r="B5106" s="16" t="s">
        <v>6</v>
      </c>
      <c r="C5106" s="17">
        <v>44338.61471381766</v>
      </c>
    </row>
    <row r="5107" spans="1:3" x14ac:dyDescent="0.25">
      <c r="A5107" s="16">
        <v>121659</v>
      </c>
      <c r="B5107" s="16" t="s">
        <v>2</v>
      </c>
      <c r="C5107" s="17">
        <v>44312.357834615381</v>
      </c>
    </row>
    <row r="5108" spans="1:3" x14ac:dyDescent="0.25">
      <c r="A5108" s="16">
        <v>121744</v>
      </c>
      <c r="B5108" s="16" t="s">
        <v>2</v>
      </c>
      <c r="C5108" s="17">
        <v>44361.152408974362</v>
      </c>
    </row>
    <row r="5109" spans="1:3" x14ac:dyDescent="0.25">
      <c r="A5109" s="16">
        <v>121835</v>
      </c>
      <c r="B5109" s="16" t="s">
        <v>10</v>
      </c>
      <c r="C5109" s="17">
        <v>44309.210959864671</v>
      </c>
    </row>
    <row r="5110" spans="1:3" x14ac:dyDescent="0.25">
      <c r="A5110" s="16">
        <v>121837</v>
      </c>
      <c r="B5110" s="16" t="s">
        <v>3</v>
      </c>
      <c r="C5110" s="17">
        <v>44298.06263461538</v>
      </c>
    </row>
    <row r="5111" spans="1:3" x14ac:dyDescent="0.25">
      <c r="A5111" s="16">
        <v>121850</v>
      </c>
      <c r="B5111" s="16" t="s">
        <v>2</v>
      </c>
      <c r="C5111" s="17">
        <v>44401.188232371795</v>
      </c>
    </row>
    <row r="5112" spans="1:3" x14ac:dyDescent="0.25">
      <c r="A5112" s="16">
        <v>121861</v>
      </c>
      <c r="B5112" s="16" t="s">
        <v>15</v>
      </c>
      <c r="C5112" s="17">
        <v>44336.941058012824</v>
      </c>
    </row>
    <row r="5113" spans="1:3" x14ac:dyDescent="0.25">
      <c r="A5113" s="16">
        <v>121911</v>
      </c>
      <c r="B5113" s="16" t="s">
        <v>7</v>
      </c>
      <c r="C5113" s="17">
        <v>44341.588950142454</v>
      </c>
    </row>
    <row r="5114" spans="1:3" x14ac:dyDescent="0.25">
      <c r="A5114" s="16">
        <v>121934</v>
      </c>
      <c r="B5114" s="16" t="s">
        <v>17</v>
      </c>
      <c r="C5114" s="17">
        <v>44360.705083084053</v>
      </c>
    </row>
    <row r="5115" spans="1:3" x14ac:dyDescent="0.25">
      <c r="A5115" s="16">
        <v>121959</v>
      </c>
      <c r="B5115" s="16" t="s">
        <v>7</v>
      </c>
      <c r="C5115" s="17">
        <v>44344.333141168092</v>
      </c>
    </row>
    <row r="5116" spans="1:3" x14ac:dyDescent="0.25">
      <c r="A5116" s="16">
        <v>122012</v>
      </c>
      <c r="B5116" s="16" t="s">
        <v>5</v>
      </c>
      <c r="C5116" s="17">
        <v>44313.973105733625</v>
      </c>
    </row>
    <row r="5117" spans="1:3" x14ac:dyDescent="0.25">
      <c r="A5117" s="16">
        <v>122014</v>
      </c>
      <c r="B5117" s="16" t="s">
        <v>3</v>
      </c>
      <c r="C5117" s="17">
        <v>44340.538704095437</v>
      </c>
    </row>
    <row r="5118" spans="1:3" x14ac:dyDescent="0.25">
      <c r="A5118" s="16">
        <v>122021</v>
      </c>
      <c r="B5118" s="16" t="s">
        <v>2</v>
      </c>
      <c r="C5118" s="17">
        <v>44318.422371047011</v>
      </c>
    </row>
    <row r="5119" spans="1:3" x14ac:dyDescent="0.25">
      <c r="A5119" s="16">
        <v>122024</v>
      </c>
      <c r="B5119" s="16" t="s">
        <v>7</v>
      </c>
      <c r="C5119" s="17">
        <v>44309.183494800571</v>
      </c>
    </row>
    <row r="5120" spans="1:3" x14ac:dyDescent="0.25">
      <c r="A5120" s="16">
        <v>122053</v>
      </c>
      <c r="B5120" s="16" t="s">
        <v>7</v>
      </c>
      <c r="C5120" s="17">
        <v>44371.720901958688</v>
      </c>
    </row>
    <row r="5121" spans="1:3" x14ac:dyDescent="0.25">
      <c r="A5121" s="16">
        <v>122069</v>
      </c>
      <c r="B5121" s="16" t="s">
        <v>2</v>
      </c>
      <c r="C5121" s="17">
        <v>44303.884776994302</v>
      </c>
    </row>
    <row r="5122" spans="1:3" x14ac:dyDescent="0.25">
      <c r="A5122" s="16">
        <v>122074</v>
      </c>
      <c r="B5122" s="16" t="s">
        <v>7</v>
      </c>
      <c r="C5122" s="17">
        <v>44344.692437250713</v>
      </c>
    </row>
    <row r="5123" spans="1:3" x14ac:dyDescent="0.25">
      <c r="A5123" s="16">
        <v>122113</v>
      </c>
      <c r="B5123" s="16" t="s">
        <v>5</v>
      </c>
      <c r="C5123" s="17">
        <v>44372.537446901712</v>
      </c>
    </row>
    <row r="5124" spans="1:3" x14ac:dyDescent="0.25">
      <c r="A5124" s="16">
        <v>122210</v>
      </c>
      <c r="B5124" s="16" t="s">
        <v>3</v>
      </c>
      <c r="C5124" s="17">
        <v>44375.65739020655</v>
      </c>
    </row>
    <row r="5125" spans="1:3" x14ac:dyDescent="0.25">
      <c r="A5125" s="16">
        <v>122250</v>
      </c>
      <c r="B5125" s="16" t="s">
        <v>7</v>
      </c>
      <c r="C5125" s="17">
        <v>44344.157463853277</v>
      </c>
    </row>
    <row r="5126" spans="1:3" x14ac:dyDescent="0.25">
      <c r="A5126" s="16">
        <v>122263</v>
      </c>
      <c r="B5126" s="16" t="s">
        <v>2</v>
      </c>
      <c r="C5126" s="17">
        <v>44314.516111716526</v>
      </c>
    </row>
    <row r="5127" spans="1:3" x14ac:dyDescent="0.25">
      <c r="A5127" s="16">
        <v>122284</v>
      </c>
      <c r="B5127" s="16" t="s">
        <v>3</v>
      </c>
      <c r="C5127" s="17">
        <v>44350.955923076923</v>
      </c>
    </row>
    <row r="5128" spans="1:3" x14ac:dyDescent="0.25">
      <c r="A5128" s="16">
        <v>122294</v>
      </c>
      <c r="B5128" s="16" t="s">
        <v>5</v>
      </c>
      <c r="C5128" s="17">
        <v>44295.831470940167</v>
      </c>
    </row>
    <row r="5129" spans="1:3" x14ac:dyDescent="0.25">
      <c r="A5129" s="16">
        <v>122343</v>
      </c>
      <c r="B5129" s="16" t="s">
        <v>5</v>
      </c>
      <c r="C5129" s="17">
        <v>44397.298799038464</v>
      </c>
    </row>
    <row r="5130" spans="1:3" x14ac:dyDescent="0.25">
      <c r="A5130" s="16">
        <v>122345</v>
      </c>
      <c r="B5130" s="16" t="s">
        <v>3</v>
      </c>
      <c r="C5130" s="17">
        <v>44351.475499537039</v>
      </c>
    </row>
    <row r="5131" spans="1:3" x14ac:dyDescent="0.25">
      <c r="A5131" s="16">
        <v>122354</v>
      </c>
      <c r="B5131" s="16" t="s">
        <v>3</v>
      </c>
      <c r="C5131" s="17">
        <v>44302.571126531337</v>
      </c>
    </row>
    <row r="5132" spans="1:3" x14ac:dyDescent="0.25">
      <c r="A5132" s="16">
        <v>122370</v>
      </c>
      <c r="B5132" s="16" t="s">
        <v>2</v>
      </c>
      <c r="C5132" s="17">
        <v>44368.561296688029</v>
      </c>
    </row>
    <row r="5133" spans="1:3" x14ac:dyDescent="0.25">
      <c r="A5133" s="16">
        <v>122401</v>
      </c>
      <c r="B5133" s="16" t="s">
        <v>2</v>
      </c>
      <c r="C5133" s="17">
        <v>44358.726120762105</v>
      </c>
    </row>
    <row r="5134" spans="1:3" x14ac:dyDescent="0.25">
      <c r="A5134" s="16">
        <v>122405</v>
      </c>
      <c r="B5134" s="16" t="s">
        <v>5</v>
      </c>
      <c r="C5134" s="17">
        <v>44343.934884437323</v>
      </c>
    </row>
    <row r="5135" spans="1:3" x14ac:dyDescent="0.25">
      <c r="A5135" s="16">
        <v>122426</v>
      </c>
      <c r="B5135" s="16" t="s">
        <v>2</v>
      </c>
      <c r="C5135" s="17">
        <v>44373.659441132477</v>
      </c>
    </row>
    <row r="5136" spans="1:3" x14ac:dyDescent="0.25">
      <c r="A5136" s="16">
        <v>122431</v>
      </c>
      <c r="B5136" s="16" t="s">
        <v>7</v>
      </c>
      <c r="C5136" s="17">
        <v>44401.49902891738</v>
      </c>
    </row>
    <row r="5137" spans="1:3" x14ac:dyDescent="0.25">
      <c r="A5137" s="16">
        <v>122436</v>
      </c>
      <c r="B5137" s="16" t="s">
        <v>2</v>
      </c>
      <c r="C5137" s="17">
        <v>44310.113305270657</v>
      </c>
    </row>
    <row r="5138" spans="1:3" x14ac:dyDescent="0.25">
      <c r="A5138" s="16">
        <v>122454</v>
      </c>
      <c r="B5138" s="16" t="s">
        <v>2</v>
      </c>
      <c r="C5138" s="17">
        <v>44302.249095014253</v>
      </c>
    </row>
    <row r="5139" spans="1:3" x14ac:dyDescent="0.25">
      <c r="A5139" s="16">
        <v>122473</v>
      </c>
      <c r="B5139" s="16" t="s">
        <v>7</v>
      </c>
      <c r="C5139" s="17">
        <v>44323.786769836181</v>
      </c>
    </row>
    <row r="5140" spans="1:3" x14ac:dyDescent="0.25">
      <c r="A5140" s="16">
        <v>122477</v>
      </c>
      <c r="B5140" s="16" t="s">
        <v>2</v>
      </c>
      <c r="C5140" s="17">
        <v>44385.729592806267</v>
      </c>
    </row>
    <row r="5141" spans="1:3" x14ac:dyDescent="0.25">
      <c r="A5141" s="16">
        <v>122488</v>
      </c>
      <c r="B5141" s="16" t="s">
        <v>3</v>
      </c>
      <c r="C5141" s="17">
        <v>44357.10519501425</v>
      </c>
    </row>
    <row r="5142" spans="1:3" x14ac:dyDescent="0.25">
      <c r="A5142" s="16">
        <v>122521</v>
      </c>
      <c r="B5142" s="16" t="s">
        <v>3</v>
      </c>
      <c r="C5142" s="17">
        <v>44321.127557122512</v>
      </c>
    </row>
    <row r="5143" spans="1:3" x14ac:dyDescent="0.25">
      <c r="A5143" s="16">
        <v>122532</v>
      </c>
      <c r="B5143" s="16" t="s">
        <v>3</v>
      </c>
      <c r="C5143" s="17">
        <v>44356.31312428775</v>
      </c>
    </row>
    <row r="5144" spans="1:3" x14ac:dyDescent="0.25">
      <c r="A5144" s="16">
        <v>122622</v>
      </c>
      <c r="B5144" s="16" t="s">
        <v>2</v>
      </c>
      <c r="C5144" s="17">
        <v>44302.902955306272</v>
      </c>
    </row>
    <row r="5145" spans="1:3" x14ac:dyDescent="0.25">
      <c r="A5145" s="16">
        <v>122679</v>
      </c>
      <c r="B5145" s="16" t="s">
        <v>3</v>
      </c>
      <c r="C5145" s="17">
        <v>44308.58370523504</v>
      </c>
    </row>
    <row r="5146" spans="1:3" x14ac:dyDescent="0.25">
      <c r="A5146" s="16">
        <v>122689</v>
      </c>
      <c r="B5146" s="16" t="s">
        <v>3</v>
      </c>
      <c r="C5146" s="17">
        <v>44371.374438782055</v>
      </c>
    </row>
    <row r="5147" spans="1:3" x14ac:dyDescent="0.25">
      <c r="A5147" s="16">
        <v>122728</v>
      </c>
      <c r="B5147" s="16" t="s">
        <v>7</v>
      </c>
      <c r="C5147" s="17">
        <v>44371.608705199433</v>
      </c>
    </row>
    <row r="5148" spans="1:3" x14ac:dyDescent="0.25">
      <c r="A5148" s="16">
        <v>122800</v>
      </c>
      <c r="B5148" s="16" t="s">
        <v>2</v>
      </c>
      <c r="C5148" s="17">
        <v>44407.546068732197</v>
      </c>
    </row>
    <row r="5149" spans="1:3" x14ac:dyDescent="0.25">
      <c r="A5149" s="16">
        <v>122815</v>
      </c>
      <c r="B5149" s="16" t="s">
        <v>6</v>
      </c>
      <c r="C5149" s="17">
        <v>44315.678574928774</v>
      </c>
    </row>
    <row r="5150" spans="1:3" x14ac:dyDescent="0.25">
      <c r="A5150" s="16">
        <v>122822</v>
      </c>
      <c r="B5150" s="16" t="s">
        <v>12</v>
      </c>
      <c r="C5150" s="17">
        <v>44331.076936538462</v>
      </c>
    </row>
    <row r="5151" spans="1:3" x14ac:dyDescent="0.25">
      <c r="A5151" s="16">
        <v>122831</v>
      </c>
      <c r="B5151" s="16" t="s">
        <v>7</v>
      </c>
      <c r="C5151" s="17">
        <v>44293.960716132482</v>
      </c>
    </row>
    <row r="5152" spans="1:3" x14ac:dyDescent="0.25">
      <c r="A5152" s="16">
        <v>122866</v>
      </c>
      <c r="B5152" s="16" t="s">
        <v>2</v>
      </c>
      <c r="C5152" s="17">
        <v>44401.885189992878</v>
      </c>
    </row>
    <row r="5153" spans="1:3" x14ac:dyDescent="0.25">
      <c r="A5153" s="16">
        <v>122942</v>
      </c>
      <c r="B5153" s="16" t="s">
        <v>2</v>
      </c>
      <c r="C5153" s="17">
        <v>44315.550603846154</v>
      </c>
    </row>
    <row r="5154" spans="1:3" x14ac:dyDescent="0.25">
      <c r="A5154" s="16">
        <v>123062</v>
      </c>
      <c r="B5154" s="16" t="s">
        <v>2</v>
      </c>
      <c r="C5154" s="17">
        <v>44292.743111111115</v>
      </c>
    </row>
    <row r="5155" spans="1:3" x14ac:dyDescent="0.25">
      <c r="A5155" s="16">
        <v>123065</v>
      </c>
      <c r="B5155" s="16" t="s">
        <v>3</v>
      </c>
      <c r="C5155" s="17">
        <v>44344.098044551283</v>
      </c>
    </row>
    <row r="5156" spans="1:3" x14ac:dyDescent="0.25">
      <c r="A5156" s="16">
        <v>123129</v>
      </c>
      <c r="B5156" s="16" t="s">
        <v>7</v>
      </c>
      <c r="C5156" s="17">
        <v>44329.072779807691</v>
      </c>
    </row>
    <row r="5157" spans="1:3" x14ac:dyDescent="0.25">
      <c r="A5157" s="16">
        <v>123131</v>
      </c>
      <c r="B5157" s="16" t="s">
        <v>7</v>
      </c>
      <c r="C5157" s="17">
        <v>44322.224435754986</v>
      </c>
    </row>
    <row r="5158" spans="1:3" x14ac:dyDescent="0.25">
      <c r="A5158" s="16">
        <v>123143</v>
      </c>
      <c r="B5158" s="16" t="s">
        <v>3</v>
      </c>
      <c r="C5158" s="17">
        <v>44344.734079807691</v>
      </c>
    </row>
    <row r="5159" spans="1:3" x14ac:dyDescent="0.25">
      <c r="A5159" s="16">
        <v>123144</v>
      </c>
      <c r="B5159" s="16" t="s">
        <v>2</v>
      </c>
      <c r="C5159" s="17">
        <v>44285.339251780628</v>
      </c>
    </row>
    <row r="5160" spans="1:3" x14ac:dyDescent="0.25">
      <c r="A5160" s="16">
        <v>123191</v>
      </c>
      <c r="B5160" s="16" t="s">
        <v>5</v>
      </c>
      <c r="C5160" s="17">
        <v>44372.3244335114</v>
      </c>
    </row>
    <row r="5161" spans="1:3" x14ac:dyDescent="0.25">
      <c r="A5161" s="16">
        <v>123206</v>
      </c>
      <c r="B5161" s="16" t="s">
        <v>2</v>
      </c>
      <c r="C5161" s="17">
        <v>44342.810866773507</v>
      </c>
    </row>
    <row r="5162" spans="1:3" x14ac:dyDescent="0.25">
      <c r="A5162" s="16">
        <v>123213</v>
      </c>
      <c r="B5162" s="16" t="s">
        <v>5</v>
      </c>
      <c r="C5162" s="17">
        <v>44313.900951282056</v>
      </c>
    </row>
    <row r="5163" spans="1:3" x14ac:dyDescent="0.25">
      <c r="A5163" s="16">
        <v>123235</v>
      </c>
      <c r="B5163" s="16" t="s">
        <v>5</v>
      </c>
      <c r="C5163" s="17">
        <v>44337.469587428772</v>
      </c>
    </row>
    <row r="5164" spans="1:3" x14ac:dyDescent="0.25">
      <c r="A5164" s="16">
        <v>123261</v>
      </c>
      <c r="B5164" s="16" t="s">
        <v>3</v>
      </c>
      <c r="C5164" s="17">
        <v>44341.46868995727</v>
      </c>
    </row>
    <row r="5165" spans="1:3" x14ac:dyDescent="0.25">
      <c r="A5165" s="16">
        <v>123277</v>
      </c>
      <c r="B5165" s="16" t="s">
        <v>9</v>
      </c>
      <c r="C5165" s="17">
        <v>44307.422733475789</v>
      </c>
    </row>
    <row r="5166" spans="1:3" x14ac:dyDescent="0.25">
      <c r="A5166" s="16">
        <v>123279</v>
      </c>
      <c r="B5166" s="16" t="s">
        <v>5</v>
      </c>
      <c r="C5166" s="17">
        <v>44343.788297613959</v>
      </c>
    </row>
    <row r="5167" spans="1:3" x14ac:dyDescent="0.25">
      <c r="A5167" s="16">
        <v>123286</v>
      </c>
      <c r="B5167" s="16" t="s">
        <v>7</v>
      </c>
      <c r="C5167" s="17">
        <v>44345.959644159542</v>
      </c>
    </row>
    <row r="5168" spans="1:3" x14ac:dyDescent="0.25">
      <c r="A5168" s="16">
        <v>123316</v>
      </c>
      <c r="B5168" s="16" t="s">
        <v>2</v>
      </c>
      <c r="C5168" s="17">
        <v>44322.039823076921</v>
      </c>
    </row>
    <row r="5169" spans="1:3" x14ac:dyDescent="0.25">
      <c r="A5169" s="16">
        <v>123321</v>
      </c>
      <c r="B5169" s="16" t="s">
        <v>7</v>
      </c>
      <c r="C5169" s="17">
        <v>44311.328370548435</v>
      </c>
    </row>
    <row r="5170" spans="1:3" x14ac:dyDescent="0.25">
      <c r="A5170" s="16">
        <v>123336</v>
      </c>
      <c r="B5170" s="16" t="s">
        <v>8</v>
      </c>
      <c r="C5170" s="17">
        <v>44343.735174002846</v>
      </c>
    </row>
    <row r="5171" spans="1:3" x14ac:dyDescent="0.25">
      <c r="A5171" s="16">
        <v>123347</v>
      </c>
      <c r="B5171" s="16" t="s">
        <v>2</v>
      </c>
      <c r="C5171" s="17">
        <v>44309.670387250713</v>
      </c>
    </row>
    <row r="5172" spans="1:3" x14ac:dyDescent="0.25">
      <c r="A5172" s="16">
        <v>123371</v>
      </c>
      <c r="B5172" s="16" t="s">
        <v>5</v>
      </c>
      <c r="C5172" s="17">
        <v>44376.505878846154</v>
      </c>
    </row>
    <row r="5173" spans="1:3" x14ac:dyDescent="0.25">
      <c r="A5173" s="16">
        <v>123373</v>
      </c>
      <c r="B5173" s="16" t="s">
        <v>3</v>
      </c>
      <c r="C5173" s="17">
        <v>44366.696311716521</v>
      </c>
    </row>
    <row r="5174" spans="1:3" x14ac:dyDescent="0.25">
      <c r="A5174" s="16">
        <v>123422</v>
      </c>
      <c r="B5174" s="16" t="s">
        <v>5</v>
      </c>
      <c r="C5174" s="17">
        <v>44344.30786801994</v>
      </c>
    </row>
    <row r="5175" spans="1:3" x14ac:dyDescent="0.25">
      <c r="A5175" s="16">
        <v>123444</v>
      </c>
      <c r="B5175" s="16" t="s">
        <v>2</v>
      </c>
      <c r="C5175" s="17">
        <v>44414.860746474362</v>
      </c>
    </row>
    <row r="5176" spans="1:3" x14ac:dyDescent="0.25">
      <c r="A5176" s="16">
        <v>123470</v>
      </c>
      <c r="B5176" s="16" t="s">
        <v>11</v>
      </c>
      <c r="C5176" s="17">
        <v>44374.664759152423</v>
      </c>
    </row>
    <row r="5177" spans="1:3" x14ac:dyDescent="0.25">
      <c r="A5177" s="16">
        <v>123471</v>
      </c>
      <c r="B5177" s="16" t="s">
        <v>2</v>
      </c>
      <c r="C5177" s="17">
        <v>44307.573016132475</v>
      </c>
    </row>
    <row r="5178" spans="1:3" x14ac:dyDescent="0.25">
      <c r="A5178" s="16">
        <v>123475</v>
      </c>
      <c r="B5178" s="16" t="s">
        <v>5</v>
      </c>
      <c r="C5178" s="17">
        <v>44320.390733475782</v>
      </c>
    </row>
    <row r="5179" spans="1:3" x14ac:dyDescent="0.25">
      <c r="A5179" s="16">
        <v>123483</v>
      </c>
      <c r="B5179" s="16" t="s">
        <v>6</v>
      </c>
      <c r="C5179" s="17">
        <v>44301.918695762106</v>
      </c>
    </row>
    <row r="5180" spans="1:3" x14ac:dyDescent="0.25">
      <c r="A5180" s="16">
        <v>123499</v>
      </c>
      <c r="B5180" s="16" t="s">
        <v>6</v>
      </c>
      <c r="C5180" s="17">
        <v>44342.411795049855</v>
      </c>
    </row>
    <row r="5181" spans="1:3" x14ac:dyDescent="0.25">
      <c r="A5181" s="16">
        <v>123548</v>
      </c>
      <c r="B5181" s="16" t="s">
        <v>7</v>
      </c>
      <c r="C5181" s="17">
        <v>44343.468648504277</v>
      </c>
    </row>
    <row r="5182" spans="1:3" x14ac:dyDescent="0.25">
      <c r="A5182" s="16">
        <v>123563</v>
      </c>
      <c r="B5182" s="16" t="s">
        <v>2</v>
      </c>
      <c r="C5182" s="17">
        <v>44345.689817984327</v>
      </c>
    </row>
    <row r="5183" spans="1:3" x14ac:dyDescent="0.25">
      <c r="A5183" s="16">
        <v>123599</v>
      </c>
      <c r="B5183" s="16" t="s">
        <v>7</v>
      </c>
      <c r="C5183" s="17">
        <v>44303.552419123931</v>
      </c>
    </row>
    <row r="5184" spans="1:3" x14ac:dyDescent="0.25">
      <c r="A5184" s="16">
        <v>123651</v>
      </c>
      <c r="B5184" s="16" t="s">
        <v>5</v>
      </c>
      <c r="C5184" s="17">
        <v>44372.868505270657</v>
      </c>
    </row>
    <row r="5185" spans="1:3" x14ac:dyDescent="0.25">
      <c r="A5185" s="16">
        <v>123652</v>
      </c>
      <c r="B5185" s="16" t="s">
        <v>2</v>
      </c>
      <c r="C5185" s="17">
        <v>44342.562593411683</v>
      </c>
    </row>
    <row r="5186" spans="1:3" x14ac:dyDescent="0.25">
      <c r="A5186" s="16">
        <v>123683</v>
      </c>
      <c r="B5186" s="16" t="s">
        <v>5</v>
      </c>
      <c r="C5186" s="17">
        <v>44352.273282122515</v>
      </c>
    </row>
    <row r="5187" spans="1:3" x14ac:dyDescent="0.25">
      <c r="A5187" s="16">
        <v>123684</v>
      </c>
      <c r="B5187" s="16" t="s">
        <v>7</v>
      </c>
      <c r="C5187" s="17">
        <v>44334.517458938746</v>
      </c>
    </row>
    <row r="5188" spans="1:3" x14ac:dyDescent="0.25">
      <c r="A5188" s="16">
        <v>123700</v>
      </c>
      <c r="B5188" s="16" t="s">
        <v>2</v>
      </c>
      <c r="C5188" s="17">
        <v>44300.661050142451</v>
      </c>
    </row>
    <row r="5189" spans="1:3" x14ac:dyDescent="0.25">
      <c r="A5189" s="16">
        <v>123784</v>
      </c>
      <c r="B5189" s="16" t="s">
        <v>14</v>
      </c>
      <c r="C5189" s="17">
        <v>44301.319041666662</v>
      </c>
    </row>
    <row r="5190" spans="1:3" x14ac:dyDescent="0.25">
      <c r="A5190" s="16">
        <v>123805</v>
      </c>
      <c r="B5190" s="16" t="s">
        <v>7</v>
      </c>
      <c r="C5190" s="17">
        <v>44308.779588354701</v>
      </c>
    </row>
    <row r="5191" spans="1:3" x14ac:dyDescent="0.25">
      <c r="A5191" s="16">
        <v>123856</v>
      </c>
      <c r="B5191" s="16" t="s">
        <v>7</v>
      </c>
      <c r="C5191" s="17">
        <v>44345.492201816232</v>
      </c>
    </row>
    <row r="5192" spans="1:3" x14ac:dyDescent="0.25">
      <c r="A5192" s="16">
        <v>123882</v>
      </c>
      <c r="B5192" s="16" t="s">
        <v>7</v>
      </c>
      <c r="C5192" s="17">
        <v>44343.27149871795</v>
      </c>
    </row>
    <row r="5193" spans="1:3" x14ac:dyDescent="0.25">
      <c r="A5193" s="16">
        <v>123910</v>
      </c>
      <c r="B5193" s="16" t="s">
        <v>5</v>
      </c>
      <c r="C5193" s="17">
        <v>44373.312359935902</v>
      </c>
    </row>
    <row r="5194" spans="1:3" x14ac:dyDescent="0.25">
      <c r="A5194" s="16">
        <v>123921</v>
      </c>
      <c r="B5194" s="16" t="s">
        <v>5</v>
      </c>
      <c r="C5194" s="17">
        <v>44315.327430056976</v>
      </c>
    </row>
    <row r="5195" spans="1:3" x14ac:dyDescent="0.25">
      <c r="A5195" s="16">
        <v>123956</v>
      </c>
      <c r="B5195" s="16" t="s">
        <v>2</v>
      </c>
      <c r="C5195" s="17">
        <v>44299.541766737893</v>
      </c>
    </row>
    <row r="5196" spans="1:3" x14ac:dyDescent="0.25">
      <c r="A5196" s="16">
        <v>123959</v>
      </c>
      <c r="B5196" s="16" t="s">
        <v>2</v>
      </c>
      <c r="C5196" s="17">
        <v>44316.127969159548</v>
      </c>
    </row>
    <row r="5197" spans="1:3" x14ac:dyDescent="0.25">
      <c r="A5197" s="16">
        <v>123971</v>
      </c>
      <c r="B5197" s="16" t="s">
        <v>3</v>
      </c>
      <c r="C5197" s="17">
        <v>44309.574820762107</v>
      </c>
    </row>
    <row r="5198" spans="1:3" x14ac:dyDescent="0.25">
      <c r="A5198" s="16">
        <v>123985</v>
      </c>
      <c r="B5198" s="16" t="s">
        <v>5</v>
      </c>
      <c r="C5198" s="17">
        <v>44343.855389672368</v>
      </c>
    </row>
    <row r="5199" spans="1:3" x14ac:dyDescent="0.25">
      <c r="A5199" s="16">
        <v>124016</v>
      </c>
      <c r="B5199" s="16" t="s">
        <v>6</v>
      </c>
      <c r="C5199" s="17">
        <v>44306.025987678062</v>
      </c>
    </row>
    <row r="5200" spans="1:3" x14ac:dyDescent="0.25">
      <c r="A5200" s="16">
        <v>124030</v>
      </c>
      <c r="B5200" s="16" t="s">
        <v>3</v>
      </c>
      <c r="C5200" s="17">
        <v>44337.464700605415</v>
      </c>
    </row>
    <row r="5201" spans="1:3" x14ac:dyDescent="0.25">
      <c r="A5201" s="16">
        <v>124048</v>
      </c>
      <c r="B5201" s="16" t="s">
        <v>2</v>
      </c>
      <c r="C5201" s="17">
        <v>44379.799625178071</v>
      </c>
    </row>
    <row r="5202" spans="1:3" x14ac:dyDescent="0.25">
      <c r="A5202" s="16">
        <v>124057</v>
      </c>
      <c r="B5202" s="16" t="s">
        <v>5</v>
      </c>
      <c r="C5202" s="17">
        <v>44375.392832478632</v>
      </c>
    </row>
    <row r="5203" spans="1:3" x14ac:dyDescent="0.25">
      <c r="A5203" s="16">
        <v>124087</v>
      </c>
      <c r="B5203" s="16" t="s">
        <v>5</v>
      </c>
      <c r="C5203" s="17">
        <v>44373.834430484327</v>
      </c>
    </row>
    <row r="5204" spans="1:3" x14ac:dyDescent="0.25">
      <c r="A5204" s="16">
        <v>124098</v>
      </c>
      <c r="B5204" s="16" t="s">
        <v>3</v>
      </c>
      <c r="C5204" s="17">
        <v>44345.250423361824</v>
      </c>
    </row>
    <row r="5205" spans="1:3" x14ac:dyDescent="0.25">
      <c r="A5205" s="16">
        <v>124113</v>
      </c>
      <c r="B5205" s="16" t="s">
        <v>2</v>
      </c>
      <c r="C5205" s="17">
        <v>44293.684590740741</v>
      </c>
    </row>
    <row r="5206" spans="1:3" x14ac:dyDescent="0.25">
      <c r="A5206" s="16">
        <v>124117</v>
      </c>
      <c r="B5206" s="16" t="s">
        <v>7</v>
      </c>
      <c r="C5206" s="17">
        <v>44338.591144586891</v>
      </c>
    </row>
    <row r="5207" spans="1:3" x14ac:dyDescent="0.25">
      <c r="A5207" s="16">
        <v>124118</v>
      </c>
      <c r="B5207" s="16" t="s">
        <v>6</v>
      </c>
      <c r="C5207" s="17">
        <v>44344.105263639605</v>
      </c>
    </row>
    <row r="5208" spans="1:3" x14ac:dyDescent="0.25">
      <c r="A5208" s="16">
        <v>124161</v>
      </c>
      <c r="B5208" s="16" t="s">
        <v>2</v>
      </c>
      <c r="C5208" s="17">
        <v>44346.053975890311</v>
      </c>
    </row>
    <row r="5209" spans="1:3" x14ac:dyDescent="0.25">
      <c r="A5209" s="16">
        <v>124210</v>
      </c>
      <c r="B5209" s="16" t="s">
        <v>7</v>
      </c>
      <c r="C5209" s="17">
        <v>44343.754252457264</v>
      </c>
    </row>
    <row r="5210" spans="1:3" x14ac:dyDescent="0.25">
      <c r="A5210" s="16">
        <v>124212</v>
      </c>
      <c r="B5210" s="16" t="s">
        <v>7</v>
      </c>
      <c r="C5210" s="17">
        <v>44372.127270797719</v>
      </c>
    </row>
    <row r="5211" spans="1:3" x14ac:dyDescent="0.25">
      <c r="A5211" s="16">
        <v>124217</v>
      </c>
      <c r="B5211" s="16" t="s">
        <v>3</v>
      </c>
      <c r="C5211" s="17">
        <v>44343.787314992886</v>
      </c>
    </row>
    <row r="5212" spans="1:3" x14ac:dyDescent="0.25">
      <c r="A5212" s="16">
        <v>124252</v>
      </c>
      <c r="B5212" s="16" t="s">
        <v>2</v>
      </c>
      <c r="C5212" s="17">
        <v>44342.716842058406</v>
      </c>
    </row>
    <row r="5213" spans="1:3" x14ac:dyDescent="0.25">
      <c r="A5213" s="16">
        <v>124266</v>
      </c>
      <c r="B5213" s="16" t="s">
        <v>2</v>
      </c>
      <c r="C5213" s="17">
        <v>44400.336515242168</v>
      </c>
    </row>
    <row r="5214" spans="1:3" x14ac:dyDescent="0.25">
      <c r="A5214" s="16">
        <v>124341</v>
      </c>
      <c r="B5214" s="16" t="s">
        <v>6</v>
      </c>
      <c r="C5214" s="17">
        <v>44296.742668945866</v>
      </c>
    </row>
    <row r="5215" spans="1:3" x14ac:dyDescent="0.25">
      <c r="A5215" s="16">
        <v>124396</v>
      </c>
      <c r="B5215" s="16" t="s">
        <v>7</v>
      </c>
      <c r="C5215" s="17">
        <v>44340.059141132479</v>
      </c>
    </row>
    <row r="5216" spans="1:3" x14ac:dyDescent="0.25">
      <c r="A5216" s="16">
        <v>124407</v>
      </c>
      <c r="B5216" s="16" t="s">
        <v>2</v>
      </c>
      <c r="C5216" s="17">
        <v>44343.292703668085</v>
      </c>
    </row>
    <row r="5217" spans="1:3" x14ac:dyDescent="0.25">
      <c r="A5217" s="16">
        <v>124431</v>
      </c>
      <c r="B5217" s="16" t="s">
        <v>2</v>
      </c>
      <c r="C5217" s="17">
        <v>44294.608116132476</v>
      </c>
    </row>
    <row r="5218" spans="1:3" x14ac:dyDescent="0.25">
      <c r="A5218" s="16">
        <v>124457</v>
      </c>
      <c r="B5218" s="16" t="s">
        <v>5</v>
      </c>
      <c r="C5218" s="17">
        <v>44315.952324216523</v>
      </c>
    </row>
    <row r="5219" spans="1:3" x14ac:dyDescent="0.25">
      <c r="A5219" s="16">
        <v>124504</v>
      </c>
      <c r="B5219" s="16" t="s">
        <v>5</v>
      </c>
      <c r="C5219" s="17">
        <v>44324.718826780627</v>
      </c>
    </row>
    <row r="5220" spans="1:3" x14ac:dyDescent="0.25">
      <c r="A5220" s="16">
        <v>124546</v>
      </c>
      <c r="B5220" s="16" t="s">
        <v>8</v>
      </c>
      <c r="C5220" s="17">
        <v>44322.235013105419</v>
      </c>
    </row>
    <row r="5221" spans="1:3" x14ac:dyDescent="0.25">
      <c r="A5221" s="16">
        <v>124555</v>
      </c>
      <c r="B5221" s="16" t="s">
        <v>5</v>
      </c>
      <c r="C5221" s="17">
        <v>44311.503877706557</v>
      </c>
    </row>
    <row r="5222" spans="1:3" x14ac:dyDescent="0.25">
      <c r="A5222" s="16">
        <v>124565</v>
      </c>
      <c r="B5222" s="16" t="s">
        <v>2</v>
      </c>
      <c r="C5222" s="17">
        <v>44310.049993482899</v>
      </c>
    </row>
    <row r="5223" spans="1:3" x14ac:dyDescent="0.25">
      <c r="A5223" s="16">
        <v>124613</v>
      </c>
      <c r="B5223" s="16" t="s">
        <v>7</v>
      </c>
      <c r="C5223" s="17">
        <v>44316.059699252139</v>
      </c>
    </row>
    <row r="5224" spans="1:3" x14ac:dyDescent="0.25">
      <c r="A5224" s="16">
        <v>124653</v>
      </c>
      <c r="B5224" s="16" t="s">
        <v>5</v>
      </c>
      <c r="C5224" s="17">
        <v>44398.240207834759</v>
      </c>
    </row>
    <row r="5225" spans="1:3" x14ac:dyDescent="0.25">
      <c r="A5225" s="16">
        <v>124657</v>
      </c>
      <c r="B5225" s="16" t="s">
        <v>19</v>
      </c>
      <c r="C5225" s="17">
        <v>44351.98982628205</v>
      </c>
    </row>
    <row r="5226" spans="1:3" x14ac:dyDescent="0.25">
      <c r="A5226" s="16">
        <v>124662</v>
      </c>
      <c r="B5226" s="16" t="s">
        <v>2</v>
      </c>
      <c r="C5226" s="17">
        <v>44368.296255270652</v>
      </c>
    </row>
    <row r="5227" spans="1:3" x14ac:dyDescent="0.25">
      <c r="A5227" s="16">
        <v>124793</v>
      </c>
      <c r="B5227" s="16" t="s">
        <v>17</v>
      </c>
      <c r="C5227" s="17">
        <v>44344.612674430202</v>
      </c>
    </row>
    <row r="5228" spans="1:3" x14ac:dyDescent="0.25">
      <c r="A5228" s="16">
        <v>124831</v>
      </c>
      <c r="B5228" s="16" t="s">
        <v>5</v>
      </c>
      <c r="C5228" s="17">
        <v>44372.950256125354</v>
      </c>
    </row>
    <row r="5229" spans="1:3" x14ac:dyDescent="0.25">
      <c r="A5229" s="16">
        <v>124863</v>
      </c>
      <c r="B5229" s="16" t="s">
        <v>5</v>
      </c>
      <c r="C5229" s="17">
        <v>44408.765787713681</v>
      </c>
    </row>
    <row r="5230" spans="1:3" x14ac:dyDescent="0.25">
      <c r="A5230" s="16">
        <v>124881</v>
      </c>
      <c r="B5230" s="16" t="s">
        <v>3</v>
      </c>
      <c r="C5230" s="17">
        <v>44347.358628133901</v>
      </c>
    </row>
    <row r="5231" spans="1:3" x14ac:dyDescent="0.25">
      <c r="A5231" s="16">
        <v>124917</v>
      </c>
      <c r="B5231" s="16" t="s">
        <v>2</v>
      </c>
      <c r="C5231" s="17">
        <v>44341.96859277066</v>
      </c>
    </row>
    <row r="5232" spans="1:3" x14ac:dyDescent="0.25">
      <c r="A5232" s="16">
        <v>124918</v>
      </c>
      <c r="B5232" s="16" t="s">
        <v>2</v>
      </c>
      <c r="C5232" s="17">
        <v>44350.940451103997</v>
      </c>
    </row>
    <row r="5233" spans="1:3" x14ac:dyDescent="0.25">
      <c r="A5233" s="16">
        <v>124924</v>
      </c>
      <c r="B5233" s="16" t="s">
        <v>7</v>
      </c>
      <c r="C5233" s="17">
        <v>44312.14830202992</v>
      </c>
    </row>
    <row r="5234" spans="1:3" x14ac:dyDescent="0.25">
      <c r="A5234" s="16">
        <v>124927</v>
      </c>
      <c r="B5234" s="16" t="s">
        <v>2</v>
      </c>
      <c r="C5234" s="17">
        <v>44303.756112820505</v>
      </c>
    </row>
    <row r="5235" spans="1:3" x14ac:dyDescent="0.25">
      <c r="A5235" s="16">
        <v>124958</v>
      </c>
      <c r="B5235" s="16" t="s">
        <v>3</v>
      </c>
      <c r="C5235" s="17">
        <v>44344.369759188034</v>
      </c>
    </row>
    <row r="5236" spans="1:3" x14ac:dyDescent="0.25">
      <c r="A5236" s="16">
        <v>124975</v>
      </c>
      <c r="B5236" s="16" t="s">
        <v>2</v>
      </c>
      <c r="C5236" s="17">
        <v>44374.250851780627</v>
      </c>
    </row>
    <row r="5237" spans="1:3" x14ac:dyDescent="0.25">
      <c r="A5237" s="16">
        <v>124981</v>
      </c>
      <c r="B5237" s="16" t="s">
        <v>3</v>
      </c>
      <c r="C5237" s="17">
        <v>44344.76765363248</v>
      </c>
    </row>
    <row r="5238" spans="1:3" x14ac:dyDescent="0.25">
      <c r="A5238" s="16">
        <v>124986</v>
      </c>
      <c r="B5238" s="16" t="s">
        <v>5</v>
      </c>
      <c r="C5238" s="17">
        <v>44343.819090455843</v>
      </c>
    </row>
    <row r="5239" spans="1:3" x14ac:dyDescent="0.25">
      <c r="A5239" s="16">
        <v>125001</v>
      </c>
      <c r="B5239" s="16" t="s">
        <v>8</v>
      </c>
      <c r="C5239" s="17">
        <v>44344.816465669515</v>
      </c>
    </row>
    <row r="5240" spans="1:3" x14ac:dyDescent="0.25">
      <c r="A5240" s="16">
        <v>125012</v>
      </c>
      <c r="B5240" s="16" t="s">
        <v>7</v>
      </c>
      <c r="C5240" s="17">
        <v>44315.250009294876</v>
      </c>
    </row>
    <row r="5241" spans="1:3" x14ac:dyDescent="0.25">
      <c r="A5241" s="16">
        <v>125027</v>
      </c>
      <c r="B5241" s="16" t="s">
        <v>2</v>
      </c>
      <c r="C5241" s="17">
        <v>44357.920061253564</v>
      </c>
    </row>
    <row r="5242" spans="1:3" x14ac:dyDescent="0.25">
      <c r="A5242" s="16">
        <v>125034</v>
      </c>
      <c r="B5242" s="16" t="s">
        <v>2</v>
      </c>
      <c r="C5242" s="17">
        <v>44308.1992318376</v>
      </c>
    </row>
    <row r="5243" spans="1:3" x14ac:dyDescent="0.25">
      <c r="A5243" s="16">
        <v>125035</v>
      </c>
      <c r="B5243" s="16" t="s">
        <v>7</v>
      </c>
      <c r="C5243" s="17">
        <v>44308.551870512827</v>
      </c>
    </row>
    <row r="5244" spans="1:3" x14ac:dyDescent="0.25">
      <c r="A5244" s="16">
        <v>125087</v>
      </c>
      <c r="B5244" s="16" t="s">
        <v>3</v>
      </c>
      <c r="C5244" s="17">
        <v>44357.326796047011</v>
      </c>
    </row>
    <row r="5245" spans="1:3" x14ac:dyDescent="0.25">
      <c r="A5245" s="16">
        <v>125099</v>
      </c>
      <c r="B5245" s="16" t="s">
        <v>2</v>
      </c>
      <c r="C5245" s="17">
        <v>44289.726141132473</v>
      </c>
    </row>
    <row r="5246" spans="1:3" x14ac:dyDescent="0.25">
      <c r="A5246" s="16">
        <v>125102</v>
      </c>
      <c r="B5246" s="16" t="s">
        <v>12</v>
      </c>
      <c r="C5246" s="17">
        <v>44310.11377820513</v>
      </c>
    </row>
    <row r="5247" spans="1:3" x14ac:dyDescent="0.25">
      <c r="A5247" s="16">
        <v>125134</v>
      </c>
      <c r="B5247" s="16" t="s">
        <v>2</v>
      </c>
      <c r="C5247" s="17">
        <v>44356.796364280621</v>
      </c>
    </row>
    <row r="5248" spans="1:3" x14ac:dyDescent="0.25">
      <c r="A5248" s="16">
        <v>125165</v>
      </c>
      <c r="B5248" s="16" t="s">
        <v>2</v>
      </c>
      <c r="C5248" s="17">
        <v>44308.043494551282</v>
      </c>
    </row>
    <row r="5249" spans="1:3" x14ac:dyDescent="0.25">
      <c r="A5249" s="16">
        <v>125180</v>
      </c>
      <c r="B5249" s="16" t="s">
        <v>3</v>
      </c>
      <c r="C5249" s="17">
        <v>44389.484672435901</v>
      </c>
    </row>
    <row r="5250" spans="1:3" x14ac:dyDescent="0.25">
      <c r="A5250" s="16">
        <v>125242</v>
      </c>
      <c r="B5250" s="16" t="s">
        <v>5</v>
      </c>
      <c r="C5250" s="17">
        <v>44311.993697150996</v>
      </c>
    </row>
    <row r="5251" spans="1:3" x14ac:dyDescent="0.25">
      <c r="A5251" s="16">
        <v>125246</v>
      </c>
      <c r="B5251" s="16" t="s">
        <v>2</v>
      </c>
      <c r="C5251" s="17">
        <v>44372.260861075498</v>
      </c>
    </row>
    <row r="5252" spans="1:3" x14ac:dyDescent="0.25">
      <c r="A5252" s="16">
        <v>125291</v>
      </c>
      <c r="B5252" s="16" t="s">
        <v>8</v>
      </c>
      <c r="C5252" s="17">
        <v>44435.771852492886</v>
      </c>
    </row>
    <row r="5253" spans="1:3" x14ac:dyDescent="0.25">
      <c r="A5253" s="16">
        <v>125345</v>
      </c>
      <c r="B5253" s="16" t="s">
        <v>6</v>
      </c>
      <c r="C5253" s="17">
        <v>44318.275723326209</v>
      </c>
    </row>
    <row r="5254" spans="1:3" x14ac:dyDescent="0.25">
      <c r="A5254" s="16">
        <v>125400</v>
      </c>
      <c r="B5254" s="16" t="s">
        <v>3</v>
      </c>
      <c r="C5254" s="17">
        <v>44310.8229673077</v>
      </c>
    </row>
    <row r="5255" spans="1:3" x14ac:dyDescent="0.25">
      <c r="A5255" s="16">
        <v>125413</v>
      </c>
      <c r="B5255" s="16" t="s">
        <v>5</v>
      </c>
      <c r="C5255" s="17">
        <v>44309.469874928771</v>
      </c>
    </row>
    <row r="5256" spans="1:3" x14ac:dyDescent="0.25">
      <c r="A5256" s="16">
        <v>125414</v>
      </c>
      <c r="B5256" s="16" t="s">
        <v>5</v>
      </c>
      <c r="C5256" s="17">
        <v>44307.38668400998</v>
      </c>
    </row>
    <row r="5257" spans="1:3" x14ac:dyDescent="0.25">
      <c r="A5257" s="16">
        <v>125416</v>
      </c>
      <c r="B5257" s="16" t="s">
        <v>5</v>
      </c>
      <c r="C5257" s="17">
        <v>44318.664705769239</v>
      </c>
    </row>
    <row r="5258" spans="1:3" x14ac:dyDescent="0.25">
      <c r="A5258" s="16">
        <v>125458</v>
      </c>
      <c r="B5258" s="16" t="s">
        <v>5</v>
      </c>
      <c r="C5258" s="17">
        <v>44342.147671474362</v>
      </c>
    </row>
    <row r="5259" spans="1:3" x14ac:dyDescent="0.25">
      <c r="A5259" s="16">
        <v>125532</v>
      </c>
      <c r="B5259" s="16" t="s">
        <v>2</v>
      </c>
      <c r="C5259" s="17">
        <v>44363.51368368946</v>
      </c>
    </row>
    <row r="5260" spans="1:3" x14ac:dyDescent="0.25">
      <c r="A5260" s="16">
        <v>125552</v>
      </c>
      <c r="B5260" s="16" t="s">
        <v>2</v>
      </c>
      <c r="C5260" s="17">
        <v>44354.53224273504</v>
      </c>
    </row>
    <row r="5261" spans="1:3" x14ac:dyDescent="0.25">
      <c r="A5261" s="16">
        <v>125556</v>
      </c>
      <c r="B5261" s="16" t="s">
        <v>2</v>
      </c>
      <c r="C5261" s="17">
        <v>44342.932631659547</v>
      </c>
    </row>
    <row r="5262" spans="1:3" x14ac:dyDescent="0.25">
      <c r="A5262" s="16">
        <v>125575</v>
      </c>
      <c r="B5262" s="16" t="s">
        <v>12</v>
      </c>
      <c r="C5262" s="17">
        <v>44309.63847678063</v>
      </c>
    </row>
    <row r="5263" spans="1:3" x14ac:dyDescent="0.25">
      <c r="A5263" s="16">
        <v>125583</v>
      </c>
      <c r="B5263" s="16" t="s">
        <v>2</v>
      </c>
      <c r="C5263" s="17">
        <v>44315.093284900286</v>
      </c>
    </row>
    <row r="5264" spans="1:3" x14ac:dyDescent="0.25">
      <c r="A5264" s="16">
        <v>125588</v>
      </c>
      <c r="B5264" s="16" t="s">
        <v>5</v>
      </c>
      <c r="C5264" s="17">
        <v>44372.287608760678</v>
      </c>
    </row>
    <row r="5265" spans="1:3" x14ac:dyDescent="0.25">
      <c r="A5265" s="16">
        <v>125600</v>
      </c>
      <c r="B5265" s="16" t="s">
        <v>2</v>
      </c>
      <c r="C5265" s="17">
        <v>44289.634396901718</v>
      </c>
    </row>
    <row r="5266" spans="1:3" x14ac:dyDescent="0.25">
      <c r="A5266" s="16">
        <v>125625</v>
      </c>
      <c r="B5266" s="16" t="s">
        <v>18</v>
      </c>
      <c r="C5266" s="17">
        <v>44337.847491631052</v>
      </c>
    </row>
    <row r="5267" spans="1:3" x14ac:dyDescent="0.25">
      <c r="A5267" s="16">
        <v>125787</v>
      </c>
      <c r="B5267" s="16" t="s">
        <v>2</v>
      </c>
      <c r="C5267" s="17">
        <v>44368.625205769233</v>
      </c>
    </row>
    <row r="5268" spans="1:3" x14ac:dyDescent="0.25">
      <c r="A5268" s="16">
        <v>125842</v>
      </c>
      <c r="B5268" s="16" t="s">
        <v>2</v>
      </c>
      <c r="C5268" s="17">
        <v>44309.316733760679</v>
      </c>
    </row>
    <row r="5269" spans="1:3" x14ac:dyDescent="0.25">
      <c r="A5269" s="16">
        <v>125859</v>
      </c>
      <c r="B5269" s="16" t="s">
        <v>2</v>
      </c>
      <c r="C5269" s="17">
        <v>44361.307046260685</v>
      </c>
    </row>
    <row r="5270" spans="1:3" x14ac:dyDescent="0.25">
      <c r="A5270" s="16">
        <v>125874</v>
      </c>
      <c r="B5270" s="16" t="s">
        <v>9</v>
      </c>
      <c r="C5270" s="17">
        <v>44344.977066631051</v>
      </c>
    </row>
    <row r="5271" spans="1:3" x14ac:dyDescent="0.25">
      <c r="A5271" s="16">
        <v>125889</v>
      </c>
      <c r="B5271" s="16" t="s">
        <v>7</v>
      </c>
      <c r="C5271" s="17">
        <v>44345.585081160971</v>
      </c>
    </row>
    <row r="5272" spans="1:3" x14ac:dyDescent="0.25">
      <c r="A5272" s="16">
        <v>125915</v>
      </c>
      <c r="B5272" s="16" t="s">
        <v>3</v>
      </c>
      <c r="C5272" s="17">
        <v>44400.422843696586</v>
      </c>
    </row>
    <row r="5273" spans="1:3" x14ac:dyDescent="0.25">
      <c r="A5273" s="16">
        <v>125965</v>
      </c>
      <c r="B5273" s="16" t="s">
        <v>5</v>
      </c>
      <c r="C5273" s="17">
        <v>44343.242345726489</v>
      </c>
    </row>
    <row r="5274" spans="1:3" x14ac:dyDescent="0.25">
      <c r="A5274" s="16">
        <v>125991</v>
      </c>
      <c r="B5274" s="16" t="s">
        <v>7</v>
      </c>
      <c r="C5274" s="17">
        <v>44343.301448041304</v>
      </c>
    </row>
    <row r="5275" spans="1:3" x14ac:dyDescent="0.25">
      <c r="A5275" s="16">
        <v>125994</v>
      </c>
      <c r="B5275" s="16" t="s">
        <v>2</v>
      </c>
      <c r="C5275" s="17">
        <v>44358.677631410254</v>
      </c>
    </row>
    <row r="5276" spans="1:3" x14ac:dyDescent="0.25">
      <c r="A5276" s="16">
        <v>126002</v>
      </c>
      <c r="B5276" s="16" t="s">
        <v>3</v>
      </c>
      <c r="C5276" s="17">
        <v>44316.951772827633</v>
      </c>
    </row>
    <row r="5277" spans="1:3" x14ac:dyDescent="0.25">
      <c r="A5277" s="16">
        <v>126047</v>
      </c>
      <c r="B5277" s="16" t="s">
        <v>5</v>
      </c>
      <c r="C5277" s="17">
        <v>44304.791758511397</v>
      </c>
    </row>
    <row r="5278" spans="1:3" x14ac:dyDescent="0.25">
      <c r="A5278" s="16">
        <v>126095</v>
      </c>
      <c r="B5278" s="16" t="s">
        <v>7</v>
      </c>
      <c r="C5278" s="17">
        <v>44391.760167200853</v>
      </c>
    </row>
    <row r="5279" spans="1:3" x14ac:dyDescent="0.25">
      <c r="A5279" s="16">
        <v>126127</v>
      </c>
      <c r="B5279" s="16" t="s">
        <v>2</v>
      </c>
      <c r="C5279" s="17">
        <v>44343.744960576929</v>
      </c>
    </row>
    <row r="5280" spans="1:3" x14ac:dyDescent="0.25">
      <c r="A5280" s="16">
        <v>126132</v>
      </c>
      <c r="B5280" s="16" t="s">
        <v>3</v>
      </c>
      <c r="C5280" s="17">
        <v>44343.827707122509</v>
      </c>
    </row>
    <row r="5281" spans="1:3" x14ac:dyDescent="0.25">
      <c r="A5281" s="16">
        <v>126203</v>
      </c>
      <c r="B5281" s="16" t="s">
        <v>8</v>
      </c>
      <c r="C5281" s="17">
        <v>44313.098457158121</v>
      </c>
    </row>
    <row r="5282" spans="1:3" x14ac:dyDescent="0.25">
      <c r="A5282" s="16">
        <v>126233</v>
      </c>
      <c r="B5282" s="16" t="s">
        <v>17</v>
      </c>
      <c r="C5282" s="17">
        <v>44309.937617485753</v>
      </c>
    </row>
    <row r="5283" spans="1:3" x14ac:dyDescent="0.25">
      <c r="A5283" s="16">
        <v>126246</v>
      </c>
      <c r="B5283" s="16" t="s">
        <v>2</v>
      </c>
      <c r="C5283" s="17">
        <v>44370.331348717955</v>
      </c>
    </row>
    <row r="5284" spans="1:3" x14ac:dyDescent="0.25">
      <c r="A5284" s="16">
        <v>126247</v>
      </c>
      <c r="B5284" s="16" t="s">
        <v>2</v>
      </c>
      <c r="C5284" s="17">
        <v>44309.293123112533</v>
      </c>
    </row>
    <row r="5285" spans="1:3" x14ac:dyDescent="0.25">
      <c r="A5285" s="16">
        <v>126249</v>
      </c>
      <c r="B5285" s="16" t="s">
        <v>2</v>
      </c>
      <c r="C5285" s="17">
        <v>44311.604587179492</v>
      </c>
    </row>
    <row r="5286" spans="1:3" x14ac:dyDescent="0.25">
      <c r="A5286" s="16">
        <v>126394</v>
      </c>
      <c r="B5286" s="16" t="s">
        <v>2</v>
      </c>
      <c r="C5286" s="17">
        <v>44306.515093411675</v>
      </c>
    </row>
    <row r="5287" spans="1:3" x14ac:dyDescent="0.25">
      <c r="A5287" s="16">
        <v>126398</v>
      </c>
      <c r="B5287" s="16" t="s">
        <v>7</v>
      </c>
      <c r="C5287" s="17">
        <v>44407.256697863253</v>
      </c>
    </row>
    <row r="5288" spans="1:3" x14ac:dyDescent="0.25">
      <c r="A5288" s="16">
        <v>126404</v>
      </c>
      <c r="B5288" s="16" t="s">
        <v>2</v>
      </c>
      <c r="C5288" s="17">
        <v>44358.4008772792</v>
      </c>
    </row>
    <row r="5289" spans="1:3" x14ac:dyDescent="0.25">
      <c r="A5289" s="16">
        <v>126410</v>
      </c>
      <c r="B5289" s="16" t="s">
        <v>5</v>
      </c>
      <c r="C5289" s="17">
        <v>44343.018988354699</v>
      </c>
    </row>
    <row r="5290" spans="1:3" x14ac:dyDescent="0.25">
      <c r="A5290" s="16">
        <v>126418</v>
      </c>
      <c r="B5290" s="16" t="s">
        <v>5</v>
      </c>
      <c r="C5290" s="17">
        <v>44294.510637250714</v>
      </c>
    </row>
    <row r="5291" spans="1:3" x14ac:dyDescent="0.25">
      <c r="A5291" s="16">
        <v>126429</v>
      </c>
      <c r="B5291" s="16" t="s">
        <v>2</v>
      </c>
      <c r="C5291" s="17">
        <v>44348.114025641029</v>
      </c>
    </row>
    <row r="5292" spans="1:3" x14ac:dyDescent="0.25">
      <c r="A5292" s="16">
        <v>126442</v>
      </c>
      <c r="B5292" s="16" t="s">
        <v>16</v>
      </c>
      <c r="C5292" s="17">
        <v>44309.212210541307</v>
      </c>
    </row>
    <row r="5293" spans="1:3" x14ac:dyDescent="0.25">
      <c r="A5293" s="16">
        <v>126465</v>
      </c>
      <c r="B5293" s="16" t="s">
        <v>7</v>
      </c>
      <c r="C5293" s="17">
        <v>44308.988566595443</v>
      </c>
    </row>
    <row r="5294" spans="1:3" x14ac:dyDescent="0.25">
      <c r="A5294" s="16">
        <v>126496</v>
      </c>
      <c r="B5294" s="16" t="s">
        <v>7</v>
      </c>
      <c r="C5294" s="17">
        <v>44340.224124180917</v>
      </c>
    </row>
    <row r="5295" spans="1:3" x14ac:dyDescent="0.25">
      <c r="A5295" s="16">
        <v>126528</v>
      </c>
      <c r="B5295" s="16" t="s">
        <v>2</v>
      </c>
      <c r="C5295" s="17">
        <v>44314.075725427356</v>
      </c>
    </row>
    <row r="5296" spans="1:3" x14ac:dyDescent="0.25">
      <c r="A5296" s="16">
        <v>126554</v>
      </c>
      <c r="B5296" s="16" t="s">
        <v>2</v>
      </c>
      <c r="C5296" s="17">
        <v>44373.216339316241</v>
      </c>
    </row>
    <row r="5297" spans="1:3" x14ac:dyDescent="0.25">
      <c r="A5297" s="16">
        <v>126556</v>
      </c>
      <c r="B5297" s="16" t="s">
        <v>7</v>
      </c>
      <c r="C5297" s="17">
        <v>44373.025447863256</v>
      </c>
    </row>
    <row r="5298" spans="1:3" x14ac:dyDescent="0.25">
      <c r="A5298" s="16">
        <v>126587</v>
      </c>
      <c r="B5298" s="16" t="s">
        <v>7</v>
      </c>
      <c r="C5298" s="17">
        <v>44323.400142948718</v>
      </c>
    </row>
    <row r="5299" spans="1:3" x14ac:dyDescent="0.25">
      <c r="A5299" s="16">
        <v>126593</v>
      </c>
      <c r="B5299" s="16" t="s">
        <v>2</v>
      </c>
      <c r="C5299" s="17">
        <v>44328.376097435896</v>
      </c>
    </row>
    <row r="5300" spans="1:3" x14ac:dyDescent="0.25">
      <c r="A5300" s="16">
        <v>126594</v>
      </c>
      <c r="B5300" s="16" t="s">
        <v>7</v>
      </c>
      <c r="C5300" s="17">
        <v>44365.975495512823</v>
      </c>
    </row>
    <row r="5301" spans="1:3" x14ac:dyDescent="0.25">
      <c r="A5301" s="16">
        <v>126618</v>
      </c>
      <c r="B5301" s="16" t="s">
        <v>2</v>
      </c>
      <c r="C5301" s="17">
        <v>44429.984323931618</v>
      </c>
    </row>
    <row r="5302" spans="1:3" x14ac:dyDescent="0.25">
      <c r="A5302" s="16">
        <v>126628</v>
      </c>
      <c r="B5302" s="16" t="s">
        <v>2</v>
      </c>
      <c r="C5302" s="17">
        <v>44388.95513101852</v>
      </c>
    </row>
    <row r="5303" spans="1:3" x14ac:dyDescent="0.25">
      <c r="A5303" s="16">
        <v>126637</v>
      </c>
      <c r="B5303" s="16" t="s">
        <v>2</v>
      </c>
      <c r="C5303" s="17">
        <v>44301.811665206551</v>
      </c>
    </row>
    <row r="5304" spans="1:3" x14ac:dyDescent="0.25">
      <c r="A5304" s="16">
        <v>126642</v>
      </c>
      <c r="B5304" s="16" t="s">
        <v>7</v>
      </c>
      <c r="C5304" s="17">
        <v>44363.421594622509</v>
      </c>
    </row>
    <row r="5305" spans="1:3" x14ac:dyDescent="0.25">
      <c r="A5305" s="16">
        <v>126674</v>
      </c>
      <c r="B5305" s="16" t="s">
        <v>2</v>
      </c>
      <c r="C5305" s="17">
        <v>44309.403726745011</v>
      </c>
    </row>
    <row r="5306" spans="1:3" x14ac:dyDescent="0.25">
      <c r="A5306" s="16">
        <v>126702</v>
      </c>
      <c r="B5306" s="16" t="s">
        <v>5</v>
      </c>
      <c r="C5306" s="17">
        <v>44341.751719622509</v>
      </c>
    </row>
    <row r="5307" spans="1:3" x14ac:dyDescent="0.25">
      <c r="A5307" s="16">
        <v>126721</v>
      </c>
      <c r="B5307" s="16" t="s">
        <v>2</v>
      </c>
      <c r="C5307" s="17">
        <v>44304.205611538462</v>
      </c>
    </row>
    <row r="5308" spans="1:3" x14ac:dyDescent="0.25">
      <c r="A5308" s="16">
        <v>126725</v>
      </c>
      <c r="B5308" s="16" t="s">
        <v>3</v>
      </c>
      <c r="C5308" s="17">
        <v>44342.988314458686</v>
      </c>
    </row>
    <row r="5309" spans="1:3" x14ac:dyDescent="0.25">
      <c r="A5309" s="16">
        <v>126728</v>
      </c>
      <c r="B5309" s="16" t="s">
        <v>8</v>
      </c>
      <c r="C5309" s="17">
        <v>44344.854992556975</v>
      </c>
    </row>
    <row r="5310" spans="1:3" x14ac:dyDescent="0.25">
      <c r="A5310" s="16">
        <v>126731</v>
      </c>
      <c r="B5310" s="16" t="s">
        <v>3</v>
      </c>
      <c r="C5310" s="17">
        <v>44315.533884864679</v>
      </c>
    </row>
    <row r="5311" spans="1:3" x14ac:dyDescent="0.25">
      <c r="A5311" s="16">
        <v>126776</v>
      </c>
      <c r="B5311" s="16" t="s">
        <v>7</v>
      </c>
      <c r="C5311" s="17">
        <v>44373.226963853274</v>
      </c>
    </row>
    <row r="5312" spans="1:3" x14ac:dyDescent="0.25">
      <c r="A5312" s="16">
        <v>126832</v>
      </c>
      <c r="B5312" s="16" t="s">
        <v>7</v>
      </c>
      <c r="C5312" s="17">
        <v>44388.220925178066</v>
      </c>
    </row>
    <row r="5313" spans="1:3" x14ac:dyDescent="0.25">
      <c r="A5313" s="16">
        <v>126885</v>
      </c>
      <c r="B5313" s="16" t="s">
        <v>3</v>
      </c>
      <c r="C5313" s="17">
        <v>44309.901768447293</v>
      </c>
    </row>
    <row r="5314" spans="1:3" x14ac:dyDescent="0.25">
      <c r="A5314" s="16">
        <v>126887</v>
      </c>
      <c r="B5314" s="16" t="s">
        <v>7</v>
      </c>
      <c r="C5314" s="17">
        <v>44397.065394622514</v>
      </c>
    </row>
    <row r="5315" spans="1:3" x14ac:dyDescent="0.25">
      <c r="A5315" s="16">
        <v>126891</v>
      </c>
      <c r="B5315" s="16" t="s">
        <v>2</v>
      </c>
      <c r="C5315" s="17">
        <v>44372.046194408831</v>
      </c>
    </row>
    <row r="5316" spans="1:3" x14ac:dyDescent="0.25">
      <c r="A5316" s="16">
        <v>126957</v>
      </c>
      <c r="B5316" s="16" t="s">
        <v>2</v>
      </c>
      <c r="C5316" s="17">
        <v>44309.981142307697</v>
      </c>
    </row>
    <row r="5317" spans="1:3" x14ac:dyDescent="0.25">
      <c r="A5317" s="16">
        <v>126958</v>
      </c>
      <c r="B5317" s="16" t="s">
        <v>6</v>
      </c>
      <c r="C5317" s="17">
        <v>44380.704467058407</v>
      </c>
    </row>
    <row r="5318" spans="1:3" x14ac:dyDescent="0.25">
      <c r="A5318" s="16">
        <v>126978</v>
      </c>
      <c r="B5318" s="16" t="s">
        <v>2</v>
      </c>
      <c r="C5318" s="17">
        <v>44348.751062571224</v>
      </c>
    </row>
    <row r="5319" spans="1:3" x14ac:dyDescent="0.25">
      <c r="A5319" s="16">
        <v>127006</v>
      </c>
      <c r="B5319" s="16" t="s">
        <v>2</v>
      </c>
      <c r="C5319" s="17">
        <v>44309.833606873217</v>
      </c>
    </row>
    <row r="5320" spans="1:3" x14ac:dyDescent="0.25">
      <c r="A5320" s="16">
        <v>127046</v>
      </c>
      <c r="B5320" s="16" t="s">
        <v>18</v>
      </c>
      <c r="C5320" s="17">
        <v>44348.129113603994</v>
      </c>
    </row>
    <row r="5321" spans="1:3" x14ac:dyDescent="0.25">
      <c r="A5321" s="16">
        <v>127060</v>
      </c>
      <c r="B5321" s="16" t="s">
        <v>7</v>
      </c>
      <c r="C5321" s="17">
        <v>44397.955525854704</v>
      </c>
    </row>
    <row r="5322" spans="1:3" x14ac:dyDescent="0.25">
      <c r="A5322" s="16">
        <v>127066</v>
      </c>
      <c r="B5322" s="16" t="s">
        <v>3</v>
      </c>
      <c r="C5322" s="17">
        <v>44378.842632086897</v>
      </c>
    </row>
    <row r="5323" spans="1:3" x14ac:dyDescent="0.25">
      <c r="A5323" s="16">
        <v>127081</v>
      </c>
      <c r="B5323" s="16" t="s">
        <v>13</v>
      </c>
      <c r="C5323" s="17">
        <v>44327.54160295584</v>
      </c>
    </row>
    <row r="5324" spans="1:3" x14ac:dyDescent="0.25">
      <c r="A5324" s="16">
        <v>127083</v>
      </c>
      <c r="B5324" s="16" t="s">
        <v>7</v>
      </c>
      <c r="C5324" s="17">
        <v>44353.013058725068</v>
      </c>
    </row>
    <row r="5325" spans="1:3" x14ac:dyDescent="0.25">
      <c r="A5325" s="16">
        <v>127095</v>
      </c>
      <c r="B5325" s="16" t="s">
        <v>3</v>
      </c>
      <c r="C5325" s="17">
        <v>44386.637876780631</v>
      </c>
    </row>
    <row r="5326" spans="1:3" x14ac:dyDescent="0.25">
      <c r="A5326" s="16">
        <v>127116</v>
      </c>
      <c r="B5326" s="16" t="s">
        <v>5</v>
      </c>
      <c r="C5326" s="17">
        <v>44310.670964743586</v>
      </c>
    </row>
    <row r="5327" spans="1:3" x14ac:dyDescent="0.25">
      <c r="A5327" s="16">
        <v>127119</v>
      </c>
      <c r="B5327" s="16" t="s">
        <v>2</v>
      </c>
      <c r="C5327" s="17">
        <v>44295.778153703708</v>
      </c>
    </row>
    <row r="5328" spans="1:3" x14ac:dyDescent="0.25">
      <c r="A5328" s="16">
        <v>127128</v>
      </c>
      <c r="B5328" s="16" t="s">
        <v>2</v>
      </c>
      <c r="C5328" s="17">
        <v>44343.209362215108</v>
      </c>
    </row>
    <row r="5329" spans="1:3" x14ac:dyDescent="0.25">
      <c r="A5329" s="16">
        <v>127144</v>
      </c>
      <c r="B5329" s="16" t="s">
        <v>5</v>
      </c>
      <c r="C5329" s="17">
        <v>44316.207914992883</v>
      </c>
    </row>
    <row r="5330" spans="1:3" x14ac:dyDescent="0.25">
      <c r="A5330" s="16">
        <v>127169</v>
      </c>
      <c r="B5330" s="16" t="s">
        <v>5</v>
      </c>
      <c r="C5330" s="17">
        <v>44299.074779985756</v>
      </c>
    </row>
    <row r="5331" spans="1:3" x14ac:dyDescent="0.25">
      <c r="A5331" s="16">
        <v>127174</v>
      </c>
      <c r="B5331" s="16" t="s">
        <v>7</v>
      </c>
      <c r="C5331" s="17">
        <v>44308.996468233621</v>
      </c>
    </row>
    <row r="5332" spans="1:3" x14ac:dyDescent="0.25">
      <c r="A5332" s="16">
        <v>127191</v>
      </c>
      <c r="B5332" s="16" t="s">
        <v>2</v>
      </c>
      <c r="C5332" s="17">
        <v>44374.067847792023</v>
      </c>
    </row>
    <row r="5333" spans="1:3" x14ac:dyDescent="0.25">
      <c r="A5333" s="16">
        <v>127223</v>
      </c>
      <c r="B5333" s="16" t="s">
        <v>5</v>
      </c>
      <c r="C5333" s="17">
        <v>44302.884100178067</v>
      </c>
    </row>
    <row r="5334" spans="1:3" x14ac:dyDescent="0.25">
      <c r="A5334" s="16">
        <v>127251</v>
      </c>
      <c r="B5334" s="16" t="s">
        <v>7</v>
      </c>
      <c r="C5334" s="17">
        <v>44382.150825391742</v>
      </c>
    </row>
    <row r="5335" spans="1:3" x14ac:dyDescent="0.25">
      <c r="A5335" s="16">
        <v>127269</v>
      </c>
      <c r="B5335" s="16" t="s">
        <v>3</v>
      </c>
      <c r="C5335" s="17">
        <v>44311.826497400289</v>
      </c>
    </row>
    <row r="5336" spans="1:3" x14ac:dyDescent="0.25">
      <c r="A5336" s="16">
        <v>127290</v>
      </c>
      <c r="B5336" s="16" t="s">
        <v>11</v>
      </c>
      <c r="C5336" s="17">
        <v>44300.377408511398</v>
      </c>
    </row>
    <row r="5337" spans="1:3" x14ac:dyDescent="0.25">
      <c r="A5337" s="16">
        <v>127304</v>
      </c>
      <c r="B5337" s="16" t="s">
        <v>3</v>
      </c>
      <c r="C5337" s="17">
        <v>44371.175192307695</v>
      </c>
    </row>
    <row r="5338" spans="1:3" x14ac:dyDescent="0.25">
      <c r="A5338" s="16">
        <v>127322</v>
      </c>
      <c r="B5338" s="16" t="s">
        <v>6</v>
      </c>
      <c r="C5338" s="17">
        <v>44307.069222186612</v>
      </c>
    </row>
    <row r="5339" spans="1:3" x14ac:dyDescent="0.25">
      <c r="A5339" s="16">
        <v>127326</v>
      </c>
      <c r="B5339" s="16" t="s">
        <v>7</v>
      </c>
      <c r="C5339" s="17">
        <v>44299.311729807698</v>
      </c>
    </row>
    <row r="5340" spans="1:3" x14ac:dyDescent="0.25">
      <c r="A5340" s="16">
        <v>127347</v>
      </c>
      <c r="B5340" s="16" t="s">
        <v>8</v>
      </c>
      <c r="C5340" s="17">
        <v>44379.934781196578</v>
      </c>
    </row>
    <row r="5341" spans="1:3" x14ac:dyDescent="0.25">
      <c r="A5341" s="16">
        <v>127391</v>
      </c>
      <c r="B5341" s="16" t="s">
        <v>2</v>
      </c>
      <c r="C5341" s="17">
        <v>44314.812527243586</v>
      </c>
    </row>
    <row r="5342" spans="1:3" x14ac:dyDescent="0.25">
      <c r="A5342" s="16">
        <v>127398</v>
      </c>
      <c r="B5342" s="16" t="s">
        <v>7</v>
      </c>
      <c r="C5342" s="17">
        <v>44342.514426353278</v>
      </c>
    </row>
    <row r="5343" spans="1:3" x14ac:dyDescent="0.25">
      <c r="A5343" s="16">
        <v>127399</v>
      </c>
      <c r="B5343" s="16" t="s">
        <v>2</v>
      </c>
      <c r="C5343" s="17">
        <v>44307.302442770655</v>
      </c>
    </row>
    <row r="5344" spans="1:3" x14ac:dyDescent="0.25">
      <c r="A5344" s="16">
        <v>127428</v>
      </c>
      <c r="B5344" s="16" t="s">
        <v>5</v>
      </c>
      <c r="C5344" s="17">
        <v>44375.554930519946</v>
      </c>
    </row>
    <row r="5345" spans="1:3" x14ac:dyDescent="0.25">
      <c r="A5345" s="16">
        <v>127448</v>
      </c>
      <c r="B5345" s="16" t="s">
        <v>3</v>
      </c>
      <c r="C5345" s="17">
        <v>44341.819364743584</v>
      </c>
    </row>
    <row r="5346" spans="1:3" x14ac:dyDescent="0.25">
      <c r="A5346" s="16">
        <v>127493</v>
      </c>
      <c r="B5346" s="16" t="s">
        <v>2</v>
      </c>
      <c r="C5346" s="17">
        <v>44399.467410754987</v>
      </c>
    </row>
    <row r="5347" spans="1:3" x14ac:dyDescent="0.25">
      <c r="A5347" s="16">
        <v>127505</v>
      </c>
      <c r="B5347" s="16" t="s">
        <v>18</v>
      </c>
      <c r="C5347" s="17">
        <v>44372.968830519945</v>
      </c>
    </row>
    <row r="5348" spans="1:3" x14ac:dyDescent="0.25">
      <c r="A5348" s="16">
        <v>127566</v>
      </c>
      <c r="B5348" s="16" t="s">
        <v>2</v>
      </c>
      <c r="C5348" s="17">
        <v>44321.411956908829</v>
      </c>
    </row>
    <row r="5349" spans="1:3" x14ac:dyDescent="0.25">
      <c r="A5349" s="16">
        <v>127577</v>
      </c>
      <c r="B5349" s="16" t="s">
        <v>5</v>
      </c>
      <c r="C5349" s="17">
        <v>44383.521308938754</v>
      </c>
    </row>
    <row r="5350" spans="1:3" x14ac:dyDescent="0.25">
      <c r="A5350" s="16">
        <v>127588</v>
      </c>
      <c r="B5350" s="16" t="s">
        <v>5</v>
      </c>
      <c r="C5350" s="17">
        <v>44370.565731089744</v>
      </c>
    </row>
    <row r="5351" spans="1:3" x14ac:dyDescent="0.25">
      <c r="A5351" s="16">
        <v>127621</v>
      </c>
      <c r="B5351" s="16" t="s">
        <v>2</v>
      </c>
      <c r="C5351" s="17">
        <v>44373.089247863252</v>
      </c>
    </row>
    <row r="5352" spans="1:3" x14ac:dyDescent="0.25">
      <c r="A5352" s="16">
        <v>127628</v>
      </c>
      <c r="B5352" s="16" t="s">
        <v>7</v>
      </c>
      <c r="C5352" s="17">
        <v>44346.289694622508</v>
      </c>
    </row>
    <row r="5353" spans="1:3" x14ac:dyDescent="0.25">
      <c r="A5353" s="16">
        <v>127704</v>
      </c>
      <c r="B5353" s="16" t="s">
        <v>9</v>
      </c>
      <c r="C5353" s="17">
        <v>44330.823028632476</v>
      </c>
    </row>
    <row r="5354" spans="1:3" x14ac:dyDescent="0.25">
      <c r="A5354" s="16">
        <v>127713</v>
      </c>
      <c r="B5354" s="16" t="s">
        <v>2</v>
      </c>
      <c r="C5354" s="17">
        <v>44296.100197186614</v>
      </c>
    </row>
    <row r="5355" spans="1:3" x14ac:dyDescent="0.25">
      <c r="A5355" s="16">
        <v>127724</v>
      </c>
      <c r="B5355" s="16" t="s">
        <v>8</v>
      </c>
      <c r="C5355" s="17">
        <v>44349.772574002847</v>
      </c>
    </row>
    <row r="5356" spans="1:3" x14ac:dyDescent="0.25">
      <c r="A5356" s="16">
        <v>127733</v>
      </c>
      <c r="B5356" s="16" t="s">
        <v>2</v>
      </c>
      <c r="C5356" s="17">
        <v>44336.329585292027</v>
      </c>
    </row>
    <row r="5357" spans="1:3" x14ac:dyDescent="0.25">
      <c r="A5357" s="16">
        <v>127737</v>
      </c>
      <c r="B5357" s="16" t="s">
        <v>2</v>
      </c>
      <c r="C5357" s="17">
        <v>44391.781255341877</v>
      </c>
    </row>
    <row r="5358" spans="1:3" x14ac:dyDescent="0.25">
      <c r="A5358" s="16">
        <v>127738</v>
      </c>
      <c r="B5358" s="16" t="s">
        <v>3</v>
      </c>
      <c r="C5358" s="17">
        <v>44371.139989245006</v>
      </c>
    </row>
    <row r="5359" spans="1:3" x14ac:dyDescent="0.25">
      <c r="A5359" s="16">
        <v>127808</v>
      </c>
      <c r="B5359" s="16" t="s">
        <v>2</v>
      </c>
      <c r="C5359" s="17">
        <v>44376.444594871798</v>
      </c>
    </row>
    <row r="5360" spans="1:3" x14ac:dyDescent="0.25">
      <c r="A5360" s="16">
        <v>127828</v>
      </c>
      <c r="B5360" s="16" t="s">
        <v>7</v>
      </c>
      <c r="C5360" s="17">
        <v>44299.370923290604</v>
      </c>
    </row>
    <row r="5361" spans="1:3" x14ac:dyDescent="0.25">
      <c r="A5361" s="16">
        <v>127845</v>
      </c>
      <c r="B5361" s="16" t="s">
        <v>7</v>
      </c>
      <c r="C5361" s="17">
        <v>44339.159343696585</v>
      </c>
    </row>
    <row r="5362" spans="1:3" x14ac:dyDescent="0.25">
      <c r="A5362" s="16">
        <v>127887</v>
      </c>
      <c r="B5362" s="16" t="s">
        <v>7</v>
      </c>
      <c r="C5362" s="17">
        <v>44345.933214351855</v>
      </c>
    </row>
    <row r="5363" spans="1:3" x14ac:dyDescent="0.25">
      <c r="A5363" s="16">
        <v>127891</v>
      </c>
      <c r="B5363" s="16" t="s">
        <v>7</v>
      </c>
      <c r="C5363" s="17">
        <v>44314.790539031339</v>
      </c>
    </row>
    <row r="5364" spans="1:3" x14ac:dyDescent="0.25">
      <c r="A5364" s="16">
        <v>127913</v>
      </c>
      <c r="B5364" s="16" t="s">
        <v>2</v>
      </c>
      <c r="C5364" s="17">
        <v>44300.162158511397</v>
      </c>
    </row>
    <row r="5365" spans="1:3" x14ac:dyDescent="0.25">
      <c r="A5365" s="16">
        <v>127946</v>
      </c>
      <c r="B5365" s="16" t="s">
        <v>9</v>
      </c>
      <c r="C5365" s="17">
        <v>44304.234343839031</v>
      </c>
    </row>
    <row r="5366" spans="1:3" x14ac:dyDescent="0.25">
      <c r="A5366" s="16">
        <v>127953</v>
      </c>
      <c r="B5366" s="16" t="s">
        <v>9</v>
      </c>
      <c r="C5366" s="17">
        <v>44370.742507977207</v>
      </c>
    </row>
    <row r="5367" spans="1:3" x14ac:dyDescent="0.25">
      <c r="A5367" s="16">
        <v>127978</v>
      </c>
      <c r="B5367" s="16" t="s">
        <v>7</v>
      </c>
      <c r="C5367" s="17">
        <v>44309.91049647436</v>
      </c>
    </row>
    <row r="5368" spans="1:3" x14ac:dyDescent="0.25">
      <c r="A5368" s="16">
        <v>127986</v>
      </c>
      <c r="B5368" s="16" t="s">
        <v>5</v>
      </c>
      <c r="C5368" s="17">
        <v>44342.393693019942</v>
      </c>
    </row>
    <row r="5369" spans="1:3" x14ac:dyDescent="0.25">
      <c r="A5369" s="16">
        <v>128050</v>
      </c>
      <c r="B5369" s="16" t="s">
        <v>7</v>
      </c>
      <c r="C5369" s="17">
        <v>44344.759728418809</v>
      </c>
    </row>
    <row r="5370" spans="1:3" x14ac:dyDescent="0.25">
      <c r="A5370" s="16">
        <v>128101</v>
      </c>
      <c r="B5370" s="16" t="s">
        <v>3</v>
      </c>
      <c r="C5370" s="17">
        <v>44369.388298753569</v>
      </c>
    </row>
    <row r="5371" spans="1:3" x14ac:dyDescent="0.25">
      <c r="A5371" s="16">
        <v>128147</v>
      </c>
      <c r="B5371" s="16" t="s">
        <v>2</v>
      </c>
      <c r="C5371" s="17">
        <v>44372.167290384619</v>
      </c>
    </row>
    <row r="5372" spans="1:3" x14ac:dyDescent="0.25">
      <c r="A5372" s="16">
        <v>128157</v>
      </c>
      <c r="B5372" s="16" t="s">
        <v>2</v>
      </c>
      <c r="C5372" s="17">
        <v>44407.576676317665</v>
      </c>
    </row>
    <row r="5373" spans="1:3" x14ac:dyDescent="0.25">
      <c r="A5373" s="16">
        <v>128167</v>
      </c>
      <c r="B5373" s="16" t="s">
        <v>5</v>
      </c>
      <c r="C5373" s="17">
        <v>44379.786987891741</v>
      </c>
    </row>
    <row r="5374" spans="1:3" x14ac:dyDescent="0.25">
      <c r="A5374" s="16">
        <v>128168</v>
      </c>
      <c r="B5374" s="16" t="s">
        <v>5</v>
      </c>
      <c r="C5374" s="17">
        <v>44294.06384996439</v>
      </c>
    </row>
    <row r="5375" spans="1:3" x14ac:dyDescent="0.25">
      <c r="A5375" s="16">
        <v>128246</v>
      </c>
      <c r="B5375" s="16" t="s">
        <v>7</v>
      </c>
      <c r="C5375" s="17">
        <v>44391.058462143876</v>
      </c>
    </row>
    <row r="5376" spans="1:3" x14ac:dyDescent="0.25">
      <c r="A5376" s="16">
        <v>128253</v>
      </c>
      <c r="B5376" s="16" t="s">
        <v>11</v>
      </c>
      <c r="C5376" s="17">
        <v>44389.085714280627</v>
      </c>
    </row>
    <row r="5377" spans="1:3" x14ac:dyDescent="0.25">
      <c r="A5377" s="16">
        <v>128321</v>
      </c>
      <c r="B5377" s="16" t="s">
        <v>12</v>
      </c>
      <c r="C5377" s="17">
        <v>44400.937721260685</v>
      </c>
    </row>
    <row r="5378" spans="1:3" x14ac:dyDescent="0.25">
      <c r="A5378" s="16">
        <v>128324</v>
      </c>
      <c r="B5378" s="16" t="s">
        <v>3</v>
      </c>
      <c r="C5378" s="17">
        <v>44345.963489529917</v>
      </c>
    </row>
    <row r="5379" spans="1:3" x14ac:dyDescent="0.25">
      <c r="A5379" s="16">
        <v>128336</v>
      </c>
      <c r="B5379" s="16" t="s">
        <v>3</v>
      </c>
      <c r="C5379" s="17">
        <v>44304.956979807692</v>
      </c>
    </row>
    <row r="5380" spans="1:3" x14ac:dyDescent="0.25">
      <c r="A5380" s="16">
        <v>128344</v>
      </c>
      <c r="B5380" s="16" t="s">
        <v>3</v>
      </c>
      <c r="C5380" s="17">
        <v>44343.645457336184</v>
      </c>
    </row>
    <row r="5381" spans="1:3" x14ac:dyDescent="0.25">
      <c r="A5381" s="16">
        <v>128396</v>
      </c>
      <c r="B5381" s="16" t="s">
        <v>2</v>
      </c>
      <c r="C5381" s="17">
        <v>44305.627195762107</v>
      </c>
    </row>
    <row r="5382" spans="1:3" x14ac:dyDescent="0.25">
      <c r="A5382" s="16">
        <v>128422</v>
      </c>
      <c r="B5382" s="16" t="s">
        <v>3</v>
      </c>
      <c r="C5382" s="17">
        <v>44355.039935612542</v>
      </c>
    </row>
    <row r="5383" spans="1:3" x14ac:dyDescent="0.25">
      <c r="A5383" s="16">
        <v>128441</v>
      </c>
      <c r="B5383" s="16" t="s">
        <v>2</v>
      </c>
      <c r="C5383" s="17">
        <v>44325.965589494299</v>
      </c>
    </row>
    <row r="5384" spans="1:3" x14ac:dyDescent="0.25">
      <c r="A5384" s="16">
        <v>128444</v>
      </c>
      <c r="B5384" s="16" t="s">
        <v>2</v>
      </c>
      <c r="C5384" s="17">
        <v>44329.940360113957</v>
      </c>
    </row>
    <row r="5385" spans="1:3" x14ac:dyDescent="0.25">
      <c r="A5385" s="16">
        <v>128477</v>
      </c>
      <c r="B5385" s="16" t="s">
        <v>7</v>
      </c>
      <c r="C5385" s="17">
        <v>44309.756548717953</v>
      </c>
    </row>
    <row r="5386" spans="1:3" x14ac:dyDescent="0.25">
      <c r="A5386" s="16">
        <v>128498</v>
      </c>
      <c r="B5386" s="16" t="s">
        <v>6</v>
      </c>
      <c r="C5386" s="17">
        <v>44310.667416595439</v>
      </c>
    </row>
    <row r="5387" spans="1:3" x14ac:dyDescent="0.25">
      <c r="A5387" s="16">
        <v>128507</v>
      </c>
      <c r="B5387" s="16" t="s">
        <v>2</v>
      </c>
      <c r="C5387" s="17">
        <v>44317.031873076921</v>
      </c>
    </row>
    <row r="5388" spans="1:3" x14ac:dyDescent="0.25">
      <c r="A5388" s="16">
        <v>128512</v>
      </c>
      <c r="B5388" s="16" t="s">
        <v>10</v>
      </c>
      <c r="C5388" s="17">
        <v>44417.529464743588</v>
      </c>
    </row>
    <row r="5389" spans="1:3" x14ac:dyDescent="0.25">
      <c r="A5389" s="16">
        <v>128519</v>
      </c>
      <c r="B5389" s="16" t="s">
        <v>12</v>
      </c>
      <c r="C5389" s="17">
        <v>44301.602236752144</v>
      </c>
    </row>
    <row r="5390" spans="1:3" x14ac:dyDescent="0.25">
      <c r="A5390" s="16">
        <v>128539</v>
      </c>
      <c r="B5390" s="16" t="s">
        <v>5</v>
      </c>
      <c r="C5390" s="17">
        <v>44345.691323575498</v>
      </c>
    </row>
    <row r="5391" spans="1:3" x14ac:dyDescent="0.25">
      <c r="A5391" s="16">
        <v>128554</v>
      </c>
      <c r="B5391" s="16" t="s">
        <v>9</v>
      </c>
      <c r="C5391" s="17">
        <v>44337.025396937323</v>
      </c>
    </row>
    <row r="5392" spans="1:3" x14ac:dyDescent="0.25">
      <c r="A5392" s="16">
        <v>128560</v>
      </c>
      <c r="B5392" s="16" t="s">
        <v>7</v>
      </c>
      <c r="C5392" s="17">
        <v>44345.786727955841</v>
      </c>
    </row>
    <row r="5393" spans="1:3" x14ac:dyDescent="0.25">
      <c r="A5393" s="16">
        <v>128561</v>
      </c>
      <c r="B5393" s="16" t="s">
        <v>3</v>
      </c>
      <c r="C5393" s="17">
        <v>44311.854895548437</v>
      </c>
    </row>
    <row r="5394" spans="1:3" x14ac:dyDescent="0.25">
      <c r="A5394" s="16">
        <v>128569</v>
      </c>
      <c r="B5394" s="16" t="s">
        <v>2</v>
      </c>
      <c r="C5394" s="17">
        <v>44374.429548753564</v>
      </c>
    </row>
    <row r="5395" spans="1:3" x14ac:dyDescent="0.25">
      <c r="A5395" s="16">
        <v>128579</v>
      </c>
      <c r="B5395" s="16" t="s">
        <v>2</v>
      </c>
      <c r="C5395" s="17">
        <v>44303.039597186609</v>
      </c>
    </row>
    <row r="5396" spans="1:3" x14ac:dyDescent="0.25">
      <c r="A5396" s="16">
        <v>128642</v>
      </c>
      <c r="B5396" s="16" t="s">
        <v>19</v>
      </c>
      <c r="C5396" s="17">
        <v>44296.308919586896</v>
      </c>
    </row>
    <row r="5397" spans="1:3" x14ac:dyDescent="0.25">
      <c r="A5397" s="16">
        <v>128665</v>
      </c>
      <c r="B5397" s="16" t="s">
        <v>5</v>
      </c>
      <c r="C5397" s="17">
        <v>44378.924726103993</v>
      </c>
    </row>
    <row r="5398" spans="1:3" x14ac:dyDescent="0.25">
      <c r="A5398" s="16">
        <v>128686</v>
      </c>
      <c r="B5398" s="16" t="s">
        <v>12</v>
      </c>
      <c r="C5398" s="17">
        <v>44288.032185149576</v>
      </c>
    </row>
    <row r="5399" spans="1:3" x14ac:dyDescent="0.25">
      <c r="A5399" s="16">
        <v>128715</v>
      </c>
      <c r="B5399" s="16" t="s">
        <v>5</v>
      </c>
      <c r="C5399" s="17">
        <v>44312.146423789178</v>
      </c>
    </row>
    <row r="5400" spans="1:3" x14ac:dyDescent="0.25">
      <c r="A5400" s="16">
        <v>128725</v>
      </c>
      <c r="B5400" s="16" t="s">
        <v>7</v>
      </c>
      <c r="C5400" s="17">
        <v>44375.056469800569</v>
      </c>
    </row>
    <row r="5401" spans="1:3" x14ac:dyDescent="0.25">
      <c r="A5401" s="16">
        <v>128806</v>
      </c>
      <c r="B5401" s="16" t="s">
        <v>2</v>
      </c>
      <c r="C5401" s="17">
        <v>44376.031791809117</v>
      </c>
    </row>
    <row r="5402" spans="1:3" x14ac:dyDescent="0.25">
      <c r="A5402" s="16">
        <v>128838</v>
      </c>
      <c r="B5402" s="16" t="s">
        <v>2</v>
      </c>
      <c r="C5402" s="17">
        <v>44307.291576139607</v>
      </c>
    </row>
    <row r="5403" spans="1:3" x14ac:dyDescent="0.25">
      <c r="A5403" s="16">
        <v>128852</v>
      </c>
      <c r="B5403" s="16" t="s">
        <v>5</v>
      </c>
      <c r="C5403" s="17">
        <v>44294.88115591168</v>
      </c>
    </row>
    <row r="5404" spans="1:3" x14ac:dyDescent="0.25">
      <c r="A5404" s="16">
        <v>128861</v>
      </c>
      <c r="B5404" s="16" t="s">
        <v>5</v>
      </c>
      <c r="C5404" s="17">
        <v>44340.796339280627</v>
      </c>
    </row>
    <row r="5405" spans="1:3" x14ac:dyDescent="0.25">
      <c r="A5405" s="16">
        <v>128878</v>
      </c>
      <c r="B5405" s="16" t="s">
        <v>2</v>
      </c>
      <c r="C5405" s="17">
        <v>44407.574284615381</v>
      </c>
    </row>
    <row r="5406" spans="1:3" x14ac:dyDescent="0.25">
      <c r="A5406" s="16">
        <v>128903</v>
      </c>
      <c r="B5406" s="16" t="s">
        <v>7</v>
      </c>
      <c r="C5406" s="17">
        <v>44347.163114529918</v>
      </c>
    </row>
    <row r="5407" spans="1:3" x14ac:dyDescent="0.25">
      <c r="A5407" s="16">
        <v>128909</v>
      </c>
      <c r="B5407" s="16" t="s">
        <v>5</v>
      </c>
      <c r="C5407" s="17">
        <v>44374.346772649573</v>
      </c>
    </row>
    <row r="5408" spans="1:3" x14ac:dyDescent="0.25">
      <c r="A5408" s="16">
        <v>128910</v>
      </c>
      <c r="B5408" s="16" t="s">
        <v>5</v>
      </c>
      <c r="C5408" s="17">
        <v>44351.260502065532</v>
      </c>
    </row>
    <row r="5409" spans="1:3" x14ac:dyDescent="0.25">
      <c r="A5409" s="16">
        <v>128958</v>
      </c>
      <c r="B5409" s="16" t="s">
        <v>7</v>
      </c>
      <c r="C5409" s="17">
        <v>44310.1175997151</v>
      </c>
    </row>
    <row r="5410" spans="1:3" x14ac:dyDescent="0.25">
      <c r="A5410" s="16">
        <v>128976</v>
      </c>
      <c r="B5410" s="16" t="s">
        <v>18</v>
      </c>
      <c r="C5410" s="17">
        <v>44313.0408497151</v>
      </c>
    </row>
    <row r="5411" spans="1:3" x14ac:dyDescent="0.25">
      <c r="A5411" s="16">
        <v>128984</v>
      </c>
      <c r="B5411" s="16" t="s">
        <v>6</v>
      </c>
      <c r="C5411" s="17">
        <v>44380.616771937326</v>
      </c>
    </row>
    <row r="5412" spans="1:3" x14ac:dyDescent="0.25">
      <c r="A5412" s="16">
        <v>129009</v>
      </c>
      <c r="B5412" s="16" t="s">
        <v>2</v>
      </c>
      <c r="C5412" s="17">
        <v>44319.679389957266</v>
      </c>
    </row>
    <row r="5413" spans="1:3" x14ac:dyDescent="0.25">
      <c r="A5413" s="16">
        <v>129046</v>
      </c>
      <c r="B5413" s="16" t="s">
        <v>2</v>
      </c>
      <c r="C5413" s="17">
        <v>44355.611777314814</v>
      </c>
    </row>
    <row r="5414" spans="1:3" x14ac:dyDescent="0.25">
      <c r="A5414" s="16">
        <v>129074</v>
      </c>
      <c r="B5414" s="16" t="s">
        <v>2</v>
      </c>
      <c r="C5414" s="17">
        <v>44345.917770299144</v>
      </c>
    </row>
    <row r="5415" spans="1:3" x14ac:dyDescent="0.25">
      <c r="A5415" s="16">
        <v>129108</v>
      </c>
      <c r="B5415" s="16" t="s">
        <v>10</v>
      </c>
      <c r="C5415" s="17">
        <v>44371.291433475788</v>
      </c>
    </row>
    <row r="5416" spans="1:3" x14ac:dyDescent="0.25">
      <c r="A5416" s="16">
        <v>129123</v>
      </c>
      <c r="B5416" s="16" t="s">
        <v>2</v>
      </c>
      <c r="C5416" s="17">
        <v>44359.329884864674</v>
      </c>
    </row>
    <row r="5417" spans="1:3" x14ac:dyDescent="0.25">
      <c r="A5417" s="16">
        <v>129129</v>
      </c>
      <c r="B5417" s="16" t="s">
        <v>10</v>
      </c>
      <c r="C5417" s="17">
        <v>44336.411466417383</v>
      </c>
    </row>
    <row r="5418" spans="1:3" x14ac:dyDescent="0.25">
      <c r="A5418" s="16">
        <v>129159</v>
      </c>
      <c r="B5418" s="16" t="s">
        <v>3</v>
      </c>
      <c r="C5418" s="17">
        <v>44285.775714066956</v>
      </c>
    </row>
    <row r="5419" spans="1:3" x14ac:dyDescent="0.25">
      <c r="A5419" s="16">
        <v>129189</v>
      </c>
      <c r="B5419" s="16" t="s">
        <v>3</v>
      </c>
      <c r="C5419" s="17">
        <v>44339.3175130698</v>
      </c>
    </row>
    <row r="5420" spans="1:3" x14ac:dyDescent="0.25">
      <c r="A5420" s="16">
        <v>129197</v>
      </c>
      <c r="B5420" s="16" t="s">
        <v>5</v>
      </c>
      <c r="C5420" s="17">
        <v>44342.955285576922</v>
      </c>
    </row>
    <row r="5421" spans="1:3" x14ac:dyDescent="0.25">
      <c r="A5421" s="16">
        <v>129199</v>
      </c>
      <c r="B5421" s="16" t="s">
        <v>2</v>
      </c>
      <c r="C5421" s="17">
        <v>44421.310684116805</v>
      </c>
    </row>
    <row r="5422" spans="1:3" x14ac:dyDescent="0.25">
      <c r="A5422" s="16">
        <v>129232</v>
      </c>
      <c r="B5422" s="16" t="s">
        <v>5</v>
      </c>
      <c r="C5422" s="17">
        <v>44317.658903632473</v>
      </c>
    </row>
    <row r="5423" spans="1:3" x14ac:dyDescent="0.25">
      <c r="A5423" s="16">
        <v>129237</v>
      </c>
      <c r="B5423" s="16" t="s">
        <v>7</v>
      </c>
      <c r="C5423" s="17">
        <v>44343.021309829062</v>
      </c>
    </row>
    <row r="5424" spans="1:3" x14ac:dyDescent="0.25">
      <c r="A5424" s="16">
        <v>129254</v>
      </c>
      <c r="B5424" s="16" t="s">
        <v>5</v>
      </c>
      <c r="C5424" s="17">
        <v>44337.761796688028</v>
      </c>
    </row>
    <row r="5425" spans="1:3" x14ac:dyDescent="0.25">
      <c r="A5425" s="16">
        <v>129259</v>
      </c>
      <c r="B5425" s="16" t="s">
        <v>9</v>
      </c>
      <c r="C5425" s="17">
        <v>44359.142383689461</v>
      </c>
    </row>
    <row r="5426" spans="1:3" x14ac:dyDescent="0.25">
      <c r="A5426" s="16">
        <v>129315</v>
      </c>
      <c r="B5426" s="16" t="s">
        <v>5</v>
      </c>
      <c r="C5426" s="17">
        <v>44308.413556659551</v>
      </c>
    </row>
    <row r="5427" spans="1:3" x14ac:dyDescent="0.25">
      <c r="A5427" s="16">
        <v>129356</v>
      </c>
      <c r="B5427" s="16" t="s">
        <v>7</v>
      </c>
      <c r="C5427" s="17">
        <v>44327.392534864674</v>
      </c>
    </row>
    <row r="5428" spans="1:3" x14ac:dyDescent="0.25">
      <c r="A5428" s="16">
        <v>129378</v>
      </c>
      <c r="B5428" s="16" t="s">
        <v>3</v>
      </c>
      <c r="C5428" s="17">
        <v>44346.732262891739</v>
      </c>
    </row>
    <row r="5429" spans="1:3" x14ac:dyDescent="0.25">
      <c r="A5429" s="16">
        <v>129395</v>
      </c>
      <c r="B5429" s="16" t="s">
        <v>3</v>
      </c>
      <c r="C5429" s="17">
        <v>44310.61332631766</v>
      </c>
    </row>
    <row r="5430" spans="1:3" x14ac:dyDescent="0.25">
      <c r="A5430" s="16">
        <v>129479</v>
      </c>
      <c r="B5430" s="16" t="s">
        <v>11</v>
      </c>
      <c r="C5430" s="17">
        <v>44373.934229309118</v>
      </c>
    </row>
    <row r="5431" spans="1:3" x14ac:dyDescent="0.25">
      <c r="A5431" s="16">
        <v>129487</v>
      </c>
      <c r="B5431" s="16" t="s">
        <v>3</v>
      </c>
      <c r="C5431" s="17">
        <v>44403.412591096865</v>
      </c>
    </row>
    <row r="5432" spans="1:3" x14ac:dyDescent="0.25">
      <c r="A5432" s="16">
        <v>129488</v>
      </c>
      <c r="B5432" s="16" t="s">
        <v>5</v>
      </c>
      <c r="C5432" s="17">
        <v>44402.942934900289</v>
      </c>
    </row>
    <row r="5433" spans="1:3" x14ac:dyDescent="0.25">
      <c r="A5433" s="16">
        <v>129525</v>
      </c>
      <c r="B5433" s="16" t="s">
        <v>3</v>
      </c>
      <c r="C5433" s="17">
        <v>44371.920249715098</v>
      </c>
    </row>
    <row r="5434" spans="1:3" x14ac:dyDescent="0.25">
      <c r="A5434" s="16">
        <v>129526</v>
      </c>
      <c r="B5434" s="16" t="s">
        <v>2</v>
      </c>
      <c r="C5434" s="17">
        <v>44375.589795975786</v>
      </c>
    </row>
    <row r="5435" spans="1:3" x14ac:dyDescent="0.25">
      <c r="A5435" s="16">
        <v>129528</v>
      </c>
      <c r="B5435" s="16" t="s">
        <v>5</v>
      </c>
      <c r="C5435" s="17">
        <v>44312.734225890315</v>
      </c>
    </row>
    <row r="5436" spans="1:3" x14ac:dyDescent="0.25">
      <c r="A5436" s="16">
        <v>129533</v>
      </c>
      <c r="B5436" s="16" t="s">
        <v>2</v>
      </c>
      <c r="C5436" s="17">
        <v>44293.802756339028</v>
      </c>
    </row>
    <row r="5437" spans="1:3" x14ac:dyDescent="0.25">
      <c r="A5437" s="16">
        <v>129537</v>
      </c>
      <c r="B5437" s="16" t="s">
        <v>7</v>
      </c>
      <c r="C5437" s="17">
        <v>44305.555601531334</v>
      </c>
    </row>
    <row r="5438" spans="1:3" x14ac:dyDescent="0.25">
      <c r="A5438" s="16">
        <v>129538</v>
      </c>
      <c r="B5438" s="16" t="s">
        <v>18</v>
      </c>
      <c r="C5438" s="17">
        <v>44323.259218162399</v>
      </c>
    </row>
    <row r="5439" spans="1:3" x14ac:dyDescent="0.25">
      <c r="A5439" s="16">
        <v>129556</v>
      </c>
      <c r="B5439" s="16" t="s">
        <v>7</v>
      </c>
      <c r="C5439" s="17">
        <v>44308.154475641022</v>
      </c>
    </row>
    <row r="5440" spans="1:3" x14ac:dyDescent="0.25">
      <c r="A5440" s="16">
        <v>129568</v>
      </c>
      <c r="B5440" s="16" t="s">
        <v>2</v>
      </c>
      <c r="C5440" s="17">
        <v>44346.993930270655</v>
      </c>
    </row>
    <row r="5441" spans="1:3" x14ac:dyDescent="0.25">
      <c r="A5441" s="16">
        <v>129636</v>
      </c>
      <c r="B5441" s="16" t="s">
        <v>6</v>
      </c>
      <c r="C5441" s="17">
        <v>44374.978897400288</v>
      </c>
    </row>
    <row r="5442" spans="1:3" x14ac:dyDescent="0.25">
      <c r="A5442" s="16">
        <v>129649</v>
      </c>
      <c r="B5442" s="16" t="s">
        <v>2</v>
      </c>
      <c r="C5442" s="17">
        <v>44299.158316631052</v>
      </c>
    </row>
    <row r="5443" spans="1:3" x14ac:dyDescent="0.25">
      <c r="A5443" s="16">
        <v>129654</v>
      </c>
      <c r="B5443" s="16" t="s">
        <v>6</v>
      </c>
      <c r="C5443" s="17">
        <v>44309.404688319089</v>
      </c>
    </row>
    <row r="5444" spans="1:3" x14ac:dyDescent="0.25">
      <c r="A5444" s="16">
        <v>129695</v>
      </c>
      <c r="B5444" s="16" t="s">
        <v>3</v>
      </c>
      <c r="C5444" s="17">
        <v>44305.369989102568</v>
      </c>
    </row>
    <row r="5445" spans="1:3" x14ac:dyDescent="0.25">
      <c r="A5445" s="16">
        <v>129700</v>
      </c>
      <c r="B5445" s="16" t="s">
        <v>5</v>
      </c>
      <c r="C5445" s="17">
        <v>44296.564858262107</v>
      </c>
    </row>
    <row r="5446" spans="1:3" x14ac:dyDescent="0.25">
      <c r="A5446" s="16">
        <v>129811</v>
      </c>
      <c r="B5446" s="16" t="s">
        <v>2</v>
      </c>
      <c r="C5446" s="17">
        <v>44387.63532877493</v>
      </c>
    </row>
    <row r="5447" spans="1:3" x14ac:dyDescent="0.25">
      <c r="A5447" s="16">
        <v>129839</v>
      </c>
      <c r="B5447" s="16" t="s">
        <v>2</v>
      </c>
      <c r="C5447" s="17">
        <v>44342.824643198008</v>
      </c>
    </row>
    <row r="5448" spans="1:3" x14ac:dyDescent="0.25">
      <c r="A5448" s="16">
        <v>129844</v>
      </c>
      <c r="B5448" s="16" t="s">
        <v>10</v>
      </c>
      <c r="C5448" s="17">
        <v>44410.741384366105</v>
      </c>
    </row>
    <row r="5449" spans="1:3" x14ac:dyDescent="0.25">
      <c r="A5449" s="16">
        <v>129872</v>
      </c>
      <c r="B5449" s="16" t="s">
        <v>7</v>
      </c>
      <c r="C5449" s="17">
        <v>44343.645565206549</v>
      </c>
    </row>
    <row r="5450" spans="1:3" x14ac:dyDescent="0.25">
      <c r="A5450" s="16">
        <v>129879</v>
      </c>
      <c r="B5450" s="16" t="s">
        <v>2</v>
      </c>
      <c r="C5450" s="17">
        <v>44315.191597186611</v>
      </c>
    </row>
    <row r="5451" spans="1:3" x14ac:dyDescent="0.25">
      <c r="A5451" s="16">
        <v>129915</v>
      </c>
      <c r="B5451" s="16" t="s">
        <v>17</v>
      </c>
      <c r="C5451" s="17">
        <v>44322.831564102569</v>
      </c>
    </row>
    <row r="5452" spans="1:3" x14ac:dyDescent="0.25">
      <c r="A5452" s="16">
        <v>129925</v>
      </c>
      <c r="B5452" s="16" t="s">
        <v>16</v>
      </c>
      <c r="C5452" s="17">
        <v>44360.10486566952</v>
      </c>
    </row>
    <row r="5453" spans="1:3" x14ac:dyDescent="0.25">
      <c r="A5453" s="16">
        <v>129933</v>
      </c>
      <c r="B5453" s="16" t="s">
        <v>7</v>
      </c>
      <c r="C5453" s="17">
        <v>44394.560349287749</v>
      </c>
    </row>
    <row r="5454" spans="1:3" x14ac:dyDescent="0.25">
      <c r="A5454" s="16">
        <v>129934</v>
      </c>
      <c r="B5454" s="16" t="s">
        <v>2</v>
      </c>
      <c r="C5454" s="17">
        <v>44341.308435612533</v>
      </c>
    </row>
    <row r="5455" spans="1:3" x14ac:dyDescent="0.25">
      <c r="A5455" s="16">
        <v>129936</v>
      </c>
      <c r="B5455" s="16" t="s">
        <v>3</v>
      </c>
      <c r="C5455" s="17">
        <v>44341.018922186609</v>
      </c>
    </row>
    <row r="5456" spans="1:3" x14ac:dyDescent="0.25">
      <c r="A5456" s="16">
        <v>129965</v>
      </c>
      <c r="B5456" s="16" t="s">
        <v>17</v>
      </c>
      <c r="C5456" s="17">
        <v>44415.168553703705</v>
      </c>
    </row>
    <row r="5457" spans="1:3" x14ac:dyDescent="0.25">
      <c r="A5457" s="16">
        <v>130017</v>
      </c>
      <c r="B5457" s="16" t="s">
        <v>7</v>
      </c>
      <c r="C5457" s="17">
        <v>44380.200566168089</v>
      </c>
    </row>
    <row r="5458" spans="1:3" x14ac:dyDescent="0.25">
      <c r="A5458" s="16">
        <v>130070</v>
      </c>
      <c r="B5458" s="16" t="s">
        <v>2</v>
      </c>
      <c r="C5458" s="17">
        <v>44377.25714163106</v>
      </c>
    </row>
    <row r="5459" spans="1:3" x14ac:dyDescent="0.25">
      <c r="A5459" s="16">
        <v>130087</v>
      </c>
      <c r="B5459" s="16" t="s">
        <v>2</v>
      </c>
      <c r="C5459" s="17">
        <v>44375.97573165955</v>
      </c>
    </row>
    <row r="5460" spans="1:3" x14ac:dyDescent="0.25">
      <c r="A5460" s="16">
        <v>130149</v>
      </c>
      <c r="B5460" s="16" t="s">
        <v>5</v>
      </c>
      <c r="C5460" s="17">
        <v>44299.365270797723</v>
      </c>
    </row>
    <row r="5461" spans="1:3" x14ac:dyDescent="0.25">
      <c r="A5461" s="16">
        <v>130233</v>
      </c>
      <c r="B5461" s="16" t="s">
        <v>7</v>
      </c>
      <c r="C5461" s="17">
        <v>44346.95275665955</v>
      </c>
    </row>
    <row r="5462" spans="1:3" x14ac:dyDescent="0.25">
      <c r="A5462" s="16">
        <v>130262</v>
      </c>
      <c r="B5462" s="16" t="s">
        <v>2</v>
      </c>
      <c r="C5462" s="17">
        <v>44345.304857549854</v>
      </c>
    </row>
    <row r="5463" spans="1:3" x14ac:dyDescent="0.25">
      <c r="A5463" s="16">
        <v>130276</v>
      </c>
      <c r="B5463" s="16" t="s">
        <v>5</v>
      </c>
      <c r="C5463" s="17">
        <v>44375.928224180912</v>
      </c>
    </row>
    <row r="5464" spans="1:3" x14ac:dyDescent="0.25">
      <c r="A5464" s="16">
        <v>130282</v>
      </c>
      <c r="B5464" s="16" t="s">
        <v>2</v>
      </c>
      <c r="C5464" s="17">
        <v>44356.288474287758</v>
      </c>
    </row>
    <row r="5465" spans="1:3" x14ac:dyDescent="0.25">
      <c r="A5465" s="16">
        <v>130297</v>
      </c>
      <c r="B5465" s="16" t="s">
        <v>2</v>
      </c>
      <c r="C5465" s="17">
        <v>44371.493503846155</v>
      </c>
    </row>
    <row r="5466" spans="1:3" x14ac:dyDescent="0.25">
      <c r="A5466" s="16">
        <v>130315</v>
      </c>
      <c r="B5466" s="16" t="s">
        <v>7</v>
      </c>
      <c r="C5466" s="17">
        <v>44385.135922115383</v>
      </c>
    </row>
    <row r="5467" spans="1:3" x14ac:dyDescent="0.25">
      <c r="A5467" s="16">
        <v>130344</v>
      </c>
      <c r="B5467" s="16" t="s">
        <v>3</v>
      </c>
      <c r="C5467" s="17">
        <v>44290.936139921658</v>
      </c>
    </row>
    <row r="5468" spans="1:3" x14ac:dyDescent="0.25">
      <c r="A5468" s="16">
        <v>130357</v>
      </c>
      <c r="B5468" s="16" t="s">
        <v>5</v>
      </c>
      <c r="C5468" s="17">
        <v>44373.470096652418</v>
      </c>
    </row>
    <row r="5469" spans="1:3" x14ac:dyDescent="0.25">
      <c r="A5469" s="16">
        <v>130370</v>
      </c>
      <c r="B5469" s="16" t="s">
        <v>5</v>
      </c>
      <c r="C5469" s="17">
        <v>44313.658803632476</v>
      </c>
    </row>
    <row r="5470" spans="1:3" x14ac:dyDescent="0.25">
      <c r="A5470" s="16">
        <v>130384</v>
      </c>
      <c r="B5470" s="16" t="s">
        <v>5</v>
      </c>
      <c r="C5470" s="17">
        <v>44295.602792058402</v>
      </c>
    </row>
    <row r="5471" spans="1:3" x14ac:dyDescent="0.25">
      <c r="A5471" s="16">
        <v>130389</v>
      </c>
      <c r="B5471" s="16" t="s">
        <v>2</v>
      </c>
      <c r="C5471" s="17">
        <v>44385.829185363255</v>
      </c>
    </row>
    <row r="5472" spans="1:3" x14ac:dyDescent="0.25">
      <c r="A5472" s="16">
        <v>130397</v>
      </c>
      <c r="B5472" s="16" t="s">
        <v>2</v>
      </c>
      <c r="C5472" s="17">
        <v>44308.458990491461</v>
      </c>
    </row>
    <row r="5473" spans="1:3" x14ac:dyDescent="0.25">
      <c r="A5473" s="16">
        <v>130414</v>
      </c>
      <c r="B5473" s="16" t="s">
        <v>7</v>
      </c>
      <c r="C5473" s="17">
        <v>44312.550100605418</v>
      </c>
    </row>
    <row r="5474" spans="1:3" x14ac:dyDescent="0.25">
      <c r="A5474" s="16">
        <v>130418</v>
      </c>
      <c r="B5474" s="16" t="s">
        <v>16</v>
      </c>
      <c r="C5474" s="17">
        <v>44294.961561039891</v>
      </c>
    </row>
    <row r="5475" spans="1:3" x14ac:dyDescent="0.25">
      <c r="A5475" s="16">
        <v>130479</v>
      </c>
      <c r="B5475" s="16" t="s">
        <v>8</v>
      </c>
      <c r="C5475" s="17">
        <v>44302.727677635325</v>
      </c>
    </row>
    <row r="5476" spans="1:3" x14ac:dyDescent="0.25">
      <c r="A5476" s="16">
        <v>130497</v>
      </c>
      <c r="B5476" s="16" t="s">
        <v>3</v>
      </c>
      <c r="C5476" s="17">
        <v>44346.659729095438</v>
      </c>
    </row>
    <row r="5477" spans="1:3" x14ac:dyDescent="0.25">
      <c r="A5477" s="16">
        <v>130536</v>
      </c>
      <c r="B5477" s="16" t="s">
        <v>3</v>
      </c>
      <c r="C5477" s="17">
        <v>44304.854663853272</v>
      </c>
    </row>
    <row r="5478" spans="1:3" x14ac:dyDescent="0.25">
      <c r="A5478" s="16">
        <v>130562</v>
      </c>
      <c r="B5478" s="16" t="s">
        <v>2</v>
      </c>
      <c r="C5478" s="17">
        <v>44308.3702869302</v>
      </c>
    </row>
    <row r="5479" spans="1:3" x14ac:dyDescent="0.25">
      <c r="A5479" s="16">
        <v>130563</v>
      </c>
      <c r="B5479" s="16" t="s">
        <v>6</v>
      </c>
      <c r="C5479" s="17">
        <v>44340.557308262105</v>
      </c>
    </row>
    <row r="5480" spans="1:3" x14ac:dyDescent="0.25">
      <c r="A5480" s="16">
        <v>130617</v>
      </c>
      <c r="B5480" s="16" t="s">
        <v>5</v>
      </c>
      <c r="C5480" s="17">
        <v>44402.948193447293</v>
      </c>
    </row>
    <row r="5481" spans="1:3" x14ac:dyDescent="0.25">
      <c r="A5481" s="16">
        <v>130654</v>
      </c>
      <c r="B5481" s="16" t="s">
        <v>7</v>
      </c>
      <c r="C5481" s="17">
        <v>44297.959418447288</v>
      </c>
    </row>
    <row r="5482" spans="1:3" x14ac:dyDescent="0.25">
      <c r="A5482" s="16">
        <v>130681</v>
      </c>
      <c r="B5482" s="16" t="s">
        <v>5</v>
      </c>
      <c r="C5482" s="17">
        <v>44303.084431445866</v>
      </c>
    </row>
    <row r="5483" spans="1:3" x14ac:dyDescent="0.25">
      <c r="A5483" s="16">
        <v>130709</v>
      </c>
      <c r="B5483" s="16" t="s">
        <v>5</v>
      </c>
      <c r="C5483" s="17">
        <v>44343.750356873221</v>
      </c>
    </row>
    <row r="5484" spans="1:3" x14ac:dyDescent="0.25">
      <c r="A5484" s="16">
        <v>130731</v>
      </c>
      <c r="B5484" s="16" t="s">
        <v>2</v>
      </c>
      <c r="C5484" s="17">
        <v>44347.998912927353</v>
      </c>
    </row>
    <row r="5485" spans="1:3" x14ac:dyDescent="0.25">
      <c r="A5485" s="16">
        <v>130732</v>
      </c>
      <c r="B5485" s="16" t="s">
        <v>2</v>
      </c>
      <c r="C5485" s="17">
        <v>44313.530195049854</v>
      </c>
    </row>
    <row r="5486" spans="1:3" x14ac:dyDescent="0.25">
      <c r="A5486" s="16">
        <v>130736</v>
      </c>
      <c r="B5486" s="16" t="s">
        <v>2</v>
      </c>
      <c r="C5486" s="17">
        <v>44298.526351816239</v>
      </c>
    </row>
    <row r="5487" spans="1:3" x14ac:dyDescent="0.25">
      <c r="A5487" s="16">
        <v>130777</v>
      </c>
      <c r="B5487" s="16" t="s">
        <v>5</v>
      </c>
      <c r="C5487" s="17">
        <v>44396.198446652423</v>
      </c>
    </row>
    <row r="5488" spans="1:3" x14ac:dyDescent="0.25">
      <c r="A5488" s="16">
        <v>130798</v>
      </c>
      <c r="B5488" s="16" t="s">
        <v>5</v>
      </c>
      <c r="C5488" s="17">
        <v>44333.028889743589</v>
      </c>
    </row>
    <row r="5489" spans="1:3" x14ac:dyDescent="0.25">
      <c r="A5489" s="16">
        <v>130862</v>
      </c>
      <c r="B5489" s="16" t="s">
        <v>8</v>
      </c>
      <c r="C5489" s="17">
        <v>44375.089694373222</v>
      </c>
    </row>
    <row r="5490" spans="1:3" x14ac:dyDescent="0.25">
      <c r="A5490" s="16">
        <v>130864</v>
      </c>
      <c r="B5490" s="16" t="s">
        <v>5</v>
      </c>
      <c r="C5490" s="17">
        <v>44372.453218198003</v>
      </c>
    </row>
    <row r="5491" spans="1:3" x14ac:dyDescent="0.25">
      <c r="A5491" s="16">
        <v>130896</v>
      </c>
      <c r="B5491" s="16" t="s">
        <v>2</v>
      </c>
      <c r="C5491" s="17">
        <v>44374.752974928771</v>
      </c>
    </row>
    <row r="5492" spans="1:3" x14ac:dyDescent="0.25">
      <c r="A5492" s="16">
        <v>130900</v>
      </c>
      <c r="B5492" s="16" t="s">
        <v>3</v>
      </c>
      <c r="C5492" s="17">
        <v>44342.783753169519</v>
      </c>
    </row>
    <row r="5493" spans="1:3" x14ac:dyDescent="0.25">
      <c r="A5493" s="16">
        <v>130913</v>
      </c>
      <c r="B5493" s="16" t="s">
        <v>2</v>
      </c>
      <c r="C5493" s="17">
        <v>44392.1320593661</v>
      </c>
    </row>
    <row r="5494" spans="1:3" x14ac:dyDescent="0.25">
      <c r="A5494" s="16">
        <v>130919</v>
      </c>
      <c r="B5494" s="16" t="s">
        <v>2</v>
      </c>
      <c r="C5494" s="17">
        <v>44307.431928383194</v>
      </c>
    </row>
    <row r="5495" spans="1:3" x14ac:dyDescent="0.25">
      <c r="A5495" s="16">
        <v>130933</v>
      </c>
      <c r="B5495" s="16" t="s">
        <v>5</v>
      </c>
      <c r="C5495" s="17">
        <v>44346.71197653134</v>
      </c>
    </row>
    <row r="5496" spans="1:3" x14ac:dyDescent="0.25">
      <c r="A5496" s="16">
        <v>130942</v>
      </c>
      <c r="B5496" s="16" t="s">
        <v>7</v>
      </c>
      <c r="C5496" s="17">
        <v>44339.767519586894</v>
      </c>
    </row>
    <row r="5497" spans="1:3" x14ac:dyDescent="0.25">
      <c r="A5497" s="16">
        <v>130943</v>
      </c>
      <c r="B5497" s="16" t="s">
        <v>7</v>
      </c>
      <c r="C5497" s="17">
        <v>44373.943476923079</v>
      </c>
    </row>
    <row r="5498" spans="1:3" x14ac:dyDescent="0.25">
      <c r="A5498" s="16">
        <v>130944</v>
      </c>
      <c r="B5498" s="16" t="s">
        <v>2</v>
      </c>
      <c r="C5498" s="17">
        <v>44374.561647364673</v>
      </c>
    </row>
    <row r="5499" spans="1:3" x14ac:dyDescent="0.25">
      <c r="A5499" s="16">
        <v>130967</v>
      </c>
      <c r="B5499" s="16" t="s">
        <v>14</v>
      </c>
      <c r="C5499" s="17">
        <v>44350.538760505697</v>
      </c>
    </row>
    <row r="5500" spans="1:3" x14ac:dyDescent="0.25">
      <c r="A5500" s="16">
        <v>131007</v>
      </c>
      <c r="B5500" s="16" t="s">
        <v>2</v>
      </c>
      <c r="C5500" s="17">
        <v>44309.739287464385</v>
      </c>
    </row>
    <row r="5501" spans="1:3" x14ac:dyDescent="0.25">
      <c r="A5501" s="16">
        <v>131031</v>
      </c>
      <c r="B5501" s="16" t="s">
        <v>5</v>
      </c>
      <c r="C5501" s="17">
        <v>44367.817562215103</v>
      </c>
    </row>
    <row r="5502" spans="1:3" x14ac:dyDescent="0.25">
      <c r="A5502" s="16">
        <v>131065</v>
      </c>
      <c r="B5502" s="16" t="s">
        <v>2</v>
      </c>
      <c r="C5502" s="17">
        <v>44298.049213141028</v>
      </c>
    </row>
    <row r="5503" spans="1:3" x14ac:dyDescent="0.25">
      <c r="A5503" s="16">
        <v>131066</v>
      </c>
      <c r="B5503" s="16" t="s">
        <v>2</v>
      </c>
      <c r="C5503" s="17">
        <v>44380.959821225071</v>
      </c>
    </row>
    <row r="5504" spans="1:3" x14ac:dyDescent="0.25">
      <c r="A5504" s="16">
        <v>131149</v>
      </c>
      <c r="B5504" s="16" t="s">
        <v>5</v>
      </c>
      <c r="C5504" s="17">
        <v>44312.745506410254</v>
      </c>
    </row>
    <row r="5505" spans="1:3" x14ac:dyDescent="0.25">
      <c r="A5505" s="16">
        <v>131212</v>
      </c>
      <c r="B5505" s="16" t="s">
        <v>7</v>
      </c>
      <c r="C5505" s="17">
        <v>44312.569700676642</v>
      </c>
    </row>
    <row r="5506" spans="1:3" x14ac:dyDescent="0.25">
      <c r="A5506" s="16">
        <v>131222</v>
      </c>
      <c r="B5506" s="16" t="s">
        <v>5</v>
      </c>
      <c r="C5506" s="17">
        <v>44375.54631866097</v>
      </c>
    </row>
    <row r="5507" spans="1:3" x14ac:dyDescent="0.25">
      <c r="A5507" s="16">
        <v>131268</v>
      </c>
      <c r="B5507" s="16" t="s">
        <v>2</v>
      </c>
      <c r="C5507" s="17">
        <v>44341.22892332622</v>
      </c>
    </row>
    <row r="5508" spans="1:3" x14ac:dyDescent="0.25">
      <c r="A5508" s="16">
        <v>131289</v>
      </c>
      <c r="B5508" s="16" t="s">
        <v>9</v>
      </c>
      <c r="C5508" s="17">
        <v>44343.847275142456</v>
      </c>
    </row>
    <row r="5509" spans="1:3" x14ac:dyDescent="0.25">
      <c r="A5509" s="16">
        <v>131304</v>
      </c>
      <c r="B5509" s="16" t="s">
        <v>7</v>
      </c>
      <c r="C5509" s="17">
        <v>44344.72386891026</v>
      </c>
    </row>
    <row r="5510" spans="1:3" x14ac:dyDescent="0.25">
      <c r="A5510" s="16">
        <v>131319</v>
      </c>
      <c r="B5510" s="16" t="s">
        <v>3</v>
      </c>
      <c r="C5510" s="17">
        <v>44382.9605284188</v>
      </c>
    </row>
    <row r="5511" spans="1:3" x14ac:dyDescent="0.25">
      <c r="A5511" s="16">
        <v>131323</v>
      </c>
      <c r="B5511" s="16" t="s">
        <v>2</v>
      </c>
      <c r="C5511" s="17">
        <v>44377.205197186609</v>
      </c>
    </row>
    <row r="5512" spans="1:3" x14ac:dyDescent="0.25">
      <c r="A5512" s="16">
        <v>131347</v>
      </c>
      <c r="B5512" s="16" t="s">
        <v>3</v>
      </c>
      <c r="C5512" s="17">
        <v>44373.490510754993</v>
      </c>
    </row>
    <row r="5513" spans="1:3" x14ac:dyDescent="0.25">
      <c r="A5513" s="16">
        <v>131361</v>
      </c>
      <c r="B5513" s="16" t="s">
        <v>12</v>
      </c>
      <c r="C5513" s="17">
        <v>44407.89272841881</v>
      </c>
    </row>
    <row r="5514" spans="1:3" x14ac:dyDescent="0.25">
      <c r="A5514" s="16">
        <v>131374</v>
      </c>
      <c r="B5514" s="16" t="s">
        <v>15</v>
      </c>
      <c r="C5514" s="17">
        <v>44343.935361289172</v>
      </c>
    </row>
    <row r="5515" spans="1:3" x14ac:dyDescent="0.25">
      <c r="A5515" s="16">
        <v>131402</v>
      </c>
      <c r="B5515" s="16" t="s">
        <v>7</v>
      </c>
      <c r="C5515" s="17">
        <v>44340.955158475786</v>
      </c>
    </row>
    <row r="5516" spans="1:3" x14ac:dyDescent="0.25">
      <c r="A5516" s="16">
        <v>131467</v>
      </c>
      <c r="B5516" s="16" t="s">
        <v>2</v>
      </c>
      <c r="C5516" s="17">
        <v>44341.029605270654</v>
      </c>
    </row>
    <row r="5517" spans="1:3" x14ac:dyDescent="0.25">
      <c r="A5517" s="16">
        <v>131472</v>
      </c>
      <c r="B5517" s="16" t="s">
        <v>6</v>
      </c>
      <c r="C5517" s="17">
        <v>44310.241135398865</v>
      </c>
    </row>
    <row r="5518" spans="1:3" x14ac:dyDescent="0.25">
      <c r="A5518" s="16">
        <v>131570</v>
      </c>
      <c r="B5518" s="16" t="s">
        <v>2</v>
      </c>
      <c r="C5518" s="17">
        <v>44345.228637215099</v>
      </c>
    </row>
    <row r="5519" spans="1:3" x14ac:dyDescent="0.25">
      <c r="A5519" s="16">
        <v>131620</v>
      </c>
      <c r="B5519" s="16" t="s">
        <v>5</v>
      </c>
      <c r="C5519" s="17">
        <v>44346.532429309118</v>
      </c>
    </row>
    <row r="5520" spans="1:3" x14ac:dyDescent="0.25">
      <c r="A5520" s="16">
        <v>131622</v>
      </c>
      <c r="B5520" s="16" t="s">
        <v>20</v>
      </c>
      <c r="C5520" s="17">
        <v>44310.337392307694</v>
      </c>
    </row>
    <row r="5521" spans="1:3" x14ac:dyDescent="0.25">
      <c r="A5521" s="16">
        <v>131635</v>
      </c>
      <c r="B5521" s="16" t="s">
        <v>3</v>
      </c>
      <c r="C5521" s="17">
        <v>44373.108448967236</v>
      </c>
    </row>
    <row r="5522" spans="1:3" x14ac:dyDescent="0.25">
      <c r="A5522" s="16">
        <v>131646</v>
      </c>
      <c r="B5522" s="16" t="s">
        <v>5</v>
      </c>
      <c r="C5522" s="17">
        <v>44359.880189529918</v>
      </c>
    </row>
    <row r="5523" spans="1:3" x14ac:dyDescent="0.25">
      <c r="A5523" s="16">
        <v>131658</v>
      </c>
      <c r="B5523" s="16" t="s">
        <v>3</v>
      </c>
      <c r="C5523" s="17">
        <v>44376.050651531339</v>
      </c>
    </row>
    <row r="5524" spans="1:3" x14ac:dyDescent="0.25">
      <c r="A5524" s="16">
        <v>131723</v>
      </c>
      <c r="B5524" s="16" t="s">
        <v>6</v>
      </c>
      <c r="C5524" s="17">
        <v>44307.693326317662</v>
      </c>
    </row>
    <row r="5525" spans="1:3" x14ac:dyDescent="0.25">
      <c r="A5525" s="16">
        <v>131730</v>
      </c>
      <c r="B5525" s="16" t="s">
        <v>2</v>
      </c>
      <c r="C5525" s="17">
        <v>44309.183858511395</v>
      </c>
    </row>
    <row r="5526" spans="1:3" x14ac:dyDescent="0.25">
      <c r="A5526" s="16">
        <v>131732</v>
      </c>
      <c r="B5526" s="16" t="s">
        <v>6</v>
      </c>
      <c r="C5526" s="17">
        <v>44342.766697150997</v>
      </c>
    </row>
    <row r="5527" spans="1:3" x14ac:dyDescent="0.25">
      <c r="A5527" s="16">
        <v>131803</v>
      </c>
      <c r="B5527" s="16" t="s">
        <v>9</v>
      </c>
      <c r="C5527" s="17">
        <v>44344.9574031339</v>
      </c>
    </row>
    <row r="5528" spans="1:3" x14ac:dyDescent="0.25">
      <c r="A5528" s="16">
        <v>131820</v>
      </c>
      <c r="B5528" s="16" t="s">
        <v>3</v>
      </c>
      <c r="C5528" s="17">
        <v>44310.0676434829</v>
      </c>
    </row>
    <row r="5529" spans="1:3" x14ac:dyDescent="0.25">
      <c r="A5529" s="16">
        <v>131935</v>
      </c>
      <c r="B5529" s="16" t="s">
        <v>2</v>
      </c>
      <c r="C5529" s="17">
        <v>44292.629551780628</v>
      </c>
    </row>
    <row r="5530" spans="1:3" x14ac:dyDescent="0.25">
      <c r="A5530" s="16">
        <v>131944</v>
      </c>
      <c r="B5530" s="16" t="s">
        <v>2</v>
      </c>
      <c r="C5530" s="17">
        <v>44401.947152955843</v>
      </c>
    </row>
    <row r="5531" spans="1:3" x14ac:dyDescent="0.25">
      <c r="A5531" s="16">
        <v>131951</v>
      </c>
      <c r="B5531" s="16" t="s">
        <v>5</v>
      </c>
      <c r="C5531" s="17">
        <v>44339.780158012822</v>
      </c>
    </row>
    <row r="5532" spans="1:3" x14ac:dyDescent="0.25">
      <c r="A5532" s="16">
        <v>131965</v>
      </c>
      <c r="B5532" s="16" t="s">
        <v>7</v>
      </c>
      <c r="C5532" s="17">
        <v>44312.463976816238</v>
      </c>
    </row>
    <row r="5533" spans="1:3" x14ac:dyDescent="0.25">
      <c r="A5533" s="16">
        <v>131966</v>
      </c>
      <c r="B5533" s="16" t="s">
        <v>2</v>
      </c>
      <c r="C5533" s="17">
        <v>44341.942931659549</v>
      </c>
    </row>
    <row r="5534" spans="1:3" x14ac:dyDescent="0.25">
      <c r="A5534" s="16">
        <v>131988</v>
      </c>
      <c r="B5534" s="16" t="s">
        <v>7</v>
      </c>
      <c r="C5534" s="17">
        <v>44311.937863817657</v>
      </c>
    </row>
    <row r="5535" spans="1:3" x14ac:dyDescent="0.25">
      <c r="A5535" s="16">
        <v>132001</v>
      </c>
      <c r="B5535" s="16" t="s">
        <v>2</v>
      </c>
      <c r="C5535" s="17">
        <v>44307.140740633906</v>
      </c>
    </row>
    <row r="5536" spans="1:3" x14ac:dyDescent="0.25">
      <c r="A5536" s="16">
        <v>132047</v>
      </c>
      <c r="B5536" s="16" t="s">
        <v>2</v>
      </c>
      <c r="C5536" s="17">
        <v>44343.957241595439</v>
      </c>
    </row>
    <row r="5537" spans="1:3" x14ac:dyDescent="0.25">
      <c r="A5537" s="16">
        <v>132055</v>
      </c>
      <c r="B5537" s="16" t="s">
        <v>20</v>
      </c>
      <c r="C5537" s="17">
        <v>44324.022785113957</v>
      </c>
    </row>
    <row r="5538" spans="1:3" x14ac:dyDescent="0.25">
      <c r="A5538" s="16">
        <v>132064</v>
      </c>
      <c r="B5538" s="16" t="s">
        <v>2</v>
      </c>
      <c r="C5538" s="17">
        <v>44398.785894586894</v>
      </c>
    </row>
    <row r="5539" spans="1:3" x14ac:dyDescent="0.25">
      <c r="A5539" s="16">
        <v>132095</v>
      </c>
      <c r="B5539" s="16" t="s">
        <v>4</v>
      </c>
      <c r="C5539" s="17">
        <v>44406.967362927346</v>
      </c>
    </row>
    <row r="5540" spans="1:3" x14ac:dyDescent="0.25">
      <c r="A5540" s="16">
        <v>132108</v>
      </c>
      <c r="B5540" s="16" t="s">
        <v>5</v>
      </c>
      <c r="C5540" s="17">
        <v>44315.598431873223</v>
      </c>
    </row>
    <row r="5541" spans="1:3" x14ac:dyDescent="0.25">
      <c r="A5541" s="16">
        <v>132118</v>
      </c>
      <c r="B5541" s="16" t="s">
        <v>3</v>
      </c>
      <c r="C5541" s="17">
        <v>44301.454840206556</v>
      </c>
    </row>
    <row r="5542" spans="1:3" x14ac:dyDescent="0.25">
      <c r="A5542" s="16">
        <v>132191</v>
      </c>
      <c r="B5542" s="16" t="s">
        <v>2</v>
      </c>
      <c r="C5542" s="17">
        <v>44309.689199252141</v>
      </c>
    </row>
    <row r="5543" spans="1:3" x14ac:dyDescent="0.25">
      <c r="A5543" s="16">
        <v>132270</v>
      </c>
      <c r="B5543" s="16" t="s">
        <v>2</v>
      </c>
      <c r="C5543" s="17">
        <v>44309.379922578344</v>
      </c>
    </row>
    <row r="5544" spans="1:3" x14ac:dyDescent="0.25">
      <c r="A5544" s="16">
        <v>132287</v>
      </c>
      <c r="B5544" s="16" t="s">
        <v>5</v>
      </c>
      <c r="C5544" s="17">
        <v>44315.241878596862</v>
      </c>
    </row>
    <row r="5545" spans="1:3" x14ac:dyDescent="0.25">
      <c r="A5545" s="16">
        <v>132293</v>
      </c>
      <c r="B5545" s="16" t="s">
        <v>7</v>
      </c>
      <c r="C5545" s="17">
        <v>44420.246616381773</v>
      </c>
    </row>
    <row r="5546" spans="1:3" x14ac:dyDescent="0.25">
      <c r="A5546" s="16">
        <v>132330</v>
      </c>
      <c r="B5546" s="16" t="s">
        <v>11</v>
      </c>
      <c r="C5546" s="17">
        <v>44374.358858974367</v>
      </c>
    </row>
    <row r="5547" spans="1:3" x14ac:dyDescent="0.25">
      <c r="A5547" s="16">
        <v>132341</v>
      </c>
      <c r="B5547" s="16" t="s">
        <v>2</v>
      </c>
      <c r="C5547" s="17">
        <v>44364.284384864673</v>
      </c>
    </row>
    <row r="5548" spans="1:3" x14ac:dyDescent="0.25">
      <c r="A5548" s="16">
        <v>132434</v>
      </c>
      <c r="B5548" s="16" t="s">
        <v>2</v>
      </c>
      <c r="C5548" s="17">
        <v>44302.400208297724</v>
      </c>
    </row>
    <row r="5549" spans="1:3" x14ac:dyDescent="0.25">
      <c r="A5549" s="16">
        <v>132476</v>
      </c>
      <c r="B5549" s="16" t="s">
        <v>2</v>
      </c>
      <c r="C5549" s="17">
        <v>44308.766683725065</v>
      </c>
    </row>
    <row r="5550" spans="1:3" x14ac:dyDescent="0.25">
      <c r="A5550" s="16">
        <v>132508</v>
      </c>
      <c r="B5550" s="16" t="s">
        <v>9</v>
      </c>
      <c r="C5550" s="17">
        <v>44388.490606873216</v>
      </c>
    </row>
    <row r="5551" spans="1:3" x14ac:dyDescent="0.25">
      <c r="A5551" s="16">
        <v>132513</v>
      </c>
      <c r="B5551" s="16" t="s">
        <v>2</v>
      </c>
      <c r="C5551" s="17">
        <v>44310.829868732195</v>
      </c>
    </row>
    <row r="5552" spans="1:3" x14ac:dyDescent="0.25">
      <c r="A5552" s="16">
        <v>132570</v>
      </c>
      <c r="B5552" s="16" t="s">
        <v>13</v>
      </c>
      <c r="C5552" s="17">
        <v>44352.20844323362</v>
      </c>
    </row>
    <row r="5553" spans="1:3" x14ac:dyDescent="0.25">
      <c r="A5553" s="16">
        <v>132575</v>
      </c>
      <c r="B5553" s="16" t="s">
        <v>3</v>
      </c>
      <c r="C5553" s="17">
        <v>44297.548514957271</v>
      </c>
    </row>
    <row r="5554" spans="1:3" x14ac:dyDescent="0.25">
      <c r="A5554" s="16">
        <v>132618</v>
      </c>
      <c r="B5554" s="16" t="s">
        <v>5</v>
      </c>
      <c r="C5554" s="17">
        <v>44372.215903596865</v>
      </c>
    </row>
    <row r="5555" spans="1:3" x14ac:dyDescent="0.25">
      <c r="A5555" s="16">
        <v>132632</v>
      </c>
      <c r="B5555" s="16" t="s">
        <v>2</v>
      </c>
      <c r="C5555" s="17">
        <v>44395.707839423078</v>
      </c>
    </row>
    <row r="5556" spans="1:3" x14ac:dyDescent="0.25">
      <c r="A5556" s="16">
        <v>132669</v>
      </c>
      <c r="B5556" s="16" t="s">
        <v>9</v>
      </c>
      <c r="C5556" s="17">
        <v>44342.96559462251</v>
      </c>
    </row>
    <row r="5557" spans="1:3" x14ac:dyDescent="0.25">
      <c r="A5557" s="16">
        <v>132806</v>
      </c>
      <c r="B5557" s="16" t="s">
        <v>3</v>
      </c>
      <c r="C5557" s="17">
        <v>44373.422239707979</v>
      </c>
    </row>
    <row r="5558" spans="1:3" x14ac:dyDescent="0.25">
      <c r="A5558" s="16">
        <v>132841</v>
      </c>
      <c r="B5558" s="16" t="s">
        <v>2</v>
      </c>
      <c r="C5558" s="17">
        <v>44304.956540669511</v>
      </c>
    </row>
    <row r="5559" spans="1:3" x14ac:dyDescent="0.25">
      <c r="A5559" s="16">
        <v>132871</v>
      </c>
      <c r="B5559" s="16" t="s">
        <v>7</v>
      </c>
      <c r="C5559" s="17">
        <v>44345.870583262113</v>
      </c>
    </row>
    <row r="5560" spans="1:3" x14ac:dyDescent="0.25">
      <c r="A5560" s="16">
        <v>132940</v>
      </c>
      <c r="B5560" s="16" t="s">
        <v>2</v>
      </c>
      <c r="C5560" s="17">
        <v>44344.566143198004</v>
      </c>
    </row>
    <row r="5561" spans="1:3" x14ac:dyDescent="0.25">
      <c r="A5561" s="16">
        <v>132961</v>
      </c>
      <c r="B5561" s="16" t="s">
        <v>7</v>
      </c>
      <c r="C5561" s="17">
        <v>44399.771438176642</v>
      </c>
    </row>
    <row r="5562" spans="1:3" x14ac:dyDescent="0.25">
      <c r="A5562" s="16">
        <v>133006</v>
      </c>
      <c r="B5562" s="16" t="s">
        <v>2</v>
      </c>
      <c r="C5562" s="17">
        <v>44288.518801317659</v>
      </c>
    </row>
    <row r="5563" spans="1:3" x14ac:dyDescent="0.25">
      <c r="A5563" s="16">
        <v>133016</v>
      </c>
      <c r="B5563" s="16" t="s">
        <v>2</v>
      </c>
      <c r="C5563" s="17">
        <v>44294.178641631057</v>
      </c>
    </row>
    <row r="5564" spans="1:3" x14ac:dyDescent="0.25">
      <c r="A5564" s="16">
        <v>133031</v>
      </c>
      <c r="B5564" s="16" t="s">
        <v>8</v>
      </c>
      <c r="C5564" s="17">
        <v>44340.42752845442</v>
      </c>
    </row>
    <row r="5565" spans="1:3" x14ac:dyDescent="0.25">
      <c r="A5565" s="16">
        <v>133045</v>
      </c>
      <c r="B5565" s="16" t="s">
        <v>7</v>
      </c>
      <c r="C5565" s="17">
        <v>44345.153240455846</v>
      </c>
    </row>
    <row r="5566" spans="1:3" x14ac:dyDescent="0.25">
      <c r="A5566" s="16">
        <v>133047</v>
      </c>
      <c r="B5566" s="16" t="s">
        <v>7</v>
      </c>
      <c r="C5566" s="17">
        <v>44307.667895299142</v>
      </c>
    </row>
    <row r="5567" spans="1:3" x14ac:dyDescent="0.25">
      <c r="A5567" s="16">
        <v>133083</v>
      </c>
      <c r="B5567" s="16" t="s">
        <v>5</v>
      </c>
      <c r="C5567" s="17">
        <v>44344.387593945874</v>
      </c>
    </row>
    <row r="5568" spans="1:3" x14ac:dyDescent="0.25">
      <c r="A5568" s="16">
        <v>133095</v>
      </c>
      <c r="B5568" s="16" t="s">
        <v>20</v>
      </c>
      <c r="C5568" s="17">
        <v>44308.505588782049</v>
      </c>
    </row>
    <row r="5569" spans="1:3" x14ac:dyDescent="0.25">
      <c r="A5569" s="16">
        <v>133121</v>
      </c>
      <c r="B5569" s="16" t="s">
        <v>2</v>
      </c>
      <c r="C5569" s="17">
        <v>44339.057154095441</v>
      </c>
    </row>
    <row r="5570" spans="1:3" x14ac:dyDescent="0.25">
      <c r="A5570" s="16">
        <v>133129</v>
      </c>
      <c r="B5570" s="16" t="s">
        <v>2</v>
      </c>
      <c r="C5570" s="17">
        <v>44286.209142770662</v>
      </c>
    </row>
    <row r="5571" spans="1:3" x14ac:dyDescent="0.25">
      <c r="A5571" s="16">
        <v>133193</v>
      </c>
      <c r="B5571" s="16" t="s">
        <v>3</v>
      </c>
      <c r="C5571" s="17">
        <v>44345.285592556982</v>
      </c>
    </row>
    <row r="5572" spans="1:3" x14ac:dyDescent="0.25">
      <c r="A5572" s="16">
        <v>133201</v>
      </c>
      <c r="B5572" s="16" t="s">
        <v>7</v>
      </c>
      <c r="C5572" s="17">
        <v>44373.808936965812</v>
      </c>
    </row>
    <row r="5573" spans="1:3" x14ac:dyDescent="0.25">
      <c r="A5573" s="16">
        <v>133209</v>
      </c>
      <c r="B5573" s="16" t="s">
        <v>2</v>
      </c>
      <c r="C5573" s="17">
        <v>44327.141987606839</v>
      </c>
    </row>
    <row r="5574" spans="1:3" x14ac:dyDescent="0.25">
      <c r="A5574" s="16">
        <v>133231</v>
      </c>
      <c r="B5574" s="16" t="s">
        <v>2</v>
      </c>
      <c r="C5574" s="17">
        <v>44305.151757514242</v>
      </c>
    </row>
    <row r="5575" spans="1:3" x14ac:dyDescent="0.25">
      <c r="A5575" s="16">
        <v>133277</v>
      </c>
      <c r="B5575" s="16" t="s">
        <v>2</v>
      </c>
      <c r="C5575" s="17">
        <v>44339.561555876069</v>
      </c>
    </row>
    <row r="5576" spans="1:3" x14ac:dyDescent="0.25">
      <c r="A5576" s="16">
        <v>133317</v>
      </c>
      <c r="B5576" s="16" t="s">
        <v>7</v>
      </c>
      <c r="C5576" s="17">
        <v>44308.835781410256</v>
      </c>
    </row>
    <row r="5577" spans="1:3" x14ac:dyDescent="0.25">
      <c r="A5577" s="16">
        <v>133330</v>
      </c>
      <c r="B5577" s="16" t="s">
        <v>5</v>
      </c>
      <c r="C5577" s="17">
        <v>44313.241798967239</v>
      </c>
    </row>
    <row r="5578" spans="1:3" x14ac:dyDescent="0.25">
      <c r="A5578" s="16">
        <v>133334</v>
      </c>
      <c r="B5578" s="16" t="s">
        <v>7</v>
      </c>
      <c r="C5578" s="17">
        <v>44340.908674465805</v>
      </c>
    </row>
    <row r="5579" spans="1:3" x14ac:dyDescent="0.25">
      <c r="A5579" s="16">
        <v>133358</v>
      </c>
      <c r="B5579" s="16" t="s">
        <v>2</v>
      </c>
      <c r="C5579" s="17">
        <v>44345.547576816236</v>
      </c>
    </row>
    <row r="5580" spans="1:3" x14ac:dyDescent="0.25">
      <c r="A5580" s="16">
        <v>133365</v>
      </c>
      <c r="B5580" s="16" t="s">
        <v>7</v>
      </c>
      <c r="C5580" s="17">
        <v>44371.770616595444</v>
      </c>
    </row>
    <row r="5581" spans="1:3" x14ac:dyDescent="0.25">
      <c r="A5581" s="16">
        <v>133368</v>
      </c>
      <c r="B5581" s="16" t="s">
        <v>9</v>
      </c>
      <c r="C5581" s="17">
        <v>44307.882763853275</v>
      </c>
    </row>
    <row r="5582" spans="1:3" x14ac:dyDescent="0.25">
      <c r="A5582" s="16">
        <v>133393</v>
      </c>
      <c r="B5582" s="16" t="s">
        <v>5</v>
      </c>
      <c r="C5582" s="17">
        <v>44372.295828133902</v>
      </c>
    </row>
    <row r="5583" spans="1:3" x14ac:dyDescent="0.25">
      <c r="A5583" s="16">
        <v>133402</v>
      </c>
      <c r="B5583" s="16" t="s">
        <v>2</v>
      </c>
      <c r="C5583" s="17">
        <v>44315.26610181624</v>
      </c>
    </row>
    <row r="5584" spans="1:3" x14ac:dyDescent="0.25">
      <c r="A5584" s="16">
        <v>133530</v>
      </c>
      <c r="B5584" s="16" t="s">
        <v>3</v>
      </c>
      <c r="C5584" s="17">
        <v>44296.021902029919</v>
      </c>
    </row>
    <row r="5585" spans="1:3" x14ac:dyDescent="0.25">
      <c r="A5585" s="16">
        <v>133555</v>
      </c>
      <c r="B5585" s="16" t="s">
        <v>5</v>
      </c>
      <c r="C5585" s="17">
        <v>44346.3073235755</v>
      </c>
    </row>
    <row r="5586" spans="1:3" x14ac:dyDescent="0.25">
      <c r="A5586" s="16">
        <v>133558</v>
      </c>
      <c r="B5586" s="16" t="s">
        <v>2</v>
      </c>
      <c r="C5586" s="17">
        <v>44333.507095121087</v>
      </c>
    </row>
    <row r="5587" spans="1:3" x14ac:dyDescent="0.25">
      <c r="A5587" s="16">
        <v>133594</v>
      </c>
      <c r="B5587" s="16" t="s">
        <v>18</v>
      </c>
      <c r="C5587" s="17">
        <v>44305.605433689459</v>
      </c>
    </row>
    <row r="5588" spans="1:3" x14ac:dyDescent="0.25">
      <c r="A5588" s="16">
        <v>133647</v>
      </c>
      <c r="B5588" s="16" t="s">
        <v>7</v>
      </c>
      <c r="C5588" s="17">
        <v>44371.45452514245</v>
      </c>
    </row>
    <row r="5589" spans="1:3" x14ac:dyDescent="0.25">
      <c r="A5589" s="16">
        <v>133655</v>
      </c>
      <c r="B5589" s="16" t="s">
        <v>6</v>
      </c>
      <c r="C5589" s="17">
        <v>44344.284718660972</v>
      </c>
    </row>
    <row r="5590" spans="1:3" x14ac:dyDescent="0.25">
      <c r="A5590" s="16">
        <v>133667</v>
      </c>
      <c r="B5590" s="16" t="s">
        <v>13</v>
      </c>
      <c r="C5590" s="17">
        <v>44286.103678632477</v>
      </c>
    </row>
    <row r="5591" spans="1:3" x14ac:dyDescent="0.25">
      <c r="A5591" s="16">
        <v>133683</v>
      </c>
      <c r="B5591" s="16" t="s">
        <v>3</v>
      </c>
      <c r="C5591" s="17">
        <v>44356.537134472936</v>
      </c>
    </row>
    <row r="5592" spans="1:3" x14ac:dyDescent="0.25">
      <c r="A5592" s="16">
        <v>133687</v>
      </c>
      <c r="B5592" s="16" t="s">
        <v>17</v>
      </c>
      <c r="C5592" s="17">
        <v>44344.619713390312</v>
      </c>
    </row>
    <row r="5593" spans="1:3" x14ac:dyDescent="0.25">
      <c r="A5593" s="16">
        <v>133689</v>
      </c>
      <c r="B5593" s="16" t="s">
        <v>7</v>
      </c>
      <c r="C5593" s="17">
        <v>44371.173205448715</v>
      </c>
    </row>
    <row r="5594" spans="1:3" x14ac:dyDescent="0.25">
      <c r="A5594" s="16">
        <v>133718</v>
      </c>
      <c r="B5594" s="16" t="s">
        <v>5</v>
      </c>
      <c r="C5594" s="17">
        <v>44375.443171296291</v>
      </c>
    </row>
    <row r="5595" spans="1:3" x14ac:dyDescent="0.25">
      <c r="A5595" s="16">
        <v>133743</v>
      </c>
      <c r="B5595" s="16" t="s">
        <v>7</v>
      </c>
      <c r="C5595" s="17">
        <v>44314.422155235043</v>
      </c>
    </row>
    <row r="5596" spans="1:3" x14ac:dyDescent="0.25">
      <c r="A5596" s="16">
        <v>133745</v>
      </c>
      <c r="B5596" s="16" t="s">
        <v>2</v>
      </c>
      <c r="C5596" s="17">
        <v>44375.938120299143</v>
      </c>
    </row>
    <row r="5597" spans="1:3" x14ac:dyDescent="0.25">
      <c r="A5597" s="16">
        <v>133756</v>
      </c>
      <c r="B5597" s="16" t="s">
        <v>3</v>
      </c>
      <c r="C5597" s="17">
        <v>44313.601355698003</v>
      </c>
    </row>
    <row r="5598" spans="1:3" x14ac:dyDescent="0.25">
      <c r="A5598" s="16">
        <v>133763</v>
      </c>
      <c r="B5598" s="16" t="s">
        <v>7</v>
      </c>
      <c r="C5598" s="17">
        <v>44302.882283262108</v>
      </c>
    </row>
    <row r="5599" spans="1:3" x14ac:dyDescent="0.25">
      <c r="A5599" s="16">
        <v>133764</v>
      </c>
      <c r="B5599" s="16" t="s">
        <v>5</v>
      </c>
      <c r="C5599" s="17">
        <v>44365.364983262101</v>
      </c>
    </row>
    <row r="5600" spans="1:3" x14ac:dyDescent="0.25">
      <c r="A5600" s="16">
        <v>133798</v>
      </c>
      <c r="B5600" s="16" t="s">
        <v>6</v>
      </c>
      <c r="C5600" s="17">
        <v>44312.888123076926</v>
      </c>
    </row>
    <row r="5601" spans="1:3" x14ac:dyDescent="0.25">
      <c r="A5601" s="16">
        <v>133837</v>
      </c>
      <c r="B5601" s="16" t="s">
        <v>16</v>
      </c>
      <c r="C5601" s="17">
        <v>44372.72922264957</v>
      </c>
    </row>
    <row r="5602" spans="1:3" x14ac:dyDescent="0.25">
      <c r="A5602" s="16">
        <v>133843</v>
      </c>
      <c r="B5602" s="16" t="s">
        <v>13</v>
      </c>
      <c r="C5602" s="17">
        <v>44376.367227492883</v>
      </c>
    </row>
    <row r="5603" spans="1:3" x14ac:dyDescent="0.25">
      <c r="A5603" s="16">
        <v>133845</v>
      </c>
      <c r="B5603" s="16" t="s">
        <v>3</v>
      </c>
      <c r="C5603" s="17">
        <v>44375.052352492879</v>
      </c>
    </row>
    <row r="5604" spans="1:3" x14ac:dyDescent="0.25">
      <c r="A5604" s="16">
        <v>133910</v>
      </c>
      <c r="B5604" s="16" t="s">
        <v>7</v>
      </c>
      <c r="C5604" s="17">
        <v>44372.283289209401</v>
      </c>
    </row>
    <row r="5605" spans="1:3" x14ac:dyDescent="0.25">
      <c r="A5605" s="16">
        <v>133942</v>
      </c>
      <c r="B5605" s="16" t="s">
        <v>2</v>
      </c>
      <c r="C5605" s="17">
        <v>44347.019763603988</v>
      </c>
    </row>
    <row r="5606" spans="1:3" x14ac:dyDescent="0.25">
      <c r="A5606" s="16">
        <v>133980</v>
      </c>
      <c r="B5606" s="16" t="s">
        <v>2</v>
      </c>
      <c r="C5606" s="17">
        <v>44374.399061039891</v>
      </c>
    </row>
    <row r="5607" spans="1:3" x14ac:dyDescent="0.25">
      <c r="A5607" s="16">
        <v>133994</v>
      </c>
      <c r="B5607" s="16" t="s">
        <v>5</v>
      </c>
      <c r="C5607" s="17">
        <v>44292.508517806273</v>
      </c>
    </row>
    <row r="5608" spans="1:3" x14ac:dyDescent="0.25">
      <c r="A5608" s="16">
        <v>134021</v>
      </c>
      <c r="B5608" s="16" t="s">
        <v>7</v>
      </c>
      <c r="C5608" s="17">
        <v>44315.151823254986</v>
      </c>
    </row>
    <row r="5609" spans="1:3" x14ac:dyDescent="0.25">
      <c r="A5609" s="16">
        <v>134027</v>
      </c>
      <c r="B5609" s="16" t="s">
        <v>5</v>
      </c>
      <c r="C5609" s="17">
        <v>44374.249809900291</v>
      </c>
    </row>
    <row r="5610" spans="1:3" x14ac:dyDescent="0.25">
      <c r="A5610" s="16">
        <v>134053</v>
      </c>
      <c r="B5610" s="16" t="s">
        <v>6</v>
      </c>
      <c r="C5610" s="17">
        <v>44386.222677065532</v>
      </c>
    </row>
    <row r="5611" spans="1:3" x14ac:dyDescent="0.25">
      <c r="A5611" s="16">
        <v>134083</v>
      </c>
      <c r="B5611" s="16" t="s">
        <v>7</v>
      </c>
      <c r="C5611" s="17">
        <v>44426.164702243586</v>
      </c>
    </row>
    <row r="5612" spans="1:3" x14ac:dyDescent="0.25">
      <c r="A5612" s="16">
        <v>134084</v>
      </c>
      <c r="B5612" s="16" t="s">
        <v>5</v>
      </c>
      <c r="C5612" s="17">
        <v>44380.404462642451</v>
      </c>
    </row>
    <row r="5613" spans="1:3" x14ac:dyDescent="0.25">
      <c r="A5613" s="16">
        <v>134092</v>
      </c>
      <c r="B5613" s="16" t="s">
        <v>5</v>
      </c>
      <c r="C5613" s="17">
        <v>44371.131220726493</v>
      </c>
    </row>
    <row r="5614" spans="1:3" x14ac:dyDescent="0.25">
      <c r="A5614" s="16">
        <v>134111</v>
      </c>
      <c r="B5614" s="16" t="s">
        <v>5</v>
      </c>
      <c r="C5614" s="17">
        <v>44315.230036004272</v>
      </c>
    </row>
    <row r="5615" spans="1:3" x14ac:dyDescent="0.25">
      <c r="A5615" s="16">
        <v>134165</v>
      </c>
      <c r="B5615" s="16" t="s">
        <v>2</v>
      </c>
      <c r="C5615" s="17">
        <v>44330.746244159549</v>
      </c>
    </row>
    <row r="5616" spans="1:3" x14ac:dyDescent="0.25">
      <c r="A5616" s="16">
        <v>134175</v>
      </c>
      <c r="B5616" s="16" t="s">
        <v>3</v>
      </c>
      <c r="C5616" s="17">
        <v>44311.027928881769</v>
      </c>
    </row>
    <row r="5617" spans="1:3" x14ac:dyDescent="0.25">
      <c r="A5617" s="16">
        <v>134187</v>
      </c>
      <c r="B5617" s="16" t="s">
        <v>2</v>
      </c>
      <c r="C5617" s="17">
        <v>44310.807084900291</v>
      </c>
    </row>
    <row r="5618" spans="1:3" x14ac:dyDescent="0.25">
      <c r="A5618" s="16">
        <v>134188</v>
      </c>
      <c r="B5618" s="16" t="s">
        <v>5</v>
      </c>
      <c r="C5618" s="17">
        <v>44372.322278596868</v>
      </c>
    </row>
    <row r="5619" spans="1:3" x14ac:dyDescent="0.25">
      <c r="A5619" s="16">
        <v>134189</v>
      </c>
      <c r="B5619" s="16" t="s">
        <v>2</v>
      </c>
      <c r="C5619" s="17">
        <v>44392.485642877495</v>
      </c>
    </row>
    <row r="5620" spans="1:3" x14ac:dyDescent="0.25">
      <c r="A5620" s="16">
        <v>134193</v>
      </c>
      <c r="B5620" s="16" t="s">
        <v>12</v>
      </c>
      <c r="C5620" s="17">
        <v>44309.00157286325</v>
      </c>
    </row>
    <row r="5621" spans="1:3" x14ac:dyDescent="0.25">
      <c r="A5621" s="16">
        <v>134246</v>
      </c>
      <c r="B5621" s="16" t="s">
        <v>2</v>
      </c>
      <c r="C5621" s="17">
        <v>44318.19778931624</v>
      </c>
    </row>
    <row r="5622" spans="1:3" x14ac:dyDescent="0.25">
      <c r="A5622" s="16">
        <v>134254</v>
      </c>
      <c r="B5622" s="16" t="s">
        <v>5</v>
      </c>
      <c r="C5622" s="17">
        <v>44308.74219782764</v>
      </c>
    </row>
    <row r="5623" spans="1:3" x14ac:dyDescent="0.25">
      <c r="A5623" s="16">
        <v>134263</v>
      </c>
      <c r="B5623" s="16" t="s">
        <v>7</v>
      </c>
      <c r="C5623" s="17">
        <v>44315.766296937327</v>
      </c>
    </row>
    <row r="5624" spans="1:3" x14ac:dyDescent="0.25">
      <c r="A5624" s="16">
        <v>134277</v>
      </c>
      <c r="B5624" s="16" t="s">
        <v>9</v>
      </c>
      <c r="C5624" s="17">
        <v>44377.333012250718</v>
      </c>
    </row>
    <row r="5625" spans="1:3" x14ac:dyDescent="0.25">
      <c r="A5625" s="16">
        <v>134290</v>
      </c>
      <c r="B5625" s="16" t="s">
        <v>5</v>
      </c>
      <c r="C5625" s="17">
        <v>44289.910264921658</v>
      </c>
    </row>
    <row r="5626" spans="1:3" x14ac:dyDescent="0.25">
      <c r="A5626" s="16">
        <v>134356</v>
      </c>
      <c r="B5626" s="16" t="s">
        <v>2</v>
      </c>
      <c r="C5626" s="17">
        <v>44345.379597649575</v>
      </c>
    </row>
    <row r="5627" spans="1:3" x14ac:dyDescent="0.25">
      <c r="A5627" s="16">
        <v>134372</v>
      </c>
      <c r="B5627" s="16" t="s">
        <v>5</v>
      </c>
      <c r="C5627" s="17">
        <v>44286.498665349005</v>
      </c>
    </row>
    <row r="5628" spans="1:3" x14ac:dyDescent="0.25">
      <c r="A5628" s="16">
        <v>134401</v>
      </c>
      <c r="B5628" s="16" t="s">
        <v>5</v>
      </c>
      <c r="C5628" s="17">
        <v>44300.830478169511</v>
      </c>
    </row>
    <row r="5629" spans="1:3" x14ac:dyDescent="0.25">
      <c r="A5629" s="16">
        <v>134434</v>
      </c>
      <c r="B5629" s="16" t="s">
        <v>3</v>
      </c>
      <c r="C5629" s="17">
        <v>44309.039981659545</v>
      </c>
    </row>
    <row r="5630" spans="1:3" x14ac:dyDescent="0.25">
      <c r="A5630" s="16">
        <v>134449</v>
      </c>
      <c r="B5630" s="16" t="s">
        <v>5</v>
      </c>
      <c r="C5630" s="17">
        <v>44309.070601566957</v>
      </c>
    </row>
    <row r="5631" spans="1:3" x14ac:dyDescent="0.25">
      <c r="A5631" s="16">
        <v>134455</v>
      </c>
      <c r="B5631" s="16" t="s">
        <v>5</v>
      </c>
      <c r="C5631" s="17">
        <v>44387.364481659548</v>
      </c>
    </row>
    <row r="5632" spans="1:3" x14ac:dyDescent="0.25">
      <c r="A5632" s="16">
        <v>134488</v>
      </c>
      <c r="B5632" s="16" t="s">
        <v>20</v>
      </c>
      <c r="C5632" s="17">
        <v>44311.651912856127</v>
      </c>
    </row>
    <row r="5633" spans="1:3" x14ac:dyDescent="0.25">
      <c r="A5633" s="16">
        <v>134514</v>
      </c>
      <c r="B5633" s="16" t="s">
        <v>5</v>
      </c>
      <c r="C5633" s="17">
        <v>44351.762126851856</v>
      </c>
    </row>
    <row r="5634" spans="1:3" x14ac:dyDescent="0.25">
      <c r="A5634" s="16">
        <v>134530</v>
      </c>
      <c r="B5634" s="16" t="s">
        <v>7</v>
      </c>
      <c r="C5634" s="17">
        <v>44330.449356160971</v>
      </c>
    </row>
    <row r="5635" spans="1:3" x14ac:dyDescent="0.25">
      <c r="A5635" s="16">
        <v>134584</v>
      </c>
      <c r="B5635" s="16" t="s">
        <v>7</v>
      </c>
      <c r="C5635" s="17">
        <v>44299.365033226495</v>
      </c>
    </row>
    <row r="5636" spans="1:3" x14ac:dyDescent="0.25">
      <c r="A5636" s="16">
        <v>134619</v>
      </c>
      <c r="B5636" s="16" t="s">
        <v>5</v>
      </c>
      <c r="C5636" s="17">
        <v>44383.041241168095</v>
      </c>
    </row>
    <row r="5637" spans="1:3" x14ac:dyDescent="0.25">
      <c r="A5637" s="16">
        <v>134651</v>
      </c>
      <c r="B5637" s="16" t="s">
        <v>7</v>
      </c>
      <c r="C5637" s="17">
        <v>44339.596401317656</v>
      </c>
    </row>
    <row r="5638" spans="1:3" x14ac:dyDescent="0.25">
      <c r="A5638" s="16">
        <v>134665</v>
      </c>
      <c r="B5638" s="16" t="s">
        <v>2</v>
      </c>
      <c r="C5638" s="17">
        <v>44333.62437909544</v>
      </c>
    </row>
    <row r="5639" spans="1:3" x14ac:dyDescent="0.25">
      <c r="A5639" s="16">
        <v>134700</v>
      </c>
      <c r="B5639" s="16" t="s">
        <v>6</v>
      </c>
      <c r="C5639" s="17">
        <v>44300.982116132473</v>
      </c>
    </row>
    <row r="5640" spans="1:3" x14ac:dyDescent="0.25">
      <c r="A5640" s="16">
        <v>134723</v>
      </c>
      <c r="B5640" s="16" t="s">
        <v>3</v>
      </c>
      <c r="C5640" s="17">
        <v>44389.069125178066</v>
      </c>
    </row>
    <row r="5641" spans="1:3" x14ac:dyDescent="0.25">
      <c r="A5641" s="16">
        <v>134747</v>
      </c>
      <c r="B5641" s="16" t="s">
        <v>2</v>
      </c>
      <c r="C5641" s="17">
        <v>44380.506331232194</v>
      </c>
    </row>
    <row r="5642" spans="1:3" x14ac:dyDescent="0.25">
      <c r="A5642" s="16">
        <v>134749</v>
      </c>
      <c r="B5642" s="16" t="s">
        <v>3</v>
      </c>
      <c r="C5642" s="17">
        <v>44285.414151068377</v>
      </c>
    </row>
    <row r="5643" spans="1:3" x14ac:dyDescent="0.25">
      <c r="A5643" s="16">
        <v>134755</v>
      </c>
      <c r="B5643" s="16" t="s">
        <v>8</v>
      </c>
      <c r="C5643" s="17">
        <v>44384.174240491455</v>
      </c>
    </row>
    <row r="5644" spans="1:3" x14ac:dyDescent="0.25">
      <c r="A5644" s="16">
        <v>134804</v>
      </c>
      <c r="B5644" s="16" t="s">
        <v>5</v>
      </c>
      <c r="C5644" s="17">
        <v>44353.327015135328</v>
      </c>
    </row>
    <row r="5645" spans="1:3" x14ac:dyDescent="0.25">
      <c r="A5645" s="16">
        <v>134810</v>
      </c>
      <c r="B5645" s="16" t="s">
        <v>5</v>
      </c>
      <c r="C5645" s="17">
        <v>44342.001280056975</v>
      </c>
    </row>
    <row r="5646" spans="1:3" x14ac:dyDescent="0.25">
      <c r="A5646" s="16">
        <v>134813</v>
      </c>
      <c r="B5646" s="16" t="s">
        <v>5</v>
      </c>
      <c r="C5646" s="17">
        <v>44397.636491346158</v>
      </c>
    </row>
    <row r="5647" spans="1:3" x14ac:dyDescent="0.25">
      <c r="A5647" s="16">
        <v>134827</v>
      </c>
      <c r="B5647" s="16" t="s">
        <v>7</v>
      </c>
      <c r="C5647" s="17">
        <v>44322.868412428776</v>
      </c>
    </row>
    <row r="5648" spans="1:3" x14ac:dyDescent="0.25">
      <c r="A5648" s="16">
        <v>134938</v>
      </c>
      <c r="B5648" s="16" t="s">
        <v>2</v>
      </c>
      <c r="C5648" s="17">
        <v>44378.720571225072</v>
      </c>
    </row>
    <row r="5649" spans="1:3" x14ac:dyDescent="0.25">
      <c r="A5649" s="16">
        <v>134976</v>
      </c>
      <c r="B5649" s="16" t="s">
        <v>12</v>
      </c>
      <c r="C5649" s="17">
        <v>44345.85261752137</v>
      </c>
    </row>
    <row r="5650" spans="1:3" x14ac:dyDescent="0.25">
      <c r="A5650" s="16">
        <v>135039</v>
      </c>
      <c r="B5650" s="16" t="s">
        <v>5</v>
      </c>
      <c r="C5650" s="17">
        <v>44373.195636075499</v>
      </c>
    </row>
    <row r="5651" spans="1:3" x14ac:dyDescent="0.25">
      <c r="A5651" s="16">
        <v>135047</v>
      </c>
      <c r="B5651" s="16" t="s">
        <v>2</v>
      </c>
      <c r="C5651" s="17">
        <v>44326.64328717949</v>
      </c>
    </row>
    <row r="5652" spans="1:3" x14ac:dyDescent="0.25">
      <c r="A5652" s="16">
        <v>135111</v>
      </c>
      <c r="B5652" s="16" t="s">
        <v>5</v>
      </c>
      <c r="C5652" s="17">
        <v>44344.567089280623</v>
      </c>
    </row>
    <row r="5653" spans="1:3" x14ac:dyDescent="0.25">
      <c r="A5653" s="16">
        <v>135130</v>
      </c>
      <c r="B5653" s="16" t="s">
        <v>2</v>
      </c>
      <c r="C5653" s="17">
        <v>44317.409921225066</v>
      </c>
    </row>
    <row r="5654" spans="1:3" x14ac:dyDescent="0.25">
      <c r="A5654" s="16">
        <v>135141</v>
      </c>
      <c r="B5654" s="16" t="s">
        <v>7</v>
      </c>
      <c r="C5654" s="17">
        <v>44310.773278632478</v>
      </c>
    </row>
    <row r="5655" spans="1:3" x14ac:dyDescent="0.25">
      <c r="A5655" s="16">
        <v>135161</v>
      </c>
      <c r="B5655" s="16" t="s">
        <v>5</v>
      </c>
      <c r="C5655" s="17">
        <v>44346.934492058404</v>
      </c>
    </row>
    <row r="5656" spans="1:3" x14ac:dyDescent="0.25">
      <c r="A5656" s="16">
        <v>135181</v>
      </c>
      <c r="B5656" s="16" t="s">
        <v>5</v>
      </c>
      <c r="C5656" s="17">
        <v>44309.785156873222</v>
      </c>
    </row>
    <row r="5657" spans="1:3" x14ac:dyDescent="0.25">
      <c r="A5657" s="16">
        <v>135192</v>
      </c>
      <c r="B5657" s="16" t="s">
        <v>12</v>
      </c>
      <c r="C5657" s="17">
        <v>44401.392144586898</v>
      </c>
    </row>
    <row r="5658" spans="1:3" x14ac:dyDescent="0.25">
      <c r="A5658" s="16">
        <v>135204</v>
      </c>
      <c r="B5658" s="16" t="s">
        <v>5</v>
      </c>
      <c r="C5658" s="17">
        <v>44339.111043233621</v>
      </c>
    </row>
    <row r="5659" spans="1:3" x14ac:dyDescent="0.25">
      <c r="A5659" s="16">
        <v>135247</v>
      </c>
      <c r="B5659" s="16" t="s">
        <v>2</v>
      </c>
      <c r="C5659" s="17">
        <v>44315.908567770661</v>
      </c>
    </row>
    <row r="5660" spans="1:3" x14ac:dyDescent="0.25">
      <c r="A5660" s="16">
        <v>135251</v>
      </c>
      <c r="B5660" s="16" t="s">
        <v>3</v>
      </c>
      <c r="C5660" s="17">
        <v>44285.4370869302</v>
      </c>
    </row>
    <row r="5661" spans="1:3" x14ac:dyDescent="0.25">
      <c r="A5661" s="16">
        <v>135256</v>
      </c>
      <c r="B5661" s="16" t="s">
        <v>2</v>
      </c>
      <c r="C5661" s="17">
        <v>44318.002361752144</v>
      </c>
    </row>
    <row r="5662" spans="1:3" x14ac:dyDescent="0.25">
      <c r="A5662" s="16">
        <v>135266</v>
      </c>
      <c r="B5662" s="16" t="s">
        <v>2</v>
      </c>
      <c r="C5662" s="17">
        <v>44317.616999252139</v>
      </c>
    </row>
    <row r="5663" spans="1:3" x14ac:dyDescent="0.25">
      <c r="A5663" s="16">
        <v>135269</v>
      </c>
      <c r="B5663" s="16" t="s">
        <v>2</v>
      </c>
      <c r="C5663" s="17">
        <v>44289.172497400286</v>
      </c>
    </row>
    <row r="5664" spans="1:3" x14ac:dyDescent="0.25">
      <c r="A5664" s="16">
        <v>135303</v>
      </c>
      <c r="B5664" s="16" t="s">
        <v>18</v>
      </c>
      <c r="C5664" s="17">
        <v>44327.649792022792</v>
      </c>
    </row>
    <row r="5665" spans="1:3" x14ac:dyDescent="0.25">
      <c r="A5665" s="16">
        <v>135308</v>
      </c>
      <c r="B5665" s="16" t="s">
        <v>3</v>
      </c>
      <c r="C5665" s="17">
        <v>44363.008411894582</v>
      </c>
    </row>
    <row r="5666" spans="1:3" x14ac:dyDescent="0.25">
      <c r="A5666" s="16">
        <v>135315</v>
      </c>
      <c r="B5666" s="16" t="s">
        <v>7</v>
      </c>
      <c r="C5666" s="17">
        <v>44320.590142913105</v>
      </c>
    </row>
    <row r="5667" spans="1:3" x14ac:dyDescent="0.25">
      <c r="A5667" s="16">
        <v>135386</v>
      </c>
      <c r="B5667" s="16" t="s">
        <v>13</v>
      </c>
      <c r="C5667" s="17">
        <v>44310.697001282053</v>
      </c>
    </row>
    <row r="5668" spans="1:3" x14ac:dyDescent="0.25">
      <c r="A5668" s="16">
        <v>135392</v>
      </c>
      <c r="B5668" s="16" t="s">
        <v>2</v>
      </c>
      <c r="C5668" s="17">
        <v>44306.403389494306</v>
      </c>
    </row>
    <row r="5669" spans="1:3" x14ac:dyDescent="0.25">
      <c r="A5669" s="16">
        <v>135466</v>
      </c>
      <c r="B5669" s="16" t="s">
        <v>2</v>
      </c>
      <c r="C5669" s="17">
        <v>44373.918497792023</v>
      </c>
    </row>
    <row r="5670" spans="1:3" x14ac:dyDescent="0.25">
      <c r="A5670" s="16">
        <v>135510</v>
      </c>
      <c r="B5670" s="16" t="s">
        <v>12</v>
      </c>
      <c r="C5670" s="17">
        <v>44288.977889316244</v>
      </c>
    </row>
    <row r="5671" spans="1:3" x14ac:dyDescent="0.25">
      <c r="A5671" s="16">
        <v>135515</v>
      </c>
      <c r="B5671" s="16" t="s">
        <v>10</v>
      </c>
      <c r="C5671" s="17">
        <v>44343.832747400287</v>
      </c>
    </row>
    <row r="5672" spans="1:3" x14ac:dyDescent="0.25">
      <c r="A5672" s="16">
        <v>135538</v>
      </c>
      <c r="B5672" s="16" t="s">
        <v>2</v>
      </c>
      <c r="C5672" s="17">
        <v>44374.758691524214</v>
      </c>
    </row>
    <row r="5673" spans="1:3" x14ac:dyDescent="0.25">
      <c r="A5673" s="16">
        <v>135558</v>
      </c>
      <c r="B5673" s="16" t="s">
        <v>7</v>
      </c>
      <c r="C5673" s="17">
        <v>44342.298158760685</v>
      </c>
    </row>
    <row r="5674" spans="1:3" x14ac:dyDescent="0.25">
      <c r="A5674" s="16">
        <v>135563</v>
      </c>
      <c r="B5674" s="16" t="s">
        <v>19</v>
      </c>
      <c r="C5674" s="17">
        <v>44345.475692058404</v>
      </c>
    </row>
    <row r="5675" spans="1:3" x14ac:dyDescent="0.25">
      <c r="A5675" s="16">
        <v>135590</v>
      </c>
      <c r="B5675" s="16" t="s">
        <v>5</v>
      </c>
      <c r="C5675" s="17">
        <v>44372.421552920234</v>
      </c>
    </row>
    <row r="5676" spans="1:3" x14ac:dyDescent="0.25">
      <c r="A5676" s="16">
        <v>135622</v>
      </c>
      <c r="B5676" s="16" t="s">
        <v>18</v>
      </c>
      <c r="C5676" s="17">
        <v>44331.092792450137</v>
      </c>
    </row>
    <row r="5677" spans="1:3" x14ac:dyDescent="0.25">
      <c r="A5677" s="16">
        <v>135641</v>
      </c>
      <c r="B5677" s="16" t="s">
        <v>2</v>
      </c>
      <c r="C5677" s="17">
        <v>44303.801083725069</v>
      </c>
    </row>
    <row r="5678" spans="1:3" x14ac:dyDescent="0.25">
      <c r="A5678" s="16">
        <v>135684</v>
      </c>
      <c r="B5678" s="16" t="s">
        <v>3</v>
      </c>
      <c r="C5678" s="17">
        <v>44308.018284366095</v>
      </c>
    </row>
    <row r="5679" spans="1:3" x14ac:dyDescent="0.25">
      <c r="A5679" s="16">
        <v>135685</v>
      </c>
      <c r="B5679" s="16" t="s">
        <v>7</v>
      </c>
      <c r="C5679" s="17">
        <v>44336.807611716526</v>
      </c>
    </row>
    <row r="5680" spans="1:3" x14ac:dyDescent="0.25">
      <c r="A5680" s="16">
        <v>135706</v>
      </c>
      <c r="B5680" s="16" t="s">
        <v>7</v>
      </c>
      <c r="C5680" s="17">
        <v>44368.537139707973</v>
      </c>
    </row>
    <row r="5681" spans="1:3" x14ac:dyDescent="0.25">
      <c r="A5681" s="16">
        <v>135780</v>
      </c>
      <c r="B5681" s="16" t="s">
        <v>3</v>
      </c>
      <c r="C5681" s="17">
        <v>44415.895821047015</v>
      </c>
    </row>
    <row r="5682" spans="1:3" x14ac:dyDescent="0.25">
      <c r="A5682" s="16">
        <v>135823</v>
      </c>
      <c r="B5682" s="16" t="s">
        <v>5</v>
      </c>
      <c r="C5682" s="17">
        <v>44358.033609366095</v>
      </c>
    </row>
    <row r="5683" spans="1:3" x14ac:dyDescent="0.25">
      <c r="A5683" s="16">
        <v>135840</v>
      </c>
      <c r="B5683" s="16" t="s">
        <v>5</v>
      </c>
      <c r="C5683" s="17">
        <v>44340.233708689462</v>
      </c>
    </row>
    <row r="5684" spans="1:3" x14ac:dyDescent="0.25">
      <c r="A5684" s="16">
        <v>135859</v>
      </c>
      <c r="B5684" s="16" t="s">
        <v>2</v>
      </c>
      <c r="C5684" s="17">
        <v>44314.398286930198</v>
      </c>
    </row>
    <row r="5685" spans="1:3" x14ac:dyDescent="0.25">
      <c r="A5685" s="16">
        <v>135921</v>
      </c>
      <c r="B5685" s="16" t="s">
        <v>3</v>
      </c>
      <c r="C5685" s="17">
        <v>44372.316653383197</v>
      </c>
    </row>
    <row r="5686" spans="1:3" x14ac:dyDescent="0.25">
      <c r="A5686" s="16">
        <v>135926</v>
      </c>
      <c r="B5686" s="16" t="s">
        <v>2</v>
      </c>
      <c r="C5686" s="17">
        <v>44318.679429558404</v>
      </c>
    </row>
    <row r="5687" spans="1:3" x14ac:dyDescent="0.25">
      <c r="A5687" s="16">
        <v>135975</v>
      </c>
      <c r="B5687" s="16" t="s">
        <v>16</v>
      </c>
      <c r="C5687" s="17">
        <v>44341.270634900291</v>
      </c>
    </row>
    <row r="5688" spans="1:3" x14ac:dyDescent="0.25">
      <c r="A5688" s="16">
        <v>136099</v>
      </c>
      <c r="B5688" s="16" t="s">
        <v>2</v>
      </c>
      <c r="C5688" s="17">
        <v>44372.915010363256</v>
      </c>
    </row>
    <row r="5689" spans="1:3" x14ac:dyDescent="0.25">
      <c r="A5689" s="16">
        <v>136114</v>
      </c>
      <c r="B5689" s="16" t="s">
        <v>5</v>
      </c>
      <c r="C5689" s="17">
        <v>44371.907061289174</v>
      </c>
    </row>
    <row r="5690" spans="1:3" x14ac:dyDescent="0.25">
      <c r="A5690" s="16">
        <v>136135</v>
      </c>
      <c r="B5690" s="16" t="s">
        <v>2</v>
      </c>
      <c r="C5690" s="17">
        <v>44308.537584864673</v>
      </c>
    </row>
    <row r="5691" spans="1:3" x14ac:dyDescent="0.25">
      <c r="A5691" s="16">
        <v>136162</v>
      </c>
      <c r="B5691" s="16" t="s">
        <v>2</v>
      </c>
      <c r="C5691" s="17">
        <v>44293.53974537037</v>
      </c>
    </row>
    <row r="5692" spans="1:3" x14ac:dyDescent="0.25">
      <c r="A5692" s="16">
        <v>136163</v>
      </c>
      <c r="B5692" s="16" t="s">
        <v>6</v>
      </c>
      <c r="C5692" s="17">
        <v>44316.373340242164</v>
      </c>
    </row>
    <row r="5693" spans="1:3" x14ac:dyDescent="0.25">
      <c r="A5693" s="16">
        <v>136234</v>
      </c>
      <c r="B5693" s="16" t="s">
        <v>2</v>
      </c>
      <c r="C5693" s="17">
        <v>44349.648559864676</v>
      </c>
    </row>
    <row r="5694" spans="1:3" x14ac:dyDescent="0.25">
      <c r="A5694" s="16">
        <v>136238</v>
      </c>
      <c r="B5694" s="16" t="s">
        <v>7</v>
      </c>
      <c r="C5694" s="17">
        <v>44373.104393447298</v>
      </c>
    </row>
    <row r="5695" spans="1:3" x14ac:dyDescent="0.25">
      <c r="A5695" s="16">
        <v>136284</v>
      </c>
      <c r="B5695" s="16" t="s">
        <v>6</v>
      </c>
      <c r="C5695" s="17">
        <v>44310.212445263533</v>
      </c>
    </row>
    <row r="5696" spans="1:3" x14ac:dyDescent="0.25">
      <c r="A5696" s="16">
        <v>136355</v>
      </c>
      <c r="B5696" s="16" t="s">
        <v>7</v>
      </c>
      <c r="C5696" s="17">
        <v>44329.946397329062</v>
      </c>
    </row>
    <row r="5697" spans="1:3" x14ac:dyDescent="0.25">
      <c r="A5697" s="16">
        <v>136361</v>
      </c>
      <c r="B5697" s="16" t="s">
        <v>7</v>
      </c>
      <c r="C5697" s="17">
        <v>44301.200663995733</v>
      </c>
    </row>
    <row r="5698" spans="1:3" x14ac:dyDescent="0.25">
      <c r="A5698" s="16">
        <v>136386</v>
      </c>
      <c r="B5698" s="16" t="s">
        <v>7</v>
      </c>
      <c r="C5698" s="17">
        <v>44289.701494586901</v>
      </c>
    </row>
    <row r="5699" spans="1:3" x14ac:dyDescent="0.25">
      <c r="A5699" s="16">
        <v>136387</v>
      </c>
      <c r="B5699" s="16" t="s">
        <v>7</v>
      </c>
      <c r="C5699" s="17">
        <v>44310.221125391734</v>
      </c>
    </row>
    <row r="5700" spans="1:3" x14ac:dyDescent="0.25">
      <c r="A5700" s="16">
        <v>136404</v>
      </c>
      <c r="B5700" s="16" t="s">
        <v>3</v>
      </c>
      <c r="C5700" s="17">
        <v>44315.039244337611</v>
      </c>
    </row>
    <row r="5701" spans="1:3" x14ac:dyDescent="0.25">
      <c r="A5701" s="16">
        <v>136434</v>
      </c>
      <c r="B5701" s="16" t="s">
        <v>6</v>
      </c>
      <c r="C5701" s="17">
        <v>44306.794489494299</v>
      </c>
    </row>
    <row r="5702" spans="1:3" x14ac:dyDescent="0.25">
      <c r="A5702" s="16">
        <v>136466</v>
      </c>
      <c r="B5702" s="16" t="s">
        <v>2</v>
      </c>
      <c r="C5702" s="17">
        <v>44340.772602528494</v>
      </c>
    </row>
    <row r="5703" spans="1:3" x14ac:dyDescent="0.25">
      <c r="A5703" s="16">
        <v>136492</v>
      </c>
      <c r="B5703" s="16" t="s">
        <v>5</v>
      </c>
      <c r="C5703" s="17">
        <v>44310.035688853277</v>
      </c>
    </row>
    <row r="5704" spans="1:3" x14ac:dyDescent="0.25">
      <c r="A5704" s="16">
        <v>136546</v>
      </c>
      <c r="B5704" s="16" t="s">
        <v>2</v>
      </c>
      <c r="C5704" s="17">
        <v>44340.869104807694</v>
      </c>
    </row>
    <row r="5705" spans="1:3" x14ac:dyDescent="0.25">
      <c r="A5705" s="16">
        <v>136547</v>
      </c>
      <c r="B5705" s="16" t="s">
        <v>2</v>
      </c>
      <c r="C5705" s="17">
        <v>44294.181580448712</v>
      </c>
    </row>
    <row r="5706" spans="1:3" x14ac:dyDescent="0.25">
      <c r="A5706" s="16">
        <v>136606</v>
      </c>
      <c r="B5706" s="16" t="s">
        <v>2</v>
      </c>
      <c r="C5706" s="17">
        <v>44344.836318518515</v>
      </c>
    </row>
    <row r="5707" spans="1:3" x14ac:dyDescent="0.25">
      <c r="A5707" s="16">
        <v>136656</v>
      </c>
      <c r="B5707" s="16" t="s">
        <v>2</v>
      </c>
      <c r="C5707" s="17">
        <v>44378.432970334761</v>
      </c>
    </row>
    <row r="5708" spans="1:3" x14ac:dyDescent="0.25">
      <c r="A5708" s="16">
        <v>136685</v>
      </c>
      <c r="B5708" s="16" t="s">
        <v>2</v>
      </c>
      <c r="C5708" s="17">
        <v>44295.325224679495</v>
      </c>
    </row>
    <row r="5709" spans="1:3" x14ac:dyDescent="0.25">
      <c r="A5709" s="16">
        <v>136706</v>
      </c>
      <c r="B5709" s="16" t="s">
        <v>5</v>
      </c>
      <c r="C5709" s="17">
        <v>44310.842500462961</v>
      </c>
    </row>
    <row r="5710" spans="1:3" x14ac:dyDescent="0.25">
      <c r="A5710" s="16">
        <v>136720</v>
      </c>
      <c r="B5710" s="16" t="s">
        <v>2</v>
      </c>
      <c r="C5710" s="17">
        <v>44373.228254059824</v>
      </c>
    </row>
    <row r="5711" spans="1:3" x14ac:dyDescent="0.25">
      <c r="A5711" s="16">
        <v>136722</v>
      </c>
      <c r="B5711" s="16" t="s">
        <v>2</v>
      </c>
      <c r="C5711" s="17">
        <v>44373.013604487183</v>
      </c>
    </row>
    <row r="5712" spans="1:3" x14ac:dyDescent="0.25">
      <c r="A5712" s="16">
        <v>136749</v>
      </c>
      <c r="B5712" s="16" t="s">
        <v>5</v>
      </c>
      <c r="C5712" s="17">
        <v>44344.895412891739</v>
      </c>
    </row>
    <row r="5713" spans="1:3" x14ac:dyDescent="0.25">
      <c r="A5713" s="16">
        <v>136761</v>
      </c>
      <c r="B5713" s="16" t="s">
        <v>5</v>
      </c>
      <c r="C5713" s="17">
        <v>44302.704476103987</v>
      </c>
    </row>
    <row r="5714" spans="1:3" x14ac:dyDescent="0.25">
      <c r="A5714" s="16">
        <v>136762</v>
      </c>
      <c r="B5714" s="16" t="s">
        <v>3</v>
      </c>
      <c r="C5714" s="17">
        <v>44325.320960612531</v>
      </c>
    </row>
    <row r="5715" spans="1:3" x14ac:dyDescent="0.25">
      <c r="A5715" s="16">
        <v>136869</v>
      </c>
      <c r="B5715" s="16" t="s">
        <v>5</v>
      </c>
      <c r="C5715" s="17">
        <v>44344.773093732198</v>
      </c>
    </row>
    <row r="5716" spans="1:3" x14ac:dyDescent="0.25">
      <c r="A5716" s="16">
        <v>136873</v>
      </c>
      <c r="B5716" s="16" t="s">
        <v>5</v>
      </c>
      <c r="C5716" s="17">
        <v>44416.395292806272</v>
      </c>
    </row>
    <row r="5717" spans="1:3" x14ac:dyDescent="0.25">
      <c r="A5717" s="16">
        <v>136874</v>
      </c>
      <c r="B5717" s="16" t="s">
        <v>20</v>
      </c>
      <c r="C5717" s="17">
        <v>44322.994382300567</v>
      </c>
    </row>
    <row r="5718" spans="1:3" x14ac:dyDescent="0.25">
      <c r="A5718" s="16">
        <v>136905</v>
      </c>
      <c r="B5718" s="16" t="s">
        <v>5</v>
      </c>
      <c r="C5718" s="17">
        <v>44285.019110078349</v>
      </c>
    </row>
    <row r="5719" spans="1:3" x14ac:dyDescent="0.25">
      <c r="A5719" s="16">
        <v>136914</v>
      </c>
      <c r="B5719" s="16" t="s">
        <v>9</v>
      </c>
      <c r="C5719" s="17">
        <v>44285.292718198012</v>
      </c>
    </row>
    <row r="5720" spans="1:3" x14ac:dyDescent="0.25">
      <c r="A5720" s="16">
        <v>136918</v>
      </c>
      <c r="B5720" s="16" t="s">
        <v>2</v>
      </c>
      <c r="C5720" s="17">
        <v>44317.685060790602</v>
      </c>
    </row>
    <row r="5721" spans="1:3" x14ac:dyDescent="0.25">
      <c r="A5721" s="16">
        <v>136927</v>
      </c>
      <c r="B5721" s="16" t="s">
        <v>5</v>
      </c>
      <c r="C5721" s="17">
        <v>44313.636425000004</v>
      </c>
    </row>
    <row r="5722" spans="1:3" x14ac:dyDescent="0.25">
      <c r="A5722" s="16">
        <v>136957</v>
      </c>
      <c r="B5722" s="16" t="s">
        <v>3</v>
      </c>
      <c r="C5722" s="17">
        <v>44354.149029807697</v>
      </c>
    </row>
    <row r="5723" spans="1:3" x14ac:dyDescent="0.25">
      <c r="A5723" s="16">
        <v>137042</v>
      </c>
      <c r="B5723" s="16" t="s">
        <v>3</v>
      </c>
      <c r="C5723" s="17">
        <v>44312.260555448716</v>
      </c>
    </row>
    <row r="5724" spans="1:3" x14ac:dyDescent="0.25">
      <c r="A5724" s="16">
        <v>137087</v>
      </c>
      <c r="B5724" s="16" t="s">
        <v>2</v>
      </c>
      <c r="C5724" s="17">
        <v>44344.823816595439</v>
      </c>
    </row>
    <row r="5725" spans="1:3" x14ac:dyDescent="0.25">
      <c r="A5725" s="16">
        <v>137117</v>
      </c>
      <c r="B5725" s="16" t="s">
        <v>2</v>
      </c>
      <c r="C5725" s="17">
        <v>44345.099603917377</v>
      </c>
    </row>
    <row r="5726" spans="1:3" x14ac:dyDescent="0.25">
      <c r="A5726" s="16">
        <v>137119</v>
      </c>
      <c r="B5726" s="16" t="s">
        <v>2</v>
      </c>
      <c r="C5726" s="17">
        <v>44344.488690705126</v>
      </c>
    </row>
    <row r="5727" spans="1:3" x14ac:dyDescent="0.25">
      <c r="A5727" s="16">
        <v>137134</v>
      </c>
      <c r="B5727" s="16" t="s">
        <v>2</v>
      </c>
      <c r="C5727" s="17">
        <v>44406.865005947293</v>
      </c>
    </row>
    <row r="5728" spans="1:3" x14ac:dyDescent="0.25">
      <c r="A5728" s="16">
        <v>137162</v>
      </c>
      <c r="B5728" s="16" t="s">
        <v>5</v>
      </c>
      <c r="C5728" s="17">
        <v>44315.861253418807</v>
      </c>
    </row>
    <row r="5729" spans="1:3" x14ac:dyDescent="0.25">
      <c r="A5729" s="16">
        <v>137196</v>
      </c>
      <c r="B5729" s="16" t="s">
        <v>3</v>
      </c>
      <c r="C5729" s="17">
        <v>44343.668800142455</v>
      </c>
    </row>
    <row r="5730" spans="1:3" x14ac:dyDescent="0.25">
      <c r="A5730" s="16">
        <v>137209</v>
      </c>
      <c r="B5730" s="16" t="s">
        <v>12</v>
      </c>
      <c r="C5730" s="17">
        <v>44346.836394622507</v>
      </c>
    </row>
    <row r="5731" spans="1:3" x14ac:dyDescent="0.25">
      <c r="A5731" s="16">
        <v>137212</v>
      </c>
      <c r="B5731" s="16" t="s">
        <v>3</v>
      </c>
      <c r="C5731" s="17">
        <v>44338.297253454424</v>
      </c>
    </row>
    <row r="5732" spans="1:3" x14ac:dyDescent="0.25">
      <c r="A5732" s="16">
        <v>137227</v>
      </c>
      <c r="B5732" s="16" t="s">
        <v>7</v>
      </c>
      <c r="C5732" s="17">
        <v>44324.092453418809</v>
      </c>
    </row>
    <row r="5733" spans="1:3" x14ac:dyDescent="0.25">
      <c r="A5733" s="16">
        <v>137257</v>
      </c>
      <c r="B5733" s="16" t="s">
        <v>5</v>
      </c>
      <c r="C5733" s="17">
        <v>44382.481284864669</v>
      </c>
    </row>
    <row r="5734" spans="1:3" x14ac:dyDescent="0.25">
      <c r="A5734" s="16">
        <v>137262</v>
      </c>
      <c r="B5734" s="16" t="s">
        <v>3</v>
      </c>
      <c r="C5734" s="17">
        <v>44308.982680733621</v>
      </c>
    </row>
    <row r="5735" spans="1:3" x14ac:dyDescent="0.25">
      <c r="A5735" s="16">
        <v>137270</v>
      </c>
      <c r="B5735" s="16" t="s">
        <v>5</v>
      </c>
      <c r="C5735" s="17">
        <v>44339.928786004268</v>
      </c>
    </row>
    <row r="5736" spans="1:3" x14ac:dyDescent="0.25">
      <c r="A5736" s="16">
        <v>137358</v>
      </c>
      <c r="B5736" s="16" t="s">
        <v>2</v>
      </c>
      <c r="C5736" s="17">
        <v>44340.350748041303</v>
      </c>
    </row>
    <row r="5737" spans="1:3" x14ac:dyDescent="0.25">
      <c r="A5737" s="16">
        <v>137367</v>
      </c>
      <c r="B5737" s="16" t="s">
        <v>5</v>
      </c>
      <c r="C5737" s="17">
        <v>44343.290309615382</v>
      </c>
    </row>
    <row r="5738" spans="1:3" x14ac:dyDescent="0.25">
      <c r="A5738" s="16">
        <v>137385</v>
      </c>
      <c r="B5738" s="16" t="s">
        <v>2</v>
      </c>
      <c r="C5738" s="17">
        <v>44385.936728881767</v>
      </c>
    </row>
    <row r="5739" spans="1:3" x14ac:dyDescent="0.25">
      <c r="A5739" s="16">
        <v>137423</v>
      </c>
      <c r="B5739" s="16" t="s">
        <v>5</v>
      </c>
      <c r="C5739" s="17">
        <v>44309.52412058405</v>
      </c>
    </row>
    <row r="5740" spans="1:3" x14ac:dyDescent="0.25">
      <c r="A5740" s="16">
        <v>137473</v>
      </c>
      <c r="B5740" s="16" t="s">
        <v>3</v>
      </c>
      <c r="C5740" s="17">
        <v>44344.975462215109</v>
      </c>
    </row>
    <row r="5741" spans="1:3" x14ac:dyDescent="0.25">
      <c r="A5741" s="16">
        <v>137482</v>
      </c>
      <c r="B5741" s="16" t="s">
        <v>2</v>
      </c>
      <c r="C5741" s="17">
        <v>44307.667221011397</v>
      </c>
    </row>
    <row r="5742" spans="1:3" x14ac:dyDescent="0.25">
      <c r="A5742" s="16">
        <v>137520</v>
      </c>
      <c r="B5742" s="16" t="s">
        <v>5</v>
      </c>
      <c r="C5742" s="17">
        <v>44335.118971260687</v>
      </c>
    </row>
    <row r="5743" spans="1:3" x14ac:dyDescent="0.25">
      <c r="A5743" s="16">
        <v>137528</v>
      </c>
      <c r="B5743" s="16" t="s">
        <v>5</v>
      </c>
      <c r="C5743" s="17">
        <v>44296.145502207975</v>
      </c>
    </row>
    <row r="5744" spans="1:3" x14ac:dyDescent="0.25">
      <c r="A5744" s="16">
        <v>137543</v>
      </c>
      <c r="B5744" s="16" t="s">
        <v>5</v>
      </c>
      <c r="C5744" s="17">
        <v>44329.776708475787</v>
      </c>
    </row>
    <row r="5745" spans="1:3" x14ac:dyDescent="0.25">
      <c r="A5745" s="16">
        <v>137554</v>
      </c>
      <c r="B5745" s="16" t="s">
        <v>18</v>
      </c>
      <c r="C5745" s="17">
        <v>44345.656134615383</v>
      </c>
    </row>
    <row r="5746" spans="1:3" x14ac:dyDescent="0.25">
      <c r="A5746" s="16">
        <v>137564</v>
      </c>
      <c r="B5746" s="16" t="s">
        <v>3</v>
      </c>
      <c r="C5746" s="17">
        <v>44306.813506196588</v>
      </c>
    </row>
    <row r="5747" spans="1:3" x14ac:dyDescent="0.25">
      <c r="A5747" s="16">
        <v>137607</v>
      </c>
      <c r="B5747" s="16" t="s">
        <v>9</v>
      </c>
      <c r="C5747" s="17">
        <v>44408.543296509975</v>
      </c>
    </row>
    <row r="5748" spans="1:3" x14ac:dyDescent="0.25">
      <c r="A5748" s="16">
        <v>137758</v>
      </c>
      <c r="B5748" s="16" t="s">
        <v>2</v>
      </c>
      <c r="C5748" s="17">
        <v>44372.737327884621</v>
      </c>
    </row>
    <row r="5749" spans="1:3" x14ac:dyDescent="0.25">
      <c r="A5749" s="16">
        <v>137764</v>
      </c>
      <c r="B5749" s="16" t="s">
        <v>5</v>
      </c>
      <c r="C5749" s="17">
        <v>44310.493083262103</v>
      </c>
    </row>
    <row r="5750" spans="1:3" x14ac:dyDescent="0.25">
      <c r="A5750" s="16">
        <v>137791</v>
      </c>
      <c r="B5750" s="16" t="s">
        <v>2</v>
      </c>
      <c r="C5750" s="17">
        <v>44309.151528205126</v>
      </c>
    </row>
    <row r="5751" spans="1:3" x14ac:dyDescent="0.25">
      <c r="A5751" s="16">
        <v>137793</v>
      </c>
      <c r="B5751" s="16" t="s">
        <v>2</v>
      </c>
      <c r="C5751" s="17">
        <v>44341.456222578345</v>
      </c>
    </row>
    <row r="5752" spans="1:3" x14ac:dyDescent="0.25">
      <c r="A5752" s="16">
        <v>137813</v>
      </c>
      <c r="B5752" s="16" t="s">
        <v>2</v>
      </c>
      <c r="C5752" s="17">
        <v>44331.593305555558</v>
      </c>
    </row>
    <row r="5753" spans="1:3" x14ac:dyDescent="0.25">
      <c r="A5753" s="16">
        <v>137832</v>
      </c>
      <c r="B5753" s="16" t="s">
        <v>2</v>
      </c>
      <c r="C5753" s="17">
        <v>44384.658419836182</v>
      </c>
    </row>
    <row r="5754" spans="1:3" x14ac:dyDescent="0.25">
      <c r="A5754" s="16">
        <v>137886</v>
      </c>
      <c r="B5754" s="16" t="s">
        <v>5</v>
      </c>
      <c r="C5754" s="17">
        <v>44366.289560078345</v>
      </c>
    </row>
    <row r="5755" spans="1:3" x14ac:dyDescent="0.25">
      <c r="A5755" s="16">
        <v>137944</v>
      </c>
      <c r="B5755" s="16" t="s">
        <v>2</v>
      </c>
      <c r="C5755" s="17">
        <v>44307.924107585473</v>
      </c>
    </row>
    <row r="5756" spans="1:3" x14ac:dyDescent="0.25">
      <c r="A5756" s="16">
        <v>137995</v>
      </c>
      <c r="B5756" s="16" t="s">
        <v>7</v>
      </c>
      <c r="C5756" s="17">
        <v>44370.803779558402</v>
      </c>
    </row>
    <row r="5757" spans="1:3" x14ac:dyDescent="0.25">
      <c r="A5757" s="16">
        <v>138071</v>
      </c>
      <c r="B5757" s="16" t="s">
        <v>12</v>
      </c>
      <c r="C5757" s="17">
        <v>44323.416438639608</v>
      </c>
    </row>
    <row r="5758" spans="1:3" x14ac:dyDescent="0.25">
      <c r="A5758" s="16">
        <v>138090</v>
      </c>
      <c r="B5758" s="16" t="s">
        <v>2</v>
      </c>
      <c r="C5758" s="17">
        <v>44350.417977991456</v>
      </c>
    </row>
    <row r="5759" spans="1:3" x14ac:dyDescent="0.25">
      <c r="A5759" s="16">
        <v>138136</v>
      </c>
      <c r="B5759" s="16" t="s">
        <v>2</v>
      </c>
      <c r="C5759" s="17">
        <v>44343.925950178062</v>
      </c>
    </row>
    <row r="5760" spans="1:3" x14ac:dyDescent="0.25">
      <c r="A5760" s="16">
        <v>138165</v>
      </c>
      <c r="B5760" s="16" t="s">
        <v>7</v>
      </c>
      <c r="C5760" s="17">
        <v>44374.366190491455</v>
      </c>
    </row>
    <row r="5761" spans="1:3" x14ac:dyDescent="0.25">
      <c r="A5761" s="16">
        <v>138234</v>
      </c>
      <c r="B5761" s="16" t="s">
        <v>2</v>
      </c>
      <c r="C5761" s="17">
        <v>44327.878456410261</v>
      </c>
    </row>
    <row r="5762" spans="1:3" x14ac:dyDescent="0.25">
      <c r="A5762" s="16">
        <v>138241</v>
      </c>
      <c r="B5762" s="16" t="s">
        <v>7</v>
      </c>
      <c r="C5762" s="17">
        <v>44380.103881588322</v>
      </c>
    </row>
    <row r="5763" spans="1:3" x14ac:dyDescent="0.25">
      <c r="A5763" s="16">
        <v>138254</v>
      </c>
      <c r="B5763" s="16" t="s">
        <v>2</v>
      </c>
      <c r="C5763" s="17">
        <v>44344.078837215107</v>
      </c>
    </row>
    <row r="5764" spans="1:3" x14ac:dyDescent="0.25">
      <c r="A5764" s="16">
        <v>138293</v>
      </c>
      <c r="B5764" s="16" t="s">
        <v>12</v>
      </c>
      <c r="C5764" s="17">
        <v>44342.621416809117</v>
      </c>
    </row>
    <row r="5765" spans="1:3" x14ac:dyDescent="0.25">
      <c r="A5765" s="16">
        <v>138320</v>
      </c>
      <c r="B5765" s="16" t="s">
        <v>2</v>
      </c>
      <c r="C5765" s="17">
        <v>44374.280323112536</v>
      </c>
    </row>
    <row r="5766" spans="1:3" x14ac:dyDescent="0.25">
      <c r="A5766" s="16">
        <v>138341</v>
      </c>
      <c r="B5766" s="16" t="s">
        <v>6</v>
      </c>
      <c r="C5766" s="17">
        <v>44375.347601994305</v>
      </c>
    </row>
    <row r="5767" spans="1:3" x14ac:dyDescent="0.25">
      <c r="A5767" s="16">
        <v>138343</v>
      </c>
      <c r="B5767" s="16" t="s">
        <v>5</v>
      </c>
      <c r="C5767" s="17">
        <v>44313.813178169512</v>
      </c>
    </row>
    <row r="5768" spans="1:3" x14ac:dyDescent="0.25">
      <c r="A5768" s="16">
        <v>138344</v>
      </c>
      <c r="B5768" s="16" t="s">
        <v>3</v>
      </c>
      <c r="C5768" s="17">
        <v>44306.995964707981</v>
      </c>
    </row>
    <row r="5769" spans="1:3" x14ac:dyDescent="0.25">
      <c r="A5769" s="16">
        <v>138349</v>
      </c>
      <c r="B5769" s="16" t="s">
        <v>7</v>
      </c>
      <c r="C5769" s="17">
        <v>44312.623983867525</v>
      </c>
    </row>
    <row r="5770" spans="1:3" x14ac:dyDescent="0.25">
      <c r="A5770" s="16">
        <v>138353</v>
      </c>
      <c r="B5770" s="16" t="s">
        <v>2</v>
      </c>
      <c r="C5770" s="17">
        <v>44341.481880982908</v>
      </c>
    </row>
    <row r="5771" spans="1:3" x14ac:dyDescent="0.25">
      <c r="A5771" s="16">
        <v>138376</v>
      </c>
      <c r="B5771" s="16" t="s">
        <v>5</v>
      </c>
      <c r="C5771" s="17">
        <v>44346.936816595437</v>
      </c>
    </row>
    <row r="5772" spans="1:3" x14ac:dyDescent="0.25">
      <c r="A5772" s="16">
        <v>138387</v>
      </c>
      <c r="B5772" s="16" t="s">
        <v>5</v>
      </c>
      <c r="C5772" s="17">
        <v>44299.147414494306</v>
      </c>
    </row>
    <row r="5773" spans="1:3" x14ac:dyDescent="0.25">
      <c r="A5773" s="16">
        <v>138394</v>
      </c>
      <c r="B5773" s="16" t="s">
        <v>7</v>
      </c>
      <c r="C5773" s="17">
        <v>44312.763536039885</v>
      </c>
    </row>
    <row r="5774" spans="1:3" x14ac:dyDescent="0.25">
      <c r="A5774" s="16">
        <v>138401</v>
      </c>
      <c r="B5774" s="16" t="s">
        <v>3</v>
      </c>
      <c r="C5774" s="17">
        <v>44318.092463853274</v>
      </c>
    </row>
    <row r="5775" spans="1:3" x14ac:dyDescent="0.25">
      <c r="A5775" s="16">
        <v>138433</v>
      </c>
      <c r="B5775" s="16" t="s">
        <v>5</v>
      </c>
      <c r="C5775" s="17">
        <v>44399.686610505691</v>
      </c>
    </row>
    <row r="5776" spans="1:3" x14ac:dyDescent="0.25">
      <c r="A5776" s="16">
        <v>138469</v>
      </c>
      <c r="B5776" s="16" t="s">
        <v>2</v>
      </c>
      <c r="C5776" s="17">
        <v>44332.332103668086</v>
      </c>
    </row>
    <row r="5777" spans="1:3" x14ac:dyDescent="0.25">
      <c r="A5777" s="16">
        <v>138488</v>
      </c>
      <c r="B5777" s="16" t="s">
        <v>2</v>
      </c>
      <c r="C5777" s="17">
        <v>44344.37572567664</v>
      </c>
    </row>
    <row r="5778" spans="1:3" x14ac:dyDescent="0.25">
      <c r="A5778" s="16">
        <v>138511</v>
      </c>
      <c r="B5778" s="16" t="s">
        <v>2</v>
      </c>
      <c r="C5778" s="17">
        <v>44321.213771652416</v>
      </c>
    </row>
    <row r="5779" spans="1:3" x14ac:dyDescent="0.25">
      <c r="A5779" s="16">
        <v>138522</v>
      </c>
      <c r="B5779" s="16" t="s">
        <v>13</v>
      </c>
      <c r="C5779" s="17">
        <v>44295.824076531346</v>
      </c>
    </row>
    <row r="5780" spans="1:3" x14ac:dyDescent="0.25">
      <c r="A5780" s="16">
        <v>138550</v>
      </c>
      <c r="B5780" s="16" t="s">
        <v>2</v>
      </c>
      <c r="C5780" s="17">
        <v>44289.175051353282</v>
      </c>
    </row>
    <row r="5781" spans="1:3" x14ac:dyDescent="0.25">
      <c r="A5781" s="16">
        <v>138569</v>
      </c>
      <c r="B5781" s="16" t="s">
        <v>7</v>
      </c>
      <c r="C5781" s="17">
        <v>44312.974848076927</v>
      </c>
    </row>
    <row r="5782" spans="1:3" x14ac:dyDescent="0.25">
      <c r="A5782" s="16">
        <v>138628</v>
      </c>
      <c r="B5782" s="16" t="s">
        <v>3</v>
      </c>
      <c r="C5782" s="17">
        <v>44307.217512856128</v>
      </c>
    </row>
    <row r="5783" spans="1:3" x14ac:dyDescent="0.25">
      <c r="A5783" s="16">
        <v>138632</v>
      </c>
      <c r="B5783" s="16" t="s">
        <v>2</v>
      </c>
      <c r="C5783" s="17">
        <v>44308.714190883191</v>
      </c>
    </row>
    <row r="5784" spans="1:3" x14ac:dyDescent="0.25">
      <c r="A5784" s="16">
        <v>138667</v>
      </c>
      <c r="B5784" s="16" t="s">
        <v>2</v>
      </c>
      <c r="C5784" s="17">
        <v>44377.446232158123</v>
      </c>
    </row>
    <row r="5785" spans="1:3" x14ac:dyDescent="0.25">
      <c r="A5785" s="16">
        <v>138691</v>
      </c>
      <c r="B5785" s="16" t="s">
        <v>7</v>
      </c>
      <c r="C5785" s="17">
        <v>44310.785448539886</v>
      </c>
    </row>
    <row r="5786" spans="1:3" x14ac:dyDescent="0.25">
      <c r="A5786" s="16">
        <v>138728</v>
      </c>
      <c r="B5786" s="16" t="s">
        <v>18</v>
      </c>
      <c r="C5786" s="17">
        <v>44374.31715017806</v>
      </c>
    </row>
    <row r="5787" spans="1:3" x14ac:dyDescent="0.25">
      <c r="A5787" s="16">
        <v>138758</v>
      </c>
      <c r="B5787" s="16" t="s">
        <v>2</v>
      </c>
      <c r="C5787" s="17">
        <v>44324.543153383194</v>
      </c>
    </row>
    <row r="5788" spans="1:3" x14ac:dyDescent="0.25">
      <c r="A5788" s="16">
        <v>138774</v>
      </c>
      <c r="B5788" s="16" t="s">
        <v>10</v>
      </c>
      <c r="C5788" s="17">
        <v>44346.90501007835</v>
      </c>
    </row>
    <row r="5789" spans="1:3" x14ac:dyDescent="0.25">
      <c r="A5789" s="16">
        <v>138796</v>
      </c>
      <c r="B5789" s="16" t="s">
        <v>7</v>
      </c>
      <c r="C5789" s="17">
        <v>44308.50306766382</v>
      </c>
    </row>
    <row r="5790" spans="1:3" x14ac:dyDescent="0.25">
      <c r="A5790" s="16">
        <v>138834</v>
      </c>
      <c r="B5790" s="16" t="s">
        <v>7</v>
      </c>
      <c r="C5790" s="17">
        <v>44375.189895085474</v>
      </c>
    </row>
    <row r="5791" spans="1:3" x14ac:dyDescent="0.25">
      <c r="A5791" s="16">
        <v>138882</v>
      </c>
      <c r="B5791" s="16" t="s">
        <v>3</v>
      </c>
      <c r="C5791" s="17">
        <v>44306.715882478631</v>
      </c>
    </row>
    <row r="5792" spans="1:3" x14ac:dyDescent="0.25">
      <c r="A5792" s="16">
        <v>138886</v>
      </c>
      <c r="B5792" s="16" t="s">
        <v>3</v>
      </c>
      <c r="C5792" s="17">
        <v>44313.726921225069</v>
      </c>
    </row>
    <row r="5793" spans="1:3" x14ac:dyDescent="0.25">
      <c r="A5793" s="16">
        <v>138899</v>
      </c>
      <c r="B5793" s="16" t="s">
        <v>12</v>
      </c>
      <c r="C5793" s="17">
        <v>44376.062154985753</v>
      </c>
    </row>
    <row r="5794" spans="1:3" x14ac:dyDescent="0.25">
      <c r="A5794" s="16">
        <v>138911</v>
      </c>
      <c r="B5794" s="16" t="s">
        <v>2</v>
      </c>
      <c r="C5794" s="17">
        <v>44420.888848539886</v>
      </c>
    </row>
    <row r="5795" spans="1:3" x14ac:dyDescent="0.25">
      <c r="A5795" s="16">
        <v>138928</v>
      </c>
      <c r="B5795" s="16" t="s">
        <v>12</v>
      </c>
      <c r="C5795" s="17">
        <v>44314.659279558407</v>
      </c>
    </row>
    <row r="5796" spans="1:3" x14ac:dyDescent="0.25">
      <c r="A5796" s="16">
        <v>138953</v>
      </c>
      <c r="B5796" s="16" t="s">
        <v>5</v>
      </c>
      <c r="C5796" s="17">
        <v>44301.18089504986</v>
      </c>
    </row>
    <row r="5797" spans="1:3" x14ac:dyDescent="0.25">
      <c r="A5797" s="16">
        <v>138959</v>
      </c>
      <c r="B5797" s="16" t="s">
        <v>5</v>
      </c>
      <c r="C5797" s="17">
        <v>44399.6719920584</v>
      </c>
    </row>
    <row r="5798" spans="1:3" x14ac:dyDescent="0.25">
      <c r="A5798" s="16">
        <v>138995</v>
      </c>
      <c r="B5798" s="16" t="s">
        <v>5</v>
      </c>
      <c r="C5798" s="17">
        <v>44316.029758974357</v>
      </c>
    </row>
    <row r="5799" spans="1:3" x14ac:dyDescent="0.25">
      <c r="A5799" s="16">
        <v>138996</v>
      </c>
      <c r="B5799" s="16" t="s">
        <v>2</v>
      </c>
      <c r="C5799" s="17">
        <v>44345.75048365385</v>
      </c>
    </row>
    <row r="5800" spans="1:3" x14ac:dyDescent="0.25">
      <c r="A5800" s="16">
        <v>139051</v>
      </c>
      <c r="B5800" s="16" t="s">
        <v>7</v>
      </c>
      <c r="C5800" s="17">
        <v>44402.528048290602</v>
      </c>
    </row>
    <row r="5801" spans="1:3" x14ac:dyDescent="0.25">
      <c r="A5801" s="16">
        <v>139073</v>
      </c>
      <c r="B5801" s="16" t="s">
        <v>5</v>
      </c>
      <c r="C5801" s="17">
        <v>44386.905114743589</v>
      </c>
    </row>
    <row r="5802" spans="1:3" x14ac:dyDescent="0.25">
      <c r="A5802" s="16">
        <v>139090</v>
      </c>
      <c r="B5802" s="16" t="s">
        <v>12</v>
      </c>
      <c r="C5802" s="17">
        <v>44411.90871755698</v>
      </c>
    </row>
    <row r="5803" spans="1:3" x14ac:dyDescent="0.25">
      <c r="A5803" s="16">
        <v>139125</v>
      </c>
      <c r="B5803" s="16" t="s">
        <v>16</v>
      </c>
      <c r="C5803" s="17">
        <v>44301.855576994305</v>
      </c>
    </row>
    <row r="5804" spans="1:3" x14ac:dyDescent="0.25">
      <c r="A5804" s="16">
        <v>139152</v>
      </c>
      <c r="B5804" s="16" t="s">
        <v>14</v>
      </c>
      <c r="C5804" s="17">
        <v>44289.719664779201</v>
      </c>
    </row>
    <row r="5805" spans="1:3" x14ac:dyDescent="0.25">
      <c r="A5805" s="16">
        <v>139181</v>
      </c>
      <c r="B5805" s="16" t="s">
        <v>7</v>
      </c>
      <c r="C5805" s="17">
        <v>44298.276787001421</v>
      </c>
    </row>
    <row r="5806" spans="1:3" x14ac:dyDescent="0.25">
      <c r="A5806" s="16">
        <v>139234</v>
      </c>
      <c r="B5806" s="16" t="s">
        <v>3</v>
      </c>
      <c r="C5806" s="17">
        <v>44314.454625391736</v>
      </c>
    </row>
    <row r="5807" spans="1:3" x14ac:dyDescent="0.25">
      <c r="A5807" s="16">
        <v>139247</v>
      </c>
      <c r="B5807" s="16" t="s">
        <v>22</v>
      </c>
      <c r="C5807" s="17">
        <v>44314.86048945869</v>
      </c>
    </row>
    <row r="5808" spans="1:3" x14ac:dyDescent="0.25">
      <c r="A5808" s="16">
        <v>139253</v>
      </c>
      <c r="B5808" s="16" t="s">
        <v>2</v>
      </c>
      <c r="C5808" s="17">
        <v>44358.555208974365</v>
      </c>
    </row>
    <row r="5809" spans="1:3" x14ac:dyDescent="0.25">
      <c r="A5809" s="16">
        <v>139256</v>
      </c>
      <c r="B5809" s="16" t="s">
        <v>11</v>
      </c>
      <c r="C5809" s="17">
        <v>44373.231152421657</v>
      </c>
    </row>
    <row r="5810" spans="1:3" x14ac:dyDescent="0.25">
      <c r="A5810" s="16">
        <v>139261</v>
      </c>
      <c r="B5810" s="16" t="s">
        <v>5</v>
      </c>
      <c r="C5810" s="17">
        <v>44306.576912428769</v>
      </c>
    </row>
    <row r="5811" spans="1:3" x14ac:dyDescent="0.25">
      <c r="A5811" s="16">
        <v>139305</v>
      </c>
      <c r="B5811" s="16" t="s">
        <v>7</v>
      </c>
      <c r="C5811" s="17">
        <v>44381.821930733626</v>
      </c>
    </row>
    <row r="5812" spans="1:3" x14ac:dyDescent="0.25">
      <c r="A5812" s="16">
        <v>139308</v>
      </c>
      <c r="B5812" s="16" t="s">
        <v>2</v>
      </c>
      <c r="C5812" s="17">
        <v>44345.336036467233</v>
      </c>
    </row>
    <row r="5813" spans="1:3" x14ac:dyDescent="0.25">
      <c r="A5813" s="16">
        <v>139330</v>
      </c>
      <c r="B5813" s="16" t="s">
        <v>3</v>
      </c>
      <c r="C5813" s="17">
        <v>44294.44115153134</v>
      </c>
    </row>
    <row r="5814" spans="1:3" x14ac:dyDescent="0.25">
      <c r="A5814" s="16">
        <v>139342</v>
      </c>
      <c r="B5814" s="16" t="s">
        <v>12</v>
      </c>
      <c r="C5814" s="17">
        <v>44373.45525178063</v>
      </c>
    </row>
    <row r="5815" spans="1:3" x14ac:dyDescent="0.25">
      <c r="A5815" s="16">
        <v>139343</v>
      </c>
      <c r="B5815" s="16" t="s">
        <v>2</v>
      </c>
      <c r="C5815" s="17">
        <v>44326.752581232198</v>
      </c>
    </row>
    <row r="5816" spans="1:3" x14ac:dyDescent="0.25">
      <c r="A5816" s="16">
        <v>139345</v>
      </c>
      <c r="B5816" s="16" t="s">
        <v>2</v>
      </c>
      <c r="C5816" s="17">
        <v>44294.799864280627</v>
      </c>
    </row>
    <row r="5817" spans="1:3" x14ac:dyDescent="0.25">
      <c r="A5817" s="16">
        <v>139363</v>
      </c>
      <c r="B5817" s="16" t="s">
        <v>18</v>
      </c>
      <c r="C5817" s="17">
        <v>44358.884812428769</v>
      </c>
    </row>
    <row r="5818" spans="1:3" x14ac:dyDescent="0.25">
      <c r="A5818" s="16">
        <v>139422</v>
      </c>
      <c r="B5818" s="16" t="s">
        <v>5</v>
      </c>
      <c r="C5818" s="17">
        <v>44356.513078846154</v>
      </c>
    </row>
    <row r="5819" spans="1:3" x14ac:dyDescent="0.25">
      <c r="A5819" s="16">
        <v>139460</v>
      </c>
      <c r="B5819" s="16" t="s">
        <v>3</v>
      </c>
      <c r="C5819" s="17">
        <v>44371.690489992878</v>
      </c>
    </row>
    <row r="5820" spans="1:3" x14ac:dyDescent="0.25">
      <c r="A5820" s="16">
        <v>139477</v>
      </c>
      <c r="B5820" s="16" t="s">
        <v>2</v>
      </c>
      <c r="C5820" s="17">
        <v>44344.190716346158</v>
      </c>
    </row>
    <row r="5821" spans="1:3" x14ac:dyDescent="0.25">
      <c r="A5821" s="16">
        <v>139489</v>
      </c>
      <c r="B5821" s="16" t="s">
        <v>8</v>
      </c>
      <c r="C5821" s="17">
        <v>44301.954041168094</v>
      </c>
    </row>
    <row r="5822" spans="1:3" x14ac:dyDescent="0.25">
      <c r="A5822" s="16">
        <v>139495</v>
      </c>
      <c r="B5822" s="16" t="s">
        <v>2</v>
      </c>
      <c r="C5822" s="17">
        <v>44385.729881160973</v>
      </c>
    </row>
    <row r="5823" spans="1:3" x14ac:dyDescent="0.25">
      <c r="A5823" s="16">
        <v>139515</v>
      </c>
      <c r="B5823" s="16" t="s">
        <v>7</v>
      </c>
      <c r="C5823" s="17">
        <v>44311.710484864678</v>
      </c>
    </row>
    <row r="5824" spans="1:3" x14ac:dyDescent="0.25">
      <c r="A5824" s="16">
        <v>139542</v>
      </c>
      <c r="B5824" s="16" t="s">
        <v>7</v>
      </c>
      <c r="C5824" s="17">
        <v>44372.315137642458</v>
      </c>
    </row>
    <row r="5825" spans="1:3" x14ac:dyDescent="0.25">
      <c r="A5825" s="16">
        <v>139550</v>
      </c>
      <c r="B5825" s="16" t="s">
        <v>3</v>
      </c>
      <c r="C5825" s="17">
        <v>44344.013914316238</v>
      </c>
    </row>
    <row r="5826" spans="1:3" x14ac:dyDescent="0.25">
      <c r="A5826" s="16">
        <v>139572</v>
      </c>
      <c r="B5826" s="16" t="s">
        <v>2</v>
      </c>
      <c r="C5826" s="17">
        <v>44301.659492556981</v>
      </c>
    </row>
    <row r="5827" spans="1:3" x14ac:dyDescent="0.25">
      <c r="A5827" s="16">
        <v>139584</v>
      </c>
      <c r="B5827" s="16" t="s">
        <v>2</v>
      </c>
      <c r="C5827" s="17">
        <v>44372.670571225077</v>
      </c>
    </row>
    <row r="5828" spans="1:3" x14ac:dyDescent="0.25">
      <c r="A5828" s="16">
        <v>139585</v>
      </c>
      <c r="B5828" s="16" t="s">
        <v>3</v>
      </c>
      <c r="C5828" s="17">
        <v>44347.722431018512</v>
      </c>
    </row>
    <row r="5829" spans="1:3" x14ac:dyDescent="0.25">
      <c r="A5829" s="16">
        <v>139620</v>
      </c>
      <c r="B5829" s="16" t="s">
        <v>2</v>
      </c>
      <c r="C5829" s="17">
        <v>44303.715041880343</v>
      </c>
    </row>
    <row r="5830" spans="1:3" x14ac:dyDescent="0.25">
      <c r="A5830" s="16">
        <v>139629</v>
      </c>
      <c r="B5830" s="16" t="s">
        <v>8</v>
      </c>
      <c r="C5830" s="17">
        <v>44309.633608262113</v>
      </c>
    </row>
    <row r="5831" spans="1:3" x14ac:dyDescent="0.25">
      <c r="A5831" s="16">
        <v>139662</v>
      </c>
      <c r="B5831" s="16" t="s">
        <v>2</v>
      </c>
      <c r="C5831" s="17">
        <v>44310.763864494307</v>
      </c>
    </row>
    <row r="5832" spans="1:3" x14ac:dyDescent="0.25">
      <c r="A5832" s="16">
        <v>139678</v>
      </c>
      <c r="B5832" s="16" t="s">
        <v>8</v>
      </c>
      <c r="C5832" s="17">
        <v>44326.858266773503</v>
      </c>
    </row>
    <row r="5833" spans="1:3" x14ac:dyDescent="0.25">
      <c r="A5833" s="16">
        <v>139688</v>
      </c>
      <c r="B5833" s="16" t="s">
        <v>16</v>
      </c>
      <c r="C5833" s="17">
        <v>44298.684671509975</v>
      </c>
    </row>
    <row r="5834" spans="1:3" x14ac:dyDescent="0.25">
      <c r="A5834" s="16">
        <v>139701</v>
      </c>
      <c r="B5834" s="16" t="s">
        <v>7</v>
      </c>
      <c r="C5834" s="17">
        <v>44400.566178169516</v>
      </c>
    </row>
    <row r="5835" spans="1:3" x14ac:dyDescent="0.25">
      <c r="A5835" s="16">
        <v>139702</v>
      </c>
      <c r="B5835" s="16" t="s">
        <v>2</v>
      </c>
      <c r="C5835" s="17">
        <v>44374.555555235042</v>
      </c>
    </row>
    <row r="5836" spans="1:3" x14ac:dyDescent="0.25">
      <c r="A5836" s="16">
        <v>139768</v>
      </c>
      <c r="B5836" s="16" t="s">
        <v>5</v>
      </c>
      <c r="C5836" s="17">
        <v>44298.075682122515</v>
      </c>
    </row>
    <row r="5837" spans="1:3" x14ac:dyDescent="0.25">
      <c r="A5837" s="16">
        <v>139782</v>
      </c>
      <c r="B5837" s="16" t="s">
        <v>5</v>
      </c>
      <c r="C5837" s="17">
        <v>44308.719616987175</v>
      </c>
    </row>
    <row r="5838" spans="1:3" x14ac:dyDescent="0.25">
      <c r="A5838" s="16">
        <v>139786</v>
      </c>
      <c r="B5838" s="16" t="s">
        <v>2</v>
      </c>
      <c r="C5838" s="17">
        <v>44310.909048326212</v>
      </c>
    </row>
    <row r="5839" spans="1:3" x14ac:dyDescent="0.25">
      <c r="A5839" s="16">
        <v>139829</v>
      </c>
      <c r="B5839" s="16" t="s">
        <v>5</v>
      </c>
      <c r="C5839" s="17">
        <v>44315.549508297721</v>
      </c>
    </row>
    <row r="5840" spans="1:3" x14ac:dyDescent="0.25">
      <c r="A5840" s="16">
        <v>139838</v>
      </c>
      <c r="B5840" s="16" t="s">
        <v>2</v>
      </c>
      <c r="C5840" s="17">
        <v>44402.397369123937</v>
      </c>
    </row>
    <row r="5841" spans="1:3" x14ac:dyDescent="0.25">
      <c r="A5841" s="16">
        <v>139894</v>
      </c>
      <c r="B5841" s="16" t="s">
        <v>5</v>
      </c>
      <c r="C5841" s="17">
        <v>44336.777407834757</v>
      </c>
    </row>
    <row r="5842" spans="1:3" x14ac:dyDescent="0.25">
      <c r="A5842" s="16">
        <v>139941</v>
      </c>
      <c r="B5842" s="16" t="s">
        <v>5</v>
      </c>
      <c r="C5842" s="17">
        <v>44349.071910363251</v>
      </c>
    </row>
    <row r="5843" spans="1:3" x14ac:dyDescent="0.25">
      <c r="A5843" s="16">
        <v>139945</v>
      </c>
      <c r="B5843" s="16" t="s">
        <v>2</v>
      </c>
      <c r="C5843" s="17">
        <v>44323.630595726492</v>
      </c>
    </row>
    <row r="5844" spans="1:3" x14ac:dyDescent="0.25">
      <c r="A5844" s="16">
        <v>139960</v>
      </c>
      <c r="B5844" s="16" t="s">
        <v>3</v>
      </c>
      <c r="C5844" s="17">
        <v>44309.967719622509</v>
      </c>
    </row>
    <row r="5845" spans="1:3" x14ac:dyDescent="0.25">
      <c r="A5845" s="16">
        <v>139998</v>
      </c>
      <c r="B5845" s="16" t="s">
        <v>8</v>
      </c>
      <c r="C5845" s="17">
        <v>44298.676079807694</v>
      </c>
    </row>
    <row r="5846" spans="1:3" x14ac:dyDescent="0.25">
      <c r="A5846" s="16">
        <v>140000</v>
      </c>
      <c r="B5846" s="16" t="s">
        <v>2</v>
      </c>
      <c r="C5846" s="17">
        <v>44294.092796047007</v>
      </c>
    </row>
    <row r="5847" spans="1:3" x14ac:dyDescent="0.25">
      <c r="A5847" s="16">
        <v>140002</v>
      </c>
      <c r="B5847" s="16" t="s">
        <v>2</v>
      </c>
      <c r="C5847" s="17">
        <v>44295.489541737894</v>
      </c>
    </row>
    <row r="5848" spans="1:3" x14ac:dyDescent="0.25">
      <c r="A5848" s="16">
        <v>140014</v>
      </c>
      <c r="B5848" s="16" t="s">
        <v>18</v>
      </c>
      <c r="C5848" s="17">
        <v>44374.581692022795</v>
      </c>
    </row>
    <row r="5849" spans="1:3" x14ac:dyDescent="0.25">
      <c r="A5849" s="16">
        <v>140050</v>
      </c>
      <c r="B5849" s="16" t="s">
        <v>2</v>
      </c>
      <c r="C5849" s="17">
        <v>44325.304684223644</v>
      </c>
    </row>
    <row r="5850" spans="1:3" x14ac:dyDescent="0.25">
      <c r="A5850" s="16">
        <v>140118</v>
      </c>
      <c r="B5850" s="16" t="s">
        <v>12</v>
      </c>
      <c r="C5850" s="17">
        <v>44314.443481801994</v>
      </c>
    </row>
    <row r="5851" spans="1:3" x14ac:dyDescent="0.25">
      <c r="A5851" s="16">
        <v>140138</v>
      </c>
      <c r="B5851" s="16" t="s">
        <v>3</v>
      </c>
      <c r="C5851" s="17">
        <v>44386.533508725071</v>
      </c>
    </row>
    <row r="5852" spans="1:3" x14ac:dyDescent="0.25">
      <c r="A5852" s="16">
        <v>140180</v>
      </c>
      <c r="B5852" s="16" t="s">
        <v>2</v>
      </c>
      <c r="C5852" s="17">
        <v>44376.641258084055</v>
      </c>
    </row>
    <row r="5853" spans="1:3" x14ac:dyDescent="0.25">
      <c r="A5853" s="16">
        <v>140206</v>
      </c>
      <c r="B5853" s="16" t="s">
        <v>5</v>
      </c>
      <c r="C5853" s="17">
        <v>44304.242128205129</v>
      </c>
    </row>
    <row r="5854" spans="1:3" x14ac:dyDescent="0.25">
      <c r="A5854" s="16">
        <v>140218</v>
      </c>
      <c r="B5854" s="16" t="s">
        <v>7</v>
      </c>
      <c r="C5854" s="17">
        <v>44323.37991356838</v>
      </c>
    </row>
    <row r="5855" spans="1:3" x14ac:dyDescent="0.25">
      <c r="A5855" s="16">
        <v>140255</v>
      </c>
      <c r="B5855" s="16" t="s">
        <v>2</v>
      </c>
      <c r="C5855" s="17">
        <v>44302.050752955838</v>
      </c>
    </row>
    <row r="5856" spans="1:3" x14ac:dyDescent="0.25">
      <c r="A5856" s="16">
        <v>140280</v>
      </c>
      <c r="B5856" s="16" t="s">
        <v>7</v>
      </c>
      <c r="C5856" s="17">
        <v>44339.090452421653</v>
      </c>
    </row>
    <row r="5857" spans="1:3" x14ac:dyDescent="0.25">
      <c r="A5857" s="16">
        <v>140329</v>
      </c>
      <c r="B5857" s="16" t="s">
        <v>6</v>
      </c>
      <c r="C5857" s="17">
        <v>44314.368462250713</v>
      </c>
    </row>
    <row r="5858" spans="1:3" x14ac:dyDescent="0.25">
      <c r="A5858" s="16">
        <v>140331</v>
      </c>
      <c r="B5858" s="16" t="s">
        <v>6</v>
      </c>
      <c r="C5858" s="17">
        <v>44375.479358012817</v>
      </c>
    </row>
    <row r="5859" spans="1:3" x14ac:dyDescent="0.25">
      <c r="A5859" s="16">
        <v>140334</v>
      </c>
      <c r="B5859" s="16" t="s">
        <v>12</v>
      </c>
      <c r="C5859" s="17">
        <v>44343.771872400292</v>
      </c>
    </row>
    <row r="5860" spans="1:3" x14ac:dyDescent="0.25">
      <c r="A5860" s="16">
        <v>140343</v>
      </c>
      <c r="B5860" s="16" t="s">
        <v>2</v>
      </c>
      <c r="C5860" s="17">
        <v>44376.994562678068</v>
      </c>
    </row>
    <row r="5861" spans="1:3" x14ac:dyDescent="0.25">
      <c r="A5861" s="16">
        <v>140363</v>
      </c>
      <c r="B5861" s="16" t="s">
        <v>2</v>
      </c>
      <c r="C5861" s="17">
        <v>44312.945252243589</v>
      </c>
    </row>
    <row r="5862" spans="1:3" x14ac:dyDescent="0.25">
      <c r="A5862" s="16">
        <v>140392</v>
      </c>
      <c r="B5862" s="16" t="s">
        <v>2</v>
      </c>
      <c r="C5862" s="17">
        <v>44371.506430519941</v>
      </c>
    </row>
    <row r="5863" spans="1:3" x14ac:dyDescent="0.25">
      <c r="A5863" s="16">
        <v>140458</v>
      </c>
      <c r="B5863" s="16" t="s">
        <v>2</v>
      </c>
      <c r="C5863" s="17">
        <v>44345.539327279199</v>
      </c>
    </row>
    <row r="5864" spans="1:3" x14ac:dyDescent="0.25">
      <c r="A5864" s="16">
        <v>140488</v>
      </c>
      <c r="B5864" s="16" t="s">
        <v>18</v>
      </c>
      <c r="C5864" s="17">
        <v>44312.450965455842</v>
      </c>
    </row>
    <row r="5865" spans="1:3" x14ac:dyDescent="0.25">
      <c r="A5865" s="16">
        <v>140549</v>
      </c>
      <c r="B5865" s="16" t="s">
        <v>5</v>
      </c>
      <c r="C5865" s="17">
        <v>44296.506699287747</v>
      </c>
    </row>
    <row r="5866" spans="1:3" x14ac:dyDescent="0.25">
      <c r="A5866" s="16">
        <v>140561</v>
      </c>
      <c r="B5866" s="16" t="s">
        <v>3</v>
      </c>
      <c r="C5866" s="17">
        <v>44287.637228881766</v>
      </c>
    </row>
    <row r="5867" spans="1:3" x14ac:dyDescent="0.25">
      <c r="A5867" s="16">
        <v>140603</v>
      </c>
      <c r="B5867" s="16" t="s">
        <v>7</v>
      </c>
      <c r="C5867" s="17">
        <v>44316.680656623932</v>
      </c>
    </row>
    <row r="5868" spans="1:3" x14ac:dyDescent="0.25">
      <c r="A5868" s="16">
        <v>140605</v>
      </c>
      <c r="B5868" s="16" t="s">
        <v>22</v>
      </c>
      <c r="C5868" s="17">
        <v>44339.150315633902</v>
      </c>
    </row>
    <row r="5869" spans="1:3" x14ac:dyDescent="0.25">
      <c r="A5869" s="16">
        <v>140610</v>
      </c>
      <c r="B5869" s="16" t="s">
        <v>2</v>
      </c>
      <c r="C5869" s="17">
        <v>44322.060046937324</v>
      </c>
    </row>
    <row r="5870" spans="1:3" x14ac:dyDescent="0.25">
      <c r="A5870" s="16">
        <v>140642</v>
      </c>
      <c r="B5870" s="16" t="s">
        <v>7</v>
      </c>
      <c r="C5870" s="17">
        <v>44343.436865883195</v>
      </c>
    </row>
    <row r="5871" spans="1:3" x14ac:dyDescent="0.25">
      <c r="A5871" s="16">
        <v>140670</v>
      </c>
      <c r="B5871" s="16" t="s">
        <v>7</v>
      </c>
      <c r="C5871" s="17">
        <v>44419.32066962251</v>
      </c>
    </row>
    <row r="5872" spans="1:3" x14ac:dyDescent="0.25">
      <c r="A5872" s="16">
        <v>140690</v>
      </c>
      <c r="B5872" s="16" t="s">
        <v>9</v>
      </c>
      <c r="C5872" s="17">
        <v>44336.966859223648</v>
      </c>
    </row>
    <row r="5873" spans="1:3" x14ac:dyDescent="0.25">
      <c r="A5873" s="16">
        <v>140694</v>
      </c>
      <c r="B5873" s="16" t="s">
        <v>2</v>
      </c>
      <c r="C5873" s="17">
        <v>44342.497541880344</v>
      </c>
    </row>
    <row r="5874" spans="1:3" x14ac:dyDescent="0.25">
      <c r="A5874" s="16">
        <v>140736</v>
      </c>
      <c r="B5874" s="16" t="s">
        <v>3</v>
      </c>
      <c r="C5874" s="17">
        <v>44376.549135113957</v>
      </c>
    </row>
    <row r="5875" spans="1:3" x14ac:dyDescent="0.25">
      <c r="A5875" s="16">
        <v>140780</v>
      </c>
      <c r="B5875" s="16" t="s">
        <v>3</v>
      </c>
      <c r="C5875" s="17">
        <v>44397.410927706551</v>
      </c>
    </row>
    <row r="5876" spans="1:3" x14ac:dyDescent="0.25">
      <c r="A5876" s="16">
        <v>140794</v>
      </c>
      <c r="B5876" s="16" t="s">
        <v>8</v>
      </c>
      <c r="C5876" s="17">
        <v>44343.124560078351</v>
      </c>
    </row>
    <row r="5877" spans="1:3" x14ac:dyDescent="0.25">
      <c r="A5877" s="16">
        <v>140821</v>
      </c>
      <c r="B5877" s="16" t="s">
        <v>2</v>
      </c>
      <c r="C5877" s="17">
        <v>44341.468801994306</v>
      </c>
    </row>
    <row r="5878" spans="1:3" x14ac:dyDescent="0.25">
      <c r="A5878" s="16">
        <v>140876</v>
      </c>
      <c r="B5878" s="16" t="s">
        <v>2</v>
      </c>
      <c r="C5878" s="17">
        <v>44400.875394871793</v>
      </c>
    </row>
    <row r="5879" spans="1:3" x14ac:dyDescent="0.25">
      <c r="A5879" s="16">
        <v>140925</v>
      </c>
      <c r="B5879" s="16" t="s">
        <v>6</v>
      </c>
      <c r="C5879" s="17">
        <v>44342.085981445867</v>
      </c>
    </row>
    <row r="5880" spans="1:3" x14ac:dyDescent="0.25">
      <c r="A5880" s="16">
        <v>140928</v>
      </c>
      <c r="B5880" s="16" t="s">
        <v>3</v>
      </c>
      <c r="C5880" s="17">
        <v>44386.891289529915</v>
      </c>
    </row>
    <row r="5881" spans="1:3" x14ac:dyDescent="0.25">
      <c r="A5881" s="16">
        <v>140930</v>
      </c>
      <c r="B5881" s="16" t="s">
        <v>2</v>
      </c>
      <c r="C5881" s="17">
        <v>44392.287414316233</v>
      </c>
    </row>
    <row r="5882" spans="1:3" x14ac:dyDescent="0.25">
      <c r="A5882" s="16">
        <v>140939</v>
      </c>
      <c r="B5882" s="16" t="s">
        <v>10</v>
      </c>
      <c r="C5882" s="17">
        <v>44340.033953525643</v>
      </c>
    </row>
    <row r="5883" spans="1:3" x14ac:dyDescent="0.25">
      <c r="A5883" s="16">
        <v>140984</v>
      </c>
      <c r="B5883" s="16" t="s">
        <v>12</v>
      </c>
      <c r="C5883" s="17">
        <v>44314.826294871789</v>
      </c>
    </row>
    <row r="5884" spans="1:3" x14ac:dyDescent="0.25">
      <c r="A5884" s="16">
        <v>140986</v>
      </c>
      <c r="B5884" s="16" t="s">
        <v>2</v>
      </c>
      <c r="C5884" s="17">
        <v>44373.118468732195</v>
      </c>
    </row>
    <row r="5885" spans="1:3" x14ac:dyDescent="0.25">
      <c r="A5885" s="16">
        <v>141112</v>
      </c>
      <c r="B5885" s="16" t="s">
        <v>7</v>
      </c>
      <c r="C5885" s="17">
        <v>44299.662132336183</v>
      </c>
    </row>
    <row r="5886" spans="1:3" x14ac:dyDescent="0.25">
      <c r="A5886" s="16">
        <v>141123</v>
      </c>
      <c r="B5886" s="16" t="s">
        <v>2</v>
      </c>
      <c r="C5886" s="17">
        <v>44344.04557240029</v>
      </c>
    </row>
    <row r="5887" spans="1:3" x14ac:dyDescent="0.25">
      <c r="A5887" s="16">
        <v>141181</v>
      </c>
      <c r="B5887" s="16" t="s">
        <v>2</v>
      </c>
      <c r="C5887" s="17">
        <v>44308.189229273506</v>
      </c>
    </row>
    <row r="5888" spans="1:3" x14ac:dyDescent="0.25">
      <c r="A5888" s="16">
        <v>141203</v>
      </c>
      <c r="B5888" s="16" t="s">
        <v>5</v>
      </c>
      <c r="C5888" s="17">
        <v>44308.647914494308</v>
      </c>
    </row>
    <row r="5889" spans="1:3" x14ac:dyDescent="0.25">
      <c r="A5889" s="16">
        <v>141211</v>
      </c>
      <c r="B5889" s="16" t="s">
        <v>7</v>
      </c>
      <c r="C5889" s="17">
        <v>44356.44484736467</v>
      </c>
    </row>
    <row r="5890" spans="1:3" x14ac:dyDescent="0.25">
      <c r="A5890" s="16">
        <v>141221</v>
      </c>
      <c r="B5890" s="16" t="s">
        <v>3</v>
      </c>
      <c r="C5890" s="17">
        <v>44375.664997150998</v>
      </c>
    </row>
    <row r="5891" spans="1:3" x14ac:dyDescent="0.25">
      <c r="A5891" s="16">
        <v>141375</v>
      </c>
      <c r="B5891" s="16" t="s">
        <v>2</v>
      </c>
      <c r="C5891" s="17">
        <v>44409.162184009976</v>
      </c>
    </row>
    <row r="5892" spans="1:3" x14ac:dyDescent="0.25">
      <c r="A5892" s="16">
        <v>141382</v>
      </c>
      <c r="B5892" s="16" t="s">
        <v>5</v>
      </c>
      <c r="C5892" s="17">
        <v>44373.391444123932</v>
      </c>
    </row>
    <row r="5893" spans="1:3" x14ac:dyDescent="0.25">
      <c r="A5893" s="16">
        <v>141441</v>
      </c>
      <c r="B5893" s="16" t="s">
        <v>3</v>
      </c>
      <c r="C5893" s="17">
        <v>44380.285510612535</v>
      </c>
    </row>
    <row r="5894" spans="1:3" x14ac:dyDescent="0.25">
      <c r="A5894" s="16">
        <v>141467</v>
      </c>
      <c r="B5894" s="16" t="s">
        <v>2</v>
      </c>
      <c r="C5894" s="17">
        <v>44365.977344159546</v>
      </c>
    </row>
    <row r="5895" spans="1:3" x14ac:dyDescent="0.25">
      <c r="A5895" s="16">
        <v>141472</v>
      </c>
      <c r="B5895" s="16" t="s">
        <v>3</v>
      </c>
      <c r="C5895" s="17">
        <v>44285.847047863252</v>
      </c>
    </row>
    <row r="5896" spans="1:3" x14ac:dyDescent="0.25">
      <c r="A5896" s="16">
        <v>141507</v>
      </c>
      <c r="B5896" s="16" t="s">
        <v>2</v>
      </c>
      <c r="C5896" s="17">
        <v>44378.907049465808</v>
      </c>
    </row>
    <row r="5897" spans="1:3" x14ac:dyDescent="0.25">
      <c r="A5897" s="16">
        <v>141514</v>
      </c>
      <c r="B5897" s="16" t="s">
        <v>2</v>
      </c>
      <c r="C5897" s="17">
        <v>44308.362817022797</v>
      </c>
    </row>
    <row r="5898" spans="1:3" x14ac:dyDescent="0.25">
      <c r="A5898" s="16">
        <v>141522</v>
      </c>
      <c r="B5898" s="16" t="s">
        <v>9</v>
      </c>
      <c r="C5898" s="17">
        <v>44372.992079059826</v>
      </c>
    </row>
    <row r="5899" spans="1:3" x14ac:dyDescent="0.25">
      <c r="A5899" s="16">
        <v>141573</v>
      </c>
      <c r="B5899" s="16" t="s">
        <v>3</v>
      </c>
      <c r="C5899" s="17">
        <v>44350.469199750718</v>
      </c>
    </row>
    <row r="5900" spans="1:3" x14ac:dyDescent="0.25">
      <c r="A5900" s="16">
        <v>141604</v>
      </c>
      <c r="B5900" s="16" t="s">
        <v>2</v>
      </c>
      <c r="C5900" s="17">
        <v>44299.827096153844</v>
      </c>
    </row>
    <row r="5901" spans="1:3" x14ac:dyDescent="0.25">
      <c r="A5901" s="16">
        <v>141661</v>
      </c>
      <c r="B5901" s="16" t="s">
        <v>7</v>
      </c>
      <c r="C5901" s="17">
        <v>44407.773490206557</v>
      </c>
    </row>
    <row r="5902" spans="1:3" x14ac:dyDescent="0.25">
      <c r="A5902" s="16">
        <v>141697</v>
      </c>
      <c r="B5902" s="16" t="s">
        <v>9</v>
      </c>
      <c r="C5902" s="17">
        <v>44302.521037179489</v>
      </c>
    </row>
    <row r="5903" spans="1:3" x14ac:dyDescent="0.25">
      <c r="A5903" s="16">
        <v>141702</v>
      </c>
      <c r="B5903" s="16" t="s">
        <v>7</v>
      </c>
      <c r="C5903" s="17">
        <v>44302.433910576925</v>
      </c>
    </row>
    <row r="5904" spans="1:3" x14ac:dyDescent="0.25">
      <c r="A5904" s="16">
        <v>141732</v>
      </c>
      <c r="B5904" s="16" t="s">
        <v>12</v>
      </c>
      <c r="C5904" s="17">
        <v>44376.911369871799</v>
      </c>
    </row>
    <row r="5905" spans="1:3" x14ac:dyDescent="0.25">
      <c r="A5905" s="16">
        <v>141734</v>
      </c>
      <c r="B5905" s="16" t="s">
        <v>2</v>
      </c>
      <c r="C5905" s="17">
        <v>44371.854405021368</v>
      </c>
    </row>
    <row r="5906" spans="1:3" x14ac:dyDescent="0.25">
      <c r="A5906" s="16">
        <v>141737</v>
      </c>
      <c r="B5906" s="16" t="s">
        <v>2</v>
      </c>
      <c r="C5906" s="17">
        <v>44309.533072364677</v>
      </c>
    </row>
    <row r="5907" spans="1:3" x14ac:dyDescent="0.25">
      <c r="A5907" s="16">
        <v>141741</v>
      </c>
      <c r="B5907" s="16" t="s">
        <v>18</v>
      </c>
      <c r="C5907" s="17">
        <v>44310.12243019943</v>
      </c>
    </row>
    <row r="5908" spans="1:3" x14ac:dyDescent="0.25">
      <c r="A5908" s="16">
        <v>141785</v>
      </c>
      <c r="B5908" s="16" t="s">
        <v>5</v>
      </c>
      <c r="C5908" s="17">
        <v>44339.459274216526</v>
      </c>
    </row>
    <row r="5909" spans="1:3" x14ac:dyDescent="0.25">
      <c r="A5909" s="16">
        <v>141802</v>
      </c>
      <c r="B5909" s="16" t="s">
        <v>6</v>
      </c>
      <c r="C5909" s="17">
        <v>44342.041868945867</v>
      </c>
    </row>
    <row r="5910" spans="1:3" x14ac:dyDescent="0.25">
      <c r="A5910" s="16">
        <v>141858</v>
      </c>
      <c r="B5910" s="16" t="s">
        <v>6</v>
      </c>
      <c r="C5910" s="17">
        <v>44414.180832834754</v>
      </c>
    </row>
    <row r="5911" spans="1:3" x14ac:dyDescent="0.25">
      <c r="A5911" s="16">
        <v>141902</v>
      </c>
      <c r="B5911" s="16" t="s">
        <v>7</v>
      </c>
      <c r="C5911" s="17">
        <v>44318.996968447289</v>
      </c>
    </row>
    <row r="5912" spans="1:3" x14ac:dyDescent="0.25">
      <c r="A5912" s="16">
        <v>141918</v>
      </c>
      <c r="B5912" s="16" t="s">
        <v>5</v>
      </c>
      <c r="C5912" s="17">
        <v>44317.871732051281</v>
      </c>
    </row>
    <row r="5913" spans="1:3" x14ac:dyDescent="0.25">
      <c r="A5913" s="16">
        <v>141934</v>
      </c>
      <c r="B5913" s="16" t="s">
        <v>2</v>
      </c>
      <c r="C5913" s="17">
        <v>44371.410789565532</v>
      </c>
    </row>
    <row r="5914" spans="1:3" x14ac:dyDescent="0.25">
      <c r="A5914" s="16">
        <v>141936</v>
      </c>
      <c r="B5914" s="16" t="s">
        <v>7</v>
      </c>
      <c r="C5914" s="17">
        <v>44367.862071901713</v>
      </c>
    </row>
    <row r="5915" spans="1:3" x14ac:dyDescent="0.25">
      <c r="A5915" s="16">
        <v>141961</v>
      </c>
      <c r="B5915" s="16" t="s">
        <v>5</v>
      </c>
      <c r="C5915" s="17">
        <v>44309.921143696578</v>
      </c>
    </row>
    <row r="5916" spans="1:3" x14ac:dyDescent="0.25">
      <c r="A5916" s="16">
        <v>142021</v>
      </c>
      <c r="B5916" s="16" t="s">
        <v>2</v>
      </c>
      <c r="C5916" s="17">
        <v>44373.051006837602</v>
      </c>
    </row>
    <row r="5917" spans="1:3" x14ac:dyDescent="0.25">
      <c r="A5917" s="16">
        <v>142042</v>
      </c>
      <c r="B5917" s="16" t="s">
        <v>2</v>
      </c>
      <c r="C5917" s="17">
        <v>44319.829754344726</v>
      </c>
    </row>
    <row r="5918" spans="1:3" x14ac:dyDescent="0.25">
      <c r="A5918" s="16">
        <v>142050</v>
      </c>
      <c r="B5918" s="16" t="s">
        <v>5</v>
      </c>
      <c r="C5918" s="17">
        <v>44311.221216844729</v>
      </c>
    </row>
    <row r="5919" spans="1:3" x14ac:dyDescent="0.25">
      <c r="A5919" s="16">
        <v>142055</v>
      </c>
      <c r="B5919" s="16" t="s">
        <v>3</v>
      </c>
      <c r="C5919" s="17">
        <v>44374.367489992881</v>
      </c>
    </row>
    <row r="5920" spans="1:3" x14ac:dyDescent="0.25">
      <c r="A5920" s="16">
        <v>142100</v>
      </c>
      <c r="B5920" s="16" t="s">
        <v>2</v>
      </c>
      <c r="C5920" s="17">
        <v>44402.954231659547</v>
      </c>
    </row>
    <row r="5921" spans="1:3" x14ac:dyDescent="0.25">
      <c r="A5921" s="16">
        <v>142123</v>
      </c>
      <c r="B5921" s="16" t="s">
        <v>2</v>
      </c>
      <c r="C5921" s="17">
        <v>44308.733633262105</v>
      </c>
    </row>
    <row r="5922" spans="1:3" x14ac:dyDescent="0.25">
      <c r="A5922" s="16">
        <v>142127</v>
      </c>
      <c r="B5922" s="16" t="s">
        <v>5</v>
      </c>
      <c r="C5922" s="17">
        <v>44340.501768910253</v>
      </c>
    </row>
    <row r="5923" spans="1:3" x14ac:dyDescent="0.25">
      <c r="A5923" s="16">
        <v>142133</v>
      </c>
      <c r="B5923" s="16" t="s">
        <v>6</v>
      </c>
      <c r="C5923" s="17">
        <v>44310.750976780626</v>
      </c>
    </row>
    <row r="5924" spans="1:3" x14ac:dyDescent="0.25">
      <c r="A5924" s="16">
        <v>142173</v>
      </c>
      <c r="B5924" s="16" t="s">
        <v>16</v>
      </c>
      <c r="C5924" s="17">
        <v>44345.317393019941</v>
      </c>
    </row>
    <row r="5925" spans="1:3" x14ac:dyDescent="0.25">
      <c r="A5925" s="16">
        <v>142176</v>
      </c>
      <c r="B5925" s="16" t="s">
        <v>2</v>
      </c>
      <c r="C5925" s="17">
        <v>44356.44757097579</v>
      </c>
    </row>
    <row r="5926" spans="1:3" x14ac:dyDescent="0.25">
      <c r="A5926" s="16">
        <v>142181</v>
      </c>
      <c r="B5926" s="16" t="s">
        <v>3</v>
      </c>
      <c r="C5926" s="17">
        <v>44307.921494622511</v>
      </c>
    </row>
    <row r="5927" spans="1:3" x14ac:dyDescent="0.25">
      <c r="A5927" s="16">
        <v>142191</v>
      </c>
      <c r="B5927" s="16" t="s">
        <v>5</v>
      </c>
      <c r="C5927" s="17">
        <v>44380.391195512821</v>
      </c>
    </row>
    <row r="5928" spans="1:3" x14ac:dyDescent="0.25">
      <c r="A5928" s="16">
        <v>142195</v>
      </c>
      <c r="B5928" s="16" t="s">
        <v>3</v>
      </c>
      <c r="C5928" s="17">
        <v>44313.426549287753</v>
      </c>
    </row>
    <row r="5929" spans="1:3" x14ac:dyDescent="0.25">
      <c r="A5929" s="16">
        <v>142233</v>
      </c>
      <c r="B5929" s="16" t="s">
        <v>9</v>
      </c>
      <c r="C5929" s="17">
        <v>44292.611344159544</v>
      </c>
    </row>
    <row r="5930" spans="1:3" x14ac:dyDescent="0.25">
      <c r="A5930" s="16">
        <v>142238</v>
      </c>
      <c r="B5930" s="16" t="s">
        <v>2</v>
      </c>
      <c r="C5930" s="17">
        <v>44313.571642806273</v>
      </c>
    </row>
    <row r="5931" spans="1:3" x14ac:dyDescent="0.25">
      <c r="A5931" s="16">
        <v>142272</v>
      </c>
      <c r="B5931" s="16" t="s">
        <v>5</v>
      </c>
      <c r="C5931" s="17">
        <v>44406.442777421653</v>
      </c>
    </row>
    <row r="5932" spans="1:3" x14ac:dyDescent="0.25">
      <c r="A5932" s="16">
        <v>142290</v>
      </c>
      <c r="B5932" s="16" t="s">
        <v>7</v>
      </c>
      <c r="C5932" s="17">
        <v>44397.389755448719</v>
      </c>
    </row>
    <row r="5933" spans="1:3" x14ac:dyDescent="0.25">
      <c r="A5933" s="16">
        <v>142342</v>
      </c>
      <c r="B5933" s="16" t="s">
        <v>2</v>
      </c>
      <c r="C5933" s="17">
        <v>44381.461056908833</v>
      </c>
    </row>
    <row r="5934" spans="1:3" x14ac:dyDescent="0.25">
      <c r="A5934" s="16">
        <v>142343</v>
      </c>
      <c r="B5934" s="16" t="s">
        <v>2</v>
      </c>
      <c r="C5934" s="17">
        <v>44309.85990787037</v>
      </c>
    </row>
    <row r="5935" spans="1:3" x14ac:dyDescent="0.25">
      <c r="A5935" s="16">
        <v>142365</v>
      </c>
      <c r="B5935" s="16" t="s">
        <v>3</v>
      </c>
      <c r="C5935" s="17">
        <v>44385.823324679484</v>
      </c>
    </row>
    <row r="5936" spans="1:3" x14ac:dyDescent="0.25">
      <c r="A5936" s="16">
        <v>142373</v>
      </c>
      <c r="B5936" s="16" t="s">
        <v>5</v>
      </c>
      <c r="C5936" s="17">
        <v>44343.470416595439</v>
      </c>
    </row>
    <row r="5937" spans="1:3" x14ac:dyDescent="0.25">
      <c r="A5937" s="16">
        <v>142431</v>
      </c>
      <c r="B5937" s="16" t="s">
        <v>7</v>
      </c>
      <c r="C5937" s="17">
        <v>44374.686965206551</v>
      </c>
    </row>
    <row r="5938" spans="1:3" x14ac:dyDescent="0.25">
      <c r="A5938" s="16">
        <v>142462</v>
      </c>
      <c r="B5938" s="16" t="s">
        <v>3</v>
      </c>
      <c r="C5938" s="17">
        <v>44334.523435113959</v>
      </c>
    </row>
    <row r="5939" spans="1:3" x14ac:dyDescent="0.25">
      <c r="A5939" s="16">
        <v>142469</v>
      </c>
      <c r="B5939" s="16" t="s">
        <v>5</v>
      </c>
      <c r="C5939" s="17">
        <v>44309.97127564103</v>
      </c>
    </row>
    <row r="5940" spans="1:3" x14ac:dyDescent="0.25">
      <c r="A5940" s="16">
        <v>142472</v>
      </c>
      <c r="B5940" s="16" t="s">
        <v>2</v>
      </c>
      <c r="C5940" s="17">
        <v>44345.663018910258</v>
      </c>
    </row>
    <row r="5941" spans="1:3" x14ac:dyDescent="0.25">
      <c r="A5941" s="16">
        <v>142490</v>
      </c>
      <c r="B5941" s="16" t="s">
        <v>5</v>
      </c>
      <c r="C5941" s="17">
        <v>44292.438606232201</v>
      </c>
    </row>
    <row r="5942" spans="1:3" x14ac:dyDescent="0.25">
      <c r="A5942" s="16">
        <v>142502</v>
      </c>
      <c r="B5942" s="16" t="s">
        <v>2</v>
      </c>
      <c r="C5942" s="17">
        <v>44389.783252706555</v>
      </c>
    </row>
    <row r="5943" spans="1:3" x14ac:dyDescent="0.25">
      <c r="A5943" s="16">
        <v>142541</v>
      </c>
      <c r="B5943" s="16" t="s">
        <v>17</v>
      </c>
      <c r="C5943" s="17">
        <v>44298.853340170936</v>
      </c>
    </row>
    <row r="5944" spans="1:3" x14ac:dyDescent="0.25">
      <c r="A5944" s="16">
        <v>142608</v>
      </c>
      <c r="B5944" s="16" t="s">
        <v>5</v>
      </c>
      <c r="C5944" s="17">
        <v>44382.829930484331</v>
      </c>
    </row>
    <row r="5945" spans="1:3" x14ac:dyDescent="0.25">
      <c r="A5945" s="16">
        <v>142618</v>
      </c>
      <c r="B5945" s="16" t="s">
        <v>7</v>
      </c>
      <c r="C5945" s="17">
        <v>44340.409473967236</v>
      </c>
    </row>
    <row r="5946" spans="1:3" x14ac:dyDescent="0.25">
      <c r="A5946" s="16">
        <v>142668</v>
      </c>
      <c r="B5946" s="16" t="s">
        <v>5</v>
      </c>
      <c r="C5946" s="17">
        <v>44311.325015883194</v>
      </c>
    </row>
    <row r="5947" spans="1:3" x14ac:dyDescent="0.25">
      <c r="A5947" s="16">
        <v>142674</v>
      </c>
      <c r="B5947" s="16" t="s">
        <v>2</v>
      </c>
      <c r="C5947" s="17">
        <v>44344.790411965812</v>
      </c>
    </row>
    <row r="5948" spans="1:3" x14ac:dyDescent="0.25">
      <c r="A5948" s="16">
        <v>142698</v>
      </c>
      <c r="B5948" s="16" t="s">
        <v>2</v>
      </c>
      <c r="C5948" s="17">
        <v>44371.729951780631</v>
      </c>
    </row>
    <row r="5949" spans="1:3" x14ac:dyDescent="0.25">
      <c r="A5949" s="16">
        <v>142725</v>
      </c>
      <c r="B5949" s="16" t="s">
        <v>3</v>
      </c>
      <c r="C5949" s="17">
        <v>44304.985740206554</v>
      </c>
    </row>
    <row r="5950" spans="1:3" x14ac:dyDescent="0.25">
      <c r="A5950" s="16">
        <v>142756</v>
      </c>
      <c r="B5950" s="16" t="s">
        <v>2</v>
      </c>
      <c r="C5950" s="17">
        <v>44409.209601175207</v>
      </c>
    </row>
    <row r="5951" spans="1:3" x14ac:dyDescent="0.25">
      <c r="A5951" s="16">
        <v>142775</v>
      </c>
      <c r="B5951" s="16" t="s">
        <v>2</v>
      </c>
      <c r="C5951" s="17">
        <v>44309.051895263532</v>
      </c>
    </row>
    <row r="5952" spans="1:3" x14ac:dyDescent="0.25">
      <c r="A5952" s="16">
        <v>142811</v>
      </c>
      <c r="B5952" s="16" t="s">
        <v>8</v>
      </c>
      <c r="C5952" s="17">
        <v>44382.016584686608</v>
      </c>
    </row>
    <row r="5953" spans="1:3" x14ac:dyDescent="0.25">
      <c r="A5953" s="16">
        <v>142829</v>
      </c>
      <c r="B5953" s="16" t="s">
        <v>20</v>
      </c>
      <c r="C5953" s="17">
        <v>44343.709816346156</v>
      </c>
    </row>
    <row r="5954" spans="1:3" x14ac:dyDescent="0.25">
      <c r="A5954" s="16">
        <v>142834</v>
      </c>
      <c r="B5954" s="16" t="s">
        <v>3</v>
      </c>
      <c r="C5954" s="17">
        <v>44329.418049928776</v>
      </c>
    </row>
    <row r="5955" spans="1:3" x14ac:dyDescent="0.25">
      <c r="A5955" s="16">
        <v>142861</v>
      </c>
      <c r="B5955" s="16" t="s">
        <v>2</v>
      </c>
      <c r="C5955" s="17">
        <v>44315.161069088324</v>
      </c>
    </row>
    <row r="5956" spans="1:3" x14ac:dyDescent="0.25">
      <c r="A5956" s="16">
        <v>142872</v>
      </c>
      <c r="B5956" s="16" t="s">
        <v>5</v>
      </c>
      <c r="C5956" s="17">
        <v>44341.609162179484</v>
      </c>
    </row>
    <row r="5957" spans="1:3" x14ac:dyDescent="0.25">
      <c r="A5957" s="16">
        <v>142879</v>
      </c>
      <c r="B5957" s="16" t="s">
        <v>7</v>
      </c>
      <c r="C5957" s="17">
        <v>44312.062391381769</v>
      </c>
    </row>
    <row r="5958" spans="1:3" x14ac:dyDescent="0.25">
      <c r="A5958" s="16">
        <v>142888</v>
      </c>
      <c r="B5958" s="16" t="s">
        <v>2</v>
      </c>
      <c r="C5958" s="17">
        <v>44313.551944586899</v>
      </c>
    </row>
    <row r="5959" spans="1:3" x14ac:dyDescent="0.25">
      <c r="A5959" s="16">
        <v>142895</v>
      </c>
      <c r="B5959" s="16" t="s">
        <v>2</v>
      </c>
      <c r="C5959" s="17">
        <v>44366.784243340458</v>
      </c>
    </row>
    <row r="5960" spans="1:3" x14ac:dyDescent="0.25">
      <c r="A5960" s="16">
        <v>142929</v>
      </c>
      <c r="B5960" s="16" t="s">
        <v>2</v>
      </c>
      <c r="C5960" s="17">
        <v>44353.153279736471</v>
      </c>
    </row>
    <row r="5961" spans="1:3" x14ac:dyDescent="0.25">
      <c r="A5961" s="16">
        <v>142952</v>
      </c>
      <c r="B5961" s="16" t="s">
        <v>2</v>
      </c>
      <c r="C5961" s="17">
        <v>44339.017333511394</v>
      </c>
    </row>
    <row r="5962" spans="1:3" x14ac:dyDescent="0.25">
      <c r="A5962" s="16">
        <v>142960</v>
      </c>
      <c r="B5962" s="16" t="s">
        <v>9</v>
      </c>
      <c r="C5962" s="17">
        <v>44392.523198076924</v>
      </c>
    </row>
    <row r="5963" spans="1:3" x14ac:dyDescent="0.25">
      <c r="A5963" s="16">
        <v>142962</v>
      </c>
      <c r="B5963" s="16" t="s">
        <v>6</v>
      </c>
      <c r="C5963" s="17">
        <v>44315.819458048434</v>
      </c>
    </row>
    <row r="5964" spans="1:3" x14ac:dyDescent="0.25">
      <c r="A5964" s="16">
        <v>142991</v>
      </c>
      <c r="B5964" s="16" t="s">
        <v>10</v>
      </c>
      <c r="C5964" s="17">
        <v>44343.36510808405</v>
      </c>
    </row>
    <row r="5965" spans="1:3" x14ac:dyDescent="0.25">
      <c r="A5965" s="16">
        <v>143046</v>
      </c>
      <c r="B5965" s="16" t="s">
        <v>8</v>
      </c>
      <c r="C5965" s="17">
        <v>44371.516101780624</v>
      </c>
    </row>
    <row r="5966" spans="1:3" x14ac:dyDescent="0.25">
      <c r="A5966" s="16">
        <v>143057</v>
      </c>
      <c r="B5966" s="16" t="s">
        <v>2</v>
      </c>
      <c r="C5966" s="17">
        <v>44372.972948717957</v>
      </c>
    </row>
    <row r="5967" spans="1:3" x14ac:dyDescent="0.25">
      <c r="A5967" s="16">
        <v>143077</v>
      </c>
      <c r="B5967" s="16" t="s">
        <v>2</v>
      </c>
      <c r="C5967" s="17">
        <v>44303.402847898869</v>
      </c>
    </row>
    <row r="5968" spans="1:3" x14ac:dyDescent="0.25">
      <c r="A5968" s="16">
        <v>143092</v>
      </c>
      <c r="B5968" s="16" t="s">
        <v>2</v>
      </c>
      <c r="C5968" s="17">
        <v>44304.860967770655</v>
      </c>
    </row>
    <row r="5969" spans="1:3" x14ac:dyDescent="0.25">
      <c r="A5969" s="16">
        <v>143108</v>
      </c>
      <c r="B5969" s="16" t="s">
        <v>10</v>
      </c>
      <c r="C5969" s="17">
        <v>44310.410218447294</v>
      </c>
    </row>
    <row r="5970" spans="1:3" x14ac:dyDescent="0.25">
      <c r="A5970" s="16">
        <v>143195</v>
      </c>
      <c r="B5970" s="16" t="s">
        <v>7</v>
      </c>
      <c r="C5970" s="17">
        <v>44341.336429594012</v>
      </c>
    </row>
    <row r="5971" spans="1:3" x14ac:dyDescent="0.25">
      <c r="A5971" s="16">
        <v>143196</v>
      </c>
      <c r="B5971" s="16" t="s">
        <v>5</v>
      </c>
      <c r="C5971" s="17">
        <v>44397.035850178065</v>
      </c>
    </row>
    <row r="5972" spans="1:3" x14ac:dyDescent="0.25">
      <c r="A5972" s="16">
        <v>143244</v>
      </c>
      <c r="B5972" s="16" t="s">
        <v>2</v>
      </c>
      <c r="C5972" s="17">
        <v>44294.609465384623</v>
      </c>
    </row>
    <row r="5973" spans="1:3" x14ac:dyDescent="0.25">
      <c r="A5973" s="16">
        <v>143265</v>
      </c>
      <c r="B5973" s="16" t="s">
        <v>10</v>
      </c>
      <c r="C5973" s="17">
        <v>44338.823396688036</v>
      </c>
    </row>
    <row r="5974" spans="1:3" x14ac:dyDescent="0.25">
      <c r="A5974" s="16">
        <v>143307</v>
      </c>
      <c r="B5974" s="16" t="s">
        <v>4</v>
      </c>
      <c r="C5974" s="17">
        <v>44330.69202375356</v>
      </c>
    </row>
    <row r="5975" spans="1:3" x14ac:dyDescent="0.25">
      <c r="A5975" s="16">
        <v>143345</v>
      </c>
      <c r="B5975" s="16" t="s">
        <v>5</v>
      </c>
      <c r="C5975" s="17">
        <v>44298.187925427352</v>
      </c>
    </row>
    <row r="5976" spans="1:3" x14ac:dyDescent="0.25">
      <c r="A5976" s="16">
        <v>143373</v>
      </c>
      <c r="B5976" s="16" t="s">
        <v>5</v>
      </c>
      <c r="C5976" s="17">
        <v>44377.265377029922</v>
      </c>
    </row>
    <row r="5977" spans="1:3" x14ac:dyDescent="0.25">
      <c r="A5977" s="16">
        <v>143392</v>
      </c>
      <c r="B5977" s="16" t="s">
        <v>2</v>
      </c>
      <c r="C5977" s="17">
        <v>44341.309745263527</v>
      </c>
    </row>
    <row r="5978" spans="1:3" x14ac:dyDescent="0.25">
      <c r="A5978" s="16">
        <v>143421</v>
      </c>
      <c r="B5978" s="16" t="s">
        <v>7</v>
      </c>
      <c r="C5978" s="17">
        <v>44336.106201032766</v>
      </c>
    </row>
    <row r="5979" spans="1:3" x14ac:dyDescent="0.25">
      <c r="A5979" s="16">
        <v>143439</v>
      </c>
      <c r="B5979" s="16" t="s">
        <v>2</v>
      </c>
      <c r="C5979" s="17">
        <v>44371.461131445874</v>
      </c>
    </row>
    <row r="5980" spans="1:3" x14ac:dyDescent="0.25">
      <c r="A5980" s="16">
        <v>143484</v>
      </c>
      <c r="B5980" s="16" t="s">
        <v>2</v>
      </c>
      <c r="C5980" s="17">
        <v>44407.29474255698</v>
      </c>
    </row>
    <row r="5981" spans="1:3" x14ac:dyDescent="0.25">
      <c r="A5981" s="16">
        <v>143504</v>
      </c>
      <c r="B5981" s="16" t="s">
        <v>3</v>
      </c>
      <c r="C5981" s="17">
        <v>44427.694730947289</v>
      </c>
    </row>
    <row r="5982" spans="1:3" x14ac:dyDescent="0.25">
      <c r="A5982" s="16">
        <v>143505</v>
      </c>
      <c r="B5982" s="16" t="s">
        <v>5</v>
      </c>
      <c r="C5982" s="17">
        <v>44292.784310113959</v>
      </c>
    </row>
    <row r="5983" spans="1:3" x14ac:dyDescent="0.25">
      <c r="A5983" s="16">
        <v>143506</v>
      </c>
      <c r="B5983" s="16" t="s">
        <v>5</v>
      </c>
      <c r="C5983" s="17">
        <v>44337.212328205125</v>
      </c>
    </row>
    <row r="5984" spans="1:3" x14ac:dyDescent="0.25">
      <c r="A5984" s="16">
        <v>143507</v>
      </c>
      <c r="B5984" s="16" t="s">
        <v>3</v>
      </c>
      <c r="C5984" s="17">
        <v>44339.820295548438</v>
      </c>
    </row>
    <row r="5985" spans="1:3" x14ac:dyDescent="0.25">
      <c r="A5985" s="16">
        <v>143523</v>
      </c>
      <c r="B5985" s="16" t="s">
        <v>5</v>
      </c>
      <c r="C5985" s="17">
        <v>44343.811350854696</v>
      </c>
    </row>
    <row r="5986" spans="1:3" x14ac:dyDescent="0.25">
      <c r="A5986" s="16">
        <v>143595</v>
      </c>
      <c r="B5986" s="16" t="s">
        <v>9</v>
      </c>
      <c r="C5986" s="17">
        <v>44343.710374252136</v>
      </c>
    </row>
    <row r="5987" spans="1:3" x14ac:dyDescent="0.25">
      <c r="A5987" s="16">
        <v>143634</v>
      </c>
      <c r="B5987" s="16" t="s">
        <v>7</v>
      </c>
      <c r="C5987" s="17">
        <v>44310.369411787753</v>
      </c>
    </row>
    <row r="5988" spans="1:3" x14ac:dyDescent="0.25">
      <c r="A5988" s="16">
        <v>143729</v>
      </c>
      <c r="B5988" s="16" t="s">
        <v>2</v>
      </c>
      <c r="C5988" s="17">
        <v>44308.459488532768</v>
      </c>
    </row>
    <row r="5989" spans="1:3" x14ac:dyDescent="0.25">
      <c r="A5989" s="16">
        <v>143745</v>
      </c>
      <c r="B5989" s="16" t="s">
        <v>7</v>
      </c>
      <c r="C5989" s="17">
        <v>44372.254148967237</v>
      </c>
    </row>
    <row r="5990" spans="1:3" x14ac:dyDescent="0.25">
      <c r="A5990" s="16">
        <v>143755</v>
      </c>
      <c r="B5990" s="16" t="s">
        <v>5</v>
      </c>
      <c r="C5990" s="17">
        <v>44308.971787428774</v>
      </c>
    </row>
    <row r="5991" spans="1:3" x14ac:dyDescent="0.25">
      <c r="A5991" s="16">
        <v>143779</v>
      </c>
      <c r="B5991" s="16" t="s">
        <v>3</v>
      </c>
      <c r="C5991" s="17">
        <v>44421.656059188033</v>
      </c>
    </row>
    <row r="5992" spans="1:3" x14ac:dyDescent="0.25">
      <c r="A5992" s="16">
        <v>143804</v>
      </c>
      <c r="B5992" s="16" t="s">
        <v>3</v>
      </c>
      <c r="C5992" s="17">
        <v>44320.294853454419</v>
      </c>
    </row>
    <row r="5993" spans="1:3" x14ac:dyDescent="0.25">
      <c r="A5993" s="16">
        <v>143833</v>
      </c>
      <c r="B5993" s="16" t="s">
        <v>2</v>
      </c>
      <c r="C5993" s="17">
        <v>44394.880686502845</v>
      </c>
    </row>
    <row r="5994" spans="1:3" x14ac:dyDescent="0.25">
      <c r="A5994" s="16">
        <v>143893</v>
      </c>
      <c r="B5994" s="16" t="s">
        <v>7</v>
      </c>
      <c r="C5994" s="17">
        <v>44322.926736467234</v>
      </c>
    </row>
    <row r="5995" spans="1:3" x14ac:dyDescent="0.25">
      <c r="A5995" s="16">
        <v>143914</v>
      </c>
      <c r="B5995" s="16" t="s">
        <v>16</v>
      </c>
      <c r="C5995" s="17">
        <v>44375.456512001423</v>
      </c>
    </row>
    <row r="5996" spans="1:3" x14ac:dyDescent="0.25">
      <c r="A5996" s="16">
        <v>143917</v>
      </c>
      <c r="B5996" s="16" t="s">
        <v>5</v>
      </c>
      <c r="C5996" s="17">
        <v>44341.168753810547</v>
      </c>
    </row>
    <row r="5997" spans="1:3" x14ac:dyDescent="0.25">
      <c r="A5997" s="16">
        <v>144014</v>
      </c>
      <c r="B5997" s="16" t="s">
        <v>5</v>
      </c>
      <c r="C5997" s="17">
        <v>44311.651824216526</v>
      </c>
    </row>
    <row r="5998" spans="1:3" x14ac:dyDescent="0.25">
      <c r="A5998" s="16">
        <v>144017</v>
      </c>
      <c r="B5998" s="16" t="s">
        <v>5</v>
      </c>
      <c r="C5998" s="17">
        <v>44373.682507336176</v>
      </c>
    </row>
    <row r="5999" spans="1:3" x14ac:dyDescent="0.25">
      <c r="A5999" s="16">
        <v>144086</v>
      </c>
      <c r="B5999" s="16" t="s">
        <v>5</v>
      </c>
      <c r="C5999" s="17">
        <v>44345.18876709402</v>
      </c>
    </row>
    <row r="6000" spans="1:3" x14ac:dyDescent="0.25">
      <c r="A6000" s="16">
        <v>144097</v>
      </c>
      <c r="B6000" s="16" t="s">
        <v>3</v>
      </c>
      <c r="C6000" s="17">
        <v>44298.640406873215</v>
      </c>
    </row>
    <row r="6001" spans="1:3" x14ac:dyDescent="0.25">
      <c r="A6001" s="16">
        <v>144103</v>
      </c>
      <c r="B6001" s="16" t="s">
        <v>2</v>
      </c>
      <c r="C6001" s="17">
        <v>44311.149390242164</v>
      </c>
    </row>
    <row r="6002" spans="1:3" x14ac:dyDescent="0.25">
      <c r="A6002" s="16">
        <v>144111</v>
      </c>
      <c r="B6002" s="16" t="s">
        <v>7</v>
      </c>
      <c r="C6002" s="17">
        <v>44289.382541168088</v>
      </c>
    </row>
    <row r="6003" spans="1:3" x14ac:dyDescent="0.25">
      <c r="A6003" s="16">
        <v>144119</v>
      </c>
      <c r="B6003" s="16" t="s">
        <v>2</v>
      </c>
      <c r="C6003" s="17">
        <v>44341.544845655269</v>
      </c>
    </row>
    <row r="6004" spans="1:3" x14ac:dyDescent="0.25">
      <c r="A6004" s="16">
        <v>144121</v>
      </c>
      <c r="B6004" s="16" t="s">
        <v>5</v>
      </c>
      <c r="C6004" s="17">
        <v>44368.170287428773</v>
      </c>
    </row>
    <row r="6005" spans="1:3" x14ac:dyDescent="0.25">
      <c r="A6005" s="16">
        <v>144149</v>
      </c>
      <c r="B6005" s="16" t="s">
        <v>7</v>
      </c>
      <c r="C6005" s="17">
        <v>44297.556351994303</v>
      </c>
    </row>
    <row r="6006" spans="1:3" x14ac:dyDescent="0.25">
      <c r="A6006" s="16">
        <v>144183</v>
      </c>
      <c r="B6006" s="16" t="s">
        <v>5</v>
      </c>
      <c r="C6006" s="17">
        <v>44334.080352670935</v>
      </c>
    </row>
    <row r="6007" spans="1:3" x14ac:dyDescent="0.25">
      <c r="A6007" s="16">
        <v>144184</v>
      </c>
      <c r="B6007" s="16" t="s">
        <v>3</v>
      </c>
      <c r="C6007" s="17">
        <v>44343.719090349005</v>
      </c>
    </row>
    <row r="6008" spans="1:3" x14ac:dyDescent="0.25">
      <c r="A6008" s="16">
        <v>144200</v>
      </c>
      <c r="B6008" s="16" t="s">
        <v>5</v>
      </c>
      <c r="C6008" s="17">
        <v>44296.323911538464</v>
      </c>
    </row>
    <row r="6009" spans="1:3" x14ac:dyDescent="0.25">
      <c r="A6009" s="16">
        <v>144223</v>
      </c>
      <c r="B6009" s="16" t="s">
        <v>3</v>
      </c>
      <c r="C6009" s="17">
        <v>44345.181201353276</v>
      </c>
    </row>
    <row r="6010" spans="1:3" x14ac:dyDescent="0.25">
      <c r="A6010" s="16">
        <v>144231</v>
      </c>
      <c r="B6010" s="16" t="s">
        <v>10</v>
      </c>
      <c r="C6010" s="17">
        <v>44292.965582549863</v>
      </c>
    </row>
    <row r="6011" spans="1:3" x14ac:dyDescent="0.25">
      <c r="A6011" s="16">
        <v>144241</v>
      </c>
      <c r="B6011" s="16" t="s">
        <v>2</v>
      </c>
      <c r="C6011" s="17">
        <v>44375.269403668084</v>
      </c>
    </row>
    <row r="6012" spans="1:3" x14ac:dyDescent="0.25">
      <c r="A6012" s="16">
        <v>144250</v>
      </c>
      <c r="B6012" s="16" t="s">
        <v>3</v>
      </c>
      <c r="C6012" s="17">
        <v>44347.01343397436</v>
      </c>
    </row>
    <row r="6013" spans="1:3" x14ac:dyDescent="0.25">
      <c r="A6013" s="16">
        <v>144273</v>
      </c>
      <c r="B6013" s="16" t="s">
        <v>7</v>
      </c>
      <c r="C6013" s="17">
        <v>44370.4832465812</v>
      </c>
    </row>
    <row r="6014" spans="1:3" x14ac:dyDescent="0.25">
      <c r="A6014" s="16">
        <v>144308</v>
      </c>
      <c r="B6014" s="16" t="s">
        <v>2</v>
      </c>
      <c r="C6014" s="17">
        <v>44345.077195548438</v>
      </c>
    </row>
    <row r="6015" spans="1:3" x14ac:dyDescent="0.25">
      <c r="A6015" s="16">
        <v>144313</v>
      </c>
      <c r="B6015" s="16" t="s">
        <v>3</v>
      </c>
      <c r="C6015" s="17">
        <v>44312.75096289174</v>
      </c>
    </row>
    <row r="6016" spans="1:3" x14ac:dyDescent="0.25">
      <c r="A6016" s="16">
        <v>144329</v>
      </c>
      <c r="B6016" s="16" t="s">
        <v>5</v>
      </c>
      <c r="C6016" s="17">
        <v>44374.446387927346</v>
      </c>
    </row>
    <row r="6017" spans="1:3" x14ac:dyDescent="0.25">
      <c r="A6017" s="16">
        <v>144362</v>
      </c>
      <c r="B6017" s="16" t="s">
        <v>2</v>
      </c>
      <c r="C6017" s="17">
        <v>44294.641228632478</v>
      </c>
    </row>
    <row r="6018" spans="1:3" x14ac:dyDescent="0.25">
      <c r="A6018" s="16">
        <v>144369</v>
      </c>
      <c r="B6018" s="16" t="s">
        <v>3</v>
      </c>
      <c r="C6018" s="17">
        <v>44299.991642556975</v>
      </c>
    </row>
    <row r="6019" spans="1:3" x14ac:dyDescent="0.25">
      <c r="A6019" s="16">
        <v>144377</v>
      </c>
      <c r="B6019" s="16" t="s">
        <v>3</v>
      </c>
      <c r="C6019" s="17">
        <v>44375.924387678067</v>
      </c>
    </row>
    <row r="6020" spans="1:3" x14ac:dyDescent="0.25">
      <c r="A6020" s="16">
        <v>144387</v>
      </c>
      <c r="B6020" s="16" t="s">
        <v>5</v>
      </c>
      <c r="C6020" s="17">
        <v>44308.357241417383</v>
      </c>
    </row>
    <row r="6021" spans="1:3" x14ac:dyDescent="0.25">
      <c r="A6021" s="16">
        <v>144401</v>
      </c>
      <c r="B6021" s="16" t="s">
        <v>3</v>
      </c>
      <c r="C6021" s="17">
        <v>44340.51543347579</v>
      </c>
    </row>
    <row r="6022" spans="1:3" x14ac:dyDescent="0.25">
      <c r="A6022" s="16">
        <v>144407</v>
      </c>
      <c r="B6022" s="16" t="s">
        <v>6</v>
      </c>
      <c r="C6022" s="17">
        <v>44377.912254095441</v>
      </c>
    </row>
    <row r="6023" spans="1:3" x14ac:dyDescent="0.25">
      <c r="A6023" s="16">
        <v>144441</v>
      </c>
      <c r="B6023" s="16" t="s">
        <v>18</v>
      </c>
      <c r="C6023" s="17">
        <v>44364.187554344731</v>
      </c>
    </row>
    <row r="6024" spans="1:3" x14ac:dyDescent="0.25">
      <c r="A6024" s="16">
        <v>144457</v>
      </c>
      <c r="B6024" s="16" t="s">
        <v>7</v>
      </c>
      <c r="C6024" s="17">
        <v>44285.315680698011</v>
      </c>
    </row>
    <row r="6025" spans="1:3" x14ac:dyDescent="0.25">
      <c r="A6025" s="16">
        <v>144466</v>
      </c>
      <c r="B6025" s="16" t="s">
        <v>2</v>
      </c>
      <c r="C6025" s="17">
        <v>44399.455289707977</v>
      </c>
    </row>
    <row r="6026" spans="1:3" x14ac:dyDescent="0.25">
      <c r="A6026" s="16">
        <v>144480</v>
      </c>
      <c r="B6026" s="16" t="s">
        <v>2</v>
      </c>
      <c r="C6026" s="17">
        <v>44393.520624928773</v>
      </c>
    </row>
    <row r="6027" spans="1:3" x14ac:dyDescent="0.25">
      <c r="A6027" s="16">
        <v>144507</v>
      </c>
      <c r="B6027" s="16" t="s">
        <v>2</v>
      </c>
      <c r="C6027" s="17">
        <v>44343.174540705128</v>
      </c>
    </row>
    <row r="6028" spans="1:3" x14ac:dyDescent="0.25">
      <c r="A6028" s="16">
        <v>144526</v>
      </c>
      <c r="B6028" s="16" t="s">
        <v>2</v>
      </c>
      <c r="C6028" s="17">
        <v>44400.725112678061</v>
      </c>
    </row>
    <row r="6029" spans="1:3" x14ac:dyDescent="0.25">
      <c r="A6029" s="16">
        <v>144571</v>
      </c>
      <c r="B6029" s="16" t="s">
        <v>2</v>
      </c>
      <c r="C6029" s="17">
        <v>44375.400698290599</v>
      </c>
    </row>
    <row r="6030" spans="1:3" x14ac:dyDescent="0.25">
      <c r="A6030" s="16">
        <v>144591</v>
      </c>
      <c r="B6030" s="16" t="s">
        <v>22</v>
      </c>
      <c r="C6030" s="17">
        <v>44301.78410968661</v>
      </c>
    </row>
    <row r="6031" spans="1:3" x14ac:dyDescent="0.25">
      <c r="A6031" s="16">
        <v>144618</v>
      </c>
      <c r="B6031" s="16" t="s">
        <v>20</v>
      </c>
      <c r="C6031" s="17">
        <v>44346.202395548433</v>
      </c>
    </row>
    <row r="6032" spans="1:3" x14ac:dyDescent="0.25">
      <c r="A6032" s="16">
        <v>144621</v>
      </c>
      <c r="B6032" s="16" t="s">
        <v>8</v>
      </c>
      <c r="C6032" s="17">
        <v>44322.17599925214</v>
      </c>
    </row>
    <row r="6033" spans="1:3" x14ac:dyDescent="0.25">
      <c r="A6033" s="16">
        <v>144624</v>
      </c>
      <c r="B6033" s="16" t="s">
        <v>2</v>
      </c>
      <c r="C6033" s="17">
        <v>44340.838644764954</v>
      </c>
    </row>
    <row r="6034" spans="1:3" x14ac:dyDescent="0.25">
      <c r="A6034" s="16">
        <v>144633</v>
      </c>
      <c r="B6034" s="16" t="s">
        <v>2</v>
      </c>
      <c r="C6034" s="17">
        <v>44344.393059188034</v>
      </c>
    </row>
    <row r="6035" spans="1:3" x14ac:dyDescent="0.25">
      <c r="A6035" s="16">
        <v>144662</v>
      </c>
      <c r="B6035" s="16" t="s">
        <v>2</v>
      </c>
      <c r="C6035" s="17">
        <v>44345.629716987176</v>
      </c>
    </row>
    <row r="6036" spans="1:3" x14ac:dyDescent="0.25">
      <c r="A6036" s="16">
        <v>144693</v>
      </c>
      <c r="B6036" s="16" t="s">
        <v>5</v>
      </c>
      <c r="C6036" s="17">
        <v>44375.971845334752</v>
      </c>
    </row>
    <row r="6037" spans="1:3" x14ac:dyDescent="0.25">
      <c r="A6037" s="16">
        <v>144732</v>
      </c>
      <c r="B6037" s="16" t="s">
        <v>13</v>
      </c>
      <c r="C6037" s="17">
        <v>44313.3629360755</v>
      </c>
    </row>
    <row r="6038" spans="1:3" x14ac:dyDescent="0.25">
      <c r="A6038" s="16">
        <v>144809</v>
      </c>
      <c r="B6038" s="16" t="s">
        <v>2</v>
      </c>
      <c r="C6038" s="17">
        <v>44327.748701317658</v>
      </c>
    </row>
    <row r="6039" spans="1:3" x14ac:dyDescent="0.25">
      <c r="A6039" s="16">
        <v>144836</v>
      </c>
      <c r="B6039" s="16" t="s">
        <v>7</v>
      </c>
      <c r="C6039" s="17">
        <v>44292.927895548433</v>
      </c>
    </row>
    <row r="6040" spans="1:3" x14ac:dyDescent="0.25">
      <c r="A6040" s="16">
        <v>144840</v>
      </c>
      <c r="B6040" s="16" t="s">
        <v>2</v>
      </c>
      <c r="C6040" s="17">
        <v>44383.232725641028</v>
      </c>
    </row>
    <row r="6041" spans="1:3" x14ac:dyDescent="0.25">
      <c r="A6041" s="16">
        <v>144841</v>
      </c>
      <c r="B6041" s="16" t="s">
        <v>7</v>
      </c>
      <c r="C6041" s="17">
        <v>44308.850812428776</v>
      </c>
    </row>
    <row r="6042" spans="1:3" x14ac:dyDescent="0.25">
      <c r="A6042" s="16">
        <v>144858</v>
      </c>
      <c r="B6042" s="16" t="s">
        <v>9</v>
      </c>
      <c r="C6042" s="17">
        <v>44343.619233511403</v>
      </c>
    </row>
    <row r="6043" spans="1:3" x14ac:dyDescent="0.25">
      <c r="A6043" s="16">
        <v>144861</v>
      </c>
      <c r="B6043" s="16" t="s">
        <v>8</v>
      </c>
      <c r="C6043" s="17">
        <v>44358.652606623931</v>
      </c>
    </row>
    <row r="6044" spans="1:3" x14ac:dyDescent="0.25">
      <c r="A6044" s="16">
        <v>144875</v>
      </c>
      <c r="B6044" s="16" t="s">
        <v>5</v>
      </c>
      <c r="C6044" s="17">
        <v>44287.25066709402</v>
      </c>
    </row>
    <row r="6045" spans="1:3" x14ac:dyDescent="0.25">
      <c r="A6045" s="16">
        <v>144912</v>
      </c>
      <c r="B6045" s="16" t="s">
        <v>3</v>
      </c>
      <c r="C6045" s="17">
        <v>44375.934869159544</v>
      </c>
    </row>
    <row r="6046" spans="1:3" x14ac:dyDescent="0.25">
      <c r="A6046" s="16">
        <v>144940</v>
      </c>
      <c r="B6046" s="16" t="s">
        <v>7</v>
      </c>
      <c r="C6046" s="17">
        <v>44309.07984846866</v>
      </c>
    </row>
    <row r="6047" spans="1:3" x14ac:dyDescent="0.25">
      <c r="A6047" s="16">
        <v>144941</v>
      </c>
      <c r="B6047" s="16" t="s">
        <v>2</v>
      </c>
      <c r="C6047" s="17">
        <v>44316.722244373217</v>
      </c>
    </row>
    <row r="6048" spans="1:3" x14ac:dyDescent="0.25">
      <c r="A6048" s="16">
        <v>144952</v>
      </c>
      <c r="B6048" s="16" t="s">
        <v>3</v>
      </c>
      <c r="C6048" s="17">
        <v>44294.858407336178</v>
      </c>
    </row>
    <row r="6049" spans="1:3" x14ac:dyDescent="0.25">
      <c r="A6049" s="16">
        <v>145014</v>
      </c>
      <c r="B6049" s="16" t="s">
        <v>7</v>
      </c>
      <c r="C6049" s="17">
        <v>44382.427936716522</v>
      </c>
    </row>
    <row r="6050" spans="1:3" x14ac:dyDescent="0.25">
      <c r="A6050" s="16">
        <v>145038</v>
      </c>
      <c r="B6050" s="16" t="s">
        <v>2</v>
      </c>
      <c r="C6050" s="17">
        <v>44392.320343625361</v>
      </c>
    </row>
    <row r="6051" spans="1:3" x14ac:dyDescent="0.25">
      <c r="A6051" s="16">
        <v>145060</v>
      </c>
      <c r="B6051" s="16" t="s">
        <v>5</v>
      </c>
      <c r="C6051" s="17">
        <v>44410.068331659546</v>
      </c>
    </row>
    <row r="6052" spans="1:3" x14ac:dyDescent="0.25">
      <c r="A6052" s="16">
        <v>145071</v>
      </c>
      <c r="B6052" s="16" t="s">
        <v>12</v>
      </c>
      <c r="C6052" s="17">
        <v>44292.240602920232</v>
      </c>
    </row>
    <row r="6053" spans="1:3" x14ac:dyDescent="0.25">
      <c r="A6053" s="16">
        <v>145083</v>
      </c>
      <c r="B6053" s="16" t="s">
        <v>9</v>
      </c>
      <c r="C6053" s="17">
        <v>44405.868949216521</v>
      </c>
    </row>
    <row r="6054" spans="1:3" x14ac:dyDescent="0.25">
      <c r="A6054" s="16">
        <v>145124</v>
      </c>
      <c r="B6054" s="16" t="s">
        <v>12</v>
      </c>
      <c r="C6054" s="17">
        <v>44343.496442058407</v>
      </c>
    </row>
    <row r="6055" spans="1:3" x14ac:dyDescent="0.25">
      <c r="A6055" s="16">
        <v>145198</v>
      </c>
      <c r="B6055" s="16" t="s">
        <v>3</v>
      </c>
      <c r="C6055" s="17">
        <v>44285.5880545584</v>
      </c>
    </row>
    <row r="6056" spans="1:3" x14ac:dyDescent="0.25">
      <c r="A6056" s="16">
        <v>145218</v>
      </c>
      <c r="B6056" s="16" t="s">
        <v>12</v>
      </c>
      <c r="C6056" s="17">
        <v>44373.039733760677</v>
      </c>
    </row>
    <row r="6057" spans="1:3" x14ac:dyDescent="0.25">
      <c r="A6057" s="16">
        <v>145243</v>
      </c>
      <c r="B6057" s="16" t="s">
        <v>2</v>
      </c>
      <c r="C6057" s="17">
        <v>44343.608425142447</v>
      </c>
    </row>
    <row r="6058" spans="1:3" x14ac:dyDescent="0.25">
      <c r="A6058" s="16">
        <v>145296</v>
      </c>
      <c r="B6058" s="16" t="s">
        <v>2</v>
      </c>
      <c r="C6058" s="17">
        <v>44292.265382086902</v>
      </c>
    </row>
    <row r="6059" spans="1:3" x14ac:dyDescent="0.25">
      <c r="A6059" s="16">
        <v>145302</v>
      </c>
      <c r="B6059" s="16" t="s">
        <v>9</v>
      </c>
      <c r="C6059" s="17">
        <v>44322.477667913103</v>
      </c>
    </row>
    <row r="6060" spans="1:3" x14ac:dyDescent="0.25">
      <c r="A6060" s="16">
        <v>145305</v>
      </c>
      <c r="B6060" s="16" t="s">
        <v>9</v>
      </c>
      <c r="C6060" s="17">
        <v>44314.201584615381</v>
      </c>
    </row>
    <row r="6061" spans="1:3" x14ac:dyDescent="0.25">
      <c r="A6061" s="16">
        <v>145332</v>
      </c>
      <c r="B6061" s="16" t="s">
        <v>2</v>
      </c>
      <c r="C6061" s="17">
        <v>44385.879117948716</v>
      </c>
    </row>
    <row r="6062" spans="1:3" x14ac:dyDescent="0.25">
      <c r="A6062" s="16">
        <v>145365</v>
      </c>
      <c r="B6062" s="16" t="s">
        <v>2</v>
      </c>
      <c r="C6062" s="17">
        <v>44301.01452193733</v>
      </c>
    </row>
    <row r="6063" spans="1:3" x14ac:dyDescent="0.25">
      <c r="A6063" s="16">
        <v>145389</v>
      </c>
      <c r="B6063" s="16" t="s">
        <v>5</v>
      </c>
      <c r="C6063" s="17">
        <v>44392.164974180916</v>
      </c>
    </row>
    <row r="6064" spans="1:3" x14ac:dyDescent="0.25">
      <c r="A6064" s="16">
        <v>145434</v>
      </c>
      <c r="B6064" s="16" t="s">
        <v>3</v>
      </c>
      <c r="C6064" s="17">
        <v>44398.226301353279</v>
      </c>
    </row>
    <row r="6065" spans="1:3" x14ac:dyDescent="0.25">
      <c r="A6065" s="16">
        <v>145450</v>
      </c>
      <c r="B6065" s="16" t="s">
        <v>3</v>
      </c>
      <c r="C6065" s="17">
        <v>44312.107486289176</v>
      </c>
    </row>
    <row r="6066" spans="1:3" x14ac:dyDescent="0.25">
      <c r="A6066" s="16">
        <v>145460</v>
      </c>
      <c r="B6066" s="16" t="s">
        <v>7</v>
      </c>
      <c r="C6066" s="17">
        <v>44341.011935576927</v>
      </c>
    </row>
    <row r="6067" spans="1:3" x14ac:dyDescent="0.25">
      <c r="A6067" s="16">
        <v>145504</v>
      </c>
      <c r="B6067" s="16" t="s">
        <v>2</v>
      </c>
      <c r="C6067" s="17">
        <v>44334.124059366099</v>
      </c>
    </row>
    <row r="6068" spans="1:3" x14ac:dyDescent="0.25">
      <c r="A6068" s="16">
        <v>145510</v>
      </c>
      <c r="B6068" s="16" t="s">
        <v>2</v>
      </c>
      <c r="C6068" s="17">
        <v>44340.541584686609</v>
      </c>
    </row>
    <row r="6069" spans="1:3" x14ac:dyDescent="0.25">
      <c r="A6069" s="16">
        <v>145601</v>
      </c>
      <c r="B6069" s="16" t="s">
        <v>2</v>
      </c>
      <c r="C6069" s="17">
        <v>44316.31707307692</v>
      </c>
    </row>
    <row r="6070" spans="1:3" x14ac:dyDescent="0.25">
      <c r="A6070" s="16">
        <v>145640</v>
      </c>
      <c r="B6070" s="16" t="s">
        <v>18</v>
      </c>
      <c r="C6070" s="17">
        <v>44371.584389458694</v>
      </c>
    </row>
    <row r="6071" spans="1:3" x14ac:dyDescent="0.25">
      <c r="A6071" s="16">
        <v>145654</v>
      </c>
      <c r="B6071" s="16" t="s">
        <v>15</v>
      </c>
      <c r="C6071" s="17">
        <v>44326.234111289181</v>
      </c>
    </row>
    <row r="6072" spans="1:3" x14ac:dyDescent="0.25">
      <c r="A6072" s="16">
        <v>145671</v>
      </c>
      <c r="B6072" s="16" t="s">
        <v>5</v>
      </c>
      <c r="C6072" s="17">
        <v>44372.579461253568</v>
      </c>
    </row>
    <row r="6073" spans="1:3" x14ac:dyDescent="0.25">
      <c r="A6073" s="16">
        <v>145700</v>
      </c>
      <c r="B6073" s="16" t="s">
        <v>2</v>
      </c>
      <c r="C6073" s="17">
        <v>44344.463261538462</v>
      </c>
    </row>
    <row r="6074" spans="1:3" x14ac:dyDescent="0.25">
      <c r="A6074" s="16">
        <v>145707</v>
      </c>
      <c r="B6074" s="16" t="s">
        <v>7</v>
      </c>
      <c r="C6074" s="17">
        <v>44340.49571933761</v>
      </c>
    </row>
    <row r="6075" spans="1:3" x14ac:dyDescent="0.25">
      <c r="A6075" s="16">
        <v>145724</v>
      </c>
      <c r="B6075" s="16" t="s">
        <v>5</v>
      </c>
      <c r="C6075" s="17">
        <v>44331.370489743589</v>
      </c>
    </row>
    <row r="6076" spans="1:3" x14ac:dyDescent="0.25">
      <c r="A6076" s="16">
        <v>145757</v>
      </c>
      <c r="B6076" s="16" t="s">
        <v>3</v>
      </c>
      <c r="C6076" s="17">
        <v>44376.801473539883</v>
      </c>
    </row>
    <row r="6077" spans="1:3" x14ac:dyDescent="0.25">
      <c r="A6077" s="16">
        <v>145809</v>
      </c>
      <c r="B6077" s="16" t="s">
        <v>2</v>
      </c>
      <c r="C6077" s="17">
        <v>44309.874278418807</v>
      </c>
    </row>
    <row r="6078" spans="1:3" x14ac:dyDescent="0.25">
      <c r="A6078" s="16">
        <v>145811</v>
      </c>
      <c r="B6078" s="16" t="s">
        <v>7</v>
      </c>
      <c r="C6078" s="17">
        <v>44371.576172364672</v>
      </c>
    </row>
    <row r="6079" spans="1:3" x14ac:dyDescent="0.25">
      <c r="A6079" s="16">
        <v>145870</v>
      </c>
      <c r="B6079" s="16" t="s">
        <v>5</v>
      </c>
      <c r="C6079" s="17">
        <v>44376.37862218661</v>
      </c>
    </row>
    <row r="6080" spans="1:3" x14ac:dyDescent="0.25">
      <c r="A6080" s="16">
        <v>145878</v>
      </c>
      <c r="B6080" s="16" t="s">
        <v>12</v>
      </c>
      <c r="C6080" s="17">
        <v>44302.328696901714</v>
      </c>
    </row>
    <row r="6081" spans="1:3" x14ac:dyDescent="0.25">
      <c r="A6081" s="16">
        <v>145942</v>
      </c>
      <c r="B6081" s="16" t="s">
        <v>3</v>
      </c>
      <c r="C6081" s="17">
        <v>44286.154128881768</v>
      </c>
    </row>
    <row r="6082" spans="1:3" x14ac:dyDescent="0.25">
      <c r="A6082" s="16">
        <v>145970</v>
      </c>
      <c r="B6082" s="16" t="s">
        <v>2</v>
      </c>
      <c r="C6082" s="17">
        <v>44383.481117948715</v>
      </c>
    </row>
    <row r="6083" spans="1:3" x14ac:dyDescent="0.25">
      <c r="A6083" s="16">
        <v>145997</v>
      </c>
      <c r="B6083" s="16" t="s">
        <v>5</v>
      </c>
      <c r="C6083" s="17">
        <v>44303.332508760679</v>
      </c>
    </row>
    <row r="6084" spans="1:3" x14ac:dyDescent="0.25">
      <c r="A6084" s="16">
        <v>145998</v>
      </c>
      <c r="B6084" s="16" t="s">
        <v>2</v>
      </c>
      <c r="C6084" s="17">
        <v>44344.582886965814</v>
      </c>
    </row>
    <row r="6085" spans="1:3" x14ac:dyDescent="0.25">
      <c r="A6085" s="16">
        <v>146002</v>
      </c>
      <c r="B6085" s="16" t="s">
        <v>7</v>
      </c>
      <c r="C6085" s="17">
        <v>44313.311328810545</v>
      </c>
    </row>
    <row r="6086" spans="1:3" x14ac:dyDescent="0.25">
      <c r="A6086" s="16">
        <v>146005</v>
      </c>
      <c r="B6086" s="16" t="s">
        <v>8</v>
      </c>
      <c r="C6086" s="17">
        <v>44372.870097435902</v>
      </c>
    </row>
    <row r="6087" spans="1:3" x14ac:dyDescent="0.25">
      <c r="A6087" s="16">
        <v>146013</v>
      </c>
      <c r="B6087" s="16" t="s">
        <v>2</v>
      </c>
      <c r="C6087" s="17">
        <v>44313.777562428775</v>
      </c>
    </row>
    <row r="6088" spans="1:3" x14ac:dyDescent="0.25">
      <c r="A6088" s="16">
        <v>146040</v>
      </c>
      <c r="B6088" s="16" t="s">
        <v>2</v>
      </c>
      <c r="C6088" s="17">
        <v>44298.439818660969</v>
      </c>
    </row>
    <row r="6089" spans="1:3" x14ac:dyDescent="0.25">
      <c r="A6089" s="16">
        <v>146053</v>
      </c>
      <c r="B6089" s="16" t="s">
        <v>5</v>
      </c>
      <c r="C6089" s="17">
        <v>44295.011586680914</v>
      </c>
    </row>
    <row r="6090" spans="1:3" x14ac:dyDescent="0.25">
      <c r="A6090" s="16">
        <v>146075</v>
      </c>
      <c r="B6090" s="16" t="s">
        <v>3</v>
      </c>
      <c r="C6090" s="17">
        <v>44327.530591809125</v>
      </c>
    </row>
    <row r="6091" spans="1:3" x14ac:dyDescent="0.25">
      <c r="A6091" s="16">
        <v>146158</v>
      </c>
      <c r="B6091" s="16" t="s">
        <v>7</v>
      </c>
      <c r="C6091" s="17">
        <v>44371.77937905983</v>
      </c>
    </row>
    <row r="6092" spans="1:3" x14ac:dyDescent="0.25">
      <c r="A6092" s="16">
        <v>146201</v>
      </c>
      <c r="B6092" s="16" t="s">
        <v>2</v>
      </c>
      <c r="C6092" s="17">
        <v>44359.187548789181</v>
      </c>
    </row>
    <row r="6093" spans="1:3" x14ac:dyDescent="0.25">
      <c r="A6093" s="16">
        <v>146209</v>
      </c>
      <c r="B6093" s="16" t="s">
        <v>7</v>
      </c>
      <c r="C6093" s="17">
        <v>44295.403794622507</v>
      </c>
    </row>
    <row r="6094" spans="1:3" x14ac:dyDescent="0.25">
      <c r="A6094" s="16">
        <v>146218</v>
      </c>
      <c r="B6094" s="16" t="s">
        <v>5</v>
      </c>
      <c r="C6094" s="17">
        <v>44310.542108938746</v>
      </c>
    </row>
    <row r="6095" spans="1:3" x14ac:dyDescent="0.25">
      <c r="A6095" s="16">
        <v>146233</v>
      </c>
      <c r="B6095" s="16" t="s">
        <v>3</v>
      </c>
      <c r="C6095" s="17">
        <v>44385.518587678067</v>
      </c>
    </row>
    <row r="6096" spans="1:3" x14ac:dyDescent="0.25">
      <c r="A6096" s="16">
        <v>146236</v>
      </c>
      <c r="B6096" s="16" t="s">
        <v>7</v>
      </c>
      <c r="C6096" s="17">
        <v>44311.117541844738</v>
      </c>
    </row>
    <row r="6097" spans="1:3" x14ac:dyDescent="0.25">
      <c r="A6097" s="16">
        <v>146260</v>
      </c>
      <c r="B6097" s="16" t="s">
        <v>6</v>
      </c>
      <c r="C6097" s="17">
        <v>44352.667373789176</v>
      </c>
    </row>
    <row r="6098" spans="1:3" x14ac:dyDescent="0.25">
      <c r="A6098" s="16">
        <v>146276</v>
      </c>
      <c r="B6098" s="16" t="s">
        <v>7</v>
      </c>
      <c r="C6098" s="17">
        <v>44308.212976566952</v>
      </c>
    </row>
    <row r="6099" spans="1:3" x14ac:dyDescent="0.25">
      <c r="A6099" s="16">
        <v>146303</v>
      </c>
      <c r="B6099" s="16" t="s">
        <v>2</v>
      </c>
      <c r="C6099" s="17">
        <v>44344.801095370371</v>
      </c>
    </row>
    <row r="6100" spans="1:3" x14ac:dyDescent="0.25">
      <c r="A6100" s="16">
        <v>146353</v>
      </c>
      <c r="B6100" s="16" t="s">
        <v>7</v>
      </c>
      <c r="C6100" s="17">
        <v>44313.820980484328</v>
      </c>
    </row>
    <row r="6101" spans="1:3" x14ac:dyDescent="0.25">
      <c r="A6101" s="16">
        <v>146360</v>
      </c>
      <c r="B6101" s="16" t="s">
        <v>2</v>
      </c>
      <c r="C6101" s="17">
        <v>44298.708749928781</v>
      </c>
    </row>
    <row r="6102" spans="1:3" x14ac:dyDescent="0.25">
      <c r="A6102" s="16">
        <v>146371</v>
      </c>
      <c r="B6102" s="16" t="s">
        <v>3</v>
      </c>
      <c r="C6102" s="17">
        <v>44344.794442307691</v>
      </c>
    </row>
    <row r="6103" spans="1:3" x14ac:dyDescent="0.25">
      <c r="A6103" s="16">
        <v>146372</v>
      </c>
      <c r="B6103" s="16" t="s">
        <v>17</v>
      </c>
      <c r="C6103" s="17">
        <v>44296.880374679487</v>
      </c>
    </row>
    <row r="6104" spans="1:3" x14ac:dyDescent="0.25">
      <c r="A6104" s="16">
        <v>146387</v>
      </c>
      <c r="B6104" s="16" t="s">
        <v>12</v>
      </c>
      <c r="C6104" s="17">
        <v>44346.080203668091</v>
      </c>
    </row>
    <row r="6105" spans="1:3" x14ac:dyDescent="0.25">
      <c r="A6105" s="16">
        <v>146400</v>
      </c>
      <c r="B6105" s="16" t="s">
        <v>3</v>
      </c>
      <c r="C6105" s="17">
        <v>44324.343964316242</v>
      </c>
    </row>
    <row r="6106" spans="1:3" x14ac:dyDescent="0.25">
      <c r="A6106" s="16">
        <v>146406</v>
      </c>
      <c r="B6106" s="16" t="s">
        <v>3</v>
      </c>
      <c r="C6106" s="17">
        <v>44371.600974002846</v>
      </c>
    </row>
    <row r="6107" spans="1:3" x14ac:dyDescent="0.25">
      <c r="A6107" s="16">
        <v>146482</v>
      </c>
      <c r="B6107" s="16" t="s">
        <v>5</v>
      </c>
      <c r="C6107" s="17">
        <v>44341.923675854698</v>
      </c>
    </row>
    <row r="6108" spans="1:3" x14ac:dyDescent="0.25">
      <c r="A6108" s="16">
        <v>146560</v>
      </c>
      <c r="B6108" s="16" t="s">
        <v>5</v>
      </c>
      <c r="C6108" s="17">
        <v>44285.637293910251</v>
      </c>
    </row>
    <row r="6109" spans="1:3" x14ac:dyDescent="0.25">
      <c r="A6109" s="16">
        <v>146573</v>
      </c>
      <c r="B6109" s="16" t="s">
        <v>7</v>
      </c>
      <c r="C6109" s="17">
        <v>44373.600305484331</v>
      </c>
    </row>
    <row r="6110" spans="1:3" x14ac:dyDescent="0.25">
      <c r="A6110" s="16">
        <v>146583</v>
      </c>
      <c r="B6110" s="16" t="s">
        <v>18</v>
      </c>
      <c r="C6110" s="17">
        <v>44331.026499430198</v>
      </c>
    </row>
    <row r="6111" spans="1:3" x14ac:dyDescent="0.25">
      <c r="A6111" s="16">
        <v>146591</v>
      </c>
      <c r="B6111" s="16" t="s">
        <v>4</v>
      </c>
      <c r="C6111" s="17">
        <v>44371.396798539885</v>
      </c>
    </row>
    <row r="6112" spans="1:3" x14ac:dyDescent="0.25">
      <c r="A6112" s="16">
        <v>146637</v>
      </c>
      <c r="B6112" s="16" t="s">
        <v>7</v>
      </c>
      <c r="C6112" s="17">
        <v>44406.15355690883</v>
      </c>
    </row>
    <row r="6113" spans="1:3" x14ac:dyDescent="0.25">
      <c r="A6113" s="16">
        <v>146660</v>
      </c>
      <c r="B6113" s="16" t="s">
        <v>7</v>
      </c>
      <c r="C6113" s="17">
        <v>44409.462766168093</v>
      </c>
    </row>
    <row r="6114" spans="1:3" x14ac:dyDescent="0.25">
      <c r="A6114" s="16">
        <v>146667</v>
      </c>
      <c r="B6114" s="16" t="s">
        <v>2</v>
      </c>
      <c r="C6114" s="17">
        <v>44311.445495121086</v>
      </c>
    </row>
    <row r="6115" spans="1:3" x14ac:dyDescent="0.25">
      <c r="A6115" s="16">
        <v>146674</v>
      </c>
      <c r="B6115" s="16" t="s">
        <v>2</v>
      </c>
      <c r="C6115" s="17">
        <v>44293.204270797723</v>
      </c>
    </row>
    <row r="6116" spans="1:3" x14ac:dyDescent="0.25">
      <c r="A6116" s="16">
        <v>146688</v>
      </c>
      <c r="B6116" s="16" t="s">
        <v>2</v>
      </c>
      <c r="C6116" s="17">
        <v>44377.009141381772</v>
      </c>
    </row>
    <row r="6117" spans="1:3" x14ac:dyDescent="0.25">
      <c r="A6117" s="16">
        <v>146709</v>
      </c>
      <c r="B6117" s="16" t="s">
        <v>16</v>
      </c>
      <c r="C6117" s="17">
        <v>44406.22344091881</v>
      </c>
    </row>
    <row r="6118" spans="1:3" x14ac:dyDescent="0.25">
      <c r="A6118" s="16">
        <v>146722</v>
      </c>
      <c r="B6118" s="16" t="s">
        <v>5</v>
      </c>
      <c r="C6118" s="17">
        <v>44315.275998326215</v>
      </c>
    </row>
    <row r="6119" spans="1:3" x14ac:dyDescent="0.25">
      <c r="A6119" s="16">
        <v>146756</v>
      </c>
      <c r="B6119" s="16" t="s">
        <v>6</v>
      </c>
      <c r="C6119" s="17">
        <v>44379.958026495726</v>
      </c>
    </row>
    <row r="6120" spans="1:3" x14ac:dyDescent="0.25">
      <c r="A6120" s="16">
        <v>146802</v>
      </c>
      <c r="B6120" s="16" t="s">
        <v>7</v>
      </c>
      <c r="C6120" s="17">
        <v>44307.761959401709</v>
      </c>
    </row>
    <row r="6121" spans="1:3" x14ac:dyDescent="0.25">
      <c r="A6121" s="16">
        <v>146821</v>
      </c>
      <c r="B6121" s="16" t="s">
        <v>3</v>
      </c>
      <c r="C6121" s="17">
        <v>44359.833718447291</v>
      </c>
    </row>
    <row r="6122" spans="1:3" x14ac:dyDescent="0.25">
      <c r="A6122" s="16">
        <v>146867</v>
      </c>
      <c r="B6122" s="16" t="s">
        <v>19</v>
      </c>
      <c r="C6122" s="17">
        <v>44307.835380911682</v>
      </c>
    </row>
    <row r="6123" spans="1:3" x14ac:dyDescent="0.25">
      <c r="A6123" s="16">
        <v>146869</v>
      </c>
      <c r="B6123" s="16" t="s">
        <v>2</v>
      </c>
      <c r="C6123" s="17">
        <v>44315.29626356838</v>
      </c>
    </row>
    <row r="6124" spans="1:3" x14ac:dyDescent="0.25">
      <c r="A6124" s="16">
        <v>146870</v>
      </c>
      <c r="B6124" s="16" t="s">
        <v>2</v>
      </c>
      <c r="C6124" s="17">
        <v>44342.238042699435</v>
      </c>
    </row>
    <row r="6125" spans="1:3" x14ac:dyDescent="0.25">
      <c r="A6125" s="16">
        <v>146896</v>
      </c>
      <c r="B6125" s="16" t="s">
        <v>8</v>
      </c>
      <c r="C6125" s="17">
        <v>44371.17035758547</v>
      </c>
    </row>
    <row r="6126" spans="1:3" x14ac:dyDescent="0.25">
      <c r="A6126" s="16">
        <v>146910</v>
      </c>
      <c r="B6126" s="16" t="s">
        <v>2</v>
      </c>
      <c r="C6126" s="17">
        <v>44346.080217770657</v>
      </c>
    </row>
    <row r="6127" spans="1:3" x14ac:dyDescent="0.25">
      <c r="A6127" s="16">
        <v>146931</v>
      </c>
      <c r="B6127" s="16" t="s">
        <v>3</v>
      </c>
      <c r="C6127" s="17">
        <v>44348.090027706552</v>
      </c>
    </row>
    <row r="6128" spans="1:3" x14ac:dyDescent="0.25">
      <c r="A6128" s="16">
        <v>146937</v>
      </c>
      <c r="B6128" s="16" t="s">
        <v>7</v>
      </c>
      <c r="C6128" s="17">
        <v>44295.988125391741</v>
      </c>
    </row>
    <row r="6129" spans="1:3" x14ac:dyDescent="0.25">
      <c r="A6129" s="16">
        <v>147024</v>
      </c>
      <c r="B6129" s="16" t="s">
        <v>2</v>
      </c>
      <c r="C6129" s="17">
        <v>44316.23720366809</v>
      </c>
    </row>
    <row r="6130" spans="1:3" x14ac:dyDescent="0.25">
      <c r="A6130" s="16">
        <v>147048</v>
      </c>
      <c r="B6130" s="16" t="s">
        <v>12</v>
      </c>
      <c r="C6130" s="17">
        <v>44315.000171937325</v>
      </c>
    </row>
    <row r="6131" spans="1:3" x14ac:dyDescent="0.25">
      <c r="A6131" s="16">
        <v>147079</v>
      </c>
      <c r="B6131" s="16" t="s">
        <v>2</v>
      </c>
      <c r="C6131" s="17">
        <v>44305.153197186606</v>
      </c>
    </row>
    <row r="6132" spans="1:3" x14ac:dyDescent="0.25">
      <c r="A6132" s="16">
        <v>147100</v>
      </c>
      <c r="B6132" s="16" t="s">
        <v>2</v>
      </c>
      <c r="C6132" s="17">
        <v>44313.354698575495</v>
      </c>
    </row>
    <row r="6133" spans="1:3" x14ac:dyDescent="0.25">
      <c r="A6133" s="16">
        <v>147175</v>
      </c>
      <c r="B6133" s="16" t="s">
        <v>6</v>
      </c>
      <c r="C6133" s="17">
        <v>44347.083759223649</v>
      </c>
    </row>
    <row r="6134" spans="1:3" x14ac:dyDescent="0.25">
      <c r="A6134" s="16">
        <v>147209</v>
      </c>
      <c r="B6134" s="16" t="s">
        <v>3</v>
      </c>
      <c r="C6134" s="17">
        <v>44314.378498539882</v>
      </c>
    </row>
    <row r="6135" spans="1:3" x14ac:dyDescent="0.25">
      <c r="A6135" s="16">
        <v>147237</v>
      </c>
      <c r="B6135" s="16" t="s">
        <v>7</v>
      </c>
      <c r="C6135" s="17">
        <v>44308.479107763531</v>
      </c>
    </row>
    <row r="6136" spans="1:3" x14ac:dyDescent="0.25">
      <c r="A6136" s="16">
        <v>147238</v>
      </c>
      <c r="B6136" s="16" t="s">
        <v>3</v>
      </c>
      <c r="C6136" s="17">
        <v>44345.950163141031</v>
      </c>
    </row>
    <row r="6137" spans="1:3" x14ac:dyDescent="0.25">
      <c r="A6137" s="16">
        <v>147249</v>
      </c>
      <c r="B6137" s="16" t="s">
        <v>5</v>
      </c>
      <c r="C6137" s="17">
        <v>44306.703144373219</v>
      </c>
    </row>
    <row r="6138" spans="1:3" x14ac:dyDescent="0.25">
      <c r="A6138" s="16">
        <v>147265</v>
      </c>
      <c r="B6138" s="16" t="s">
        <v>5</v>
      </c>
      <c r="C6138" s="17">
        <v>44346.252719195159</v>
      </c>
    </row>
    <row r="6139" spans="1:3" x14ac:dyDescent="0.25">
      <c r="A6139" s="16">
        <v>147273</v>
      </c>
      <c r="B6139" s="16" t="s">
        <v>7</v>
      </c>
      <c r="C6139" s="17">
        <v>44349.329032371796</v>
      </c>
    </row>
    <row r="6140" spans="1:3" x14ac:dyDescent="0.25">
      <c r="A6140" s="16">
        <v>147282</v>
      </c>
      <c r="B6140" s="16" t="s">
        <v>7</v>
      </c>
      <c r="C6140" s="17">
        <v>44375.774310576919</v>
      </c>
    </row>
    <row r="6141" spans="1:3" x14ac:dyDescent="0.25">
      <c r="A6141" s="16">
        <v>147353</v>
      </c>
      <c r="B6141" s="16" t="s">
        <v>5</v>
      </c>
      <c r="C6141" s="17">
        <v>44378.669815883193</v>
      </c>
    </row>
    <row r="6142" spans="1:3" x14ac:dyDescent="0.25">
      <c r="A6142" s="16">
        <v>147403</v>
      </c>
      <c r="B6142" s="16" t="s">
        <v>2</v>
      </c>
      <c r="C6142" s="17">
        <v>44344.304373575498</v>
      </c>
    </row>
    <row r="6143" spans="1:3" x14ac:dyDescent="0.25">
      <c r="A6143" s="16">
        <v>147416</v>
      </c>
      <c r="B6143" s="16" t="s">
        <v>17</v>
      </c>
      <c r="C6143" s="17">
        <v>44344.906374608261</v>
      </c>
    </row>
    <row r="6144" spans="1:3" x14ac:dyDescent="0.25">
      <c r="A6144" s="16">
        <v>147420</v>
      </c>
      <c r="B6144" s="16" t="s">
        <v>2</v>
      </c>
      <c r="C6144" s="17">
        <v>44341.100220263528</v>
      </c>
    </row>
    <row r="6145" spans="1:3" x14ac:dyDescent="0.25">
      <c r="A6145" s="16">
        <v>147441</v>
      </c>
      <c r="B6145" s="16" t="s">
        <v>2</v>
      </c>
      <c r="C6145" s="17">
        <v>44376.467340883195</v>
      </c>
    </row>
    <row r="6146" spans="1:3" x14ac:dyDescent="0.25">
      <c r="A6146" s="16">
        <v>147474</v>
      </c>
      <c r="B6146" s="16" t="s">
        <v>7</v>
      </c>
      <c r="C6146" s="17">
        <v>44346.205714102573</v>
      </c>
    </row>
    <row r="6147" spans="1:3" x14ac:dyDescent="0.25">
      <c r="A6147" s="16">
        <v>147481</v>
      </c>
      <c r="B6147" s="16" t="s">
        <v>5</v>
      </c>
      <c r="C6147" s="17">
        <v>44308.79369066951</v>
      </c>
    </row>
    <row r="6148" spans="1:3" x14ac:dyDescent="0.25">
      <c r="A6148" s="16">
        <v>147502</v>
      </c>
      <c r="B6148" s="16" t="s">
        <v>5</v>
      </c>
      <c r="C6148" s="17">
        <v>44315.601850391737</v>
      </c>
    </row>
    <row r="6149" spans="1:3" x14ac:dyDescent="0.25">
      <c r="A6149" s="16">
        <v>147506</v>
      </c>
      <c r="B6149" s="16" t="s">
        <v>3</v>
      </c>
      <c r="C6149" s="17">
        <v>44326.472021047011</v>
      </c>
    </row>
    <row r="6150" spans="1:3" x14ac:dyDescent="0.25">
      <c r="A6150" s="16">
        <v>147523</v>
      </c>
      <c r="B6150" s="16" t="s">
        <v>2</v>
      </c>
      <c r="C6150" s="17">
        <v>44352.442842663819</v>
      </c>
    </row>
    <row r="6151" spans="1:3" x14ac:dyDescent="0.25">
      <c r="A6151" s="16">
        <v>147554</v>
      </c>
      <c r="B6151" s="16" t="s">
        <v>7</v>
      </c>
      <c r="C6151" s="17">
        <v>44305.851673682337</v>
      </c>
    </row>
    <row r="6152" spans="1:3" x14ac:dyDescent="0.25">
      <c r="A6152" s="16">
        <v>147576</v>
      </c>
      <c r="B6152" s="16" t="s">
        <v>6</v>
      </c>
      <c r="C6152" s="17">
        <v>44364.485909401716</v>
      </c>
    </row>
    <row r="6153" spans="1:3" x14ac:dyDescent="0.25">
      <c r="A6153" s="16">
        <v>147599</v>
      </c>
      <c r="B6153" s="16" t="s">
        <v>2</v>
      </c>
      <c r="C6153" s="17">
        <v>44343.105754807693</v>
      </c>
    </row>
    <row r="6154" spans="1:3" x14ac:dyDescent="0.25">
      <c r="A6154" s="16">
        <v>147621</v>
      </c>
      <c r="B6154" s="16" t="s">
        <v>2</v>
      </c>
      <c r="C6154" s="17">
        <v>44343.764023326214</v>
      </c>
    </row>
    <row r="6155" spans="1:3" x14ac:dyDescent="0.25">
      <c r="A6155" s="16">
        <v>147676</v>
      </c>
      <c r="B6155" s="16" t="s">
        <v>7</v>
      </c>
      <c r="C6155" s="17">
        <v>44343.003898539886</v>
      </c>
    </row>
    <row r="6156" spans="1:3" x14ac:dyDescent="0.25">
      <c r="A6156" s="16">
        <v>147744</v>
      </c>
      <c r="B6156" s="16" t="s">
        <v>3</v>
      </c>
      <c r="C6156" s="17">
        <v>44313.434010327634</v>
      </c>
    </row>
    <row r="6157" spans="1:3" x14ac:dyDescent="0.25">
      <c r="A6157" s="16">
        <v>147781</v>
      </c>
      <c r="B6157" s="16" t="s">
        <v>7</v>
      </c>
      <c r="C6157" s="17">
        <v>44342.200826139604</v>
      </c>
    </row>
    <row r="6158" spans="1:3" x14ac:dyDescent="0.25">
      <c r="A6158" s="16">
        <v>147801</v>
      </c>
      <c r="B6158" s="16" t="s">
        <v>5</v>
      </c>
      <c r="C6158" s="17">
        <v>44343.936125890315</v>
      </c>
    </row>
    <row r="6159" spans="1:3" x14ac:dyDescent="0.25">
      <c r="A6159" s="16">
        <v>147821</v>
      </c>
      <c r="B6159" s="16" t="s">
        <v>7</v>
      </c>
      <c r="C6159" s="17">
        <v>44323.476337001426</v>
      </c>
    </row>
    <row r="6160" spans="1:3" x14ac:dyDescent="0.25">
      <c r="A6160" s="16">
        <v>147855</v>
      </c>
      <c r="B6160" s="16" t="s">
        <v>5</v>
      </c>
      <c r="C6160" s="17">
        <v>44357.534619444443</v>
      </c>
    </row>
    <row r="6161" spans="1:3" x14ac:dyDescent="0.25">
      <c r="A6161" s="16">
        <v>147872</v>
      </c>
      <c r="B6161" s="16" t="s">
        <v>7</v>
      </c>
      <c r="C6161" s="17">
        <v>44342.937796474362</v>
      </c>
    </row>
    <row r="6162" spans="1:3" x14ac:dyDescent="0.25">
      <c r="A6162" s="16">
        <v>147882</v>
      </c>
      <c r="B6162" s="16" t="s">
        <v>3</v>
      </c>
      <c r="C6162" s="17">
        <v>44344.999380733621</v>
      </c>
    </row>
    <row r="6163" spans="1:3" x14ac:dyDescent="0.25">
      <c r="A6163" s="16">
        <v>147912</v>
      </c>
      <c r="B6163" s="16" t="s">
        <v>2</v>
      </c>
      <c r="C6163" s="17">
        <v>44342.259482300564</v>
      </c>
    </row>
    <row r="6164" spans="1:3" x14ac:dyDescent="0.25">
      <c r="A6164" s="16">
        <v>147931</v>
      </c>
      <c r="B6164" s="16" t="s">
        <v>17</v>
      </c>
      <c r="C6164" s="17">
        <v>44318.010406410256</v>
      </c>
    </row>
    <row r="6165" spans="1:3" x14ac:dyDescent="0.25">
      <c r="A6165" s="16">
        <v>147946</v>
      </c>
      <c r="B6165" s="16" t="s">
        <v>7</v>
      </c>
      <c r="C6165" s="17">
        <v>44343.223285292021</v>
      </c>
    </row>
    <row r="6166" spans="1:3" x14ac:dyDescent="0.25">
      <c r="A6166" s="16">
        <v>147956</v>
      </c>
      <c r="B6166" s="16" t="s">
        <v>7</v>
      </c>
      <c r="C6166" s="17">
        <v>44310.79912218661</v>
      </c>
    </row>
    <row r="6167" spans="1:3" x14ac:dyDescent="0.25">
      <c r="A6167" s="16">
        <v>147968</v>
      </c>
      <c r="B6167" s="16" t="s">
        <v>18</v>
      </c>
      <c r="C6167" s="17">
        <v>44296.935246652421</v>
      </c>
    </row>
    <row r="6168" spans="1:3" x14ac:dyDescent="0.25">
      <c r="A6168" s="16">
        <v>147973</v>
      </c>
      <c r="B6168" s="16" t="s">
        <v>3</v>
      </c>
      <c r="C6168" s="17">
        <v>44371.537994373219</v>
      </c>
    </row>
    <row r="6169" spans="1:3" x14ac:dyDescent="0.25">
      <c r="A6169" s="16">
        <v>147978</v>
      </c>
      <c r="B6169" s="16" t="s">
        <v>2</v>
      </c>
      <c r="C6169" s="17">
        <v>44387.164828205125</v>
      </c>
    </row>
    <row r="6170" spans="1:3" x14ac:dyDescent="0.25">
      <c r="A6170" s="16">
        <v>148003</v>
      </c>
      <c r="B6170" s="16" t="s">
        <v>8</v>
      </c>
      <c r="C6170" s="17">
        <v>44315.67395872507</v>
      </c>
    </row>
    <row r="6171" spans="1:3" x14ac:dyDescent="0.25">
      <c r="A6171" s="16">
        <v>148075</v>
      </c>
      <c r="B6171" s="16" t="s">
        <v>13</v>
      </c>
      <c r="C6171" s="17">
        <v>44345.121137891736</v>
      </c>
    </row>
    <row r="6172" spans="1:3" x14ac:dyDescent="0.25">
      <c r="A6172" s="16">
        <v>148097</v>
      </c>
      <c r="B6172" s="16" t="s">
        <v>16</v>
      </c>
      <c r="C6172" s="17">
        <v>44379.542584686606</v>
      </c>
    </row>
    <row r="6173" spans="1:3" x14ac:dyDescent="0.25">
      <c r="A6173" s="16">
        <v>148101</v>
      </c>
      <c r="B6173" s="16" t="s">
        <v>2</v>
      </c>
      <c r="C6173" s="17">
        <v>44345.014961289176</v>
      </c>
    </row>
    <row r="6174" spans="1:3" x14ac:dyDescent="0.25">
      <c r="A6174" s="16">
        <v>148112</v>
      </c>
      <c r="B6174" s="16" t="s">
        <v>3</v>
      </c>
      <c r="C6174" s="17">
        <v>44386.042762215104</v>
      </c>
    </row>
    <row r="6175" spans="1:3" x14ac:dyDescent="0.25">
      <c r="A6175" s="16">
        <v>148130</v>
      </c>
      <c r="B6175" s="16" t="s">
        <v>5</v>
      </c>
      <c r="C6175" s="17">
        <v>44329.434124750718</v>
      </c>
    </row>
    <row r="6176" spans="1:3" x14ac:dyDescent="0.25">
      <c r="A6176" s="16">
        <v>148178</v>
      </c>
      <c r="B6176" s="16" t="s">
        <v>2</v>
      </c>
      <c r="C6176" s="17">
        <v>44371.771374928772</v>
      </c>
    </row>
    <row r="6177" spans="1:3" x14ac:dyDescent="0.25">
      <c r="A6177" s="16">
        <v>148203</v>
      </c>
      <c r="B6177" s="16" t="s">
        <v>18</v>
      </c>
      <c r="C6177" s="17">
        <v>44315.750798290603</v>
      </c>
    </row>
    <row r="6178" spans="1:3" x14ac:dyDescent="0.25">
      <c r="A6178" s="16">
        <v>148231</v>
      </c>
      <c r="B6178" s="16" t="s">
        <v>16</v>
      </c>
      <c r="C6178" s="17">
        <v>44309.618715420227</v>
      </c>
    </row>
    <row r="6179" spans="1:3" x14ac:dyDescent="0.25">
      <c r="A6179" s="16">
        <v>148270</v>
      </c>
      <c r="B6179" s="16" t="s">
        <v>2</v>
      </c>
      <c r="C6179" s="17">
        <v>44314.353358547014</v>
      </c>
    </row>
    <row r="6180" spans="1:3" x14ac:dyDescent="0.25">
      <c r="A6180" s="16">
        <v>148283</v>
      </c>
      <c r="B6180" s="16" t="s">
        <v>5</v>
      </c>
      <c r="C6180" s="17">
        <v>44307.906783511396</v>
      </c>
    </row>
    <row r="6181" spans="1:3" x14ac:dyDescent="0.25">
      <c r="A6181" s="16">
        <v>148296</v>
      </c>
      <c r="B6181" s="16" t="s">
        <v>5</v>
      </c>
      <c r="C6181" s="17">
        <v>44402.619661965815</v>
      </c>
    </row>
    <row r="6182" spans="1:3" x14ac:dyDescent="0.25">
      <c r="A6182" s="16">
        <v>148303</v>
      </c>
      <c r="B6182" s="16" t="s">
        <v>6</v>
      </c>
      <c r="C6182" s="17">
        <v>44338.183499715102</v>
      </c>
    </row>
    <row r="6183" spans="1:3" x14ac:dyDescent="0.25">
      <c r="A6183" s="16">
        <v>148363</v>
      </c>
      <c r="B6183" s="16" t="s">
        <v>6</v>
      </c>
      <c r="C6183" s="17">
        <v>44337.893224715102</v>
      </c>
    </row>
    <row r="6184" spans="1:3" x14ac:dyDescent="0.25">
      <c r="A6184" s="16">
        <v>148369</v>
      </c>
      <c r="B6184" s="16" t="s">
        <v>12</v>
      </c>
      <c r="C6184" s="17">
        <v>44330.198071901708</v>
      </c>
    </row>
    <row r="6185" spans="1:3" x14ac:dyDescent="0.25">
      <c r="A6185" s="16">
        <v>148397</v>
      </c>
      <c r="B6185" s="16" t="s">
        <v>5</v>
      </c>
      <c r="C6185" s="17">
        <v>44294.933675</v>
      </c>
    </row>
    <row r="6186" spans="1:3" x14ac:dyDescent="0.25">
      <c r="A6186" s="16">
        <v>148458</v>
      </c>
      <c r="B6186" s="16" t="s">
        <v>7</v>
      </c>
      <c r="C6186" s="17">
        <v>44313.913314066958</v>
      </c>
    </row>
    <row r="6187" spans="1:3" x14ac:dyDescent="0.25">
      <c r="A6187" s="16">
        <v>148490</v>
      </c>
      <c r="B6187" s="16" t="s">
        <v>2</v>
      </c>
      <c r="C6187" s="17">
        <v>44296.390108048436</v>
      </c>
    </row>
    <row r="6188" spans="1:3" x14ac:dyDescent="0.25">
      <c r="A6188" s="16">
        <v>148548</v>
      </c>
      <c r="B6188" s="16" t="s">
        <v>17</v>
      </c>
      <c r="C6188" s="17">
        <v>44376.309000854701</v>
      </c>
    </row>
    <row r="6189" spans="1:3" x14ac:dyDescent="0.25">
      <c r="A6189" s="16">
        <v>148563</v>
      </c>
      <c r="B6189" s="16" t="s">
        <v>13</v>
      </c>
      <c r="C6189" s="17">
        <v>44380.522882371792</v>
      </c>
    </row>
    <row r="6190" spans="1:3" x14ac:dyDescent="0.25">
      <c r="A6190" s="16">
        <v>148604</v>
      </c>
      <c r="B6190" s="16" t="s">
        <v>5</v>
      </c>
      <c r="C6190" s="17">
        <v>44287.818722613956</v>
      </c>
    </row>
    <row r="6191" spans="1:3" x14ac:dyDescent="0.25">
      <c r="A6191" s="16">
        <v>148633</v>
      </c>
      <c r="B6191" s="16" t="s">
        <v>5</v>
      </c>
      <c r="C6191" s="17">
        <v>44309.979404807695</v>
      </c>
    </row>
    <row r="6192" spans="1:3" x14ac:dyDescent="0.25">
      <c r="A6192" s="16">
        <v>148674</v>
      </c>
      <c r="B6192" s="16" t="s">
        <v>3</v>
      </c>
      <c r="C6192" s="17">
        <v>44343.411681160971</v>
      </c>
    </row>
    <row r="6193" spans="1:3" x14ac:dyDescent="0.25">
      <c r="A6193" s="16">
        <v>148684</v>
      </c>
      <c r="B6193" s="16" t="s">
        <v>5</v>
      </c>
      <c r="C6193" s="17">
        <v>44401.856531410253</v>
      </c>
    </row>
    <row r="6194" spans="1:3" x14ac:dyDescent="0.25">
      <c r="A6194" s="16">
        <v>148771</v>
      </c>
      <c r="B6194" s="16" t="s">
        <v>8</v>
      </c>
      <c r="C6194" s="17">
        <v>44408.324457549861</v>
      </c>
    </row>
    <row r="6195" spans="1:3" x14ac:dyDescent="0.25">
      <c r="A6195" s="16">
        <v>148815</v>
      </c>
      <c r="B6195" s="16" t="s">
        <v>5</v>
      </c>
      <c r="C6195" s="17">
        <v>44379.322829985751</v>
      </c>
    </row>
    <row r="6196" spans="1:3" x14ac:dyDescent="0.25">
      <c r="A6196" s="16">
        <v>148816</v>
      </c>
      <c r="B6196" s="16" t="s">
        <v>7</v>
      </c>
      <c r="C6196" s="17">
        <v>44357.822398076918</v>
      </c>
    </row>
    <row r="6197" spans="1:3" x14ac:dyDescent="0.25">
      <c r="A6197" s="16">
        <v>148820</v>
      </c>
      <c r="B6197" s="16" t="s">
        <v>7</v>
      </c>
      <c r="C6197" s="17">
        <v>44290.136443696581</v>
      </c>
    </row>
    <row r="6198" spans="1:3" x14ac:dyDescent="0.25">
      <c r="A6198" s="16">
        <v>148840</v>
      </c>
      <c r="B6198" s="16" t="s">
        <v>7</v>
      </c>
      <c r="C6198" s="17">
        <v>44341.717626317659</v>
      </c>
    </row>
    <row r="6199" spans="1:3" x14ac:dyDescent="0.25">
      <c r="A6199" s="16">
        <v>148841</v>
      </c>
      <c r="B6199" s="16" t="s">
        <v>5</v>
      </c>
      <c r="C6199" s="17">
        <v>44311.310101673786</v>
      </c>
    </row>
    <row r="6200" spans="1:3" x14ac:dyDescent="0.25">
      <c r="A6200" s="16">
        <v>148847</v>
      </c>
      <c r="B6200" s="16" t="s">
        <v>5</v>
      </c>
      <c r="C6200" s="17">
        <v>44372.946181873216</v>
      </c>
    </row>
    <row r="6201" spans="1:3" x14ac:dyDescent="0.25">
      <c r="A6201" s="16">
        <v>148854</v>
      </c>
      <c r="B6201" s="16" t="s">
        <v>7</v>
      </c>
      <c r="C6201" s="17">
        <v>44344.161723112535</v>
      </c>
    </row>
    <row r="6202" spans="1:3" x14ac:dyDescent="0.25">
      <c r="A6202" s="16">
        <v>148877</v>
      </c>
      <c r="B6202" s="16" t="s">
        <v>8</v>
      </c>
      <c r="C6202" s="17">
        <v>44373.685006160973</v>
      </c>
    </row>
    <row r="6203" spans="1:3" x14ac:dyDescent="0.25">
      <c r="A6203" s="16">
        <v>148896</v>
      </c>
      <c r="B6203" s="16" t="s">
        <v>14</v>
      </c>
      <c r="C6203" s="17">
        <v>44345.687233974364</v>
      </c>
    </row>
    <row r="6204" spans="1:3" x14ac:dyDescent="0.25">
      <c r="A6204" s="16">
        <v>148925</v>
      </c>
      <c r="B6204" s="16" t="s">
        <v>5</v>
      </c>
      <c r="C6204" s="17">
        <v>44312.452296438751</v>
      </c>
    </row>
    <row r="6205" spans="1:3" x14ac:dyDescent="0.25">
      <c r="A6205" s="16">
        <v>148961</v>
      </c>
      <c r="B6205" s="16" t="s">
        <v>5</v>
      </c>
      <c r="C6205" s="17">
        <v>44295.330950142452</v>
      </c>
    </row>
    <row r="6206" spans="1:3" x14ac:dyDescent="0.25">
      <c r="A6206" s="16">
        <v>149029</v>
      </c>
      <c r="B6206" s="16" t="s">
        <v>5</v>
      </c>
      <c r="C6206" s="17">
        <v>44342.203085612535</v>
      </c>
    </row>
    <row r="6207" spans="1:3" x14ac:dyDescent="0.25">
      <c r="A6207" s="16">
        <v>149031</v>
      </c>
      <c r="B6207" s="16" t="s">
        <v>5</v>
      </c>
      <c r="C6207" s="17">
        <v>44308.524819586899</v>
      </c>
    </row>
    <row r="6208" spans="1:3" x14ac:dyDescent="0.25">
      <c r="A6208" s="16">
        <v>149053</v>
      </c>
      <c r="B6208" s="16" t="s">
        <v>3</v>
      </c>
      <c r="C6208" s="17">
        <v>44341.982930270664</v>
      </c>
    </row>
    <row r="6209" spans="1:3" x14ac:dyDescent="0.25">
      <c r="A6209" s="16">
        <v>149095</v>
      </c>
      <c r="B6209" s="16" t="s">
        <v>2</v>
      </c>
      <c r="C6209" s="17">
        <v>44336.42131866097</v>
      </c>
    </row>
    <row r="6210" spans="1:3" x14ac:dyDescent="0.25">
      <c r="A6210" s="16">
        <v>149100</v>
      </c>
      <c r="B6210" s="16" t="s">
        <v>2</v>
      </c>
      <c r="C6210" s="17">
        <v>44372.381346474358</v>
      </c>
    </row>
    <row r="6211" spans="1:3" x14ac:dyDescent="0.25">
      <c r="A6211" s="16">
        <v>149119</v>
      </c>
      <c r="B6211" s="16" t="s">
        <v>7</v>
      </c>
      <c r="C6211" s="17">
        <v>44319.037240918806</v>
      </c>
    </row>
    <row r="6212" spans="1:3" x14ac:dyDescent="0.25">
      <c r="A6212" s="16">
        <v>149121</v>
      </c>
      <c r="B6212" s="16" t="s">
        <v>2</v>
      </c>
      <c r="C6212" s="17">
        <v>44310.241020263529</v>
      </c>
    </row>
    <row r="6213" spans="1:3" x14ac:dyDescent="0.25">
      <c r="A6213" s="16">
        <v>149178</v>
      </c>
      <c r="B6213" s="16" t="s">
        <v>13</v>
      </c>
      <c r="C6213" s="17">
        <v>44373.992720049857</v>
      </c>
    </row>
    <row r="6214" spans="1:3" x14ac:dyDescent="0.25">
      <c r="A6214" s="16">
        <v>149180</v>
      </c>
      <c r="B6214" s="16" t="s">
        <v>5</v>
      </c>
      <c r="C6214" s="17">
        <v>44341.397632549859</v>
      </c>
    </row>
    <row r="6215" spans="1:3" x14ac:dyDescent="0.25">
      <c r="A6215" s="16">
        <v>149203</v>
      </c>
      <c r="B6215" s="16" t="s">
        <v>5</v>
      </c>
      <c r="C6215" s="17">
        <v>44310.919304807692</v>
      </c>
    </row>
    <row r="6216" spans="1:3" x14ac:dyDescent="0.25">
      <c r="A6216" s="16">
        <v>149250</v>
      </c>
      <c r="B6216" s="16" t="s">
        <v>13</v>
      </c>
      <c r="C6216" s="17">
        <v>44402.553172364678</v>
      </c>
    </row>
    <row r="6217" spans="1:3" x14ac:dyDescent="0.25">
      <c r="A6217" s="16">
        <v>149264</v>
      </c>
      <c r="B6217" s="16" t="s">
        <v>2</v>
      </c>
      <c r="C6217" s="17">
        <v>44298.322297186613</v>
      </c>
    </row>
    <row r="6218" spans="1:3" x14ac:dyDescent="0.25">
      <c r="A6218" s="16">
        <v>149271</v>
      </c>
      <c r="B6218" s="16" t="s">
        <v>3</v>
      </c>
      <c r="C6218" s="17">
        <v>44371.950840918806</v>
      </c>
    </row>
    <row r="6219" spans="1:3" x14ac:dyDescent="0.25">
      <c r="A6219" s="16">
        <v>149321</v>
      </c>
      <c r="B6219" s="16" t="s">
        <v>2</v>
      </c>
      <c r="C6219" s="17">
        <v>44371.910966844735</v>
      </c>
    </row>
    <row r="6220" spans="1:3" x14ac:dyDescent="0.25">
      <c r="A6220" s="16">
        <v>149323</v>
      </c>
      <c r="B6220" s="16" t="s">
        <v>3</v>
      </c>
      <c r="C6220" s="17">
        <v>44347.149918019946</v>
      </c>
    </row>
    <row r="6221" spans="1:3" x14ac:dyDescent="0.25">
      <c r="A6221" s="16">
        <v>149326</v>
      </c>
      <c r="B6221" s="16" t="s">
        <v>5</v>
      </c>
      <c r="C6221" s="17">
        <v>44357.248798824789</v>
      </c>
    </row>
    <row r="6222" spans="1:3" x14ac:dyDescent="0.25">
      <c r="A6222" s="16">
        <v>149432</v>
      </c>
      <c r="B6222" s="16" t="s">
        <v>3</v>
      </c>
      <c r="C6222" s="17">
        <v>44317.880716132473</v>
      </c>
    </row>
    <row r="6223" spans="1:3" x14ac:dyDescent="0.25">
      <c r="A6223" s="16">
        <v>149443</v>
      </c>
      <c r="B6223" s="16" t="s">
        <v>2</v>
      </c>
      <c r="C6223" s="17">
        <v>44288.245072649574</v>
      </c>
    </row>
    <row r="6224" spans="1:3" x14ac:dyDescent="0.25">
      <c r="A6224" s="16">
        <v>149510</v>
      </c>
      <c r="B6224" s="16" t="s">
        <v>5</v>
      </c>
      <c r="C6224" s="17">
        <v>44342.215797186604</v>
      </c>
    </row>
    <row r="6225" spans="1:3" x14ac:dyDescent="0.25">
      <c r="A6225" s="16">
        <v>149526</v>
      </c>
      <c r="B6225" s="16" t="s">
        <v>2</v>
      </c>
      <c r="C6225" s="17">
        <v>44394.760350142453</v>
      </c>
    </row>
    <row r="6226" spans="1:3" x14ac:dyDescent="0.25">
      <c r="A6226" s="16">
        <v>149530</v>
      </c>
      <c r="B6226" s="16" t="s">
        <v>2</v>
      </c>
      <c r="C6226" s="17">
        <v>44345.530725142453</v>
      </c>
    </row>
    <row r="6227" spans="1:3" x14ac:dyDescent="0.25">
      <c r="A6227" s="16">
        <v>149540</v>
      </c>
      <c r="B6227" s="16" t="s">
        <v>2</v>
      </c>
      <c r="C6227" s="17">
        <v>44294.023762678065</v>
      </c>
    </row>
    <row r="6228" spans="1:3" x14ac:dyDescent="0.25">
      <c r="A6228" s="16">
        <v>149568</v>
      </c>
      <c r="B6228" s="16" t="s">
        <v>3</v>
      </c>
      <c r="C6228" s="17">
        <v>44300.526474002843</v>
      </c>
    </row>
    <row r="6229" spans="1:3" x14ac:dyDescent="0.25">
      <c r="A6229" s="16">
        <v>149569</v>
      </c>
      <c r="B6229" s="16" t="s">
        <v>7</v>
      </c>
      <c r="C6229" s="17">
        <v>44373.442694622507</v>
      </c>
    </row>
    <row r="6230" spans="1:3" x14ac:dyDescent="0.25">
      <c r="A6230" s="16">
        <v>149600</v>
      </c>
      <c r="B6230" s="16" t="s">
        <v>2</v>
      </c>
      <c r="C6230" s="17">
        <v>44348.540236502849</v>
      </c>
    </row>
    <row r="6231" spans="1:3" x14ac:dyDescent="0.25">
      <c r="A6231" s="16">
        <v>149639</v>
      </c>
      <c r="B6231" s="16" t="s">
        <v>2</v>
      </c>
      <c r="C6231" s="17">
        <v>44295.455670975789</v>
      </c>
    </row>
    <row r="6232" spans="1:3" x14ac:dyDescent="0.25">
      <c r="A6232" s="16">
        <v>149640</v>
      </c>
      <c r="B6232" s="16" t="s">
        <v>5</v>
      </c>
      <c r="C6232" s="17">
        <v>44341.07695017806</v>
      </c>
    </row>
    <row r="6233" spans="1:3" x14ac:dyDescent="0.25">
      <c r="A6233" s="16">
        <v>149647</v>
      </c>
      <c r="B6233" s="16" t="s">
        <v>13</v>
      </c>
      <c r="C6233" s="17">
        <v>44328.513654059832</v>
      </c>
    </row>
    <row r="6234" spans="1:3" x14ac:dyDescent="0.25">
      <c r="A6234" s="16">
        <v>149657</v>
      </c>
      <c r="B6234" s="16" t="s">
        <v>12</v>
      </c>
      <c r="C6234" s="17">
        <v>44315.838744159548</v>
      </c>
    </row>
    <row r="6235" spans="1:3" x14ac:dyDescent="0.25">
      <c r="A6235" s="16">
        <v>149660</v>
      </c>
      <c r="B6235" s="16" t="s">
        <v>2</v>
      </c>
      <c r="C6235" s="17">
        <v>44302.090133725069</v>
      </c>
    </row>
    <row r="6236" spans="1:3" x14ac:dyDescent="0.25">
      <c r="A6236" s="16">
        <v>149667</v>
      </c>
      <c r="B6236" s="16" t="s">
        <v>2</v>
      </c>
      <c r="C6236" s="17">
        <v>44388.950960826209</v>
      </c>
    </row>
    <row r="6237" spans="1:3" x14ac:dyDescent="0.25">
      <c r="A6237" s="16">
        <v>149690</v>
      </c>
      <c r="B6237" s="16" t="s">
        <v>2</v>
      </c>
      <c r="C6237" s="17">
        <v>44377.70841039886</v>
      </c>
    </row>
    <row r="6238" spans="1:3" x14ac:dyDescent="0.25">
      <c r="A6238" s="16">
        <v>149705</v>
      </c>
      <c r="B6238" s="16" t="s">
        <v>2</v>
      </c>
      <c r="C6238" s="17">
        <v>44305.327304522791</v>
      </c>
    </row>
    <row r="6239" spans="1:3" x14ac:dyDescent="0.25">
      <c r="A6239" s="16">
        <v>149715</v>
      </c>
      <c r="B6239" s="16" t="s">
        <v>6</v>
      </c>
      <c r="C6239" s="17">
        <v>44324.880951353276</v>
      </c>
    </row>
    <row r="6240" spans="1:3" x14ac:dyDescent="0.25">
      <c r="A6240" s="16">
        <v>149752</v>
      </c>
      <c r="B6240" s="16" t="s">
        <v>7</v>
      </c>
      <c r="C6240" s="17">
        <v>44295.660628133905</v>
      </c>
    </row>
    <row r="6241" spans="1:3" x14ac:dyDescent="0.25">
      <c r="A6241" s="16">
        <v>149765</v>
      </c>
      <c r="B6241" s="16" t="s">
        <v>8</v>
      </c>
      <c r="C6241" s="17">
        <v>44405.651720762107</v>
      </c>
    </row>
    <row r="6242" spans="1:3" x14ac:dyDescent="0.25">
      <c r="A6242" s="16">
        <v>149780</v>
      </c>
      <c r="B6242" s="16" t="s">
        <v>5</v>
      </c>
      <c r="C6242" s="17">
        <v>44394.366130982911</v>
      </c>
    </row>
    <row r="6243" spans="1:3" x14ac:dyDescent="0.25">
      <c r="A6243" s="16">
        <v>149843</v>
      </c>
      <c r="B6243" s="16" t="s">
        <v>2</v>
      </c>
      <c r="C6243" s="17">
        <v>44344.825158725071</v>
      </c>
    </row>
    <row r="6244" spans="1:3" x14ac:dyDescent="0.25">
      <c r="A6244" s="16">
        <v>149867</v>
      </c>
      <c r="B6244" s="16" t="s">
        <v>2</v>
      </c>
      <c r="C6244" s="17">
        <v>44373.88643974359</v>
      </c>
    </row>
    <row r="6245" spans="1:3" x14ac:dyDescent="0.25">
      <c r="A6245" s="16">
        <v>149891</v>
      </c>
      <c r="B6245" s="16" t="s">
        <v>7</v>
      </c>
      <c r="C6245" s="17">
        <v>44312.559148290602</v>
      </c>
    </row>
    <row r="6246" spans="1:3" x14ac:dyDescent="0.25">
      <c r="A6246" s="16">
        <v>149915</v>
      </c>
      <c r="B6246" s="16" t="s">
        <v>2</v>
      </c>
      <c r="C6246" s="17">
        <v>44304.515113568377</v>
      </c>
    </row>
    <row r="6247" spans="1:3" x14ac:dyDescent="0.25">
      <c r="A6247" s="16">
        <v>149962</v>
      </c>
      <c r="B6247" s="16" t="s">
        <v>2</v>
      </c>
      <c r="C6247" s="17">
        <v>44315.396239102571</v>
      </c>
    </row>
    <row r="6248" spans="1:3" x14ac:dyDescent="0.25">
      <c r="A6248" s="16">
        <v>149990</v>
      </c>
      <c r="B6248" s="16" t="s">
        <v>5</v>
      </c>
      <c r="C6248" s="17">
        <v>44294.926448504273</v>
      </c>
    </row>
    <row r="6249" spans="1:3" x14ac:dyDescent="0.25">
      <c r="A6249" s="16">
        <v>149997</v>
      </c>
      <c r="B6249" s="16" t="s">
        <v>6</v>
      </c>
      <c r="C6249" s="17">
        <v>44315.163682300568</v>
      </c>
    </row>
    <row r="6250" spans="1:3" x14ac:dyDescent="0.25">
      <c r="A6250" s="16">
        <v>150018</v>
      </c>
      <c r="B6250" s="16" t="s">
        <v>5</v>
      </c>
      <c r="C6250" s="17">
        <v>44313.457366346156</v>
      </c>
    </row>
    <row r="6251" spans="1:3" x14ac:dyDescent="0.25">
      <c r="A6251" s="16">
        <v>150056</v>
      </c>
      <c r="B6251" s="16" t="s">
        <v>2</v>
      </c>
      <c r="C6251" s="17">
        <v>44375.866705947286</v>
      </c>
    </row>
    <row r="6252" spans="1:3" x14ac:dyDescent="0.25">
      <c r="A6252" s="16">
        <v>150076</v>
      </c>
      <c r="B6252" s="16" t="s">
        <v>5</v>
      </c>
      <c r="C6252" s="17">
        <v>44311.742719551279</v>
      </c>
    </row>
    <row r="6253" spans="1:3" x14ac:dyDescent="0.25">
      <c r="A6253" s="16">
        <v>150087</v>
      </c>
      <c r="B6253" s="16" t="s">
        <v>3</v>
      </c>
      <c r="C6253" s="17">
        <v>44371.644247827637</v>
      </c>
    </row>
    <row r="6254" spans="1:3" x14ac:dyDescent="0.25">
      <c r="A6254" s="16">
        <v>150096</v>
      </c>
      <c r="B6254" s="16" t="s">
        <v>2</v>
      </c>
      <c r="C6254" s="17">
        <v>44336.902257977214</v>
      </c>
    </row>
    <row r="6255" spans="1:3" x14ac:dyDescent="0.25">
      <c r="A6255" s="16">
        <v>150111</v>
      </c>
      <c r="B6255" s="16" t="s">
        <v>3</v>
      </c>
      <c r="C6255" s="17">
        <v>44377.232587678067</v>
      </c>
    </row>
    <row r="6256" spans="1:3" x14ac:dyDescent="0.25">
      <c r="A6256" s="16">
        <v>150113</v>
      </c>
      <c r="B6256" s="16" t="s">
        <v>6</v>
      </c>
      <c r="C6256" s="17">
        <v>44388.160232905982</v>
      </c>
    </row>
    <row r="6257" spans="1:3" x14ac:dyDescent="0.25">
      <c r="A6257" s="16">
        <v>150160</v>
      </c>
      <c r="B6257" s="16" t="s">
        <v>2</v>
      </c>
      <c r="C6257" s="17">
        <v>44343.661088817666</v>
      </c>
    </row>
    <row r="6258" spans="1:3" x14ac:dyDescent="0.25">
      <c r="A6258" s="16">
        <v>150187</v>
      </c>
      <c r="B6258" s="16" t="s">
        <v>2</v>
      </c>
      <c r="C6258" s="17">
        <v>44342.375097435899</v>
      </c>
    </row>
    <row r="6259" spans="1:3" x14ac:dyDescent="0.25">
      <c r="A6259" s="16">
        <v>150232</v>
      </c>
      <c r="B6259" s="16" t="s">
        <v>10</v>
      </c>
      <c r="C6259" s="17">
        <v>44308.80911353277</v>
      </c>
    </row>
    <row r="6260" spans="1:3" x14ac:dyDescent="0.25">
      <c r="A6260" s="16">
        <v>150243</v>
      </c>
      <c r="B6260" s="16" t="s">
        <v>2</v>
      </c>
      <c r="C6260" s="17">
        <v>44388.475410861829</v>
      </c>
    </row>
    <row r="6261" spans="1:3" x14ac:dyDescent="0.25">
      <c r="A6261" s="16">
        <v>150250</v>
      </c>
      <c r="B6261" s="16" t="s">
        <v>22</v>
      </c>
      <c r="C6261" s="17">
        <v>44320.274838639605</v>
      </c>
    </row>
    <row r="6262" spans="1:3" x14ac:dyDescent="0.25">
      <c r="A6262" s="16">
        <v>150259</v>
      </c>
      <c r="B6262" s="16" t="s">
        <v>2</v>
      </c>
      <c r="C6262" s="17">
        <v>44341.144025641028</v>
      </c>
    </row>
    <row r="6263" spans="1:3" x14ac:dyDescent="0.25">
      <c r="A6263" s="16">
        <v>150267</v>
      </c>
      <c r="B6263" s="16" t="s">
        <v>2</v>
      </c>
      <c r="C6263" s="17">
        <v>44390.411341096864</v>
      </c>
    </row>
    <row r="6264" spans="1:3" x14ac:dyDescent="0.25">
      <c r="A6264" s="16">
        <v>150281</v>
      </c>
      <c r="B6264" s="16" t="s">
        <v>6</v>
      </c>
      <c r="C6264" s="17">
        <v>44376.017359152422</v>
      </c>
    </row>
    <row r="6265" spans="1:3" x14ac:dyDescent="0.25">
      <c r="A6265" s="16">
        <v>150335</v>
      </c>
      <c r="B6265" s="16" t="s">
        <v>2</v>
      </c>
      <c r="C6265" s="17">
        <v>44336.25294163105</v>
      </c>
    </row>
    <row r="6266" spans="1:3" x14ac:dyDescent="0.25">
      <c r="A6266" s="16">
        <v>150354</v>
      </c>
      <c r="B6266" s="16" t="s">
        <v>7</v>
      </c>
      <c r="C6266" s="17">
        <v>44344.001958475783</v>
      </c>
    </row>
    <row r="6267" spans="1:3" x14ac:dyDescent="0.25">
      <c r="A6267" s="16">
        <v>150390</v>
      </c>
      <c r="B6267" s="16" t="s">
        <v>2</v>
      </c>
      <c r="C6267" s="17">
        <v>44312.918558262107</v>
      </c>
    </row>
    <row r="6268" spans="1:3" x14ac:dyDescent="0.25">
      <c r="A6268" s="16">
        <v>150444</v>
      </c>
      <c r="B6268" s="16" t="s">
        <v>5</v>
      </c>
      <c r="C6268" s="17">
        <v>44384.589592272088</v>
      </c>
    </row>
    <row r="6269" spans="1:3" x14ac:dyDescent="0.25">
      <c r="A6269" s="16">
        <v>150463</v>
      </c>
      <c r="B6269" s="16" t="s">
        <v>12</v>
      </c>
      <c r="C6269" s="17">
        <v>44343.071623326214</v>
      </c>
    </row>
    <row r="6270" spans="1:3" x14ac:dyDescent="0.25">
      <c r="A6270" s="16">
        <v>150466</v>
      </c>
      <c r="B6270" s="16" t="s">
        <v>5</v>
      </c>
      <c r="C6270" s="17">
        <v>44295.748428846156</v>
      </c>
    </row>
    <row r="6271" spans="1:3" x14ac:dyDescent="0.25">
      <c r="A6271" s="16">
        <v>150473</v>
      </c>
      <c r="B6271" s="16" t="s">
        <v>2</v>
      </c>
      <c r="C6271" s="17">
        <v>44290.978761039885</v>
      </c>
    </row>
    <row r="6272" spans="1:3" x14ac:dyDescent="0.25">
      <c r="A6272" s="16">
        <v>150528</v>
      </c>
      <c r="B6272" s="16" t="s">
        <v>2</v>
      </c>
      <c r="C6272" s="17">
        <v>44414.022851032765</v>
      </c>
    </row>
    <row r="6273" spans="1:3" x14ac:dyDescent="0.25">
      <c r="A6273" s="16">
        <v>150552</v>
      </c>
      <c r="B6273" s="16" t="s">
        <v>3</v>
      </c>
      <c r="C6273" s="17">
        <v>44307.545264280627</v>
      </c>
    </row>
    <row r="6274" spans="1:3" x14ac:dyDescent="0.25">
      <c r="A6274" s="16">
        <v>150557</v>
      </c>
      <c r="B6274" s="16" t="s">
        <v>2</v>
      </c>
      <c r="C6274" s="17">
        <v>44339.910620227914</v>
      </c>
    </row>
    <row r="6275" spans="1:3" x14ac:dyDescent="0.25">
      <c r="A6275" s="16">
        <v>150603</v>
      </c>
      <c r="B6275" s="16" t="s">
        <v>5</v>
      </c>
      <c r="C6275" s="17">
        <v>44294.726054344734</v>
      </c>
    </row>
    <row r="6276" spans="1:3" x14ac:dyDescent="0.25">
      <c r="A6276" s="16">
        <v>150605</v>
      </c>
      <c r="B6276" s="16" t="s">
        <v>2</v>
      </c>
      <c r="C6276" s="17">
        <v>44355.391635612534</v>
      </c>
    </row>
    <row r="6277" spans="1:3" x14ac:dyDescent="0.25">
      <c r="A6277" s="16">
        <v>150643</v>
      </c>
      <c r="B6277" s="16" t="s">
        <v>5</v>
      </c>
      <c r="C6277" s="17">
        <v>44311.049269408832</v>
      </c>
    </row>
    <row r="6278" spans="1:3" x14ac:dyDescent="0.25">
      <c r="A6278" s="16">
        <v>150657</v>
      </c>
      <c r="B6278" s="16" t="s">
        <v>3</v>
      </c>
      <c r="C6278" s="17">
        <v>44307.595005377487</v>
      </c>
    </row>
    <row r="6279" spans="1:3" x14ac:dyDescent="0.25">
      <c r="A6279" s="16">
        <v>150659</v>
      </c>
      <c r="B6279" s="16" t="s">
        <v>7</v>
      </c>
      <c r="C6279" s="17">
        <v>44373.935713141029</v>
      </c>
    </row>
    <row r="6280" spans="1:3" x14ac:dyDescent="0.25">
      <c r="A6280" s="16">
        <v>150685</v>
      </c>
      <c r="B6280" s="16" t="s">
        <v>2</v>
      </c>
      <c r="C6280" s="17">
        <v>44372.332485790597</v>
      </c>
    </row>
    <row r="6281" spans="1:3" x14ac:dyDescent="0.25">
      <c r="A6281" s="16">
        <v>150715</v>
      </c>
      <c r="B6281" s="16" t="s">
        <v>2</v>
      </c>
      <c r="C6281" s="17">
        <v>44400.504389280621</v>
      </c>
    </row>
    <row r="6282" spans="1:3" x14ac:dyDescent="0.25">
      <c r="A6282" s="16">
        <v>150745</v>
      </c>
      <c r="B6282" s="16" t="s">
        <v>5</v>
      </c>
      <c r="C6282" s="17">
        <v>44342.642354309122</v>
      </c>
    </row>
    <row r="6283" spans="1:3" x14ac:dyDescent="0.25">
      <c r="A6283" s="16">
        <v>150749</v>
      </c>
      <c r="B6283" s="16" t="s">
        <v>12</v>
      </c>
      <c r="C6283" s="17">
        <v>44371.025983012827</v>
      </c>
    </row>
    <row r="6284" spans="1:3" x14ac:dyDescent="0.25">
      <c r="A6284" s="16">
        <v>150759</v>
      </c>
      <c r="B6284" s="16" t="s">
        <v>5</v>
      </c>
      <c r="C6284" s="17">
        <v>44376.125951958689</v>
      </c>
    </row>
    <row r="6285" spans="1:3" x14ac:dyDescent="0.25">
      <c r="A6285" s="16">
        <v>150771</v>
      </c>
      <c r="B6285" s="16" t="s">
        <v>6</v>
      </c>
      <c r="C6285" s="17">
        <v>44343.847250178063</v>
      </c>
    </row>
    <row r="6286" spans="1:3" x14ac:dyDescent="0.25">
      <c r="A6286" s="16">
        <v>150798</v>
      </c>
      <c r="B6286" s="16" t="s">
        <v>7</v>
      </c>
      <c r="C6286" s="17">
        <v>44366.541087250713</v>
      </c>
    </row>
    <row r="6287" spans="1:3" x14ac:dyDescent="0.25">
      <c r="A6287" s="16">
        <v>150808</v>
      </c>
      <c r="B6287" s="16" t="s">
        <v>2</v>
      </c>
      <c r="C6287" s="17">
        <v>44343.87027934473</v>
      </c>
    </row>
    <row r="6288" spans="1:3" x14ac:dyDescent="0.25">
      <c r="A6288" s="16">
        <v>150864</v>
      </c>
      <c r="B6288" s="16" t="s">
        <v>2</v>
      </c>
      <c r="C6288" s="17">
        <v>44306.721029772081</v>
      </c>
    </row>
    <row r="6289" spans="1:3" x14ac:dyDescent="0.25">
      <c r="A6289" s="16">
        <v>150867</v>
      </c>
      <c r="B6289" s="16" t="s">
        <v>2</v>
      </c>
      <c r="C6289" s="17">
        <v>44300.29817542735</v>
      </c>
    </row>
    <row r="6290" spans="1:3" x14ac:dyDescent="0.25">
      <c r="A6290" s="16">
        <v>150885</v>
      </c>
      <c r="B6290" s="16" t="s">
        <v>12</v>
      </c>
      <c r="C6290" s="17">
        <v>44399.652407585476</v>
      </c>
    </row>
    <row r="6291" spans="1:3" x14ac:dyDescent="0.25">
      <c r="A6291" s="16">
        <v>150919</v>
      </c>
      <c r="B6291" s="16" t="s">
        <v>3</v>
      </c>
      <c r="C6291" s="17">
        <v>44331.284925391737</v>
      </c>
    </row>
    <row r="6292" spans="1:3" x14ac:dyDescent="0.25">
      <c r="A6292" s="16">
        <v>150922</v>
      </c>
      <c r="B6292" s="16" t="s">
        <v>2</v>
      </c>
      <c r="C6292" s="17">
        <v>44343.854538390311</v>
      </c>
    </row>
    <row r="6293" spans="1:3" x14ac:dyDescent="0.25">
      <c r="A6293" s="16">
        <v>150930</v>
      </c>
      <c r="B6293" s="16" t="s">
        <v>11</v>
      </c>
      <c r="C6293" s="17">
        <v>44345.090227742163</v>
      </c>
    </row>
    <row r="6294" spans="1:3" x14ac:dyDescent="0.25">
      <c r="A6294" s="16">
        <v>150933</v>
      </c>
      <c r="B6294" s="16" t="s">
        <v>2</v>
      </c>
      <c r="C6294" s="17">
        <v>44400.131777955845</v>
      </c>
    </row>
    <row r="6295" spans="1:3" x14ac:dyDescent="0.25">
      <c r="A6295" s="16">
        <v>150937</v>
      </c>
      <c r="B6295" s="16" t="s">
        <v>3</v>
      </c>
      <c r="C6295" s="17">
        <v>44373.904216844734</v>
      </c>
    </row>
    <row r="6296" spans="1:3" x14ac:dyDescent="0.25">
      <c r="A6296" s="16">
        <v>150953</v>
      </c>
      <c r="B6296" s="16" t="s">
        <v>2</v>
      </c>
      <c r="C6296" s="17">
        <v>44375.386169337602</v>
      </c>
    </row>
    <row r="6297" spans="1:3" x14ac:dyDescent="0.25">
      <c r="A6297" s="16">
        <v>150968</v>
      </c>
      <c r="B6297" s="16" t="s">
        <v>6</v>
      </c>
      <c r="C6297" s="17">
        <v>44343.536519123933</v>
      </c>
    </row>
    <row r="6298" spans="1:3" x14ac:dyDescent="0.25">
      <c r="A6298" s="16">
        <v>150975</v>
      </c>
      <c r="B6298" s="16" t="s">
        <v>10</v>
      </c>
      <c r="C6298" s="17">
        <v>44398.967619800569</v>
      </c>
    </row>
    <row r="6299" spans="1:3" x14ac:dyDescent="0.25">
      <c r="A6299" s="16">
        <v>150992</v>
      </c>
      <c r="B6299" s="16" t="s">
        <v>2</v>
      </c>
      <c r="C6299" s="17">
        <v>44379.187349715103</v>
      </c>
    </row>
    <row r="6300" spans="1:3" x14ac:dyDescent="0.25">
      <c r="A6300" s="16">
        <v>151059</v>
      </c>
      <c r="B6300" s="16" t="s">
        <v>2</v>
      </c>
      <c r="C6300" s="17">
        <v>44309.381787642458</v>
      </c>
    </row>
    <row r="6301" spans="1:3" x14ac:dyDescent="0.25">
      <c r="A6301" s="16">
        <v>151089</v>
      </c>
      <c r="B6301" s="16" t="s">
        <v>12</v>
      </c>
      <c r="C6301" s="17">
        <v>44328.606019159546</v>
      </c>
    </row>
    <row r="6302" spans="1:3" x14ac:dyDescent="0.25">
      <c r="A6302" s="16">
        <v>151090</v>
      </c>
      <c r="B6302" s="16" t="s">
        <v>7</v>
      </c>
      <c r="C6302" s="17">
        <v>44405.900693696582</v>
      </c>
    </row>
    <row r="6303" spans="1:3" x14ac:dyDescent="0.25">
      <c r="A6303" s="16">
        <v>151137</v>
      </c>
      <c r="B6303" s="16" t="s">
        <v>7</v>
      </c>
      <c r="C6303" s="17">
        <v>44301.132503668094</v>
      </c>
    </row>
    <row r="6304" spans="1:3" x14ac:dyDescent="0.25">
      <c r="A6304" s="16">
        <v>151297</v>
      </c>
      <c r="B6304" s="16" t="s">
        <v>18</v>
      </c>
      <c r="C6304" s="17">
        <v>44385.663515170942</v>
      </c>
    </row>
    <row r="6305" spans="1:3" x14ac:dyDescent="0.25">
      <c r="A6305" s="16">
        <v>151307</v>
      </c>
      <c r="B6305" s="16" t="s">
        <v>7</v>
      </c>
      <c r="C6305" s="17">
        <v>44315.999647863246</v>
      </c>
    </row>
    <row r="6306" spans="1:3" x14ac:dyDescent="0.25">
      <c r="A6306" s="16">
        <v>151386</v>
      </c>
      <c r="B6306" s="16" t="s">
        <v>2</v>
      </c>
      <c r="C6306" s="17">
        <v>44376.845717521363</v>
      </c>
    </row>
    <row r="6307" spans="1:3" x14ac:dyDescent="0.25">
      <c r="A6307" s="16">
        <v>151403</v>
      </c>
      <c r="B6307" s="16" t="s">
        <v>2</v>
      </c>
      <c r="C6307" s="17">
        <v>44359.521289494303</v>
      </c>
    </row>
    <row r="6308" spans="1:3" x14ac:dyDescent="0.25">
      <c r="A6308" s="16">
        <v>151431</v>
      </c>
      <c r="B6308" s="16" t="s">
        <v>2</v>
      </c>
      <c r="C6308" s="17">
        <v>44357.965489992879</v>
      </c>
    </row>
    <row r="6309" spans="1:3" x14ac:dyDescent="0.25">
      <c r="A6309" s="16">
        <v>151473</v>
      </c>
      <c r="B6309" s="16" t="s">
        <v>3</v>
      </c>
      <c r="C6309" s="17">
        <v>44371.243720726488</v>
      </c>
    </row>
    <row r="6310" spans="1:3" x14ac:dyDescent="0.25">
      <c r="A6310" s="16">
        <v>151491</v>
      </c>
      <c r="B6310" s="16" t="s">
        <v>5</v>
      </c>
      <c r="C6310" s="17">
        <v>44295.981178205126</v>
      </c>
    </row>
    <row r="6311" spans="1:3" x14ac:dyDescent="0.25">
      <c r="A6311" s="16">
        <v>151503</v>
      </c>
      <c r="B6311" s="16" t="s">
        <v>7</v>
      </c>
      <c r="C6311" s="17">
        <v>44309.340520797727</v>
      </c>
    </row>
    <row r="6312" spans="1:3" x14ac:dyDescent="0.25">
      <c r="A6312" s="16">
        <v>151510</v>
      </c>
      <c r="B6312" s="16" t="s">
        <v>5</v>
      </c>
      <c r="C6312" s="17">
        <v>44372.009749038458</v>
      </c>
    </row>
    <row r="6313" spans="1:3" x14ac:dyDescent="0.25">
      <c r="A6313" s="16">
        <v>151547</v>
      </c>
      <c r="B6313" s="16" t="s">
        <v>3</v>
      </c>
      <c r="C6313" s="17">
        <v>44402.277911716526</v>
      </c>
    </row>
    <row r="6314" spans="1:3" x14ac:dyDescent="0.25">
      <c r="A6314" s="16">
        <v>151574</v>
      </c>
      <c r="B6314" s="16" t="s">
        <v>2</v>
      </c>
      <c r="C6314" s="17">
        <v>44366.213642556977</v>
      </c>
    </row>
    <row r="6315" spans="1:3" x14ac:dyDescent="0.25">
      <c r="A6315" s="16">
        <v>151594</v>
      </c>
      <c r="B6315" s="16" t="s">
        <v>7</v>
      </c>
      <c r="C6315" s="17">
        <v>44400.552550142449</v>
      </c>
    </row>
    <row r="6316" spans="1:3" x14ac:dyDescent="0.25">
      <c r="A6316" s="16">
        <v>151606</v>
      </c>
      <c r="B6316" s="16" t="s">
        <v>3</v>
      </c>
      <c r="C6316" s="17">
        <v>44372.126287927349</v>
      </c>
    </row>
    <row r="6317" spans="1:3" x14ac:dyDescent="0.25">
      <c r="A6317" s="16">
        <v>151660</v>
      </c>
      <c r="B6317" s="16" t="s">
        <v>5</v>
      </c>
      <c r="C6317" s="17">
        <v>44299.905555484329</v>
      </c>
    </row>
    <row r="6318" spans="1:3" x14ac:dyDescent="0.25">
      <c r="A6318" s="16">
        <v>151734</v>
      </c>
      <c r="B6318" s="16" t="s">
        <v>17</v>
      </c>
      <c r="C6318" s="17">
        <v>44307.169590242163</v>
      </c>
    </row>
    <row r="6319" spans="1:3" x14ac:dyDescent="0.25">
      <c r="A6319" s="16">
        <v>151848</v>
      </c>
      <c r="B6319" s="16" t="s">
        <v>2</v>
      </c>
      <c r="C6319" s="17">
        <v>44302.051875178062</v>
      </c>
    </row>
    <row r="6320" spans="1:3" x14ac:dyDescent="0.25">
      <c r="A6320" s="16">
        <v>151866</v>
      </c>
      <c r="B6320" s="16" t="s">
        <v>2</v>
      </c>
      <c r="C6320" s="17">
        <v>44341.696618910253</v>
      </c>
    </row>
    <row r="6321" spans="1:3" x14ac:dyDescent="0.25">
      <c r="A6321" s="16">
        <v>151870</v>
      </c>
      <c r="B6321" s="16" t="s">
        <v>12</v>
      </c>
      <c r="C6321" s="17">
        <v>44333.081984223652</v>
      </c>
    </row>
    <row r="6322" spans="1:3" x14ac:dyDescent="0.25">
      <c r="A6322" s="16">
        <v>151873</v>
      </c>
      <c r="B6322" s="16" t="s">
        <v>2</v>
      </c>
      <c r="C6322" s="17">
        <v>44362.824525391741</v>
      </c>
    </row>
    <row r="6323" spans="1:3" x14ac:dyDescent="0.25">
      <c r="A6323" s="16">
        <v>151874</v>
      </c>
      <c r="B6323" s="16" t="s">
        <v>2</v>
      </c>
      <c r="C6323" s="17">
        <v>44346.226977279206</v>
      </c>
    </row>
    <row r="6324" spans="1:3" x14ac:dyDescent="0.25">
      <c r="A6324" s="16">
        <v>151880</v>
      </c>
      <c r="B6324" s="16" t="s">
        <v>5</v>
      </c>
      <c r="C6324" s="17">
        <v>44298.264315918808</v>
      </c>
    </row>
    <row r="6325" spans="1:3" x14ac:dyDescent="0.25">
      <c r="A6325" s="16">
        <v>151912</v>
      </c>
      <c r="B6325" s="16" t="s">
        <v>6</v>
      </c>
      <c r="C6325" s="17">
        <v>44339.842152955847</v>
      </c>
    </row>
    <row r="6326" spans="1:3" x14ac:dyDescent="0.25">
      <c r="A6326" s="16">
        <v>151917</v>
      </c>
      <c r="B6326" s="16" t="s">
        <v>7</v>
      </c>
      <c r="C6326" s="17">
        <v>44393.128067984326</v>
      </c>
    </row>
    <row r="6327" spans="1:3" x14ac:dyDescent="0.25">
      <c r="A6327" s="16">
        <v>151927</v>
      </c>
      <c r="B6327" s="16" t="s">
        <v>2</v>
      </c>
      <c r="C6327" s="17">
        <v>44374.896007799151</v>
      </c>
    </row>
    <row r="6328" spans="1:3" x14ac:dyDescent="0.25">
      <c r="A6328" s="16">
        <v>151949</v>
      </c>
      <c r="B6328" s="16" t="s">
        <v>3</v>
      </c>
      <c r="C6328" s="17">
        <v>44315.583033084047</v>
      </c>
    </row>
    <row r="6329" spans="1:3" x14ac:dyDescent="0.25">
      <c r="A6329" s="16">
        <v>151992</v>
      </c>
      <c r="B6329" s="16" t="s">
        <v>8</v>
      </c>
      <c r="C6329" s="17">
        <v>44407.22477959402</v>
      </c>
    </row>
    <row r="6330" spans="1:3" x14ac:dyDescent="0.25">
      <c r="A6330" s="16">
        <v>152008</v>
      </c>
      <c r="B6330" s="16" t="s">
        <v>2</v>
      </c>
      <c r="C6330" s="17">
        <v>44352.715682799149</v>
      </c>
    </row>
    <row r="6331" spans="1:3" x14ac:dyDescent="0.25">
      <c r="A6331" s="16">
        <v>152020</v>
      </c>
      <c r="B6331" s="16" t="s">
        <v>7</v>
      </c>
      <c r="C6331" s="17">
        <v>44297.58316944445</v>
      </c>
    </row>
    <row r="6332" spans="1:3" x14ac:dyDescent="0.25">
      <c r="A6332" s="16">
        <v>152087</v>
      </c>
      <c r="B6332" s="16" t="s">
        <v>10</v>
      </c>
      <c r="C6332" s="17">
        <v>44369.601604273506</v>
      </c>
    </row>
    <row r="6333" spans="1:3" x14ac:dyDescent="0.25">
      <c r="A6333" s="16">
        <v>152184</v>
      </c>
      <c r="B6333" s="16" t="s">
        <v>12</v>
      </c>
      <c r="C6333" s="17">
        <v>44345.245893269232</v>
      </c>
    </row>
    <row r="6334" spans="1:3" x14ac:dyDescent="0.25">
      <c r="A6334" s="16">
        <v>152186</v>
      </c>
      <c r="B6334" s="16" t="s">
        <v>9</v>
      </c>
      <c r="C6334" s="17">
        <v>44298.829290455848</v>
      </c>
    </row>
    <row r="6335" spans="1:3" x14ac:dyDescent="0.25">
      <c r="A6335" s="16">
        <v>152194</v>
      </c>
      <c r="B6335" s="16" t="s">
        <v>3</v>
      </c>
      <c r="C6335" s="17">
        <v>44292.315967094015</v>
      </c>
    </row>
    <row r="6336" spans="1:3" x14ac:dyDescent="0.25">
      <c r="A6336" s="16">
        <v>152203</v>
      </c>
      <c r="B6336" s="16" t="s">
        <v>7</v>
      </c>
      <c r="C6336" s="17">
        <v>44343.183175641032</v>
      </c>
    </row>
    <row r="6337" spans="1:3" x14ac:dyDescent="0.25">
      <c r="A6337" s="16">
        <v>152232</v>
      </c>
      <c r="B6337" s="16" t="s">
        <v>10</v>
      </c>
      <c r="C6337" s="17">
        <v>44308.330520762102</v>
      </c>
    </row>
    <row r="6338" spans="1:3" x14ac:dyDescent="0.25">
      <c r="A6338" s="16">
        <v>152234</v>
      </c>
      <c r="B6338" s="16" t="s">
        <v>5</v>
      </c>
      <c r="C6338" s="17">
        <v>44414.18376524216</v>
      </c>
    </row>
    <row r="6339" spans="1:3" x14ac:dyDescent="0.25">
      <c r="A6339" s="16">
        <v>152322</v>
      </c>
      <c r="B6339" s="16" t="s">
        <v>5</v>
      </c>
      <c r="C6339" s="17">
        <v>44340.053999857548</v>
      </c>
    </row>
    <row r="6340" spans="1:3" x14ac:dyDescent="0.25">
      <c r="A6340" s="16">
        <v>152401</v>
      </c>
      <c r="B6340" s="16" t="s">
        <v>2</v>
      </c>
      <c r="C6340" s="17">
        <v>44307.618097115381</v>
      </c>
    </row>
    <row r="6341" spans="1:3" x14ac:dyDescent="0.25">
      <c r="A6341" s="16">
        <v>152410</v>
      </c>
      <c r="B6341" s="16" t="s">
        <v>7</v>
      </c>
      <c r="C6341" s="17">
        <v>44303.812129095444</v>
      </c>
    </row>
    <row r="6342" spans="1:3" x14ac:dyDescent="0.25">
      <c r="A6342" s="16">
        <v>152428</v>
      </c>
      <c r="B6342" s="16" t="s">
        <v>13</v>
      </c>
      <c r="C6342" s="17">
        <v>44347.585434615379</v>
      </c>
    </row>
    <row r="6343" spans="1:3" x14ac:dyDescent="0.25">
      <c r="A6343" s="16">
        <v>152440</v>
      </c>
      <c r="B6343" s="16" t="s">
        <v>2</v>
      </c>
      <c r="C6343" s="17">
        <v>44326.082405270659</v>
      </c>
    </row>
    <row r="6344" spans="1:3" x14ac:dyDescent="0.25">
      <c r="A6344" s="16">
        <v>152453</v>
      </c>
      <c r="B6344" s="16" t="s">
        <v>2</v>
      </c>
      <c r="C6344" s="17">
        <v>44372.979292984332</v>
      </c>
    </row>
    <row r="6345" spans="1:3" x14ac:dyDescent="0.25">
      <c r="A6345" s="16">
        <v>152518</v>
      </c>
      <c r="B6345" s="16" t="s">
        <v>2</v>
      </c>
      <c r="C6345" s="17">
        <v>44345.813696011399</v>
      </c>
    </row>
    <row r="6346" spans="1:3" x14ac:dyDescent="0.25">
      <c r="A6346" s="16">
        <v>152519</v>
      </c>
      <c r="B6346" s="16" t="s">
        <v>18</v>
      </c>
      <c r="C6346" s="17">
        <v>44307.278985113961</v>
      </c>
    </row>
    <row r="6347" spans="1:3" x14ac:dyDescent="0.25">
      <c r="A6347" s="16">
        <v>152543</v>
      </c>
      <c r="B6347" s="16" t="s">
        <v>3</v>
      </c>
      <c r="C6347" s="17">
        <v>44289.959820690885</v>
      </c>
    </row>
    <row r="6348" spans="1:3" x14ac:dyDescent="0.25">
      <c r="A6348" s="16">
        <v>152559</v>
      </c>
      <c r="B6348" s="16" t="s">
        <v>7</v>
      </c>
      <c r="C6348" s="17">
        <v>44313.743776068382</v>
      </c>
    </row>
    <row r="6349" spans="1:3" x14ac:dyDescent="0.25">
      <c r="A6349" s="16">
        <v>152672</v>
      </c>
      <c r="B6349" s="16" t="s">
        <v>3</v>
      </c>
      <c r="C6349" s="17">
        <v>44379.559443198006</v>
      </c>
    </row>
    <row r="6350" spans="1:3" x14ac:dyDescent="0.25">
      <c r="A6350" s="16">
        <v>152717</v>
      </c>
      <c r="B6350" s="16" t="s">
        <v>5</v>
      </c>
      <c r="C6350" s="17">
        <v>44302.616020512818</v>
      </c>
    </row>
    <row r="6351" spans="1:3" x14ac:dyDescent="0.25">
      <c r="A6351" s="16">
        <v>152726</v>
      </c>
      <c r="B6351" s="16" t="s">
        <v>16</v>
      </c>
      <c r="C6351" s="17">
        <v>44346.788446047016</v>
      </c>
    </row>
    <row r="6352" spans="1:3" x14ac:dyDescent="0.25">
      <c r="A6352" s="16">
        <v>152765</v>
      </c>
      <c r="B6352" s="16" t="s">
        <v>2</v>
      </c>
      <c r="C6352" s="17">
        <v>44296.390261787754</v>
      </c>
    </row>
    <row r="6353" spans="1:3" x14ac:dyDescent="0.25">
      <c r="A6353" s="16">
        <v>152805</v>
      </c>
      <c r="B6353" s="16" t="s">
        <v>9</v>
      </c>
      <c r="C6353" s="17">
        <v>44316.975186075499</v>
      </c>
    </row>
    <row r="6354" spans="1:3" x14ac:dyDescent="0.25">
      <c r="A6354" s="16">
        <v>152808</v>
      </c>
      <c r="B6354" s="16" t="s">
        <v>2</v>
      </c>
      <c r="C6354" s="17">
        <v>44398.5406525285</v>
      </c>
    </row>
    <row r="6355" spans="1:3" x14ac:dyDescent="0.25">
      <c r="A6355" s="16">
        <v>152849</v>
      </c>
      <c r="B6355" s="16" t="s">
        <v>7</v>
      </c>
      <c r="C6355" s="17">
        <v>44337.804768269234</v>
      </c>
    </row>
    <row r="6356" spans="1:3" x14ac:dyDescent="0.25">
      <c r="A6356" s="16">
        <v>152867</v>
      </c>
      <c r="B6356" s="16" t="s">
        <v>6</v>
      </c>
      <c r="C6356" s="17">
        <v>44330.361765170936</v>
      </c>
    </row>
    <row r="6357" spans="1:3" x14ac:dyDescent="0.25">
      <c r="A6357" s="16">
        <v>152883</v>
      </c>
      <c r="B6357" s="16" t="s">
        <v>2</v>
      </c>
      <c r="C6357" s="17">
        <v>44342.854067272077</v>
      </c>
    </row>
    <row r="6358" spans="1:3" x14ac:dyDescent="0.25">
      <c r="A6358" s="16">
        <v>152936</v>
      </c>
      <c r="B6358" s="16" t="s">
        <v>2</v>
      </c>
      <c r="C6358" s="17">
        <v>44315.039505270659</v>
      </c>
    </row>
    <row r="6359" spans="1:3" x14ac:dyDescent="0.25">
      <c r="A6359" s="16">
        <v>152948</v>
      </c>
      <c r="B6359" s="16" t="s">
        <v>2</v>
      </c>
      <c r="C6359" s="17">
        <v>44344.705494871792</v>
      </c>
    </row>
    <row r="6360" spans="1:3" x14ac:dyDescent="0.25">
      <c r="A6360" s="16">
        <v>152961</v>
      </c>
      <c r="B6360" s="16" t="s">
        <v>7</v>
      </c>
      <c r="C6360" s="17">
        <v>44343.32275705129</v>
      </c>
    </row>
    <row r="6361" spans="1:3" x14ac:dyDescent="0.25">
      <c r="A6361" s="16">
        <v>153021</v>
      </c>
      <c r="B6361" s="16" t="s">
        <v>20</v>
      </c>
      <c r="C6361" s="17">
        <v>44367.702424430201</v>
      </c>
    </row>
    <row r="6362" spans="1:3" x14ac:dyDescent="0.25">
      <c r="A6362" s="16">
        <v>153073</v>
      </c>
      <c r="B6362" s="16" t="s">
        <v>9</v>
      </c>
      <c r="C6362" s="17">
        <v>44386.76925751425</v>
      </c>
    </row>
    <row r="6363" spans="1:3" x14ac:dyDescent="0.25">
      <c r="A6363" s="16">
        <v>153075</v>
      </c>
      <c r="B6363" s="16" t="s">
        <v>5</v>
      </c>
      <c r="C6363" s="17">
        <v>44345.44019551282</v>
      </c>
    </row>
    <row r="6364" spans="1:3" x14ac:dyDescent="0.25">
      <c r="A6364" s="16">
        <v>153085</v>
      </c>
      <c r="B6364" s="16" t="s">
        <v>3</v>
      </c>
      <c r="C6364" s="17">
        <v>44309.243407763533</v>
      </c>
    </row>
    <row r="6365" spans="1:3" x14ac:dyDescent="0.25">
      <c r="A6365" s="16">
        <v>153104</v>
      </c>
      <c r="B6365" s="16" t="s">
        <v>3</v>
      </c>
      <c r="C6365" s="17">
        <v>44379.844938283473</v>
      </c>
    </row>
    <row r="6366" spans="1:3" x14ac:dyDescent="0.25">
      <c r="A6366" s="16">
        <v>153135</v>
      </c>
      <c r="B6366" s="16" t="s">
        <v>10</v>
      </c>
      <c r="C6366" s="17">
        <v>44338.989673967233</v>
      </c>
    </row>
    <row r="6367" spans="1:3" x14ac:dyDescent="0.25">
      <c r="A6367" s="16">
        <v>153136</v>
      </c>
      <c r="B6367" s="16" t="s">
        <v>9</v>
      </c>
      <c r="C6367" s="17">
        <v>44313.545460968657</v>
      </c>
    </row>
    <row r="6368" spans="1:3" x14ac:dyDescent="0.25">
      <c r="A6368" s="16">
        <v>153183</v>
      </c>
      <c r="B6368" s="16" t="s">
        <v>2</v>
      </c>
      <c r="C6368" s="17">
        <v>44342.66521819801</v>
      </c>
    </row>
    <row r="6369" spans="1:3" x14ac:dyDescent="0.25">
      <c r="A6369" s="16">
        <v>153374</v>
      </c>
      <c r="B6369" s="16" t="s">
        <v>2</v>
      </c>
      <c r="C6369" s="17">
        <v>44343.241041631059</v>
      </c>
    </row>
    <row r="6370" spans="1:3" x14ac:dyDescent="0.25">
      <c r="A6370" s="16">
        <v>153393</v>
      </c>
      <c r="B6370" s="16" t="s">
        <v>2</v>
      </c>
      <c r="C6370" s="17">
        <v>44343.888997150993</v>
      </c>
    </row>
    <row r="6371" spans="1:3" x14ac:dyDescent="0.25">
      <c r="A6371" s="16">
        <v>153451</v>
      </c>
      <c r="B6371" s="16" t="s">
        <v>11</v>
      </c>
      <c r="C6371" s="17">
        <v>44373.388638603989</v>
      </c>
    </row>
    <row r="6372" spans="1:3" x14ac:dyDescent="0.25">
      <c r="A6372" s="16">
        <v>153494</v>
      </c>
      <c r="B6372" s="16" t="s">
        <v>2</v>
      </c>
      <c r="C6372" s="17">
        <v>44373.660209401714</v>
      </c>
    </row>
    <row r="6373" spans="1:3" x14ac:dyDescent="0.25">
      <c r="A6373" s="16">
        <v>153497</v>
      </c>
      <c r="B6373" s="16" t="s">
        <v>2</v>
      </c>
      <c r="C6373" s="17">
        <v>44374.420991809115</v>
      </c>
    </row>
    <row r="6374" spans="1:3" x14ac:dyDescent="0.25">
      <c r="A6374" s="16">
        <v>153517</v>
      </c>
      <c r="B6374" s="16" t="s">
        <v>2</v>
      </c>
      <c r="C6374" s="17">
        <v>44372.480863105418</v>
      </c>
    </row>
    <row r="6375" spans="1:3" x14ac:dyDescent="0.25">
      <c r="A6375" s="16">
        <v>153553</v>
      </c>
      <c r="B6375" s="16" t="s">
        <v>7</v>
      </c>
      <c r="C6375" s="17">
        <v>44339.878332585475</v>
      </c>
    </row>
    <row r="6376" spans="1:3" x14ac:dyDescent="0.25">
      <c r="A6376" s="16">
        <v>153567</v>
      </c>
      <c r="B6376" s="16" t="s">
        <v>2</v>
      </c>
      <c r="C6376" s="17">
        <v>44311.269871260687</v>
      </c>
    </row>
    <row r="6377" spans="1:3" x14ac:dyDescent="0.25">
      <c r="A6377" s="16">
        <v>153587</v>
      </c>
      <c r="B6377" s="16" t="s">
        <v>2</v>
      </c>
      <c r="C6377" s="17">
        <v>44376.868007799145</v>
      </c>
    </row>
    <row r="6378" spans="1:3" x14ac:dyDescent="0.25">
      <c r="A6378" s="16">
        <v>153598</v>
      </c>
      <c r="B6378" s="16" t="s">
        <v>3</v>
      </c>
      <c r="C6378" s="17">
        <v>44286.31140669516</v>
      </c>
    </row>
    <row r="6379" spans="1:3" x14ac:dyDescent="0.25">
      <c r="A6379" s="16">
        <v>153641</v>
      </c>
      <c r="B6379" s="16" t="s">
        <v>8</v>
      </c>
      <c r="C6379" s="17">
        <v>44316.088715705133</v>
      </c>
    </row>
    <row r="6380" spans="1:3" x14ac:dyDescent="0.25">
      <c r="A6380" s="16">
        <v>153730</v>
      </c>
      <c r="B6380" s="16" t="s">
        <v>5</v>
      </c>
      <c r="C6380" s="17">
        <v>44378.562309864676</v>
      </c>
    </row>
    <row r="6381" spans="1:3" x14ac:dyDescent="0.25">
      <c r="A6381" s="16">
        <v>153776</v>
      </c>
      <c r="B6381" s="16" t="s">
        <v>8</v>
      </c>
      <c r="C6381" s="17">
        <v>44341.464989565531</v>
      </c>
    </row>
    <row r="6382" spans="1:3" x14ac:dyDescent="0.25">
      <c r="A6382" s="16">
        <v>153782</v>
      </c>
      <c r="B6382" s="16" t="s">
        <v>3</v>
      </c>
      <c r="C6382" s="17">
        <v>44317.083874715099</v>
      </c>
    </row>
    <row r="6383" spans="1:3" x14ac:dyDescent="0.25">
      <c r="A6383" s="16">
        <v>153845</v>
      </c>
      <c r="B6383" s="16" t="s">
        <v>5</v>
      </c>
      <c r="C6383" s="17">
        <v>44389.180653881769</v>
      </c>
    </row>
    <row r="6384" spans="1:3" x14ac:dyDescent="0.25">
      <c r="A6384" s="16">
        <v>153855</v>
      </c>
      <c r="B6384" s="16" t="s">
        <v>7</v>
      </c>
      <c r="C6384" s="17">
        <v>44360.06025156696</v>
      </c>
    </row>
    <row r="6385" spans="1:3" x14ac:dyDescent="0.25">
      <c r="A6385" s="16">
        <v>153860</v>
      </c>
      <c r="B6385" s="16" t="s">
        <v>5</v>
      </c>
      <c r="C6385" s="17">
        <v>44404.567100213681</v>
      </c>
    </row>
    <row r="6386" spans="1:3" x14ac:dyDescent="0.25">
      <c r="A6386" s="16">
        <v>153877</v>
      </c>
      <c r="B6386" s="16" t="s">
        <v>2</v>
      </c>
      <c r="C6386" s="17">
        <v>44407.646987678061</v>
      </c>
    </row>
    <row r="6387" spans="1:3" x14ac:dyDescent="0.25">
      <c r="A6387" s="16">
        <v>153885</v>
      </c>
      <c r="B6387" s="16" t="s">
        <v>3</v>
      </c>
      <c r="C6387" s="17">
        <v>44295.810285826214</v>
      </c>
    </row>
    <row r="6388" spans="1:3" x14ac:dyDescent="0.25">
      <c r="A6388" s="16">
        <v>153921</v>
      </c>
      <c r="B6388" s="16" t="s">
        <v>9</v>
      </c>
      <c r="C6388" s="17">
        <v>44373.146934152421</v>
      </c>
    </row>
    <row r="6389" spans="1:3" x14ac:dyDescent="0.25">
      <c r="A6389" s="16">
        <v>153968</v>
      </c>
      <c r="B6389" s="16" t="s">
        <v>2</v>
      </c>
      <c r="C6389" s="17">
        <v>44309.330607371798</v>
      </c>
    </row>
    <row r="6390" spans="1:3" x14ac:dyDescent="0.25">
      <c r="A6390" s="16">
        <v>153973</v>
      </c>
      <c r="B6390" s="16" t="s">
        <v>5</v>
      </c>
      <c r="C6390" s="17">
        <v>44345.252706908832</v>
      </c>
    </row>
    <row r="6391" spans="1:3" x14ac:dyDescent="0.25">
      <c r="A6391" s="16">
        <v>153990</v>
      </c>
      <c r="B6391" s="16" t="s">
        <v>2</v>
      </c>
      <c r="C6391" s="17">
        <v>44295.046503205122</v>
      </c>
    </row>
    <row r="6392" spans="1:3" x14ac:dyDescent="0.25">
      <c r="A6392" s="16">
        <v>154016</v>
      </c>
      <c r="B6392" s="16" t="s">
        <v>7</v>
      </c>
      <c r="C6392" s="17">
        <v>44398.349492307694</v>
      </c>
    </row>
    <row r="6393" spans="1:3" x14ac:dyDescent="0.25">
      <c r="A6393" s="16">
        <v>154037</v>
      </c>
      <c r="B6393" s="16" t="s">
        <v>5</v>
      </c>
      <c r="C6393" s="17">
        <v>44299.018446474365</v>
      </c>
    </row>
    <row r="6394" spans="1:3" x14ac:dyDescent="0.25">
      <c r="A6394" s="16">
        <v>154038</v>
      </c>
      <c r="B6394" s="16" t="s">
        <v>5</v>
      </c>
      <c r="C6394" s="17">
        <v>44345.457638176638</v>
      </c>
    </row>
    <row r="6395" spans="1:3" x14ac:dyDescent="0.25">
      <c r="A6395" s="16">
        <v>154045</v>
      </c>
      <c r="B6395" s="16" t="s">
        <v>2</v>
      </c>
      <c r="C6395" s="17">
        <v>44310.257007086897</v>
      </c>
    </row>
    <row r="6396" spans="1:3" x14ac:dyDescent="0.25">
      <c r="A6396" s="16">
        <v>154046</v>
      </c>
      <c r="B6396" s="16" t="s">
        <v>2</v>
      </c>
      <c r="C6396" s="17">
        <v>44371.40567884616</v>
      </c>
    </row>
    <row r="6397" spans="1:3" x14ac:dyDescent="0.25">
      <c r="A6397" s="16">
        <v>154137</v>
      </c>
      <c r="B6397" s="16" t="s">
        <v>5</v>
      </c>
      <c r="C6397" s="17">
        <v>44295.229385113962</v>
      </c>
    </row>
    <row r="6398" spans="1:3" x14ac:dyDescent="0.25">
      <c r="A6398" s="16">
        <v>154139</v>
      </c>
      <c r="B6398" s="16" t="s">
        <v>5</v>
      </c>
      <c r="C6398" s="17">
        <v>44312.002235113963</v>
      </c>
    </row>
    <row r="6399" spans="1:3" x14ac:dyDescent="0.25">
      <c r="A6399" s="16">
        <v>154191</v>
      </c>
      <c r="B6399" s="16" t="s">
        <v>5</v>
      </c>
      <c r="C6399" s="17">
        <v>44338.976257977214</v>
      </c>
    </row>
    <row r="6400" spans="1:3" x14ac:dyDescent="0.25">
      <c r="A6400" s="16">
        <v>154239</v>
      </c>
      <c r="B6400" s="16" t="s">
        <v>7</v>
      </c>
      <c r="C6400" s="17">
        <v>44319.285197649566</v>
      </c>
    </row>
    <row r="6401" spans="1:3" x14ac:dyDescent="0.25">
      <c r="A6401" s="16">
        <v>154251</v>
      </c>
      <c r="B6401" s="16" t="s">
        <v>20</v>
      </c>
      <c r="C6401" s="17">
        <v>44310.282796616804</v>
      </c>
    </row>
    <row r="6402" spans="1:3" x14ac:dyDescent="0.25">
      <c r="A6402" s="16">
        <v>154292</v>
      </c>
      <c r="B6402" s="16" t="s">
        <v>5</v>
      </c>
      <c r="C6402" s="17">
        <v>44313.800558725074</v>
      </c>
    </row>
    <row r="6403" spans="1:3" x14ac:dyDescent="0.25">
      <c r="A6403" s="16">
        <v>154323</v>
      </c>
      <c r="B6403" s="16" t="s">
        <v>2</v>
      </c>
      <c r="C6403" s="17">
        <v>44305.96802286325</v>
      </c>
    </row>
    <row r="6404" spans="1:3" x14ac:dyDescent="0.25">
      <c r="A6404" s="16">
        <v>154327</v>
      </c>
      <c r="B6404" s="16" t="s">
        <v>5</v>
      </c>
      <c r="C6404" s="17">
        <v>44315.958757051281</v>
      </c>
    </row>
    <row r="6405" spans="1:3" x14ac:dyDescent="0.25">
      <c r="A6405" s="16">
        <v>154349</v>
      </c>
      <c r="B6405" s="16" t="s">
        <v>5</v>
      </c>
      <c r="C6405" s="17">
        <v>44343.563798290605</v>
      </c>
    </row>
    <row r="6406" spans="1:3" x14ac:dyDescent="0.25">
      <c r="A6406" s="16">
        <v>154390</v>
      </c>
      <c r="B6406" s="16" t="s">
        <v>5</v>
      </c>
      <c r="C6406" s="17">
        <v>44315.083060612538</v>
      </c>
    </row>
    <row r="6407" spans="1:3" x14ac:dyDescent="0.25">
      <c r="A6407" s="16">
        <v>154393</v>
      </c>
      <c r="B6407" s="16" t="s">
        <v>5</v>
      </c>
      <c r="C6407" s="17">
        <v>44308.066056659547</v>
      </c>
    </row>
    <row r="6408" spans="1:3" x14ac:dyDescent="0.25">
      <c r="A6408" s="16">
        <v>154452</v>
      </c>
      <c r="B6408" s="16" t="s">
        <v>7</v>
      </c>
      <c r="C6408" s="17">
        <v>44375.113850427348</v>
      </c>
    </row>
    <row r="6409" spans="1:3" x14ac:dyDescent="0.25">
      <c r="A6409" s="16">
        <v>154470</v>
      </c>
      <c r="B6409" s="16" t="s">
        <v>2</v>
      </c>
      <c r="C6409" s="17">
        <v>44345.381327528492</v>
      </c>
    </row>
    <row r="6410" spans="1:3" x14ac:dyDescent="0.25">
      <c r="A6410" s="16">
        <v>154488</v>
      </c>
      <c r="B6410" s="16" t="s">
        <v>5</v>
      </c>
      <c r="C6410" s="17">
        <v>44407.970314529921</v>
      </c>
    </row>
    <row r="6411" spans="1:3" x14ac:dyDescent="0.25">
      <c r="A6411" s="16">
        <v>154494</v>
      </c>
      <c r="B6411" s="16" t="s">
        <v>2</v>
      </c>
      <c r="C6411" s="17">
        <v>44312.933570548434</v>
      </c>
    </row>
    <row r="6412" spans="1:3" x14ac:dyDescent="0.25">
      <c r="A6412" s="16">
        <v>154516</v>
      </c>
      <c r="B6412" s="16" t="s">
        <v>2</v>
      </c>
      <c r="C6412" s="17">
        <v>44384.197501816241</v>
      </c>
    </row>
    <row r="6413" spans="1:3" x14ac:dyDescent="0.25">
      <c r="A6413" s="16">
        <v>154547</v>
      </c>
      <c r="B6413" s="16" t="s">
        <v>5</v>
      </c>
      <c r="C6413" s="17">
        <v>44379.882462215108</v>
      </c>
    </row>
    <row r="6414" spans="1:3" x14ac:dyDescent="0.25">
      <c r="A6414" s="16">
        <v>154552</v>
      </c>
      <c r="B6414" s="16" t="s">
        <v>5</v>
      </c>
      <c r="C6414" s="17">
        <v>44310.266612820509</v>
      </c>
    </row>
    <row r="6415" spans="1:3" x14ac:dyDescent="0.25">
      <c r="A6415" s="16">
        <v>154561</v>
      </c>
      <c r="B6415" s="16" t="s">
        <v>2</v>
      </c>
      <c r="C6415" s="17">
        <v>44393.332236538459</v>
      </c>
    </row>
    <row r="6416" spans="1:3" x14ac:dyDescent="0.25">
      <c r="A6416" s="16">
        <v>154567</v>
      </c>
      <c r="B6416" s="16" t="s">
        <v>3</v>
      </c>
      <c r="C6416" s="17">
        <v>44318.720433012822</v>
      </c>
    </row>
    <row r="6417" spans="1:3" x14ac:dyDescent="0.25">
      <c r="A6417" s="16">
        <v>154571</v>
      </c>
      <c r="B6417" s="16" t="s">
        <v>2</v>
      </c>
      <c r="C6417" s="17">
        <v>44313.369947115381</v>
      </c>
    </row>
    <row r="6418" spans="1:3" x14ac:dyDescent="0.25">
      <c r="A6418" s="16">
        <v>154577</v>
      </c>
      <c r="B6418" s="16" t="s">
        <v>2</v>
      </c>
      <c r="C6418" s="17">
        <v>44286.384838319093</v>
      </c>
    </row>
    <row r="6419" spans="1:3" x14ac:dyDescent="0.25">
      <c r="A6419" s="16">
        <v>154620</v>
      </c>
      <c r="B6419" s="16" t="s">
        <v>2</v>
      </c>
      <c r="C6419" s="17">
        <v>44314.40421980057</v>
      </c>
    </row>
    <row r="6420" spans="1:3" x14ac:dyDescent="0.25">
      <c r="A6420" s="16">
        <v>154630</v>
      </c>
      <c r="B6420" s="16" t="s">
        <v>3</v>
      </c>
      <c r="C6420" s="17">
        <v>44314.492611965805</v>
      </c>
    </row>
    <row r="6421" spans="1:3" x14ac:dyDescent="0.25">
      <c r="A6421" s="16">
        <v>154683</v>
      </c>
      <c r="B6421" s="16" t="s">
        <v>5</v>
      </c>
      <c r="C6421" s="17">
        <v>44344.831712678068</v>
      </c>
    </row>
    <row r="6422" spans="1:3" x14ac:dyDescent="0.25">
      <c r="A6422" s="16">
        <v>154713</v>
      </c>
      <c r="B6422" s="16" t="s">
        <v>2</v>
      </c>
      <c r="C6422" s="17">
        <v>44372.978936752137</v>
      </c>
    </row>
    <row r="6423" spans="1:3" x14ac:dyDescent="0.25">
      <c r="A6423" s="16">
        <v>154760</v>
      </c>
      <c r="B6423" s="16" t="s">
        <v>9</v>
      </c>
      <c r="C6423" s="17">
        <v>44343.693935576928</v>
      </c>
    </row>
    <row r="6424" spans="1:3" x14ac:dyDescent="0.25">
      <c r="A6424" s="16">
        <v>154808</v>
      </c>
      <c r="B6424" s="16" t="s">
        <v>7</v>
      </c>
      <c r="C6424" s="17">
        <v>44325.342400213682</v>
      </c>
    </row>
    <row r="6425" spans="1:3" x14ac:dyDescent="0.25">
      <c r="A6425" s="16">
        <v>154833</v>
      </c>
      <c r="B6425" s="16" t="s">
        <v>3</v>
      </c>
      <c r="C6425" s="17">
        <v>44344.243142735038</v>
      </c>
    </row>
    <row r="6426" spans="1:3" x14ac:dyDescent="0.25">
      <c r="A6426" s="16">
        <v>154841</v>
      </c>
      <c r="B6426" s="16" t="s">
        <v>7</v>
      </c>
      <c r="C6426" s="17">
        <v>44349.192273789173</v>
      </c>
    </row>
    <row r="6427" spans="1:3" x14ac:dyDescent="0.25">
      <c r="A6427" s="16">
        <v>154851</v>
      </c>
      <c r="B6427" s="16" t="s">
        <v>7</v>
      </c>
      <c r="C6427" s="17">
        <v>44338.072481659547</v>
      </c>
    </row>
    <row r="6428" spans="1:3" x14ac:dyDescent="0.25">
      <c r="A6428" s="16">
        <v>154875</v>
      </c>
      <c r="B6428" s="16" t="s">
        <v>5</v>
      </c>
      <c r="C6428" s="17">
        <v>44300.028819088315</v>
      </c>
    </row>
    <row r="6429" spans="1:3" x14ac:dyDescent="0.25">
      <c r="A6429" s="16">
        <v>154937</v>
      </c>
      <c r="B6429" s="16" t="s">
        <v>3</v>
      </c>
      <c r="C6429" s="17">
        <v>44395.968373504271</v>
      </c>
    </row>
    <row r="6430" spans="1:3" x14ac:dyDescent="0.25">
      <c r="A6430" s="16">
        <v>154942</v>
      </c>
      <c r="B6430" s="16" t="s">
        <v>5</v>
      </c>
      <c r="C6430" s="17">
        <v>44390.782298753562</v>
      </c>
    </row>
    <row r="6431" spans="1:3" x14ac:dyDescent="0.25">
      <c r="A6431" s="16">
        <v>154970</v>
      </c>
      <c r="B6431" s="16" t="s">
        <v>5</v>
      </c>
      <c r="C6431" s="17">
        <v>44309.025439529913</v>
      </c>
    </row>
    <row r="6432" spans="1:3" x14ac:dyDescent="0.25">
      <c r="A6432" s="16">
        <v>155004</v>
      </c>
      <c r="B6432" s="16" t="s">
        <v>6</v>
      </c>
      <c r="C6432" s="17">
        <v>44305.364702207975</v>
      </c>
    </row>
    <row r="6433" spans="1:3" x14ac:dyDescent="0.25">
      <c r="A6433" s="16">
        <v>155010</v>
      </c>
      <c r="B6433" s="16" t="s">
        <v>12</v>
      </c>
      <c r="C6433" s="17">
        <v>44370.834796474366</v>
      </c>
    </row>
    <row r="6434" spans="1:3" x14ac:dyDescent="0.25">
      <c r="A6434" s="16">
        <v>155021</v>
      </c>
      <c r="B6434" s="16" t="s">
        <v>7</v>
      </c>
      <c r="C6434" s="17">
        <v>44385.956776103994</v>
      </c>
    </row>
    <row r="6435" spans="1:3" x14ac:dyDescent="0.25">
      <c r="A6435" s="16">
        <v>155030</v>
      </c>
      <c r="B6435" s="16" t="s">
        <v>18</v>
      </c>
      <c r="C6435" s="17">
        <v>44367.166373076921</v>
      </c>
    </row>
    <row r="6436" spans="1:3" x14ac:dyDescent="0.25">
      <c r="A6436" s="16">
        <v>155081</v>
      </c>
      <c r="B6436" s="16" t="s">
        <v>5</v>
      </c>
      <c r="C6436" s="17">
        <v>44308.306339565534</v>
      </c>
    </row>
    <row r="6437" spans="1:3" x14ac:dyDescent="0.25">
      <c r="A6437" s="16">
        <v>155092</v>
      </c>
      <c r="B6437" s="16" t="s">
        <v>3</v>
      </c>
      <c r="C6437" s="17">
        <v>44294.794614280625</v>
      </c>
    </row>
    <row r="6438" spans="1:3" x14ac:dyDescent="0.25">
      <c r="A6438" s="16">
        <v>155101</v>
      </c>
      <c r="B6438" s="16" t="s">
        <v>2</v>
      </c>
      <c r="C6438" s="17">
        <v>44373.285939316236</v>
      </c>
    </row>
    <row r="6439" spans="1:3" x14ac:dyDescent="0.25">
      <c r="A6439" s="16">
        <v>155142</v>
      </c>
      <c r="B6439" s="16" t="s">
        <v>5</v>
      </c>
      <c r="C6439" s="17">
        <v>44395.54640021368</v>
      </c>
    </row>
    <row r="6440" spans="1:3" x14ac:dyDescent="0.25">
      <c r="A6440" s="16">
        <v>155169</v>
      </c>
      <c r="B6440" s="16" t="s">
        <v>2</v>
      </c>
      <c r="C6440" s="17">
        <v>44418.044094622514</v>
      </c>
    </row>
    <row r="6441" spans="1:3" x14ac:dyDescent="0.25">
      <c r="A6441" s="16">
        <v>155175</v>
      </c>
      <c r="B6441" s="16" t="s">
        <v>5</v>
      </c>
      <c r="C6441" s="17">
        <v>44346.575421047011</v>
      </c>
    </row>
    <row r="6442" spans="1:3" x14ac:dyDescent="0.25">
      <c r="A6442" s="16">
        <v>155199</v>
      </c>
      <c r="B6442" s="16" t="s">
        <v>5</v>
      </c>
      <c r="C6442" s="17">
        <v>44362.080030733625</v>
      </c>
    </row>
    <row r="6443" spans="1:3" x14ac:dyDescent="0.25">
      <c r="A6443" s="16">
        <v>155213</v>
      </c>
      <c r="B6443" s="16" t="s">
        <v>21</v>
      </c>
      <c r="C6443" s="17">
        <v>44371.92495915242</v>
      </c>
    </row>
    <row r="6444" spans="1:3" x14ac:dyDescent="0.25">
      <c r="A6444" s="16">
        <v>155221</v>
      </c>
      <c r="B6444" s="16" t="s">
        <v>5</v>
      </c>
      <c r="C6444" s="17">
        <v>44312.362861004272</v>
      </c>
    </row>
    <row r="6445" spans="1:3" x14ac:dyDescent="0.25">
      <c r="A6445" s="16">
        <v>155237</v>
      </c>
      <c r="B6445" s="16" t="s">
        <v>2</v>
      </c>
      <c r="C6445" s="17">
        <v>44359.738339957265</v>
      </c>
    </row>
    <row r="6446" spans="1:3" x14ac:dyDescent="0.25">
      <c r="A6446" s="16">
        <v>155238</v>
      </c>
      <c r="B6446" s="16" t="s">
        <v>3</v>
      </c>
      <c r="C6446" s="17">
        <v>44298.029094622514</v>
      </c>
    </row>
    <row r="6447" spans="1:3" x14ac:dyDescent="0.25">
      <c r="A6447" s="16">
        <v>155242</v>
      </c>
      <c r="B6447" s="16" t="s">
        <v>3</v>
      </c>
      <c r="C6447" s="17">
        <v>44311.452358475784</v>
      </c>
    </row>
    <row r="6448" spans="1:3" x14ac:dyDescent="0.25">
      <c r="A6448" s="16">
        <v>155256</v>
      </c>
      <c r="B6448" s="16" t="s">
        <v>7</v>
      </c>
      <c r="C6448" s="17">
        <v>44314.241715455842</v>
      </c>
    </row>
    <row r="6449" spans="1:3" x14ac:dyDescent="0.25">
      <c r="A6449" s="16">
        <v>155259</v>
      </c>
      <c r="B6449" s="16" t="s">
        <v>7</v>
      </c>
      <c r="C6449" s="17">
        <v>44355.520280306271</v>
      </c>
    </row>
    <row r="6450" spans="1:3" x14ac:dyDescent="0.25">
      <c r="A6450" s="16">
        <v>155271</v>
      </c>
      <c r="B6450" s="16" t="s">
        <v>7</v>
      </c>
      <c r="C6450" s="17">
        <v>44315.706837606835</v>
      </c>
    </row>
    <row r="6451" spans="1:3" x14ac:dyDescent="0.25">
      <c r="A6451" s="16">
        <v>155360</v>
      </c>
      <c r="B6451" s="16" t="s">
        <v>16</v>
      </c>
      <c r="C6451" s="17">
        <v>44345.722545085475</v>
      </c>
    </row>
    <row r="6452" spans="1:3" x14ac:dyDescent="0.25">
      <c r="A6452" s="16">
        <v>155413</v>
      </c>
      <c r="B6452" s="16" t="s">
        <v>2</v>
      </c>
      <c r="C6452" s="17">
        <v>44371.999103418806</v>
      </c>
    </row>
    <row r="6453" spans="1:3" x14ac:dyDescent="0.25">
      <c r="A6453" s="16">
        <v>155435</v>
      </c>
      <c r="B6453" s="16" t="s">
        <v>2</v>
      </c>
      <c r="C6453" s="17">
        <v>44353.181630911677</v>
      </c>
    </row>
    <row r="6454" spans="1:3" x14ac:dyDescent="0.25">
      <c r="A6454" s="16">
        <v>155437</v>
      </c>
      <c r="B6454" s="16" t="s">
        <v>3</v>
      </c>
      <c r="C6454" s="17">
        <v>44332.335915420226</v>
      </c>
    </row>
    <row r="6455" spans="1:3" x14ac:dyDescent="0.25">
      <c r="A6455" s="16">
        <v>155447</v>
      </c>
      <c r="B6455" s="16" t="s">
        <v>2</v>
      </c>
      <c r="C6455" s="17">
        <v>44364.612526068377</v>
      </c>
    </row>
    <row r="6456" spans="1:3" x14ac:dyDescent="0.25">
      <c r="A6456" s="16">
        <v>155504</v>
      </c>
      <c r="B6456" s="16" t="s">
        <v>8</v>
      </c>
      <c r="C6456" s="17">
        <v>44377.718522613963</v>
      </c>
    </row>
    <row r="6457" spans="1:3" x14ac:dyDescent="0.25">
      <c r="A6457" s="16">
        <v>155507</v>
      </c>
      <c r="B6457" s="16" t="s">
        <v>2</v>
      </c>
      <c r="C6457" s="17">
        <v>44310.41125138889</v>
      </c>
    </row>
    <row r="6458" spans="1:3" x14ac:dyDescent="0.25">
      <c r="A6458" s="16">
        <v>155509</v>
      </c>
      <c r="B6458" s="16" t="s">
        <v>5</v>
      </c>
      <c r="C6458" s="17">
        <v>44371.568030021364</v>
      </c>
    </row>
    <row r="6459" spans="1:3" x14ac:dyDescent="0.25">
      <c r="A6459" s="16">
        <v>155514</v>
      </c>
      <c r="B6459" s="16" t="s">
        <v>5</v>
      </c>
      <c r="C6459" s="17">
        <v>44308.528269123934</v>
      </c>
    </row>
    <row r="6460" spans="1:3" x14ac:dyDescent="0.25">
      <c r="A6460" s="16">
        <v>155583</v>
      </c>
      <c r="B6460" s="16" t="s">
        <v>5</v>
      </c>
      <c r="C6460" s="17">
        <v>44301.003205947287</v>
      </c>
    </row>
    <row r="6461" spans="1:3" x14ac:dyDescent="0.25">
      <c r="A6461" s="16">
        <v>155606</v>
      </c>
      <c r="B6461" s="16" t="s">
        <v>9</v>
      </c>
      <c r="C6461" s="17">
        <v>44309.456994123939</v>
      </c>
    </row>
    <row r="6462" spans="1:3" x14ac:dyDescent="0.25">
      <c r="A6462" s="16">
        <v>155635</v>
      </c>
      <c r="B6462" s="16" t="s">
        <v>2</v>
      </c>
      <c r="C6462" s="17">
        <v>44318.125968019944</v>
      </c>
    </row>
    <row r="6463" spans="1:3" x14ac:dyDescent="0.25">
      <c r="A6463" s="16">
        <v>155648</v>
      </c>
      <c r="B6463" s="16" t="s">
        <v>7</v>
      </c>
      <c r="C6463" s="17">
        <v>44341.705755484334</v>
      </c>
    </row>
    <row r="6464" spans="1:3" x14ac:dyDescent="0.25">
      <c r="A6464" s="16">
        <v>155735</v>
      </c>
      <c r="B6464" s="16" t="s">
        <v>2</v>
      </c>
      <c r="C6464" s="17">
        <v>44386.387439316233</v>
      </c>
    </row>
    <row r="6465" spans="1:3" x14ac:dyDescent="0.25">
      <c r="A6465" s="16">
        <v>155798</v>
      </c>
      <c r="B6465" s="16" t="s">
        <v>7</v>
      </c>
      <c r="C6465" s="17">
        <v>44347.250395085473</v>
      </c>
    </row>
    <row r="6466" spans="1:3" x14ac:dyDescent="0.25">
      <c r="A6466" s="16">
        <v>155820</v>
      </c>
      <c r="B6466" s="16" t="s">
        <v>2</v>
      </c>
      <c r="C6466" s="17">
        <v>44391.49706225071</v>
      </c>
    </row>
    <row r="6467" spans="1:3" x14ac:dyDescent="0.25">
      <c r="A6467" s="16">
        <v>155850</v>
      </c>
      <c r="B6467" s="16" t="s">
        <v>13</v>
      </c>
      <c r="C6467" s="17">
        <v>44319.403397186608</v>
      </c>
    </row>
    <row r="6468" spans="1:3" x14ac:dyDescent="0.25">
      <c r="A6468" s="16">
        <v>155862</v>
      </c>
      <c r="B6468" s="16" t="s">
        <v>7</v>
      </c>
      <c r="C6468" s="17">
        <v>44312.930937143879</v>
      </c>
    </row>
    <row r="6469" spans="1:3" x14ac:dyDescent="0.25">
      <c r="A6469" s="16">
        <v>155915</v>
      </c>
      <c r="B6469" s="16" t="s">
        <v>2</v>
      </c>
      <c r="C6469" s="17">
        <v>44314.994421011397</v>
      </c>
    </row>
    <row r="6470" spans="1:3" x14ac:dyDescent="0.25">
      <c r="A6470" s="16">
        <v>155920</v>
      </c>
      <c r="B6470" s="16" t="s">
        <v>3</v>
      </c>
      <c r="C6470" s="17">
        <v>44391.464089992878</v>
      </c>
    </row>
    <row r="6471" spans="1:3" x14ac:dyDescent="0.25">
      <c r="A6471" s="16">
        <v>155936</v>
      </c>
      <c r="B6471" s="16" t="s">
        <v>7</v>
      </c>
      <c r="C6471" s="17">
        <v>44344.850727742167</v>
      </c>
    </row>
    <row r="6472" spans="1:3" x14ac:dyDescent="0.25">
      <c r="A6472" s="16">
        <v>155942</v>
      </c>
      <c r="B6472" s="16" t="s">
        <v>19</v>
      </c>
      <c r="C6472" s="17">
        <v>44285.343390206552</v>
      </c>
    </row>
    <row r="6473" spans="1:3" x14ac:dyDescent="0.25">
      <c r="A6473" s="16">
        <v>155975</v>
      </c>
      <c r="B6473" s="16" t="s">
        <v>6</v>
      </c>
      <c r="C6473" s="17">
        <v>44371.882124679491</v>
      </c>
    </row>
    <row r="6474" spans="1:3" x14ac:dyDescent="0.25">
      <c r="A6474" s="16">
        <v>155984</v>
      </c>
      <c r="B6474" s="16" t="s">
        <v>5</v>
      </c>
      <c r="C6474" s="17">
        <v>44375.759607336178</v>
      </c>
    </row>
    <row r="6475" spans="1:3" x14ac:dyDescent="0.25">
      <c r="A6475" s="16">
        <v>156010</v>
      </c>
      <c r="B6475" s="16" t="s">
        <v>5</v>
      </c>
      <c r="C6475" s="17">
        <v>44314.329294373216</v>
      </c>
    </row>
    <row r="6476" spans="1:3" x14ac:dyDescent="0.25">
      <c r="A6476" s="16">
        <v>156017</v>
      </c>
      <c r="B6476" s="16" t="s">
        <v>2</v>
      </c>
      <c r="C6476" s="17">
        <v>44343.701991381764</v>
      </c>
    </row>
    <row r="6477" spans="1:3" x14ac:dyDescent="0.25">
      <c r="A6477" s="16">
        <v>156049</v>
      </c>
      <c r="B6477" s="16" t="s">
        <v>19</v>
      </c>
      <c r="C6477" s="17">
        <v>44345.440013568375</v>
      </c>
    </row>
    <row r="6478" spans="1:3" x14ac:dyDescent="0.25">
      <c r="A6478" s="16">
        <v>156104</v>
      </c>
      <c r="B6478" s="16" t="s">
        <v>2</v>
      </c>
      <c r="C6478" s="17">
        <v>44295.054337001427</v>
      </c>
    </row>
    <row r="6479" spans="1:3" x14ac:dyDescent="0.25">
      <c r="A6479" s="16">
        <v>156115</v>
      </c>
      <c r="B6479" s="16" t="s">
        <v>7</v>
      </c>
      <c r="C6479" s="17">
        <v>44395.820309650997</v>
      </c>
    </row>
    <row r="6480" spans="1:3" x14ac:dyDescent="0.25">
      <c r="A6480" s="16">
        <v>156132</v>
      </c>
      <c r="B6480" s="16" t="s">
        <v>20</v>
      </c>
      <c r="C6480" s="17">
        <v>44348.461374715102</v>
      </c>
    </row>
    <row r="6481" spans="1:3" x14ac:dyDescent="0.25">
      <c r="A6481" s="16">
        <v>156141</v>
      </c>
      <c r="B6481" s="16" t="s">
        <v>7</v>
      </c>
      <c r="C6481" s="17">
        <v>44377.906814066955</v>
      </c>
    </row>
    <row r="6482" spans="1:3" x14ac:dyDescent="0.25">
      <c r="A6482" s="16">
        <v>156154</v>
      </c>
      <c r="B6482" s="16" t="s">
        <v>2</v>
      </c>
      <c r="C6482" s="17">
        <v>44308.814082549856</v>
      </c>
    </row>
    <row r="6483" spans="1:3" x14ac:dyDescent="0.25">
      <c r="A6483" s="16">
        <v>156211</v>
      </c>
      <c r="B6483" s="16" t="s">
        <v>2</v>
      </c>
      <c r="C6483" s="17">
        <v>44355.665840206551</v>
      </c>
    </row>
    <row r="6484" spans="1:3" x14ac:dyDescent="0.25">
      <c r="A6484" s="16">
        <v>156228</v>
      </c>
      <c r="B6484" s="16" t="s">
        <v>16</v>
      </c>
      <c r="C6484" s="17">
        <v>44348.466349964387</v>
      </c>
    </row>
    <row r="6485" spans="1:3" x14ac:dyDescent="0.25">
      <c r="A6485" s="16">
        <v>156250</v>
      </c>
      <c r="B6485" s="16" t="s">
        <v>5</v>
      </c>
      <c r="C6485" s="17">
        <v>44314.260488390311</v>
      </c>
    </row>
    <row r="6486" spans="1:3" x14ac:dyDescent="0.25">
      <c r="A6486" s="16">
        <v>156310</v>
      </c>
      <c r="B6486" s="16" t="s">
        <v>2</v>
      </c>
      <c r="C6486" s="17">
        <v>44311.557242948722</v>
      </c>
    </row>
    <row r="6487" spans="1:3" x14ac:dyDescent="0.25">
      <c r="A6487" s="16">
        <v>156318</v>
      </c>
      <c r="B6487" s="16" t="s">
        <v>3</v>
      </c>
      <c r="C6487" s="17">
        <v>44376.3143437322</v>
      </c>
    </row>
    <row r="6488" spans="1:3" x14ac:dyDescent="0.25">
      <c r="A6488" s="16">
        <v>156378</v>
      </c>
      <c r="B6488" s="16" t="s">
        <v>7</v>
      </c>
      <c r="C6488" s="17">
        <v>44335.9809261396</v>
      </c>
    </row>
    <row r="6489" spans="1:3" x14ac:dyDescent="0.25">
      <c r="A6489" s="16">
        <v>156421</v>
      </c>
      <c r="B6489" s="16" t="s">
        <v>2</v>
      </c>
      <c r="C6489" s="17">
        <v>44337.320273575504</v>
      </c>
    </row>
    <row r="6490" spans="1:3" x14ac:dyDescent="0.25">
      <c r="A6490" s="16">
        <v>156422</v>
      </c>
      <c r="B6490" s="16" t="s">
        <v>3</v>
      </c>
      <c r="C6490" s="17">
        <v>44398.970725391737</v>
      </c>
    </row>
    <row r="6491" spans="1:3" x14ac:dyDescent="0.25">
      <c r="A6491" s="16">
        <v>156426</v>
      </c>
      <c r="B6491" s="16" t="s">
        <v>2</v>
      </c>
      <c r="C6491" s="17">
        <v>44339.586886253564</v>
      </c>
    </row>
    <row r="6492" spans="1:3" x14ac:dyDescent="0.25">
      <c r="A6492" s="16">
        <v>156428</v>
      </c>
      <c r="B6492" s="16" t="s">
        <v>5</v>
      </c>
      <c r="C6492" s="17">
        <v>44341.727845370369</v>
      </c>
    </row>
    <row r="6493" spans="1:3" x14ac:dyDescent="0.25">
      <c r="A6493" s="16">
        <v>156468</v>
      </c>
      <c r="B6493" s="16" t="s">
        <v>5</v>
      </c>
      <c r="C6493" s="17">
        <v>44341.728715206547</v>
      </c>
    </row>
    <row r="6494" spans="1:3" x14ac:dyDescent="0.25">
      <c r="A6494" s="16">
        <v>156508</v>
      </c>
      <c r="B6494" s="16" t="s">
        <v>14</v>
      </c>
      <c r="C6494" s="17">
        <v>44315.113666168087</v>
      </c>
    </row>
    <row r="6495" spans="1:3" x14ac:dyDescent="0.25">
      <c r="A6495" s="16">
        <v>156540</v>
      </c>
      <c r="B6495" s="16" t="s">
        <v>7</v>
      </c>
      <c r="C6495" s="17">
        <v>44344.753387428776</v>
      </c>
    </row>
    <row r="6496" spans="1:3" x14ac:dyDescent="0.25">
      <c r="A6496" s="16">
        <v>156558</v>
      </c>
      <c r="B6496" s="16" t="s">
        <v>2</v>
      </c>
      <c r="C6496" s="17">
        <v>44371.779343910253</v>
      </c>
    </row>
    <row r="6497" spans="1:3" x14ac:dyDescent="0.25">
      <c r="A6497" s="16">
        <v>156592</v>
      </c>
      <c r="B6497" s="16" t="s">
        <v>5</v>
      </c>
      <c r="C6497" s="17">
        <v>44339.290397115386</v>
      </c>
    </row>
    <row r="6498" spans="1:3" x14ac:dyDescent="0.25">
      <c r="A6498" s="16">
        <v>156637</v>
      </c>
      <c r="B6498" s="16" t="s">
        <v>5</v>
      </c>
      <c r="C6498" s="17">
        <v>44407.225867094014</v>
      </c>
    </row>
    <row r="6499" spans="1:3" x14ac:dyDescent="0.25">
      <c r="A6499" s="16">
        <v>156649</v>
      </c>
      <c r="B6499" s="16" t="s">
        <v>2</v>
      </c>
      <c r="C6499" s="17">
        <v>44322.188820548436</v>
      </c>
    </row>
    <row r="6500" spans="1:3" x14ac:dyDescent="0.25">
      <c r="A6500" s="16">
        <v>156669</v>
      </c>
      <c r="B6500" s="16" t="s">
        <v>2</v>
      </c>
      <c r="C6500" s="17">
        <v>44339.632139280628</v>
      </c>
    </row>
    <row r="6501" spans="1:3" x14ac:dyDescent="0.25">
      <c r="A6501" s="16">
        <v>156679</v>
      </c>
      <c r="B6501" s="16" t="s">
        <v>12</v>
      </c>
      <c r="C6501" s="17">
        <v>44285.239640170934</v>
      </c>
    </row>
    <row r="6502" spans="1:3" x14ac:dyDescent="0.25">
      <c r="A6502" s="16">
        <v>156749</v>
      </c>
      <c r="B6502" s="16" t="s">
        <v>13</v>
      </c>
      <c r="C6502" s="17">
        <v>44288.825496118225</v>
      </c>
    </row>
    <row r="6503" spans="1:3" x14ac:dyDescent="0.25">
      <c r="A6503" s="16">
        <v>156771</v>
      </c>
      <c r="B6503" s="16" t="s">
        <v>2</v>
      </c>
      <c r="C6503" s="17">
        <v>44365.920239529914</v>
      </c>
    </row>
    <row r="6504" spans="1:3" x14ac:dyDescent="0.25">
      <c r="A6504" s="16">
        <v>156773</v>
      </c>
      <c r="B6504" s="16" t="s">
        <v>5</v>
      </c>
      <c r="C6504" s="17">
        <v>44293.952064280624</v>
      </c>
    </row>
    <row r="6505" spans="1:3" x14ac:dyDescent="0.25">
      <c r="A6505" s="16">
        <v>156796</v>
      </c>
      <c r="B6505" s="16" t="s">
        <v>3</v>
      </c>
      <c r="C6505" s="17">
        <v>44381.517646153843</v>
      </c>
    </row>
    <row r="6506" spans="1:3" x14ac:dyDescent="0.25">
      <c r="A6506" s="16">
        <v>156809</v>
      </c>
      <c r="B6506" s="16" t="s">
        <v>2</v>
      </c>
      <c r="C6506" s="17">
        <v>44351.640487393161</v>
      </c>
    </row>
    <row r="6507" spans="1:3" x14ac:dyDescent="0.25">
      <c r="A6507" s="16">
        <v>156810</v>
      </c>
      <c r="B6507" s="16" t="s">
        <v>7</v>
      </c>
      <c r="C6507" s="17">
        <v>44363.573280235039</v>
      </c>
    </row>
    <row r="6508" spans="1:3" x14ac:dyDescent="0.25">
      <c r="A6508" s="16">
        <v>156832</v>
      </c>
      <c r="B6508" s="16" t="s">
        <v>2</v>
      </c>
      <c r="C6508" s="17">
        <v>44339.125748575498</v>
      </c>
    </row>
    <row r="6509" spans="1:3" x14ac:dyDescent="0.25">
      <c r="A6509" s="16">
        <v>156903</v>
      </c>
      <c r="B6509" s="16" t="s">
        <v>3</v>
      </c>
      <c r="C6509" s="17">
        <v>44324.874105199429</v>
      </c>
    </row>
    <row r="6510" spans="1:3" x14ac:dyDescent="0.25">
      <c r="A6510" s="16">
        <v>156932</v>
      </c>
      <c r="B6510" s="16" t="s">
        <v>2</v>
      </c>
      <c r="C6510" s="17">
        <v>44340.651929772081</v>
      </c>
    </row>
    <row r="6511" spans="1:3" x14ac:dyDescent="0.25">
      <c r="A6511" s="16">
        <v>156945</v>
      </c>
      <c r="B6511" s="16" t="s">
        <v>3</v>
      </c>
      <c r="C6511" s="17">
        <v>44308.495761004269</v>
      </c>
    </row>
    <row r="6512" spans="1:3" x14ac:dyDescent="0.25">
      <c r="A6512" s="16">
        <v>156990</v>
      </c>
      <c r="B6512" s="16" t="s">
        <v>19</v>
      </c>
      <c r="C6512" s="17">
        <v>44315.401454095438</v>
      </c>
    </row>
    <row r="6513" spans="1:3" x14ac:dyDescent="0.25">
      <c r="A6513" s="16">
        <v>157003</v>
      </c>
      <c r="B6513" s="16" t="s">
        <v>5</v>
      </c>
      <c r="C6513" s="17">
        <v>44303.194529558401</v>
      </c>
    </row>
    <row r="6514" spans="1:3" x14ac:dyDescent="0.25">
      <c r="A6514" s="16">
        <v>157024</v>
      </c>
      <c r="B6514" s="16" t="s">
        <v>2</v>
      </c>
      <c r="C6514" s="17">
        <v>44372.96885274216</v>
      </c>
    </row>
    <row r="6515" spans="1:3" x14ac:dyDescent="0.25">
      <c r="A6515" s="16">
        <v>157030</v>
      </c>
      <c r="B6515" s="16" t="s">
        <v>5</v>
      </c>
      <c r="C6515" s="17">
        <v>44298.488968340454</v>
      </c>
    </row>
    <row r="6516" spans="1:3" x14ac:dyDescent="0.25">
      <c r="A6516" s="16">
        <v>157035</v>
      </c>
      <c r="B6516" s="16" t="s">
        <v>3</v>
      </c>
      <c r="C6516" s="17">
        <v>44333.312906908832</v>
      </c>
    </row>
    <row r="6517" spans="1:3" x14ac:dyDescent="0.25">
      <c r="A6517" s="16">
        <v>157045</v>
      </c>
      <c r="B6517" s="16" t="s">
        <v>5</v>
      </c>
      <c r="C6517" s="17">
        <v>44341.81538881766</v>
      </c>
    </row>
    <row r="6518" spans="1:3" x14ac:dyDescent="0.25">
      <c r="A6518" s="16">
        <v>157059</v>
      </c>
      <c r="B6518" s="16" t="s">
        <v>5</v>
      </c>
      <c r="C6518" s="17">
        <v>44345.40756378205</v>
      </c>
    </row>
    <row r="6519" spans="1:3" x14ac:dyDescent="0.25">
      <c r="A6519" s="16">
        <v>157077</v>
      </c>
      <c r="B6519" s="16" t="s">
        <v>3</v>
      </c>
      <c r="C6519" s="17">
        <v>44319.632437891734</v>
      </c>
    </row>
    <row r="6520" spans="1:3" x14ac:dyDescent="0.25">
      <c r="A6520" s="16">
        <v>157091</v>
      </c>
      <c r="B6520" s="16" t="s">
        <v>5</v>
      </c>
      <c r="C6520" s="17">
        <v>44314.563469123932</v>
      </c>
    </row>
    <row r="6521" spans="1:3" x14ac:dyDescent="0.25">
      <c r="A6521" s="16">
        <v>157097</v>
      </c>
      <c r="B6521" s="16" t="s">
        <v>5</v>
      </c>
      <c r="C6521" s="17">
        <v>44342.962222827635</v>
      </c>
    </row>
    <row r="6522" spans="1:3" x14ac:dyDescent="0.25">
      <c r="A6522" s="16">
        <v>157119</v>
      </c>
      <c r="B6522" s="16" t="s">
        <v>2</v>
      </c>
      <c r="C6522" s="17">
        <v>44308.716403169521</v>
      </c>
    </row>
    <row r="6523" spans="1:3" x14ac:dyDescent="0.25">
      <c r="A6523" s="16">
        <v>157188</v>
      </c>
      <c r="B6523" s="16" t="s">
        <v>2</v>
      </c>
      <c r="C6523" s="17">
        <v>44387.226601745017</v>
      </c>
    </row>
    <row r="6524" spans="1:3" x14ac:dyDescent="0.25">
      <c r="A6524" s="16">
        <v>157223</v>
      </c>
      <c r="B6524" s="16" t="s">
        <v>2</v>
      </c>
      <c r="C6524" s="17">
        <v>44341.491061324792</v>
      </c>
    </row>
    <row r="6525" spans="1:3" x14ac:dyDescent="0.25">
      <c r="A6525" s="16">
        <v>157238</v>
      </c>
      <c r="B6525" s="16" t="s">
        <v>7</v>
      </c>
      <c r="C6525" s="17">
        <v>44374.301130519947</v>
      </c>
    </row>
    <row r="6526" spans="1:3" x14ac:dyDescent="0.25">
      <c r="A6526" s="16">
        <v>157321</v>
      </c>
      <c r="B6526" s="16" t="s">
        <v>7</v>
      </c>
      <c r="C6526" s="17">
        <v>44308.661466987178</v>
      </c>
    </row>
    <row r="6527" spans="1:3" x14ac:dyDescent="0.25">
      <c r="A6527" s="16">
        <v>157329</v>
      </c>
      <c r="B6527" s="16" t="s">
        <v>3</v>
      </c>
      <c r="C6527" s="17">
        <v>44342.670976994305</v>
      </c>
    </row>
    <row r="6528" spans="1:3" x14ac:dyDescent="0.25">
      <c r="A6528" s="16">
        <v>157331</v>
      </c>
      <c r="B6528" s="16" t="s">
        <v>12</v>
      </c>
      <c r="C6528" s="17">
        <v>44372.321480911683</v>
      </c>
    </row>
    <row r="6529" spans="1:3" x14ac:dyDescent="0.25">
      <c r="A6529" s="16">
        <v>157389</v>
      </c>
      <c r="B6529" s="16" t="s">
        <v>5</v>
      </c>
      <c r="C6529" s="17">
        <v>44342.716845299146</v>
      </c>
    </row>
    <row r="6530" spans="1:3" x14ac:dyDescent="0.25">
      <c r="A6530" s="16">
        <v>157471</v>
      </c>
      <c r="B6530" s="16" t="s">
        <v>3</v>
      </c>
      <c r="C6530" s="17">
        <v>44371.192970548436</v>
      </c>
    </row>
    <row r="6531" spans="1:3" x14ac:dyDescent="0.25">
      <c r="A6531" s="16">
        <v>157510</v>
      </c>
      <c r="B6531" s="16" t="s">
        <v>5</v>
      </c>
      <c r="C6531" s="17">
        <v>44378.342320975782</v>
      </c>
    </row>
    <row r="6532" spans="1:3" x14ac:dyDescent="0.25">
      <c r="A6532" s="16">
        <v>157556</v>
      </c>
      <c r="B6532" s="16" t="s">
        <v>2</v>
      </c>
      <c r="C6532" s="17">
        <v>44342.478602207972</v>
      </c>
    </row>
    <row r="6533" spans="1:3" x14ac:dyDescent="0.25">
      <c r="A6533" s="16">
        <v>157578</v>
      </c>
      <c r="B6533" s="16" t="s">
        <v>2</v>
      </c>
      <c r="C6533" s="17">
        <v>44372.52299255698</v>
      </c>
    </row>
    <row r="6534" spans="1:3" x14ac:dyDescent="0.25">
      <c r="A6534" s="16">
        <v>157612</v>
      </c>
      <c r="B6534" s="16" t="s">
        <v>3</v>
      </c>
      <c r="C6534" s="17">
        <v>44346.010263141026</v>
      </c>
    </row>
    <row r="6535" spans="1:3" x14ac:dyDescent="0.25">
      <c r="A6535" s="16">
        <v>157626</v>
      </c>
      <c r="B6535" s="16" t="s">
        <v>2</v>
      </c>
      <c r="C6535" s="17">
        <v>44302.771782727919</v>
      </c>
    </row>
    <row r="6536" spans="1:3" x14ac:dyDescent="0.25">
      <c r="A6536" s="16">
        <v>157690</v>
      </c>
      <c r="B6536" s="16" t="s">
        <v>7</v>
      </c>
      <c r="C6536" s="17">
        <v>44299.62289366097</v>
      </c>
    </row>
    <row r="6537" spans="1:3" x14ac:dyDescent="0.25">
      <c r="A6537" s="16">
        <v>157696</v>
      </c>
      <c r="B6537" s="16" t="s">
        <v>7</v>
      </c>
      <c r="C6537" s="17">
        <v>44372.257736538457</v>
      </c>
    </row>
    <row r="6538" spans="1:3" x14ac:dyDescent="0.25">
      <c r="A6538" s="16">
        <v>157701</v>
      </c>
      <c r="B6538" s="16" t="s">
        <v>2</v>
      </c>
      <c r="C6538" s="17">
        <v>44372.282341631057</v>
      </c>
    </row>
    <row r="6539" spans="1:3" x14ac:dyDescent="0.25">
      <c r="A6539" s="16">
        <v>157703</v>
      </c>
      <c r="B6539" s="16" t="s">
        <v>3</v>
      </c>
      <c r="C6539" s="17">
        <v>44372.910731410251</v>
      </c>
    </row>
    <row r="6540" spans="1:3" x14ac:dyDescent="0.25">
      <c r="A6540" s="16">
        <v>157734</v>
      </c>
      <c r="B6540" s="16" t="s">
        <v>7</v>
      </c>
      <c r="C6540" s="17">
        <v>44373.394195121087</v>
      </c>
    </row>
    <row r="6541" spans="1:3" x14ac:dyDescent="0.25">
      <c r="A6541" s="16">
        <v>157758</v>
      </c>
      <c r="B6541" s="16" t="s">
        <v>9</v>
      </c>
      <c r="C6541" s="17">
        <v>44412.991787215105</v>
      </c>
    </row>
    <row r="6542" spans="1:3" x14ac:dyDescent="0.25">
      <c r="A6542" s="16">
        <v>157770</v>
      </c>
      <c r="B6542" s="16" t="s">
        <v>3</v>
      </c>
      <c r="C6542" s="17">
        <v>44325.675538817661</v>
      </c>
    </row>
    <row r="6543" spans="1:3" x14ac:dyDescent="0.25">
      <c r="A6543" s="16">
        <v>157793</v>
      </c>
      <c r="B6543" s="16" t="s">
        <v>16</v>
      </c>
      <c r="C6543" s="17">
        <v>44306.816453632477</v>
      </c>
    </row>
    <row r="6544" spans="1:3" x14ac:dyDescent="0.25">
      <c r="A6544" s="16">
        <v>157836</v>
      </c>
      <c r="B6544" s="16" t="s">
        <v>17</v>
      </c>
      <c r="C6544" s="17">
        <v>44300.556668945865</v>
      </c>
    </row>
    <row r="6545" spans="1:3" x14ac:dyDescent="0.25">
      <c r="A6545" s="16">
        <v>157873</v>
      </c>
      <c r="B6545" s="16" t="s">
        <v>4</v>
      </c>
      <c r="C6545" s="17">
        <v>44381.746087428772</v>
      </c>
    </row>
    <row r="6546" spans="1:3" x14ac:dyDescent="0.25">
      <c r="A6546" s="16">
        <v>157928</v>
      </c>
      <c r="B6546" s="16" t="s">
        <v>8</v>
      </c>
      <c r="C6546" s="17">
        <v>44296.795382799144</v>
      </c>
    </row>
    <row r="6547" spans="1:3" x14ac:dyDescent="0.25">
      <c r="A6547" s="16">
        <v>157976</v>
      </c>
      <c r="B6547" s="16" t="s">
        <v>5</v>
      </c>
      <c r="C6547" s="17">
        <v>44343.933358974362</v>
      </c>
    </row>
    <row r="6548" spans="1:3" x14ac:dyDescent="0.25">
      <c r="A6548" s="16">
        <v>157979</v>
      </c>
      <c r="B6548" s="16" t="s">
        <v>6</v>
      </c>
      <c r="C6548" s="17">
        <v>44393.496457336179</v>
      </c>
    </row>
    <row r="6549" spans="1:3" x14ac:dyDescent="0.25">
      <c r="A6549" s="16">
        <v>157989</v>
      </c>
      <c r="B6549" s="16" t="s">
        <v>5</v>
      </c>
      <c r="C6549" s="17">
        <v>44334.447055555553</v>
      </c>
    </row>
    <row r="6550" spans="1:3" x14ac:dyDescent="0.25">
      <c r="A6550" s="16">
        <v>158010</v>
      </c>
      <c r="B6550" s="16" t="s">
        <v>18</v>
      </c>
      <c r="C6550" s="17">
        <v>44375.713447898866</v>
      </c>
    </row>
    <row r="6551" spans="1:3" x14ac:dyDescent="0.25">
      <c r="A6551" s="16">
        <v>158046</v>
      </c>
      <c r="B6551" s="16" t="s">
        <v>2</v>
      </c>
      <c r="C6551" s="17">
        <v>44309.289524964384</v>
      </c>
    </row>
    <row r="6552" spans="1:3" x14ac:dyDescent="0.25">
      <c r="A6552" s="16">
        <v>158057</v>
      </c>
      <c r="B6552" s="16" t="s">
        <v>5</v>
      </c>
      <c r="C6552" s="17">
        <v>44307.508206944447</v>
      </c>
    </row>
    <row r="6553" spans="1:3" x14ac:dyDescent="0.25">
      <c r="A6553" s="16">
        <v>158099</v>
      </c>
      <c r="B6553" s="16" t="s">
        <v>2</v>
      </c>
      <c r="C6553" s="17">
        <v>44318.697209900289</v>
      </c>
    </row>
    <row r="6554" spans="1:3" x14ac:dyDescent="0.25">
      <c r="A6554" s="16">
        <v>158110</v>
      </c>
      <c r="B6554" s="16" t="s">
        <v>9</v>
      </c>
      <c r="C6554" s="17">
        <v>44397.331559009981</v>
      </c>
    </row>
    <row r="6555" spans="1:3" x14ac:dyDescent="0.25">
      <c r="A6555" s="16">
        <v>158152</v>
      </c>
      <c r="B6555" s="16" t="s">
        <v>3</v>
      </c>
      <c r="C6555" s="17">
        <v>44311.967180021362</v>
      </c>
    </row>
    <row r="6556" spans="1:3" x14ac:dyDescent="0.25">
      <c r="A6556" s="16">
        <v>158159</v>
      </c>
      <c r="B6556" s="16" t="s">
        <v>7</v>
      </c>
      <c r="C6556" s="17">
        <v>44303.956717699431</v>
      </c>
    </row>
    <row r="6557" spans="1:3" x14ac:dyDescent="0.25">
      <c r="A6557" s="16">
        <v>158188</v>
      </c>
      <c r="B6557" s="16" t="s">
        <v>2</v>
      </c>
      <c r="C6557" s="17">
        <v>44303.291255056982</v>
      </c>
    </row>
    <row r="6558" spans="1:3" x14ac:dyDescent="0.25">
      <c r="A6558" s="16">
        <v>158224</v>
      </c>
      <c r="B6558" s="16" t="s">
        <v>2</v>
      </c>
      <c r="C6558" s="17">
        <v>44346.469461253568</v>
      </c>
    </row>
    <row r="6559" spans="1:3" x14ac:dyDescent="0.25">
      <c r="A6559" s="16">
        <v>158228</v>
      </c>
      <c r="B6559" s="16" t="s">
        <v>2</v>
      </c>
      <c r="C6559" s="17">
        <v>44328.217011752138</v>
      </c>
    </row>
    <row r="6560" spans="1:3" x14ac:dyDescent="0.25">
      <c r="A6560" s="16">
        <v>158267</v>
      </c>
      <c r="B6560" s="16" t="s">
        <v>2</v>
      </c>
      <c r="C6560" s="17">
        <v>44406.864674928773</v>
      </c>
    </row>
    <row r="6561" spans="1:3" x14ac:dyDescent="0.25">
      <c r="A6561" s="16">
        <v>158271</v>
      </c>
      <c r="B6561" s="16" t="s">
        <v>2</v>
      </c>
      <c r="C6561" s="17">
        <v>44315.071886680911</v>
      </c>
    </row>
    <row r="6562" spans="1:3" x14ac:dyDescent="0.25">
      <c r="A6562" s="16">
        <v>158297</v>
      </c>
      <c r="B6562" s="16" t="s">
        <v>5</v>
      </c>
      <c r="C6562" s="17">
        <v>44343.259499038468</v>
      </c>
    </row>
    <row r="6563" spans="1:3" x14ac:dyDescent="0.25">
      <c r="A6563" s="16">
        <v>158327</v>
      </c>
      <c r="B6563" s="16" t="s">
        <v>2</v>
      </c>
      <c r="C6563" s="17">
        <v>44344.898621011402</v>
      </c>
    </row>
    <row r="6564" spans="1:3" x14ac:dyDescent="0.25">
      <c r="A6564" s="16">
        <v>158344</v>
      </c>
      <c r="B6564" s="16" t="s">
        <v>2</v>
      </c>
      <c r="C6564" s="17">
        <v>44337.300887179495</v>
      </c>
    </row>
    <row r="6565" spans="1:3" x14ac:dyDescent="0.25">
      <c r="A6565" s="16">
        <v>158362</v>
      </c>
      <c r="B6565" s="16" t="s">
        <v>2</v>
      </c>
      <c r="C6565" s="17">
        <v>44346.655297613965</v>
      </c>
    </row>
    <row r="6566" spans="1:3" x14ac:dyDescent="0.25">
      <c r="A6566" s="16">
        <v>158384</v>
      </c>
      <c r="B6566" s="16" t="s">
        <v>2</v>
      </c>
      <c r="C6566" s="17">
        <v>44345.209832621083</v>
      </c>
    </row>
    <row r="6567" spans="1:3" x14ac:dyDescent="0.25">
      <c r="A6567" s="16">
        <v>158406</v>
      </c>
      <c r="B6567" s="16" t="s">
        <v>14</v>
      </c>
      <c r="C6567" s="17">
        <v>44285.038718198004</v>
      </c>
    </row>
    <row r="6568" spans="1:3" x14ac:dyDescent="0.25">
      <c r="A6568" s="16">
        <v>158444</v>
      </c>
      <c r="B6568" s="16" t="s">
        <v>5</v>
      </c>
      <c r="C6568" s="17">
        <v>44309.571330876068</v>
      </c>
    </row>
    <row r="6569" spans="1:3" x14ac:dyDescent="0.25">
      <c r="A6569" s="16">
        <v>158454</v>
      </c>
      <c r="B6569" s="16" t="s">
        <v>6</v>
      </c>
      <c r="C6569" s="17">
        <v>44346.174394800568</v>
      </c>
    </row>
    <row r="6570" spans="1:3" x14ac:dyDescent="0.25">
      <c r="A6570" s="16">
        <v>158466</v>
      </c>
      <c r="B6570" s="16" t="s">
        <v>7</v>
      </c>
      <c r="C6570" s="17">
        <v>44343.046119551283</v>
      </c>
    </row>
    <row r="6571" spans="1:3" x14ac:dyDescent="0.25">
      <c r="A6571" s="16">
        <v>158471</v>
      </c>
      <c r="B6571" s="16" t="s">
        <v>2</v>
      </c>
      <c r="C6571" s="17">
        <v>44384.107037143876</v>
      </c>
    </row>
    <row r="6572" spans="1:3" x14ac:dyDescent="0.25">
      <c r="A6572" s="16">
        <v>158474</v>
      </c>
      <c r="B6572" s="16" t="s">
        <v>2</v>
      </c>
      <c r="C6572" s="17">
        <v>44356.963369836179</v>
      </c>
    </row>
    <row r="6573" spans="1:3" x14ac:dyDescent="0.25">
      <c r="A6573" s="16">
        <v>158478</v>
      </c>
      <c r="B6573" s="16" t="s">
        <v>2</v>
      </c>
      <c r="C6573" s="17">
        <v>44343.578614707978</v>
      </c>
    </row>
    <row r="6574" spans="1:3" x14ac:dyDescent="0.25">
      <c r="A6574" s="16">
        <v>158527</v>
      </c>
      <c r="B6574" s="16" t="s">
        <v>3</v>
      </c>
      <c r="C6574" s="17">
        <v>44346.528062642457</v>
      </c>
    </row>
    <row r="6575" spans="1:3" x14ac:dyDescent="0.25">
      <c r="A6575" s="16">
        <v>158555</v>
      </c>
      <c r="B6575" s="16" t="s">
        <v>13</v>
      </c>
      <c r="C6575" s="17">
        <v>44314.86654408832</v>
      </c>
    </row>
    <row r="6576" spans="1:3" x14ac:dyDescent="0.25">
      <c r="A6576" s="16">
        <v>158559</v>
      </c>
      <c r="B6576" s="16" t="s">
        <v>2</v>
      </c>
      <c r="C6576" s="17">
        <v>44337.418201103996</v>
      </c>
    </row>
    <row r="6577" spans="1:3" x14ac:dyDescent="0.25">
      <c r="A6577" s="16">
        <v>158582</v>
      </c>
      <c r="B6577" s="16" t="s">
        <v>2</v>
      </c>
      <c r="C6577" s="17">
        <v>44407.58035665955</v>
      </c>
    </row>
    <row r="6578" spans="1:3" x14ac:dyDescent="0.25">
      <c r="A6578" s="16">
        <v>158586</v>
      </c>
      <c r="B6578" s="16" t="s">
        <v>20</v>
      </c>
      <c r="C6578" s="17">
        <v>44308.505997649576</v>
      </c>
    </row>
    <row r="6579" spans="1:3" x14ac:dyDescent="0.25">
      <c r="A6579" s="16">
        <v>158638</v>
      </c>
      <c r="B6579" s="16" t="s">
        <v>3</v>
      </c>
      <c r="C6579" s="17">
        <v>44342.666060113952</v>
      </c>
    </row>
    <row r="6580" spans="1:3" x14ac:dyDescent="0.25">
      <c r="A6580" s="16">
        <v>158650</v>
      </c>
      <c r="B6580" s="16" t="s">
        <v>7</v>
      </c>
      <c r="C6580" s="17">
        <v>44341.94956381766</v>
      </c>
    </row>
    <row r="6581" spans="1:3" x14ac:dyDescent="0.25">
      <c r="A6581" s="16">
        <v>158660</v>
      </c>
      <c r="B6581" s="16" t="s">
        <v>6</v>
      </c>
      <c r="C6581" s="17">
        <v>44344.645078632479</v>
      </c>
    </row>
    <row r="6582" spans="1:3" x14ac:dyDescent="0.25">
      <c r="A6582" s="16">
        <v>158690</v>
      </c>
      <c r="B6582" s="16" t="s">
        <v>7</v>
      </c>
      <c r="C6582" s="17">
        <v>44368.658282158118</v>
      </c>
    </row>
    <row r="6583" spans="1:3" x14ac:dyDescent="0.25">
      <c r="A6583" s="16">
        <v>158692</v>
      </c>
      <c r="B6583" s="16" t="s">
        <v>2</v>
      </c>
      <c r="C6583" s="17">
        <v>44342.496832158125</v>
      </c>
    </row>
    <row r="6584" spans="1:3" x14ac:dyDescent="0.25">
      <c r="A6584" s="16">
        <v>158747</v>
      </c>
      <c r="B6584" s="16" t="s">
        <v>7</v>
      </c>
      <c r="C6584" s="17">
        <v>44373.199687464388</v>
      </c>
    </row>
    <row r="6585" spans="1:3" x14ac:dyDescent="0.25">
      <c r="A6585" s="16">
        <v>158752</v>
      </c>
      <c r="B6585" s="16" t="s">
        <v>5</v>
      </c>
      <c r="C6585" s="17">
        <v>44340.58950986468</v>
      </c>
    </row>
    <row r="6586" spans="1:3" x14ac:dyDescent="0.25">
      <c r="A6586" s="16">
        <v>158779</v>
      </c>
      <c r="B6586" s="16" t="s">
        <v>7</v>
      </c>
      <c r="C6586" s="17">
        <v>44390.950254095442</v>
      </c>
    </row>
    <row r="6587" spans="1:3" x14ac:dyDescent="0.25">
      <c r="A6587" s="16">
        <v>158814</v>
      </c>
      <c r="B6587" s="16" t="s">
        <v>2</v>
      </c>
      <c r="C6587" s="17">
        <v>44373.390769195161</v>
      </c>
    </row>
    <row r="6588" spans="1:3" x14ac:dyDescent="0.25">
      <c r="A6588" s="16">
        <v>158896</v>
      </c>
      <c r="B6588" s="16" t="s">
        <v>6</v>
      </c>
      <c r="C6588" s="17">
        <v>44423.260262927346</v>
      </c>
    </row>
    <row r="6589" spans="1:3" x14ac:dyDescent="0.25">
      <c r="A6589" s="16">
        <v>158930</v>
      </c>
      <c r="B6589" s="16" t="s">
        <v>2</v>
      </c>
      <c r="C6589" s="17">
        <v>44340.79781566951</v>
      </c>
    </row>
    <row r="6590" spans="1:3" x14ac:dyDescent="0.25">
      <c r="A6590" s="16">
        <v>158966</v>
      </c>
      <c r="B6590" s="16" t="s">
        <v>2</v>
      </c>
      <c r="C6590" s="17">
        <v>44307.894548326214</v>
      </c>
    </row>
    <row r="6591" spans="1:3" x14ac:dyDescent="0.25">
      <c r="A6591" s="16">
        <v>158969</v>
      </c>
      <c r="B6591" s="16" t="s">
        <v>12</v>
      </c>
      <c r="C6591" s="17">
        <v>44319.544004095442</v>
      </c>
    </row>
    <row r="6592" spans="1:3" x14ac:dyDescent="0.25">
      <c r="A6592" s="16">
        <v>158975</v>
      </c>
      <c r="B6592" s="16" t="s">
        <v>7</v>
      </c>
      <c r="C6592" s="17">
        <v>44309.746797150998</v>
      </c>
    </row>
    <row r="6593" spans="1:3" x14ac:dyDescent="0.25">
      <c r="A6593" s="16">
        <v>159010</v>
      </c>
      <c r="B6593" s="16" t="s">
        <v>7</v>
      </c>
      <c r="C6593" s="17">
        <v>44372.444864209399</v>
      </c>
    </row>
    <row r="6594" spans="1:3" x14ac:dyDescent="0.25">
      <c r="A6594" s="16">
        <v>159022</v>
      </c>
      <c r="B6594" s="16" t="s">
        <v>5</v>
      </c>
      <c r="C6594" s="17">
        <v>44315.583669907406</v>
      </c>
    </row>
    <row r="6595" spans="1:3" x14ac:dyDescent="0.25">
      <c r="A6595" s="16">
        <v>159044</v>
      </c>
      <c r="B6595" s="16" t="s">
        <v>5</v>
      </c>
      <c r="C6595" s="17">
        <v>44386.243006196586</v>
      </c>
    </row>
    <row r="6596" spans="1:3" x14ac:dyDescent="0.25">
      <c r="A6596" s="16">
        <v>159048</v>
      </c>
      <c r="B6596" s="16" t="s">
        <v>7</v>
      </c>
      <c r="C6596" s="17">
        <v>44390.89127998575</v>
      </c>
    </row>
    <row r="6597" spans="1:3" x14ac:dyDescent="0.25">
      <c r="A6597" s="16">
        <v>159069</v>
      </c>
      <c r="B6597" s="16" t="s">
        <v>3</v>
      </c>
      <c r="C6597" s="17">
        <v>44349.798334437328</v>
      </c>
    </row>
    <row r="6598" spans="1:3" x14ac:dyDescent="0.25">
      <c r="A6598" s="16">
        <v>159076</v>
      </c>
      <c r="B6598" s="16" t="s">
        <v>2</v>
      </c>
      <c r="C6598" s="17">
        <v>44289.926389992877</v>
      </c>
    </row>
    <row r="6599" spans="1:3" x14ac:dyDescent="0.25">
      <c r="A6599" s="16">
        <v>159142</v>
      </c>
      <c r="B6599" s="16" t="s">
        <v>3</v>
      </c>
      <c r="C6599" s="17">
        <v>44368.487883938753</v>
      </c>
    </row>
    <row r="6600" spans="1:3" x14ac:dyDescent="0.25">
      <c r="A6600" s="16">
        <v>159152</v>
      </c>
      <c r="B6600" s="16" t="s">
        <v>2</v>
      </c>
      <c r="C6600" s="17">
        <v>44376.914339743591</v>
      </c>
    </row>
    <row r="6601" spans="1:3" x14ac:dyDescent="0.25">
      <c r="A6601" s="16">
        <v>159157</v>
      </c>
      <c r="B6601" s="16" t="s">
        <v>2</v>
      </c>
      <c r="C6601" s="17">
        <v>44309.636517272076</v>
      </c>
    </row>
    <row r="6602" spans="1:3" x14ac:dyDescent="0.25">
      <c r="A6602" s="16">
        <v>159215</v>
      </c>
      <c r="B6602" s="16" t="s">
        <v>2</v>
      </c>
      <c r="C6602" s="17">
        <v>44288.283402742163</v>
      </c>
    </row>
    <row r="6603" spans="1:3" x14ac:dyDescent="0.25">
      <c r="A6603" s="16">
        <v>159297</v>
      </c>
      <c r="B6603" s="16" t="s">
        <v>7</v>
      </c>
      <c r="C6603" s="17">
        <v>44397.358158475785</v>
      </c>
    </row>
    <row r="6604" spans="1:3" x14ac:dyDescent="0.25">
      <c r="A6604" s="16">
        <v>159301</v>
      </c>
      <c r="B6604" s="16" t="s">
        <v>3</v>
      </c>
      <c r="C6604" s="17">
        <v>44346.578574216524</v>
      </c>
    </row>
    <row r="6605" spans="1:3" x14ac:dyDescent="0.25">
      <c r="A6605" s="16">
        <v>159316</v>
      </c>
      <c r="B6605" s="16" t="s">
        <v>7</v>
      </c>
      <c r="C6605" s="17">
        <v>44397.903233511403</v>
      </c>
    </row>
    <row r="6606" spans="1:3" x14ac:dyDescent="0.25">
      <c r="A6606" s="16">
        <v>159317</v>
      </c>
      <c r="B6606" s="16" t="s">
        <v>9</v>
      </c>
      <c r="C6606" s="17">
        <v>44286.582008938749</v>
      </c>
    </row>
    <row r="6607" spans="1:3" x14ac:dyDescent="0.25">
      <c r="A6607" s="16">
        <v>159324</v>
      </c>
      <c r="B6607" s="16" t="s">
        <v>6</v>
      </c>
      <c r="C6607" s="17">
        <v>44377.128493945871</v>
      </c>
    </row>
    <row r="6608" spans="1:3" x14ac:dyDescent="0.25">
      <c r="A6608" s="16">
        <v>159349</v>
      </c>
      <c r="B6608" s="16" t="s">
        <v>12</v>
      </c>
      <c r="C6608" s="17">
        <v>44366.00577450142</v>
      </c>
    </row>
    <row r="6609" spans="1:3" x14ac:dyDescent="0.25">
      <c r="A6609" s="16">
        <v>159374</v>
      </c>
      <c r="B6609" s="16" t="s">
        <v>2</v>
      </c>
      <c r="C6609" s="17">
        <v>44306.300744337605</v>
      </c>
    </row>
    <row r="6610" spans="1:3" x14ac:dyDescent="0.25">
      <c r="A6610" s="16">
        <v>159402</v>
      </c>
      <c r="B6610" s="16" t="s">
        <v>2</v>
      </c>
      <c r="C6610" s="17">
        <v>44408.282832977209</v>
      </c>
    </row>
    <row r="6611" spans="1:3" x14ac:dyDescent="0.25">
      <c r="A6611" s="16">
        <v>159404</v>
      </c>
      <c r="B6611" s="16" t="s">
        <v>2</v>
      </c>
      <c r="C6611" s="17">
        <v>44323.683560790603</v>
      </c>
    </row>
    <row r="6612" spans="1:3" x14ac:dyDescent="0.25">
      <c r="A6612" s="16">
        <v>159419</v>
      </c>
      <c r="B6612" s="16" t="s">
        <v>2</v>
      </c>
      <c r="C6612" s="17">
        <v>44371.297106374644</v>
      </c>
    </row>
    <row r="6613" spans="1:3" x14ac:dyDescent="0.25">
      <c r="A6613" s="16">
        <v>159430</v>
      </c>
      <c r="B6613" s="16" t="s">
        <v>16</v>
      </c>
      <c r="C6613" s="17">
        <v>44310.594865242165</v>
      </c>
    </row>
    <row r="6614" spans="1:3" x14ac:dyDescent="0.25">
      <c r="A6614" s="16">
        <v>159441</v>
      </c>
      <c r="B6614" s="16" t="s">
        <v>13</v>
      </c>
      <c r="C6614" s="17">
        <v>44373.076874074075</v>
      </c>
    </row>
    <row r="6615" spans="1:3" x14ac:dyDescent="0.25">
      <c r="A6615" s="16">
        <v>159487</v>
      </c>
      <c r="B6615" s="16" t="s">
        <v>17</v>
      </c>
      <c r="C6615" s="17">
        <v>44341.299117521368</v>
      </c>
    </row>
    <row r="6616" spans="1:3" x14ac:dyDescent="0.25">
      <c r="A6616" s="16">
        <v>159505</v>
      </c>
      <c r="B6616" s="16" t="s">
        <v>5</v>
      </c>
      <c r="C6616" s="17">
        <v>44346.25996987179</v>
      </c>
    </row>
    <row r="6617" spans="1:3" x14ac:dyDescent="0.25">
      <c r="A6617" s="16">
        <v>159538</v>
      </c>
      <c r="B6617" s="16" t="s">
        <v>2</v>
      </c>
      <c r="C6617" s="17">
        <v>44365.649989031343</v>
      </c>
    </row>
    <row r="6618" spans="1:3" x14ac:dyDescent="0.25">
      <c r="A6618" s="16">
        <v>159540</v>
      </c>
      <c r="B6618" s="16" t="s">
        <v>5</v>
      </c>
      <c r="C6618" s="17">
        <v>44285.793338141026</v>
      </c>
    </row>
    <row r="6619" spans="1:3" x14ac:dyDescent="0.25">
      <c r="A6619" s="16">
        <v>159559</v>
      </c>
      <c r="B6619" s="16" t="s">
        <v>5</v>
      </c>
      <c r="C6619" s="17">
        <v>44315.465435541308</v>
      </c>
    </row>
    <row r="6620" spans="1:3" x14ac:dyDescent="0.25">
      <c r="A6620" s="16">
        <v>159582</v>
      </c>
      <c r="B6620" s="16" t="s">
        <v>7</v>
      </c>
      <c r="C6620" s="17">
        <v>44308.121241631052</v>
      </c>
    </row>
    <row r="6621" spans="1:3" x14ac:dyDescent="0.25">
      <c r="A6621" s="16">
        <v>159607</v>
      </c>
      <c r="B6621" s="16" t="s">
        <v>5</v>
      </c>
      <c r="C6621" s="17">
        <v>44309.975058048432</v>
      </c>
    </row>
    <row r="6622" spans="1:3" x14ac:dyDescent="0.25">
      <c r="A6622" s="16">
        <v>159613</v>
      </c>
      <c r="B6622" s="16" t="s">
        <v>2</v>
      </c>
      <c r="C6622" s="17">
        <v>44372.178799038462</v>
      </c>
    </row>
    <row r="6623" spans="1:3" x14ac:dyDescent="0.25">
      <c r="A6623" s="16">
        <v>159724</v>
      </c>
      <c r="B6623" s="16" t="s">
        <v>22</v>
      </c>
      <c r="C6623" s="17">
        <v>44377.105453383192</v>
      </c>
    </row>
    <row r="6624" spans="1:3" x14ac:dyDescent="0.25">
      <c r="A6624" s="16">
        <v>159774</v>
      </c>
      <c r="B6624" s="16" t="s">
        <v>2</v>
      </c>
      <c r="C6624" s="17">
        <v>44309.26335384616</v>
      </c>
    </row>
    <row r="6625" spans="1:3" x14ac:dyDescent="0.25">
      <c r="A6625" s="16">
        <v>159780</v>
      </c>
      <c r="B6625" s="16" t="s">
        <v>5</v>
      </c>
      <c r="C6625" s="17">
        <v>44315.687023575505</v>
      </c>
    </row>
    <row r="6626" spans="1:3" x14ac:dyDescent="0.25">
      <c r="A6626" s="16">
        <v>159788</v>
      </c>
      <c r="B6626" s="16" t="s">
        <v>22</v>
      </c>
      <c r="C6626" s="17">
        <v>44339.406313817664</v>
      </c>
    </row>
    <row r="6627" spans="1:3" x14ac:dyDescent="0.25">
      <c r="A6627" s="16">
        <v>159823</v>
      </c>
      <c r="B6627" s="16" t="s">
        <v>2</v>
      </c>
      <c r="C6627" s="17">
        <v>44401.566407371793</v>
      </c>
    </row>
    <row r="6628" spans="1:3" x14ac:dyDescent="0.25">
      <c r="A6628" s="16">
        <v>159829</v>
      </c>
      <c r="B6628" s="16" t="s">
        <v>2</v>
      </c>
      <c r="C6628" s="17">
        <v>44310.738221688036</v>
      </c>
    </row>
    <row r="6629" spans="1:3" x14ac:dyDescent="0.25">
      <c r="A6629" s="16">
        <v>159843</v>
      </c>
      <c r="B6629" s="16" t="s">
        <v>7</v>
      </c>
      <c r="C6629" s="17">
        <v>44340.77127004986</v>
      </c>
    </row>
    <row r="6630" spans="1:3" x14ac:dyDescent="0.25">
      <c r="A6630" s="16">
        <v>159863</v>
      </c>
      <c r="B6630" s="16" t="s">
        <v>7</v>
      </c>
      <c r="C6630" s="17">
        <v>44344.841839743589</v>
      </c>
    </row>
    <row r="6631" spans="1:3" x14ac:dyDescent="0.25">
      <c r="A6631" s="16">
        <v>159880</v>
      </c>
      <c r="B6631" s="16" t="s">
        <v>2</v>
      </c>
      <c r="C6631" s="17">
        <v>44294.806422613961</v>
      </c>
    </row>
    <row r="6632" spans="1:3" x14ac:dyDescent="0.25">
      <c r="A6632" s="16">
        <v>159890</v>
      </c>
      <c r="B6632" s="16" t="s">
        <v>7</v>
      </c>
      <c r="C6632" s="17">
        <v>44285.924395548434</v>
      </c>
    </row>
    <row r="6633" spans="1:3" x14ac:dyDescent="0.25">
      <c r="A6633" s="16">
        <v>159949</v>
      </c>
      <c r="B6633" s="16" t="s">
        <v>5</v>
      </c>
      <c r="C6633" s="17">
        <v>44309.183245762106</v>
      </c>
    </row>
    <row r="6634" spans="1:3" x14ac:dyDescent="0.25">
      <c r="A6634" s="16">
        <v>159972</v>
      </c>
      <c r="B6634" s="16" t="s">
        <v>5</v>
      </c>
      <c r="C6634" s="17">
        <v>44373.141634223641</v>
      </c>
    </row>
    <row r="6635" spans="1:3" x14ac:dyDescent="0.25">
      <c r="A6635" s="16">
        <v>160015</v>
      </c>
      <c r="B6635" s="16" t="s">
        <v>5</v>
      </c>
      <c r="C6635" s="17">
        <v>44344.421853133899</v>
      </c>
    </row>
    <row r="6636" spans="1:3" x14ac:dyDescent="0.25">
      <c r="A6636" s="16">
        <v>160048</v>
      </c>
      <c r="B6636" s="16" t="s">
        <v>7</v>
      </c>
      <c r="C6636" s="17">
        <v>44334.256410363247</v>
      </c>
    </row>
    <row r="6637" spans="1:3" x14ac:dyDescent="0.25">
      <c r="A6637" s="16">
        <v>160051</v>
      </c>
      <c r="B6637" s="16" t="s">
        <v>3</v>
      </c>
      <c r="C6637" s="17">
        <v>44405.428251068377</v>
      </c>
    </row>
    <row r="6638" spans="1:3" x14ac:dyDescent="0.25">
      <c r="A6638" s="16">
        <v>160064</v>
      </c>
      <c r="B6638" s="16" t="s">
        <v>3</v>
      </c>
      <c r="C6638" s="17">
        <v>44321.945979736469</v>
      </c>
    </row>
    <row r="6639" spans="1:3" x14ac:dyDescent="0.25">
      <c r="A6639" s="16">
        <v>160080</v>
      </c>
      <c r="B6639" s="16" t="s">
        <v>2</v>
      </c>
      <c r="C6639" s="17">
        <v>44302.465222649575</v>
      </c>
    </row>
    <row r="6640" spans="1:3" x14ac:dyDescent="0.25">
      <c r="A6640" s="16">
        <v>160092</v>
      </c>
      <c r="B6640" s="16" t="s">
        <v>2</v>
      </c>
      <c r="C6640" s="17">
        <v>44314.342616096867</v>
      </c>
    </row>
    <row r="6641" spans="1:3" x14ac:dyDescent="0.25">
      <c r="A6641" s="16">
        <v>160114</v>
      </c>
      <c r="B6641" s="16" t="s">
        <v>2</v>
      </c>
      <c r="C6641" s="17">
        <v>44309.677518198012</v>
      </c>
    </row>
    <row r="6642" spans="1:3" x14ac:dyDescent="0.25">
      <c r="A6642" s="16">
        <v>160119</v>
      </c>
      <c r="B6642" s="16" t="s">
        <v>7</v>
      </c>
      <c r="C6642" s="17">
        <v>44309.231279059823</v>
      </c>
    </row>
    <row r="6643" spans="1:3" x14ac:dyDescent="0.25">
      <c r="A6643" s="16">
        <v>160123</v>
      </c>
      <c r="B6643" s="16" t="s">
        <v>8</v>
      </c>
      <c r="C6643" s="17">
        <v>44341.417100142447</v>
      </c>
    </row>
    <row r="6644" spans="1:3" x14ac:dyDescent="0.25">
      <c r="A6644" s="16">
        <v>160147</v>
      </c>
      <c r="B6644" s="16" t="s">
        <v>2</v>
      </c>
      <c r="C6644" s="17">
        <v>44406.678002172361</v>
      </c>
    </row>
    <row r="6645" spans="1:3" x14ac:dyDescent="0.25">
      <c r="A6645" s="16">
        <v>160157</v>
      </c>
      <c r="B6645" s="16" t="s">
        <v>5</v>
      </c>
      <c r="C6645" s="17">
        <v>44341.956757122512</v>
      </c>
    </row>
    <row r="6646" spans="1:3" x14ac:dyDescent="0.25">
      <c r="A6646" s="16">
        <v>160159</v>
      </c>
      <c r="B6646" s="16" t="s">
        <v>5</v>
      </c>
      <c r="C6646" s="17">
        <v>44365.907393945869</v>
      </c>
    </row>
    <row r="6647" spans="1:3" x14ac:dyDescent="0.25">
      <c r="A6647" s="16">
        <v>160175</v>
      </c>
      <c r="B6647" s="16" t="s">
        <v>9</v>
      </c>
      <c r="C6647" s="17">
        <v>44379.112243945863</v>
      </c>
    </row>
    <row r="6648" spans="1:3" x14ac:dyDescent="0.25">
      <c r="A6648" s="16">
        <v>160222</v>
      </c>
      <c r="B6648" s="16" t="s">
        <v>5</v>
      </c>
      <c r="C6648" s="17">
        <v>44340.94615641026</v>
      </c>
    </row>
    <row r="6649" spans="1:3" x14ac:dyDescent="0.25">
      <c r="A6649" s="16">
        <v>160245</v>
      </c>
      <c r="B6649" s="16" t="s">
        <v>2</v>
      </c>
      <c r="C6649" s="17">
        <v>44314.999332371794</v>
      </c>
    </row>
    <row r="6650" spans="1:3" x14ac:dyDescent="0.25">
      <c r="A6650" s="16">
        <v>160255</v>
      </c>
      <c r="B6650" s="16" t="s">
        <v>8</v>
      </c>
      <c r="C6650" s="17">
        <v>44339.505510790601</v>
      </c>
    </row>
    <row r="6651" spans="1:3" x14ac:dyDescent="0.25">
      <c r="A6651" s="16">
        <v>160267</v>
      </c>
      <c r="B6651" s="16" t="s">
        <v>6</v>
      </c>
      <c r="C6651" s="17">
        <v>44351.856673539885</v>
      </c>
    </row>
    <row r="6652" spans="1:3" x14ac:dyDescent="0.25">
      <c r="A6652" s="16">
        <v>160294</v>
      </c>
      <c r="B6652" s="16" t="s">
        <v>7</v>
      </c>
      <c r="C6652" s="17">
        <v>44366.865154594023</v>
      </c>
    </row>
    <row r="6653" spans="1:3" x14ac:dyDescent="0.25">
      <c r="A6653" s="16">
        <v>160334</v>
      </c>
      <c r="B6653" s="16" t="s">
        <v>6</v>
      </c>
      <c r="C6653" s="17">
        <v>44300.862604273505</v>
      </c>
    </row>
    <row r="6654" spans="1:3" x14ac:dyDescent="0.25">
      <c r="A6654" s="16">
        <v>160336</v>
      </c>
      <c r="B6654" s="16" t="s">
        <v>7</v>
      </c>
      <c r="C6654" s="17">
        <v>44371.830938960113</v>
      </c>
    </row>
    <row r="6655" spans="1:3" x14ac:dyDescent="0.25">
      <c r="A6655" s="16">
        <v>160344</v>
      </c>
      <c r="B6655" s="16" t="s">
        <v>2</v>
      </c>
      <c r="C6655" s="17">
        <v>44362.112199501418</v>
      </c>
    </row>
    <row r="6656" spans="1:3" x14ac:dyDescent="0.25">
      <c r="A6656" s="16">
        <v>160367</v>
      </c>
      <c r="B6656" s="16" t="s">
        <v>2</v>
      </c>
      <c r="C6656" s="17">
        <v>44374.681598753567</v>
      </c>
    </row>
    <row r="6657" spans="1:3" x14ac:dyDescent="0.25">
      <c r="A6657" s="16">
        <v>160374</v>
      </c>
      <c r="B6657" s="16" t="s">
        <v>3</v>
      </c>
      <c r="C6657" s="17">
        <v>44301.652376745013</v>
      </c>
    </row>
    <row r="6658" spans="1:3" x14ac:dyDescent="0.25">
      <c r="A6658" s="16">
        <v>160406</v>
      </c>
      <c r="B6658" s="16" t="s">
        <v>7</v>
      </c>
      <c r="C6658" s="17">
        <v>44357.210424252138</v>
      </c>
    </row>
    <row r="6659" spans="1:3" x14ac:dyDescent="0.25">
      <c r="A6659" s="16">
        <v>160416</v>
      </c>
      <c r="B6659" s="16" t="s">
        <v>7</v>
      </c>
      <c r="C6659" s="17">
        <v>44344.321721723645</v>
      </c>
    </row>
    <row r="6660" spans="1:3" x14ac:dyDescent="0.25">
      <c r="A6660" s="16">
        <v>160437</v>
      </c>
      <c r="B6660" s="16" t="s">
        <v>5</v>
      </c>
      <c r="C6660" s="17">
        <v>44361.241896403131</v>
      </c>
    </row>
    <row r="6661" spans="1:3" x14ac:dyDescent="0.25">
      <c r="A6661" s="16">
        <v>160573</v>
      </c>
      <c r="B6661" s="16" t="s">
        <v>3</v>
      </c>
      <c r="C6661" s="17">
        <v>44297.892626566958</v>
      </c>
    </row>
    <row r="6662" spans="1:3" x14ac:dyDescent="0.25">
      <c r="A6662" s="16">
        <v>160694</v>
      </c>
      <c r="B6662" s="16" t="s">
        <v>2</v>
      </c>
      <c r="C6662" s="17">
        <v>44386.642958475786</v>
      </c>
    </row>
    <row r="6663" spans="1:3" x14ac:dyDescent="0.25">
      <c r="A6663" s="16">
        <v>160699</v>
      </c>
      <c r="B6663" s="16" t="s">
        <v>5</v>
      </c>
      <c r="C6663" s="17">
        <v>44396.973307799148</v>
      </c>
    </row>
    <row r="6664" spans="1:3" x14ac:dyDescent="0.25">
      <c r="A6664" s="16">
        <v>160764</v>
      </c>
      <c r="B6664" s="16" t="s">
        <v>2</v>
      </c>
      <c r="C6664" s="17">
        <v>44308.262414458688</v>
      </c>
    </row>
    <row r="6665" spans="1:3" x14ac:dyDescent="0.25">
      <c r="A6665" s="16">
        <v>160767</v>
      </c>
      <c r="B6665" s="16" t="s">
        <v>7</v>
      </c>
      <c r="C6665" s="17">
        <v>44309.596623753569</v>
      </c>
    </row>
    <row r="6666" spans="1:3" x14ac:dyDescent="0.25">
      <c r="A6666" s="16">
        <v>160786</v>
      </c>
      <c r="B6666" s="16" t="s">
        <v>20</v>
      </c>
      <c r="C6666" s="17">
        <v>44376.449297649575</v>
      </c>
    </row>
    <row r="6667" spans="1:3" x14ac:dyDescent="0.25">
      <c r="A6667" s="16">
        <v>160839</v>
      </c>
      <c r="B6667" s="16" t="s">
        <v>5</v>
      </c>
      <c r="C6667" s="17">
        <v>44345.294781374643</v>
      </c>
    </row>
    <row r="6668" spans="1:3" x14ac:dyDescent="0.25">
      <c r="A6668" s="16">
        <v>160872</v>
      </c>
      <c r="B6668" s="16" t="s">
        <v>3</v>
      </c>
      <c r="C6668" s="17">
        <v>44371.649025391736</v>
      </c>
    </row>
    <row r="6669" spans="1:3" x14ac:dyDescent="0.25">
      <c r="A6669" s="16">
        <v>160878</v>
      </c>
      <c r="B6669" s="16" t="s">
        <v>13</v>
      </c>
      <c r="C6669" s="17">
        <v>44305.052587179489</v>
      </c>
    </row>
    <row r="6670" spans="1:3" x14ac:dyDescent="0.25">
      <c r="A6670" s="16">
        <v>160903</v>
      </c>
      <c r="B6670" s="16" t="s">
        <v>5</v>
      </c>
      <c r="C6670" s="17">
        <v>44422.623222827635</v>
      </c>
    </row>
    <row r="6671" spans="1:3" x14ac:dyDescent="0.25">
      <c r="A6671" s="16">
        <v>160904</v>
      </c>
      <c r="B6671" s="16" t="s">
        <v>2</v>
      </c>
      <c r="C6671" s="17">
        <v>44308.897129095443</v>
      </c>
    </row>
    <row r="6672" spans="1:3" x14ac:dyDescent="0.25">
      <c r="A6672" s="16">
        <v>160908</v>
      </c>
      <c r="B6672" s="16" t="s">
        <v>9</v>
      </c>
      <c r="C6672" s="17">
        <v>44341.851311752143</v>
      </c>
    </row>
    <row r="6673" spans="1:3" x14ac:dyDescent="0.25">
      <c r="A6673" s="16">
        <v>160919</v>
      </c>
      <c r="B6673" s="16" t="s">
        <v>3</v>
      </c>
      <c r="C6673" s="17">
        <v>44396.562316666663</v>
      </c>
    </row>
    <row r="6674" spans="1:3" x14ac:dyDescent="0.25">
      <c r="A6674" s="16">
        <v>160940</v>
      </c>
      <c r="B6674" s="16" t="s">
        <v>5</v>
      </c>
      <c r="C6674" s="17">
        <v>44308.936136752141</v>
      </c>
    </row>
    <row r="6675" spans="1:3" x14ac:dyDescent="0.25">
      <c r="A6675" s="16">
        <v>160947</v>
      </c>
      <c r="B6675" s="16" t="s">
        <v>7</v>
      </c>
      <c r="C6675" s="17">
        <v>44374.963253846159</v>
      </c>
    </row>
    <row r="6676" spans="1:3" x14ac:dyDescent="0.25">
      <c r="A6676" s="16">
        <v>160977</v>
      </c>
      <c r="B6676" s="16" t="s">
        <v>2</v>
      </c>
      <c r="C6676" s="17">
        <v>44376.456752670936</v>
      </c>
    </row>
    <row r="6677" spans="1:3" x14ac:dyDescent="0.25">
      <c r="A6677" s="16">
        <v>161137</v>
      </c>
      <c r="B6677" s="16" t="s">
        <v>2</v>
      </c>
      <c r="C6677" s="17">
        <v>44308.054775890312</v>
      </c>
    </row>
    <row r="6678" spans="1:3" x14ac:dyDescent="0.25">
      <c r="A6678" s="16">
        <v>161150</v>
      </c>
      <c r="B6678" s="16" t="s">
        <v>14</v>
      </c>
      <c r="C6678" s="17">
        <v>44409.302809650995</v>
      </c>
    </row>
    <row r="6679" spans="1:3" x14ac:dyDescent="0.25">
      <c r="A6679" s="16">
        <v>161158</v>
      </c>
      <c r="B6679" s="16" t="s">
        <v>2</v>
      </c>
      <c r="C6679" s="17">
        <v>44308.251473504271</v>
      </c>
    </row>
    <row r="6680" spans="1:3" x14ac:dyDescent="0.25">
      <c r="A6680" s="16">
        <v>161207</v>
      </c>
      <c r="B6680" s="16" t="s">
        <v>2</v>
      </c>
      <c r="C6680" s="17">
        <v>44351.712771937331</v>
      </c>
    </row>
    <row r="6681" spans="1:3" x14ac:dyDescent="0.25">
      <c r="A6681" s="16">
        <v>161263</v>
      </c>
      <c r="B6681" s="16" t="s">
        <v>5</v>
      </c>
      <c r="C6681" s="17">
        <v>44376.214986680912</v>
      </c>
    </row>
    <row r="6682" spans="1:3" x14ac:dyDescent="0.25">
      <c r="A6682" s="16">
        <v>161265</v>
      </c>
      <c r="B6682" s="16" t="s">
        <v>3</v>
      </c>
      <c r="C6682" s="17">
        <v>44297.0088843661</v>
      </c>
    </row>
    <row r="6683" spans="1:3" x14ac:dyDescent="0.25">
      <c r="A6683" s="16">
        <v>161266</v>
      </c>
      <c r="B6683" s="16" t="s">
        <v>2</v>
      </c>
      <c r="C6683" s="17">
        <v>44397.003113319086</v>
      </c>
    </row>
    <row r="6684" spans="1:3" x14ac:dyDescent="0.25">
      <c r="A6684" s="16">
        <v>161286</v>
      </c>
      <c r="B6684" s="16" t="s">
        <v>5</v>
      </c>
      <c r="C6684" s="17">
        <v>44407.806591595436</v>
      </c>
    </row>
    <row r="6685" spans="1:3" x14ac:dyDescent="0.25">
      <c r="A6685" s="16">
        <v>161327</v>
      </c>
      <c r="B6685" s="16" t="s">
        <v>9</v>
      </c>
      <c r="C6685" s="17">
        <v>44323.062070334752</v>
      </c>
    </row>
    <row r="6686" spans="1:3" x14ac:dyDescent="0.25">
      <c r="A6686" s="16">
        <v>161354</v>
      </c>
      <c r="B6686" s="16" t="s">
        <v>2</v>
      </c>
      <c r="C6686" s="17">
        <v>44412.065627279204</v>
      </c>
    </row>
    <row r="6687" spans="1:3" x14ac:dyDescent="0.25">
      <c r="A6687" s="16">
        <v>161381</v>
      </c>
      <c r="B6687" s="16" t="s">
        <v>5</v>
      </c>
      <c r="C6687" s="17">
        <v>44366.717425854695</v>
      </c>
    </row>
    <row r="6688" spans="1:3" x14ac:dyDescent="0.25">
      <c r="A6688" s="16">
        <v>161416</v>
      </c>
      <c r="B6688" s="16" t="s">
        <v>3</v>
      </c>
      <c r="C6688" s="17">
        <v>44312.36836609686</v>
      </c>
    </row>
    <row r="6689" spans="1:3" x14ac:dyDescent="0.25">
      <c r="A6689" s="16">
        <v>161436</v>
      </c>
      <c r="B6689" s="16" t="s">
        <v>2</v>
      </c>
      <c r="C6689" s="17">
        <v>44346.064213283469</v>
      </c>
    </row>
    <row r="6690" spans="1:3" x14ac:dyDescent="0.25">
      <c r="A6690" s="16">
        <v>161511</v>
      </c>
      <c r="B6690" s="16" t="s">
        <v>3</v>
      </c>
      <c r="C6690" s="17">
        <v>44343.600986502846</v>
      </c>
    </row>
    <row r="6691" spans="1:3" x14ac:dyDescent="0.25">
      <c r="A6691" s="16">
        <v>161539</v>
      </c>
      <c r="B6691" s="16" t="s">
        <v>10</v>
      </c>
      <c r="C6691" s="17">
        <v>44397.225520762106</v>
      </c>
    </row>
    <row r="6692" spans="1:3" x14ac:dyDescent="0.25">
      <c r="A6692" s="16">
        <v>161540</v>
      </c>
      <c r="B6692" s="16" t="s">
        <v>2</v>
      </c>
      <c r="C6692" s="17">
        <v>44293.852748254983</v>
      </c>
    </row>
    <row r="6693" spans="1:3" x14ac:dyDescent="0.25">
      <c r="A6693" s="16">
        <v>161544</v>
      </c>
      <c r="B6693" s="16" t="s">
        <v>10</v>
      </c>
      <c r="C6693" s="17">
        <v>44310.920917094016</v>
      </c>
    </row>
    <row r="6694" spans="1:3" x14ac:dyDescent="0.25">
      <c r="A6694" s="16">
        <v>161550</v>
      </c>
      <c r="B6694" s="16" t="s">
        <v>2</v>
      </c>
      <c r="C6694" s="17">
        <v>44338.623479736474</v>
      </c>
    </row>
    <row r="6695" spans="1:3" x14ac:dyDescent="0.25">
      <c r="A6695" s="16">
        <v>161554</v>
      </c>
      <c r="B6695" s="16" t="s">
        <v>14</v>
      </c>
      <c r="C6695" s="17">
        <v>44339.850872898867</v>
      </c>
    </row>
    <row r="6696" spans="1:3" x14ac:dyDescent="0.25">
      <c r="A6696" s="16">
        <v>161569</v>
      </c>
      <c r="B6696" s="16" t="s">
        <v>6</v>
      </c>
      <c r="C6696" s="17">
        <v>44301.710305947287</v>
      </c>
    </row>
    <row r="6697" spans="1:3" x14ac:dyDescent="0.25">
      <c r="A6697" s="16">
        <v>161625</v>
      </c>
      <c r="B6697" s="16" t="s">
        <v>7</v>
      </c>
      <c r="C6697" s="17">
        <v>44374.111166844734</v>
      </c>
    </row>
    <row r="6698" spans="1:3" x14ac:dyDescent="0.25">
      <c r="A6698" s="16">
        <v>161652</v>
      </c>
      <c r="B6698" s="16" t="s">
        <v>12</v>
      </c>
      <c r="C6698" s="17">
        <v>44310.030933760681</v>
      </c>
    </row>
    <row r="6699" spans="1:3" x14ac:dyDescent="0.25">
      <c r="A6699" s="16">
        <v>161658</v>
      </c>
      <c r="B6699" s="16" t="s">
        <v>2</v>
      </c>
      <c r="C6699" s="17">
        <v>44350.481261467234</v>
      </c>
    </row>
    <row r="6700" spans="1:3" x14ac:dyDescent="0.25">
      <c r="A6700" s="16">
        <v>161687</v>
      </c>
      <c r="B6700" s="16" t="s">
        <v>7</v>
      </c>
      <c r="C6700" s="17">
        <v>44337.697504451564</v>
      </c>
    </row>
    <row r="6701" spans="1:3" x14ac:dyDescent="0.25">
      <c r="A6701" s="16">
        <v>161698</v>
      </c>
      <c r="B6701" s="16" t="s">
        <v>16</v>
      </c>
      <c r="C6701" s="17">
        <v>44373.274123326213</v>
      </c>
    </row>
    <row r="6702" spans="1:3" x14ac:dyDescent="0.25">
      <c r="A6702" s="16">
        <v>161709</v>
      </c>
      <c r="B6702" s="16" t="s">
        <v>5</v>
      </c>
      <c r="C6702" s="17">
        <v>44362.435275356125</v>
      </c>
    </row>
    <row r="6703" spans="1:3" x14ac:dyDescent="0.25">
      <c r="A6703" s="16">
        <v>161799</v>
      </c>
      <c r="B6703" s="16" t="s">
        <v>2</v>
      </c>
      <c r="C6703" s="17">
        <v>44299.385336467232</v>
      </c>
    </row>
    <row r="6704" spans="1:3" x14ac:dyDescent="0.25">
      <c r="A6704" s="16">
        <v>161803</v>
      </c>
      <c r="B6704" s="16" t="s">
        <v>5</v>
      </c>
      <c r="C6704" s="17">
        <v>44344.206649928768</v>
      </c>
    </row>
    <row r="6705" spans="1:3" x14ac:dyDescent="0.25">
      <c r="A6705" s="16">
        <v>161812</v>
      </c>
      <c r="B6705" s="16" t="s">
        <v>2</v>
      </c>
      <c r="C6705" s="17">
        <v>44388.371685790597</v>
      </c>
    </row>
    <row r="6706" spans="1:3" x14ac:dyDescent="0.25">
      <c r="A6706" s="16">
        <v>161846</v>
      </c>
      <c r="B6706" s="16" t="s">
        <v>2</v>
      </c>
      <c r="C6706" s="17">
        <v>44297.704260576924</v>
      </c>
    </row>
    <row r="6707" spans="1:3" x14ac:dyDescent="0.25">
      <c r="A6707" s="16">
        <v>161865</v>
      </c>
      <c r="B6707" s="16" t="s">
        <v>3</v>
      </c>
      <c r="C6707" s="17">
        <v>44390.969851353279</v>
      </c>
    </row>
    <row r="6708" spans="1:3" x14ac:dyDescent="0.25">
      <c r="A6708" s="16">
        <v>161870</v>
      </c>
      <c r="B6708" s="16" t="s">
        <v>2</v>
      </c>
      <c r="C6708" s="17">
        <v>44342.341534615385</v>
      </c>
    </row>
    <row r="6709" spans="1:3" x14ac:dyDescent="0.25">
      <c r="A6709" s="16">
        <v>161911</v>
      </c>
      <c r="B6709" s="16" t="s">
        <v>2</v>
      </c>
      <c r="C6709" s="17">
        <v>44372.430766417383</v>
      </c>
    </row>
    <row r="6710" spans="1:3" x14ac:dyDescent="0.25">
      <c r="A6710" s="16">
        <v>161945</v>
      </c>
      <c r="B6710" s="16" t="s">
        <v>7</v>
      </c>
      <c r="C6710" s="17">
        <v>44346.029487678068</v>
      </c>
    </row>
    <row r="6711" spans="1:3" x14ac:dyDescent="0.25">
      <c r="A6711" s="16">
        <v>161956</v>
      </c>
      <c r="B6711" s="16" t="s">
        <v>5</v>
      </c>
      <c r="C6711" s="17">
        <v>44353.639645299147</v>
      </c>
    </row>
    <row r="6712" spans="1:3" x14ac:dyDescent="0.25">
      <c r="A6712" s="16">
        <v>161983</v>
      </c>
      <c r="B6712" s="16" t="s">
        <v>7</v>
      </c>
      <c r="C6712" s="17">
        <v>44309.006721901707</v>
      </c>
    </row>
    <row r="6713" spans="1:3" x14ac:dyDescent="0.25">
      <c r="A6713" s="16">
        <v>162047</v>
      </c>
      <c r="B6713" s="16" t="s">
        <v>2</v>
      </c>
      <c r="C6713" s="17">
        <v>44361.128478668092</v>
      </c>
    </row>
    <row r="6714" spans="1:3" x14ac:dyDescent="0.25">
      <c r="A6714" s="16">
        <v>162057</v>
      </c>
      <c r="B6714" s="16" t="s">
        <v>5</v>
      </c>
      <c r="C6714" s="17">
        <v>44324.262252492881</v>
      </c>
    </row>
    <row r="6715" spans="1:3" x14ac:dyDescent="0.25">
      <c r="A6715" s="16">
        <v>162080</v>
      </c>
      <c r="B6715" s="16" t="s">
        <v>7</v>
      </c>
      <c r="C6715" s="17">
        <v>44373.751257549862</v>
      </c>
    </row>
    <row r="6716" spans="1:3" x14ac:dyDescent="0.25">
      <c r="A6716" s="16">
        <v>162082</v>
      </c>
      <c r="B6716" s="16" t="s">
        <v>7</v>
      </c>
      <c r="C6716" s="17">
        <v>44325.740756908832</v>
      </c>
    </row>
    <row r="6717" spans="1:3" x14ac:dyDescent="0.25">
      <c r="A6717" s="16">
        <v>162137</v>
      </c>
      <c r="B6717" s="16" t="s">
        <v>7</v>
      </c>
      <c r="C6717" s="17">
        <v>44300.145941773502</v>
      </c>
    </row>
    <row r="6718" spans="1:3" x14ac:dyDescent="0.25">
      <c r="A6718" s="16">
        <v>162153</v>
      </c>
      <c r="B6718" s="16" t="s">
        <v>5</v>
      </c>
      <c r="C6718" s="17">
        <v>44374.091030519943</v>
      </c>
    </row>
    <row r="6719" spans="1:3" x14ac:dyDescent="0.25">
      <c r="A6719" s="16">
        <v>162154</v>
      </c>
      <c r="B6719" s="16" t="s">
        <v>18</v>
      </c>
      <c r="C6719" s="17">
        <v>44314.097971937328</v>
      </c>
    </row>
    <row r="6720" spans="1:3" x14ac:dyDescent="0.25">
      <c r="A6720" s="16">
        <v>162171</v>
      </c>
      <c r="B6720" s="16" t="s">
        <v>7</v>
      </c>
      <c r="C6720" s="17">
        <v>44308.612362606837</v>
      </c>
    </row>
    <row r="6721" spans="1:3" x14ac:dyDescent="0.25">
      <c r="A6721" s="16">
        <v>162220</v>
      </c>
      <c r="B6721" s="16" t="s">
        <v>2</v>
      </c>
      <c r="C6721" s="17">
        <v>44310.834994586898</v>
      </c>
    </row>
    <row r="6722" spans="1:3" x14ac:dyDescent="0.25">
      <c r="A6722" s="16">
        <v>162225</v>
      </c>
      <c r="B6722" s="16" t="s">
        <v>8</v>
      </c>
      <c r="C6722" s="17">
        <v>44342.477383475787</v>
      </c>
    </row>
    <row r="6723" spans="1:3" x14ac:dyDescent="0.25">
      <c r="A6723" s="16">
        <v>162244</v>
      </c>
      <c r="B6723" s="16" t="s">
        <v>20</v>
      </c>
      <c r="C6723" s="17">
        <v>44384.895362713673</v>
      </c>
    </row>
    <row r="6724" spans="1:3" x14ac:dyDescent="0.25">
      <c r="A6724" s="16">
        <v>162245</v>
      </c>
      <c r="B6724" s="16" t="s">
        <v>5</v>
      </c>
      <c r="C6724" s="17">
        <v>44375.276717485751</v>
      </c>
    </row>
    <row r="6725" spans="1:3" x14ac:dyDescent="0.25">
      <c r="A6725" s="16">
        <v>162284</v>
      </c>
      <c r="B6725" s="16" t="s">
        <v>2</v>
      </c>
      <c r="C6725" s="17">
        <v>44341.808083012824</v>
      </c>
    </row>
    <row r="6726" spans="1:3" x14ac:dyDescent="0.25">
      <c r="A6726" s="16">
        <v>162288</v>
      </c>
      <c r="B6726" s="16" t="s">
        <v>17</v>
      </c>
      <c r="C6726" s="17">
        <v>44384.162855484334</v>
      </c>
    </row>
    <row r="6727" spans="1:3" x14ac:dyDescent="0.25">
      <c r="A6727" s="16">
        <v>162305</v>
      </c>
      <c r="B6727" s="16" t="s">
        <v>5</v>
      </c>
      <c r="C6727" s="17">
        <v>44376.349701745014</v>
      </c>
    </row>
    <row r="6728" spans="1:3" x14ac:dyDescent="0.25">
      <c r="A6728" s="16">
        <v>162358</v>
      </c>
      <c r="B6728" s="16" t="s">
        <v>5</v>
      </c>
      <c r="C6728" s="17">
        <v>44302.634202706555</v>
      </c>
    </row>
    <row r="6729" spans="1:3" x14ac:dyDescent="0.25">
      <c r="A6729" s="16">
        <v>162363</v>
      </c>
      <c r="B6729" s="16" t="s">
        <v>3</v>
      </c>
      <c r="C6729" s="17">
        <v>44373.433810398863</v>
      </c>
    </row>
    <row r="6730" spans="1:3" x14ac:dyDescent="0.25">
      <c r="A6730" s="16">
        <v>162477</v>
      </c>
      <c r="B6730" s="16" t="s">
        <v>5</v>
      </c>
      <c r="C6730" s="17">
        <v>44380.990633725065</v>
      </c>
    </row>
    <row r="6731" spans="1:3" x14ac:dyDescent="0.25">
      <c r="A6731" s="16">
        <v>162488</v>
      </c>
      <c r="B6731" s="16" t="s">
        <v>6</v>
      </c>
      <c r="C6731" s="17">
        <v>44345.078808760678</v>
      </c>
    </row>
    <row r="6732" spans="1:3" x14ac:dyDescent="0.25">
      <c r="A6732" s="16">
        <v>162548</v>
      </c>
      <c r="B6732" s="16" t="s">
        <v>7</v>
      </c>
      <c r="C6732" s="17">
        <v>44345.71305754986</v>
      </c>
    </row>
    <row r="6733" spans="1:3" x14ac:dyDescent="0.25">
      <c r="A6733" s="16">
        <v>162549</v>
      </c>
      <c r="B6733" s="16" t="s">
        <v>2</v>
      </c>
      <c r="C6733" s="17">
        <v>44372.894630021365</v>
      </c>
    </row>
    <row r="6734" spans="1:3" x14ac:dyDescent="0.25">
      <c r="A6734" s="16">
        <v>162577</v>
      </c>
      <c r="B6734" s="16" t="s">
        <v>5</v>
      </c>
      <c r="C6734" s="17">
        <v>44344.702755947299</v>
      </c>
    </row>
    <row r="6735" spans="1:3" x14ac:dyDescent="0.25">
      <c r="A6735" s="16">
        <v>162579</v>
      </c>
      <c r="B6735" s="16" t="s">
        <v>7</v>
      </c>
      <c r="C6735" s="17">
        <v>44347.699365277775</v>
      </c>
    </row>
    <row r="6736" spans="1:3" x14ac:dyDescent="0.25">
      <c r="A6736" s="16">
        <v>162611</v>
      </c>
      <c r="B6736" s="16" t="s">
        <v>7</v>
      </c>
      <c r="C6736" s="17">
        <v>44372.000596937323</v>
      </c>
    </row>
    <row r="6737" spans="1:3" x14ac:dyDescent="0.25">
      <c r="A6737" s="16">
        <v>162641</v>
      </c>
      <c r="B6737" s="16" t="s">
        <v>5</v>
      </c>
      <c r="C6737" s="17">
        <v>44310.257977742163</v>
      </c>
    </row>
    <row r="6738" spans="1:3" x14ac:dyDescent="0.25">
      <c r="A6738" s="16">
        <v>162699</v>
      </c>
      <c r="B6738" s="16" t="s">
        <v>2</v>
      </c>
      <c r="C6738" s="17">
        <v>44342.977459900285</v>
      </c>
    </row>
    <row r="6739" spans="1:3" x14ac:dyDescent="0.25">
      <c r="A6739" s="16">
        <v>162722</v>
      </c>
      <c r="B6739" s="16" t="s">
        <v>2</v>
      </c>
      <c r="C6739" s="17">
        <v>44382.123621011393</v>
      </c>
    </row>
    <row r="6740" spans="1:3" x14ac:dyDescent="0.25">
      <c r="A6740" s="16">
        <v>162803</v>
      </c>
      <c r="B6740" s="16" t="s">
        <v>19</v>
      </c>
      <c r="C6740" s="17">
        <v>44331.423213141024</v>
      </c>
    </row>
    <row r="6741" spans="1:3" x14ac:dyDescent="0.25">
      <c r="A6741" s="16">
        <v>162805</v>
      </c>
      <c r="B6741" s="16" t="s">
        <v>5</v>
      </c>
      <c r="C6741" s="17">
        <v>44398.788725142454</v>
      </c>
    </row>
    <row r="6742" spans="1:3" x14ac:dyDescent="0.25">
      <c r="A6742" s="16">
        <v>162882</v>
      </c>
      <c r="B6742" s="16" t="s">
        <v>19</v>
      </c>
      <c r="C6742" s="17">
        <v>44360.042107621084</v>
      </c>
    </row>
    <row r="6743" spans="1:3" x14ac:dyDescent="0.25">
      <c r="A6743" s="16">
        <v>162926</v>
      </c>
      <c r="B6743" s="16" t="s">
        <v>7</v>
      </c>
      <c r="C6743" s="17">
        <v>44344.420782122514</v>
      </c>
    </row>
    <row r="6744" spans="1:3" x14ac:dyDescent="0.25">
      <c r="A6744" s="16">
        <v>162950</v>
      </c>
      <c r="B6744" s="16" t="s">
        <v>2</v>
      </c>
      <c r="C6744" s="17">
        <v>44345.234526317661</v>
      </c>
    </row>
    <row r="6745" spans="1:3" x14ac:dyDescent="0.25">
      <c r="A6745" s="16">
        <v>162975</v>
      </c>
      <c r="B6745" s="16" t="s">
        <v>2</v>
      </c>
      <c r="C6745" s="17">
        <v>44308.903582549858</v>
      </c>
    </row>
    <row r="6746" spans="1:3" x14ac:dyDescent="0.25">
      <c r="A6746" s="16">
        <v>162985</v>
      </c>
      <c r="B6746" s="16" t="s">
        <v>13</v>
      </c>
      <c r="C6746" s="17">
        <v>44374.415960078346</v>
      </c>
    </row>
    <row r="6747" spans="1:3" x14ac:dyDescent="0.25">
      <c r="A6747" s="16">
        <v>162990</v>
      </c>
      <c r="B6747" s="16" t="s">
        <v>3</v>
      </c>
      <c r="C6747" s="17">
        <v>44386.065904594019</v>
      </c>
    </row>
    <row r="6748" spans="1:3" x14ac:dyDescent="0.25">
      <c r="A6748" s="16">
        <v>162995</v>
      </c>
      <c r="B6748" s="16" t="s">
        <v>3</v>
      </c>
      <c r="C6748" s="17">
        <v>44411.834056659543</v>
      </c>
    </row>
    <row r="6749" spans="1:3" x14ac:dyDescent="0.25">
      <c r="A6749" s="16">
        <v>163055</v>
      </c>
      <c r="B6749" s="16" t="s">
        <v>15</v>
      </c>
      <c r="C6749" s="17">
        <v>44298.966542058406</v>
      </c>
    </row>
    <row r="6750" spans="1:3" x14ac:dyDescent="0.25">
      <c r="A6750" s="16">
        <v>163143</v>
      </c>
      <c r="B6750" s="16" t="s">
        <v>3</v>
      </c>
      <c r="C6750" s="17">
        <v>44335.717550462963</v>
      </c>
    </row>
    <row r="6751" spans="1:3" x14ac:dyDescent="0.25">
      <c r="A6751" s="16">
        <v>163182</v>
      </c>
      <c r="B6751" s="16" t="s">
        <v>7</v>
      </c>
      <c r="C6751" s="17">
        <v>44399.572560576918</v>
      </c>
    </row>
    <row r="6752" spans="1:3" x14ac:dyDescent="0.25">
      <c r="A6752" s="16">
        <v>163192</v>
      </c>
      <c r="B6752" s="16" t="s">
        <v>13</v>
      </c>
      <c r="C6752" s="17">
        <v>44372.236258440178</v>
      </c>
    </row>
    <row r="6753" spans="1:3" x14ac:dyDescent="0.25">
      <c r="A6753" s="16">
        <v>163206</v>
      </c>
      <c r="B6753" s="16" t="s">
        <v>2</v>
      </c>
      <c r="C6753" s="17">
        <v>44317.270634401713</v>
      </c>
    </row>
    <row r="6754" spans="1:3" x14ac:dyDescent="0.25">
      <c r="A6754" s="16">
        <v>163208</v>
      </c>
      <c r="B6754" s="16" t="s">
        <v>12</v>
      </c>
      <c r="C6754" s="17">
        <v>44285.891998967236</v>
      </c>
    </row>
    <row r="6755" spans="1:3" x14ac:dyDescent="0.25">
      <c r="A6755" s="16">
        <v>163214</v>
      </c>
      <c r="B6755" s="16" t="s">
        <v>2</v>
      </c>
      <c r="C6755" s="17">
        <v>44371.485001994304</v>
      </c>
    </row>
    <row r="6756" spans="1:3" x14ac:dyDescent="0.25">
      <c r="A6756" s="16">
        <v>163220</v>
      </c>
      <c r="B6756" s="16" t="s">
        <v>5</v>
      </c>
      <c r="C6756" s="17">
        <v>44298.357233760682</v>
      </c>
    </row>
    <row r="6757" spans="1:3" x14ac:dyDescent="0.25">
      <c r="A6757" s="16">
        <v>163223</v>
      </c>
      <c r="B6757" s="16" t="s">
        <v>13</v>
      </c>
      <c r="C6757" s="17">
        <v>44341.46970267094</v>
      </c>
    </row>
    <row r="6758" spans="1:3" x14ac:dyDescent="0.25">
      <c r="A6758" s="16">
        <v>163247</v>
      </c>
      <c r="B6758" s="16" t="s">
        <v>7</v>
      </c>
      <c r="C6758" s="17">
        <v>44357.428095121082</v>
      </c>
    </row>
    <row r="6759" spans="1:3" x14ac:dyDescent="0.25">
      <c r="A6759" s="16">
        <v>163267</v>
      </c>
      <c r="B6759" s="16" t="s">
        <v>7</v>
      </c>
      <c r="C6759" s="17">
        <v>44309.000597613958</v>
      </c>
    </row>
    <row r="6760" spans="1:3" x14ac:dyDescent="0.25">
      <c r="A6760" s="16">
        <v>163288</v>
      </c>
      <c r="B6760" s="16" t="s">
        <v>5</v>
      </c>
      <c r="C6760" s="17">
        <v>44374.461376139603</v>
      </c>
    </row>
    <row r="6761" spans="1:3" x14ac:dyDescent="0.25">
      <c r="A6761" s="16">
        <v>163302</v>
      </c>
      <c r="B6761" s="16" t="s">
        <v>5</v>
      </c>
      <c r="C6761" s="17">
        <v>44346.218118198012</v>
      </c>
    </row>
    <row r="6762" spans="1:3" x14ac:dyDescent="0.25">
      <c r="A6762" s="16">
        <v>163347</v>
      </c>
      <c r="B6762" s="16" t="s">
        <v>5</v>
      </c>
      <c r="C6762" s="17">
        <v>44347.433544123931</v>
      </c>
    </row>
    <row r="6763" spans="1:3" x14ac:dyDescent="0.25">
      <c r="A6763" s="16">
        <v>163364</v>
      </c>
      <c r="B6763" s="16" t="s">
        <v>2</v>
      </c>
      <c r="C6763" s="17">
        <v>44344.850545548441</v>
      </c>
    </row>
    <row r="6764" spans="1:3" x14ac:dyDescent="0.25">
      <c r="A6764" s="16">
        <v>163391</v>
      </c>
      <c r="B6764" s="16" t="s">
        <v>18</v>
      </c>
      <c r="C6764" s="17">
        <v>44374.172633974362</v>
      </c>
    </row>
    <row r="6765" spans="1:3" x14ac:dyDescent="0.25">
      <c r="A6765" s="16">
        <v>163426</v>
      </c>
      <c r="B6765" s="16" t="s">
        <v>2</v>
      </c>
      <c r="C6765" s="17">
        <v>44354.573117948712</v>
      </c>
    </row>
    <row r="6766" spans="1:3" x14ac:dyDescent="0.25">
      <c r="A6766" s="16">
        <v>163445</v>
      </c>
      <c r="B6766" s="16" t="s">
        <v>2</v>
      </c>
      <c r="C6766" s="17">
        <v>44340.005573539886</v>
      </c>
    </row>
    <row r="6767" spans="1:3" x14ac:dyDescent="0.25">
      <c r="A6767" s="16">
        <v>163475</v>
      </c>
      <c r="B6767" s="16" t="s">
        <v>7</v>
      </c>
      <c r="C6767" s="17">
        <v>44394.560437642453</v>
      </c>
    </row>
    <row r="6768" spans="1:3" x14ac:dyDescent="0.25">
      <c r="A6768" s="16">
        <v>163537</v>
      </c>
      <c r="B6768" s="16" t="s">
        <v>5</v>
      </c>
      <c r="C6768" s="17">
        <v>44369.441086716528</v>
      </c>
    </row>
    <row r="6769" spans="1:3" x14ac:dyDescent="0.25">
      <c r="A6769" s="16">
        <v>163587</v>
      </c>
      <c r="B6769" s="16" t="s">
        <v>11</v>
      </c>
      <c r="C6769" s="17">
        <v>44319.783099750719</v>
      </c>
    </row>
    <row r="6770" spans="1:3" x14ac:dyDescent="0.25">
      <c r="A6770" s="16">
        <v>163610</v>
      </c>
      <c r="B6770" s="16" t="s">
        <v>7</v>
      </c>
      <c r="C6770" s="17">
        <v>44302.770728454416</v>
      </c>
    </row>
    <row r="6771" spans="1:3" x14ac:dyDescent="0.25">
      <c r="A6771" s="16">
        <v>163624</v>
      </c>
      <c r="B6771" s="16" t="s">
        <v>11</v>
      </c>
      <c r="C6771" s="17">
        <v>44399.5611343661</v>
      </c>
    </row>
    <row r="6772" spans="1:3" x14ac:dyDescent="0.25">
      <c r="A6772" s="16">
        <v>163651</v>
      </c>
      <c r="B6772" s="16" t="s">
        <v>3</v>
      </c>
      <c r="C6772" s="17">
        <v>44399.30619419516</v>
      </c>
    </row>
    <row r="6773" spans="1:3" x14ac:dyDescent="0.25">
      <c r="A6773" s="16">
        <v>163674</v>
      </c>
      <c r="B6773" s="16" t="s">
        <v>5</v>
      </c>
      <c r="C6773" s="17">
        <v>44297.413103383195</v>
      </c>
    </row>
    <row r="6774" spans="1:3" x14ac:dyDescent="0.25">
      <c r="A6774" s="16">
        <v>163710</v>
      </c>
      <c r="B6774" s="16" t="s">
        <v>2</v>
      </c>
      <c r="C6774" s="17">
        <v>44314.841915455843</v>
      </c>
    </row>
    <row r="6775" spans="1:3" x14ac:dyDescent="0.25">
      <c r="A6775" s="16">
        <v>163712</v>
      </c>
      <c r="B6775" s="16" t="s">
        <v>7</v>
      </c>
      <c r="C6775" s="17">
        <v>44376.318558689454</v>
      </c>
    </row>
    <row r="6776" spans="1:3" x14ac:dyDescent="0.25">
      <c r="A6776" s="16">
        <v>163788</v>
      </c>
      <c r="B6776" s="16" t="s">
        <v>3</v>
      </c>
      <c r="C6776" s="17">
        <v>44305.156797649572</v>
      </c>
    </row>
    <row r="6777" spans="1:3" x14ac:dyDescent="0.25">
      <c r="A6777" s="16">
        <v>163796</v>
      </c>
      <c r="B6777" s="16" t="s">
        <v>3</v>
      </c>
      <c r="C6777" s="17">
        <v>44329.08805754986</v>
      </c>
    </row>
    <row r="6778" spans="1:3" x14ac:dyDescent="0.25">
      <c r="A6778" s="16">
        <v>163817</v>
      </c>
      <c r="B6778" s="16" t="s">
        <v>6</v>
      </c>
      <c r="C6778" s="17">
        <v>44310.467024287755</v>
      </c>
    </row>
    <row r="6779" spans="1:3" x14ac:dyDescent="0.25">
      <c r="A6779" s="16">
        <v>163834</v>
      </c>
      <c r="B6779" s="16" t="s">
        <v>7</v>
      </c>
      <c r="C6779" s="17">
        <v>44307.697707799147</v>
      </c>
    </row>
    <row r="6780" spans="1:3" x14ac:dyDescent="0.25">
      <c r="A6780" s="16">
        <v>163874</v>
      </c>
      <c r="B6780" s="16" t="s">
        <v>5</v>
      </c>
      <c r="C6780" s="17">
        <v>44311.422305306274</v>
      </c>
    </row>
    <row r="6781" spans="1:3" x14ac:dyDescent="0.25">
      <c r="A6781" s="16">
        <v>163916</v>
      </c>
      <c r="B6781" s="16" t="s">
        <v>5</v>
      </c>
      <c r="C6781" s="17">
        <v>44332.636314280622</v>
      </c>
    </row>
    <row r="6782" spans="1:3" x14ac:dyDescent="0.25">
      <c r="A6782" s="16">
        <v>163978</v>
      </c>
      <c r="B6782" s="16" t="s">
        <v>5</v>
      </c>
      <c r="C6782" s="17">
        <v>44324.01088856838</v>
      </c>
    </row>
    <row r="6783" spans="1:3" x14ac:dyDescent="0.25">
      <c r="A6783" s="16">
        <v>164089</v>
      </c>
      <c r="B6783" s="16" t="s">
        <v>12</v>
      </c>
      <c r="C6783" s="17">
        <v>44305.73795039174</v>
      </c>
    </row>
    <row r="6784" spans="1:3" x14ac:dyDescent="0.25">
      <c r="A6784" s="16">
        <v>164129</v>
      </c>
      <c r="B6784" s="16" t="s">
        <v>2</v>
      </c>
      <c r="C6784" s="17">
        <v>44313.482331374646</v>
      </c>
    </row>
    <row r="6785" spans="1:3" x14ac:dyDescent="0.25">
      <c r="A6785" s="16">
        <v>164146</v>
      </c>
      <c r="B6785" s="16" t="s">
        <v>2</v>
      </c>
      <c r="C6785" s="17">
        <v>44402.431630270657</v>
      </c>
    </row>
    <row r="6786" spans="1:3" x14ac:dyDescent="0.25">
      <c r="A6786" s="16">
        <v>164171</v>
      </c>
      <c r="B6786" s="16" t="s">
        <v>2</v>
      </c>
      <c r="C6786" s="17">
        <v>44362.732101388887</v>
      </c>
    </row>
    <row r="6787" spans="1:3" x14ac:dyDescent="0.25">
      <c r="A6787" s="16">
        <v>164198</v>
      </c>
      <c r="B6787" s="16" t="s">
        <v>6</v>
      </c>
      <c r="C6787" s="17">
        <v>44342.891593910259</v>
      </c>
    </row>
    <row r="6788" spans="1:3" x14ac:dyDescent="0.25">
      <c r="A6788" s="16">
        <v>164203</v>
      </c>
      <c r="B6788" s="16" t="s">
        <v>2</v>
      </c>
      <c r="C6788" s="17">
        <v>44358.264044337608</v>
      </c>
    </row>
    <row r="6789" spans="1:3" x14ac:dyDescent="0.25">
      <c r="A6789" s="16">
        <v>164216</v>
      </c>
      <c r="B6789" s="16" t="s">
        <v>5</v>
      </c>
      <c r="C6789" s="17">
        <v>44309.259689316241</v>
      </c>
    </row>
    <row r="6790" spans="1:3" x14ac:dyDescent="0.25">
      <c r="A6790" s="16">
        <v>164238</v>
      </c>
      <c r="B6790" s="16" t="s">
        <v>9</v>
      </c>
      <c r="C6790" s="17">
        <v>44308.358240633905</v>
      </c>
    </row>
    <row r="6791" spans="1:3" x14ac:dyDescent="0.25">
      <c r="A6791" s="16">
        <v>164294</v>
      </c>
      <c r="B6791" s="16" t="s">
        <v>5</v>
      </c>
      <c r="C6791" s="17">
        <v>44307.22634757834</v>
      </c>
    </row>
    <row r="6792" spans="1:3" x14ac:dyDescent="0.25">
      <c r="A6792" s="16">
        <v>164338</v>
      </c>
      <c r="B6792" s="16" t="s">
        <v>2</v>
      </c>
      <c r="C6792" s="17">
        <v>44338.859754487181</v>
      </c>
    </row>
    <row r="6793" spans="1:3" x14ac:dyDescent="0.25">
      <c r="A6793" s="16">
        <v>164339</v>
      </c>
      <c r="B6793" s="16" t="s">
        <v>7</v>
      </c>
      <c r="C6793" s="17">
        <v>44307.88462378917</v>
      </c>
    </row>
    <row r="6794" spans="1:3" x14ac:dyDescent="0.25">
      <c r="A6794" s="16">
        <v>164379</v>
      </c>
      <c r="B6794" s="16" t="s">
        <v>9</v>
      </c>
      <c r="C6794" s="17">
        <v>44372.560060113959</v>
      </c>
    </row>
    <row r="6795" spans="1:3" x14ac:dyDescent="0.25">
      <c r="A6795" s="16">
        <v>164398</v>
      </c>
      <c r="B6795" s="16" t="s">
        <v>8</v>
      </c>
      <c r="C6795" s="17">
        <v>44307.417277706554</v>
      </c>
    </row>
    <row r="6796" spans="1:3" x14ac:dyDescent="0.25">
      <c r="A6796" s="16">
        <v>164408</v>
      </c>
      <c r="B6796" s="16" t="s">
        <v>2</v>
      </c>
      <c r="C6796" s="17">
        <v>44322.236021260687</v>
      </c>
    </row>
    <row r="6797" spans="1:3" x14ac:dyDescent="0.25">
      <c r="A6797" s="16">
        <v>164428</v>
      </c>
      <c r="B6797" s="16" t="s">
        <v>7</v>
      </c>
      <c r="C6797" s="17">
        <v>44342.40590477208</v>
      </c>
    </row>
    <row r="6798" spans="1:3" x14ac:dyDescent="0.25">
      <c r="A6798" s="16">
        <v>164438</v>
      </c>
      <c r="B6798" s="16" t="s">
        <v>2</v>
      </c>
      <c r="C6798" s="17">
        <v>44306.245320548442</v>
      </c>
    </row>
    <row r="6799" spans="1:3" x14ac:dyDescent="0.25">
      <c r="A6799" s="16">
        <v>164457</v>
      </c>
      <c r="B6799" s="16" t="s">
        <v>7</v>
      </c>
      <c r="C6799" s="17">
        <v>44365.503859223652</v>
      </c>
    </row>
    <row r="6800" spans="1:3" x14ac:dyDescent="0.25">
      <c r="A6800" s="16">
        <v>164492</v>
      </c>
      <c r="B6800" s="16" t="s">
        <v>2</v>
      </c>
      <c r="C6800" s="17">
        <v>44307.981591631054</v>
      </c>
    </row>
    <row r="6801" spans="1:3" x14ac:dyDescent="0.25">
      <c r="A6801" s="16">
        <v>164570</v>
      </c>
      <c r="B6801" s="16" t="s">
        <v>18</v>
      </c>
      <c r="C6801" s="17">
        <v>44354.148158974363</v>
      </c>
    </row>
    <row r="6802" spans="1:3" x14ac:dyDescent="0.25">
      <c r="A6802" s="16">
        <v>164583</v>
      </c>
      <c r="B6802" s="16" t="s">
        <v>2</v>
      </c>
      <c r="C6802" s="17">
        <v>44363.155829344731</v>
      </c>
    </row>
    <row r="6803" spans="1:3" x14ac:dyDescent="0.25">
      <c r="A6803" s="16">
        <v>164595</v>
      </c>
      <c r="B6803" s="16" t="s">
        <v>2</v>
      </c>
      <c r="C6803" s="17">
        <v>44370.982042236472</v>
      </c>
    </row>
    <row r="6804" spans="1:3" x14ac:dyDescent="0.25">
      <c r="A6804" s="16">
        <v>164614</v>
      </c>
      <c r="B6804" s="16" t="s">
        <v>7</v>
      </c>
      <c r="C6804" s="17">
        <v>44408.391975427352</v>
      </c>
    </row>
    <row r="6805" spans="1:3" x14ac:dyDescent="0.25">
      <c r="A6805" s="16">
        <v>164677</v>
      </c>
      <c r="B6805" s="16" t="s">
        <v>3</v>
      </c>
      <c r="C6805" s="17">
        <v>44294.642590420233</v>
      </c>
    </row>
    <row r="6806" spans="1:3" x14ac:dyDescent="0.25">
      <c r="A6806" s="16">
        <v>164680</v>
      </c>
      <c r="B6806" s="16" t="s">
        <v>12</v>
      </c>
      <c r="C6806" s="17">
        <v>44329.290138034194</v>
      </c>
    </row>
    <row r="6807" spans="1:3" x14ac:dyDescent="0.25">
      <c r="A6807" s="16">
        <v>164689</v>
      </c>
      <c r="B6807" s="16" t="s">
        <v>2</v>
      </c>
      <c r="C6807" s="17">
        <v>44393.522678383197</v>
      </c>
    </row>
    <row r="6808" spans="1:3" x14ac:dyDescent="0.25">
      <c r="A6808" s="16">
        <v>164694</v>
      </c>
      <c r="B6808" s="16" t="s">
        <v>5</v>
      </c>
      <c r="C6808" s="17">
        <v>44326.084790847584</v>
      </c>
    </row>
    <row r="6809" spans="1:3" x14ac:dyDescent="0.25">
      <c r="A6809" s="16">
        <v>164695</v>
      </c>
      <c r="B6809" s="16" t="s">
        <v>6</v>
      </c>
      <c r="C6809" s="17">
        <v>44354.398462464385</v>
      </c>
    </row>
    <row r="6810" spans="1:3" x14ac:dyDescent="0.25">
      <c r="A6810" s="16">
        <v>164716</v>
      </c>
      <c r="B6810" s="16" t="s">
        <v>2</v>
      </c>
      <c r="C6810" s="17">
        <v>44309.468981623933</v>
      </c>
    </row>
    <row r="6811" spans="1:3" x14ac:dyDescent="0.25">
      <c r="A6811" s="16">
        <v>164727</v>
      </c>
      <c r="B6811" s="16" t="s">
        <v>3</v>
      </c>
      <c r="C6811" s="17">
        <v>44372.245433297721</v>
      </c>
    </row>
    <row r="6812" spans="1:3" x14ac:dyDescent="0.25">
      <c r="A6812" s="16">
        <v>164756</v>
      </c>
      <c r="B6812" s="16" t="s">
        <v>2</v>
      </c>
      <c r="C6812" s="17">
        <v>44315.636356160976</v>
      </c>
    </row>
    <row r="6813" spans="1:3" x14ac:dyDescent="0.25">
      <c r="A6813" s="16">
        <v>164773</v>
      </c>
      <c r="B6813" s="16" t="s">
        <v>9</v>
      </c>
      <c r="C6813" s="17">
        <v>44304.981545548442</v>
      </c>
    </row>
    <row r="6814" spans="1:3" x14ac:dyDescent="0.25">
      <c r="A6814" s="16">
        <v>164810</v>
      </c>
      <c r="B6814" s="16" t="s">
        <v>5</v>
      </c>
      <c r="C6814" s="17">
        <v>44373.468060576924</v>
      </c>
    </row>
    <row r="6815" spans="1:3" x14ac:dyDescent="0.25">
      <c r="A6815" s="16">
        <v>164820</v>
      </c>
      <c r="B6815" s="16" t="s">
        <v>2</v>
      </c>
      <c r="C6815" s="17">
        <v>44309.232220263526</v>
      </c>
    </row>
    <row r="6816" spans="1:3" x14ac:dyDescent="0.25">
      <c r="A6816" s="16">
        <v>164850</v>
      </c>
      <c r="B6816" s="16" t="s">
        <v>7</v>
      </c>
      <c r="C6816" s="17">
        <v>44399.720587428776</v>
      </c>
    </row>
    <row r="6817" spans="1:3" x14ac:dyDescent="0.25">
      <c r="A6817" s="16">
        <v>164872</v>
      </c>
      <c r="B6817" s="16" t="s">
        <v>5</v>
      </c>
      <c r="C6817" s="17">
        <v>44338.779508974367</v>
      </c>
    </row>
    <row r="6818" spans="1:3" x14ac:dyDescent="0.25">
      <c r="A6818" s="16">
        <v>164885</v>
      </c>
      <c r="B6818" s="16" t="s">
        <v>2</v>
      </c>
      <c r="C6818" s="17">
        <v>44372.161368945868</v>
      </c>
    </row>
    <row r="6819" spans="1:3" x14ac:dyDescent="0.25">
      <c r="A6819" s="16">
        <v>164888</v>
      </c>
      <c r="B6819" s="16" t="s">
        <v>7</v>
      </c>
      <c r="C6819" s="17">
        <v>44322.454287678062</v>
      </c>
    </row>
    <row r="6820" spans="1:3" x14ac:dyDescent="0.25">
      <c r="A6820" s="16">
        <v>164923</v>
      </c>
      <c r="B6820" s="16" t="s">
        <v>2</v>
      </c>
      <c r="C6820" s="17">
        <v>44343.125959437319</v>
      </c>
    </row>
    <row r="6821" spans="1:3" x14ac:dyDescent="0.25">
      <c r="A6821" s="16">
        <v>164924</v>
      </c>
      <c r="B6821" s="16" t="s">
        <v>5</v>
      </c>
      <c r="C6821" s="17">
        <v>44291.977556196587</v>
      </c>
    </row>
    <row r="6822" spans="1:3" x14ac:dyDescent="0.25">
      <c r="A6822" s="16">
        <v>164952</v>
      </c>
      <c r="B6822" s="16" t="s">
        <v>5</v>
      </c>
      <c r="C6822" s="17">
        <v>44404.605242521371</v>
      </c>
    </row>
    <row r="6823" spans="1:3" x14ac:dyDescent="0.25">
      <c r="A6823" s="16">
        <v>165017</v>
      </c>
      <c r="B6823" s="16" t="s">
        <v>3</v>
      </c>
      <c r="C6823" s="17">
        <v>44324.931361146722</v>
      </c>
    </row>
    <row r="6824" spans="1:3" x14ac:dyDescent="0.25">
      <c r="A6824" s="16">
        <v>165059</v>
      </c>
      <c r="B6824" s="16" t="s">
        <v>3</v>
      </c>
      <c r="C6824" s="17">
        <v>44310.624851602573</v>
      </c>
    </row>
    <row r="6825" spans="1:3" x14ac:dyDescent="0.25">
      <c r="A6825" s="16">
        <v>165066</v>
      </c>
      <c r="B6825" s="16" t="s">
        <v>3</v>
      </c>
      <c r="C6825" s="17">
        <v>44315.653940669516</v>
      </c>
    </row>
    <row r="6826" spans="1:3" x14ac:dyDescent="0.25">
      <c r="A6826" s="16">
        <v>165067</v>
      </c>
      <c r="B6826" s="16" t="s">
        <v>5</v>
      </c>
      <c r="C6826" s="17">
        <v>44311.031447613961</v>
      </c>
    </row>
    <row r="6827" spans="1:3" x14ac:dyDescent="0.25">
      <c r="A6827" s="16">
        <v>165073</v>
      </c>
      <c r="B6827" s="16" t="s">
        <v>2</v>
      </c>
      <c r="C6827" s="17">
        <v>44343.93531823362</v>
      </c>
    </row>
    <row r="6828" spans="1:3" x14ac:dyDescent="0.25">
      <c r="A6828" s="16">
        <v>165095</v>
      </c>
      <c r="B6828" s="16" t="s">
        <v>9</v>
      </c>
      <c r="C6828" s="17">
        <v>44314.031938603992</v>
      </c>
    </row>
    <row r="6829" spans="1:3" x14ac:dyDescent="0.25">
      <c r="A6829" s="16">
        <v>165096</v>
      </c>
      <c r="B6829" s="16" t="s">
        <v>7</v>
      </c>
      <c r="C6829" s="17">
        <v>44343.209787001426</v>
      </c>
    </row>
    <row r="6830" spans="1:3" x14ac:dyDescent="0.25">
      <c r="A6830" s="16">
        <v>165108</v>
      </c>
      <c r="B6830" s="16" t="s">
        <v>7</v>
      </c>
      <c r="C6830" s="17">
        <v>44373.026176103995</v>
      </c>
    </row>
    <row r="6831" spans="1:3" x14ac:dyDescent="0.25">
      <c r="A6831" s="16">
        <v>165143</v>
      </c>
      <c r="B6831" s="16" t="s">
        <v>5</v>
      </c>
      <c r="C6831" s="17">
        <v>44324.345562927352</v>
      </c>
    </row>
    <row r="6832" spans="1:3" x14ac:dyDescent="0.25">
      <c r="A6832" s="16">
        <v>165193</v>
      </c>
      <c r="B6832" s="16" t="s">
        <v>7</v>
      </c>
      <c r="C6832" s="17">
        <v>44343.745397364677</v>
      </c>
    </row>
    <row r="6833" spans="1:3" x14ac:dyDescent="0.25">
      <c r="A6833" s="16">
        <v>165218</v>
      </c>
      <c r="B6833" s="16" t="s">
        <v>2</v>
      </c>
      <c r="C6833" s="17">
        <v>44342.325044408826</v>
      </c>
    </row>
    <row r="6834" spans="1:3" x14ac:dyDescent="0.25">
      <c r="A6834" s="16">
        <v>165253</v>
      </c>
      <c r="B6834" s="16" t="s">
        <v>3</v>
      </c>
      <c r="C6834" s="17">
        <v>44310.302747115384</v>
      </c>
    </row>
    <row r="6835" spans="1:3" x14ac:dyDescent="0.25">
      <c r="A6835" s="16">
        <v>165260</v>
      </c>
      <c r="B6835" s="16" t="s">
        <v>5</v>
      </c>
      <c r="C6835" s="17">
        <v>44341.345403240739</v>
      </c>
    </row>
    <row r="6836" spans="1:3" x14ac:dyDescent="0.25">
      <c r="A6836" s="16">
        <v>165303</v>
      </c>
      <c r="B6836" s="16" t="s">
        <v>12</v>
      </c>
      <c r="C6836" s="17">
        <v>44340.138477065535</v>
      </c>
    </row>
    <row r="6837" spans="1:3" x14ac:dyDescent="0.25">
      <c r="A6837" s="16">
        <v>165316</v>
      </c>
      <c r="B6837" s="16" t="s">
        <v>10</v>
      </c>
      <c r="C6837" s="17">
        <v>44344.470299928769</v>
      </c>
    </row>
    <row r="6838" spans="1:3" x14ac:dyDescent="0.25">
      <c r="A6838" s="16">
        <v>165327</v>
      </c>
      <c r="B6838" s="16" t="s">
        <v>3</v>
      </c>
      <c r="C6838" s="17">
        <v>44347.277463853279</v>
      </c>
    </row>
    <row r="6839" spans="1:3" x14ac:dyDescent="0.25">
      <c r="A6839" s="16">
        <v>165340</v>
      </c>
      <c r="B6839" s="16" t="s">
        <v>3</v>
      </c>
      <c r="C6839" s="17">
        <v>44370.274795192301</v>
      </c>
    </row>
    <row r="6840" spans="1:3" x14ac:dyDescent="0.25">
      <c r="A6840" s="16">
        <v>165350</v>
      </c>
      <c r="B6840" s="16" t="s">
        <v>6</v>
      </c>
      <c r="C6840" s="17">
        <v>44357.988379487178</v>
      </c>
    </row>
    <row r="6841" spans="1:3" x14ac:dyDescent="0.25">
      <c r="A6841" s="16">
        <v>165388</v>
      </c>
      <c r="B6841" s="16" t="s">
        <v>5</v>
      </c>
      <c r="C6841" s="17">
        <v>44330.218284900286</v>
      </c>
    </row>
    <row r="6842" spans="1:3" x14ac:dyDescent="0.25">
      <c r="A6842" s="16">
        <v>165415</v>
      </c>
      <c r="B6842" s="16" t="s">
        <v>3</v>
      </c>
      <c r="C6842" s="17">
        <v>44340.495194586896</v>
      </c>
    </row>
    <row r="6843" spans="1:3" x14ac:dyDescent="0.25">
      <c r="A6843" s="16">
        <v>165476</v>
      </c>
      <c r="B6843" s="16" t="s">
        <v>5</v>
      </c>
      <c r="C6843" s="17">
        <v>44307.748757086898</v>
      </c>
    </row>
    <row r="6844" spans="1:3" x14ac:dyDescent="0.25">
      <c r="A6844" s="16">
        <v>165500</v>
      </c>
      <c r="B6844" s="16" t="s">
        <v>3</v>
      </c>
      <c r="C6844" s="17">
        <v>44300.323064245014</v>
      </c>
    </row>
    <row r="6845" spans="1:3" x14ac:dyDescent="0.25">
      <c r="A6845" s="16">
        <v>165559</v>
      </c>
      <c r="B6845" s="16" t="s">
        <v>5</v>
      </c>
      <c r="C6845" s="17">
        <v>44305.060778703701</v>
      </c>
    </row>
    <row r="6846" spans="1:3" x14ac:dyDescent="0.25">
      <c r="A6846" s="16">
        <v>165592</v>
      </c>
      <c r="B6846" s="16" t="s">
        <v>5</v>
      </c>
      <c r="C6846" s="17">
        <v>44302.52283931624</v>
      </c>
    </row>
    <row r="6847" spans="1:3" x14ac:dyDescent="0.25">
      <c r="A6847" s="16">
        <v>165637</v>
      </c>
      <c r="B6847" s="16" t="s">
        <v>7</v>
      </c>
      <c r="C6847" s="17">
        <v>44343.743876994304</v>
      </c>
    </row>
    <row r="6848" spans="1:3" x14ac:dyDescent="0.25">
      <c r="A6848" s="16">
        <v>165652</v>
      </c>
      <c r="B6848" s="16" t="s">
        <v>2</v>
      </c>
      <c r="C6848" s="17">
        <v>44343.631447364671</v>
      </c>
    </row>
    <row r="6849" spans="1:3" x14ac:dyDescent="0.25">
      <c r="A6849" s="16">
        <v>165654</v>
      </c>
      <c r="B6849" s="16" t="s">
        <v>7</v>
      </c>
      <c r="C6849" s="17">
        <v>44381.130828454414</v>
      </c>
    </row>
    <row r="6850" spans="1:3" x14ac:dyDescent="0.25">
      <c r="A6850" s="16">
        <v>165677</v>
      </c>
      <c r="B6850" s="16" t="s">
        <v>3</v>
      </c>
      <c r="C6850" s="17">
        <v>44303.902408974362</v>
      </c>
    </row>
    <row r="6851" spans="1:3" x14ac:dyDescent="0.25">
      <c r="A6851" s="16">
        <v>165697</v>
      </c>
      <c r="B6851" s="16" t="s">
        <v>6</v>
      </c>
      <c r="C6851" s="17">
        <v>44343.122463782049</v>
      </c>
    </row>
    <row r="6852" spans="1:3" x14ac:dyDescent="0.25">
      <c r="A6852" s="16">
        <v>165705</v>
      </c>
      <c r="B6852" s="16" t="s">
        <v>2</v>
      </c>
      <c r="C6852" s="17">
        <v>44377.325305448714</v>
      </c>
    </row>
    <row r="6853" spans="1:3" x14ac:dyDescent="0.25">
      <c r="A6853" s="16">
        <v>165711</v>
      </c>
      <c r="B6853" s="16" t="s">
        <v>2</v>
      </c>
      <c r="C6853" s="17">
        <v>44322.637986431619</v>
      </c>
    </row>
    <row r="6854" spans="1:3" x14ac:dyDescent="0.25">
      <c r="A6854" s="16">
        <v>165723</v>
      </c>
      <c r="B6854" s="16" t="s">
        <v>3</v>
      </c>
      <c r="C6854" s="17">
        <v>44368.583706873214</v>
      </c>
    </row>
    <row r="6855" spans="1:3" x14ac:dyDescent="0.25">
      <c r="A6855" s="16">
        <v>165760</v>
      </c>
      <c r="B6855" s="16" t="s">
        <v>3</v>
      </c>
      <c r="C6855" s="17">
        <v>44308.745695263533</v>
      </c>
    </row>
    <row r="6856" spans="1:3" x14ac:dyDescent="0.25">
      <c r="A6856" s="16">
        <v>165785</v>
      </c>
      <c r="B6856" s="16" t="s">
        <v>7</v>
      </c>
      <c r="C6856" s="17">
        <v>44396.349141096864</v>
      </c>
    </row>
    <row r="6857" spans="1:3" x14ac:dyDescent="0.25">
      <c r="A6857" s="16">
        <v>165806</v>
      </c>
      <c r="B6857" s="16" t="s">
        <v>7</v>
      </c>
      <c r="C6857" s="17">
        <v>44345.528710256411</v>
      </c>
    </row>
    <row r="6858" spans="1:3" x14ac:dyDescent="0.25">
      <c r="A6858" s="16">
        <v>165843</v>
      </c>
      <c r="B6858" s="16" t="s">
        <v>5</v>
      </c>
      <c r="C6858" s="17">
        <v>44341.471496509977</v>
      </c>
    </row>
    <row r="6859" spans="1:3" x14ac:dyDescent="0.25">
      <c r="A6859" s="16">
        <v>165850</v>
      </c>
      <c r="B6859" s="16" t="s">
        <v>2</v>
      </c>
      <c r="C6859" s="17">
        <v>44309.552372827638</v>
      </c>
    </row>
    <row r="6860" spans="1:3" x14ac:dyDescent="0.25">
      <c r="A6860" s="16">
        <v>165874</v>
      </c>
      <c r="B6860" s="16" t="s">
        <v>3</v>
      </c>
      <c r="C6860" s="17">
        <v>44340.256183475787</v>
      </c>
    </row>
    <row r="6861" spans="1:3" x14ac:dyDescent="0.25">
      <c r="A6861" s="16">
        <v>165925</v>
      </c>
      <c r="B6861" s="16" t="s">
        <v>2</v>
      </c>
      <c r="C6861" s="17">
        <v>44371.292145263535</v>
      </c>
    </row>
    <row r="6862" spans="1:3" x14ac:dyDescent="0.25">
      <c r="A6862" s="16">
        <v>165939</v>
      </c>
      <c r="B6862" s="16" t="s">
        <v>2</v>
      </c>
      <c r="C6862" s="17">
        <v>44316.276530982905</v>
      </c>
    </row>
    <row r="6863" spans="1:3" x14ac:dyDescent="0.25">
      <c r="A6863" s="16">
        <v>165941</v>
      </c>
      <c r="B6863" s="16" t="s">
        <v>5</v>
      </c>
      <c r="C6863" s="17">
        <v>44372.085593660973</v>
      </c>
    </row>
    <row r="6864" spans="1:3" x14ac:dyDescent="0.25">
      <c r="A6864" s="16">
        <v>166027</v>
      </c>
      <c r="B6864" s="16" t="s">
        <v>2</v>
      </c>
      <c r="C6864" s="17">
        <v>44365.414440170942</v>
      </c>
    </row>
    <row r="6865" spans="1:3" x14ac:dyDescent="0.25">
      <c r="A6865" s="16">
        <v>166036</v>
      </c>
      <c r="B6865" s="16" t="s">
        <v>2</v>
      </c>
      <c r="C6865" s="17">
        <v>44371.100151780629</v>
      </c>
    </row>
    <row r="6866" spans="1:3" x14ac:dyDescent="0.25">
      <c r="A6866" s="16">
        <v>166043</v>
      </c>
      <c r="B6866" s="16" t="s">
        <v>2</v>
      </c>
      <c r="C6866" s="17">
        <v>44304.59940733618</v>
      </c>
    </row>
    <row r="6867" spans="1:3" x14ac:dyDescent="0.25">
      <c r="A6867" s="16">
        <v>166086</v>
      </c>
      <c r="B6867" s="16" t="s">
        <v>2</v>
      </c>
      <c r="C6867" s="17">
        <v>44312.596544871798</v>
      </c>
    </row>
    <row r="6868" spans="1:3" x14ac:dyDescent="0.25">
      <c r="A6868" s="16">
        <v>166110</v>
      </c>
      <c r="B6868" s="16" t="s">
        <v>6</v>
      </c>
      <c r="C6868" s="17">
        <v>44285.98913027066</v>
      </c>
    </row>
    <row r="6869" spans="1:3" x14ac:dyDescent="0.25">
      <c r="A6869" s="16">
        <v>166123</v>
      </c>
      <c r="B6869" s="16" t="s">
        <v>10</v>
      </c>
      <c r="C6869" s="17">
        <v>44294.930314957266</v>
      </c>
    </row>
    <row r="6870" spans="1:3" x14ac:dyDescent="0.25">
      <c r="A6870" s="16">
        <v>166134</v>
      </c>
      <c r="B6870" s="16" t="s">
        <v>16</v>
      </c>
      <c r="C6870" s="17">
        <v>44308.866516595444</v>
      </c>
    </row>
    <row r="6871" spans="1:3" x14ac:dyDescent="0.25">
      <c r="A6871" s="16">
        <v>166174</v>
      </c>
      <c r="B6871" s="16" t="s">
        <v>15</v>
      </c>
      <c r="C6871" s="17">
        <v>44306.635487642452</v>
      </c>
    </row>
    <row r="6872" spans="1:3" x14ac:dyDescent="0.25">
      <c r="A6872" s="16">
        <v>166186</v>
      </c>
      <c r="B6872" s="16" t="s">
        <v>2</v>
      </c>
      <c r="C6872" s="17">
        <v>44353.050005982906</v>
      </c>
    </row>
    <row r="6873" spans="1:3" x14ac:dyDescent="0.25">
      <c r="A6873" s="16">
        <v>166205</v>
      </c>
      <c r="B6873" s="16" t="s">
        <v>18</v>
      </c>
      <c r="C6873" s="17">
        <v>44370.951413354698</v>
      </c>
    </row>
    <row r="6874" spans="1:3" x14ac:dyDescent="0.25">
      <c r="A6874" s="16">
        <v>166232</v>
      </c>
      <c r="B6874" s="16" t="s">
        <v>5</v>
      </c>
      <c r="C6874" s="17">
        <v>44339.463177207974</v>
      </c>
    </row>
    <row r="6875" spans="1:3" x14ac:dyDescent="0.25">
      <c r="A6875" s="16">
        <v>166238</v>
      </c>
      <c r="B6875" s="16" t="s">
        <v>2</v>
      </c>
      <c r="C6875" s="17">
        <v>44397.741250854706</v>
      </c>
    </row>
    <row r="6876" spans="1:3" x14ac:dyDescent="0.25">
      <c r="A6876" s="16">
        <v>166282</v>
      </c>
      <c r="B6876" s="16" t="s">
        <v>3</v>
      </c>
      <c r="C6876" s="17">
        <v>44309.312414779204</v>
      </c>
    </row>
    <row r="6877" spans="1:3" x14ac:dyDescent="0.25">
      <c r="A6877" s="16">
        <v>166301</v>
      </c>
      <c r="B6877" s="16" t="s">
        <v>19</v>
      </c>
      <c r="C6877" s="17">
        <v>44373.309088603986</v>
      </c>
    </row>
    <row r="6878" spans="1:3" x14ac:dyDescent="0.25">
      <c r="A6878" s="16">
        <v>166316</v>
      </c>
      <c r="B6878" s="16" t="s">
        <v>2</v>
      </c>
      <c r="C6878" s="17">
        <v>44317.639146509973</v>
      </c>
    </row>
    <row r="6879" spans="1:3" x14ac:dyDescent="0.25">
      <c r="A6879" s="16">
        <v>166319</v>
      </c>
      <c r="B6879" s="16" t="s">
        <v>6</v>
      </c>
      <c r="C6879" s="17">
        <v>44310.298968482908</v>
      </c>
    </row>
    <row r="6880" spans="1:3" x14ac:dyDescent="0.25">
      <c r="A6880" s="16">
        <v>166327</v>
      </c>
      <c r="B6880" s="16" t="s">
        <v>7</v>
      </c>
      <c r="C6880" s="17">
        <v>44314.52483764245</v>
      </c>
    </row>
    <row r="6881" spans="1:3" x14ac:dyDescent="0.25">
      <c r="A6881" s="16">
        <v>166406</v>
      </c>
      <c r="B6881" s="16" t="s">
        <v>2</v>
      </c>
      <c r="C6881" s="17">
        <v>44298.895729166667</v>
      </c>
    </row>
    <row r="6882" spans="1:3" x14ac:dyDescent="0.25">
      <c r="A6882" s="16">
        <v>166431</v>
      </c>
      <c r="B6882" s="16" t="s">
        <v>2</v>
      </c>
      <c r="C6882" s="17">
        <v>44396.167481232202</v>
      </c>
    </row>
    <row r="6883" spans="1:3" x14ac:dyDescent="0.25">
      <c r="A6883" s="16">
        <v>166526</v>
      </c>
      <c r="B6883" s="16" t="s">
        <v>3</v>
      </c>
      <c r="C6883" s="17">
        <v>44324.560263568383</v>
      </c>
    </row>
    <row r="6884" spans="1:3" x14ac:dyDescent="0.25">
      <c r="A6884" s="16">
        <v>166527</v>
      </c>
      <c r="B6884" s="16" t="s">
        <v>7</v>
      </c>
      <c r="C6884" s="17">
        <v>44354.586751994299</v>
      </c>
    </row>
    <row r="6885" spans="1:3" x14ac:dyDescent="0.25">
      <c r="A6885" s="16">
        <v>166558</v>
      </c>
      <c r="B6885" s="16" t="s">
        <v>7</v>
      </c>
      <c r="C6885" s="17">
        <v>44371.124423254987</v>
      </c>
    </row>
    <row r="6886" spans="1:3" x14ac:dyDescent="0.25">
      <c r="A6886" s="16">
        <v>166582</v>
      </c>
      <c r="B6886" s="16" t="s">
        <v>7</v>
      </c>
      <c r="C6886" s="17">
        <v>44293.468536502849</v>
      </c>
    </row>
    <row r="6887" spans="1:3" x14ac:dyDescent="0.25">
      <c r="A6887" s="16">
        <v>166588</v>
      </c>
      <c r="B6887" s="16" t="s">
        <v>3</v>
      </c>
      <c r="C6887" s="17">
        <v>44342.545182300571</v>
      </c>
    </row>
    <row r="6888" spans="1:3" x14ac:dyDescent="0.25">
      <c r="A6888" s="16">
        <v>166594</v>
      </c>
      <c r="B6888" s="16" t="s">
        <v>7</v>
      </c>
      <c r="C6888" s="17">
        <v>44344.724423539883</v>
      </c>
    </row>
    <row r="6889" spans="1:3" x14ac:dyDescent="0.25">
      <c r="A6889" s="16">
        <v>166635</v>
      </c>
      <c r="B6889" s="16" t="s">
        <v>5</v>
      </c>
      <c r="C6889" s="17">
        <v>44341.983027955845</v>
      </c>
    </row>
    <row r="6890" spans="1:3" x14ac:dyDescent="0.25">
      <c r="A6890" s="16">
        <v>166663</v>
      </c>
      <c r="B6890" s="16" t="s">
        <v>5</v>
      </c>
      <c r="C6890" s="17">
        <v>44341.864050854703</v>
      </c>
    </row>
    <row r="6891" spans="1:3" x14ac:dyDescent="0.25">
      <c r="A6891" s="16">
        <v>166678</v>
      </c>
      <c r="B6891" s="16" t="s">
        <v>2</v>
      </c>
      <c r="C6891" s="17">
        <v>44373.5147494302</v>
      </c>
    </row>
    <row r="6892" spans="1:3" x14ac:dyDescent="0.25">
      <c r="A6892" s="16">
        <v>166679</v>
      </c>
      <c r="B6892" s="16" t="s">
        <v>5</v>
      </c>
      <c r="C6892" s="17">
        <v>44317.007648326216</v>
      </c>
    </row>
    <row r="6893" spans="1:3" x14ac:dyDescent="0.25">
      <c r="A6893" s="16">
        <v>166693</v>
      </c>
      <c r="B6893" s="16" t="s">
        <v>2</v>
      </c>
      <c r="C6893" s="17">
        <v>44342.280304878914</v>
      </c>
    </row>
    <row r="6894" spans="1:3" x14ac:dyDescent="0.25">
      <c r="A6894" s="16">
        <v>166714</v>
      </c>
      <c r="B6894" s="16" t="s">
        <v>18</v>
      </c>
      <c r="C6894" s="17">
        <v>44340.796858547008</v>
      </c>
    </row>
    <row r="6895" spans="1:3" x14ac:dyDescent="0.25">
      <c r="A6895" s="16">
        <v>166754</v>
      </c>
      <c r="B6895" s="16" t="s">
        <v>7</v>
      </c>
      <c r="C6895" s="17">
        <v>44343.287457122511</v>
      </c>
    </row>
    <row r="6896" spans="1:3" x14ac:dyDescent="0.25">
      <c r="A6896" s="16">
        <v>166763</v>
      </c>
      <c r="B6896" s="16" t="s">
        <v>3</v>
      </c>
      <c r="C6896" s="17">
        <v>44309.120540170938</v>
      </c>
    </row>
    <row r="6897" spans="1:3" x14ac:dyDescent="0.25">
      <c r="A6897" s="16">
        <v>166820</v>
      </c>
      <c r="B6897" s="16" t="s">
        <v>5</v>
      </c>
      <c r="C6897" s="17">
        <v>44341.064308440174</v>
      </c>
    </row>
    <row r="6898" spans="1:3" x14ac:dyDescent="0.25">
      <c r="A6898" s="16">
        <v>166822</v>
      </c>
      <c r="B6898" s="16" t="s">
        <v>2</v>
      </c>
      <c r="C6898" s="17">
        <v>44415.177583048433</v>
      </c>
    </row>
    <row r="6899" spans="1:3" x14ac:dyDescent="0.25">
      <c r="A6899" s="16">
        <v>166854</v>
      </c>
      <c r="B6899" s="16" t="s">
        <v>2</v>
      </c>
      <c r="C6899" s="17">
        <v>44374.092126566953</v>
      </c>
    </row>
    <row r="6900" spans="1:3" x14ac:dyDescent="0.25">
      <c r="A6900" s="16">
        <v>166861</v>
      </c>
      <c r="B6900" s="16" t="s">
        <v>2</v>
      </c>
      <c r="C6900" s="17">
        <v>44337.401297649572</v>
      </c>
    </row>
    <row r="6901" spans="1:3" x14ac:dyDescent="0.25">
      <c r="A6901" s="16">
        <v>166875</v>
      </c>
      <c r="B6901" s="16" t="s">
        <v>3</v>
      </c>
      <c r="C6901" s="17">
        <v>44410.606699074073</v>
      </c>
    </row>
    <row r="6902" spans="1:3" x14ac:dyDescent="0.25">
      <c r="A6902" s="16">
        <v>166925</v>
      </c>
      <c r="B6902" s="16" t="s">
        <v>5</v>
      </c>
      <c r="C6902" s="17">
        <v>44371.966527955847</v>
      </c>
    </row>
    <row r="6903" spans="1:3" x14ac:dyDescent="0.25">
      <c r="A6903" s="16">
        <v>166932</v>
      </c>
      <c r="B6903" s="16" t="s">
        <v>2</v>
      </c>
      <c r="C6903" s="17">
        <v>44404.956282122512</v>
      </c>
    </row>
    <row r="6904" spans="1:3" x14ac:dyDescent="0.25">
      <c r="A6904" s="16">
        <v>166979</v>
      </c>
      <c r="B6904" s="16" t="s">
        <v>2</v>
      </c>
      <c r="C6904" s="17">
        <v>44325.006774252135</v>
      </c>
    </row>
    <row r="6905" spans="1:3" x14ac:dyDescent="0.25">
      <c r="A6905" s="16">
        <v>167008</v>
      </c>
      <c r="B6905" s="16" t="s">
        <v>5</v>
      </c>
      <c r="C6905" s="17">
        <v>44344.768377421649</v>
      </c>
    </row>
    <row r="6906" spans="1:3" x14ac:dyDescent="0.25">
      <c r="A6906" s="16">
        <v>167012</v>
      </c>
      <c r="B6906" s="16" t="s">
        <v>2</v>
      </c>
      <c r="C6906" s="17">
        <v>44309.468828632482</v>
      </c>
    </row>
    <row r="6907" spans="1:3" x14ac:dyDescent="0.25">
      <c r="A6907" s="16">
        <v>167092</v>
      </c>
      <c r="B6907" s="16" t="s">
        <v>8</v>
      </c>
      <c r="C6907" s="17">
        <v>44387.508274679487</v>
      </c>
    </row>
    <row r="6908" spans="1:3" x14ac:dyDescent="0.25">
      <c r="A6908" s="16">
        <v>167101</v>
      </c>
      <c r="B6908" s="16" t="s">
        <v>3</v>
      </c>
      <c r="C6908" s="17">
        <v>44316.016954344726</v>
      </c>
    </row>
    <row r="6909" spans="1:3" x14ac:dyDescent="0.25">
      <c r="A6909" s="16">
        <v>167121</v>
      </c>
      <c r="B6909" s="16" t="s">
        <v>20</v>
      </c>
      <c r="C6909" s="17">
        <v>44310.663803133903</v>
      </c>
    </row>
    <row r="6910" spans="1:3" x14ac:dyDescent="0.25">
      <c r="A6910" s="16">
        <v>167163</v>
      </c>
      <c r="B6910" s="16" t="s">
        <v>8</v>
      </c>
      <c r="C6910" s="17">
        <v>44343.605618411682</v>
      </c>
    </row>
    <row r="6911" spans="1:3" x14ac:dyDescent="0.25">
      <c r="A6911" s="16">
        <v>167164</v>
      </c>
      <c r="B6911" s="16" t="s">
        <v>2</v>
      </c>
      <c r="C6911" s="17">
        <v>44316.294893945866</v>
      </c>
    </row>
    <row r="6912" spans="1:3" x14ac:dyDescent="0.25">
      <c r="A6912" s="16">
        <v>167215</v>
      </c>
      <c r="B6912" s="16" t="s">
        <v>7</v>
      </c>
      <c r="C6912" s="17">
        <v>44309.320659686608</v>
      </c>
    </row>
    <row r="6913" spans="1:3" x14ac:dyDescent="0.25">
      <c r="A6913" s="16">
        <v>167220</v>
      </c>
      <c r="B6913" s="16" t="s">
        <v>7</v>
      </c>
      <c r="C6913" s="17">
        <v>44345.999275534188</v>
      </c>
    </row>
    <row r="6914" spans="1:3" x14ac:dyDescent="0.25">
      <c r="A6914" s="16">
        <v>167244</v>
      </c>
      <c r="B6914" s="16" t="s">
        <v>3</v>
      </c>
      <c r="C6914" s="17">
        <v>44315.348287393157</v>
      </c>
    </row>
    <row r="6915" spans="1:3" x14ac:dyDescent="0.25">
      <c r="A6915" s="16">
        <v>167248</v>
      </c>
      <c r="B6915" s="16" t="s">
        <v>3</v>
      </c>
      <c r="C6915" s="17">
        <v>44391.119276353274</v>
      </c>
    </row>
    <row r="6916" spans="1:3" x14ac:dyDescent="0.25">
      <c r="A6916" s="16">
        <v>167254</v>
      </c>
      <c r="B6916" s="16" t="s">
        <v>2</v>
      </c>
      <c r="C6916" s="17">
        <v>44374.785933475789</v>
      </c>
    </row>
    <row r="6917" spans="1:3" x14ac:dyDescent="0.25">
      <c r="A6917" s="16">
        <v>167288</v>
      </c>
      <c r="B6917" s="16" t="s">
        <v>5</v>
      </c>
      <c r="C6917" s="17">
        <v>44333.003307585474</v>
      </c>
    </row>
    <row r="6918" spans="1:3" x14ac:dyDescent="0.25">
      <c r="A6918" s="16">
        <v>167350</v>
      </c>
      <c r="B6918" s="16" t="s">
        <v>2</v>
      </c>
      <c r="C6918" s="17">
        <v>44313.238481659544</v>
      </c>
    </row>
    <row r="6919" spans="1:3" x14ac:dyDescent="0.25">
      <c r="A6919" s="16">
        <v>167354</v>
      </c>
      <c r="B6919" s="16" t="s">
        <v>8</v>
      </c>
      <c r="C6919" s="17">
        <v>44327.212629985755</v>
      </c>
    </row>
    <row r="6920" spans="1:3" x14ac:dyDescent="0.25">
      <c r="A6920" s="16">
        <v>167385</v>
      </c>
      <c r="B6920" s="16" t="s">
        <v>5</v>
      </c>
      <c r="C6920" s="17">
        <v>44339.847379807696</v>
      </c>
    </row>
    <row r="6921" spans="1:3" x14ac:dyDescent="0.25">
      <c r="A6921" s="16">
        <v>167390</v>
      </c>
      <c r="B6921" s="16" t="s">
        <v>5</v>
      </c>
      <c r="C6921" s="17">
        <v>44406.623204772084</v>
      </c>
    </row>
    <row r="6922" spans="1:3" x14ac:dyDescent="0.25">
      <c r="A6922" s="16">
        <v>167399</v>
      </c>
      <c r="B6922" s="16" t="s">
        <v>2</v>
      </c>
      <c r="C6922" s="17">
        <v>44347.057214066954</v>
      </c>
    </row>
    <row r="6923" spans="1:3" x14ac:dyDescent="0.25">
      <c r="A6923" s="16">
        <v>167412</v>
      </c>
      <c r="B6923" s="16" t="s">
        <v>7</v>
      </c>
      <c r="C6923" s="17">
        <v>44343.818239743588</v>
      </c>
    </row>
    <row r="6924" spans="1:3" x14ac:dyDescent="0.25">
      <c r="A6924" s="16">
        <v>167483</v>
      </c>
      <c r="B6924" s="16" t="s">
        <v>5</v>
      </c>
      <c r="C6924" s="17">
        <v>44311.192374252139</v>
      </c>
    </row>
    <row r="6925" spans="1:3" x14ac:dyDescent="0.25">
      <c r="A6925" s="16">
        <v>167487</v>
      </c>
      <c r="B6925" s="16" t="s">
        <v>7</v>
      </c>
      <c r="C6925" s="17">
        <v>44340.040237428773</v>
      </c>
    </row>
    <row r="6926" spans="1:3" x14ac:dyDescent="0.25">
      <c r="A6926" s="16">
        <v>167489</v>
      </c>
      <c r="B6926" s="16" t="s">
        <v>2</v>
      </c>
      <c r="C6926" s="17">
        <v>44308.747081873218</v>
      </c>
    </row>
    <row r="6927" spans="1:3" x14ac:dyDescent="0.25">
      <c r="A6927" s="16">
        <v>167508</v>
      </c>
      <c r="B6927" s="16" t="s">
        <v>5</v>
      </c>
      <c r="C6927" s="17">
        <v>44407.369081160978</v>
      </c>
    </row>
    <row r="6928" spans="1:3" x14ac:dyDescent="0.25">
      <c r="A6928" s="16">
        <v>167530</v>
      </c>
      <c r="B6928" s="16" t="s">
        <v>6</v>
      </c>
      <c r="C6928" s="17">
        <v>44345.299037642457</v>
      </c>
    </row>
    <row r="6929" spans="1:3" x14ac:dyDescent="0.25">
      <c r="A6929" s="16">
        <v>167584</v>
      </c>
      <c r="B6929" s="16" t="s">
        <v>7</v>
      </c>
      <c r="C6929" s="17">
        <v>44372.396892307697</v>
      </c>
    </row>
    <row r="6930" spans="1:3" x14ac:dyDescent="0.25">
      <c r="A6930" s="16">
        <v>167600</v>
      </c>
      <c r="B6930" s="16" t="s">
        <v>3</v>
      </c>
      <c r="C6930" s="17">
        <v>44308.797425391742</v>
      </c>
    </row>
    <row r="6931" spans="1:3" x14ac:dyDescent="0.25">
      <c r="A6931" s="16">
        <v>167601</v>
      </c>
      <c r="B6931" s="16" t="s">
        <v>3</v>
      </c>
      <c r="C6931" s="17">
        <v>44378.654427706555</v>
      </c>
    </row>
    <row r="6932" spans="1:3" x14ac:dyDescent="0.25">
      <c r="A6932" s="16">
        <v>167621</v>
      </c>
      <c r="B6932" s="16" t="s">
        <v>5</v>
      </c>
      <c r="C6932" s="17">
        <v>44395.254509401711</v>
      </c>
    </row>
    <row r="6933" spans="1:3" x14ac:dyDescent="0.25">
      <c r="A6933" s="16">
        <v>167676</v>
      </c>
      <c r="B6933" s="16" t="s">
        <v>3</v>
      </c>
      <c r="C6933" s="17">
        <v>44339.772014066955</v>
      </c>
    </row>
    <row r="6934" spans="1:3" x14ac:dyDescent="0.25">
      <c r="A6934" s="16">
        <v>167678</v>
      </c>
      <c r="B6934" s="16" t="s">
        <v>5</v>
      </c>
      <c r="C6934" s="17">
        <v>44329.535608226499</v>
      </c>
    </row>
    <row r="6935" spans="1:3" x14ac:dyDescent="0.25">
      <c r="A6935" s="16">
        <v>167686</v>
      </c>
      <c r="B6935" s="16" t="s">
        <v>3</v>
      </c>
      <c r="C6935" s="17">
        <v>44311.026217343308</v>
      </c>
    </row>
    <row r="6936" spans="1:3" x14ac:dyDescent="0.25">
      <c r="A6936" s="16">
        <v>167748</v>
      </c>
      <c r="B6936" s="16" t="s">
        <v>18</v>
      </c>
      <c r="C6936" s="17">
        <v>44342.735906232199</v>
      </c>
    </row>
    <row r="6937" spans="1:3" x14ac:dyDescent="0.25">
      <c r="A6937" s="16">
        <v>167773</v>
      </c>
      <c r="B6937" s="16" t="s">
        <v>6</v>
      </c>
      <c r="C6937" s="17">
        <v>44406.902503418809</v>
      </c>
    </row>
    <row r="6938" spans="1:3" x14ac:dyDescent="0.25">
      <c r="A6938" s="16">
        <v>167806</v>
      </c>
      <c r="B6938" s="16" t="s">
        <v>7</v>
      </c>
      <c r="C6938" s="17">
        <v>44308.757947827631</v>
      </c>
    </row>
    <row r="6939" spans="1:3" x14ac:dyDescent="0.25">
      <c r="A6939" s="16">
        <v>167831</v>
      </c>
      <c r="B6939" s="16" t="s">
        <v>5</v>
      </c>
      <c r="C6939" s="17">
        <v>44337.852744871794</v>
      </c>
    </row>
    <row r="6940" spans="1:3" x14ac:dyDescent="0.25">
      <c r="A6940" s="16">
        <v>167851</v>
      </c>
      <c r="B6940" s="16" t="s">
        <v>5</v>
      </c>
      <c r="C6940" s="17">
        <v>44343.87148279915</v>
      </c>
    </row>
    <row r="6941" spans="1:3" x14ac:dyDescent="0.25">
      <c r="A6941" s="16">
        <v>167852</v>
      </c>
      <c r="B6941" s="16" t="s">
        <v>2</v>
      </c>
      <c r="C6941" s="17">
        <v>44288.62699697294</v>
      </c>
    </row>
    <row r="6942" spans="1:3" x14ac:dyDescent="0.25">
      <c r="A6942" s="16">
        <v>167905</v>
      </c>
      <c r="B6942" s="16" t="s">
        <v>5</v>
      </c>
      <c r="C6942" s="17">
        <v>44375.129701566955</v>
      </c>
    </row>
    <row r="6943" spans="1:3" x14ac:dyDescent="0.25">
      <c r="A6943" s="16">
        <v>167910</v>
      </c>
      <c r="B6943" s="16" t="s">
        <v>2</v>
      </c>
      <c r="C6943" s="17">
        <v>44302.379548824792</v>
      </c>
    </row>
    <row r="6944" spans="1:3" x14ac:dyDescent="0.25">
      <c r="A6944" s="16">
        <v>167918</v>
      </c>
      <c r="B6944" s="16" t="s">
        <v>7</v>
      </c>
      <c r="C6944" s="17">
        <v>44303.57263764245</v>
      </c>
    </row>
    <row r="6945" spans="1:3" x14ac:dyDescent="0.25">
      <c r="A6945" s="16">
        <v>167976</v>
      </c>
      <c r="B6945" s="16" t="s">
        <v>9</v>
      </c>
      <c r="C6945" s="17">
        <v>44371.897432122511</v>
      </c>
    </row>
    <row r="6946" spans="1:3" x14ac:dyDescent="0.25">
      <c r="A6946" s="16">
        <v>168014</v>
      </c>
      <c r="B6946" s="16" t="s">
        <v>3</v>
      </c>
      <c r="C6946" s="17">
        <v>44361.449761716525</v>
      </c>
    </row>
    <row r="6947" spans="1:3" x14ac:dyDescent="0.25">
      <c r="A6947" s="16">
        <v>168064</v>
      </c>
      <c r="B6947" s="16" t="s">
        <v>3</v>
      </c>
      <c r="C6947" s="17">
        <v>44344.760483048434</v>
      </c>
    </row>
    <row r="6948" spans="1:3" x14ac:dyDescent="0.25">
      <c r="A6948" s="16">
        <v>168095</v>
      </c>
      <c r="B6948" s="16" t="s">
        <v>13</v>
      </c>
      <c r="C6948" s="17">
        <v>44331.040312678066</v>
      </c>
    </row>
    <row r="6949" spans="1:3" x14ac:dyDescent="0.25">
      <c r="A6949" s="16">
        <v>168128</v>
      </c>
      <c r="B6949" s="16" t="s">
        <v>2</v>
      </c>
      <c r="C6949" s="17">
        <v>44339.290123824787</v>
      </c>
    </row>
    <row r="6950" spans="1:3" x14ac:dyDescent="0.25">
      <c r="A6950" s="16">
        <v>168137</v>
      </c>
      <c r="B6950" s="16" t="s">
        <v>10</v>
      </c>
      <c r="C6950" s="17">
        <v>44340.667630270662</v>
      </c>
    </row>
    <row r="6951" spans="1:3" x14ac:dyDescent="0.25">
      <c r="A6951" s="16">
        <v>168200</v>
      </c>
      <c r="B6951" s="16" t="s">
        <v>2</v>
      </c>
      <c r="C6951" s="17">
        <v>44357.858705733619</v>
      </c>
    </row>
    <row r="6952" spans="1:3" x14ac:dyDescent="0.25">
      <c r="A6952" s="16">
        <v>168202</v>
      </c>
      <c r="B6952" s="16" t="s">
        <v>2</v>
      </c>
      <c r="C6952" s="17">
        <v>44333.622395762104</v>
      </c>
    </row>
    <row r="6953" spans="1:3" x14ac:dyDescent="0.25">
      <c r="A6953" s="16">
        <v>168218</v>
      </c>
      <c r="B6953" s="16" t="s">
        <v>2</v>
      </c>
      <c r="C6953" s="17">
        <v>44390.545583262108</v>
      </c>
    </row>
    <row r="6954" spans="1:3" x14ac:dyDescent="0.25">
      <c r="A6954" s="16">
        <v>168238</v>
      </c>
      <c r="B6954" s="16" t="s">
        <v>12</v>
      </c>
      <c r="C6954" s="17">
        <v>44300.743892770661</v>
      </c>
    </row>
    <row r="6955" spans="1:3" x14ac:dyDescent="0.25">
      <c r="A6955" s="16">
        <v>168250</v>
      </c>
      <c r="B6955" s="16" t="s">
        <v>5</v>
      </c>
      <c r="C6955" s="17">
        <v>44300.147901566954</v>
      </c>
    </row>
    <row r="6956" spans="1:3" x14ac:dyDescent="0.25">
      <c r="A6956" s="16">
        <v>168267</v>
      </c>
      <c r="B6956" s="16" t="s">
        <v>7</v>
      </c>
      <c r="C6956" s="17">
        <v>44310.626333262109</v>
      </c>
    </row>
    <row r="6957" spans="1:3" x14ac:dyDescent="0.25">
      <c r="A6957" s="16">
        <v>168278</v>
      </c>
      <c r="B6957" s="16" t="s">
        <v>6</v>
      </c>
      <c r="C6957" s="17">
        <v>44375.996767307697</v>
      </c>
    </row>
    <row r="6958" spans="1:3" x14ac:dyDescent="0.25">
      <c r="A6958" s="16">
        <v>168281</v>
      </c>
      <c r="B6958" s="16" t="s">
        <v>3</v>
      </c>
      <c r="C6958" s="17">
        <v>44375.711131588323</v>
      </c>
    </row>
    <row r="6959" spans="1:3" x14ac:dyDescent="0.25">
      <c r="A6959" s="16">
        <v>168319</v>
      </c>
      <c r="B6959" s="16" t="s">
        <v>7</v>
      </c>
      <c r="C6959" s="17">
        <v>44339.485849216522</v>
      </c>
    </row>
    <row r="6960" spans="1:3" x14ac:dyDescent="0.25">
      <c r="A6960" s="16">
        <v>168345</v>
      </c>
      <c r="B6960" s="16" t="s">
        <v>9</v>
      </c>
      <c r="C6960" s="17">
        <v>44339.397954558401</v>
      </c>
    </row>
    <row r="6961" spans="1:3" x14ac:dyDescent="0.25">
      <c r="A6961" s="16">
        <v>168387</v>
      </c>
      <c r="B6961" s="16" t="s">
        <v>7</v>
      </c>
      <c r="C6961" s="17">
        <v>44295.375692307694</v>
      </c>
    </row>
    <row r="6962" spans="1:3" x14ac:dyDescent="0.25">
      <c r="A6962" s="16">
        <v>168461</v>
      </c>
      <c r="B6962" s="16" t="s">
        <v>7</v>
      </c>
      <c r="C6962" s="17">
        <v>44365.933655021363</v>
      </c>
    </row>
    <row r="6963" spans="1:3" x14ac:dyDescent="0.25">
      <c r="A6963" s="16">
        <v>168483</v>
      </c>
      <c r="B6963" s="16" t="s">
        <v>2</v>
      </c>
      <c r="C6963" s="17">
        <v>44303.521705698011</v>
      </c>
    </row>
    <row r="6964" spans="1:3" x14ac:dyDescent="0.25">
      <c r="A6964" s="16">
        <v>168486</v>
      </c>
      <c r="B6964" s="16" t="s">
        <v>2</v>
      </c>
      <c r="C6964" s="17">
        <v>44342.956520085478</v>
      </c>
    </row>
    <row r="6965" spans="1:3" x14ac:dyDescent="0.25">
      <c r="A6965" s="16">
        <v>168512</v>
      </c>
      <c r="B6965" s="16" t="s">
        <v>6</v>
      </c>
      <c r="C6965" s="17">
        <v>44372.444193910254</v>
      </c>
    </row>
    <row r="6966" spans="1:3" x14ac:dyDescent="0.25">
      <c r="A6966" s="16">
        <v>168535</v>
      </c>
      <c r="B6966" s="16" t="s">
        <v>6</v>
      </c>
      <c r="C6966" s="17">
        <v>44329.206354059825</v>
      </c>
    </row>
    <row r="6967" spans="1:3" x14ac:dyDescent="0.25">
      <c r="A6967" s="16">
        <v>168576</v>
      </c>
      <c r="B6967" s="16" t="s">
        <v>11</v>
      </c>
      <c r="C6967" s="17">
        <v>44345.33682126068</v>
      </c>
    </row>
    <row r="6968" spans="1:3" x14ac:dyDescent="0.25">
      <c r="A6968" s="16">
        <v>168577</v>
      </c>
      <c r="B6968" s="16" t="s">
        <v>6</v>
      </c>
      <c r="C6968" s="17">
        <v>44314.844999715104</v>
      </c>
    </row>
    <row r="6969" spans="1:3" x14ac:dyDescent="0.25">
      <c r="A6969" s="16">
        <v>168619</v>
      </c>
      <c r="B6969" s="16" t="s">
        <v>2</v>
      </c>
      <c r="C6969" s="17">
        <v>44339.333287179492</v>
      </c>
    </row>
    <row r="6970" spans="1:3" x14ac:dyDescent="0.25">
      <c r="A6970" s="16">
        <v>168728</v>
      </c>
      <c r="B6970" s="16" t="s">
        <v>2</v>
      </c>
      <c r="C6970" s="17">
        <v>44372.748393447291</v>
      </c>
    </row>
    <row r="6971" spans="1:3" x14ac:dyDescent="0.25">
      <c r="A6971" s="16">
        <v>168733</v>
      </c>
      <c r="B6971" s="16" t="s">
        <v>3</v>
      </c>
      <c r="C6971" s="17">
        <v>44423.597507799146</v>
      </c>
    </row>
    <row r="6972" spans="1:3" x14ac:dyDescent="0.25">
      <c r="A6972" s="16">
        <v>168748</v>
      </c>
      <c r="B6972" s="16" t="s">
        <v>2</v>
      </c>
      <c r="C6972" s="17">
        <v>44303.577869195164</v>
      </c>
    </row>
    <row r="6973" spans="1:3" x14ac:dyDescent="0.25">
      <c r="A6973" s="16">
        <v>168749</v>
      </c>
      <c r="B6973" s="16" t="s">
        <v>11</v>
      </c>
      <c r="C6973" s="17">
        <v>44357.338284366102</v>
      </c>
    </row>
    <row r="6974" spans="1:3" x14ac:dyDescent="0.25">
      <c r="A6974" s="16">
        <v>168809</v>
      </c>
      <c r="B6974" s="16" t="s">
        <v>2</v>
      </c>
      <c r="C6974" s="17">
        <v>44345.015983974357</v>
      </c>
    </row>
    <row r="6975" spans="1:3" x14ac:dyDescent="0.25">
      <c r="A6975" s="16">
        <v>168820</v>
      </c>
      <c r="B6975" s="16" t="s">
        <v>2</v>
      </c>
      <c r="C6975" s="17">
        <v>44381.137119337604</v>
      </c>
    </row>
    <row r="6976" spans="1:3" x14ac:dyDescent="0.25">
      <c r="A6976" s="16">
        <v>168850</v>
      </c>
      <c r="B6976" s="16" t="s">
        <v>2</v>
      </c>
      <c r="C6976" s="17">
        <v>44361.981514066953</v>
      </c>
    </row>
    <row r="6977" spans="1:3" x14ac:dyDescent="0.25">
      <c r="A6977" s="16">
        <v>168858</v>
      </c>
      <c r="B6977" s="16" t="s">
        <v>5</v>
      </c>
      <c r="C6977" s="17">
        <v>44380.51701356838</v>
      </c>
    </row>
    <row r="6978" spans="1:3" x14ac:dyDescent="0.25">
      <c r="A6978" s="16">
        <v>168892</v>
      </c>
      <c r="B6978" s="16" t="s">
        <v>7</v>
      </c>
      <c r="C6978" s="17">
        <v>44345.594737927349</v>
      </c>
    </row>
    <row r="6979" spans="1:3" x14ac:dyDescent="0.25">
      <c r="A6979" s="16">
        <v>168916</v>
      </c>
      <c r="B6979" s="16" t="s">
        <v>5</v>
      </c>
      <c r="C6979" s="17">
        <v>44307.924473789179</v>
      </c>
    </row>
    <row r="6980" spans="1:3" x14ac:dyDescent="0.25">
      <c r="A6980" s="16">
        <v>168919</v>
      </c>
      <c r="B6980" s="16" t="s">
        <v>2</v>
      </c>
      <c r="C6980" s="17">
        <v>44369.011761752139</v>
      </c>
    </row>
    <row r="6981" spans="1:3" x14ac:dyDescent="0.25">
      <c r="A6981" s="16">
        <v>168927</v>
      </c>
      <c r="B6981" s="16" t="s">
        <v>5</v>
      </c>
      <c r="C6981" s="17">
        <v>44301.821731196585</v>
      </c>
    </row>
    <row r="6982" spans="1:3" x14ac:dyDescent="0.25">
      <c r="A6982" s="16">
        <v>168964</v>
      </c>
      <c r="B6982" s="16" t="s">
        <v>2</v>
      </c>
      <c r="C6982" s="17">
        <v>44341.063416773504</v>
      </c>
    </row>
    <row r="6983" spans="1:3" x14ac:dyDescent="0.25">
      <c r="A6983" s="16">
        <v>168980</v>
      </c>
      <c r="B6983" s="16" t="s">
        <v>2</v>
      </c>
      <c r="C6983" s="17">
        <v>44377.17731061254</v>
      </c>
    </row>
    <row r="6984" spans="1:3" x14ac:dyDescent="0.25">
      <c r="A6984" s="16">
        <v>169030</v>
      </c>
      <c r="B6984" s="16" t="s">
        <v>5</v>
      </c>
      <c r="C6984" s="17">
        <v>44382.981796011394</v>
      </c>
    </row>
    <row r="6985" spans="1:3" x14ac:dyDescent="0.25">
      <c r="A6985" s="16">
        <v>169063</v>
      </c>
      <c r="B6985" s="16" t="s">
        <v>5</v>
      </c>
      <c r="C6985" s="17">
        <v>44350.559409864676</v>
      </c>
    </row>
    <row r="6986" spans="1:3" x14ac:dyDescent="0.25">
      <c r="A6986" s="16">
        <v>169183</v>
      </c>
      <c r="B6986" s="16" t="s">
        <v>6</v>
      </c>
      <c r="C6986" s="17">
        <v>44374.225639031341</v>
      </c>
    </row>
    <row r="6987" spans="1:3" x14ac:dyDescent="0.25">
      <c r="A6987" s="16">
        <v>169263</v>
      </c>
      <c r="B6987" s="16" t="s">
        <v>21</v>
      </c>
      <c r="C6987" s="17">
        <v>44310.947390883193</v>
      </c>
    </row>
    <row r="6988" spans="1:3" x14ac:dyDescent="0.25">
      <c r="A6988" s="16">
        <v>169368</v>
      </c>
      <c r="B6988" s="16" t="s">
        <v>7</v>
      </c>
      <c r="C6988" s="17">
        <v>44346.298987927352</v>
      </c>
    </row>
    <row r="6989" spans="1:3" x14ac:dyDescent="0.25">
      <c r="A6989" s="16">
        <v>169390</v>
      </c>
      <c r="B6989" s="16" t="s">
        <v>6</v>
      </c>
      <c r="C6989" s="17">
        <v>44356.072666417378</v>
      </c>
    </row>
    <row r="6990" spans="1:3" x14ac:dyDescent="0.25">
      <c r="A6990" s="16">
        <v>169398</v>
      </c>
      <c r="B6990" s="16" t="s">
        <v>5</v>
      </c>
      <c r="C6990" s="17">
        <v>44415.141574928777</v>
      </c>
    </row>
    <row r="6991" spans="1:3" x14ac:dyDescent="0.25">
      <c r="A6991" s="16">
        <v>169405</v>
      </c>
      <c r="B6991" s="16" t="s">
        <v>3</v>
      </c>
      <c r="C6991" s="17">
        <v>44329.456239494306</v>
      </c>
    </row>
    <row r="6992" spans="1:3" x14ac:dyDescent="0.25">
      <c r="A6992" s="16">
        <v>169427</v>
      </c>
      <c r="B6992" s="16" t="s">
        <v>5</v>
      </c>
      <c r="C6992" s="17">
        <v>44298.219517485755</v>
      </c>
    </row>
    <row r="6993" spans="1:3" x14ac:dyDescent="0.25">
      <c r="A6993" s="16">
        <v>169444</v>
      </c>
      <c r="B6993" s="16" t="s">
        <v>5</v>
      </c>
      <c r="C6993" s="17">
        <v>44314.644311502852</v>
      </c>
    </row>
    <row r="6994" spans="1:3" x14ac:dyDescent="0.25">
      <c r="A6994" s="16">
        <v>169458</v>
      </c>
      <c r="B6994" s="16" t="s">
        <v>9</v>
      </c>
      <c r="C6994" s="17">
        <v>44315.742464743584</v>
      </c>
    </row>
    <row r="6995" spans="1:3" x14ac:dyDescent="0.25">
      <c r="A6995" s="16">
        <v>169473</v>
      </c>
      <c r="B6995" s="16" t="s">
        <v>2</v>
      </c>
      <c r="C6995" s="17">
        <v>44285.613325641032</v>
      </c>
    </row>
    <row r="6996" spans="1:3" x14ac:dyDescent="0.25">
      <c r="A6996" s="16">
        <v>169516</v>
      </c>
      <c r="B6996" s="16" t="s">
        <v>3</v>
      </c>
      <c r="C6996" s="17">
        <v>44344.801763853276</v>
      </c>
    </row>
    <row r="6997" spans="1:3" x14ac:dyDescent="0.25">
      <c r="A6997" s="16">
        <v>169523</v>
      </c>
      <c r="B6997" s="16" t="s">
        <v>3</v>
      </c>
      <c r="C6997" s="17">
        <v>44325.292244871795</v>
      </c>
    </row>
    <row r="6998" spans="1:3" x14ac:dyDescent="0.25">
      <c r="A6998" s="16">
        <v>169526</v>
      </c>
      <c r="B6998" s="16" t="s">
        <v>5</v>
      </c>
      <c r="C6998" s="17">
        <v>44342.238138853274</v>
      </c>
    </row>
    <row r="6999" spans="1:3" x14ac:dyDescent="0.25">
      <c r="A6999" s="16">
        <v>169529</v>
      </c>
      <c r="B6999" s="16" t="s">
        <v>2</v>
      </c>
      <c r="C6999" s="17">
        <v>44341.744352706555</v>
      </c>
    </row>
    <row r="7000" spans="1:3" x14ac:dyDescent="0.25">
      <c r="A7000" s="16">
        <v>169564</v>
      </c>
      <c r="B7000" s="16" t="s">
        <v>2</v>
      </c>
      <c r="C7000" s="17">
        <v>44297.265371866102</v>
      </c>
    </row>
    <row r="7001" spans="1:3" x14ac:dyDescent="0.25">
      <c r="A7001" s="16">
        <v>169568</v>
      </c>
      <c r="B7001" s="16" t="s">
        <v>2</v>
      </c>
      <c r="C7001" s="17">
        <v>44310.727862428772</v>
      </c>
    </row>
    <row r="7002" spans="1:3" x14ac:dyDescent="0.25">
      <c r="A7002" s="16">
        <v>169577</v>
      </c>
      <c r="B7002" s="16" t="s">
        <v>5</v>
      </c>
      <c r="C7002" s="17">
        <v>44372.753750178068</v>
      </c>
    </row>
    <row r="7003" spans="1:3" x14ac:dyDescent="0.25">
      <c r="A7003" s="16">
        <v>169578</v>
      </c>
      <c r="B7003" s="16" t="s">
        <v>2</v>
      </c>
      <c r="C7003" s="17">
        <v>44344.351536538459</v>
      </c>
    </row>
    <row r="7004" spans="1:3" x14ac:dyDescent="0.25">
      <c r="A7004" s="16">
        <v>169622</v>
      </c>
      <c r="B7004" s="16" t="s">
        <v>3</v>
      </c>
      <c r="C7004" s="17">
        <v>44313.617677065529</v>
      </c>
    </row>
    <row r="7005" spans="1:3" x14ac:dyDescent="0.25">
      <c r="A7005" s="16">
        <v>169667</v>
      </c>
      <c r="B7005" s="16" t="s">
        <v>5</v>
      </c>
      <c r="C7005" s="17">
        <v>44315.769168447288</v>
      </c>
    </row>
    <row r="7006" spans="1:3" x14ac:dyDescent="0.25">
      <c r="A7006" s="16">
        <v>169676</v>
      </c>
      <c r="B7006" s="16" t="s">
        <v>2</v>
      </c>
      <c r="C7006" s="17">
        <v>44291.155756659544</v>
      </c>
    </row>
    <row r="7007" spans="1:3" x14ac:dyDescent="0.25">
      <c r="A7007" s="16">
        <v>169691</v>
      </c>
      <c r="B7007" s="16" t="s">
        <v>13</v>
      </c>
      <c r="C7007" s="17">
        <v>44374.01775249288</v>
      </c>
    </row>
    <row r="7008" spans="1:3" x14ac:dyDescent="0.25">
      <c r="A7008" s="16">
        <v>169697</v>
      </c>
      <c r="B7008" s="16" t="s">
        <v>3</v>
      </c>
      <c r="C7008" s="17">
        <v>44351.20203051994</v>
      </c>
    </row>
    <row r="7009" spans="1:3" x14ac:dyDescent="0.25">
      <c r="A7009" s="16">
        <v>169752</v>
      </c>
      <c r="B7009" s="16" t="s">
        <v>7</v>
      </c>
      <c r="C7009" s="17">
        <v>44312.723817521364</v>
      </c>
    </row>
    <row r="7010" spans="1:3" x14ac:dyDescent="0.25">
      <c r="A7010" s="16">
        <v>169758</v>
      </c>
      <c r="B7010" s="16" t="s">
        <v>15</v>
      </c>
      <c r="C7010" s="17">
        <v>44318.301104344733</v>
      </c>
    </row>
    <row r="7011" spans="1:3" x14ac:dyDescent="0.25">
      <c r="A7011" s="16">
        <v>169814</v>
      </c>
      <c r="B7011" s="16" t="s">
        <v>2</v>
      </c>
      <c r="C7011" s="17">
        <v>44346.527313319086</v>
      </c>
    </row>
    <row r="7012" spans="1:3" x14ac:dyDescent="0.25">
      <c r="A7012" s="16">
        <v>169831</v>
      </c>
      <c r="B7012" s="16" t="s">
        <v>7</v>
      </c>
      <c r="C7012" s="17">
        <v>44373.738726317664</v>
      </c>
    </row>
    <row r="7013" spans="1:3" x14ac:dyDescent="0.25">
      <c r="A7013" s="16">
        <v>169844</v>
      </c>
      <c r="B7013" s="16" t="s">
        <v>5</v>
      </c>
      <c r="C7013" s="17">
        <v>44310.264899038462</v>
      </c>
    </row>
    <row r="7014" spans="1:3" x14ac:dyDescent="0.25">
      <c r="A7014" s="16">
        <v>169853</v>
      </c>
      <c r="B7014" s="16" t="s">
        <v>3</v>
      </c>
      <c r="C7014" s="17">
        <v>44324.36204597578</v>
      </c>
    </row>
    <row r="7015" spans="1:3" x14ac:dyDescent="0.25">
      <c r="A7015" s="16">
        <v>169855</v>
      </c>
      <c r="B7015" s="16" t="s">
        <v>5</v>
      </c>
      <c r="C7015" s="17">
        <v>44338.244625284897</v>
      </c>
    </row>
    <row r="7016" spans="1:3" x14ac:dyDescent="0.25">
      <c r="A7016" s="16">
        <v>169858</v>
      </c>
      <c r="B7016" s="16" t="s">
        <v>5</v>
      </c>
      <c r="C7016" s="17">
        <v>44294.040685113956</v>
      </c>
    </row>
    <row r="7017" spans="1:3" x14ac:dyDescent="0.25">
      <c r="A7017" s="16">
        <v>169863</v>
      </c>
      <c r="B7017" s="16" t="s">
        <v>2</v>
      </c>
      <c r="C7017" s="17">
        <v>44375.69119088319</v>
      </c>
    </row>
    <row r="7018" spans="1:3" x14ac:dyDescent="0.25">
      <c r="A7018" s="16">
        <v>169880</v>
      </c>
      <c r="B7018" s="16" t="s">
        <v>5</v>
      </c>
      <c r="C7018" s="17">
        <v>44376.811722613958</v>
      </c>
    </row>
    <row r="7019" spans="1:3" x14ac:dyDescent="0.25">
      <c r="A7019" s="16">
        <v>169895</v>
      </c>
      <c r="B7019" s="16" t="s">
        <v>3</v>
      </c>
      <c r="C7019" s="17">
        <v>44400.412519123936</v>
      </c>
    </row>
    <row r="7020" spans="1:3" x14ac:dyDescent="0.25">
      <c r="A7020" s="16">
        <v>169905</v>
      </c>
      <c r="B7020" s="16" t="s">
        <v>7</v>
      </c>
      <c r="C7020" s="17">
        <v>44314.285668411678</v>
      </c>
    </row>
    <row r="7021" spans="1:3" x14ac:dyDescent="0.25">
      <c r="A7021" s="16">
        <v>169930</v>
      </c>
      <c r="B7021" s="16" t="s">
        <v>7</v>
      </c>
      <c r="C7021" s="17">
        <v>44289.097091381773</v>
      </c>
    </row>
    <row r="7022" spans="1:3" x14ac:dyDescent="0.25">
      <c r="A7022" s="16">
        <v>169950</v>
      </c>
      <c r="B7022" s="16" t="s">
        <v>2</v>
      </c>
      <c r="C7022" s="17">
        <v>44398.812054558402</v>
      </c>
    </row>
    <row r="7023" spans="1:3" x14ac:dyDescent="0.25">
      <c r="A7023" s="16">
        <v>169958</v>
      </c>
      <c r="B7023" s="16" t="s">
        <v>3</v>
      </c>
      <c r="C7023" s="17">
        <v>44302.486429309116</v>
      </c>
    </row>
    <row r="7024" spans="1:3" x14ac:dyDescent="0.25">
      <c r="A7024" s="16">
        <v>170000</v>
      </c>
      <c r="B7024" s="16" t="s">
        <v>5</v>
      </c>
      <c r="C7024" s="17">
        <v>44405.900404950145</v>
      </c>
    </row>
    <row r="7025" spans="1:3" x14ac:dyDescent="0.25">
      <c r="A7025" s="16">
        <v>170002</v>
      </c>
      <c r="B7025" s="16" t="s">
        <v>20</v>
      </c>
      <c r="C7025" s="17">
        <v>44312.943896225064</v>
      </c>
    </row>
    <row r="7026" spans="1:3" x14ac:dyDescent="0.25">
      <c r="A7026" s="16">
        <v>170025</v>
      </c>
      <c r="B7026" s="16" t="s">
        <v>3</v>
      </c>
      <c r="C7026" s="17">
        <v>44294.863046225073</v>
      </c>
    </row>
    <row r="7027" spans="1:3" x14ac:dyDescent="0.25">
      <c r="A7027" s="16">
        <v>170029</v>
      </c>
      <c r="B7027" s="16" t="s">
        <v>5</v>
      </c>
      <c r="C7027" s="17">
        <v>44323.037397863249</v>
      </c>
    </row>
    <row r="7028" spans="1:3" x14ac:dyDescent="0.25">
      <c r="A7028" s="16">
        <v>170039</v>
      </c>
      <c r="B7028" s="16" t="s">
        <v>5</v>
      </c>
      <c r="C7028" s="17">
        <v>44302.805389814814</v>
      </c>
    </row>
    <row r="7029" spans="1:3" x14ac:dyDescent="0.25">
      <c r="A7029" s="16">
        <v>170068</v>
      </c>
      <c r="B7029" s="16" t="s">
        <v>7</v>
      </c>
      <c r="C7029" s="17">
        <v>44344.195884437322</v>
      </c>
    </row>
    <row r="7030" spans="1:3" x14ac:dyDescent="0.25">
      <c r="A7030" s="16">
        <v>170069</v>
      </c>
      <c r="B7030" s="16" t="s">
        <v>2</v>
      </c>
      <c r="C7030" s="17">
        <v>44352.416954095439</v>
      </c>
    </row>
    <row r="7031" spans="1:3" x14ac:dyDescent="0.25">
      <c r="A7031" s="16">
        <v>170085</v>
      </c>
      <c r="B7031" s="16" t="s">
        <v>3</v>
      </c>
      <c r="C7031" s="17">
        <v>44313.801094836177</v>
      </c>
    </row>
    <row r="7032" spans="1:3" x14ac:dyDescent="0.25">
      <c r="A7032" s="16">
        <v>170121</v>
      </c>
      <c r="B7032" s="16" t="s">
        <v>7</v>
      </c>
      <c r="C7032" s="17">
        <v>44295.651471937323</v>
      </c>
    </row>
    <row r="7033" spans="1:3" x14ac:dyDescent="0.25">
      <c r="A7033" s="16">
        <v>170155</v>
      </c>
      <c r="B7033" s="16" t="s">
        <v>2</v>
      </c>
      <c r="C7033" s="17">
        <v>44322.507032086891</v>
      </c>
    </row>
    <row r="7034" spans="1:3" x14ac:dyDescent="0.25">
      <c r="A7034" s="16">
        <v>170168</v>
      </c>
      <c r="B7034" s="16" t="s">
        <v>5</v>
      </c>
      <c r="C7034" s="17">
        <v>44380.007797792023</v>
      </c>
    </row>
    <row r="7035" spans="1:3" x14ac:dyDescent="0.25">
      <c r="A7035" s="16">
        <v>170175</v>
      </c>
      <c r="B7035" s="16" t="s">
        <v>10</v>
      </c>
      <c r="C7035" s="17">
        <v>44354.945070975788</v>
      </c>
    </row>
    <row r="7036" spans="1:3" x14ac:dyDescent="0.25">
      <c r="A7036" s="16">
        <v>170183</v>
      </c>
      <c r="B7036" s="16" t="s">
        <v>5</v>
      </c>
      <c r="C7036" s="17">
        <v>44365.607571616812</v>
      </c>
    </row>
    <row r="7037" spans="1:3" x14ac:dyDescent="0.25">
      <c r="A7037" s="16">
        <v>170187</v>
      </c>
      <c r="B7037" s="16" t="s">
        <v>7</v>
      </c>
      <c r="C7037" s="17">
        <v>44317.799908938752</v>
      </c>
    </row>
    <row r="7038" spans="1:3" x14ac:dyDescent="0.25">
      <c r="A7038" s="16">
        <v>170240</v>
      </c>
      <c r="B7038" s="16" t="s">
        <v>7</v>
      </c>
      <c r="C7038" s="17">
        <v>44401.438013782048</v>
      </c>
    </row>
    <row r="7039" spans="1:3" x14ac:dyDescent="0.25">
      <c r="A7039" s="16">
        <v>170243</v>
      </c>
      <c r="B7039" s="16" t="s">
        <v>8</v>
      </c>
      <c r="C7039" s="17">
        <v>44301.818196011394</v>
      </c>
    </row>
    <row r="7040" spans="1:3" x14ac:dyDescent="0.25">
      <c r="A7040" s="16">
        <v>170255</v>
      </c>
      <c r="B7040" s="16" t="s">
        <v>7</v>
      </c>
      <c r="C7040" s="17">
        <v>44311.856853169513</v>
      </c>
    </row>
    <row r="7041" spans="1:3" x14ac:dyDescent="0.25">
      <c r="A7041" s="16">
        <v>170305</v>
      </c>
      <c r="B7041" s="16" t="s">
        <v>8</v>
      </c>
      <c r="C7041" s="17">
        <v>44401.405085113955</v>
      </c>
    </row>
    <row r="7042" spans="1:3" x14ac:dyDescent="0.25">
      <c r="A7042" s="16">
        <v>170306</v>
      </c>
      <c r="B7042" s="16" t="s">
        <v>7</v>
      </c>
      <c r="C7042" s="17">
        <v>44294.520590883192</v>
      </c>
    </row>
    <row r="7043" spans="1:3" x14ac:dyDescent="0.25">
      <c r="A7043" s="16">
        <v>170315</v>
      </c>
      <c r="B7043" s="16" t="s">
        <v>7</v>
      </c>
      <c r="C7043" s="17">
        <v>44344.365953596869</v>
      </c>
    </row>
    <row r="7044" spans="1:3" x14ac:dyDescent="0.25">
      <c r="A7044" s="16">
        <v>170357</v>
      </c>
      <c r="B7044" s="16" t="s">
        <v>2</v>
      </c>
      <c r="C7044" s="17">
        <v>44313.562783475791</v>
      </c>
    </row>
    <row r="7045" spans="1:3" x14ac:dyDescent="0.25">
      <c r="A7045" s="16">
        <v>170364</v>
      </c>
      <c r="B7045" s="16" t="s">
        <v>2</v>
      </c>
      <c r="C7045" s="17">
        <v>44342.829022578342</v>
      </c>
    </row>
    <row r="7046" spans="1:3" x14ac:dyDescent="0.25">
      <c r="A7046" s="16">
        <v>170403</v>
      </c>
      <c r="B7046" s="16" t="s">
        <v>2</v>
      </c>
      <c r="C7046" s="17">
        <v>44343.573820014244</v>
      </c>
    </row>
    <row r="7047" spans="1:3" x14ac:dyDescent="0.25">
      <c r="A7047" s="16">
        <v>170413</v>
      </c>
      <c r="B7047" s="16" t="s">
        <v>6</v>
      </c>
      <c r="C7047" s="17">
        <v>44392.057889316238</v>
      </c>
    </row>
    <row r="7048" spans="1:3" x14ac:dyDescent="0.25">
      <c r="A7048" s="16">
        <v>170427</v>
      </c>
      <c r="B7048" s="16" t="s">
        <v>3</v>
      </c>
      <c r="C7048" s="17">
        <v>44351.055394159543</v>
      </c>
    </row>
    <row r="7049" spans="1:3" x14ac:dyDescent="0.25">
      <c r="A7049" s="16">
        <v>170438</v>
      </c>
      <c r="B7049" s="16" t="s">
        <v>7</v>
      </c>
      <c r="C7049" s="17">
        <v>44399.151552706557</v>
      </c>
    </row>
    <row r="7050" spans="1:3" x14ac:dyDescent="0.25">
      <c r="A7050" s="16">
        <v>170455</v>
      </c>
      <c r="B7050" s="16" t="s">
        <v>2</v>
      </c>
      <c r="C7050" s="17">
        <v>44405.43573023504</v>
      </c>
    </row>
    <row r="7051" spans="1:3" x14ac:dyDescent="0.25">
      <c r="A7051" s="16">
        <v>170515</v>
      </c>
      <c r="B7051" s="16" t="s">
        <v>7</v>
      </c>
      <c r="C7051" s="17">
        <v>44376.004625391739</v>
      </c>
    </row>
    <row r="7052" spans="1:3" x14ac:dyDescent="0.25">
      <c r="A7052" s="16">
        <v>170516</v>
      </c>
      <c r="B7052" s="16" t="s">
        <v>2</v>
      </c>
      <c r="C7052" s="17">
        <v>44309.41057104701</v>
      </c>
    </row>
    <row r="7053" spans="1:3" x14ac:dyDescent="0.25">
      <c r="A7053" s="16">
        <v>170532</v>
      </c>
      <c r="B7053" s="16" t="s">
        <v>2</v>
      </c>
      <c r="C7053" s="17">
        <v>44316.975569836177</v>
      </c>
    </row>
    <row r="7054" spans="1:3" x14ac:dyDescent="0.25">
      <c r="A7054" s="16">
        <v>170566</v>
      </c>
      <c r="B7054" s="16" t="s">
        <v>5</v>
      </c>
      <c r="C7054" s="17">
        <v>44334.357809401707</v>
      </c>
    </row>
    <row r="7055" spans="1:3" x14ac:dyDescent="0.25">
      <c r="A7055" s="16">
        <v>170587</v>
      </c>
      <c r="B7055" s="16" t="s">
        <v>5</v>
      </c>
      <c r="C7055" s="17">
        <v>44299.931276780626</v>
      </c>
    </row>
    <row r="7056" spans="1:3" x14ac:dyDescent="0.25">
      <c r="A7056" s="16">
        <v>170589</v>
      </c>
      <c r="B7056" s="16" t="s">
        <v>12</v>
      </c>
      <c r="C7056" s="17">
        <v>44376.938431196584</v>
      </c>
    </row>
    <row r="7057" spans="1:3" x14ac:dyDescent="0.25">
      <c r="A7057" s="16">
        <v>170597</v>
      </c>
      <c r="B7057" s="16" t="s">
        <v>2</v>
      </c>
      <c r="C7057" s="17">
        <v>44382.743161502847</v>
      </c>
    </row>
    <row r="7058" spans="1:3" x14ac:dyDescent="0.25">
      <c r="A7058" s="16">
        <v>170645</v>
      </c>
      <c r="B7058" s="16" t="s">
        <v>5</v>
      </c>
      <c r="C7058" s="17">
        <v>44299.248758084046</v>
      </c>
    </row>
    <row r="7059" spans="1:3" x14ac:dyDescent="0.25">
      <c r="A7059" s="16">
        <v>170659</v>
      </c>
      <c r="B7059" s="16" t="s">
        <v>7</v>
      </c>
      <c r="C7059" s="17">
        <v>44343.168205733622</v>
      </c>
    </row>
    <row r="7060" spans="1:3" x14ac:dyDescent="0.25">
      <c r="A7060" s="16">
        <v>170673</v>
      </c>
      <c r="B7060" s="16" t="s">
        <v>3</v>
      </c>
      <c r="C7060" s="17">
        <v>44340.449151780631</v>
      </c>
    </row>
    <row r="7061" spans="1:3" x14ac:dyDescent="0.25">
      <c r="A7061" s="16">
        <v>170740</v>
      </c>
      <c r="B7061" s="16" t="s">
        <v>5</v>
      </c>
      <c r="C7061" s="17">
        <v>44320.793851851849</v>
      </c>
    </row>
    <row r="7062" spans="1:3" x14ac:dyDescent="0.25">
      <c r="A7062" s="16">
        <v>170749</v>
      </c>
      <c r="B7062" s="16" t="s">
        <v>5</v>
      </c>
      <c r="C7062" s="17">
        <v>44366.93611289173</v>
      </c>
    </row>
    <row r="7063" spans="1:3" x14ac:dyDescent="0.25">
      <c r="A7063" s="16">
        <v>170767</v>
      </c>
      <c r="B7063" s="16" t="s">
        <v>3</v>
      </c>
      <c r="C7063" s="17">
        <v>44326.536753917382</v>
      </c>
    </row>
    <row r="7064" spans="1:3" x14ac:dyDescent="0.25">
      <c r="A7064" s="16">
        <v>170891</v>
      </c>
      <c r="B7064" s="16" t="s">
        <v>6</v>
      </c>
      <c r="C7064" s="17">
        <v>44345.778725391734</v>
      </c>
    </row>
    <row r="7065" spans="1:3" x14ac:dyDescent="0.25">
      <c r="A7065" s="16">
        <v>170928</v>
      </c>
      <c r="B7065" s="16" t="s">
        <v>2</v>
      </c>
      <c r="C7065" s="17">
        <v>44294.621379522789</v>
      </c>
    </row>
    <row r="7066" spans="1:3" x14ac:dyDescent="0.25">
      <c r="A7066" s="16">
        <v>170930</v>
      </c>
      <c r="B7066" s="16" t="s">
        <v>3</v>
      </c>
      <c r="C7066" s="17">
        <v>44308.083537393155</v>
      </c>
    </row>
    <row r="7067" spans="1:3" x14ac:dyDescent="0.25">
      <c r="A7067" s="16">
        <v>170938</v>
      </c>
      <c r="B7067" s="16" t="s">
        <v>5</v>
      </c>
      <c r="C7067" s="17">
        <v>44313.647894836176</v>
      </c>
    </row>
    <row r="7068" spans="1:3" x14ac:dyDescent="0.25">
      <c r="A7068" s="16">
        <v>170942</v>
      </c>
      <c r="B7068" s="16" t="s">
        <v>7</v>
      </c>
      <c r="C7068" s="17">
        <v>44374.664405235046</v>
      </c>
    </row>
    <row r="7069" spans="1:3" x14ac:dyDescent="0.25">
      <c r="A7069" s="16">
        <v>170945</v>
      </c>
      <c r="B7069" s="16" t="s">
        <v>18</v>
      </c>
      <c r="C7069" s="17">
        <v>44407.819162215099</v>
      </c>
    </row>
    <row r="7070" spans="1:3" x14ac:dyDescent="0.25">
      <c r="A7070" s="16">
        <v>170961</v>
      </c>
      <c r="B7070" s="16" t="s">
        <v>7</v>
      </c>
      <c r="C7070" s="17">
        <v>44320.800949216529</v>
      </c>
    </row>
    <row r="7071" spans="1:3" x14ac:dyDescent="0.25">
      <c r="A7071" s="16">
        <v>170975</v>
      </c>
      <c r="B7071" s="16" t="s">
        <v>2</v>
      </c>
      <c r="C7071" s="17">
        <v>44351.591786253564</v>
      </c>
    </row>
    <row r="7072" spans="1:3" x14ac:dyDescent="0.25">
      <c r="A7072" s="16">
        <v>170976</v>
      </c>
      <c r="B7072" s="16" t="s">
        <v>7</v>
      </c>
      <c r="C7072" s="17">
        <v>44314.896554950137</v>
      </c>
    </row>
    <row r="7073" spans="1:3" x14ac:dyDescent="0.25">
      <c r="A7073" s="16">
        <v>170998</v>
      </c>
      <c r="B7073" s="16" t="s">
        <v>2</v>
      </c>
      <c r="C7073" s="17">
        <v>44407.553873753568</v>
      </c>
    </row>
    <row r="7074" spans="1:3" x14ac:dyDescent="0.25">
      <c r="A7074" s="16">
        <v>171004</v>
      </c>
      <c r="B7074" s="16" t="s">
        <v>6</v>
      </c>
      <c r="C7074" s="17">
        <v>44370.399504059831</v>
      </c>
    </row>
    <row r="7075" spans="1:3" x14ac:dyDescent="0.25">
      <c r="A7075" s="16">
        <v>171022</v>
      </c>
      <c r="B7075" s="16" t="s">
        <v>5</v>
      </c>
      <c r="C7075" s="17">
        <v>44375.102640384619</v>
      </c>
    </row>
    <row r="7076" spans="1:3" x14ac:dyDescent="0.25">
      <c r="A7076" s="16">
        <v>171030</v>
      </c>
      <c r="B7076" s="16" t="s">
        <v>3</v>
      </c>
      <c r="C7076" s="17">
        <v>44346.827496474361</v>
      </c>
    </row>
    <row r="7077" spans="1:3" x14ac:dyDescent="0.25">
      <c r="A7077" s="16">
        <v>171042</v>
      </c>
      <c r="B7077" s="16" t="s">
        <v>3</v>
      </c>
      <c r="C7077" s="17">
        <v>44371.843677884615</v>
      </c>
    </row>
    <row r="7078" spans="1:3" x14ac:dyDescent="0.25">
      <c r="A7078" s="16">
        <v>171055</v>
      </c>
      <c r="B7078" s="16" t="s">
        <v>2</v>
      </c>
      <c r="C7078" s="17">
        <v>44321.855877706555</v>
      </c>
    </row>
    <row r="7079" spans="1:3" x14ac:dyDescent="0.25">
      <c r="A7079" s="16">
        <v>171056</v>
      </c>
      <c r="B7079" s="16" t="s">
        <v>5</v>
      </c>
      <c r="C7079" s="17">
        <v>44396.049260826207</v>
      </c>
    </row>
    <row r="7080" spans="1:3" x14ac:dyDescent="0.25">
      <c r="A7080" s="16">
        <v>171101</v>
      </c>
      <c r="B7080" s="16" t="s">
        <v>16</v>
      </c>
      <c r="C7080" s="17">
        <v>44399.966939743586</v>
      </c>
    </row>
    <row r="7081" spans="1:3" x14ac:dyDescent="0.25">
      <c r="A7081" s="16">
        <v>171170</v>
      </c>
      <c r="B7081" s="16" t="s">
        <v>13</v>
      </c>
      <c r="C7081" s="17">
        <v>44342.881147364678</v>
      </c>
    </row>
    <row r="7082" spans="1:3" x14ac:dyDescent="0.25">
      <c r="A7082" s="16">
        <v>171172</v>
      </c>
      <c r="B7082" s="16" t="s">
        <v>3</v>
      </c>
      <c r="C7082" s="17">
        <v>44386.427818482902</v>
      </c>
    </row>
    <row r="7083" spans="1:3" x14ac:dyDescent="0.25">
      <c r="A7083" s="16">
        <v>171230</v>
      </c>
      <c r="B7083" s="16" t="s">
        <v>7</v>
      </c>
      <c r="C7083" s="17">
        <v>44404.719738176638</v>
      </c>
    </row>
    <row r="7084" spans="1:3" x14ac:dyDescent="0.25">
      <c r="A7084" s="16">
        <v>171233</v>
      </c>
      <c r="B7084" s="16" t="s">
        <v>20</v>
      </c>
      <c r="C7084" s="17">
        <v>44373.21965587607</v>
      </c>
    </row>
    <row r="7085" spans="1:3" x14ac:dyDescent="0.25">
      <c r="A7085" s="16">
        <v>171244</v>
      </c>
      <c r="B7085" s="16" t="s">
        <v>9</v>
      </c>
      <c r="C7085" s="17">
        <v>44303.06248098291</v>
      </c>
    </row>
    <row r="7086" spans="1:3" x14ac:dyDescent="0.25">
      <c r="A7086" s="16">
        <v>171245</v>
      </c>
      <c r="B7086" s="16" t="s">
        <v>11</v>
      </c>
      <c r="C7086" s="17">
        <v>44313.503393482904</v>
      </c>
    </row>
    <row r="7087" spans="1:3" x14ac:dyDescent="0.25">
      <c r="A7087" s="16">
        <v>171247</v>
      </c>
      <c r="B7087" s="16" t="s">
        <v>8</v>
      </c>
      <c r="C7087" s="17">
        <v>44320.087806837604</v>
      </c>
    </row>
    <row r="7088" spans="1:3" x14ac:dyDescent="0.25">
      <c r="A7088" s="16">
        <v>171269</v>
      </c>
      <c r="B7088" s="16" t="s">
        <v>5</v>
      </c>
      <c r="C7088" s="17">
        <v>44346.72171520655</v>
      </c>
    </row>
    <row r="7089" spans="1:3" x14ac:dyDescent="0.25">
      <c r="A7089" s="16">
        <v>171287</v>
      </c>
      <c r="B7089" s="16" t="s">
        <v>5</v>
      </c>
      <c r="C7089" s="17">
        <v>44309.648970975788</v>
      </c>
    </row>
    <row r="7090" spans="1:3" x14ac:dyDescent="0.25">
      <c r="A7090" s="16">
        <v>171316</v>
      </c>
      <c r="B7090" s="16" t="s">
        <v>5</v>
      </c>
      <c r="C7090" s="17">
        <v>44297.227467806268</v>
      </c>
    </row>
    <row r="7091" spans="1:3" x14ac:dyDescent="0.25">
      <c r="A7091" s="16">
        <v>171319</v>
      </c>
      <c r="B7091" s="16" t="s">
        <v>12</v>
      </c>
      <c r="C7091" s="17">
        <v>44309.719544052707</v>
      </c>
    </row>
    <row r="7092" spans="1:3" x14ac:dyDescent="0.25">
      <c r="A7092" s="16">
        <v>171346</v>
      </c>
      <c r="B7092" s="16" t="s">
        <v>18</v>
      </c>
      <c r="C7092" s="17">
        <v>44375.508368019939</v>
      </c>
    </row>
    <row r="7093" spans="1:3" x14ac:dyDescent="0.25">
      <c r="A7093" s="16">
        <v>171360</v>
      </c>
      <c r="B7093" s="16" t="s">
        <v>5</v>
      </c>
      <c r="C7093" s="17">
        <v>44339.783397613959</v>
      </c>
    </row>
    <row r="7094" spans="1:3" x14ac:dyDescent="0.25">
      <c r="A7094" s="16">
        <v>171361</v>
      </c>
      <c r="B7094" s="16" t="s">
        <v>2</v>
      </c>
      <c r="C7094" s="17">
        <v>44341.185680519942</v>
      </c>
    </row>
    <row r="7095" spans="1:3" x14ac:dyDescent="0.25">
      <c r="A7095" s="16">
        <v>171367</v>
      </c>
      <c r="B7095" s="16" t="s">
        <v>2</v>
      </c>
      <c r="C7095" s="17">
        <v>44311.65520940171</v>
      </c>
    </row>
    <row r="7096" spans="1:3" x14ac:dyDescent="0.25">
      <c r="A7096" s="16">
        <v>171368</v>
      </c>
      <c r="B7096" s="16" t="s">
        <v>2</v>
      </c>
      <c r="C7096" s="17">
        <v>44346.686480235046</v>
      </c>
    </row>
    <row r="7097" spans="1:3" x14ac:dyDescent="0.25">
      <c r="A7097" s="16">
        <v>171369</v>
      </c>
      <c r="B7097" s="16" t="s">
        <v>3</v>
      </c>
      <c r="C7097" s="17">
        <v>44408.672748539888</v>
      </c>
    </row>
    <row r="7098" spans="1:3" x14ac:dyDescent="0.25">
      <c r="A7098" s="16">
        <v>171402</v>
      </c>
      <c r="B7098" s="16" t="s">
        <v>2</v>
      </c>
      <c r="C7098" s="17">
        <v>44312.170299750716</v>
      </c>
    </row>
    <row r="7099" spans="1:3" x14ac:dyDescent="0.25">
      <c r="A7099" s="16">
        <v>171410</v>
      </c>
      <c r="B7099" s="16" t="s">
        <v>2</v>
      </c>
      <c r="C7099" s="17">
        <v>44364.742803383197</v>
      </c>
    </row>
    <row r="7100" spans="1:3" x14ac:dyDescent="0.25">
      <c r="A7100" s="16">
        <v>171474</v>
      </c>
      <c r="B7100" s="16" t="s">
        <v>5</v>
      </c>
      <c r="C7100" s="17">
        <v>44400.408862428776</v>
      </c>
    </row>
    <row r="7101" spans="1:3" x14ac:dyDescent="0.25">
      <c r="A7101" s="16">
        <v>171496</v>
      </c>
      <c r="B7101" s="16" t="s">
        <v>2</v>
      </c>
      <c r="C7101" s="17">
        <v>44341.026684686607</v>
      </c>
    </row>
    <row r="7102" spans="1:3" x14ac:dyDescent="0.25">
      <c r="A7102" s="16">
        <v>171506</v>
      </c>
      <c r="B7102" s="16" t="s">
        <v>2</v>
      </c>
      <c r="C7102" s="17">
        <v>44372.017391844733</v>
      </c>
    </row>
    <row r="7103" spans="1:3" x14ac:dyDescent="0.25">
      <c r="A7103" s="16">
        <v>171517</v>
      </c>
      <c r="B7103" s="16" t="s">
        <v>3</v>
      </c>
      <c r="C7103" s="17">
        <v>44331.356130484332</v>
      </c>
    </row>
    <row r="7104" spans="1:3" x14ac:dyDescent="0.25">
      <c r="A7104" s="16">
        <v>171580</v>
      </c>
      <c r="B7104" s="16" t="s">
        <v>3</v>
      </c>
      <c r="C7104" s="17">
        <v>44313.124786289176</v>
      </c>
    </row>
    <row r="7105" spans="1:3" x14ac:dyDescent="0.25">
      <c r="A7105" s="16">
        <v>171589</v>
      </c>
      <c r="B7105" s="16" t="s">
        <v>2</v>
      </c>
      <c r="C7105" s="17">
        <v>44385.242723254989</v>
      </c>
    </row>
    <row r="7106" spans="1:3" x14ac:dyDescent="0.25">
      <c r="A7106" s="16">
        <v>171605</v>
      </c>
      <c r="B7106" s="16" t="s">
        <v>12</v>
      </c>
      <c r="C7106" s="17">
        <v>44381.056574501425</v>
      </c>
    </row>
    <row r="7107" spans="1:3" x14ac:dyDescent="0.25">
      <c r="A7107" s="16">
        <v>171641</v>
      </c>
      <c r="B7107" s="16" t="s">
        <v>5</v>
      </c>
      <c r="C7107" s="17">
        <v>44301.551681410259</v>
      </c>
    </row>
    <row r="7108" spans="1:3" x14ac:dyDescent="0.25">
      <c r="A7108" s="16">
        <v>171667</v>
      </c>
      <c r="B7108" s="16" t="s">
        <v>2</v>
      </c>
      <c r="C7108" s="17">
        <v>44309.307888568379</v>
      </c>
    </row>
    <row r="7109" spans="1:3" x14ac:dyDescent="0.25">
      <c r="A7109" s="16">
        <v>171682</v>
      </c>
      <c r="B7109" s="16" t="s">
        <v>7</v>
      </c>
      <c r="C7109" s="17">
        <v>44344.438342521367</v>
      </c>
    </row>
    <row r="7110" spans="1:3" x14ac:dyDescent="0.25">
      <c r="A7110" s="16">
        <v>171685</v>
      </c>
      <c r="B7110" s="16" t="s">
        <v>3</v>
      </c>
      <c r="C7110" s="17">
        <v>44312.115307585475</v>
      </c>
    </row>
    <row r="7111" spans="1:3" x14ac:dyDescent="0.25">
      <c r="A7111" s="16">
        <v>171689</v>
      </c>
      <c r="B7111" s="16" t="s">
        <v>3</v>
      </c>
      <c r="C7111" s="17">
        <v>44377.144447400293</v>
      </c>
    </row>
    <row r="7112" spans="1:3" x14ac:dyDescent="0.25">
      <c r="A7112" s="16">
        <v>171728</v>
      </c>
      <c r="B7112" s="16" t="s">
        <v>7</v>
      </c>
      <c r="C7112" s="17">
        <v>44370.899732585473</v>
      </c>
    </row>
    <row r="7113" spans="1:3" x14ac:dyDescent="0.25">
      <c r="A7113" s="16">
        <v>171732</v>
      </c>
      <c r="B7113" s="16" t="s">
        <v>2</v>
      </c>
      <c r="C7113" s="17">
        <v>44311.008012215105</v>
      </c>
    </row>
    <row r="7114" spans="1:3" x14ac:dyDescent="0.25">
      <c r="A7114" s="16">
        <v>171754</v>
      </c>
      <c r="B7114" s="16" t="s">
        <v>11</v>
      </c>
      <c r="C7114" s="17">
        <v>44311.172498824788</v>
      </c>
    </row>
    <row r="7115" spans="1:3" x14ac:dyDescent="0.25">
      <c r="A7115" s="16">
        <v>171871</v>
      </c>
      <c r="B7115" s="16" t="s">
        <v>2</v>
      </c>
      <c r="C7115" s="17">
        <v>44295.980251032764</v>
      </c>
    </row>
    <row r="7116" spans="1:3" x14ac:dyDescent="0.25">
      <c r="A7116" s="16">
        <v>171923</v>
      </c>
      <c r="B7116" s="16" t="s">
        <v>2</v>
      </c>
      <c r="C7116" s="17">
        <v>44309.781490883193</v>
      </c>
    </row>
    <row r="7117" spans="1:3" x14ac:dyDescent="0.25">
      <c r="A7117" s="16">
        <v>171959</v>
      </c>
      <c r="B7117" s="16" t="s">
        <v>2</v>
      </c>
      <c r="C7117" s="17">
        <v>44309.61934245014</v>
      </c>
    </row>
    <row r="7118" spans="1:3" x14ac:dyDescent="0.25">
      <c r="A7118" s="16">
        <v>171963</v>
      </c>
      <c r="B7118" s="16" t="s">
        <v>5</v>
      </c>
      <c r="C7118" s="17">
        <v>44339.911505733617</v>
      </c>
    </row>
    <row r="7119" spans="1:3" x14ac:dyDescent="0.25">
      <c r="A7119" s="16">
        <v>171972</v>
      </c>
      <c r="B7119" s="16" t="s">
        <v>7</v>
      </c>
      <c r="C7119" s="17">
        <v>44312.438755519943</v>
      </c>
    </row>
    <row r="7120" spans="1:3" x14ac:dyDescent="0.25">
      <c r="A7120" s="16">
        <v>171981</v>
      </c>
      <c r="B7120" s="16" t="s">
        <v>7</v>
      </c>
      <c r="C7120" s="17">
        <v>44298.105130484328</v>
      </c>
    </row>
    <row r="7121" spans="1:3" x14ac:dyDescent="0.25">
      <c r="A7121" s="16">
        <v>172023</v>
      </c>
      <c r="B7121" s="16" t="s">
        <v>2</v>
      </c>
      <c r="C7121" s="17">
        <v>44373.79973603988</v>
      </c>
    </row>
    <row r="7122" spans="1:3" x14ac:dyDescent="0.25">
      <c r="A7122" s="16">
        <v>172028</v>
      </c>
      <c r="B7122" s="16" t="s">
        <v>2</v>
      </c>
      <c r="C7122" s="17">
        <v>44357.364735612537</v>
      </c>
    </row>
    <row r="7123" spans="1:3" x14ac:dyDescent="0.25">
      <c r="A7123" s="16">
        <v>172144</v>
      </c>
      <c r="B7123" s="16" t="s">
        <v>5</v>
      </c>
      <c r="C7123" s="17">
        <v>44315.90313603988</v>
      </c>
    </row>
    <row r="7124" spans="1:3" x14ac:dyDescent="0.25">
      <c r="A7124" s="16">
        <v>172145</v>
      </c>
      <c r="B7124" s="16" t="s">
        <v>12</v>
      </c>
      <c r="C7124" s="17">
        <v>44406.513521011402</v>
      </c>
    </row>
    <row r="7125" spans="1:3" x14ac:dyDescent="0.25">
      <c r="A7125" s="16">
        <v>172170</v>
      </c>
      <c r="B7125" s="16" t="s">
        <v>10</v>
      </c>
      <c r="C7125" s="17">
        <v>44335.532912428775</v>
      </c>
    </row>
    <row r="7126" spans="1:3" x14ac:dyDescent="0.25">
      <c r="A7126" s="16">
        <v>172204</v>
      </c>
      <c r="B7126" s="16" t="s">
        <v>5</v>
      </c>
      <c r="C7126" s="17">
        <v>44330.17035202992</v>
      </c>
    </row>
    <row r="7127" spans="1:3" x14ac:dyDescent="0.25">
      <c r="A7127" s="16">
        <v>172209</v>
      </c>
      <c r="B7127" s="16" t="s">
        <v>3</v>
      </c>
      <c r="C7127" s="17">
        <v>44316.50412307692</v>
      </c>
    </row>
    <row r="7128" spans="1:3" x14ac:dyDescent="0.25">
      <c r="A7128" s="16">
        <v>172243</v>
      </c>
      <c r="B7128" s="16" t="s">
        <v>2</v>
      </c>
      <c r="C7128" s="17">
        <v>44345.380710612539</v>
      </c>
    </row>
    <row r="7129" spans="1:3" x14ac:dyDescent="0.25">
      <c r="A7129" s="16">
        <v>172295</v>
      </c>
      <c r="B7129" s="16" t="s">
        <v>2</v>
      </c>
      <c r="C7129" s="17">
        <v>44373.67419088319</v>
      </c>
    </row>
    <row r="7130" spans="1:3" x14ac:dyDescent="0.25">
      <c r="A7130" s="16">
        <v>172356</v>
      </c>
      <c r="B7130" s="16" t="s">
        <v>3</v>
      </c>
      <c r="C7130" s="17">
        <v>44343.115086930193</v>
      </c>
    </row>
    <row r="7131" spans="1:3" x14ac:dyDescent="0.25">
      <c r="A7131" s="16">
        <v>172378</v>
      </c>
      <c r="B7131" s="16" t="s">
        <v>5</v>
      </c>
      <c r="C7131" s="17">
        <v>44342.111440455847</v>
      </c>
    </row>
    <row r="7132" spans="1:3" x14ac:dyDescent="0.25">
      <c r="A7132" s="16">
        <v>172409</v>
      </c>
      <c r="B7132" s="16" t="s">
        <v>13</v>
      </c>
      <c r="C7132" s="17">
        <v>44299.85523771368</v>
      </c>
    </row>
    <row r="7133" spans="1:3" x14ac:dyDescent="0.25">
      <c r="A7133" s="16">
        <v>172457</v>
      </c>
      <c r="B7133" s="16" t="s">
        <v>2</v>
      </c>
      <c r="C7133" s="17">
        <v>44372.180441631055</v>
      </c>
    </row>
    <row r="7134" spans="1:3" x14ac:dyDescent="0.25">
      <c r="A7134" s="16">
        <v>172458</v>
      </c>
      <c r="B7134" s="16" t="s">
        <v>11</v>
      </c>
      <c r="C7134" s="17">
        <v>44334.84399551282</v>
      </c>
    </row>
    <row r="7135" spans="1:3" x14ac:dyDescent="0.25">
      <c r="A7135" s="16">
        <v>172506</v>
      </c>
      <c r="B7135" s="16" t="s">
        <v>7</v>
      </c>
      <c r="C7135" s="17">
        <v>44303.401993482905</v>
      </c>
    </row>
    <row r="7136" spans="1:3" x14ac:dyDescent="0.25">
      <c r="A7136" s="16">
        <v>172508</v>
      </c>
      <c r="B7136" s="16" t="s">
        <v>7</v>
      </c>
      <c r="C7136" s="17">
        <v>44295.445195512824</v>
      </c>
    </row>
    <row r="7137" spans="1:3" x14ac:dyDescent="0.25">
      <c r="A7137" s="16">
        <v>172519</v>
      </c>
      <c r="B7137" s="16" t="s">
        <v>2</v>
      </c>
      <c r="C7137" s="17">
        <v>44398.683730413104</v>
      </c>
    </row>
    <row r="7138" spans="1:3" x14ac:dyDescent="0.25">
      <c r="A7138" s="16">
        <v>172525</v>
      </c>
      <c r="B7138" s="16" t="s">
        <v>7</v>
      </c>
      <c r="C7138" s="17">
        <v>44375.408475676646</v>
      </c>
    </row>
    <row r="7139" spans="1:3" x14ac:dyDescent="0.25">
      <c r="A7139" s="16">
        <v>172607</v>
      </c>
      <c r="B7139" s="16" t="s">
        <v>5</v>
      </c>
      <c r="C7139" s="17">
        <v>44314.148572400292</v>
      </c>
    </row>
    <row r="7140" spans="1:3" x14ac:dyDescent="0.25">
      <c r="A7140" s="16">
        <v>172662</v>
      </c>
      <c r="B7140" s="16" t="s">
        <v>3</v>
      </c>
      <c r="C7140" s="17">
        <v>44294.366216346156</v>
      </c>
    </row>
    <row r="7141" spans="1:3" x14ac:dyDescent="0.25">
      <c r="A7141" s="16">
        <v>172700</v>
      </c>
      <c r="B7141" s="16" t="s">
        <v>3</v>
      </c>
      <c r="C7141" s="17">
        <v>44349.850985113953</v>
      </c>
    </row>
    <row r="7142" spans="1:3" x14ac:dyDescent="0.25">
      <c r="A7142" s="16">
        <v>172754</v>
      </c>
      <c r="B7142" s="16" t="s">
        <v>5</v>
      </c>
      <c r="C7142" s="17">
        <v>44309.463625142445</v>
      </c>
    </row>
    <row r="7143" spans="1:3" x14ac:dyDescent="0.25">
      <c r="A7143" s="16">
        <v>172788</v>
      </c>
      <c r="B7143" s="16" t="s">
        <v>2</v>
      </c>
      <c r="C7143" s="17">
        <v>44323.182908048439</v>
      </c>
    </row>
    <row r="7144" spans="1:3" x14ac:dyDescent="0.25">
      <c r="A7144" s="16">
        <v>172792</v>
      </c>
      <c r="B7144" s="16" t="s">
        <v>7</v>
      </c>
      <c r="C7144" s="17">
        <v>44374.957604131057</v>
      </c>
    </row>
    <row r="7145" spans="1:3" x14ac:dyDescent="0.25">
      <c r="A7145" s="16">
        <v>172824</v>
      </c>
      <c r="B7145" s="16" t="s">
        <v>8</v>
      </c>
      <c r="C7145" s="17">
        <v>44392.797023539883</v>
      </c>
    </row>
    <row r="7146" spans="1:3" x14ac:dyDescent="0.25">
      <c r="A7146" s="16">
        <v>172859</v>
      </c>
      <c r="B7146" s="16" t="s">
        <v>2</v>
      </c>
      <c r="C7146" s="17">
        <v>44377.170199501423</v>
      </c>
    </row>
    <row r="7147" spans="1:3" x14ac:dyDescent="0.25">
      <c r="A7147" s="16">
        <v>172871</v>
      </c>
      <c r="B7147" s="16" t="s">
        <v>11</v>
      </c>
      <c r="C7147" s="17">
        <v>44310.951199216528</v>
      </c>
    </row>
    <row r="7148" spans="1:3" x14ac:dyDescent="0.25">
      <c r="A7148" s="16">
        <v>172893</v>
      </c>
      <c r="B7148" s="16" t="s">
        <v>19</v>
      </c>
      <c r="C7148" s="17">
        <v>44329.678256196588</v>
      </c>
    </row>
    <row r="7149" spans="1:3" x14ac:dyDescent="0.25">
      <c r="A7149" s="16">
        <v>172994</v>
      </c>
      <c r="B7149" s="16" t="s">
        <v>2</v>
      </c>
      <c r="C7149" s="17">
        <v>44304.056251780625</v>
      </c>
    </row>
    <row r="7150" spans="1:3" x14ac:dyDescent="0.25">
      <c r="A7150" s="16">
        <v>172997</v>
      </c>
      <c r="B7150" s="16" t="s">
        <v>7</v>
      </c>
      <c r="C7150" s="17">
        <v>44362.138089992877</v>
      </c>
    </row>
    <row r="7151" spans="1:3" x14ac:dyDescent="0.25">
      <c r="A7151" s="16">
        <v>173024</v>
      </c>
      <c r="B7151" s="16" t="s">
        <v>8</v>
      </c>
      <c r="C7151" s="17">
        <v>44339.849974928773</v>
      </c>
    </row>
    <row r="7152" spans="1:3" x14ac:dyDescent="0.25">
      <c r="A7152" s="16">
        <v>173068</v>
      </c>
      <c r="B7152" s="16" t="s">
        <v>5</v>
      </c>
      <c r="C7152" s="17">
        <v>44309.448557549855</v>
      </c>
    </row>
    <row r="7153" spans="1:3" x14ac:dyDescent="0.25">
      <c r="A7153" s="16">
        <v>173079</v>
      </c>
      <c r="B7153" s="16" t="s">
        <v>12</v>
      </c>
      <c r="C7153" s="17">
        <v>44297.337108262109</v>
      </c>
    </row>
    <row r="7154" spans="1:3" x14ac:dyDescent="0.25">
      <c r="A7154" s="16">
        <v>173102</v>
      </c>
      <c r="B7154" s="16" t="s">
        <v>5</v>
      </c>
      <c r="C7154" s="17">
        <v>44345.659532158119</v>
      </c>
    </row>
    <row r="7155" spans="1:3" x14ac:dyDescent="0.25">
      <c r="A7155" s="16">
        <v>173105</v>
      </c>
      <c r="B7155" s="16" t="s">
        <v>7</v>
      </c>
      <c r="C7155" s="17">
        <v>44340.348730448713</v>
      </c>
    </row>
    <row r="7156" spans="1:3" x14ac:dyDescent="0.25">
      <c r="A7156" s="16">
        <v>173118</v>
      </c>
      <c r="B7156" s="16" t="s">
        <v>3</v>
      </c>
      <c r="C7156" s="17">
        <v>44372.974892307699</v>
      </c>
    </row>
    <row r="7157" spans="1:3" x14ac:dyDescent="0.25">
      <c r="A7157" s="16">
        <v>173123</v>
      </c>
      <c r="B7157" s="16" t="s">
        <v>2</v>
      </c>
      <c r="C7157" s="17">
        <v>44372.058523717948</v>
      </c>
    </row>
    <row r="7158" spans="1:3" x14ac:dyDescent="0.25">
      <c r="A7158" s="16">
        <v>173166</v>
      </c>
      <c r="B7158" s="16" t="s">
        <v>3</v>
      </c>
      <c r="C7158" s="17">
        <v>44331.457379522792</v>
      </c>
    </row>
    <row r="7159" spans="1:3" x14ac:dyDescent="0.25">
      <c r="A7159" s="16">
        <v>173167</v>
      </c>
      <c r="B7159" s="16" t="s">
        <v>2</v>
      </c>
      <c r="C7159" s="17">
        <v>44344.277832834756</v>
      </c>
    </row>
    <row r="7160" spans="1:3" x14ac:dyDescent="0.25">
      <c r="A7160" s="16">
        <v>173185</v>
      </c>
      <c r="B7160" s="16" t="s">
        <v>6</v>
      </c>
      <c r="C7160" s="17">
        <v>44303.30140042735</v>
      </c>
    </row>
    <row r="7161" spans="1:3" x14ac:dyDescent="0.25">
      <c r="A7161" s="16">
        <v>173195</v>
      </c>
      <c r="B7161" s="16" t="s">
        <v>6</v>
      </c>
      <c r="C7161" s="17">
        <v>44302.229625819091</v>
      </c>
    </row>
    <row r="7162" spans="1:3" x14ac:dyDescent="0.25">
      <c r="A7162" s="16">
        <v>173213</v>
      </c>
      <c r="B7162" s="16" t="s">
        <v>2</v>
      </c>
      <c r="C7162" s="17">
        <v>44365.529082834757</v>
      </c>
    </row>
    <row r="7163" spans="1:3" x14ac:dyDescent="0.25">
      <c r="A7163" s="16">
        <v>173216</v>
      </c>
      <c r="B7163" s="16" t="s">
        <v>3</v>
      </c>
      <c r="C7163" s="17">
        <v>44407.111908297724</v>
      </c>
    </row>
    <row r="7164" spans="1:3" x14ac:dyDescent="0.25">
      <c r="A7164" s="16">
        <v>173234</v>
      </c>
      <c r="B7164" s="16" t="s">
        <v>7</v>
      </c>
      <c r="C7164" s="17">
        <v>44374.824601566957</v>
      </c>
    </row>
    <row r="7165" spans="1:3" x14ac:dyDescent="0.25">
      <c r="A7165" s="16">
        <v>173270</v>
      </c>
      <c r="B7165" s="16" t="s">
        <v>6</v>
      </c>
      <c r="C7165" s="17">
        <v>44373.600164102565</v>
      </c>
    </row>
    <row r="7166" spans="1:3" x14ac:dyDescent="0.25">
      <c r="A7166" s="16">
        <v>173278</v>
      </c>
      <c r="B7166" s="16" t="s">
        <v>2</v>
      </c>
      <c r="C7166" s="17">
        <v>44313.674029629634</v>
      </c>
    </row>
    <row r="7167" spans="1:3" x14ac:dyDescent="0.25">
      <c r="A7167" s="16">
        <v>173311</v>
      </c>
      <c r="B7167" s="16" t="s">
        <v>3</v>
      </c>
      <c r="C7167" s="17">
        <v>44366.164980982903</v>
      </c>
    </row>
    <row r="7168" spans="1:3" x14ac:dyDescent="0.25">
      <c r="A7168" s="16">
        <v>173312</v>
      </c>
      <c r="B7168" s="16" t="s">
        <v>2</v>
      </c>
      <c r="C7168" s="17">
        <v>44293.221171866098</v>
      </c>
    </row>
    <row r="7169" spans="1:3" x14ac:dyDescent="0.25">
      <c r="A7169" s="16">
        <v>173380</v>
      </c>
      <c r="B7169" s="16" t="s">
        <v>2</v>
      </c>
      <c r="C7169" s="17">
        <v>44315.91485804844</v>
      </c>
    </row>
    <row r="7170" spans="1:3" x14ac:dyDescent="0.25">
      <c r="A7170" s="16">
        <v>173396</v>
      </c>
      <c r="B7170" s="16" t="s">
        <v>2</v>
      </c>
      <c r="C7170" s="17">
        <v>44311.468059472943</v>
      </c>
    </row>
    <row r="7171" spans="1:3" x14ac:dyDescent="0.25">
      <c r="A7171" s="16">
        <v>173402</v>
      </c>
      <c r="B7171" s="16" t="s">
        <v>5</v>
      </c>
      <c r="C7171" s="17">
        <v>44374.678493198007</v>
      </c>
    </row>
    <row r="7172" spans="1:3" x14ac:dyDescent="0.25">
      <c r="A7172" s="16">
        <v>173409</v>
      </c>
      <c r="B7172" s="16" t="s">
        <v>3</v>
      </c>
      <c r="C7172" s="17">
        <v>44339.477222613961</v>
      </c>
    </row>
    <row r="7173" spans="1:3" x14ac:dyDescent="0.25">
      <c r="A7173" s="16">
        <v>173423</v>
      </c>
      <c r="B7173" s="16" t="s">
        <v>7</v>
      </c>
      <c r="C7173" s="17">
        <v>44303.397505769237</v>
      </c>
    </row>
    <row r="7174" spans="1:3" x14ac:dyDescent="0.25">
      <c r="A7174" s="16">
        <v>173440</v>
      </c>
      <c r="B7174" s="16" t="s">
        <v>2</v>
      </c>
      <c r="C7174" s="17">
        <v>44288.883731873218</v>
      </c>
    </row>
    <row r="7175" spans="1:3" x14ac:dyDescent="0.25">
      <c r="A7175" s="16">
        <v>173444</v>
      </c>
      <c r="B7175" s="16" t="s">
        <v>2</v>
      </c>
      <c r="C7175" s="17">
        <v>44384.963951958685</v>
      </c>
    </row>
    <row r="7176" spans="1:3" x14ac:dyDescent="0.25">
      <c r="A7176" s="16">
        <v>173466</v>
      </c>
      <c r="B7176" s="16" t="s">
        <v>2</v>
      </c>
      <c r="C7176" s="17">
        <v>44372.159387464388</v>
      </c>
    </row>
    <row r="7177" spans="1:3" x14ac:dyDescent="0.25">
      <c r="A7177" s="16">
        <v>173491</v>
      </c>
      <c r="B7177" s="16" t="s">
        <v>3</v>
      </c>
      <c r="C7177" s="17">
        <v>44356.964591381766</v>
      </c>
    </row>
    <row r="7178" spans="1:3" x14ac:dyDescent="0.25">
      <c r="A7178" s="16">
        <v>173505</v>
      </c>
      <c r="B7178" s="16" t="s">
        <v>2</v>
      </c>
      <c r="C7178" s="17">
        <v>44311.9726008547</v>
      </c>
    </row>
    <row r="7179" spans="1:3" x14ac:dyDescent="0.25">
      <c r="A7179" s="16">
        <v>173525</v>
      </c>
      <c r="B7179" s="16" t="s">
        <v>2</v>
      </c>
      <c r="C7179" s="17">
        <v>44340.767513603991</v>
      </c>
    </row>
    <row r="7180" spans="1:3" x14ac:dyDescent="0.25">
      <c r="A7180" s="16">
        <v>173530</v>
      </c>
      <c r="B7180" s="16" t="s">
        <v>2</v>
      </c>
      <c r="C7180" s="17">
        <v>44341.769144123937</v>
      </c>
    </row>
    <row r="7181" spans="1:3" x14ac:dyDescent="0.25">
      <c r="A7181" s="16">
        <v>173531</v>
      </c>
      <c r="B7181" s="16" t="s">
        <v>5</v>
      </c>
      <c r="C7181" s="17">
        <v>44342.367130982908</v>
      </c>
    </row>
    <row r="7182" spans="1:3" x14ac:dyDescent="0.25">
      <c r="A7182" s="16">
        <v>173532</v>
      </c>
      <c r="B7182" s="16" t="s">
        <v>3</v>
      </c>
      <c r="C7182" s="17">
        <v>44354.024555982905</v>
      </c>
    </row>
    <row r="7183" spans="1:3" x14ac:dyDescent="0.25">
      <c r="A7183" s="16">
        <v>173543</v>
      </c>
      <c r="B7183" s="16" t="s">
        <v>16</v>
      </c>
      <c r="C7183" s="17">
        <v>44344.122696474362</v>
      </c>
    </row>
    <row r="7184" spans="1:3" x14ac:dyDescent="0.25">
      <c r="A7184" s="16">
        <v>173586</v>
      </c>
      <c r="B7184" s="16" t="s">
        <v>2</v>
      </c>
      <c r="C7184" s="17">
        <v>44338.435411930193</v>
      </c>
    </row>
    <row r="7185" spans="1:3" x14ac:dyDescent="0.25">
      <c r="A7185" s="16">
        <v>173592</v>
      </c>
      <c r="B7185" s="16" t="s">
        <v>7</v>
      </c>
      <c r="C7185" s="17">
        <v>44324.554532799142</v>
      </c>
    </row>
    <row r="7186" spans="1:3" x14ac:dyDescent="0.25">
      <c r="A7186" s="16">
        <v>173633</v>
      </c>
      <c r="B7186" s="16" t="s">
        <v>8</v>
      </c>
      <c r="C7186" s="17">
        <v>44310.049469195161</v>
      </c>
    </row>
    <row r="7187" spans="1:3" x14ac:dyDescent="0.25">
      <c r="A7187" s="16">
        <v>173652</v>
      </c>
      <c r="B7187" s="16" t="s">
        <v>2</v>
      </c>
      <c r="C7187" s="17">
        <v>44307.079916061251</v>
      </c>
    </row>
    <row r="7188" spans="1:3" x14ac:dyDescent="0.25">
      <c r="A7188" s="16">
        <v>173682</v>
      </c>
      <c r="B7188" s="16" t="s">
        <v>9</v>
      </c>
      <c r="C7188" s="17">
        <v>44385.55844066952</v>
      </c>
    </row>
    <row r="7189" spans="1:3" x14ac:dyDescent="0.25">
      <c r="A7189" s="16">
        <v>173736</v>
      </c>
      <c r="B7189" s="16" t="s">
        <v>3</v>
      </c>
      <c r="C7189" s="17">
        <v>44315.843655021366</v>
      </c>
    </row>
    <row r="7190" spans="1:3" x14ac:dyDescent="0.25">
      <c r="A7190" s="16">
        <v>173756</v>
      </c>
      <c r="B7190" s="16" t="s">
        <v>7</v>
      </c>
      <c r="C7190" s="17">
        <v>44343.148792948719</v>
      </c>
    </row>
    <row r="7191" spans="1:3" x14ac:dyDescent="0.25">
      <c r="A7191" s="16">
        <v>173833</v>
      </c>
      <c r="B7191" s="16" t="s">
        <v>7</v>
      </c>
      <c r="C7191" s="17">
        <v>44343.638491809121</v>
      </c>
    </row>
    <row r="7192" spans="1:3" x14ac:dyDescent="0.25">
      <c r="A7192" s="16">
        <v>173847</v>
      </c>
      <c r="B7192" s="16" t="s">
        <v>2</v>
      </c>
      <c r="C7192" s="17">
        <v>44302.057314992882</v>
      </c>
    </row>
    <row r="7193" spans="1:3" x14ac:dyDescent="0.25">
      <c r="A7193" s="16">
        <v>173851</v>
      </c>
      <c r="B7193" s="16" t="s">
        <v>5</v>
      </c>
      <c r="C7193" s="17">
        <v>44372.462227457261</v>
      </c>
    </row>
    <row r="7194" spans="1:3" x14ac:dyDescent="0.25">
      <c r="A7194" s="16">
        <v>173883</v>
      </c>
      <c r="B7194" s="16" t="s">
        <v>5</v>
      </c>
      <c r="C7194" s="17">
        <v>44285.869325890315</v>
      </c>
    </row>
    <row r="7195" spans="1:3" x14ac:dyDescent="0.25">
      <c r="A7195" s="16">
        <v>173895</v>
      </c>
      <c r="B7195" s="16" t="s">
        <v>2</v>
      </c>
      <c r="C7195" s="17">
        <v>44394.748573789177</v>
      </c>
    </row>
    <row r="7196" spans="1:3" x14ac:dyDescent="0.25">
      <c r="A7196" s="16">
        <v>173901</v>
      </c>
      <c r="B7196" s="16" t="s">
        <v>2</v>
      </c>
      <c r="C7196" s="17">
        <v>44336.285392948717</v>
      </c>
    </row>
    <row r="7197" spans="1:3" x14ac:dyDescent="0.25">
      <c r="A7197" s="16">
        <v>173929</v>
      </c>
      <c r="B7197" s="16" t="s">
        <v>18</v>
      </c>
      <c r="C7197" s="17">
        <v>44302.77014946581</v>
      </c>
    </row>
    <row r="7198" spans="1:3" x14ac:dyDescent="0.25">
      <c r="A7198" s="16">
        <v>173953</v>
      </c>
      <c r="B7198" s="16" t="s">
        <v>3</v>
      </c>
      <c r="C7198" s="17">
        <v>44375.457218447293</v>
      </c>
    </row>
    <row r="7199" spans="1:3" x14ac:dyDescent="0.25">
      <c r="A7199" s="16">
        <v>173961</v>
      </c>
      <c r="B7199" s="16" t="s">
        <v>8</v>
      </c>
      <c r="C7199" s="17">
        <v>44305.103535149567</v>
      </c>
    </row>
    <row r="7200" spans="1:3" x14ac:dyDescent="0.25">
      <c r="A7200" s="16">
        <v>173975</v>
      </c>
      <c r="B7200" s="16" t="s">
        <v>5</v>
      </c>
      <c r="C7200" s="17">
        <v>44339.45840680199</v>
      </c>
    </row>
    <row r="7201" spans="1:3" x14ac:dyDescent="0.25">
      <c r="A7201" s="16">
        <v>174066</v>
      </c>
      <c r="B7201" s="16" t="s">
        <v>16</v>
      </c>
      <c r="C7201" s="17">
        <v>44286.45520128205</v>
      </c>
    </row>
    <row r="7202" spans="1:3" x14ac:dyDescent="0.25">
      <c r="A7202" s="16">
        <v>174076</v>
      </c>
      <c r="B7202" s="16" t="s">
        <v>7</v>
      </c>
      <c r="C7202" s="17">
        <v>44386.953576103988</v>
      </c>
    </row>
    <row r="7203" spans="1:3" x14ac:dyDescent="0.25">
      <c r="A7203" s="16">
        <v>174103</v>
      </c>
      <c r="B7203" s="16" t="s">
        <v>2</v>
      </c>
      <c r="C7203" s="17">
        <v>44310.713761502848</v>
      </c>
    </row>
    <row r="7204" spans="1:3" x14ac:dyDescent="0.25">
      <c r="A7204" s="16">
        <v>174150</v>
      </c>
      <c r="B7204" s="16" t="s">
        <v>7</v>
      </c>
      <c r="C7204" s="17">
        <v>44298.986469373216</v>
      </c>
    </row>
    <row r="7205" spans="1:3" x14ac:dyDescent="0.25">
      <c r="A7205" s="16">
        <v>174160</v>
      </c>
      <c r="B7205" s="16" t="s">
        <v>5</v>
      </c>
      <c r="C7205" s="17">
        <v>44337.144996901712</v>
      </c>
    </row>
    <row r="7206" spans="1:3" x14ac:dyDescent="0.25">
      <c r="A7206" s="16">
        <v>174164</v>
      </c>
      <c r="B7206" s="16" t="s">
        <v>7</v>
      </c>
      <c r="C7206" s="17">
        <v>44314.606991880348</v>
      </c>
    </row>
    <row r="7207" spans="1:3" x14ac:dyDescent="0.25">
      <c r="A7207" s="16">
        <v>174224</v>
      </c>
      <c r="B7207" s="16" t="s">
        <v>2</v>
      </c>
      <c r="C7207" s="17">
        <v>44381.051252884623</v>
      </c>
    </row>
    <row r="7208" spans="1:3" x14ac:dyDescent="0.25">
      <c r="A7208" s="16">
        <v>174261</v>
      </c>
      <c r="B7208" s="16" t="s">
        <v>17</v>
      </c>
      <c r="C7208" s="17">
        <v>44406.813619658118</v>
      </c>
    </row>
    <row r="7209" spans="1:3" x14ac:dyDescent="0.25">
      <c r="A7209" s="16">
        <v>174370</v>
      </c>
      <c r="B7209" s="16" t="s">
        <v>7</v>
      </c>
      <c r="C7209" s="17">
        <v>44341.751187678063</v>
      </c>
    </row>
    <row r="7210" spans="1:3" x14ac:dyDescent="0.25">
      <c r="A7210" s="16">
        <v>174396</v>
      </c>
      <c r="B7210" s="16" t="s">
        <v>3</v>
      </c>
      <c r="C7210" s="17">
        <v>44306.777946225069</v>
      </c>
    </row>
    <row r="7211" spans="1:3" x14ac:dyDescent="0.25">
      <c r="A7211" s="16">
        <v>174397</v>
      </c>
      <c r="B7211" s="16" t="s">
        <v>7</v>
      </c>
      <c r="C7211" s="17">
        <v>44296.33843116097</v>
      </c>
    </row>
    <row r="7212" spans="1:3" x14ac:dyDescent="0.25">
      <c r="A7212" s="16">
        <v>174406</v>
      </c>
      <c r="B7212" s="16" t="s">
        <v>3</v>
      </c>
      <c r="C7212" s="17">
        <v>44312.244753596868</v>
      </c>
    </row>
    <row r="7213" spans="1:3" x14ac:dyDescent="0.25">
      <c r="A7213" s="16">
        <v>174417</v>
      </c>
      <c r="B7213" s="16" t="s">
        <v>7</v>
      </c>
      <c r="C7213" s="17">
        <v>44395.377573967235</v>
      </c>
    </row>
    <row r="7214" spans="1:3" x14ac:dyDescent="0.25">
      <c r="A7214" s="16">
        <v>174440</v>
      </c>
      <c r="B7214" s="16" t="s">
        <v>2</v>
      </c>
      <c r="C7214" s="17">
        <v>44314.183931125357</v>
      </c>
    </row>
    <row r="7215" spans="1:3" x14ac:dyDescent="0.25">
      <c r="A7215" s="16">
        <v>174474</v>
      </c>
      <c r="B7215" s="16" t="s">
        <v>2</v>
      </c>
      <c r="C7215" s="17">
        <v>44394.176511289181</v>
      </c>
    </row>
    <row r="7216" spans="1:3" x14ac:dyDescent="0.25">
      <c r="A7216" s="16">
        <v>174555</v>
      </c>
      <c r="B7216" s="16" t="s">
        <v>2</v>
      </c>
      <c r="C7216" s="17">
        <v>44339.492961253563</v>
      </c>
    </row>
    <row r="7217" spans="1:3" x14ac:dyDescent="0.25">
      <c r="A7217" s="16">
        <v>174581</v>
      </c>
      <c r="B7217" s="16" t="s">
        <v>3</v>
      </c>
      <c r="C7217" s="17">
        <v>44343.61103881766</v>
      </c>
    </row>
    <row r="7218" spans="1:3" x14ac:dyDescent="0.25">
      <c r="A7218" s="16">
        <v>174631</v>
      </c>
      <c r="B7218" s="16" t="s">
        <v>7</v>
      </c>
      <c r="C7218" s="17">
        <v>44310.891462678068</v>
      </c>
    </row>
    <row r="7219" spans="1:3" x14ac:dyDescent="0.25">
      <c r="A7219" s="16">
        <v>174637</v>
      </c>
      <c r="B7219" s="16" t="s">
        <v>7</v>
      </c>
      <c r="C7219" s="17">
        <v>44313.684783012824</v>
      </c>
    </row>
    <row r="7220" spans="1:3" x14ac:dyDescent="0.25">
      <c r="A7220" s="16">
        <v>174685</v>
      </c>
      <c r="B7220" s="16" t="s">
        <v>9</v>
      </c>
      <c r="C7220" s="17">
        <v>44346.987935826219</v>
      </c>
    </row>
    <row r="7221" spans="1:3" x14ac:dyDescent="0.25">
      <c r="A7221" s="16">
        <v>174707</v>
      </c>
      <c r="B7221" s="16" t="s">
        <v>5</v>
      </c>
      <c r="C7221" s="17">
        <v>44312.217485327637</v>
      </c>
    </row>
    <row r="7222" spans="1:3" x14ac:dyDescent="0.25">
      <c r="A7222" s="16">
        <v>174776</v>
      </c>
      <c r="B7222" s="16" t="s">
        <v>5</v>
      </c>
      <c r="C7222" s="17">
        <v>44301.131461538462</v>
      </c>
    </row>
    <row r="7223" spans="1:3" x14ac:dyDescent="0.25">
      <c r="A7223" s="16">
        <v>174787</v>
      </c>
      <c r="B7223" s="16" t="s">
        <v>2</v>
      </c>
      <c r="C7223" s="17">
        <v>44349.065396474361</v>
      </c>
    </row>
    <row r="7224" spans="1:3" x14ac:dyDescent="0.25">
      <c r="A7224" s="16">
        <v>174796</v>
      </c>
      <c r="B7224" s="16" t="s">
        <v>5</v>
      </c>
      <c r="C7224" s="17">
        <v>44313.789391381768</v>
      </c>
    </row>
    <row r="7225" spans="1:3" x14ac:dyDescent="0.25">
      <c r="A7225" s="16">
        <v>174797</v>
      </c>
      <c r="B7225" s="16" t="s">
        <v>3</v>
      </c>
      <c r="C7225" s="17">
        <v>44357.82409647436</v>
      </c>
    </row>
    <row r="7226" spans="1:3" x14ac:dyDescent="0.25">
      <c r="A7226" s="16">
        <v>174827</v>
      </c>
      <c r="B7226" s="16" t="s">
        <v>7</v>
      </c>
      <c r="C7226" s="17">
        <v>44371.527056873223</v>
      </c>
    </row>
    <row r="7227" spans="1:3" x14ac:dyDescent="0.25">
      <c r="A7227" s="16">
        <v>174882</v>
      </c>
      <c r="B7227" s="16" t="s">
        <v>5</v>
      </c>
      <c r="C7227" s="17">
        <v>44307.815111039883</v>
      </c>
    </row>
    <row r="7228" spans="1:3" x14ac:dyDescent="0.25">
      <c r="A7228" s="16">
        <v>174900</v>
      </c>
      <c r="B7228" s="16" t="s">
        <v>5</v>
      </c>
      <c r="C7228" s="17">
        <v>44368.338282300567</v>
      </c>
    </row>
    <row r="7229" spans="1:3" x14ac:dyDescent="0.25">
      <c r="A7229" s="16">
        <v>174943</v>
      </c>
      <c r="B7229" s="16" t="s">
        <v>7</v>
      </c>
      <c r="C7229" s="17">
        <v>44300.734865420229</v>
      </c>
    </row>
    <row r="7230" spans="1:3" x14ac:dyDescent="0.25">
      <c r="A7230" s="16">
        <v>175043</v>
      </c>
      <c r="B7230" s="16" t="s">
        <v>2</v>
      </c>
      <c r="C7230" s="17">
        <v>44343.20551075499</v>
      </c>
    </row>
    <row r="7231" spans="1:3" x14ac:dyDescent="0.25">
      <c r="A7231" s="16">
        <v>175047</v>
      </c>
      <c r="B7231" s="16" t="s">
        <v>9</v>
      </c>
      <c r="C7231" s="17">
        <v>44309.077752670935</v>
      </c>
    </row>
    <row r="7232" spans="1:3" x14ac:dyDescent="0.25">
      <c r="A7232" s="16">
        <v>175065</v>
      </c>
      <c r="B7232" s="16" t="s">
        <v>6</v>
      </c>
      <c r="C7232" s="17">
        <v>44305.444233333335</v>
      </c>
    </row>
    <row r="7233" spans="1:3" x14ac:dyDescent="0.25">
      <c r="A7233" s="16">
        <v>175072</v>
      </c>
      <c r="B7233" s="16" t="s">
        <v>16</v>
      </c>
      <c r="C7233" s="17">
        <v>44318.559863853276</v>
      </c>
    </row>
    <row r="7234" spans="1:3" x14ac:dyDescent="0.25">
      <c r="A7234" s="16">
        <v>175104</v>
      </c>
      <c r="B7234" s="16" t="s">
        <v>5</v>
      </c>
      <c r="C7234" s="17">
        <v>44344.488277920231</v>
      </c>
    </row>
    <row r="7235" spans="1:3" x14ac:dyDescent="0.25">
      <c r="A7235" s="16">
        <v>175105</v>
      </c>
      <c r="B7235" s="16" t="s">
        <v>2</v>
      </c>
      <c r="C7235" s="17">
        <v>44346.833830270654</v>
      </c>
    </row>
    <row r="7236" spans="1:3" x14ac:dyDescent="0.25">
      <c r="A7236" s="16">
        <v>175106</v>
      </c>
      <c r="B7236" s="16" t="s">
        <v>15</v>
      </c>
      <c r="C7236" s="17">
        <v>44404.734750605414</v>
      </c>
    </row>
    <row r="7237" spans="1:3" x14ac:dyDescent="0.25">
      <c r="A7237" s="16">
        <v>175118</v>
      </c>
      <c r="B7237" s="16" t="s">
        <v>7</v>
      </c>
      <c r="C7237" s="17">
        <v>44341.912376103988</v>
      </c>
    </row>
    <row r="7238" spans="1:3" x14ac:dyDescent="0.25">
      <c r="A7238" s="16">
        <v>175119</v>
      </c>
      <c r="B7238" s="16" t="s">
        <v>2</v>
      </c>
      <c r="C7238" s="17">
        <v>44339.548092984332</v>
      </c>
    </row>
    <row r="7239" spans="1:3" x14ac:dyDescent="0.25">
      <c r="A7239" s="16">
        <v>175138</v>
      </c>
      <c r="B7239" s="16" t="s">
        <v>3</v>
      </c>
      <c r="C7239" s="17">
        <v>44343.447289957265</v>
      </c>
    </row>
    <row r="7240" spans="1:3" x14ac:dyDescent="0.25">
      <c r="A7240" s="16">
        <v>175141</v>
      </c>
      <c r="B7240" s="16" t="s">
        <v>2</v>
      </c>
      <c r="C7240" s="17">
        <v>44340.727002243591</v>
      </c>
    </row>
    <row r="7241" spans="1:3" x14ac:dyDescent="0.25">
      <c r="A7241" s="16">
        <v>175170</v>
      </c>
      <c r="B7241" s="16" t="s">
        <v>3</v>
      </c>
      <c r="C7241" s="17">
        <v>44373.141169408831</v>
      </c>
    </row>
    <row r="7242" spans="1:3" x14ac:dyDescent="0.25">
      <c r="A7242" s="16">
        <v>175200</v>
      </c>
      <c r="B7242" s="16" t="s">
        <v>2</v>
      </c>
      <c r="C7242" s="17">
        <v>44315.020754807694</v>
      </c>
    </row>
    <row r="7243" spans="1:3" x14ac:dyDescent="0.25">
      <c r="A7243" s="16">
        <v>175202</v>
      </c>
      <c r="B7243" s="16" t="s">
        <v>16</v>
      </c>
      <c r="C7243" s="17">
        <v>44312.16998974359</v>
      </c>
    </row>
    <row r="7244" spans="1:3" x14ac:dyDescent="0.25">
      <c r="A7244" s="16">
        <v>175225</v>
      </c>
      <c r="B7244" s="16" t="s">
        <v>7</v>
      </c>
      <c r="C7244" s="17">
        <v>44306.398551745013</v>
      </c>
    </row>
    <row r="7245" spans="1:3" x14ac:dyDescent="0.25">
      <c r="A7245" s="16">
        <v>175230</v>
      </c>
      <c r="B7245" s="16" t="s">
        <v>12</v>
      </c>
      <c r="C7245" s="17">
        <v>44309.789327065533</v>
      </c>
    </row>
    <row r="7246" spans="1:3" x14ac:dyDescent="0.25">
      <c r="A7246" s="16">
        <v>175252</v>
      </c>
      <c r="B7246" s="16" t="s">
        <v>3</v>
      </c>
      <c r="C7246" s="17">
        <v>44287.997972863253</v>
      </c>
    </row>
    <row r="7247" spans="1:3" x14ac:dyDescent="0.25">
      <c r="A7247" s="16">
        <v>175292</v>
      </c>
      <c r="B7247" s="16" t="s">
        <v>5</v>
      </c>
      <c r="C7247" s="17">
        <v>44346.669735576921</v>
      </c>
    </row>
    <row r="7248" spans="1:3" x14ac:dyDescent="0.25">
      <c r="A7248" s="16">
        <v>175302</v>
      </c>
      <c r="B7248" s="16" t="s">
        <v>2</v>
      </c>
      <c r="C7248" s="17">
        <v>44377.032861752137</v>
      </c>
    </row>
    <row r="7249" spans="1:3" x14ac:dyDescent="0.25">
      <c r="A7249" s="16">
        <v>175318</v>
      </c>
      <c r="B7249" s="16" t="s">
        <v>7</v>
      </c>
      <c r="C7249" s="17">
        <v>44308.349934829064</v>
      </c>
    </row>
    <row r="7250" spans="1:3" x14ac:dyDescent="0.25">
      <c r="A7250" s="16">
        <v>175344</v>
      </c>
      <c r="B7250" s="16" t="s">
        <v>3</v>
      </c>
      <c r="C7250" s="17">
        <v>44375.22147211538</v>
      </c>
    </row>
    <row r="7251" spans="1:3" x14ac:dyDescent="0.25">
      <c r="A7251" s="16">
        <v>175486</v>
      </c>
      <c r="B7251" s="16" t="s">
        <v>2</v>
      </c>
      <c r="C7251" s="17">
        <v>44308.258314245017</v>
      </c>
    </row>
    <row r="7252" spans="1:3" x14ac:dyDescent="0.25">
      <c r="A7252" s="16">
        <v>175488</v>
      </c>
      <c r="B7252" s="16" t="s">
        <v>12</v>
      </c>
      <c r="C7252" s="17">
        <v>44310.819635363252</v>
      </c>
    </row>
    <row r="7253" spans="1:3" x14ac:dyDescent="0.25">
      <c r="A7253" s="16">
        <v>175528</v>
      </c>
      <c r="B7253" s="16" t="s">
        <v>2</v>
      </c>
      <c r="C7253" s="17">
        <v>44361.174530056975</v>
      </c>
    </row>
    <row r="7254" spans="1:3" x14ac:dyDescent="0.25">
      <c r="A7254" s="16">
        <v>175622</v>
      </c>
      <c r="B7254" s="16" t="s">
        <v>5</v>
      </c>
      <c r="C7254" s="17">
        <v>44346.758636502847</v>
      </c>
    </row>
    <row r="7255" spans="1:3" x14ac:dyDescent="0.25">
      <c r="A7255" s="16">
        <v>175649</v>
      </c>
      <c r="B7255" s="16" t="s">
        <v>2</v>
      </c>
      <c r="C7255" s="17">
        <v>44346.142377742166</v>
      </c>
    </row>
    <row r="7256" spans="1:3" x14ac:dyDescent="0.25">
      <c r="A7256" s="16">
        <v>175661</v>
      </c>
      <c r="B7256" s="16" t="s">
        <v>3</v>
      </c>
      <c r="C7256" s="17">
        <v>44395.33851634615</v>
      </c>
    </row>
    <row r="7257" spans="1:3" x14ac:dyDescent="0.25">
      <c r="A7257" s="16">
        <v>175663</v>
      </c>
      <c r="B7257" s="16" t="s">
        <v>7</v>
      </c>
      <c r="C7257" s="17">
        <v>44406.749325391735</v>
      </c>
    </row>
    <row r="7258" spans="1:3" x14ac:dyDescent="0.25">
      <c r="A7258" s="16">
        <v>175718</v>
      </c>
      <c r="B7258" s="16" t="s">
        <v>5</v>
      </c>
      <c r="C7258" s="17">
        <v>44370.288789458697</v>
      </c>
    </row>
    <row r="7259" spans="1:3" x14ac:dyDescent="0.25">
      <c r="A7259" s="16">
        <v>175731</v>
      </c>
      <c r="B7259" s="16" t="s">
        <v>2</v>
      </c>
      <c r="C7259" s="17">
        <v>44303.529893269231</v>
      </c>
    </row>
    <row r="7260" spans="1:3" x14ac:dyDescent="0.25">
      <c r="A7260" s="16">
        <v>175735</v>
      </c>
      <c r="B7260" s="16" t="s">
        <v>6</v>
      </c>
      <c r="C7260" s="17">
        <v>44307.85189341168</v>
      </c>
    </row>
    <row r="7261" spans="1:3" x14ac:dyDescent="0.25">
      <c r="A7261" s="16">
        <v>175794</v>
      </c>
      <c r="B7261" s="16" t="s">
        <v>6</v>
      </c>
      <c r="C7261" s="17">
        <v>44314.462726923077</v>
      </c>
    </row>
    <row r="7262" spans="1:3" x14ac:dyDescent="0.25">
      <c r="A7262" s="16">
        <v>175831</v>
      </c>
      <c r="B7262" s="16" t="s">
        <v>3</v>
      </c>
      <c r="C7262" s="17">
        <v>44310.053713069799</v>
      </c>
    </row>
    <row r="7263" spans="1:3" x14ac:dyDescent="0.25">
      <c r="A7263" s="16">
        <v>175847</v>
      </c>
      <c r="B7263" s="16" t="s">
        <v>3</v>
      </c>
      <c r="C7263" s="17">
        <v>44379.052215242169</v>
      </c>
    </row>
    <row r="7264" spans="1:3" x14ac:dyDescent="0.25">
      <c r="A7264" s="16">
        <v>175922</v>
      </c>
      <c r="B7264" s="16" t="s">
        <v>7</v>
      </c>
      <c r="C7264" s="17">
        <v>44353.662620762108</v>
      </c>
    </row>
    <row r="7265" spans="1:3" x14ac:dyDescent="0.25">
      <c r="A7265" s="16">
        <v>175957</v>
      </c>
      <c r="B7265" s="16" t="s">
        <v>2</v>
      </c>
      <c r="C7265" s="17">
        <v>44314.064184188035</v>
      </c>
    </row>
    <row r="7266" spans="1:3" x14ac:dyDescent="0.25">
      <c r="A7266" s="16">
        <v>175995</v>
      </c>
      <c r="B7266" s="16" t="s">
        <v>5</v>
      </c>
      <c r="C7266" s="17">
        <v>44345.429696509978</v>
      </c>
    </row>
    <row r="7267" spans="1:3" x14ac:dyDescent="0.25">
      <c r="A7267" s="16">
        <v>176007</v>
      </c>
      <c r="B7267" s="16" t="s">
        <v>2</v>
      </c>
      <c r="C7267" s="17">
        <v>44342.555304843307</v>
      </c>
    </row>
    <row r="7268" spans="1:3" x14ac:dyDescent="0.25">
      <c r="A7268" s="16">
        <v>176085</v>
      </c>
      <c r="B7268" s="16" t="s">
        <v>7</v>
      </c>
      <c r="C7268" s="17">
        <v>44308.241816168091</v>
      </c>
    </row>
    <row r="7269" spans="1:3" x14ac:dyDescent="0.25">
      <c r="A7269" s="16">
        <v>176124</v>
      </c>
      <c r="B7269" s="16" t="s">
        <v>7</v>
      </c>
      <c r="C7269" s="17">
        <v>44373.138085363251</v>
      </c>
    </row>
    <row r="7270" spans="1:3" x14ac:dyDescent="0.25">
      <c r="A7270" s="16">
        <v>176128</v>
      </c>
      <c r="B7270" s="16" t="s">
        <v>2</v>
      </c>
      <c r="C7270" s="17">
        <v>44340.622646438744</v>
      </c>
    </row>
    <row r="7271" spans="1:3" x14ac:dyDescent="0.25">
      <c r="A7271" s="16">
        <v>176130</v>
      </c>
      <c r="B7271" s="16" t="s">
        <v>2</v>
      </c>
      <c r="C7271" s="17">
        <v>44294.816716524212</v>
      </c>
    </row>
    <row r="7272" spans="1:3" x14ac:dyDescent="0.25">
      <c r="A7272" s="16">
        <v>176153</v>
      </c>
      <c r="B7272" s="16" t="s">
        <v>7</v>
      </c>
      <c r="C7272" s="17">
        <v>44374.87465224359</v>
      </c>
    </row>
    <row r="7273" spans="1:3" x14ac:dyDescent="0.25">
      <c r="A7273" s="16">
        <v>176179</v>
      </c>
      <c r="B7273" s="16" t="s">
        <v>2</v>
      </c>
      <c r="C7273" s="17">
        <v>44293.671051780628</v>
      </c>
    </row>
    <row r="7274" spans="1:3" x14ac:dyDescent="0.25">
      <c r="A7274" s="16">
        <v>176198</v>
      </c>
      <c r="B7274" s="16" t="s">
        <v>14</v>
      </c>
      <c r="C7274" s="17">
        <v>44363.993976531347</v>
      </c>
    </row>
    <row r="7275" spans="1:3" x14ac:dyDescent="0.25">
      <c r="A7275" s="16">
        <v>176200</v>
      </c>
      <c r="B7275" s="16" t="s">
        <v>2</v>
      </c>
      <c r="C7275" s="17">
        <v>44382.400067485753</v>
      </c>
    </row>
    <row r="7276" spans="1:3" x14ac:dyDescent="0.25">
      <c r="A7276" s="16">
        <v>176270</v>
      </c>
      <c r="B7276" s="16" t="s">
        <v>2</v>
      </c>
      <c r="C7276" s="17">
        <v>44290.839004950147</v>
      </c>
    </row>
    <row r="7277" spans="1:3" x14ac:dyDescent="0.25">
      <c r="A7277" s="16">
        <v>176290</v>
      </c>
      <c r="B7277" s="16" t="s">
        <v>18</v>
      </c>
      <c r="C7277" s="17">
        <v>44375.762436253564</v>
      </c>
    </row>
    <row r="7278" spans="1:3" x14ac:dyDescent="0.25">
      <c r="A7278" s="16">
        <v>176315</v>
      </c>
      <c r="B7278" s="16" t="s">
        <v>5</v>
      </c>
      <c r="C7278" s="17">
        <v>44315.452546189452</v>
      </c>
    </row>
    <row r="7279" spans="1:3" x14ac:dyDescent="0.25">
      <c r="A7279" s="16">
        <v>176321</v>
      </c>
      <c r="B7279" s="16" t="s">
        <v>2</v>
      </c>
      <c r="C7279" s="17">
        <v>44312.712289957264</v>
      </c>
    </row>
    <row r="7280" spans="1:3" x14ac:dyDescent="0.25">
      <c r="A7280" s="16">
        <v>176353</v>
      </c>
      <c r="B7280" s="16" t="s">
        <v>2</v>
      </c>
      <c r="C7280" s="17">
        <v>44373.51731659544</v>
      </c>
    </row>
    <row r="7281" spans="1:3" x14ac:dyDescent="0.25">
      <c r="A7281" s="16">
        <v>176360</v>
      </c>
      <c r="B7281" s="16" t="s">
        <v>5</v>
      </c>
      <c r="C7281" s="17">
        <v>44372.075989779201</v>
      </c>
    </row>
    <row r="7282" spans="1:3" x14ac:dyDescent="0.25">
      <c r="A7282" s="16">
        <v>176361</v>
      </c>
      <c r="B7282" s="16" t="s">
        <v>5</v>
      </c>
      <c r="C7282" s="17">
        <v>44295.524157549859</v>
      </c>
    </row>
    <row r="7283" spans="1:3" x14ac:dyDescent="0.25">
      <c r="A7283" s="16">
        <v>176384</v>
      </c>
      <c r="B7283" s="16" t="s">
        <v>3</v>
      </c>
      <c r="C7283" s="17">
        <v>44377.63561844729</v>
      </c>
    </row>
    <row r="7284" spans="1:3" x14ac:dyDescent="0.25">
      <c r="A7284" s="16">
        <v>176392</v>
      </c>
      <c r="B7284" s="16" t="s">
        <v>5</v>
      </c>
      <c r="C7284" s="17">
        <v>44346.90816314103</v>
      </c>
    </row>
    <row r="7285" spans="1:3" x14ac:dyDescent="0.25">
      <c r="A7285" s="16">
        <v>176423</v>
      </c>
      <c r="B7285" s="16" t="s">
        <v>7</v>
      </c>
      <c r="C7285" s="17">
        <v>44308.814128098289</v>
      </c>
    </row>
    <row r="7286" spans="1:3" x14ac:dyDescent="0.25">
      <c r="A7286" s="16">
        <v>176475</v>
      </c>
      <c r="B7286" s="16" t="s">
        <v>3</v>
      </c>
      <c r="C7286" s="17">
        <v>44300.491573076921</v>
      </c>
    </row>
    <row r="7287" spans="1:3" x14ac:dyDescent="0.25">
      <c r="A7287" s="16">
        <v>176484</v>
      </c>
      <c r="B7287" s="16" t="s">
        <v>2</v>
      </c>
      <c r="C7287" s="17">
        <v>44341.393557051284</v>
      </c>
    </row>
    <row r="7288" spans="1:3" x14ac:dyDescent="0.25">
      <c r="A7288" s="16">
        <v>176487</v>
      </c>
      <c r="B7288" s="16" t="s">
        <v>5</v>
      </c>
      <c r="C7288" s="17">
        <v>44308.626641809118</v>
      </c>
    </row>
    <row r="7289" spans="1:3" x14ac:dyDescent="0.25">
      <c r="A7289" s="16">
        <v>176509</v>
      </c>
      <c r="B7289" s="16" t="s">
        <v>2</v>
      </c>
      <c r="C7289" s="17">
        <v>44302.369349928777</v>
      </c>
    </row>
    <row r="7290" spans="1:3" x14ac:dyDescent="0.25">
      <c r="A7290" s="16">
        <v>176541</v>
      </c>
      <c r="B7290" s="16" t="s">
        <v>5</v>
      </c>
      <c r="C7290" s="17">
        <v>44342.09905897436</v>
      </c>
    </row>
    <row r="7291" spans="1:3" x14ac:dyDescent="0.25">
      <c r="A7291" s="16">
        <v>176555</v>
      </c>
      <c r="B7291" s="16" t="s">
        <v>20</v>
      </c>
      <c r="C7291" s="17">
        <v>44362.456187856122</v>
      </c>
    </row>
    <row r="7292" spans="1:3" x14ac:dyDescent="0.25">
      <c r="A7292" s="16">
        <v>176566</v>
      </c>
      <c r="B7292" s="16" t="s">
        <v>2</v>
      </c>
      <c r="C7292" s="17">
        <v>44313.780244836184</v>
      </c>
    </row>
    <row r="7293" spans="1:3" x14ac:dyDescent="0.25">
      <c r="A7293" s="16">
        <v>176571</v>
      </c>
      <c r="B7293" s="16" t="s">
        <v>2</v>
      </c>
      <c r="C7293" s="17">
        <v>44294.670548504277</v>
      </c>
    </row>
    <row r="7294" spans="1:3" x14ac:dyDescent="0.25">
      <c r="A7294" s="16">
        <v>176592</v>
      </c>
      <c r="B7294" s="16" t="s">
        <v>3</v>
      </c>
      <c r="C7294" s="17">
        <v>44359.633776139606</v>
      </c>
    </row>
    <row r="7295" spans="1:3" x14ac:dyDescent="0.25">
      <c r="A7295" s="16">
        <v>176636</v>
      </c>
      <c r="B7295" s="16" t="s">
        <v>5</v>
      </c>
      <c r="C7295" s="17">
        <v>44374.465716096864</v>
      </c>
    </row>
    <row r="7296" spans="1:3" x14ac:dyDescent="0.25">
      <c r="A7296" s="16">
        <v>176643</v>
      </c>
      <c r="B7296" s="16" t="s">
        <v>7</v>
      </c>
      <c r="C7296" s="17">
        <v>44373.341414066948</v>
      </c>
    </row>
    <row r="7297" spans="1:3" x14ac:dyDescent="0.25">
      <c r="A7297" s="16">
        <v>176646</v>
      </c>
      <c r="B7297" s="16" t="s">
        <v>9</v>
      </c>
      <c r="C7297" s="17">
        <v>44373.445514102568</v>
      </c>
    </row>
    <row r="7298" spans="1:3" x14ac:dyDescent="0.25">
      <c r="A7298" s="16">
        <v>176703</v>
      </c>
      <c r="B7298" s="16" t="s">
        <v>5</v>
      </c>
      <c r="C7298" s="17">
        <v>44310.74203856838</v>
      </c>
    </row>
    <row r="7299" spans="1:3" x14ac:dyDescent="0.25">
      <c r="A7299" s="16">
        <v>176717</v>
      </c>
      <c r="B7299" s="16" t="s">
        <v>5</v>
      </c>
      <c r="C7299" s="17">
        <v>44344.666646296297</v>
      </c>
    </row>
    <row r="7300" spans="1:3" x14ac:dyDescent="0.25">
      <c r="A7300" s="16">
        <v>176723</v>
      </c>
      <c r="B7300" s="16" t="s">
        <v>3</v>
      </c>
      <c r="C7300" s="17">
        <v>44309.010021403134</v>
      </c>
    </row>
    <row r="7301" spans="1:3" x14ac:dyDescent="0.25">
      <c r="A7301" s="16">
        <v>176736</v>
      </c>
      <c r="B7301" s="16" t="s">
        <v>12</v>
      </c>
      <c r="C7301" s="17">
        <v>44302.789322898861</v>
      </c>
    </row>
    <row r="7302" spans="1:3" x14ac:dyDescent="0.25">
      <c r="A7302" s="16">
        <v>176761</v>
      </c>
      <c r="B7302" s="16" t="s">
        <v>3</v>
      </c>
      <c r="C7302" s="17">
        <v>44316.022505840454</v>
      </c>
    </row>
    <row r="7303" spans="1:3" x14ac:dyDescent="0.25">
      <c r="A7303" s="16">
        <v>176796</v>
      </c>
      <c r="B7303" s="16" t="s">
        <v>5</v>
      </c>
      <c r="C7303" s="17">
        <v>44300.476996509977</v>
      </c>
    </row>
    <row r="7304" spans="1:3" x14ac:dyDescent="0.25">
      <c r="A7304" s="16">
        <v>176798</v>
      </c>
      <c r="B7304" s="16" t="s">
        <v>8</v>
      </c>
      <c r="C7304" s="17">
        <v>44373.920829344737</v>
      </c>
    </row>
    <row r="7305" spans="1:3" x14ac:dyDescent="0.25">
      <c r="A7305" s="16">
        <v>176807</v>
      </c>
      <c r="B7305" s="16" t="s">
        <v>2</v>
      </c>
      <c r="C7305" s="17">
        <v>44309.851748539884</v>
      </c>
    </row>
    <row r="7306" spans="1:3" x14ac:dyDescent="0.25">
      <c r="A7306" s="16">
        <v>176819</v>
      </c>
      <c r="B7306" s="16" t="s">
        <v>5</v>
      </c>
      <c r="C7306" s="17">
        <v>44382.023457122508</v>
      </c>
    </row>
    <row r="7307" spans="1:3" x14ac:dyDescent="0.25">
      <c r="A7307" s="16">
        <v>176823</v>
      </c>
      <c r="B7307" s="16" t="s">
        <v>2</v>
      </c>
      <c r="C7307" s="17">
        <v>44388.416994871797</v>
      </c>
    </row>
    <row r="7308" spans="1:3" x14ac:dyDescent="0.25">
      <c r="A7308" s="16">
        <v>176852</v>
      </c>
      <c r="B7308" s="16" t="s">
        <v>7</v>
      </c>
      <c r="C7308" s="17">
        <v>44305.961375391737</v>
      </c>
    </row>
    <row r="7309" spans="1:3" x14ac:dyDescent="0.25">
      <c r="A7309" s="16">
        <v>176887</v>
      </c>
      <c r="B7309" s="16" t="s">
        <v>5</v>
      </c>
      <c r="C7309" s="17">
        <v>44309.861639743591</v>
      </c>
    </row>
    <row r="7310" spans="1:3" x14ac:dyDescent="0.25">
      <c r="A7310" s="16">
        <v>176910</v>
      </c>
      <c r="B7310" s="16" t="s">
        <v>18</v>
      </c>
      <c r="C7310" s="17">
        <v>44312.042078098289</v>
      </c>
    </row>
    <row r="7311" spans="1:3" x14ac:dyDescent="0.25">
      <c r="A7311" s="16">
        <v>176918</v>
      </c>
      <c r="B7311" s="16" t="s">
        <v>2</v>
      </c>
      <c r="C7311" s="17">
        <v>44343.19849996439</v>
      </c>
    </row>
    <row r="7312" spans="1:3" x14ac:dyDescent="0.25">
      <c r="A7312" s="16">
        <v>176973</v>
      </c>
      <c r="B7312" s="16" t="s">
        <v>2</v>
      </c>
      <c r="C7312" s="17">
        <v>44351.415769195162</v>
      </c>
    </row>
    <row r="7313" spans="1:3" x14ac:dyDescent="0.25">
      <c r="A7313" s="16">
        <v>177045</v>
      </c>
      <c r="B7313" s="16" t="s">
        <v>5</v>
      </c>
      <c r="C7313" s="17">
        <v>44374.165645584049</v>
      </c>
    </row>
    <row r="7314" spans="1:3" x14ac:dyDescent="0.25">
      <c r="A7314" s="16">
        <v>177078</v>
      </c>
      <c r="B7314" s="16" t="s">
        <v>2</v>
      </c>
      <c r="C7314" s="17">
        <v>44302.84676883903</v>
      </c>
    </row>
    <row r="7315" spans="1:3" x14ac:dyDescent="0.25">
      <c r="A7315" s="16">
        <v>177080</v>
      </c>
      <c r="B7315" s="16" t="s">
        <v>3</v>
      </c>
      <c r="C7315" s="17">
        <v>44310.562163853276</v>
      </c>
    </row>
    <row r="7316" spans="1:3" x14ac:dyDescent="0.25">
      <c r="A7316" s="16">
        <v>177135</v>
      </c>
      <c r="B7316" s="16" t="s">
        <v>3</v>
      </c>
      <c r="C7316" s="17">
        <v>44397.422235398866</v>
      </c>
    </row>
    <row r="7317" spans="1:3" x14ac:dyDescent="0.25">
      <c r="A7317" s="16">
        <v>177211</v>
      </c>
      <c r="B7317" s="16" t="s">
        <v>5</v>
      </c>
      <c r="C7317" s="17">
        <v>44344.638210790603</v>
      </c>
    </row>
    <row r="7318" spans="1:3" x14ac:dyDescent="0.25">
      <c r="A7318" s="16">
        <v>177241</v>
      </c>
      <c r="B7318" s="16" t="s">
        <v>3</v>
      </c>
      <c r="C7318" s="17">
        <v>44372.208920584046</v>
      </c>
    </row>
    <row r="7319" spans="1:3" x14ac:dyDescent="0.25">
      <c r="A7319" s="16">
        <v>177253</v>
      </c>
      <c r="B7319" s="16" t="s">
        <v>3</v>
      </c>
      <c r="C7319" s="17">
        <v>44345.591924608263</v>
      </c>
    </row>
    <row r="7320" spans="1:3" x14ac:dyDescent="0.25">
      <c r="A7320" s="16">
        <v>177268</v>
      </c>
      <c r="B7320" s="16" t="s">
        <v>3</v>
      </c>
      <c r="C7320" s="17">
        <v>44317.622026531339</v>
      </c>
    </row>
    <row r="7321" spans="1:3" x14ac:dyDescent="0.25">
      <c r="A7321" s="16">
        <v>177274</v>
      </c>
      <c r="B7321" s="16" t="s">
        <v>2</v>
      </c>
      <c r="C7321" s="17">
        <v>44373.778524679488</v>
      </c>
    </row>
    <row r="7322" spans="1:3" x14ac:dyDescent="0.25">
      <c r="A7322" s="16">
        <v>177284</v>
      </c>
      <c r="B7322" s="16" t="s">
        <v>2</v>
      </c>
      <c r="C7322" s="17">
        <v>44315.236713176637</v>
      </c>
    </row>
    <row r="7323" spans="1:3" x14ac:dyDescent="0.25">
      <c r="A7323" s="16">
        <v>177302</v>
      </c>
      <c r="B7323" s="16" t="s">
        <v>8</v>
      </c>
      <c r="C7323" s="17">
        <v>44334.518692272082</v>
      </c>
    </row>
    <row r="7324" spans="1:3" x14ac:dyDescent="0.25">
      <c r="A7324" s="16">
        <v>177318</v>
      </c>
      <c r="B7324" s="16" t="s">
        <v>5</v>
      </c>
      <c r="C7324" s="17">
        <v>44300.956835826219</v>
      </c>
    </row>
    <row r="7325" spans="1:3" x14ac:dyDescent="0.25">
      <c r="A7325" s="16">
        <v>177324</v>
      </c>
      <c r="B7325" s="16" t="s">
        <v>6</v>
      </c>
      <c r="C7325" s="17">
        <v>44299.884551103998</v>
      </c>
    </row>
    <row r="7326" spans="1:3" x14ac:dyDescent="0.25">
      <c r="A7326" s="16">
        <v>177327</v>
      </c>
      <c r="B7326" s="16" t="s">
        <v>2</v>
      </c>
      <c r="C7326" s="17">
        <v>44374.845315455845</v>
      </c>
    </row>
    <row r="7327" spans="1:3" x14ac:dyDescent="0.25">
      <c r="A7327" s="16">
        <v>177332</v>
      </c>
      <c r="B7327" s="16" t="s">
        <v>3</v>
      </c>
      <c r="C7327" s="17">
        <v>44303.080425427346</v>
      </c>
    </row>
    <row r="7328" spans="1:3" x14ac:dyDescent="0.25">
      <c r="A7328" s="16">
        <v>177347</v>
      </c>
      <c r="B7328" s="16" t="s">
        <v>2</v>
      </c>
      <c r="C7328" s="17">
        <v>44286.333894658128</v>
      </c>
    </row>
    <row r="7329" spans="1:3" x14ac:dyDescent="0.25">
      <c r="A7329" s="16">
        <v>177368</v>
      </c>
      <c r="B7329" s="16" t="s">
        <v>3</v>
      </c>
      <c r="C7329" s="17">
        <v>44352.883500178061</v>
      </c>
    </row>
    <row r="7330" spans="1:3" x14ac:dyDescent="0.25">
      <c r="A7330" s="16">
        <v>177380</v>
      </c>
      <c r="B7330" s="16" t="s">
        <v>2</v>
      </c>
      <c r="C7330" s="17">
        <v>44316.398830306265</v>
      </c>
    </row>
    <row r="7331" spans="1:3" x14ac:dyDescent="0.25">
      <c r="A7331" s="16">
        <v>177412</v>
      </c>
      <c r="B7331" s="16" t="s">
        <v>7</v>
      </c>
      <c r="C7331" s="17">
        <v>44374.781708938746</v>
      </c>
    </row>
    <row r="7332" spans="1:3" x14ac:dyDescent="0.25">
      <c r="A7332" s="16">
        <v>177422</v>
      </c>
      <c r="B7332" s="16" t="s">
        <v>2</v>
      </c>
      <c r="C7332" s="17">
        <v>44351.028583974359</v>
      </c>
    </row>
    <row r="7333" spans="1:3" x14ac:dyDescent="0.25">
      <c r="A7333" s="16">
        <v>177434</v>
      </c>
      <c r="B7333" s="16" t="s">
        <v>7</v>
      </c>
      <c r="C7333" s="17">
        <v>44337.78752307692</v>
      </c>
    </row>
    <row r="7334" spans="1:3" x14ac:dyDescent="0.25">
      <c r="A7334" s="16">
        <v>177453</v>
      </c>
      <c r="B7334" s="16" t="s">
        <v>2</v>
      </c>
      <c r="C7334" s="17">
        <v>44287.065635078347</v>
      </c>
    </row>
    <row r="7335" spans="1:3" x14ac:dyDescent="0.25">
      <c r="A7335" s="16">
        <v>177470</v>
      </c>
      <c r="B7335" s="16" t="s">
        <v>2</v>
      </c>
      <c r="C7335" s="17">
        <v>44402.936109437331</v>
      </c>
    </row>
    <row r="7336" spans="1:3" x14ac:dyDescent="0.25">
      <c r="A7336" s="16">
        <v>177477</v>
      </c>
      <c r="B7336" s="16" t="s">
        <v>19</v>
      </c>
      <c r="C7336" s="17">
        <v>44302.754276566957</v>
      </c>
    </row>
    <row r="7337" spans="1:3" x14ac:dyDescent="0.25">
      <c r="A7337" s="16">
        <v>177482</v>
      </c>
      <c r="B7337" s="16" t="s">
        <v>5</v>
      </c>
      <c r="C7337" s="17">
        <v>44328.011546474365</v>
      </c>
    </row>
    <row r="7338" spans="1:3" x14ac:dyDescent="0.25">
      <c r="A7338" s="16">
        <v>177487</v>
      </c>
      <c r="B7338" s="16" t="s">
        <v>3</v>
      </c>
      <c r="C7338" s="17">
        <v>44308.516246153842</v>
      </c>
    </row>
    <row r="7339" spans="1:3" x14ac:dyDescent="0.25">
      <c r="A7339" s="16">
        <v>177514</v>
      </c>
      <c r="B7339" s="16" t="s">
        <v>2</v>
      </c>
      <c r="C7339" s="17">
        <v>44345.575463176647</v>
      </c>
    </row>
    <row r="7340" spans="1:3" x14ac:dyDescent="0.25">
      <c r="A7340" s="16">
        <v>177545</v>
      </c>
      <c r="B7340" s="16" t="s">
        <v>2</v>
      </c>
      <c r="C7340" s="17">
        <v>44315.941172400293</v>
      </c>
    </row>
    <row r="7341" spans="1:3" x14ac:dyDescent="0.25">
      <c r="A7341" s="16">
        <v>177614</v>
      </c>
      <c r="B7341" s="16" t="s">
        <v>8</v>
      </c>
      <c r="C7341" s="17">
        <v>44394.22831061254</v>
      </c>
    </row>
    <row r="7342" spans="1:3" x14ac:dyDescent="0.25">
      <c r="A7342" s="16">
        <v>177625</v>
      </c>
      <c r="B7342" s="16" t="s">
        <v>8</v>
      </c>
      <c r="C7342" s="17">
        <v>44336.015705270656</v>
      </c>
    </row>
    <row r="7343" spans="1:3" x14ac:dyDescent="0.25">
      <c r="A7343" s="16">
        <v>177639</v>
      </c>
      <c r="B7343" s="16" t="s">
        <v>5</v>
      </c>
      <c r="C7343" s="17">
        <v>44375.274232834752</v>
      </c>
    </row>
    <row r="7344" spans="1:3" x14ac:dyDescent="0.25">
      <c r="A7344" s="16">
        <v>177654</v>
      </c>
      <c r="B7344" s="16" t="s">
        <v>2</v>
      </c>
      <c r="C7344" s="17">
        <v>44377.673869373219</v>
      </c>
    </row>
    <row r="7345" spans="1:3" x14ac:dyDescent="0.25">
      <c r="A7345" s="16">
        <v>177662</v>
      </c>
      <c r="B7345" s="16" t="s">
        <v>7</v>
      </c>
      <c r="C7345" s="17">
        <v>44341.632793732191</v>
      </c>
    </row>
    <row r="7346" spans="1:3" x14ac:dyDescent="0.25">
      <c r="A7346" s="16">
        <v>177667</v>
      </c>
      <c r="B7346" s="16" t="s">
        <v>7</v>
      </c>
      <c r="C7346" s="17">
        <v>44344.984787678062</v>
      </c>
    </row>
    <row r="7347" spans="1:3" x14ac:dyDescent="0.25">
      <c r="A7347" s="16">
        <v>177681</v>
      </c>
      <c r="B7347" s="16" t="s">
        <v>2</v>
      </c>
      <c r="C7347" s="17">
        <v>44372.66179690171</v>
      </c>
    </row>
    <row r="7348" spans="1:3" x14ac:dyDescent="0.25">
      <c r="A7348" s="16">
        <v>177687</v>
      </c>
      <c r="B7348" s="16" t="s">
        <v>2</v>
      </c>
      <c r="C7348" s="17">
        <v>44294.144288390315</v>
      </c>
    </row>
    <row r="7349" spans="1:3" x14ac:dyDescent="0.25">
      <c r="A7349" s="16">
        <v>177698</v>
      </c>
      <c r="B7349" s="16" t="s">
        <v>7</v>
      </c>
      <c r="C7349" s="17">
        <v>44373.602305982909</v>
      </c>
    </row>
    <row r="7350" spans="1:3" x14ac:dyDescent="0.25">
      <c r="A7350" s="16">
        <v>177784</v>
      </c>
      <c r="B7350" s="16" t="s">
        <v>9</v>
      </c>
      <c r="C7350" s="17">
        <v>44289.267577457271</v>
      </c>
    </row>
    <row r="7351" spans="1:3" x14ac:dyDescent="0.25">
      <c r="A7351" s="16">
        <v>177788</v>
      </c>
      <c r="B7351" s="16" t="s">
        <v>2</v>
      </c>
      <c r="C7351" s="17">
        <v>44340.723942058408</v>
      </c>
    </row>
    <row r="7352" spans="1:3" x14ac:dyDescent="0.25">
      <c r="A7352" s="16">
        <v>177827</v>
      </c>
      <c r="B7352" s="16" t="s">
        <v>2</v>
      </c>
      <c r="C7352" s="17">
        <v>44311.658225641033</v>
      </c>
    </row>
    <row r="7353" spans="1:3" x14ac:dyDescent="0.25">
      <c r="A7353" s="16">
        <v>177902</v>
      </c>
      <c r="B7353" s="16" t="s">
        <v>5</v>
      </c>
      <c r="C7353" s="17">
        <v>44328.180654807693</v>
      </c>
    </row>
    <row r="7354" spans="1:3" x14ac:dyDescent="0.25">
      <c r="A7354" s="16">
        <v>177971</v>
      </c>
      <c r="B7354" s="16" t="s">
        <v>2</v>
      </c>
      <c r="C7354" s="17">
        <v>44308.380698504276</v>
      </c>
    </row>
    <row r="7355" spans="1:3" x14ac:dyDescent="0.25">
      <c r="A7355" s="16">
        <v>178010</v>
      </c>
      <c r="B7355" s="16" t="s">
        <v>17</v>
      </c>
      <c r="C7355" s="17">
        <v>44390.649501958687</v>
      </c>
    </row>
    <row r="7356" spans="1:3" x14ac:dyDescent="0.25">
      <c r="A7356" s="16">
        <v>178112</v>
      </c>
      <c r="B7356" s="16" t="s">
        <v>7</v>
      </c>
      <c r="C7356" s="17">
        <v>44312.254153846152</v>
      </c>
    </row>
    <row r="7357" spans="1:3" x14ac:dyDescent="0.25">
      <c r="A7357" s="16">
        <v>178133</v>
      </c>
      <c r="B7357" s="16" t="s">
        <v>3</v>
      </c>
      <c r="C7357" s="17">
        <v>44307.914759437321</v>
      </c>
    </row>
    <row r="7358" spans="1:3" x14ac:dyDescent="0.25">
      <c r="A7358" s="16">
        <v>178150</v>
      </c>
      <c r="B7358" s="16" t="s">
        <v>7</v>
      </c>
      <c r="C7358" s="17">
        <v>44285.939714066953</v>
      </c>
    </row>
    <row r="7359" spans="1:3" x14ac:dyDescent="0.25">
      <c r="A7359" s="16">
        <v>178176</v>
      </c>
      <c r="B7359" s="16" t="s">
        <v>2</v>
      </c>
      <c r="C7359" s="17">
        <v>44374.859127742166</v>
      </c>
    </row>
    <row r="7360" spans="1:3" x14ac:dyDescent="0.25">
      <c r="A7360" s="16">
        <v>178286</v>
      </c>
      <c r="B7360" s="16" t="s">
        <v>2</v>
      </c>
      <c r="C7360" s="17">
        <v>44290.287974430197</v>
      </c>
    </row>
    <row r="7361" spans="1:3" x14ac:dyDescent="0.25">
      <c r="A7361" s="16">
        <v>178313</v>
      </c>
      <c r="B7361" s="16" t="s">
        <v>2</v>
      </c>
      <c r="C7361" s="17">
        <v>44306.061706196582</v>
      </c>
    </row>
    <row r="7362" spans="1:3" x14ac:dyDescent="0.25">
      <c r="A7362" s="16">
        <v>178324</v>
      </c>
      <c r="B7362" s="16" t="s">
        <v>16</v>
      </c>
      <c r="C7362" s="17">
        <v>44344.115377029921</v>
      </c>
    </row>
    <row r="7363" spans="1:3" x14ac:dyDescent="0.25">
      <c r="A7363" s="16">
        <v>178354</v>
      </c>
      <c r="B7363" s="16" t="s">
        <v>5</v>
      </c>
      <c r="C7363" s="17">
        <v>44310.820287891736</v>
      </c>
    </row>
    <row r="7364" spans="1:3" x14ac:dyDescent="0.25">
      <c r="A7364" s="16">
        <v>178362</v>
      </c>
      <c r="B7364" s="16" t="s">
        <v>5</v>
      </c>
      <c r="C7364" s="17">
        <v>44406.749478383193</v>
      </c>
    </row>
    <row r="7365" spans="1:3" x14ac:dyDescent="0.25">
      <c r="A7365" s="16">
        <v>178366</v>
      </c>
      <c r="B7365" s="16" t="s">
        <v>7</v>
      </c>
      <c r="C7365" s="17">
        <v>44374.563789245018</v>
      </c>
    </row>
    <row r="7366" spans="1:3" x14ac:dyDescent="0.25">
      <c r="A7366" s="16">
        <v>178412</v>
      </c>
      <c r="B7366" s="16" t="s">
        <v>18</v>
      </c>
      <c r="C7366" s="17">
        <v>44328.888153596861</v>
      </c>
    </row>
    <row r="7367" spans="1:3" x14ac:dyDescent="0.25">
      <c r="A7367" s="16">
        <v>178420</v>
      </c>
      <c r="B7367" s="16" t="s">
        <v>5</v>
      </c>
      <c r="C7367" s="17">
        <v>44310.295468660974</v>
      </c>
    </row>
    <row r="7368" spans="1:3" x14ac:dyDescent="0.25">
      <c r="A7368" s="16">
        <v>178429</v>
      </c>
      <c r="B7368" s="16" t="s">
        <v>5</v>
      </c>
      <c r="C7368" s="17">
        <v>44379.879512891741</v>
      </c>
    </row>
    <row r="7369" spans="1:3" x14ac:dyDescent="0.25">
      <c r="A7369" s="16">
        <v>178432</v>
      </c>
      <c r="B7369" s="16" t="s">
        <v>2</v>
      </c>
      <c r="C7369" s="17">
        <v>44314.528103846162</v>
      </c>
    </row>
    <row r="7370" spans="1:3" x14ac:dyDescent="0.25">
      <c r="A7370" s="16">
        <v>178463</v>
      </c>
      <c r="B7370" s="16" t="s">
        <v>2</v>
      </c>
      <c r="C7370" s="17">
        <v>44314.112084864675</v>
      </c>
    </row>
    <row r="7371" spans="1:3" x14ac:dyDescent="0.25">
      <c r="A7371" s="16">
        <v>178512</v>
      </c>
      <c r="B7371" s="16" t="s">
        <v>3</v>
      </c>
      <c r="C7371" s="17">
        <v>44344.543474928774</v>
      </c>
    </row>
    <row r="7372" spans="1:3" x14ac:dyDescent="0.25">
      <c r="A7372" s="16">
        <v>178513</v>
      </c>
      <c r="B7372" s="16" t="s">
        <v>2</v>
      </c>
      <c r="C7372" s="17">
        <v>44395.277412678064</v>
      </c>
    </row>
    <row r="7373" spans="1:3" x14ac:dyDescent="0.25">
      <c r="A7373" s="16">
        <v>178520</v>
      </c>
      <c r="B7373" s="16" t="s">
        <v>5</v>
      </c>
      <c r="C7373" s="17">
        <v>44408.939966844737</v>
      </c>
    </row>
    <row r="7374" spans="1:3" x14ac:dyDescent="0.25">
      <c r="A7374" s="16">
        <v>178571</v>
      </c>
      <c r="B7374" s="16" t="s">
        <v>17</v>
      </c>
      <c r="C7374" s="17">
        <v>44313.021337571226</v>
      </c>
    </row>
    <row r="7375" spans="1:3" x14ac:dyDescent="0.25">
      <c r="A7375" s="16">
        <v>178594</v>
      </c>
      <c r="B7375" s="16" t="s">
        <v>3</v>
      </c>
      <c r="C7375" s="17">
        <v>44372.286143732199</v>
      </c>
    </row>
    <row r="7376" spans="1:3" x14ac:dyDescent="0.25">
      <c r="A7376" s="16">
        <v>178629</v>
      </c>
      <c r="B7376" s="16" t="s">
        <v>3</v>
      </c>
      <c r="C7376" s="17">
        <v>44376.059644551286</v>
      </c>
    </row>
    <row r="7377" spans="1:3" x14ac:dyDescent="0.25">
      <c r="A7377" s="16">
        <v>178643</v>
      </c>
      <c r="B7377" s="16" t="s">
        <v>5</v>
      </c>
      <c r="C7377" s="17">
        <v>44330.763443910255</v>
      </c>
    </row>
    <row r="7378" spans="1:3" x14ac:dyDescent="0.25">
      <c r="A7378" s="16">
        <v>178650</v>
      </c>
      <c r="B7378" s="16" t="s">
        <v>3</v>
      </c>
      <c r="C7378" s="17">
        <v>44320.238693482905</v>
      </c>
    </row>
    <row r="7379" spans="1:3" x14ac:dyDescent="0.25">
      <c r="A7379" s="16">
        <v>178679</v>
      </c>
      <c r="B7379" s="16" t="s">
        <v>12</v>
      </c>
      <c r="C7379" s="17">
        <v>44311.87405573362</v>
      </c>
    </row>
    <row r="7380" spans="1:3" x14ac:dyDescent="0.25">
      <c r="A7380" s="16">
        <v>178685</v>
      </c>
      <c r="B7380" s="16" t="s">
        <v>2</v>
      </c>
      <c r="C7380" s="17">
        <v>44301.824166346152</v>
      </c>
    </row>
    <row r="7381" spans="1:3" x14ac:dyDescent="0.25">
      <c r="A7381" s="16">
        <v>178702</v>
      </c>
      <c r="B7381" s="16" t="s">
        <v>2</v>
      </c>
      <c r="C7381" s="17">
        <v>44374.584394337609</v>
      </c>
    </row>
    <row r="7382" spans="1:3" x14ac:dyDescent="0.25">
      <c r="A7382" s="16">
        <v>178745</v>
      </c>
      <c r="B7382" s="16" t="s">
        <v>3</v>
      </c>
      <c r="C7382" s="17">
        <v>44370.778272542731</v>
      </c>
    </row>
    <row r="7383" spans="1:3" x14ac:dyDescent="0.25">
      <c r="A7383" s="16">
        <v>178783</v>
      </c>
      <c r="B7383" s="16" t="s">
        <v>5</v>
      </c>
      <c r="C7383" s="17">
        <v>44344.779348789176</v>
      </c>
    </row>
    <row r="7384" spans="1:3" x14ac:dyDescent="0.25">
      <c r="A7384" s="16">
        <v>178788</v>
      </c>
      <c r="B7384" s="16" t="s">
        <v>7</v>
      </c>
      <c r="C7384" s="17">
        <v>44311.235155733622</v>
      </c>
    </row>
    <row r="7385" spans="1:3" x14ac:dyDescent="0.25">
      <c r="A7385" s="16">
        <v>178793</v>
      </c>
      <c r="B7385" s="16" t="s">
        <v>3</v>
      </c>
      <c r="C7385" s="17">
        <v>44309.560071723645</v>
      </c>
    </row>
    <row r="7386" spans="1:3" x14ac:dyDescent="0.25">
      <c r="A7386" s="16">
        <v>178802</v>
      </c>
      <c r="B7386" s="16" t="s">
        <v>2</v>
      </c>
      <c r="C7386" s="17">
        <v>44320.272153276353</v>
      </c>
    </row>
    <row r="7387" spans="1:3" x14ac:dyDescent="0.25">
      <c r="A7387" s="16">
        <v>178812</v>
      </c>
      <c r="B7387" s="16" t="s">
        <v>2</v>
      </c>
      <c r="C7387" s="17">
        <v>44308.197138853277</v>
      </c>
    </row>
    <row r="7388" spans="1:3" x14ac:dyDescent="0.25">
      <c r="A7388" s="16">
        <v>178862</v>
      </c>
      <c r="B7388" s="16" t="s">
        <v>2</v>
      </c>
      <c r="C7388" s="17">
        <v>44401.478921509974</v>
      </c>
    </row>
    <row r="7389" spans="1:3" x14ac:dyDescent="0.25">
      <c r="A7389" s="16">
        <v>178929</v>
      </c>
      <c r="B7389" s="16" t="s">
        <v>2</v>
      </c>
      <c r="C7389" s="17">
        <v>44375.150556659544</v>
      </c>
    </row>
    <row r="7390" spans="1:3" x14ac:dyDescent="0.25">
      <c r="A7390" s="16">
        <v>178936</v>
      </c>
      <c r="B7390" s="16" t="s">
        <v>3</v>
      </c>
      <c r="C7390" s="17">
        <v>44366.288383475789</v>
      </c>
    </row>
    <row r="7391" spans="1:3" x14ac:dyDescent="0.25">
      <c r="A7391" s="16">
        <v>178949</v>
      </c>
      <c r="B7391" s="16" t="s">
        <v>7</v>
      </c>
      <c r="C7391" s="17">
        <v>44330.987525854704</v>
      </c>
    </row>
    <row r="7392" spans="1:3" x14ac:dyDescent="0.25">
      <c r="A7392" s="16">
        <v>178955</v>
      </c>
      <c r="B7392" s="16" t="s">
        <v>2</v>
      </c>
      <c r="C7392" s="17">
        <v>44304.418940883188</v>
      </c>
    </row>
    <row r="7393" spans="1:3" x14ac:dyDescent="0.25">
      <c r="A7393" s="16">
        <v>178960</v>
      </c>
      <c r="B7393" s="16" t="s">
        <v>5</v>
      </c>
      <c r="C7393" s="17">
        <v>44345.706846225075</v>
      </c>
    </row>
    <row r="7394" spans="1:3" x14ac:dyDescent="0.25">
      <c r="A7394" s="16">
        <v>178999</v>
      </c>
      <c r="B7394" s="16" t="s">
        <v>2</v>
      </c>
      <c r="C7394" s="17">
        <v>44312.738582549857</v>
      </c>
    </row>
    <row r="7395" spans="1:3" x14ac:dyDescent="0.25">
      <c r="A7395" s="16">
        <v>179001</v>
      </c>
      <c r="B7395" s="16" t="s">
        <v>12</v>
      </c>
      <c r="C7395" s="17">
        <v>44346.346026780629</v>
      </c>
    </row>
    <row r="7396" spans="1:3" x14ac:dyDescent="0.25">
      <c r="A7396" s="16">
        <v>179010</v>
      </c>
      <c r="B7396" s="16" t="s">
        <v>5</v>
      </c>
      <c r="C7396" s="17">
        <v>44309.892551566954</v>
      </c>
    </row>
    <row r="7397" spans="1:3" x14ac:dyDescent="0.25">
      <c r="A7397" s="16">
        <v>179075</v>
      </c>
      <c r="B7397" s="16" t="s">
        <v>2</v>
      </c>
      <c r="C7397" s="17">
        <v>44341.18910990029</v>
      </c>
    </row>
    <row r="7398" spans="1:3" x14ac:dyDescent="0.25">
      <c r="A7398" s="16">
        <v>179088</v>
      </c>
      <c r="B7398" s="16" t="s">
        <v>3</v>
      </c>
      <c r="C7398" s="17">
        <v>44294.409720263531</v>
      </c>
    </row>
    <row r="7399" spans="1:3" x14ac:dyDescent="0.25">
      <c r="A7399" s="16">
        <v>179096</v>
      </c>
      <c r="B7399" s="16" t="s">
        <v>9</v>
      </c>
      <c r="C7399" s="17">
        <v>44314.139013568376</v>
      </c>
    </row>
    <row r="7400" spans="1:3" x14ac:dyDescent="0.25">
      <c r="A7400" s="16">
        <v>179107</v>
      </c>
      <c r="B7400" s="16" t="s">
        <v>3</v>
      </c>
      <c r="C7400" s="17">
        <v>44375.99591339031</v>
      </c>
    </row>
    <row r="7401" spans="1:3" x14ac:dyDescent="0.25">
      <c r="A7401" s="16">
        <v>179110</v>
      </c>
      <c r="B7401" s="16" t="s">
        <v>7</v>
      </c>
      <c r="C7401" s="17">
        <v>44308.973684188029</v>
      </c>
    </row>
    <row r="7402" spans="1:3" x14ac:dyDescent="0.25">
      <c r="A7402" s="16">
        <v>179137</v>
      </c>
      <c r="B7402" s="16" t="s">
        <v>2</v>
      </c>
      <c r="C7402" s="17">
        <v>44346.881985185188</v>
      </c>
    </row>
    <row r="7403" spans="1:3" x14ac:dyDescent="0.25">
      <c r="A7403" s="16">
        <v>179149</v>
      </c>
      <c r="B7403" s="16" t="s">
        <v>2</v>
      </c>
      <c r="C7403" s="17">
        <v>44296.623257086896</v>
      </c>
    </row>
    <row r="7404" spans="1:3" x14ac:dyDescent="0.25">
      <c r="A7404" s="16">
        <v>179155</v>
      </c>
      <c r="B7404" s="16" t="s">
        <v>2</v>
      </c>
      <c r="C7404" s="17">
        <v>44309.258335648148</v>
      </c>
    </row>
    <row r="7405" spans="1:3" x14ac:dyDescent="0.25">
      <c r="A7405" s="16">
        <v>179166</v>
      </c>
      <c r="B7405" s="16" t="s">
        <v>7</v>
      </c>
      <c r="C7405" s="17">
        <v>44313.169334900289</v>
      </c>
    </row>
    <row r="7406" spans="1:3" x14ac:dyDescent="0.25">
      <c r="A7406" s="16">
        <v>179177</v>
      </c>
      <c r="B7406" s="16" t="s">
        <v>7</v>
      </c>
      <c r="C7406" s="17">
        <v>44310.106705733619</v>
      </c>
    </row>
    <row r="7407" spans="1:3" x14ac:dyDescent="0.25">
      <c r="A7407" s="16">
        <v>179197</v>
      </c>
      <c r="B7407" s="16" t="s">
        <v>2</v>
      </c>
      <c r="C7407" s="17">
        <v>44375.811743910257</v>
      </c>
    </row>
    <row r="7408" spans="1:3" x14ac:dyDescent="0.25">
      <c r="A7408" s="16">
        <v>179253</v>
      </c>
      <c r="B7408" s="16" t="s">
        <v>3</v>
      </c>
      <c r="C7408" s="17">
        <v>44339.479123076919</v>
      </c>
    </row>
    <row r="7409" spans="1:3" x14ac:dyDescent="0.25">
      <c r="A7409" s="16">
        <v>179278</v>
      </c>
      <c r="B7409" s="16" t="s">
        <v>7</v>
      </c>
      <c r="C7409" s="17">
        <v>44371.950895334761</v>
      </c>
    </row>
    <row r="7410" spans="1:3" x14ac:dyDescent="0.25">
      <c r="A7410" s="16">
        <v>179315</v>
      </c>
      <c r="B7410" s="16" t="s">
        <v>5</v>
      </c>
      <c r="C7410" s="17">
        <v>44331.577368340455</v>
      </c>
    </row>
    <row r="7411" spans="1:3" x14ac:dyDescent="0.25">
      <c r="A7411" s="16">
        <v>179321</v>
      </c>
      <c r="B7411" s="16" t="s">
        <v>2</v>
      </c>
      <c r="C7411" s="17">
        <v>44371.785174928773</v>
      </c>
    </row>
    <row r="7412" spans="1:3" x14ac:dyDescent="0.25">
      <c r="A7412" s="16">
        <v>179330</v>
      </c>
      <c r="B7412" s="16" t="s">
        <v>7</v>
      </c>
      <c r="C7412" s="17">
        <v>44374.152604807699</v>
      </c>
    </row>
    <row r="7413" spans="1:3" x14ac:dyDescent="0.25">
      <c r="A7413" s="16">
        <v>179346</v>
      </c>
      <c r="B7413" s="16" t="s">
        <v>5</v>
      </c>
      <c r="C7413" s="17">
        <v>44298.318559223648</v>
      </c>
    </row>
    <row r="7414" spans="1:3" x14ac:dyDescent="0.25">
      <c r="A7414" s="16">
        <v>179359</v>
      </c>
      <c r="B7414" s="16" t="s">
        <v>5</v>
      </c>
      <c r="C7414" s="17">
        <v>44392.250394373215</v>
      </c>
    </row>
    <row r="7415" spans="1:3" x14ac:dyDescent="0.25">
      <c r="A7415" s="16">
        <v>179370</v>
      </c>
      <c r="B7415" s="16" t="s">
        <v>2</v>
      </c>
      <c r="C7415" s="17">
        <v>44371.288523326213</v>
      </c>
    </row>
    <row r="7416" spans="1:3" x14ac:dyDescent="0.25">
      <c r="A7416" s="16">
        <v>179397</v>
      </c>
      <c r="B7416" s="16" t="s">
        <v>2</v>
      </c>
      <c r="C7416" s="17">
        <v>44376.510201994308</v>
      </c>
    </row>
    <row r="7417" spans="1:3" x14ac:dyDescent="0.25">
      <c r="A7417" s="16">
        <v>179426</v>
      </c>
      <c r="B7417" s="16" t="s">
        <v>2</v>
      </c>
      <c r="C7417" s="17">
        <v>44376.999330733626</v>
      </c>
    </row>
    <row r="7418" spans="1:3" x14ac:dyDescent="0.25">
      <c r="A7418" s="16">
        <v>179460</v>
      </c>
      <c r="B7418" s="16" t="s">
        <v>12</v>
      </c>
      <c r="C7418" s="17">
        <v>44343.908951068377</v>
      </c>
    </row>
    <row r="7419" spans="1:3" x14ac:dyDescent="0.25">
      <c r="A7419" s="16">
        <v>179628</v>
      </c>
      <c r="B7419" s="16" t="s">
        <v>10</v>
      </c>
      <c r="C7419" s="17">
        <v>44346.04865452279</v>
      </c>
    </row>
    <row r="7420" spans="1:3" x14ac:dyDescent="0.25">
      <c r="A7420" s="16">
        <v>179646</v>
      </c>
      <c r="B7420" s="16" t="s">
        <v>7</v>
      </c>
      <c r="C7420" s="17">
        <v>44324.924257585466</v>
      </c>
    </row>
    <row r="7421" spans="1:3" x14ac:dyDescent="0.25">
      <c r="A7421" s="16">
        <v>179669</v>
      </c>
      <c r="B7421" s="16" t="s">
        <v>2</v>
      </c>
      <c r="C7421" s="17">
        <v>44312.754902243585</v>
      </c>
    </row>
    <row r="7422" spans="1:3" x14ac:dyDescent="0.25">
      <c r="A7422" s="16">
        <v>179684</v>
      </c>
      <c r="B7422" s="16" t="s">
        <v>7</v>
      </c>
      <c r="C7422" s="17">
        <v>44376.665776139605</v>
      </c>
    </row>
    <row r="7423" spans="1:3" x14ac:dyDescent="0.25">
      <c r="A7423" s="16">
        <v>179690</v>
      </c>
      <c r="B7423" s="16" t="s">
        <v>7</v>
      </c>
      <c r="C7423" s="17">
        <v>44360.483863853275</v>
      </c>
    </row>
    <row r="7424" spans="1:3" x14ac:dyDescent="0.25">
      <c r="A7424" s="16">
        <v>179724</v>
      </c>
      <c r="B7424" s="16" t="s">
        <v>2</v>
      </c>
      <c r="C7424" s="17">
        <v>44375.520402920236</v>
      </c>
    </row>
    <row r="7425" spans="1:3" x14ac:dyDescent="0.25">
      <c r="A7425" s="16">
        <v>179731</v>
      </c>
      <c r="B7425" s="16" t="s">
        <v>12</v>
      </c>
      <c r="C7425" s="17">
        <v>44373.186079131054</v>
      </c>
    </row>
    <row r="7426" spans="1:3" x14ac:dyDescent="0.25">
      <c r="A7426" s="16">
        <v>179733</v>
      </c>
      <c r="B7426" s="16" t="s">
        <v>3</v>
      </c>
      <c r="C7426" s="17">
        <v>44306.767831873221</v>
      </c>
    </row>
    <row r="7427" spans="1:3" x14ac:dyDescent="0.25">
      <c r="A7427" s="16">
        <v>179773</v>
      </c>
      <c r="B7427" s="16" t="s">
        <v>4</v>
      </c>
      <c r="C7427" s="17">
        <v>44315.387558725073</v>
      </c>
    </row>
    <row r="7428" spans="1:3" x14ac:dyDescent="0.25">
      <c r="A7428" s="16">
        <v>179786</v>
      </c>
      <c r="B7428" s="16" t="s">
        <v>2</v>
      </c>
      <c r="C7428" s="17">
        <v>44302.287399928777</v>
      </c>
    </row>
    <row r="7429" spans="1:3" x14ac:dyDescent="0.25">
      <c r="A7429" s="16">
        <v>179800</v>
      </c>
      <c r="B7429" s="16" t="s">
        <v>6</v>
      </c>
      <c r="C7429" s="17">
        <v>44312.48420648148</v>
      </c>
    </row>
    <row r="7430" spans="1:3" x14ac:dyDescent="0.25">
      <c r="A7430" s="16">
        <v>179812</v>
      </c>
      <c r="B7430" s="16" t="s">
        <v>2</v>
      </c>
      <c r="C7430" s="17">
        <v>44312.227670085471</v>
      </c>
    </row>
    <row r="7431" spans="1:3" x14ac:dyDescent="0.25">
      <c r="A7431" s="16">
        <v>179820</v>
      </c>
      <c r="B7431" s="16" t="s">
        <v>10</v>
      </c>
      <c r="C7431" s="17">
        <v>44395.343640242165</v>
      </c>
    </row>
    <row r="7432" spans="1:3" x14ac:dyDescent="0.25">
      <c r="A7432" s="16">
        <v>179830</v>
      </c>
      <c r="B7432" s="16" t="s">
        <v>7</v>
      </c>
      <c r="C7432" s="17">
        <v>44345.494275534191</v>
      </c>
    </row>
    <row r="7433" spans="1:3" x14ac:dyDescent="0.25">
      <c r="A7433" s="16">
        <v>179868</v>
      </c>
      <c r="B7433" s="16" t="s">
        <v>3</v>
      </c>
      <c r="C7433" s="17">
        <v>44345.544113817661</v>
      </c>
    </row>
    <row r="7434" spans="1:3" x14ac:dyDescent="0.25">
      <c r="A7434" s="16">
        <v>179869</v>
      </c>
      <c r="B7434" s="16" t="s">
        <v>3</v>
      </c>
      <c r="C7434" s="17">
        <v>44388.185410933045</v>
      </c>
    </row>
    <row r="7435" spans="1:3" x14ac:dyDescent="0.25">
      <c r="A7435" s="16">
        <v>179899</v>
      </c>
      <c r="B7435" s="16" t="s">
        <v>2</v>
      </c>
      <c r="C7435" s="17">
        <v>44374.872169551287</v>
      </c>
    </row>
    <row r="7436" spans="1:3" x14ac:dyDescent="0.25">
      <c r="A7436" s="16">
        <v>179902</v>
      </c>
      <c r="B7436" s="16" t="s">
        <v>2</v>
      </c>
      <c r="C7436" s="17">
        <v>44372.822586965813</v>
      </c>
    </row>
    <row r="7437" spans="1:3" x14ac:dyDescent="0.25">
      <c r="A7437" s="16">
        <v>179918</v>
      </c>
      <c r="B7437" s="16" t="s">
        <v>7</v>
      </c>
      <c r="C7437" s="17">
        <v>44342.490428917379</v>
      </c>
    </row>
    <row r="7438" spans="1:3" x14ac:dyDescent="0.25">
      <c r="A7438" s="16">
        <v>179959</v>
      </c>
      <c r="B7438" s="16" t="s">
        <v>8</v>
      </c>
      <c r="C7438" s="17">
        <v>44352.053975178067</v>
      </c>
    </row>
    <row r="7439" spans="1:3" x14ac:dyDescent="0.25">
      <c r="A7439" s="16">
        <v>180015</v>
      </c>
      <c r="B7439" s="16" t="s">
        <v>2</v>
      </c>
      <c r="C7439" s="17">
        <v>44308.816065847575</v>
      </c>
    </row>
    <row r="7440" spans="1:3" x14ac:dyDescent="0.25">
      <c r="A7440" s="16">
        <v>180038</v>
      </c>
      <c r="B7440" s="16" t="s">
        <v>7</v>
      </c>
      <c r="C7440" s="17">
        <v>44377.336131445867</v>
      </c>
    </row>
    <row r="7441" spans="1:3" x14ac:dyDescent="0.25">
      <c r="A7441" s="16">
        <v>180040</v>
      </c>
      <c r="B7441" s="16" t="s">
        <v>5</v>
      </c>
      <c r="C7441" s="17">
        <v>44375.63987282764</v>
      </c>
    </row>
    <row r="7442" spans="1:3" x14ac:dyDescent="0.25">
      <c r="A7442" s="16">
        <v>180047</v>
      </c>
      <c r="B7442" s="16" t="s">
        <v>17</v>
      </c>
      <c r="C7442" s="17">
        <v>44312.18318557692</v>
      </c>
    </row>
    <row r="7443" spans="1:3" x14ac:dyDescent="0.25">
      <c r="A7443" s="16">
        <v>180065</v>
      </c>
      <c r="B7443" s="16" t="s">
        <v>2</v>
      </c>
      <c r="C7443" s="17">
        <v>44374.417885398863</v>
      </c>
    </row>
    <row r="7444" spans="1:3" x14ac:dyDescent="0.25">
      <c r="A7444" s="16">
        <v>180091</v>
      </c>
      <c r="B7444" s="16" t="s">
        <v>3</v>
      </c>
      <c r="C7444" s="17">
        <v>44302.674591844727</v>
      </c>
    </row>
    <row r="7445" spans="1:3" x14ac:dyDescent="0.25">
      <c r="A7445" s="16">
        <v>180129</v>
      </c>
      <c r="B7445" s="16" t="s">
        <v>7</v>
      </c>
      <c r="C7445" s="17">
        <v>44309.299780698006</v>
      </c>
    </row>
    <row r="7446" spans="1:3" x14ac:dyDescent="0.25">
      <c r="A7446" s="16">
        <v>180170</v>
      </c>
      <c r="B7446" s="16" t="s">
        <v>5</v>
      </c>
      <c r="C7446" s="17">
        <v>44293.317880519942</v>
      </c>
    </row>
    <row r="7447" spans="1:3" x14ac:dyDescent="0.25">
      <c r="A7447" s="16">
        <v>180189</v>
      </c>
      <c r="B7447" s="16" t="s">
        <v>13</v>
      </c>
      <c r="C7447" s="17">
        <v>44343.360958297722</v>
      </c>
    </row>
    <row r="7448" spans="1:3" x14ac:dyDescent="0.25">
      <c r="A7448" s="16">
        <v>180203</v>
      </c>
      <c r="B7448" s="16" t="s">
        <v>5</v>
      </c>
      <c r="C7448" s="17">
        <v>44312.23065897436</v>
      </c>
    </row>
    <row r="7449" spans="1:3" x14ac:dyDescent="0.25">
      <c r="A7449" s="16">
        <v>180332</v>
      </c>
      <c r="B7449" s="16" t="s">
        <v>2</v>
      </c>
      <c r="C7449" s="17">
        <v>44292.449592984332</v>
      </c>
    </row>
    <row r="7450" spans="1:3" x14ac:dyDescent="0.25">
      <c r="A7450" s="16">
        <v>180388</v>
      </c>
      <c r="B7450" s="16" t="s">
        <v>2</v>
      </c>
      <c r="C7450" s="17">
        <v>44331.784212678067</v>
      </c>
    </row>
    <row r="7451" spans="1:3" x14ac:dyDescent="0.25">
      <c r="A7451" s="16">
        <v>180403</v>
      </c>
      <c r="B7451" s="16" t="s">
        <v>2</v>
      </c>
      <c r="C7451" s="17">
        <v>44290.838195085475</v>
      </c>
    </row>
    <row r="7452" spans="1:3" x14ac:dyDescent="0.25">
      <c r="A7452" s="16">
        <v>180420</v>
      </c>
      <c r="B7452" s="16" t="s">
        <v>3</v>
      </c>
      <c r="C7452" s="17">
        <v>44345.442556160968</v>
      </c>
    </row>
    <row r="7453" spans="1:3" x14ac:dyDescent="0.25">
      <c r="A7453" s="16">
        <v>180477</v>
      </c>
      <c r="B7453" s="16" t="s">
        <v>5</v>
      </c>
      <c r="C7453" s="17">
        <v>44332.884950854699</v>
      </c>
    </row>
    <row r="7454" spans="1:3" x14ac:dyDescent="0.25">
      <c r="A7454" s="16">
        <v>180538</v>
      </c>
      <c r="B7454" s="16" t="s">
        <v>2</v>
      </c>
      <c r="C7454" s="17">
        <v>44336.999083974362</v>
      </c>
    </row>
    <row r="7455" spans="1:3" x14ac:dyDescent="0.25">
      <c r="A7455" s="16">
        <v>180540</v>
      </c>
      <c r="B7455" s="16" t="s">
        <v>8</v>
      </c>
      <c r="C7455" s="17">
        <v>44372.276268981477</v>
      </c>
    </row>
    <row r="7456" spans="1:3" x14ac:dyDescent="0.25">
      <c r="A7456" s="16">
        <v>180571</v>
      </c>
      <c r="B7456" s="16" t="s">
        <v>5</v>
      </c>
      <c r="C7456" s="17">
        <v>44370.505789209405</v>
      </c>
    </row>
    <row r="7457" spans="1:3" x14ac:dyDescent="0.25">
      <c r="A7457" s="16">
        <v>180675</v>
      </c>
      <c r="B7457" s="16" t="s">
        <v>6</v>
      </c>
      <c r="C7457" s="17">
        <v>44349.970847649573</v>
      </c>
    </row>
    <row r="7458" spans="1:3" x14ac:dyDescent="0.25">
      <c r="A7458" s="16">
        <v>180699</v>
      </c>
      <c r="B7458" s="16" t="s">
        <v>3</v>
      </c>
      <c r="C7458" s="17">
        <v>44344.576004309121</v>
      </c>
    </row>
    <row r="7459" spans="1:3" x14ac:dyDescent="0.25">
      <c r="A7459" s="16">
        <v>180764</v>
      </c>
      <c r="B7459" s="16" t="s">
        <v>7</v>
      </c>
      <c r="C7459" s="17">
        <v>44376.891473326214</v>
      </c>
    </row>
    <row r="7460" spans="1:3" x14ac:dyDescent="0.25">
      <c r="A7460" s="16">
        <v>180766</v>
      </c>
      <c r="B7460" s="16" t="s">
        <v>2</v>
      </c>
      <c r="C7460" s="17">
        <v>44372.098374964386</v>
      </c>
    </row>
    <row r="7461" spans="1:3" x14ac:dyDescent="0.25">
      <c r="A7461" s="16">
        <v>180786</v>
      </c>
      <c r="B7461" s="16" t="s">
        <v>9</v>
      </c>
      <c r="C7461" s="17">
        <v>44322.528933084053</v>
      </c>
    </row>
    <row r="7462" spans="1:3" x14ac:dyDescent="0.25">
      <c r="A7462" s="16">
        <v>180818</v>
      </c>
      <c r="B7462" s="16" t="s">
        <v>15</v>
      </c>
      <c r="C7462" s="17">
        <v>44305.821222827639</v>
      </c>
    </row>
    <row r="7463" spans="1:3" x14ac:dyDescent="0.25">
      <c r="A7463" s="16">
        <v>180841</v>
      </c>
      <c r="B7463" s="16" t="s">
        <v>5</v>
      </c>
      <c r="C7463" s="17">
        <v>44341.612641809115</v>
      </c>
    </row>
    <row r="7464" spans="1:3" x14ac:dyDescent="0.25">
      <c r="A7464" s="16">
        <v>180856</v>
      </c>
      <c r="B7464" s="16" t="s">
        <v>2</v>
      </c>
      <c r="C7464" s="17">
        <v>44303.510193411683</v>
      </c>
    </row>
    <row r="7465" spans="1:3" x14ac:dyDescent="0.25">
      <c r="A7465" s="16">
        <v>180857</v>
      </c>
      <c r="B7465" s="16" t="s">
        <v>5</v>
      </c>
      <c r="C7465" s="17">
        <v>44310.372080448717</v>
      </c>
    </row>
    <row r="7466" spans="1:3" x14ac:dyDescent="0.25">
      <c r="A7466" s="16">
        <v>180859</v>
      </c>
      <c r="B7466" s="16" t="s">
        <v>6</v>
      </c>
      <c r="C7466" s="17">
        <v>44309.858302635323</v>
      </c>
    </row>
    <row r="7467" spans="1:3" x14ac:dyDescent="0.25">
      <c r="A7467" s="16">
        <v>180861</v>
      </c>
      <c r="B7467" s="16" t="s">
        <v>6</v>
      </c>
      <c r="C7467" s="17">
        <v>44370.97880548433</v>
      </c>
    </row>
    <row r="7468" spans="1:3" x14ac:dyDescent="0.25">
      <c r="A7468" s="16">
        <v>180883</v>
      </c>
      <c r="B7468" s="16" t="s">
        <v>2</v>
      </c>
      <c r="C7468" s="17">
        <v>44309.176317735044</v>
      </c>
    </row>
    <row r="7469" spans="1:3" x14ac:dyDescent="0.25">
      <c r="A7469" s="16">
        <v>181013</v>
      </c>
      <c r="B7469" s="16" t="s">
        <v>5</v>
      </c>
      <c r="C7469" s="17">
        <v>44332.813679166669</v>
      </c>
    </row>
    <row r="7470" spans="1:3" x14ac:dyDescent="0.25">
      <c r="A7470" s="16">
        <v>181020</v>
      </c>
      <c r="B7470" s="16" t="s">
        <v>17</v>
      </c>
      <c r="C7470" s="17">
        <v>44374.072310113959</v>
      </c>
    </row>
    <row r="7471" spans="1:3" x14ac:dyDescent="0.25">
      <c r="A7471" s="16">
        <v>181079</v>
      </c>
      <c r="B7471" s="16" t="s">
        <v>5</v>
      </c>
      <c r="C7471" s="17">
        <v>44343.659885113957</v>
      </c>
    </row>
    <row r="7472" spans="1:3" x14ac:dyDescent="0.25">
      <c r="A7472" s="16">
        <v>181101</v>
      </c>
      <c r="B7472" s="16" t="s">
        <v>18</v>
      </c>
      <c r="C7472" s="17">
        <v>44385.179505947293</v>
      </c>
    </row>
    <row r="7473" spans="1:3" x14ac:dyDescent="0.25">
      <c r="A7473" s="16">
        <v>181102</v>
      </c>
      <c r="B7473" s="16" t="s">
        <v>13</v>
      </c>
      <c r="C7473" s="17">
        <v>44376.268072329061</v>
      </c>
    </row>
    <row r="7474" spans="1:3" x14ac:dyDescent="0.25">
      <c r="A7474" s="16">
        <v>181145</v>
      </c>
      <c r="B7474" s="16" t="s">
        <v>6</v>
      </c>
      <c r="C7474" s="17">
        <v>44388.601127955844</v>
      </c>
    </row>
    <row r="7475" spans="1:3" x14ac:dyDescent="0.25">
      <c r="A7475" s="16">
        <v>181202</v>
      </c>
      <c r="B7475" s="16" t="s">
        <v>13</v>
      </c>
      <c r="C7475" s="17">
        <v>44344.631165705126</v>
      </c>
    </row>
    <row r="7476" spans="1:3" x14ac:dyDescent="0.25">
      <c r="A7476" s="16">
        <v>181210</v>
      </c>
      <c r="B7476" s="16" t="s">
        <v>7</v>
      </c>
      <c r="C7476" s="17">
        <v>44309.472754522787</v>
      </c>
    </row>
    <row r="7477" spans="1:3" x14ac:dyDescent="0.25">
      <c r="A7477" s="16">
        <v>181225</v>
      </c>
      <c r="B7477" s="16" t="s">
        <v>7</v>
      </c>
      <c r="C7477" s="17">
        <v>44375.099359437321</v>
      </c>
    </row>
    <row r="7478" spans="1:3" x14ac:dyDescent="0.25">
      <c r="A7478" s="16">
        <v>181241</v>
      </c>
      <c r="B7478" s="16" t="s">
        <v>3</v>
      </c>
      <c r="C7478" s="17">
        <v>44314.129863853275</v>
      </c>
    </row>
    <row r="7479" spans="1:3" x14ac:dyDescent="0.25">
      <c r="A7479" s="16">
        <v>181288</v>
      </c>
      <c r="B7479" s="16" t="s">
        <v>6</v>
      </c>
      <c r="C7479" s="17">
        <v>44309.952454594015</v>
      </c>
    </row>
    <row r="7480" spans="1:3" x14ac:dyDescent="0.25">
      <c r="A7480" s="16">
        <v>181297</v>
      </c>
      <c r="B7480" s="16" t="s">
        <v>2</v>
      </c>
      <c r="C7480" s="17">
        <v>44334.867636965813</v>
      </c>
    </row>
    <row r="7481" spans="1:3" x14ac:dyDescent="0.25">
      <c r="A7481" s="16">
        <v>181304</v>
      </c>
      <c r="B7481" s="16" t="s">
        <v>5</v>
      </c>
      <c r="C7481" s="17">
        <v>44408.415371509975</v>
      </c>
    </row>
    <row r="7482" spans="1:3" x14ac:dyDescent="0.25">
      <c r="A7482" s="16">
        <v>181325</v>
      </c>
      <c r="B7482" s="16" t="s">
        <v>2</v>
      </c>
      <c r="C7482" s="17">
        <v>44289.033127207978</v>
      </c>
    </row>
    <row r="7483" spans="1:3" x14ac:dyDescent="0.25">
      <c r="A7483" s="16">
        <v>181388</v>
      </c>
      <c r="B7483" s="16" t="s">
        <v>3</v>
      </c>
      <c r="C7483" s="17">
        <v>44408.066439280628</v>
      </c>
    </row>
    <row r="7484" spans="1:3" x14ac:dyDescent="0.25">
      <c r="A7484" s="16">
        <v>181395</v>
      </c>
      <c r="B7484" s="16" t="s">
        <v>3</v>
      </c>
      <c r="C7484" s="17">
        <v>44301.694390206547</v>
      </c>
    </row>
    <row r="7485" spans="1:3" x14ac:dyDescent="0.25">
      <c r="A7485" s="16">
        <v>181397</v>
      </c>
      <c r="B7485" s="16" t="s">
        <v>5</v>
      </c>
      <c r="C7485" s="17">
        <v>44297.791130519938</v>
      </c>
    </row>
    <row r="7486" spans="1:3" x14ac:dyDescent="0.25">
      <c r="A7486" s="16">
        <v>181418</v>
      </c>
      <c r="B7486" s="16" t="s">
        <v>19</v>
      </c>
      <c r="C7486" s="17">
        <v>44396.982388319091</v>
      </c>
    </row>
    <row r="7487" spans="1:3" x14ac:dyDescent="0.25">
      <c r="A7487" s="16">
        <v>181445</v>
      </c>
      <c r="B7487" s="16" t="s">
        <v>12</v>
      </c>
      <c r="C7487" s="17">
        <v>44302.501892556982</v>
      </c>
    </row>
    <row r="7488" spans="1:3" x14ac:dyDescent="0.25">
      <c r="A7488" s="16">
        <v>181483</v>
      </c>
      <c r="B7488" s="16" t="s">
        <v>11</v>
      </c>
      <c r="C7488" s="17">
        <v>44335.77429551282</v>
      </c>
    </row>
    <row r="7489" spans="1:3" x14ac:dyDescent="0.25">
      <c r="A7489" s="16">
        <v>181502</v>
      </c>
      <c r="B7489" s="16" t="s">
        <v>3</v>
      </c>
      <c r="C7489" s="17">
        <v>44354.568874430202</v>
      </c>
    </row>
    <row r="7490" spans="1:3" x14ac:dyDescent="0.25">
      <c r="A7490" s="16">
        <v>181511</v>
      </c>
      <c r="B7490" s="16" t="s">
        <v>5</v>
      </c>
      <c r="C7490" s="17">
        <v>44309.419384152417</v>
      </c>
    </row>
    <row r="7491" spans="1:3" x14ac:dyDescent="0.25">
      <c r="A7491" s="16">
        <v>181578</v>
      </c>
      <c r="B7491" s="16" t="s">
        <v>20</v>
      </c>
      <c r="C7491" s="17">
        <v>44380.918952991458</v>
      </c>
    </row>
    <row r="7492" spans="1:3" x14ac:dyDescent="0.25">
      <c r="A7492" s="16">
        <v>181605</v>
      </c>
      <c r="B7492" s="16" t="s">
        <v>2</v>
      </c>
      <c r="C7492" s="17">
        <v>44351.22060181624</v>
      </c>
    </row>
    <row r="7493" spans="1:3" x14ac:dyDescent="0.25">
      <c r="A7493" s="16">
        <v>181614</v>
      </c>
      <c r="B7493" s="16" t="s">
        <v>3</v>
      </c>
      <c r="C7493" s="17">
        <v>44314.076735612536</v>
      </c>
    </row>
    <row r="7494" spans="1:3" x14ac:dyDescent="0.25">
      <c r="A7494" s="16">
        <v>181617</v>
      </c>
      <c r="B7494" s="16" t="s">
        <v>7</v>
      </c>
      <c r="C7494" s="17">
        <v>44314.208543696579</v>
      </c>
    </row>
    <row r="7495" spans="1:3" x14ac:dyDescent="0.25">
      <c r="A7495" s="16">
        <v>181642</v>
      </c>
      <c r="B7495" s="16" t="s">
        <v>2</v>
      </c>
      <c r="C7495" s="17">
        <v>44374.580590242171</v>
      </c>
    </row>
    <row r="7496" spans="1:3" x14ac:dyDescent="0.25">
      <c r="A7496" s="16">
        <v>181665</v>
      </c>
      <c r="B7496" s="16" t="s">
        <v>5</v>
      </c>
      <c r="C7496" s="17">
        <v>44363.997856196591</v>
      </c>
    </row>
    <row r="7497" spans="1:3" x14ac:dyDescent="0.25">
      <c r="A7497" s="16">
        <v>181676</v>
      </c>
      <c r="B7497" s="16" t="s">
        <v>5</v>
      </c>
      <c r="C7497" s="17">
        <v>44365.068120726493</v>
      </c>
    </row>
    <row r="7498" spans="1:3" x14ac:dyDescent="0.25">
      <c r="A7498" s="16">
        <v>181731</v>
      </c>
      <c r="B7498" s="16" t="s">
        <v>7</v>
      </c>
      <c r="C7498" s="17">
        <v>44373.562561538463</v>
      </c>
    </row>
    <row r="7499" spans="1:3" x14ac:dyDescent="0.25">
      <c r="A7499" s="16">
        <v>181747</v>
      </c>
      <c r="B7499" s="16" t="s">
        <v>3</v>
      </c>
      <c r="C7499" s="17">
        <v>44314.891658511398</v>
      </c>
    </row>
    <row r="7500" spans="1:3" x14ac:dyDescent="0.25">
      <c r="A7500" s="16">
        <v>181785</v>
      </c>
      <c r="B7500" s="16" t="s">
        <v>3</v>
      </c>
      <c r="C7500" s="17">
        <v>44376.460680235039</v>
      </c>
    </row>
    <row r="7501" spans="1:3" x14ac:dyDescent="0.25">
      <c r="A7501" s="16">
        <v>181809</v>
      </c>
      <c r="B7501" s="16" t="s">
        <v>2</v>
      </c>
      <c r="C7501" s="17">
        <v>44313.076685826214</v>
      </c>
    </row>
    <row r="7502" spans="1:3" x14ac:dyDescent="0.25">
      <c r="A7502" s="16">
        <v>181838</v>
      </c>
      <c r="B7502" s="16" t="s">
        <v>2</v>
      </c>
      <c r="C7502" s="17">
        <v>44377.483111787755</v>
      </c>
    </row>
    <row r="7503" spans="1:3" x14ac:dyDescent="0.25">
      <c r="A7503" s="16">
        <v>181843</v>
      </c>
      <c r="B7503" s="16" t="s">
        <v>5</v>
      </c>
      <c r="C7503" s="17">
        <v>44291.865307443026</v>
      </c>
    </row>
    <row r="7504" spans="1:3" x14ac:dyDescent="0.25">
      <c r="A7504" s="16">
        <v>181867</v>
      </c>
      <c r="B7504" s="16" t="s">
        <v>3</v>
      </c>
      <c r="C7504" s="17">
        <v>44344.709318660971</v>
      </c>
    </row>
    <row r="7505" spans="1:3" x14ac:dyDescent="0.25">
      <c r="A7505" s="16">
        <v>181871</v>
      </c>
      <c r="B7505" s="16" t="s">
        <v>7</v>
      </c>
      <c r="C7505" s="17">
        <v>44304.374772186609</v>
      </c>
    </row>
    <row r="7506" spans="1:3" x14ac:dyDescent="0.25">
      <c r="A7506" s="16">
        <v>181924</v>
      </c>
      <c r="B7506" s="16" t="s">
        <v>2</v>
      </c>
      <c r="C7506" s="17">
        <v>44398.096545085471</v>
      </c>
    </row>
    <row r="7507" spans="1:3" x14ac:dyDescent="0.25">
      <c r="A7507" s="16">
        <v>181965</v>
      </c>
      <c r="B7507" s="16" t="s">
        <v>5</v>
      </c>
      <c r="C7507" s="17">
        <v>44308.391261004268</v>
      </c>
    </row>
    <row r="7508" spans="1:3" x14ac:dyDescent="0.25">
      <c r="A7508" s="16">
        <v>181987</v>
      </c>
      <c r="B7508" s="16" t="s">
        <v>2</v>
      </c>
      <c r="C7508" s="17">
        <v>44317.222061787754</v>
      </c>
    </row>
    <row r="7509" spans="1:3" x14ac:dyDescent="0.25">
      <c r="A7509" s="16">
        <v>181992</v>
      </c>
      <c r="B7509" s="16" t="s">
        <v>13</v>
      </c>
      <c r="C7509" s="17">
        <v>44405.232531445872</v>
      </c>
    </row>
    <row r="7510" spans="1:3" x14ac:dyDescent="0.25">
      <c r="A7510" s="16">
        <v>182015</v>
      </c>
      <c r="B7510" s="16" t="s">
        <v>2</v>
      </c>
      <c r="C7510" s="17">
        <v>44339.658297613962</v>
      </c>
    </row>
    <row r="7511" spans="1:3" x14ac:dyDescent="0.25">
      <c r="A7511" s="16">
        <v>182021</v>
      </c>
      <c r="B7511" s="16" t="s">
        <v>6</v>
      </c>
      <c r="C7511" s="17">
        <v>44308.755437606844</v>
      </c>
    </row>
    <row r="7512" spans="1:3" x14ac:dyDescent="0.25">
      <c r="A7512" s="16">
        <v>182027</v>
      </c>
      <c r="B7512" s="16" t="s">
        <v>2</v>
      </c>
      <c r="C7512" s="17">
        <v>44295.475743732197</v>
      </c>
    </row>
    <row r="7513" spans="1:3" x14ac:dyDescent="0.25">
      <c r="A7513" s="16">
        <v>182055</v>
      </c>
      <c r="B7513" s="16" t="s">
        <v>2</v>
      </c>
      <c r="C7513" s="17">
        <v>44327.547371972934</v>
      </c>
    </row>
    <row r="7514" spans="1:3" x14ac:dyDescent="0.25">
      <c r="A7514" s="16">
        <v>182072</v>
      </c>
      <c r="B7514" s="16" t="s">
        <v>2</v>
      </c>
      <c r="C7514" s="17">
        <v>44310.634718233625</v>
      </c>
    </row>
    <row r="7515" spans="1:3" x14ac:dyDescent="0.25">
      <c r="A7515" s="16">
        <v>182112</v>
      </c>
      <c r="B7515" s="16" t="s">
        <v>9</v>
      </c>
      <c r="C7515" s="17">
        <v>44352.705787606836</v>
      </c>
    </row>
    <row r="7516" spans="1:3" x14ac:dyDescent="0.25">
      <c r="A7516" s="16">
        <v>182113</v>
      </c>
      <c r="B7516" s="16" t="s">
        <v>7</v>
      </c>
      <c r="C7516" s="17">
        <v>44371.517218910252</v>
      </c>
    </row>
    <row r="7517" spans="1:3" x14ac:dyDescent="0.25">
      <c r="A7517" s="16">
        <v>182115</v>
      </c>
      <c r="B7517" s="16" t="s">
        <v>5</v>
      </c>
      <c r="C7517" s="17">
        <v>44407.338521260688</v>
      </c>
    </row>
    <row r="7518" spans="1:3" x14ac:dyDescent="0.25">
      <c r="A7518" s="16">
        <v>182119</v>
      </c>
      <c r="B7518" s="16" t="s">
        <v>9</v>
      </c>
      <c r="C7518" s="17">
        <v>44342.969377492882</v>
      </c>
    </row>
    <row r="7519" spans="1:3" x14ac:dyDescent="0.25">
      <c r="A7519" s="16">
        <v>182121</v>
      </c>
      <c r="B7519" s="16" t="s">
        <v>2</v>
      </c>
      <c r="C7519" s="17">
        <v>44344.206800676642</v>
      </c>
    </row>
    <row r="7520" spans="1:3" x14ac:dyDescent="0.25">
      <c r="A7520" s="16">
        <v>182124</v>
      </c>
      <c r="B7520" s="16" t="s">
        <v>5</v>
      </c>
      <c r="C7520" s="17">
        <v>44352.131003347575</v>
      </c>
    </row>
    <row r="7521" spans="1:3" x14ac:dyDescent="0.25">
      <c r="A7521" s="16">
        <v>182176</v>
      </c>
      <c r="B7521" s="16" t="s">
        <v>5</v>
      </c>
      <c r="C7521" s="17">
        <v>44310.053761253563</v>
      </c>
    </row>
    <row r="7522" spans="1:3" x14ac:dyDescent="0.25">
      <c r="A7522" s="16">
        <v>182182</v>
      </c>
      <c r="B7522" s="16" t="s">
        <v>2</v>
      </c>
      <c r="C7522" s="17">
        <v>44391.872817948715</v>
      </c>
    </row>
    <row r="7523" spans="1:3" x14ac:dyDescent="0.25">
      <c r="A7523" s="16">
        <v>182188</v>
      </c>
      <c r="B7523" s="16" t="s">
        <v>12</v>
      </c>
      <c r="C7523" s="17">
        <v>44341.134876994307</v>
      </c>
    </row>
    <row r="7524" spans="1:3" x14ac:dyDescent="0.25">
      <c r="A7524" s="16">
        <v>182203</v>
      </c>
      <c r="B7524" s="16" t="s">
        <v>2</v>
      </c>
      <c r="C7524" s="17">
        <v>44313.145109900288</v>
      </c>
    </row>
    <row r="7525" spans="1:3" x14ac:dyDescent="0.25">
      <c r="A7525" s="16">
        <v>182208</v>
      </c>
      <c r="B7525" s="16" t="s">
        <v>5</v>
      </c>
      <c r="C7525" s="17">
        <v>44332.003629594015</v>
      </c>
    </row>
    <row r="7526" spans="1:3" x14ac:dyDescent="0.25">
      <c r="A7526" s="16">
        <v>182210</v>
      </c>
      <c r="B7526" s="16" t="s">
        <v>5</v>
      </c>
      <c r="C7526" s="17">
        <v>44315.742746225071</v>
      </c>
    </row>
    <row r="7527" spans="1:3" x14ac:dyDescent="0.25">
      <c r="A7527" s="16">
        <v>182218</v>
      </c>
      <c r="B7527" s="16" t="s">
        <v>2</v>
      </c>
      <c r="C7527" s="17">
        <v>44373.3560667735</v>
      </c>
    </row>
    <row r="7528" spans="1:3" x14ac:dyDescent="0.25">
      <c r="A7528" s="16">
        <v>182227</v>
      </c>
      <c r="B7528" s="16" t="s">
        <v>2</v>
      </c>
      <c r="C7528" s="17">
        <v>44306.733390883193</v>
      </c>
    </row>
    <row r="7529" spans="1:3" x14ac:dyDescent="0.25">
      <c r="A7529" s="16">
        <v>182286</v>
      </c>
      <c r="B7529" s="16" t="s">
        <v>2</v>
      </c>
      <c r="C7529" s="17">
        <v>44308.942053810541</v>
      </c>
    </row>
    <row r="7530" spans="1:3" x14ac:dyDescent="0.25">
      <c r="A7530" s="16">
        <v>182390</v>
      </c>
      <c r="B7530" s="16" t="s">
        <v>5</v>
      </c>
      <c r="C7530" s="17">
        <v>44400.810601317658</v>
      </c>
    </row>
    <row r="7531" spans="1:3" x14ac:dyDescent="0.25">
      <c r="A7531" s="16">
        <v>182402</v>
      </c>
      <c r="B7531" s="16" t="s">
        <v>5</v>
      </c>
      <c r="C7531" s="17">
        <v>44375.772258725068</v>
      </c>
    </row>
    <row r="7532" spans="1:3" x14ac:dyDescent="0.25">
      <c r="A7532" s="16">
        <v>182408</v>
      </c>
      <c r="B7532" s="16" t="s">
        <v>2</v>
      </c>
      <c r="C7532" s="17">
        <v>44311.724882549854</v>
      </c>
    </row>
    <row r="7533" spans="1:3" x14ac:dyDescent="0.25">
      <c r="A7533" s="16">
        <v>182423</v>
      </c>
      <c r="B7533" s="16" t="s">
        <v>7</v>
      </c>
      <c r="C7533" s="17">
        <v>44396.004867307696</v>
      </c>
    </row>
    <row r="7534" spans="1:3" x14ac:dyDescent="0.25">
      <c r="A7534" s="16">
        <v>182517</v>
      </c>
      <c r="B7534" s="16" t="s">
        <v>2</v>
      </c>
      <c r="C7534" s="17">
        <v>44343.827983725067</v>
      </c>
    </row>
    <row r="7535" spans="1:3" x14ac:dyDescent="0.25">
      <c r="A7535" s="16">
        <v>182580</v>
      </c>
      <c r="B7535" s="16" t="s">
        <v>5</v>
      </c>
      <c r="C7535" s="17">
        <v>44314.206173967235</v>
      </c>
    </row>
    <row r="7536" spans="1:3" x14ac:dyDescent="0.25">
      <c r="A7536" s="16">
        <v>182604</v>
      </c>
      <c r="B7536" s="16" t="s">
        <v>9</v>
      </c>
      <c r="C7536" s="17">
        <v>44352.4392573718</v>
      </c>
    </row>
    <row r="7537" spans="1:3" x14ac:dyDescent="0.25">
      <c r="A7537" s="16">
        <v>182621</v>
      </c>
      <c r="B7537" s="16" t="s">
        <v>5</v>
      </c>
      <c r="C7537" s="17">
        <v>44309.574830056983</v>
      </c>
    </row>
    <row r="7538" spans="1:3" x14ac:dyDescent="0.25">
      <c r="A7538" s="16">
        <v>182711</v>
      </c>
      <c r="B7538" s="16" t="s">
        <v>2</v>
      </c>
      <c r="C7538" s="17">
        <v>44371.686721403137</v>
      </c>
    </row>
    <row r="7539" spans="1:3" x14ac:dyDescent="0.25">
      <c r="A7539" s="16">
        <v>182712</v>
      </c>
      <c r="B7539" s="16" t="s">
        <v>18</v>
      </c>
      <c r="C7539" s="17">
        <v>44380.885667307695</v>
      </c>
    </row>
    <row r="7540" spans="1:3" x14ac:dyDescent="0.25">
      <c r="A7540" s="16">
        <v>182715</v>
      </c>
      <c r="B7540" s="16" t="s">
        <v>5</v>
      </c>
      <c r="C7540" s="17">
        <v>44314.427234615388</v>
      </c>
    </row>
    <row r="7541" spans="1:3" x14ac:dyDescent="0.25">
      <c r="A7541" s="16">
        <v>182736</v>
      </c>
      <c r="B7541" s="16" t="s">
        <v>2</v>
      </c>
      <c r="C7541" s="17">
        <v>44293.439418874645</v>
      </c>
    </row>
    <row r="7542" spans="1:3" x14ac:dyDescent="0.25">
      <c r="A7542" s="16">
        <v>182751</v>
      </c>
      <c r="B7542" s="16" t="s">
        <v>4</v>
      </c>
      <c r="C7542" s="17">
        <v>44370.980583012824</v>
      </c>
    </row>
    <row r="7543" spans="1:3" x14ac:dyDescent="0.25">
      <c r="A7543" s="16">
        <v>182781</v>
      </c>
      <c r="B7543" s="16" t="s">
        <v>7</v>
      </c>
      <c r="C7543" s="17">
        <v>44335.286019871797</v>
      </c>
    </row>
    <row r="7544" spans="1:3" x14ac:dyDescent="0.25">
      <c r="A7544" s="16">
        <v>182790</v>
      </c>
      <c r="B7544" s="16" t="s">
        <v>2</v>
      </c>
      <c r="C7544" s="17">
        <v>44391.794745762112</v>
      </c>
    </row>
    <row r="7545" spans="1:3" x14ac:dyDescent="0.25">
      <c r="A7545" s="16">
        <v>182810</v>
      </c>
      <c r="B7545" s="16" t="s">
        <v>18</v>
      </c>
      <c r="C7545" s="17">
        <v>44392.214115669514</v>
      </c>
    </row>
    <row r="7546" spans="1:3" x14ac:dyDescent="0.25">
      <c r="A7546" s="16">
        <v>182816</v>
      </c>
      <c r="B7546" s="16" t="s">
        <v>5</v>
      </c>
      <c r="C7546" s="17">
        <v>44377.22000783476</v>
      </c>
    </row>
    <row r="7547" spans="1:3" x14ac:dyDescent="0.25">
      <c r="A7547" s="16">
        <v>182822</v>
      </c>
      <c r="B7547" s="16" t="s">
        <v>7</v>
      </c>
      <c r="C7547" s="17">
        <v>44309.351393411678</v>
      </c>
    </row>
    <row r="7548" spans="1:3" x14ac:dyDescent="0.25">
      <c r="A7548" s="16">
        <v>182871</v>
      </c>
      <c r="B7548" s="16" t="s">
        <v>2</v>
      </c>
      <c r="C7548" s="17">
        <v>44374.181641631054</v>
      </c>
    </row>
    <row r="7549" spans="1:3" x14ac:dyDescent="0.25">
      <c r="A7549" s="16">
        <v>182929</v>
      </c>
      <c r="B7549" s="16" t="s">
        <v>3</v>
      </c>
      <c r="C7549" s="17">
        <v>44310.432850213678</v>
      </c>
    </row>
    <row r="7550" spans="1:3" x14ac:dyDescent="0.25">
      <c r="A7550" s="16">
        <v>182935</v>
      </c>
      <c r="B7550" s="16" t="s">
        <v>2</v>
      </c>
      <c r="C7550" s="17">
        <v>44319.246471723643</v>
      </c>
    </row>
    <row r="7551" spans="1:3" x14ac:dyDescent="0.25">
      <c r="A7551" s="16">
        <v>182944</v>
      </c>
      <c r="B7551" s="16" t="s">
        <v>2</v>
      </c>
      <c r="C7551" s="17">
        <v>44350.713969373217</v>
      </c>
    </row>
    <row r="7552" spans="1:3" x14ac:dyDescent="0.25">
      <c r="A7552" s="16">
        <v>182975</v>
      </c>
      <c r="B7552" s="16" t="s">
        <v>17</v>
      </c>
      <c r="C7552" s="17">
        <v>44336.829309864675</v>
      </c>
    </row>
    <row r="7553" spans="1:3" x14ac:dyDescent="0.25">
      <c r="A7553" s="16">
        <v>182979</v>
      </c>
      <c r="B7553" s="16" t="s">
        <v>2</v>
      </c>
      <c r="C7553" s="17">
        <v>44358.802583511395</v>
      </c>
    </row>
    <row r="7554" spans="1:3" x14ac:dyDescent="0.25">
      <c r="A7554" s="16">
        <v>182984</v>
      </c>
      <c r="B7554" s="16" t="s">
        <v>2</v>
      </c>
      <c r="C7554" s="17">
        <v>44344.022484829067</v>
      </c>
    </row>
    <row r="7555" spans="1:3" x14ac:dyDescent="0.25">
      <c r="A7555" s="16">
        <v>183005</v>
      </c>
      <c r="B7555" s="16" t="s">
        <v>5</v>
      </c>
      <c r="C7555" s="17">
        <v>44342.223367948711</v>
      </c>
    </row>
    <row r="7556" spans="1:3" x14ac:dyDescent="0.25">
      <c r="A7556" s="16">
        <v>183025</v>
      </c>
      <c r="B7556" s="16" t="s">
        <v>5</v>
      </c>
      <c r="C7556" s="17">
        <v>44327.568778846158</v>
      </c>
    </row>
    <row r="7557" spans="1:3" x14ac:dyDescent="0.25">
      <c r="A7557" s="16">
        <v>183042</v>
      </c>
      <c r="B7557" s="16" t="s">
        <v>2</v>
      </c>
      <c r="C7557" s="17">
        <v>44309.842841310543</v>
      </c>
    </row>
    <row r="7558" spans="1:3" x14ac:dyDescent="0.25">
      <c r="A7558" s="16">
        <v>183097</v>
      </c>
      <c r="B7558" s="16" t="s">
        <v>7</v>
      </c>
      <c r="C7558" s="17">
        <v>44395.099340847584</v>
      </c>
    </row>
    <row r="7559" spans="1:3" x14ac:dyDescent="0.25">
      <c r="A7559" s="16">
        <v>183101</v>
      </c>
      <c r="B7559" s="16" t="s">
        <v>2</v>
      </c>
      <c r="C7559" s="17">
        <v>44309.437198290601</v>
      </c>
    </row>
    <row r="7560" spans="1:3" x14ac:dyDescent="0.25">
      <c r="A7560" s="16">
        <v>183116</v>
      </c>
      <c r="B7560" s="16" t="s">
        <v>7</v>
      </c>
      <c r="C7560" s="17">
        <v>44295.684813176638</v>
      </c>
    </row>
    <row r="7561" spans="1:3" x14ac:dyDescent="0.25">
      <c r="A7561" s="16">
        <v>183117</v>
      </c>
      <c r="B7561" s="16" t="s">
        <v>2</v>
      </c>
      <c r="C7561" s="17">
        <v>44396.273825819088</v>
      </c>
    </row>
    <row r="7562" spans="1:3" x14ac:dyDescent="0.25">
      <c r="A7562" s="16">
        <v>183139</v>
      </c>
      <c r="B7562" s="16" t="s">
        <v>11</v>
      </c>
      <c r="C7562" s="17">
        <v>44393.902080769236</v>
      </c>
    </row>
    <row r="7563" spans="1:3" x14ac:dyDescent="0.25">
      <c r="A7563" s="16">
        <v>183161</v>
      </c>
      <c r="B7563" s="16" t="s">
        <v>5</v>
      </c>
      <c r="C7563" s="17">
        <v>44396.264066168093</v>
      </c>
    </row>
    <row r="7564" spans="1:3" x14ac:dyDescent="0.25">
      <c r="A7564" s="16">
        <v>183163</v>
      </c>
      <c r="B7564" s="16" t="s">
        <v>2</v>
      </c>
      <c r="C7564" s="17">
        <v>44348.672120049858</v>
      </c>
    </row>
    <row r="7565" spans="1:3" x14ac:dyDescent="0.25">
      <c r="A7565" s="16">
        <v>183193</v>
      </c>
      <c r="B7565" s="16" t="s">
        <v>2</v>
      </c>
      <c r="C7565" s="17">
        <v>44373.518988354699</v>
      </c>
    </row>
    <row r="7566" spans="1:3" x14ac:dyDescent="0.25">
      <c r="A7566" s="16">
        <v>183279</v>
      </c>
      <c r="B7566" s="16" t="s">
        <v>5</v>
      </c>
      <c r="C7566" s="17">
        <v>44342.711826780629</v>
      </c>
    </row>
    <row r="7567" spans="1:3" x14ac:dyDescent="0.25">
      <c r="A7567" s="16">
        <v>183286</v>
      </c>
      <c r="B7567" s="16" t="s">
        <v>14</v>
      </c>
      <c r="C7567" s="17">
        <v>44408.667120121085</v>
      </c>
    </row>
    <row r="7568" spans="1:3" x14ac:dyDescent="0.25">
      <c r="A7568" s="16">
        <v>183288</v>
      </c>
      <c r="B7568" s="16" t="s">
        <v>7</v>
      </c>
      <c r="C7568" s="17">
        <v>44318.73845655271</v>
      </c>
    </row>
    <row r="7569" spans="1:3" x14ac:dyDescent="0.25">
      <c r="A7569" s="16">
        <v>183298</v>
      </c>
      <c r="B7569" s="16" t="s">
        <v>2</v>
      </c>
      <c r="C7569" s="17">
        <v>44356.582455235046</v>
      </c>
    </row>
    <row r="7570" spans="1:3" x14ac:dyDescent="0.25">
      <c r="A7570" s="16">
        <v>183339</v>
      </c>
      <c r="B7570" s="16" t="s">
        <v>3</v>
      </c>
      <c r="C7570" s="17">
        <v>44363.335625997155</v>
      </c>
    </row>
    <row r="7571" spans="1:3" x14ac:dyDescent="0.25">
      <c r="A7571" s="16">
        <v>183345</v>
      </c>
      <c r="B7571" s="16" t="s">
        <v>7</v>
      </c>
      <c r="C7571" s="17">
        <v>44343.335211004269</v>
      </c>
    </row>
    <row r="7572" spans="1:3" x14ac:dyDescent="0.25">
      <c r="A7572" s="16">
        <v>183354</v>
      </c>
      <c r="B7572" s="16" t="s">
        <v>2</v>
      </c>
      <c r="C7572" s="17">
        <v>44342.684189494306</v>
      </c>
    </row>
    <row r="7573" spans="1:3" x14ac:dyDescent="0.25">
      <c r="A7573" s="16">
        <v>183355</v>
      </c>
      <c r="B7573" s="16" t="s">
        <v>18</v>
      </c>
      <c r="C7573" s="17">
        <v>44314.38837517806</v>
      </c>
    </row>
    <row r="7574" spans="1:3" x14ac:dyDescent="0.25">
      <c r="A7574" s="16">
        <v>183386</v>
      </c>
      <c r="B7574" s="16" t="s">
        <v>11</v>
      </c>
      <c r="C7574" s="17">
        <v>44325.660679380351</v>
      </c>
    </row>
    <row r="7575" spans="1:3" x14ac:dyDescent="0.25">
      <c r="A7575" s="16">
        <v>183418</v>
      </c>
      <c r="B7575" s="16" t="s">
        <v>2</v>
      </c>
      <c r="C7575" s="17">
        <v>44318.193006445872</v>
      </c>
    </row>
    <row r="7576" spans="1:3" x14ac:dyDescent="0.25">
      <c r="A7576" s="16">
        <v>183441</v>
      </c>
      <c r="B7576" s="16" t="s">
        <v>3</v>
      </c>
      <c r="C7576" s="17">
        <v>44293.819524002851</v>
      </c>
    </row>
    <row r="7577" spans="1:3" x14ac:dyDescent="0.25">
      <c r="A7577" s="16">
        <v>183522</v>
      </c>
      <c r="B7577" s="16" t="s">
        <v>3</v>
      </c>
      <c r="C7577" s="17">
        <v>44343.793765420232</v>
      </c>
    </row>
    <row r="7578" spans="1:3" x14ac:dyDescent="0.25">
      <c r="A7578" s="16">
        <v>183553</v>
      </c>
      <c r="B7578" s="16" t="s">
        <v>5</v>
      </c>
      <c r="C7578" s="17">
        <v>44343.328270512822</v>
      </c>
    </row>
    <row r="7579" spans="1:3" x14ac:dyDescent="0.25">
      <c r="A7579" s="16">
        <v>183554</v>
      </c>
      <c r="B7579" s="16" t="s">
        <v>7</v>
      </c>
      <c r="C7579" s="17">
        <v>44376.468505698002</v>
      </c>
    </row>
    <row r="7580" spans="1:3" x14ac:dyDescent="0.25">
      <c r="A7580" s="16">
        <v>183560</v>
      </c>
      <c r="B7580" s="16" t="s">
        <v>2</v>
      </c>
      <c r="C7580" s="17">
        <v>44305.21817959402</v>
      </c>
    </row>
    <row r="7581" spans="1:3" x14ac:dyDescent="0.25">
      <c r="A7581" s="16">
        <v>183576</v>
      </c>
      <c r="B7581" s="16" t="s">
        <v>4</v>
      </c>
      <c r="C7581" s="17">
        <v>44341.695228205128</v>
      </c>
    </row>
    <row r="7582" spans="1:3" x14ac:dyDescent="0.25">
      <c r="A7582" s="16">
        <v>183583</v>
      </c>
      <c r="B7582" s="16" t="s">
        <v>5</v>
      </c>
      <c r="C7582" s="17">
        <v>44295.039548326218</v>
      </c>
    </row>
    <row r="7583" spans="1:3" x14ac:dyDescent="0.25">
      <c r="A7583" s="16">
        <v>183587</v>
      </c>
      <c r="B7583" s="16" t="s">
        <v>11</v>
      </c>
      <c r="C7583" s="17">
        <v>44310.62603746439</v>
      </c>
    </row>
    <row r="7584" spans="1:3" x14ac:dyDescent="0.25">
      <c r="A7584" s="16">
        <v>183588</v>
      </c>
      <c r="B7584" s="16" t="s">
        <v>2</v>
      </c>
      <c r="C7584" s="17">
        <v>44298.572683689461</v>
      </c>
    </row>
    <row r="7585" spans="1:3" x14ac:dyDescent="0.25">
      <c r="A7585" s="16">
        <v>183615</v>
      </c>
      <c r="B7585" s="16" t="s">
        <v>3</v>
      </c>
      <c r="C7585" s="17">
        <v>44343.499025391735</v>
      </c>
    </row>
    <row r="7586" spans="1:3" x14ac:dyDescent="0.25">
      <c r="A7586" s="16">
        <v>183662</v>
      </c>
      <c r="B7586" s="16" t="s">
        <v>6</v>
      </c>
      <c r="C7586" s="17">
        <v>44340.625171509979</v>
      </c>
    </row>
    <row r="7587" spans="1:3" x14ac:dyDescent="0.25">
      <c r="A7587" s="16">
        <v>183684</v>
      </c>
      <c r="B7587" s="16" t="s">
        <v>7</v>
      </c>
      <c r="C7587" s="17">
        <v>44299.010307264951</v>
      </c>
    </row>
    <row r="7588" spans="1:3" x14ac:dyDescent="0.25">
      <c r="A7588" s="16">
        <v>183685</v>
      </c>
      <c r="B7588" s="16" t="s">
        <v>3</v>
      </c>
      <c r="C7588" s="17">
        <v>44296.552475391742</v>
      </c>
    </row>
    <row r="7589" spans="1:3" x14ac:dyDescent="0.25">
      <c r="A7589" s="16">
        <v>183707</v>
      </c>
      <c r="B7589" s="16" t="s">
        <v>7</v>
      </c>
      <c r="C7589" s="17">
        <v>44344.054529344729</v>
      </c>
    </row>
    <row r="7590" spans="1:3" x14ac:dyDescent="0.25">
      <c r="A7590" s="16">
        <v>183736</v>
      </c>
      <c r="B7590" s="16" t="s">
        <v>5</v>
      </c>
      <c r="C7590" s="17">
        <v>44342.34026264245</v>
      </c>
    </row>
    <row r="7591" spans="1:3" x14ac:dyDescent="0.25">
      <c r="A7591" s="16">
        <v>183870</v>
      </c>
      <c r="B7591" s="16" t="s">
        <v>3</v>
      </c>
      <c r="C7591" s="17">
        <v>44343.399458475782</v>
      </c>
    </row>
    <row r="7592" spans="1:3" x14ac:dyDescent="0.25">
      <c r="A7592" s="16">
        <v>183942</v>
      </c>
      <c r="B7592" s="16" t="s">
        <v>2</v>
      </c>
      <c r="C7592" s="17">
        <v>44375.632786253569</v>
      </c>
    </row>
    <row r="7593" spans="1:3" x14ac:dyDescent="0.25">
      <c r="A7593" s="16">
        <v>183949</v>
      </c>
      <c r="B7593" s="16" t="s">
        <v>2</v>
      </c>
      <c r="C7593" s="17">
        <v>44315.216650213682</v>
      </c>
    </row>
    <row r="7594" spans="1:3" x14ac:dyDescent="0.25">
      <c r="A7594" s="16">
        <v>183955</v>
      </c>
      <c r="B7594" s="16" t="s">
        <v>2</v>
      </c>
      <c r="C7594" s="17">
        <v>44382.413600142449</v>
      </c>
    </row>
    <row r="7595" spans="1:3" x14ac:dyDescent="0.25">
      <c r="A7595" s="16">
        <v>183986</v>
      </c>
      <c r="B7595" s="16" t="s">
        <v>3</v>
      </c>
      <c r="C7595" s="17">
        <v>44364.241590633901</v>
      </c>
    </row>
    <row r="7596" spans="1:3" x14ac:dyDescent="0.25">
      <c r="A7596" s="16">
        <v>183992</v>
      </c>
      <c r="B7596" s="16" t="s">
        <v>2</v>
      </c>
      <c r="C7596" s="17">
        <v>44307.995693910256</v>
      </c>
    </row>
    <row r="7597" spans="1:3" x14ac:dyDescent="0.25">
      <c r="A7597" s="16">
        <v>184047</v>
      </c>
      <c r="B7597" s="16" t="s">
        <v>5</v>
      </c>
      <c r="C7597" s="17">
        <v>44333.664093839026</v>
      </c>
    </row>
    <row r="7598" spans="1:3" x14ac:dyDescent="0.25">
      <c r="A7598" s="16">
        <v>184058</v>
      </c>
      <c r="B7598" s="16" t="s">
        <v>7</v>
      </c>
      <c r="C7598" s="17">
        <v>44354.298687856128</v>
      </c>
    </row>
    <row r="7599" spans="1:3" x14ac:dyDescent="0.25">
      <c r="A7599" s="16">
        <v>184103</v>
      </c>
      <c r="B7599" s="16" t="s">
        <v>18</v>
      </c>
      <c r="C7599" s="17">
        <v>44371.592622115386</v>
      </c>
    </row>
    <row r="7600" spans="1:3" x14ac:dyDescent="0.25">
      <c r="A7600" s="16">
        <v>184121</v>
      </c>
      <c r="B7600" s="16" t="s">
        <v>5</v>
      </c>
      <c r="C7600" s="17">
        <v>44339.278359223645</v>
      </c>
    </row>
    <row r="7601" spans="1:3" x14ac:dyDescent="0.25">
      <c r="A7601" s="16">
        <v>184128</v>
      </c>
      <c r="B7601" s="16" t="s">
        <v>5</v>
      </c>
      <c r="C7601" s="17">
        <v>44397.30976128918</v>
      </c>
    </row>
    <row r="7602" spans="1:3" x14ac:dyDescent="0.25">
      <c r="A7602" s="16">
        <v>184185</v>
      </c>
      <c r="B7602" s="16" t="s">
        <v>17</v>
      </c>
      <c r="C7602" s="17">
        <v>44340.163851032768</v>
      </c>
    </row>
    <row r="7603" spans="1:3" x14ac:dyDescent="0.25">
      <c r="A7603" s="16">
        <v>184213</v>
      </c>
      <c r="B7603" s="16" t="s">
        <v>2</v>
      </c>
      <c r="C7603" s="17">
        <v>44315.930339743587</v>
      </c>
    </row>
    <row r="7604" spans="1:3" x14ac:dyDescent="0.25">
      <c r="A7604" s="16">
        <v>184225</v>
      </c>
      <c r="B7604" s="16" t="s">
        <v>5</v>
      </c>
      <c r="C7604" s="17">
        <v>44344.909299893166</v>
      </c>
    </row>
    <row r="7605" spans="1:3" x14ac:dyDescent="0.25">
      <c r="A7605" s="16">
        <v>184256</v>
      </c>
      <c r="B7605" s="16" t="s">
        <v>11</v>
      </c>
      <c r="C7605" s="17">
        <v>44310.841775427347</v>
      </c>
    </row>
    <row r="7606" spans="1:3" x14ac:dyDescent="0.25">
      <c r="A7606" s="16">
        <v>184259</v>
      </c>
      <c r="B7606" s="16" t="s">
        <v>5</v>
      </c>
      <c r="C7606" s="17">
        <v>44384.443182799143</v>
      </c>
    </row>
    <row r="7607" spans="1:3" x14ac:dyDescent="0.25">
      <c r="A7607" s="16">
        <v>184282</v>
      </c>
      <c r="B7607" s="16" t="s">
        <v>7</v>
      </c>
      <c r="C7607" s="17">
        <v>44323.259267770656</v>
      </c>
    </row>
    <row r="7608" spans="1:3" x14ac:dyDescent="0.25">
      <c r="A7608" s="16">
        <v>184288</v>
      </c>
      <c r="B7608" s="16" t="s">
        <v>3</v>
      </c>
      <c r="C7608" s="17">
        <v>44303.496136039888</v>
      </c>
    </row>
    <row r="7609" spans="1:3" x14ac:dyDescent="0.25">
      <c r="A7609" s="16">
        <v>184291</v>
      </c>
      <c r="B7609" s="16" t="s">
        <v>3</v>
      </c>
      <c r="C7609" s="17">
        <v>44310.568760398863</v>
      </c>
    </row>
    <row r="7610" spans="1:3" x14ac:dyDescent="0.25">
      <c r="A7610" s="16">
        <v>184292</v>
      </c>
      <c r="B7610" s="16" t="s">
        <v>2</v>
      </c>
      <c r="C7610" s="17">
        <v>44405.649777386039</v>
      </c>
    </row>
    <row r="7611" spans="1:3" x14ac:dyDescent="0.25">
      <c r="A7611" s="16">
        <v>184322</v>
      </c>
      <c r="B7611" s="16" t="s">
        <v>8</v>
      </c>
      <c r="C7611" s="17">
        <v>44356.69384198718</v>
      </c>
    </row>
    <row r="7612" spans="1:3" x14ac:dyDescent="0.25">
      <c r="A7612" s="16">
        <v>184337</v>
      </c>
      <c r="B7612" s="16" t="s">
        <v>2</v>
      </c>
      <c r="C7612" s="17">
        <v>44375.862958048434</v>
      </c>
    </row>
    <row r="7613" spans="1:3" x14ac:dyDescent="0.25">
      <c r="A7613" s="16">
        <v>184387</v>
      </c>
      <c r="B7613" s="16" t="s">
        <v>5</v>
      </c>
      <c r="C7613" s="17">
        <v>44294.198963603994</v>
      </c>
    </row>
    <row r="7614" spans="1:3" x14ac:dyDescent="0.25">
      <c r="A7614" s="16">
        <v>184398</v>
      </c>
      <c r="B7614" s="16" t="s">
        <v>12</v>
      </c>
      <c r="C7614" s="17">
        <v>44372.625269551289</v>
      </c>
    </row>
    <row r="7615" spans="1:3" x14ac:dyDescent="0.25">
      <c r="A7615" s="16">
        <v>184413</v>
      </c>
      <c r="B7615" s="16" t="s">
        <v>2</v>
      </c>
      <c r="C7615" s="17">
        <v>44371.077917699433</v>
      </c>
    </row>
    <row r="7616" spans="1:3" x14ac:dyDescent="0.25">
      <c r="A7616" s="16">
        <v>184447</v>
      </c>
      <c r="B7616" s="16" t="s">
        <v>8</v>
      </c>
      <c r="C7616" s="17">
        <v>44380.538143660968</v>
      </c>
    </row>
    <row r="7617" spans="1:3" x14ac:dyDescent="0.25">
      <c r="A7617" s="16">
        <v>184462</v>
      </c>
      <c r="B7617" s="16" t="s">
        <v>7</v>
      </c>
      <c r="C7617" s="17">
        <v>44315.869162891737</v>
      </c>
    </row>
    <row r="7618" spans="1:3" x14ac:dyDescent="0.25">
      <c r="A7618" s="16">
        <v>184569</v>
      </c>
      <c r="B7618" s="16" t="s">
        <v>5</v>
      </c>
      <c r="C7618" s="17">
        <v>44323.642610861825</v>
      </c>
    </row>
    <row r="7619" spans="1:3" x14ac:dyDescent="0.25">
      <c r="A7619" s="16">
        <v>184572</v>
      </c>
      <c r="B7619" s="16" t="s">
        <v>3</v>
      </c>
      <c r="C7619" s="17">
        <v>44316.797834437319</v>
      </c>
    </row>
    <row r="7620" spans="1:3" x14ac:dyDescent="0.25">
      <c r="A7620" s="16">
        <v>184575</v>
      </c>
      <c r="B7620" s="16" t="s">
        <v>7</v>
      </c>
      <c r="C7620" s="17">
        <v>44302.979207549863</v>
      </c>
    </row>
    <row r="7621" spans="1:3" x14ac:dyDescent="0.25">
      <c r="A7621" s="16">
        <v>184608</v>
      </c>
      <c r="B7621" s="16" t="s">
        <v>3</v>
      </c>
      <c r="C7621" s="17">
        <v>44373.83279946581</v>
      </c>
    </row>
    <row r="7622" spans="1:3" x14ac:dyDescent="0.25">
      <c r="A7622" s="16">
        <v>184623</v>
      </c>
      <c r="B7622" s="16" t="s">
        <v>2</v>
      </c>
      <c r="C7622" s="17">
        <v>44324.794235754991</v>
      </c>
    </row>
    <row r="7623" spans="1:3" x14ac:dyDescent="0.25">
      <c r="A7623" s="16">
        <v>184629</v>
      </c>
      <c r="B7623" s="16" t="s">
        <v>10</v>
      </c>
      <c r="C7623" s="17">
        <v>44315.540663603992</v>
      </c>
    </row>
    <row r="7624" spans="1:3" x14ac:dyDescent="0.25">
      <c r="A7624" s="16">
        <v>184648</v>
      </c>
      <c r="B7624" s="16" t="s">
        <v>2</v>
      </c>
      <c r="C7624" s="17">
        <v>44312.629646509973</v>
      </c>
    </row>
    <row r="7625" spans="1:3" x14ac:dyDescent="0.25">
      <c r="A7625" s="16">
        <v>184692</v>
      </c>
      <c r="B7625" s="16" t="s">
        <v>5</v>
      </c>
      <c r="C7625" s="17">
        <v>44400.581354344737</v>
      </c>
    </row>
    <row r="7626" spans="1:3" x14ac:dyDescent="0.25">
      <c r="A7626" s="16">
        <v>184716</v>
      </c>
      <c r="B7626" s="16" t="s">
        <v>7</v>
      </c>
      <c r="C7626" s="17">
        <v>44291.705535327637</v>
      </c>
    </row>
    <row r="7627" spans="1:3" x14ac:dyDescent="0.25">
      <c r="A7627" s="16">
        <v>184757</v>
      </c>
      <c r="B7627" s="16" t="s">
        <v>5</v>
      </c>
      <c r="C7627" s="17">
        <v>44315.600060292025</v>
      </c>
    </row>
    <row r="7628" spans="1:3" x14ac:dyDescent="0.25">
      <c r="A7628" s="16">
        <v>184761</v>
      </c>
      <c r="B7628" s="16" t="s">
        <v>12</v>
      </c>
      <c r="C7628" s="17">
        <v>44310.35914622507</v>
      </c>
    </row>
    <row r="7629" spans="1:3" x14ac:dyDescent="0.25">
      <c r="A7629" s="16">
        <v>184792</v>
      </c>
      <c r="B7629" s="16" t="s">
        <v>18</v>
      </c>
      <c r="C7629" s="17">
        <v>44303.399584829065</v>
      </c>
    </row>
    <row r="7630" spans="1:3" x14ac:dyDescent="0.25">
      <c r="A7630" s="16">
        <v>184836</v>
      </c>
      <c r="B7630" s="16" t="s">
        <v>8</v>
      </c>
      <c r="C7630" s="17">
        <v>44312.734390455844</v>
      </c>
    </row>
    <row r="7631" spans="1:3" x14ac:dyDescent="0.25">
      <c r="A7631" s="16">
        <v>184859</v>
      </c>
      <c r="B7631" s="16" t="s">
        <v>2</v>
      </c>
      <c r="C7631" s="17">
        <v>44344.048994408833</v>
      </c>
    </row>
    <row r="7632" spans="1:3" x14ac:dyDescent="0.25">
      <c r="A7632" s="16">
        <v>184870</v>
      </c>
      <c r="B7632" s="16" t="s">
        <v>8</v>
      </c>
      <c r="C7632" s="17">
        <v>44345.914048326209</v>
      </c>
    </row>
    <row r="7633" spans="1:3" x14ac:dyDescent="0.25">
      <c r="A7633" s="16">
        <v>184874</v>
      </c>
      <c r="B7633" s="16" t="s">
        <v>6</v>
      </c>
      <c r="C7633" s="17">
        <v>44347.501069586899</v>
      </c>
    </row>
    <row r="7634" spans="1:3" x14ac:dyDescent="0.25">
      <c r="A7634" s="16">
        <v>184875</v>
      </c>
      <c r="B7634" s="16" t="s">
        <v>7</v>
      </c>
      <c r="C7634" s="17">
        <v>44312.421892343307</v>
      </c>
    </row>
    <row r="7635" spans="1:3" x14ac:dyDescent="0.25">
      <c r="A7635" s="16">
        <v>184895</v>
      </c>
      <c r="B7635" s="16" t="s">
        <v>17</v>
      </c>
      <c r="C7635" s="17">
        <v>44372.342580413104</v>
      </c>
    </row>
    <row r="7636" spans="1:3" x14ac:dyDescent="0.25">
      <c r="A7636" s="16">
        <v>184911</v>
      </c>
      <c r="B7636" s="16" t="s">
        <v>7</v>
      </c>
      <c r="C7636" s="17">
        <v>44300.813611502846</v>
      </c>
    </row>
    <row r="7637" spans="1:3" x14ac:dyDescent="0.25">
      <c r="A7637" s="16">
        <v>184982</v>
      </c>
      <c r="B7637" s="16" t="s">
        <v>4</v>
      </c>
      <c r="C7637" s="17">
        <v>44347.28215430912</v>
      </c>
    </row>
    <row r="7638" spans="1:3" x14ac:dyDescent="0.25">
      <c r="A7638" s="16">
        <v>184989</v>
      </c>
      <c r="B7638" s="16" t="s">
        <v>2</v>
      </c>
      <c r="C7638" s="17">
        <v>44303.186691381772</v>
      </c>
    </row>
    <row r="7639" spans="1:3" x14ac:dyDescent="0.25">
      <c r="A7639" s="16">
        <v>185028</v>
      </c>
      <c r="B7639" s="16" t="s">
        <v>2</v>
      </c>
      <c r="C7639" s="17">
        <v>44374.353547827632</v>
      </c>
    </row>
    <row r="7640" spans="1:3" x14ac:dyDescent="0.25">
      <c r="A7640" s="16">
        <v>185075</v>
      </c>
      <c r="B7640" s="16" t="s">
        <v>6</v>
      </c>
      <c r="C7640" s="17">
        <v>44316.607943910254</v>
      </c>
    </row>
    <row r="7641" spans="1:3" x14ac:dyDescent="0.25">
      <c r="A7641" s="16">
        <v>185098</v>
      </c>
      <c r="B7641" s="16" t="s">
        <v>5</v>
      </c>
      <c r="C7641" s="17">
        <v>44340.275890455843</v>
      </c>
    </row>
    <row r="7642" spans="1:3" x14ac:dyDescent="0.25">
      <c r="A7642" s="16">
        <v>185125</v>
      </c>
      <c r="B7642" s="16" t="s">
        <v>5</v>
      </c>
      <c r="C7642" s="17">
        <v>44344.558561253565</v>
      </c>
    </row>
    <row r="7643" spans="1:3" x14ac:dyDescent="0.25">
      <c r="A7643" s="16">
        <v>185161</v>
      </c>
      <c r="B7643" s="16" t="s">
        <v>5</v>
      </c>
      <c r="C7643" s="17">
        <v>44374.14084138177</v>
      </c>
    </row>
    <row r="7644" spans="1:3" x14ac:dyDescent="0.25">
      <c r="A7644" s="16">
        <v>185180</v>
      </c>
      <c r="B7644" s="16" t="s">
        <v>5</v>
      </c>
      <c r="C7644" s="17">
        <v>44357.633979059829</v>
      </c>
    </row>
    <row r="7645" spans="1:3" x14ac:dyDescent="0.25">
      <c r="A7645" s="16">
        <v>185187</v>
      </c>
      <c r="B7645" s="16" t="s">
        <v>2</v>
      </c>
      <c r="C7645" s="17">
        <v>44340.55730662393</v>
      </c>
    </row>
    <row r="7646" spans="1:3" x14ac:dyDescent="0.25">
      <c r="A7646" s="16">
        <v>185201</v>
      </c>
      <c r="B7646" s="16" t="s">
        <v>17</v>
      </c>
      <c r="C7646" s="17">
        <v>44309.672754985753</v>
      </c>
    </row>
    <row r="7647" spans="1:3" x14ac:dyDescent="0.25">
      <c r="A7647" s="16">
        <v>185215</v>
      </c>
      <c r="B7647" s="16" t="s">
        <v>7</v>
      </c>
      <c r="C7647" s="17">
        <v>44372.882897542739</v>
      </c>
    </row>
    <row r="7648" spans="1:3" x14ac:dyDescent="0.25">
      <c r="A7648" s="16">
        <v>185221</v>
      </c>
      <c r="B7648" s="16" t="s">
        <v>5</v>
      </c>
      <c r="C7648" s="17">
        <v>44397.769777243593</v>
      </c>
    </row>
    <row r="7649" spans="1:3" x14ac:dyDescent="0.25">
      <c r="A7649" s="16">
        <v>185242</v>
      </c>
      <c r="B7649" s="16" t="s">
        <v>10</v>
      </c>
      <c r="C7649" s="17">
        <v>44395.782472863248</v>
      </c>
    </row>
    <row r="7650" spans="1:3" x14ac:dyDescent="0.25">
      <c r="A7650" s="16">
        <v>185266</v>
      </c>
      <c r="B7650" s="16" t="s">
        <v>5</v>
      </c>
      <c r="C7650" s="17">
        <v>44304.076629807692</v>
      </c>
    </row>
    <row r="7651" spans="1:3" x14ac:dyDescent="0.25">
      <c r="A7651" s="16">
        <v>185284</v>
      </c>
      <c r="B7651" s="16" t="s">
        <v>3</v>
      </c>
      <c r="C7651" s="17">
        <v>44313.67204761396</v>
      </c>
    </row>
    <row r="7652" spans="1:3" x14ac:dyDescent="0.25">
      <c r="A7652" s="16">
        <v>185293</v>
      </c>
      <c r="B7652" s="16" t="s">
        <v>2</v>
      </c>
      <c r="C7652" s="17">
        <v>44341.242797186605</v>
      </c>
    </row>
    <row r="7653" spans="1:3" x14ac:dyDescent="0.25">
      <c r="A7653" s="16">
        <v>185295</v>
      </c>
      <c r="B7653" s="16" t="s">
        <v>2</v>
      </c>
      <c r="C7653" s="17">
        <v>44338.960768732191</v>
      </c>
    </row>
    <row r="7654" spans="1:3" x14ac:dyDescent="0.25">
      <c r="A7654" s="16">
        <v>185301</v>
      </c>
      <c r="B7654" s="16" t="s">
        <v>7</v>
      </c>
      <c r="C7654" s="17">
        <v>44339.626835398863</v>
      </c>
    </row>
    <row r="7655" spans="1:3" x14ac:dyDescent="0.25">
      <c r="A7655" s="16">
        <v>185304</v>
      </c>
      <c r="B7655" s="16" t="s">
        <v>2</v>
      </c>
      <c r="C7655" s="17">
        <v>44319.532003917382</v>
      </c>
    </row>
    <row r="7656" spans="1:3" x14ac:dyDescent="0.25">
      <c r="A7656" s="16">
        <v>185308</v>
      </c>
      <c r="B7656" s="16" t="s">
        <v>7</v>
      </c>
      <c r="C7656" s="17">
        <v>44301.305879985754</v>
      </c>
    </row>
    <row r="7657" spans="1:3" x14ac:dyDescent="0.25">
      <c r="A7657" s="16">
        <v>185313</v>
      </c>
      <c r="B7657" s="16" t="s">
        <v>6</v>
      </c>
      <c r="C7657" s="17">
        <v>44347.010899501423</v>
      </c>
    </row>
    <row r="7658" spans="1:3" x14ac:dyDescent="0.25">
      <c r="A7658" s="16">
        <v>185373</v>
      </c>
      <c r="B7658" s="16" t="s">
        <v>2</v>
      </c>
      <c r="C7658" s="17">
        <v>44406.392182549862</v>
      </c>
    </row>
    <row r="7659" spans="1:3" x14ac:dyDescent="0.25">
      <c r="A7659" s="16">
        <v>185386</v>
      </c>
      <c r="B7659" s="16" t="s">
        <v>3</v>
      </c>
      <c r="C7659" s="17">
        <v>44381.177328668091</v>
      </c>
    </row>
    <row r="7660" spans="1:3" x14ac:dyDescent="0.25">
      <c r="A7660" s="16">
        <v>185450</v>
      </c>
      <c r="B7660" s="16" t="s">
        <v>18</v>
      </c>
      <c r="C7660" s="17">
        <v>44315.622623753567</v>
      </c>
    </row>
    <row r="7661" spans="1:3" x14ac:dyDescent="0.25">
      <c r="A7661" s="16">
        <v>185454</v>
      </c>
      <c r="B7661" s="16" t="s">
        <v>5</v>
      </c>
      <c r="C7661" s="17">
        <v>44313.261068945867</v>
      </c>
    </row>
    <row r="7662" spans="1:3" x14ac:dyDescent="0.25">
      <c r="A7662" s="16">
        <v>185470</v>
      </c>
      <c r="B7662" s="16" t="s">
        <v>2</v>
      </c>
      <c r="C7662" s="17">
        <v>44307.408660327637</v>
      </c>
    </row>
    <row r="7663" spans="1:3" x14ac:dyDescent="0.25">
      <c r="A7663" s="16">
        <v>185503</v>
      </c>
      <c r="B7663" s="16" t="s">
        <v>2</v>
      </c>
      <c r="C7663" s="17">
        <v>44304.133077955841</v>
      </c>
    </row>
    <row r="7664" spans="1:3" x14ac:dyDescent="0.25">
      <c r="A7664" s="16">
        <v>185579</v>
      </c>
      <c r="B7664" s="16" t="s">
        <v>5</v>
      </c>
      <c r="C7664" s="17">
        <v>44310.563383760687</v>
      </c>
    </row>
    <row r="7665" spans="1:3" x14ac:dyDescent="0.25">
      <c r="A7665" s="16">
        <v>185585</v>
      </c>
      <c r="B7665" s="16" t="s">
        <v>12</v>
      </c>
      <c r="C7665" s="17">
        <v>44292.104866631053</v>
      </c>
    </row>
    <row r="7666" spans="1:3" x14ac:dyDescent="0.25">
      <c r="A7666" s="16">
        <v>185595</v>
      </c>
      <c r="B7666" s="16" t="s">
        <v>2</v>
      </c>
      <c r="C7666" s="17">
        <v>44310.586616132474</v>
      </c>
    </row>
    <row r="7667" spans="1:3" x14ac:dyDescent="0.25">
      <c r="A7667" s="16">
        <v>185646</v>
      </c>
      <c r="B7667" s="16" t="s">
        <v>2</v>
      </c>
      <c r="C7667" s="17">
        <v>44394.801945762105</v>
      </c>
    </row>
    <row r="7668" spans="1:3" x14ac:dyDescent="0.25">
      <c r="A7668" s="16">
        <v>185696</v>
      </c>
      <c r="B7668" s="16" t="s">
        <v>5</v>
      </c>
      <c r="C7668" s="17">
        <v>44374.288158974363</v>
      </c>
    </row>
    <row r="7669" spans="1:3" x14ac:dyDescent="0.25">
      <c r="A7669" s="16">
        <v>185710</v>
      </c>
      <c r="B7669" s="16" t="s">
        <v>8</v>
      </c>
      <c r="C7669" s="17">
        <v>44311.821965918803</v>
      </c>
    </row>
    <row r="7670" spans="1:3" x14ac:dyDescent="0.25">
      <c r="A7670" s="16">
        <v>185728</v>
      </c>
      <c r="B7670" s="16" t="s">
        <v>17</v>
      </c>
      <c r="C7670" s="17">
        <v>44300.167222613956</v>
      </c>
    </row>
    <row r="7671" spans="1:3" x14ac:dyDescent="0.25">
      <c r="A7671" s="16">
        <v>185732</v>
      </c>
      <c r="B7671" s="16" t="s">
        <v>5</v>
      </c>
      <c r="C7671" s="17">
        <v>44312.021198575501</v>
      </c>
    </row>
    <row r="7672" spans="1:3" x14ac:dyDescent="0.25">
      <c r="A7672" s="16">
        <v>185736</v>
      </c>
      <c r="B7672" s="16" t="s">
        <v>7</v>
      </c>
      <c r="C7672" s="17">
        <v>44374.610212962965</v>
      </c>
    </row>
    <row r="7673" spans="1:3" x14ac:dyDescent="0.25">
      <c r="A7673" s="16">
        <v>185784</v>
      </c>
      <c r="B7673" s="16" t="s">
        <v>5</v>
      </c>
      <c r="C7673" s="17">
        <v>44341.837342770661</v>
      </c>
    </row>
    <row r="7674" spans="1:3" x14ac:dyDescent="0.25">
      <c r="A7674" s="16">
        <v>185799</v>
      </c>
      <c r="B7674" s="16" t="s">
        <v>18</v>
      </c>
      <c r="C7674" s="17">
        <v>44343.612483084049</v>
      </c>
    </row>
    <row r="7675" spans="1:3" x14ac:dyDescent="0.25">
      <c r="A7675" s="16">
        <v>185818</v>
      </c>
      <c r="B7675" s="16" t="s">
        <v>18</v>
      </c>
      <c r="C7675" s="17">
        <v>44366.568778632478</v>
      </c>
    </row>
    <row r="7676" spans="1:3" x14ac:dyDescent="0.25">
      <c r="A7676" s="16">
        <v>185829</v>
      </c>
      <c r="B7676" s="16" t="s">
        <v>12</v>
      </c>
      <c r="C7676" s="17">
        <v>44344.896792058404</v>
      </c>
    </row>
    <row r="7677" spans="1:3" x14ac:dyDescent="0.25">
      <c r="A7677" s="16">
        <v>185845</v>
      </c>
      <c r="B7677" s="16" t="s">
        <v>18</v>
      </c>
      <c r="C7677" s="17">
        <v>44342.206195227918</v>
      </c>
    </row>
    <row r="7678" spans="1:3" x14ac:dyDescent="0.25">
      <c r="A7678" s="16">
        <v>185891</v>
      </c>
      <c r="B7678" s="16" t="s">
        <v>2</v>
      </c>
      <c r="C7678" s="17">
        <v>44345.983704380342</v>
      </c>
    </row>
    <row r="7679" spans="1:3" x14ac:dyDescent="0.25">
      <c r="A7679" s="16">
        <v>185899</v>
      </c>
      <c r="B7679" s="16" t="s">
        <v>2</v>
      </c>
      <c r="C7679" s="17">
        <v>44312.512622364673</v>
      </c>
    </row>
    <row r="7680" spans="1:3" x14ac:dyDescent="0.25">
      <c r="A7680" s="16">
        <v>185918</v>
      </c>
      <c r="B7680" s="16" t="s">
        <v>15</v>
      </c>
      <c r="C7680" s="17">
        <v>44344.785702492874</v>
      </c>
    </row>
    <row r="7681" spans="1:3" x14ac:dyDescent="0.25">
      <c r="A7681" s="16">
        <v>185928</v>
      </c>
      <c r="B7681" s="16" t="s">
        <v>20</v>
      </c>
      <c r="C7681" s="17">
        <v>44310.346970085469</v>
      </c>
    </row>
    <row r="7682" spans="1:3" x14ac:dyDescent="0.25">
      <c r="A7682" s="16">
        <v>185930</v>
      </c>
      <c r="B7682" s="16" t="s">
        <v>2</v>
      </c>
      <c r="C7682" s="17">
        <v>44290.676099679491</v>
      </c>
    </row>
    <row r="7683" spans="1:3" x14ac:dyDescent="0.25">
      <c r="A7683" s="16">
        <v>185969</v>
      </c>
      <c r="B7683" s="16" t="s">
        <v>5</v>
      </c>
      <c r="C7683" s="17">
        <v>44343.055138603988</v>
      </c>
    </row>
    <row r="7684" spans="1:3" x14ac:dyDescent="0.25">
      <c r="A7684" s="16">
        <v>185977</v>
      </c>
      <c r="B7684" s="16" t="s">
        <v>5</v>
      </c>
      <c r="C7684" s="17">
        <v>44340.964497435903</v>
      </c>
    </row>
    <row r="7685" spans="1:3" x14ac:dyDescent="0.25">
      <c r="A7685" s="16">
        <v>185981</v>
      </c>
      <c r="B7685" s="16" t="s">
        <v>7</v>
      </c>
      <c r="C7685" s="17">
        <v>44286.068490242164</v>
      </c>
    </row>
    <row r="7686" spans="1:3" x14ac:dyDescent="0.25">
      <c r="A7686" s="16">
        <v>186006</v>
      </c>
      <c r="B7686" s="16" t="s">
        <v>5</v>
      </c>
      <c r="C7686" s="17">
        <v>44333.45563717949</v>
      </c>
    </row>
    <row r="7687" spans="1:3" x14ac:dyDescent="0.25">
      <c r="A7687" s="16">
        <v>186077</v>
      </c>
      <c r="B7687" s="16" t="s">
        <v>5</v>
      </c>
      <c r="C7687" s="17">
        <v>44349.275130519942</v>
      </c>
    </row>
    <row r="7688" spans="1:3" x14ac:dyDescent="0.25">
      <c r="A7688" s="16">
        <v>186180</v>
      </c>
      <c r="B7688" s="16" t="s">
        <v>7</v>
      </c>
      <c r="C7688" s="17">
        <v>44363.233985149571</v>
      </c>
    </row>
    <row r="7689" spans="1:3" x14ac:dyDescent="0.25">
      <c r="A7689" s="16">
        <v>186257</v>
      </c>
      <c r="B7689" s="16" t="s">
        <v>2</v>
      </c>
      <c r="C7689" s="17">
        <v>44322.145384864671</v>
      </c>
    </row>
    <row r="7690" spans="1:3" x14ac:dyDescent="0.25">
      <c r="A7690" s="16">
        <v>186291</v>
      </c>
      <c r="B7690" s="16" t="s">
        <v>5</v>
      </c>
      <c r="C7690" s="17">
        <v>44305.74798881766</v>
      </c>
    </row>
    <row r="7691" spans="1:3" x14ac:dyDescent="0.25">
      <c r="A7691" s="16">
        <v>186315</v>
      </c>
      <c r="B7691" s="16" t="s">
        <v>12</v>
      </c>
      <c r="C7691" s="17">
        <v>44285.352604985754</v>
      </c>
    </row>
    <row r="7692" spans="1:3" x14ac:dyDescent="0.25">
      <c r="A7692" s="16">
        <v>186317</v>
      </c>
      <c r="B7692" s="16" t="s">
        <v>3</v>
      </c>
      <c r="C7692" s="17">
        <v>44376.149296866097</v>
      </c>
    </row>
    <row r="7693" spans="1:3" x14ac:dyDescent="0.25">
      <c r="A7693" s="16">
        <v>186339</v>
      </c>
      <c r="B7693" s="16" t="s">
        <v>2</v>
      </c>
      <c r="C7693" s="17">
        <v>44390.965950391736</v>
      </c>
    </row>
    <row r="7694" spans="1:3" x14ac:dyDescent="0.25">
      <c r="A7694" s="16">
        <v>186352</v>
      </c>
      <c r="B7694" s="16" t="s">
        <v>2</v>
      </c>
      <c r="C7694" s="17">
        <v>44344.715769586895</v>
      </c>
    </row>
    <row r="7695" spans="1:3" x14ac:dyDescent="0.25">
      <c r="A7695" s="16">
        <v>186356</v>
      </c>
      <c r="B7695" s="16" t="s">
        <v>14</v>
      </c>
      <c r="C7695" s="17">
        <v>44310.726117094018</v>
      </c>
    </row>
    <row r="7696" spans="1:3" x14ac:dyDescent="0.25">
      <c r="A7696" s="16">
        <v>186391</v>
      </c>
      <c r="B7696" s="16" t="s">
        <v>2</v>
      </c>
      <c r="C7696" s="17">
        <v>44393.482090633901</v>
      </c>
    </row>
    <row r="7697" spans="1:3" x14ac:dyDescent="0.25">
      <c r="A7697" s="16">
        <v>186409</v>
      </c>
      <c r="B7697" s="16" t="s">
        <v>17</v>
      </c>
      <c r="C7697" s="17">
        <v>44374.308268696579</v>
      </c>
    </row>
    <row r="7698" spans="1:3" x14ac:dyDescent="0.25">
      <c r="A7698" s="16">
        <v>186464</v>
      </c>
      <c r="B7698" s="16" t="s">
        <v>3</v>
      </c>
      <c r="C7698" s="17">
        <v>44333.049715242167</v>
      </c>
    </row>
    <row r="7699" spans="1:3" x14ac:dyDescent="0.25">
      <c r="A7699" s="16">
        <v>186466</v>
      </c>
      <c r="B7699" s="16" t="s">
        <v>17</v>
      </c>
      <c r="C7699" s="17">
        <v>44414.703596011394</v>
      </c>
    </row>
    <row r="7700" spans="1:3" x14ac:dyDescent="0.25">
      <c r="A7700" s="16">
        <v>186482</v>
      </c>
      <c r="B7700" s="16" t="s">
        <v>2</v>
      </c>
      <c r="C7700" s="17">
        <v>44369.535317948714</v>
      </c>
    </row>
    <row r="7701" spans="1:3" x14ac:dyDescent="0.25">
      <c r="A7701" s="16">
        <v>186504</v>
      </c>
      <c r="B7701" s="16" t="s">
        <v>5</v>
      </c>
      <c r="C7701" s="17">
        <v>44295.29746887464</v>
      </c>
    </row>
    <row r="7702" spans="1:3" x14ac:dyDescent="0.25">
      <c r="A7702" s="16">
        <v>186510</v>
      </c>
      <c r="B7702" s="16" t="s">
        <v>3</v>
      </c>
      <c r="C7702" s="17">
        <v>44311.016946153846</v>
      </c>
    </row>
    <row r="7703" spans="1:3" x14ac:dyDescent="0.25">
      <c r="A7703" s="16">
        <v>186540</v>
      </c>
      <c r="B7703" s="16" t="s">
        <v>17</v>
      </c>
      <c r="C7703" s="17">
        <v>44387.724318732195</v>
      </c>
    </row>
    <row r="7704" spans="1:3" x14ac:dyDescent="0.25">
      <c r="A7704" s="16">
        <v>186553</v>
      </c>
      <c r="B7704" s="16" t="s">
        <v>2</v>
      </c>
      <c r="C7704" s="17">
        <v>44324.515848967239</v>
      </c>
    </row>
    <row r="7705" spans="1:3" x14ac:dyDescent="0.25">
      <c r="A7705" s="16">
        <v>186554</v>
      </c>
      <c r="B7705" s="16" t="s">
        <v>2</v>
      </c>
      <c r="C7705" s="17">
        <v>44311.223404131051</v>
      </c>
    </row>
    <row r="7706" spans="1:3" x14ac:dyDescent="0.25">
      <c r="A7706" s="16">
        <v>186661</v>
      </c>
      <c r="B7706" s="16" t="s">
        <v>7</v>
      </c>
      <c r="C7706" s="17">
        <v>44341.232956908832</v>
      </c>
    </row>
    <row r="7707" spans="1:3" x14ac:dyDescent="0.25">
      <c r="A7707" s="16">
        <v>186682</v>
      </c>
      <c r="B7707" s="16" t="s">
        <v>2</v>
      </c>
      <c r="C7707" s="17">
        <v>44339.514852457265</v>
      </c>
    </row>
    <row r="7708" spans="1:3" x14ac:dyDescent="0.25">
      <c r="A7708" s="16">
        <v>186704</v>
      </c>
      <c r="B7708" s="16" t="s">
        <v>5</v>
      </c>
      <c r="C7708" s="17">
        <v>44367.727826780625</v>
      </c>
    </row>
    <row r="7709" spans="1:3" x14ac:dyDescent="0.25">
      <c r="A7709" s="16">
        <v>186705</v>
      </c>
      <c r="B7709" s="16" t="s">
        <v>3</v>
      </c>
      <c r="C7709" s="17">
        <v>44373.013984366102</v>
      </c>
    </row>
    <row r="7710" spans="1:3" x14ac:dyDescent="0.25">
      <c r="A7710" s="16">
        <v>186713</v>
      </c>
      <c r="B7710" s="16" t="s">
        <v>7</v>
      </c>
      <c r="C7710" s="17">
        <v>44389.724788354702</v>
      </c>
    </row>
    <row r="7711" spans="1:3" x14ac:dyDescent="0.25">
      <c r="A7711" s="16">
        <v>186742</v>
      </c>
      <c r="B7711" s="16" t="s">
        <v>5</v>
      </c>
      <c r="C7711" s="17">
        <v>44344.167861253569</v>
      </c>
    </row>
    <row r="7712" spans="1:3" x14ac:dyDescent="0.25">
      <c r="A7712" s="16">
        <v>186744</v>
      </c>
      <c r="B7712" s="16" t="s">
        <v>5</v>
      </c>
      <c r="C7712" s="17">
        <v>44313.517268198011</v>
      </c>
    </row>
    <row r="7713" spans="1:3" x14ac:dyDescent="0.25">
      <c r="A7713" s="16">
        <v>186786</v>
      </c>
      <c r="B7713" s="16" t="s">
        <v>3</v>
      </c>
      <c r="C7713" s="17">
        <v>44320.428480448718</v>
      </c>
    </row>
    <row r="7714" spans="1:3" x14ac:dyDescent="0.25">
      <c r="A7714" s="16">
        <v>186806</v>
      </c>
      <c r="B7714" s="16" t="s">
        <v>7</v>
      </c>
      <c r="C7714" s="17">
        <v>44309.779208725071</v>
      </c>
    </row>
    <row r="7715" spans="1:3" x14ac:dyDescent="0.25">
      <c r="A7715" s="16">
        <v>186840</v>
      </c>
      <c r="B7715" s="16" t="s">
        <v>2</v>
      </c>
      <c r="C7715" s="17">
        <v>44310.576154309121</v>
      </c>
    </row>
    <row r="7716" spans="1:3" x14ac:dyDescent="0.25">
      <c r="A7716" s="16">
        <v>186856</v>
      </c>
      <c r="B7716" s="16" t="s">
        <v>5</v>
      </c>
      <c r="C7716" s="17">
        <v>44317.278540170941</v>
      </c>
    </row>
    <row r="7717" spans="1:3" x14ac:dyDescent="0.25">
      <c r="A7717" s="16">
        <v>186859</v>
      </c>
      <c r="B7717" s="16" t="s">
        <v>6</v>
      </c>
      <c r="C7717" s="17">
        <v>44406.94375658832</v>
      </c>
    </row>
    <row r="7718" spans="1:3" x14ac:dyDescent="0.25">
      <c r="A7718" s="16">
        <v>186891</v>
      </c>
      <c r="B7718" s="16" t="s">
        <v>2</v>
      </c>
      <c r="C7718" s="17">
        <v>44297.738103169511</v>
      </c>
    </row>
    <row r="7719" spans="1:3" x14ac:dyDescent="0.25">
      <c r="A7719" s="16">
        <v>186901</v>
      </c>
      <c r="B7719" s="16" t="s">
        <v>5</v>
      </c>
      <c r="C7719" s="17">
        <v>44394.318815669511</v>
      </c>
    </row>
    <row r="7720" spans="1:3" x14ac:dyDescent="0.25">
      <c r="A7720" s="16">
        <v>186917</v>
      </c>
      <c r="B7720" s="16" t="s">
        <v>7</v>
      </c>
      <c r="C7720" s="17">
        <v>44342.80637090456</v>
      </c>
    </row>
    <row r="7721" spans="1:3" x14ac:dyDescent="0.25">
      <c r="A7721" s="16">
        <v>186945</v>
      </c>
      <c r="B7721" s="16" t="s">
        <v>5</v>
      </c>
      <c r="C7721" s="17">
        <v>44376.74616680912</v>
      </c>
    </row>
    <row r="7722" spans="1:3" x14ac:dyDescent="0.25">
      <c r="A7722" s="16">
        <v>186970</v>
      </c>
      <c r="B7722" s="16" t="s">
        <v>5</v>
      </c>
      <c r="C7722" s="17">
        <v>44319.633633938749</v>
      </c>
    </row>
    <row r="7723" spans="1:3" x14ac:dyDescent="0.25">
      <c r="A7723" s="16">
        <v>187023</v>
      </c>
      <c r="B7723" s="16" t="s">
        <v>2</v>
      </c>
      <c r="C7723" s="17">
        <v>44320.734143198002</v>
      </c>
    </row>
    <row r="7724" spans="1:3" x14ac:dyDescent="0.25">
      <c r="A7724" s="16">
        <v>187060</v>
      </c>
      <c r="B7724" s="16" t="s">
        <v>2</v>
      </c>
      <c r="C7724" s="17">
        <v>44342.473799216525</v>
      </c>
    </row>
    <row r="7725" spans="1:3" x14ac:dyDescent="0.25">
      <c r="A7725" s="16">
        <v>187065</v>
      </c>
      <c r="B7725" s="16" t="s">
        <v>7</v>
      </c>
      <c r="C7725" s="17">
        <v>44309.975799038461</v>
      </c>
    </row>
    <row r="7726" spans="1:3" x14ac:dyDescent="0.25">
      <c r="A7726" s="16">
        <v>187067</v>
      </c>
      <c r="B7726" s="16" t="s">
        <v>2</v>
      </c>
      <c r="C7726" s="17">
        <v>44309.448208938746</v>
      </c>
    </row>
    <row r="7727" spans="1:3" x14ac:dyDescent="0.25">
      <c r="A7727" s="16">
        <v>187105</v>
      </c>
      <c r="B7727" s="16" t="s">
        <v>2</v>
      </c>
      <c r="C7727" s="17">
        <v>44374.427438319093</v>
      </c>
    </row>
    <row r="7728" spans="1:3" x14ac:dyDescent="0.25">
      <c r="A7728" s="16">
        <v>187110</v>
      </c>
      <c r="B7728" s="16" t="s">
        <v>7</v>
      </c>
      <c r="C7728" s="17">
        <v>44310.685162713678</v>
      </c>
    </row>
    <row r="7729" spans="1:3" x14ac:dyDescent="0.25">
      <c r="A7729" s="16">
        <v>187112</v>
      </c>
      <c r="B7729" s="16" t="s">
        <v>7</v>
      </c>
      <c r="C7729" s="17">
        <v>44338.992127421654</v>
      </c>
    </row>
    <row r="7730" spans="1:3" x14ac:dyDescent="0.25">
      <c r="A7730" s="16">
        <v>187150</v>
      </c>
      <c r="B7730" s="16" t="s">
        <v>7</v>
      </c>
      <c r="C7730" s="17">
        <v>44378.686625605413</v>
      </c>
    </row>
    <row r="7731" spans="1:3" x14ac:dyDescent="0.25">
      <c r="A7731" s="16">
        <v>187165</v>
      </c>
      <c r="B7731" s="16" t="s">
        <v>15</v>
      </c>
      <c r="C7731" s="17">
        <v>44345.692601068375</v>
      </c>
    </row>
    <row r="7732" spans="1:3" x14ac:dyDescent="0.25">
      <c r="A7732" s="16">
        <v>187169</v>
      </c>
      <c r="B7732" s="16" t="s">
        <v>5</v>
      </c>
      <c r="C7732" s="17">
        <v>44310.878804807697</v>
      </c>
    </row>
    <row r="7733" spans="1:3" x14ac:dyDescent="0.25">
      <c r="A7733" s="16">
        <v>187182</v>
      </c>
      <c r="B7733" s="16" t="s">
        <v>12</v>
      </c>
      <c r="C7733" s="17">
        <v>44341.290643874643</v>
      </c>
    </row>
    <row r="7734" spans="1:3" x14ac:dyDescent="0.25">
      <c r="A7734" s="16">
        <v>187188</v>
      </c>
      <c r="B7734" s="16" t="s">
        <v>7</v>
      </c>
      <c r="C7734" s="17">
        <v>44315.823330947293</v>
      </c>
    </row>
    <row r="7735" spans="1:3" x14ac:dyDescent="0.25">
      <c r="A7735" s="16">
        <v>187191</v>
      </c>
      <c r="B7735" s="16" t="s">
        <v>19</v>
      </c>
      <c r="C7735" s="17">
        <v>44341.26766826924</v>
      </c>
    </row>
    <row r="7736" spans="1:3" x14ac:dyDescent="0.25">
      <c r="A7736" s="16">
        <v>187204</v>
      </c>
      <c r="B7736" s="16" t="s">
        <v>3</v>
      </c>
      <c r="C7736" s="17">
        <v>44352.81945594729</v>
      </c>
    </row>
    <row r="7737" spans="1:3" x14ac:dyDescent="0.25">
      <c r="A7737" s="16">
        <v>187263</v>
      </c>
      <c r="B7737" s="16" t="s">
        <v>18</v>
      </c>
      <c r="C7737" s="17">
        <v>44318.783291346153</v>
      </c>
    </row>
    <row r="7738" spans="1:3" x14ac:dyDescent="0.25">
      <c r="A7738" s="16">
        <v>187289</v>
      </c>
      <c r="B7738" s="16" t="s">
        <v>13</v>
      </c>
      <c r="C7738" s="17">
        <v>44344.582205056984</v>
      </c>
    </row>
    <row r="7739" spans="1:3" x14ac:dyDescent="0.25">
      <c r="A7739" s="16">
        <v>187336</v>
      </c>
      <c r="B7739" s="16" t="s">
        <v>2</v>
      </c>
      <c r="C7739" s="17">
        <v>44403.170137927351</v>
      </c>
    </row>
    <row r="7740" spans="1:3" x14ac:dyDescent="0.25">
      <c r="A7740" s="16">
        <v>187355</v>
      </c>
      <c r="B7740" s="16" t="s">
        <v>5</v>
      </c>
      <c r="C7740" s="17">
        <v>44301.563009722224</v>
      </c>
    </row>
    <row r="7741" spans="1:3" x14ac:dyDescent="0.25">
      <c r="A7741" s="16">
        <v>187417</v>
      </c>
      <c r="B7741" s="16" t="s">
        <v>18</v>
      </c>
      <c r="C7741" s="17">
        <v>44308.020999679487</v>
      </c>
    </row>
    <row r="7742" spans="1:3" x14ac:dyDescent="0.25">
      <c r="A7742" s="16">
        <v>187424</v>
      </c>
      <c r="B7742" s="16" t="s">
        <v>7</v>
      </c>
      <c r="C7742" s="17">
        <v>44330.481874964389</v>
      </c>
    </row>
    <row r="7743" spans="1:3" x14ac:dyDescent="0.25">
      <c r="A7743" s="16">
        <v>187473</v>
      </c>
      <c r="B7743" s="16" t="s">
        <v>3</v>
      </c>
      <c r="C7743" s="17">
        <v>44386.719813069802</v>
      </c>
    </row>
    <row r="7744" spans="1:3" x14ac:dyDescent="0.25">
      <c r="A7744" s="16">
        <v>187488</v>
      </c>
      <c r="B7744" s="16" t="s">
        <v>2</v>
      </c>
      <c r="C7744" s="17">
        <v>44294.015713319088</v>
      </c>
    </row>
    <row r="7745" spans="1:3" x14ac:dyDescent="0.25">
      <c r="A7745" s="16">
        <v>187511</v>
      </c>
      <c r="B7745" s="16" t="s">
        <v>3</v>
      </c>
      <c r="C7745" s="17">
        <v>44310.223601566955</v>
      </c>
    </row>
    <row r="7746" spans="1:3" x14ac:dyDescent="0.25">
      <c r="A7746" s="16">
        <v>187659</v>
      </c>
      <c r="B7746" s="16" t="s">
        <v>2</v>
      </c>
      <c r="C7746" s="17">
        <v>44373.370608226498</v>
      </c>
    </row>
    <row r="7747" spans="1:3" x14ac:dyDescent="0.25">
      <c r="A7747" s="16">
        <v>187707</v>
      </c>
      <c r="B7747" s="16" t="s">
        <v>15</v>
      </c>
      <c r="C7747" s="17">
        <v>44298.883208974366</v>
      </c>
    </row>
    <row r="7748" spans="1:3" x14ac:dyDescent="0.25">
      <c r="A7748" s="16">
        <v>187715</v>
      </c>
      <c r="B7748" s="16" t="s">
        <v>2</v>
      </c>
      <c r="C7748" s="17">
        <v>44407.637211538458</v>
      </c>
    </row>
    <row r="7749" spans="1:3" x14ac:dyDescent="0.25">
      <c r="A7749" s="16">
        <v>187764</v>
      </c>
      <c r="B7749" s="16" t="s">
        <v>2</v>
      </c>
      <c r="C7749" s="17">
        <v>44310.68136057692</v>
      </c>
    </row>
    <row r="7750" spans="1:3" x14ac:dyDescent="0.25">
      <c r="A7750" s="16">
        <v>187785</v>
      </c>
      <c r="B7750" s="16" t="s">
        <v>2</v>
      </c>
      <c r="C7750" s="17">
        <v>44293.30842496438</v>
      </c>
    </row>
    <row r="7751" spans="1:3" x14ac:dyDescent="0.25">
      <c r="A7751" s="16">
        <v>187872</v>
      </c>
      <c r="B7751" s="16" t="s">
        <v>2</v>
      </c>
      <c r="C7751" s="17">
        <v>44315.671861039889</v>
      </c>
    </row>
    <row r="7752" spans="1:3" x14ac:dyDescent="0.25">
      <c r="A7752" s="16">
        <v>187882</v>
      </c>
      <c r="B7752" s="16" t="s">
        <v>2</v>
      </c>
      <c r="C7752" s="17">
        <v>44309.005211502852</v>
      </c>
    </row>
    <row r="7753" spans="1:3" x14ac:dyDescent="0.25">
      <c r="A7753" s="16">
        <v>187892</v>
      </c>
      <c r="B7753" s="16" t="s">
        <v>5</v>
      </c>
      <c r="C7753" s="17">
        <v>44323.309161075493</v>
      </c>
    </row>
    <row r="7754" spans="1:3" x14ac:dyDescent="0.25">
      <c r="A7754" s="16">
        <v>187903</v>
      </c>
      <c r="B7754" s="16" t="s">
        <v>5</v>
      </c>
      <c r="C7754" s="17">
        <v>44377.609011645305</v>
      </c>
    </row>
    <row r="7755" spans="1:3" x14ac:dyDescent="0.25">
      <c r="A7755" s="16">
        <v>187906</v>
      </c>
      <c r="B7755" s="16" t="s">
        <v>2</v>
      </c>
      <c r="C7755" s="17">
        <v>44295.312355769238</v>
      </c>
    </row>
    <row r="7756" spans="1:3" x14ac:dyDescent="0.25">
      <c r="A7756" s="16">
        <v>187914</v>
      </c>
      <c r="B7756" s="16" t="s">
        <v>4</v>
      </c>
      <c r="C7756" s="17">
        <v>44328.318535576924</v>
      </c>
    </row>
    <row r="7757" spans="1:3" x14ac:dyDescent="0.25">
      <c r="A7757" s="16">
        <v>187929</v>
      </c>
      <c r="B7757" s="16" t="s">
        <v>9</v>
      </c>
      <c r="C7757" s="17">
        <v>44294.069649893157</v>
      </c>
    </row>
    <row r="7758" spans="1:3" x14ac:dyDescent="0.25">
      <c r="A7758" s="16">
        <v>187930</v>
      </c>
      <c r="B7758" s="16" t="s">
        <v>3</v>
      </c>
      <c r="C7758" s="17">
        <v>44293.720841595437</v>
      </c>
    </row>
    <row r="7759" spans="1:3" x14ac:dyDescent="0.25">
      <c r="A7759" s="16">
        <v>187945</v>
      </c>
      <c r="B7759" s="16" t="s">
        <v>2</v>
      </c>
      <c r="C7759" s="17">
        <v>44344.457429522794</v>
      </c>
    </row>
    <row r="7760" spans="1:3" x14ac:dyDescent="0.25">
      <c r="A7760" s="16">
        <v>187947</v>
      </c>
      <c r="B7760" s="16" t="s">
        <v>2</v>
      </c>
      <c r="C7760" s="17">
        <v>44344.136036217948</v>
      </c>
    </row>
    <row r="7761" spans="1:3" x14ac:dyDescent="0.25">
      <c r="A7761" s="16">
        <v>187979</v>
      </c>
      <c r="B7761" s="16" t="s">
        <v>3</v>
      </c>
      <c r="C7761" s="17">
        <v>44410.412690954421</v>
      </c>
    </row>
    <row r="7762" spans="1:3" x14ac:dyDescent="0.25">
      <c r="A7762" s="16">
        <v>187985</v>
      </c>
      <c r="B7762" s="16" t="s">
        <v>2</v>
      </c>
      <c r="C7762" s="17">
        <v>44314.978101566958</v>
      </c>
    </row>
    <row r="7763" spans="1:3" x14ac:dyDescent="0.25">
      <c r="A7763" s="16">
        <v>188007</v>
      </c>
      <c r="B7763" s="16" t="s">
        <v>5</v>
      </c>
      <c r="C7763" s="17">
        <v>44346.691305484324</v>
      </c>
    </row>
    <row r="7764" spans="1:3" x14ac:dyDescent="0.25">
      <c r="A7764" s="16">
        <v>188027</v>
      </c>
      <c r="B7764" s="16" t="s">
        <v>5</v>
      </c>
      <c r="C7764" s="17">
        <v>44393.076012927348</v>
      </c>
    </row>
    <row r="7765" spans="1:3" x14ac:dyDescent="0.25">
      <c r="A7765" s="16">
        <v>188029</v>
      </c>
      <c r="B7765" s="16" t="s">
        <v>3</v>
      </c>
      <c r="C7765" s="17">
        <v>44372.570997151</v>
      </c>
    </row>
    <row r="7766" spans="1:3" x14ac:dyDescent="0.25">
      <c r="A7766" s="16">
        <v>188039</v>
      </c>
      <c r="B7766" s="16" t="s">
        <v>5</v>
      </c>
      <c r="C7766" s="17">
        <v>44323.737296474363</v>
      </c>
    </row>
    <row r="7767" spans="1:3" x14ac:dyDescent="0.25">
      <c r="A7767" s="16">
        <v>188047</v>
      </c>
      <c r="B7767" s="16" t="s">
        <v>5</v>
      </c>
      <c r="C7767" s="17">
        <v>44402.165473254987</v>
      </c>
    </row>
    <row r="7768" spans="1:3" x14ac:dyDescent="0.25">
      <c r="A7768" s="16">
        <v>188086</v>
      </c>
      <c r="B7768" s="16" t="s">
        <v>2</v>
      </c>
      <c r="C7768" s="17">
        <v>44374.438151745009</v>
      </c>
    </row>
    <row r="7769" spans="1:3" x14ac:dyDescent="0.25">
      <c r="A7769" s="16">
        <v>188135</v>
      </c>
      <c r="B7769" s="16" t="s">
        <v>2</v>
      </c>
      <c r="C7769" s="17">
        <v>44373.255510826217</v>
      </c>
    </row>
    <row r="7770" spans="1:3" x14ac:dyDescent="0.25">
      <c r="A7770" s="16">
        <v>188138</v>
      </c>
      <c r="B7770" s="16" t="s">
        <v>2</v>
      </c>
      <c r="C7770" s="17">
        <v>44345.109980769237</v>
      </c>
    </row>
    <row r="7771" spans="1:3" x14ac:dyDescent="0.25">
      <c r="A7771" s="16">
        <v>188144</v>
      </c>
      <c r="B7771" s="16" t="s">
        <v>2</v>
      </c>
      <c r="C7771" s="17">
        <v>44340.55613393875</v>
      </c>
    </row>
    <row r="7772" spans="1:3" x14ac:dyDescent="0.25">
      <c r="A7772" s="16">
        <v>188164</v>
      </c>
      <c r="B7772" s="16" t="s">
        <v>5</v>
      </c>
      <c r="C7772" s="17">
        <v>44289.173544871795</v>
      </c>
    </row>
    <row r="7773" spans="1:3" x14ac:dyDescent="0.25">
      <c r="A7773" s="16">
        <v>188193</v>
      </c>
      <c r="B7773" s="16" t="s">
        <v>3</v>
      </c>
      <c r="C7773" s="17">
        <v>44344.63915758548</v>
      </c>
    </row>
    <row r="7774" spans="1:3" x14ac:dyDescent="0.25">
      <c r="A7774" s="16">
        <v>188207</v>
      </c>
      <c r="B7774" s="16" t="s">
        <v>2</v>
      </c>
      <c r="C7774" s="17">
        <v>44375.871291809119</v>
      </c>
    </row>
    <row r="7775" spans="1:3" x14ac:dyDescent="0.25">
      <c r="A7775" s="16">
        <v>188246</v>
      </c>
      <c r="B7775" s="16" t="s">
        <v>2</v>
      </c>
      <c r="C7775" s="17">
        <v>44315.02531328347</v>
      </c>
    </row>
    <row r="7776" spans="1:3" x14ac:dyDescent="0.25">
      <c r="A7776" s="16">
        <v>188278</v>
      </c>
      <c r="B7776" s="16" t="s">
        <v>4</v>
      </c>
      <c r="C7776" s="17">
        <v>44346.433278169512</v>
      </c>
    </row>
    <row r="7777" spans="1:3" x14ac:dyDescent="0.25">
      <c r="A7777" s="16">
        <v>188297</v>
      </c>
      <c r="B7777" s="16" t="s">
        <v>13</v>
      </c>
      <c r="C7777" s="17">
        <v>44303.353660327637</v>
      </c>
    </row>
    <row r="7778" spans="1:3" x14ac:dyDescent="0.25">
      <c r="A7778" s="16">
        <v>188344</v>
      </c>
      <c r="B7778" s="16" t="s">
        <v>5</v>
      </c>
      <c r="C7778" s="17">
        <v>44321.109762464388</v>
      </c>
    </row>
    <row r="7779" spans="1:3" x14ac:dyDescent="0.25">
      <c r="A7779" s="16">
        <v>188353</v>
      </c>
      <c r="B7779" s="16" t="s">
        <v>13</v>
      </c>
      <c r="C7779" s="17">
        <v>44303.010722792023</v>
      </c>
    </row>
    <row r="7780" spans="1:3" x14ac:dyDescent="0.25">
      <c r="A7780" s="16">
        <v>188357</v>
      </c>
      <c r="B7780" s="16" t="s">
        <v>2</v>
      </c>
      <c r="C7780" s="17">
        <v>44309.710519123932</v>
      </c>
    </row>
    <row r="7781" spans="1:3" x14ac:dyDescent="0.25">
      <c r="A7781" s="16">
        <v>188362</v>
      </c>
      <c r="B7781" s="16" t="s">
        <v>5</v>
      </c>
      <c r="C7781" s="17">
        <v>44403.333089102569</v>
      </c>
    </row>
    <row r="7782" spans="1:3" x14ac:dyDescent="0.25">
      <c r="A7782" s="16">
        <v>188375</v>
      </c>
      <c r="B7782" s="16" t="s">
        <v>5</v>
      </c>
      <c r="C7782" s="17">
        <v>44345.53294159544</v>
      </c>
    </row>
    <row r="7783" spans="1:3" x14ac:dyDescent="0.25">
      <c r="A7783" s="16">
        <v>188381</v>
      </c>
      <c r="B7783" s="16" t="s">
        <v>3</v>
      </c>
      <c r="C7783" s="17">
        <v>44373.121155056979</v>
      </c>
    </row>
    <row r="7784" spans="1:3" x14ac:dyDescent="0.25">
      <c r="A7784" s="16">
        <v>188385</v>
      </c>
      <c r="B7784" s="16" t="s">
        <v>2</v>
      </c>
      <c r="C7784" s="17">
        <v>44315.944156837606</v>
      </c>
    </row>
    <row r="7785" spans="1:3" x14ac:dyDescent="0.25">
      <c r="A7785" s="16">
        <v>188413</v>
      </c>
      <c r="B7785" s="16" t="s">
        <v>7</v>
      </c>
      <c r="C7785" s="17">
        <v>44341.60460153134</v>
      </c>
    </row>
    <row r="7786" spans="1:3" x14ac:dyDescent="0.25">
      <c r="A7786" s="16">
        <v>188432</v>
      </c>
      <c r="B7786" s="16" t="s">
        <v>2</v>
      </c>
      <c r="C7786" s="17">
        <v>44373.557034152422</v>
      </c>
    </row>
    <row r="7787" spans="1:3" x14ac:dyDescent="0.25">
      <c r="A7787" s="16">
        <v>188443</v>
      </c>
      <c r="B7787" s="16" t="s">
        <v>2</v>
      </c>
      <c r="C7787" s="17">
        <v>44384.240242343309</v>
      </c>
    </row>
    <row r="7788" spans="1:3" x14ac:dyDescent="0.25">
      <c r="A7788" s="16">
        <v>188445</v>
      </c>
      <c r="B7788" s="16" t="s">
        <v>5</v>
      </c>
      <c r="C7788" s="17">
        <v>44406.657583262109</v>
      </c>
    </row>
    <row r="7789" spans="1:3" x14ac:dyDescent="0.25">
      <c r="A7789" s="16">
        <v>188447</v>
      </c>
      <c r="B7789" s="16" t="s">
        <v>2</v>
      </c>
      <c r="C7789" s="17">
        <v>44406.80143482906</v>
      </c>
    </row>
    <row r="7790" spans="1:3" x14ac:dyDescent="0.25">
      <c r="A7790" s="16">
        <v>188482</v>
      </c>
      <c r="B7790" s="16" t="s">
        <v>2</v>
      </c>
      <c r="C7790" s="17">
        <v>44342.639357086897</v>
      </c>
    </row>
    <row r="7791" spans="1:3" x14ac:dyDescent="0.25">
      <c r="A7791" s="16">
        <v>188496</v>
      </c>
      <c r="B7791" s="16" t="s">
        <v>5</v>
      </c>
      <c r="C7791" s="17">
        <v>44340.709626994299</v>
      </c>
    </row>
    <row r="7792" spans="1:3" x14ac:dyDescent="0.25">
      <c r="A7792" s="16">
        <v>188512</v>
      </c>
      <c r="B7792" s="16" t="s">
        <v>8</v>
      </c>
      <c r="C7792" s="17">
        <v>44295.151441132475</v>
      </c>
    </row>
    <row r="7793" spans="1:3" x14ac:dyDescent="0.25">
      <c r="A7793" s="16">
        <v>188533</v>
      </c>
      <c r="B7793" s="16" t="s">
        <v>5</v>
      </c>
      <c r="C7793" s="17">
        <v>44302.022316381772</v>
      </c>
    </row>
    <row r="7794" spans="1:3" x14ac:dyDescent="0.25">
      <c r="A7794" s="16">
        <v>188574</v>
      </c>
      <c r="B7794" s="16" t="s">
        <v>18</v>
      </c>
      <c r="C7794" s="17">
        <v>44304.524030911678</v>
      </c>
    </row>
    <row r="7795" spans="1:3" x14ac:dyDescent="0.25">
      <c r="A7795" s="16">
        <v>188590</v>
      </c>
      <c r="B7795" s="16" t="s">
        <v>7</v>
      </c>
      <c r="C7795" s="17">
        <v>44302.228366844734</v>
      </c>
    </row>
    <row r="7796" spans="1:3" x14ac:dyDescent="0.25">
      <c r="A7796" s="16">
        <v>188621</v>
      </c>
      <c r="B7796" s="16" t="s">
        <v>18</v>
      </c>
      <c r="C7796" s="17">
        <v>44345.54815808405</v>
      </c>
    </row>
    <row r="7797" spans="1:3" x14ac:dyDescent="0.25">
      <c r="A7797" s="16">
        <v>188645</v>
      </c>
      <c r="B7797" s="16" t="s">
        <v>7</v>
      </c>
      <c r="C7797" s="17">
        <v>44302.605133333338</v>
      </c>
    </row>
    <row r="7798" spans="1:3" x14ac:dyDescent="0.25">
      <c r="A7798" s="16">
        <v>188649</v>
      </c>
      <c r="B7798" s="16" t="s">
        <v>10</v>
      </c>
      <c r="C7798" s="17">
        <v>44298.906249679487</v>
      </c>
    </row>
    <row r="7799" spans="1:3" x14ac:dyDescent="0.25">
      <c r="A7799" s="16">
        <v>188672</v>
      </c>
      <c r="B7799" s="16" t="s">
        <v>5</v>
      </c>
      <c r="C7799" s="17">
        <v>44296.400544123935</v>
      </c>
    </row>
    <row r="7800" spans="1:3" x14ac:dyDescent="0.25">
      <c r="A7800" s="16">
        <v>188727</v>
      </c>
      <c r="B7800" s="16" t="s">
        <v>12</v>
      </c>
      <c r="C7800" s="17">
        <v>44372.993035612533</v>
      </c>
    </row>
    <row r="7801" spans="1:3" x14ac:dyDescent="0.25">
      <c r="A7801" s="16">
        <v>188731</v>
      </c>
      <c r="B7801" s="16" t="s">
        <v>7</v>
      </c>
      <c r="C7801" s="17">
        <v>44319.427094337603</v>
      </c>
    </row>
    <row r="7802" spans="1:3" x14ac:dyDescent="0.25">
      <c r="A7802" s="16">
        <v>188746</v>
      </c>
      <c r="B7802" s="16" t="s">
        <v>2</v>
      </c>
      <c r="C7802" s="17">
        <v>44323.603626317665</v>
      </c>
    </row>
    <row r="7803" spans="1:3" x14ac:dyDescent="0.25">
      <c r="A7803" s="16">
        <v>188757</v>
      </c>
      <c r="B7803" s="16" t="s">
        <v>7</v>
      </c>
      <c r="C7803" s="17">
        <v>44355.792488354702</v>
      </c>
    </row>
    <row r="7804" spans="1:3" x14ac:dyDescent="0.25">
      <c r="A7804" s="16">
        <v>188827</v>
      </c>
      <c r="B7804" s="16" t="s">
        <v>8</v>
      </c>
      <c r="C7804" s="17">
        <v>44343.643059864677</v>
      </c>
    </row>
    <row r="7805" spans="1:3" x14ac:dyDescent="0.25">
      <c r="A7805" s="16">
        <v>188835</v>
      </c>
      <c r="B7805" s="16" t="s">
        <v>2</v>
      </c>
      <c r="C7805" s="17">
        <v>44343.617476317668</v>
      </c>
    </row>
    <row r="7806" spans="1:3" x14ac:dyDescent="0.25">
      <c r="A7806" s="16">
        <v>188882</v>
      </c>
      <c r="B7806" s="16" t="s">
        <v>10</v>
      </c>
      <c r="C7806" s="17">
        <v>44322.833460292022</v>
      </c>
    </row>
    <row r="7807" spans="1:3" x14ac:dyDescent="0.25">
      <c r="A7807" s="16">
        <v>188892</v>
      </c>
      <c r="B7807" s="16" t="s">
        <v>2</v>
      </c>
      <c r="C7807" s="17">
        <v>44401.086067307697</v>
      </c>
    </row>
    <row r="7808" spans="1:3" x14ac:dyDescent="0.25">
      <c r="A7808" s="16">
        <v>188906</v>
      </c>
      <c r="B7808" s="16" t="s">
        <v>5</v>
      </c>
      <c r="C7808" s="17">
        <v>44327.106820726498</v>
      </c>
    </row>
    <row r="7809" spans="1:3" x14ac:dyDescent="0.25">
      <c r="A7809" s="16">
        <v>188926</v>
      </c>
      <c r="B7809" s="16" t="s">
        <v>8</v>
      </c>
      <c r="C7809" s="17">
        <v>44375.393485790599</v>
      </c>
    </row>
    <row r="7810" spans="1:3" x14ac:dyDescent="0.25">
      <c r="A7810" s="16">
        <v>188950</v>
      </c>
      <c r="B7810" s="16" t="s">
        <v>5</v>
      </c>
      <c r="C7810" s="17">
        <v>44296.768767521367</v>
      </c>
    </row>
    <row r="7811" spans="1:3" x14ac:dyDescent="0.25">
      <c r="A7811" s="16">
        <v>188994</v>
      </c>
      <c r="B7811" s="16" t="s">
        <v>5</v>
      </c>
      <c r="C7811" s="17">
        <v>44374.388803596863</v>
      </c>
    </row>
    <row r="7812" spans="1:3" x14ac:dyDescent="0.25">
      <c r="A7812" s="16">
        <v>189045</v>
      </c>
      <c r="B7812" s="16" t="s">
        <v>9</v>
      </c>
      <c r="C7812" s="17">
        <v>44314.996385149578</v>
      </c>
    </row>
    <row r="7813" spans="1:3" x14ac:dyDescent="0.25">
      <c r="A7813" s="16">
        <v>189058</v>
      </c>
      <c r="B7813" s="16" t="s">
        <v>3</v>
      </c>
      <c r="C7813" s="17">
        <v>44386.661810327634</v>
      </c>
    </row>
    <row r="7814" spans="1:3" x14ac:dyDescent="0.25">
      <c r="A7814" s="16">
        <v>189085</v>
      </c>
      <c r="B7814" s="16" t="s">
        <v>5</v>
      </c>
      <c r="C7814" s="17">
        <v>44371.502339031344</v>
      </c>
    </row>
    <row r="7815" spans="1:3" x14ac:dyDescent="0.25">
      <c r="A7815" s="16">
        <v>189088</v>
      </c>
      <c r="B7815" s="16" t="s">
        <v>17</v>
      </c>
      <c r="C7815" s="17">
        <v>44316.372942307695</v>
      </c>
    </row>
    <row r="7816" spans="1:3" x14ac:dyDescent="0.25">
      <c r="A7816" s="16">
        <v>189156</v>
      </c>
      <c r="B7816" s="16" t="s">
        <v>7</v>
      </c>
      <c r="C7816" s="17">
        <v>44373.724159188037</v>
      </c>
    </row>
    <row r="7817" spans="1:3" x14ac:dyDescent="0.25">
      <c r="A7817" s="16">
        <v>189169</v>
      </c>
      <c r="B7817" s="16" t="s">
        <v>3</v>
      </c>
      <c r="C7817" s="17">
        <v>44349.88938653846</v>
      </c>
    </row>
    <row r="7818" spans="1:3" x14ac:dyDescent="0.25">
      <c r="A7818" s="16">
        <v>189173</v>
      </c>
      <c r="B7818" s="16" t="s">
        <v>3</v>
      </c>
      <c r="C7818" s="17">
        <v>44301.531755698008</v>
      </c>
    </row>
    <row r="7819" spans="1:3" x14ac:dyDescent="0.25">
      <c r="A7819" s="16">
        <v>189183</v>
      </c>
      <c r="B7819" s="16" t="s">
        <v>18</v>
      </c>
      <c r="C7819" s="17">
        <v>44311.559478668096</v>
      </c>
    </row>
    <row r="7820" spans="1:3" x14ac:dyDescent="0.25">
      <c r="A7820" s="16">
        <v>189230</v>
      </c>
      <c r="B7820" s="16" t="s">
        <v>7</v>
      </c>
      <c r="C7820" s="17">
        <v>44306.972075178062</v>
      </c>
    </row>
    <row r="7821" spans="1:3" x14ac:dyDescent="0.25">
      <c r="A7821" s="16">
        <v>189256</v>
      </c>
      <c r="B7821" s="16" t="s">
        <v>3</v>
      </c>
      <c r="C7821" s="17">
        <v>44306.180041168089</v>
      </c>
    </row>
    <row r="7822" spans="1:3" x14ac:dyDescent="0.25">
      <c r="A7822" s="16">
        <v>189273</v>
      </c>
      <c r="B7822" s="16" t="s">
        <v>5</v>
      </c>
      <c r="C7822" s="17">
        <v>44337.766678205124</v>
      </c>
    </row>
    <row r="7823" spans="1:3" x14ac:dyDescent="0.25">
      <c r="A7823" s="16">
        <v>189283</v>
      </c>
      <c r="B7823" s="16" t="s">
        <v>2</v>
      </c>
      <c r="C7823" s="17">
        <v>44310.266593019944</v>
      </c>
    </row>
    <row r="7824" spans="1:3" x14ac:dyDescent="0.25">
      <c r="A7824" s="16">
        <v>189303</v>
      </c>
      <c r="B7824" s="16" t="s">
        <v>2</v>
      </c>
      <c r="C7824" s="17">
        <v>44316.025742948717</v>
      </c>
    </row>
    <row r="7825" spans="1:3" x14ac:dyDescent="0.25">
      <c r="A7825" s="16">
        <v>189337</v>
      </c>
      <c r="B7825" s="16" t="s">
        <v>5</v>
      </c>
      <c r="C7825" s="17">
        <v>44355.232775178061</v>
      </c>
    </row>
    <row r="7826" spans="1:3" x14ac:dyDescent="0.25">
      <c r="A7826" s="16">
        <v>189341</v>
      </c>
      <c r="B7826" s="16" t="s">
        <v>2</v>
      </c>
      <c r="C7826" s="17">
        <v>44344.197162001423</v>
      </c>
    </row>
    <row r="7827" spans="1:3" x14ac:dyDescent="0.25">
      <c r="A7827" s="16">
        <v>189353</v>
      </c>
      <c r="B7827" s="16" t="s">
        <v>2</v>
      </c>
      <c r="C7827" s="17">
        <v>44312.457354095437</v>
      </c>
    </row>
    <row r="7828" spans="1:3" x14ac:dyDescent="0.25">
      <c r="A7828" s="16">
        <v>189357</v>
      </c>
      <c r="B7828" s="16" t="s">
        <v>5</v>
      </c>
      <c r="C7828" s="17">
        <v>44314.228994373225</v>
      </c>
    </row>
    <row r="7829" spans="1:3" x14ac:dyDescent="0.25">
      <c r="A7829" s="16">
        <v>189374</v>
      </c>
      <c r="B7829" s="16" t="s">
        <v>3</v>
      </c>
      <c r="C7829" s="17">
        <v>44407.304492556977</v>
      </c>
    </row>
    <row r="7830" spans="1:3" x14ac:dyDescent="0.25">
      <c r="A7830" s="16">
        <v>189390</v>
      </c>
      <c r="B7830" s="16" t="s">
        <v>2</v>
      </c>
      <c r="C7830" s="17">
        <v>44341.958549465809</v>
      </c>
    </row>
    <row r="7831" spans="1:3" x14ac:dyDescent="0.25">
      <c r="A7831" s="16">
        <v>189405</v>
      </c>
      <c r="B7831" s="16" t="s">
        <v>19</v>
      </c>
      <c r="C7831" s="17">
        <v>44314.03780876068</v>
      </c>
    </row>
    <row r="7832" spans="1:3" x14ac:dyDescent="0.25">
      <c r="A7832" s="16">
        <v>189411</v>
      </c>
      <c r="B7832" s="16" t="s">
        <v>3</v>
      </c>
      <c r="C7832" s="17">
        <v>44374.79398511396</v>
      </c>
    </row>
    <row r="7833" spans="1:3" x14ac:dyDescent="0.25">
      <c r="A7833" s="16">
        <v>189505</v>
      </c>
      <c r="B7833" s="16" t="s">
        <v>7</v>
      </c>
      <c r="C7833" s="17">
        <v>44324.127922186606</v>
      </c>
    </row>
    <row r="7834" spans="1:3" x14ac:dyDescent="0.25">
      <c r="A7834" s="16">
        <v>189507</v>
      </c>
      <c r="B7834" s="16" t="s">
        <v>7</v>
      </c>
      <c r="C7834" s="17">
        <v>44437.224095085468</v>
      </c>
    </row>
    <row r="7835" spans="1:3" x14ac:dyDescent="0.25">
      <c r="A7835" s="16">
        <v>189527</v>
      </c>
      <c r="B7835" s="16" t="s">
        <v>3</v>
      </c>
      <c r="C7835" s="17">
        <v>44324.914590669512</v>
      </c>
    </row>
    <row r="7836" spans="1:3" x14ac:dyDescent="0.25">
      <c r="A7836" s="16">
        <v>189538</v>
      </c>
      <c r="B7836" s="16" t="s">
        <v>7</v>
      </c>
      <c r="C7836" s="17">
        <v>44368.393543019942</v>
      </c>
    </row>
    <row r="7837" spans="1:3" x14ac:dyDescent="0.25">
      <c r="A7837" s="16">
        <v>189548</v>
      </c>
      <c r="B7837" s="16" t="s">
        <v>5</v>
      </c>
      <c r="C7837" s="17">
        <v>44345.032867699432</v>
      </c>
    </row>
    <row r="7838" spans="1:3" x14ac:dyDescent="0.25">
      <c r="A7838" s="16">
        <v>189639</v>
      </c>
      <c r="B7838" s="16" t="s">
        <v>18</v>
      </c>
      <c r="C7838" s="17">
        <v>44302.864733012822</v>
      </c>
    </row>
    <row r="7839" spans="1:3" x14ac:dyDescent="0.25">
      <c r="A7839" s="16">
        <v>189676</v>
      </c>
      <c r="B7839" s="16" t="s">
        <v>5</v>
      </c>
      <c r="C7839" s="17">
        <v>44404.328669871793</v>
      </c>
    </row>
    <row r="7840" spans="1:3" x14ac:dyDescent="0.25">
      <c r="A7840" s="16">
        <v>189715</v>
      </c>
      <c r="B7840" s="16" t="s">
        <v>13</v>
      </c>
      <c r="C7840" s="17">
        <v>44375.144229095444</v>
      </c>
    </row>
    <row r="7841" spans="1:3" x14ac:dyDescent="0.25">
      <c r="A7841" s="16">
        <v>189770</v>
      </c>
      <c r="B7841" s="16" t="s">
        <v>9</v>
      </c>
      <c r="C7841" s="17">
        <v>44345.010524679485</v>
      </c>
    </row>
    <row r="7842" spans="1:3" x14ac:dyDescent="0.25">
      <c r="A7842" s="16">
        <v>189781</v>
      </c>
      <c r="B7842" s="16" t="s">
        <v>2</v>
      </c>
      <c r="C7842" s="17">
        <v>44374.962752029918</v>
      </c>
    </row>
    <row r="7843" spans="1:3" x14ac:dyDescent="0.25">
      <c r="A7843" s="16">
        <v>189809</v>
      </c>
      <c r="B7843" s="16" t="s">
        <v>2</v>
      </c>
      <c r="C7843" s="17">
        <v>44349.080046937328</v>
      </c>
    </row>
    <row r="7844" spans="1:3" x14ac:dyDescent="0.25">
      <c r="A7844" s="16">
        <v>189815</v>
      </c>
      <c r="B7844" s="16" t="s">
        <v>5</v>
      </c>
      <c r="C7844" s="17">
        <v>44301.452717022788</v>
      </c>
    </row>
    <row r="7845" spans="1:3" x14ac:dyDescent="0.25">
      <c r="A7845" s="16">
        <v>189824</v>
      </c>
      <c r="B7845" s="16" t="s">
        <v>9</v>
      </c>
      <c r="C7845" s="17">
        <v>44343.184924216526</v>
      </c>
    </row>
    <row r="7846" spans="1:3" x14ac:dyDescent="0.25">
      <c r="A7846" s="16">
        <v>189845</v>
      </c>
      <c r="B7846" s="16" t="s">
        <v>7</v>
      </c>
      <c r="C7846" s="17">
        <v>44300.090329273509</v>
      </c>
    </row>
    <row r="7847" spans="1:3" x14ac:dyDescent="0.25">
      <c r="A7847" s="16">
        <v>189854</v>
      </c>
      <c r="B7847" s="16" t="s">
        <v>7</v>
      </c>
      <c r="C7847" s="17">
        <v>44344.504248539888</v>
      </c>
    </row>
    <row r="7848" spans="1:3" x14ac:dyDescent="0.25">
      <c r="A7848" s="16">
        <v>189887</v>
      </c>
      <c r="B7848" s="16" t="s">
        <v>7</v>
      </c>
      <c r="C7848" s="17">
        <v>44339.148318447289</v>
      </c>
    </row>
    <row r="7849" spans="1:3" x14ac:dyDescent="0.25">
      <c r="A7849" s="16">
        <v>189897</v>
      </c>
      <c r="B7849" s="16" t="s">
        <v>2</v>
      </c>
      <c r="C7849" s="17">
        <v>44299.396436467236</v>
      </c>
    </row>
    <row r="7850" spans="1:3" x14ac:dyDescent="0.25">
      <c r="A7850" s="16">
        <v>189900</v>
      </c>
      <c r="B7850" s="16" t="s">
        <v>17</v>
      </c>
      <c r="C7850" s="17">
        <v>44346.120442984327</v>
      </c>
    </row>
    <row r="7851" spans="1:3" x14ac:dyDescent="0.25">
      <c r="A7851" s="16">
        <v>189936</v>
      </c>
      <c r="B7851" s="16" t="s">
        <v>3</v>
      </c>
      <c r="C7851" s="17">
        <v>44312.180667699431</v>
      </c>
    </row>
    <row r="7852" spans="1:3" x14ac:dyDescent="0.25">
      <c r="A7852" s="16">
        <v>189960</v>
      </c>
      <c r="B7852" s="16" t="s">
        <v>2</v>
      </c>
      <c r="C7852" s="17">
        <v>44341.09426638177</v>
      </c>
    </row>
    <row r="7853" spans="1:3" x14ac:dyDescent="0.25">
      <c r="A7853" s="16">
        <v>189963</v>
      </c>
      <c r="B7853" s="16" t="s">
        <v>2</v>
      </c>
      <c r="C7853" s="17">
        <v>44375.28782560541</v>
      </c>
    </row>
    <row r="7854" spans="1:3" x14ac:dyDescent="0.25">
      <c r="A7854" s="16">
        <v>189976</v>
      </c>
      <c r="B7854" s="16" t="s">
        <v>2</v>
      </c>
      <c r="C7854" s="17">
        <v>44308.021494551285</v>
      </c>
    </row>
    <row r="7855" spans="1:3" x14ac:dyDescent="0.25">
      <c r="A7855" s="16">
        <v>190002</v>
      </c>
      <c r="B7855" s="16" t="s">
        <v>6</v>
      </c>
      <c r="C7855" s="17">
        <v>44302.748630519942</v>
      </c>
    </row>
    <row r="7856" spans="1:3" x14ac:dyDescent="0.25">
      <c r="A7856" s="16">
        <v>190037</v>
      </c>
      <c r="B7856" s="16" t="s">
        <v>18</v>
      </c>
      <c r="C7856" s="17">
        <v>44304.518807834756</v>
      </c>
    </row>
    <row r="7857" spans="1:3" x14ac:dyDescent="0.25">
      <c r="A7857" s="16">
        <v>190044</v>
      </c>
      <c r="B7857" s="16" t="s">
        <v>6</v>
      </c>
      <c r="C7857" s="17">
        <v>44373.862823112533</v>
      </c>
    </row>
    <row r="7858" spans="1:3" x14ac:dyDescent="0.25">
      <c r="A7858" s="16">
        <v>190051</v>
      </c>
      <c r="B7858" s="16" t="s">
        <v>2</v>
      </c>
      <c r="C7858" s="17">
        <v>44313.360328596864</v>
      </c>
    </row>
    <row r="7859" spans="1:3" x14ac:dyDescent="0.25">
      <c r="A7859" s="16">
        <v>190104</v>
      </c>
      <c r="B7859" s="16" t="s">
        <v>7</v>
      </c>
      <c r="C7859" s="17">
        <v>44310.514480235048</v>
      </c>
    </row>
    <row r="7860" spans="1:3" x14ac:dyDescent="0.25">
      <c r="A7860" s="16">
        <v>190105</v>
      </c>
      <c r="B7860" s="16" t="s">
        <v>5</v>
      </c>
      <c r="C7860" s="17">
        <v>44305.146104131054</v>
      </c>
    </row>
    <row r="7861" spans="1:3" x14ac:dyDescent="0.25">
      <c r="A7861" s="16">
        <v>190116</v>
      </c>
      <c r="B7861" s="16" t="s">
        <v>2</v>
      </c>
      <c r="C7861" s="17">
        <v>44302.554966809119</v>
      </c>
    </row>
    <row r="7862" spans="1:3" x14ac:dyDescent="0.25">
      <c r="A7862" s="16">
        <v>190128</v>
      </c>
      <c r="B7862" s="16" t="s">
        <v>2</v>
      </c>
      <c r="C7862" s="17">
        <v>44372.945179558403</v>
      </c>
    </row>
    <row r="7863" spans="1:3" x14ac:dyDescent="0.25">
      <c r="A7863" s="16">
        <v>190135</v>
      </c>
      <c r="B7863" s="16" t="s">
        <v>2</v>
      </c>
      <c r="C7863" s="17">
        <v>44378.747758725076</v>
      </c>
    </row>
    <row r="7864" spans="1:3" x14ac:dyDescent="0.25">
      <c r="A7864" s="16">
        <v>190184</v>
      </c>
      <c r="B7864" s="16" t="s">
        <v>5</v>
      </c>
      <c r="C7864" s="17">
        <v>44372.47603803419</v>
      </c>
    </row>
    <row r="7865" spans="1:3" x14ac:dyDescent="0.25">
      <c r="A7865" s="16">
        <v>190188</v>
      </c>
      <c r="B7865" s="16" t="s">
        <v>7</v>
      </c>
      <c r="C7865" s="17">
        <v>44386.209992022792</v>
      </c>
    </row>
    <row r="7866" spans="1:3" x14ac:dyDescent="0.25">
      <c r="A7866" s="16">
        <v>190229</v>
      </c>
      <c r="B7866" s="16" t="s">
        <v>8</v>
      </c>
      <c r="C7866" s="17">
        <v>44320.017544159542</v>
      </c>
    </row>
    <row r="7867" spans="1:3" x14ac:dyDescent="0.25">
      <c r="A7867" s="16">
        <v>190273</v>
      </c>
      <c r="B7867" s="16" t="s">
        <v>2</v>
      </c>
      <c r="C7867" s="17">
        <v>44323.758491595436</v>
      </c>
    </row>
    <row r="7868" spans="1:3" x14ac:dyDescent="0.25">
      <c r="A7868" s="16">
        <v>190300</v>
      </c>
      <c r="B7868" s="16" t="s">
        <v>2</v>
      </c>
      <c r="C7868" s="17">
        <v>44407.345163853279</v>
      </c>
    </row>
    <row r="7869" spans="1:3" x14ac:dyDescent="0.25">
      <c r="A7869" s="16">
        <v>190304</v>
      </c>
      <c r="B7869" s="16" t="s">
        <v>7</v>
      </c>
      <c r="C7869" s="17">
        <v>44347.021316132479</v>
      </c>
    </row>
    <row r="7870" spans="1:3" x14ac:dyDescent="0.25">
      <c r="A7870" s="16">
        <v>190332</v>
      </c>
      <c r="B7870" s="16" t="s">
        <v>2</v>
      </c>
      <c r="C7870" s="17">
        <v>44309.157605484332</v>
      </c>
    </row>
    <row r="7871" spans="1:3" x14ac:dyDescent="0.25">
      <c r="A7871" s="16">
        <v>190413</v>
      </c>
      <c r="B7871" s="16" t="s">
        <v>7</v>
      </c>
      <c r="C7871" s="17">
        <v>44358.258107300564</v>
      </c>
    </row>
    <row r="7872" spans="1:3" x14ac:dyDescent="0.25">
      <c r="A7872" s="16">
        <v>190424</v>
      </c>
      <c r="B7872" s="16" t="s">
        <v>3</v>
      </c>
      <c r="C7872" s="17">
        <v>44378.319996189457</v>
      </c>
    </row>
    <row r="7873" spans="1:3" x14ac:dyDescent="0.25">
      <c r="A7873" s="16">
        <v>190437</v>
      </c>
      <c r="B7873" s="16" t="s">
        <v>3</v>
      </c>
      <c r="C7873" s="17">
        <v>44364.385110327639</v>
      </c>
    </row>
    <row r="7874" spans="1:3" x14ac:dyDescent="0.25">
      <c r="A7874" s="16">
        <v>190444</v>
      </c>
      <c r="B7874" s="16" t="s">
        <v>3</v>
      </c>
      <c r="C7874" s="17">
        <v>44308.358044800567</v>
      </c>
    </row>
    <row r="7875" spans="1:3" x14ac:dyDescent="0.25">
      <c r="A7875" s="16">
        <v>190446</v>
      </c>
      <c r="B7875" s="16" t="s">
        <v>2</v>
      </c>
      <c r="C7875" s="17">
        <v>44386.715086289179</v>
      </c>
    </row>
    <row r="7876" spans="1:3" x14ac:dyDescent="0.25">
      <c r="A7876" s="16">
        <v>190455</v>
      </c>
      <c r="B7876" s="16" t="s">
        <v>2</v>
      </c>
      <c r="C7876" s="17">
        <v>44291.693010327632</v>
      </c>
    </row>
    <row r="7877" spans="1:3" x14ac:dyDescent="0.25">
      <c r="A7877" s="16">
        <v>190479</v>
      </c>
      <c r="B7877" s="16" t="s">
        <v>2</v>
      </c>
      <c r="C7877" s="17">
        <v>44371.413788568381</v>
      </c>
    </row>
    <row r="7878" spans="1:3" x14ac:dyDescent="0.25">
      <c r="A7878" s="16">
        <v>190522</v>
      </c>
      <c r="B7878" s="16" t="s">
        <v>7</v>
      </c>
      <c r="C7878" s="17">
        <v>44345.884793910256</v>
      </c>
    </row>
    <row r="7879" spans="1:3" x14ac:dyDescent="0.25">
      <c r="A7879" s="16">
        <v>190542</v>
      </c>
      <c r="B7879" s="16" t="s">
        <v>2</v>
      </c>
      <c r="C7879" s="17">
        <v>44342.703832336185</v>
      </c>
    </row>
    <row r="7880" spans="1:3" x14ac:dyDescent="0.25">
      <c r="A7880" s="16">
        <v>190571</v>
      </c>
      <c r="B7880" s="16" t="s">
        <v>7</v>
      </c>
      <c r="C7880" s="17">
        <v>44344.941248789175</v>
      </c>
    </row>
    <row r="7881" spans="1:3" x14ac:dyDescent="0.25">
      <c r="A7881" s="16">
        <v>190575</v>
      </c>
      <c r="B7881" s="16" t="s">
        <v>17</v>
      </c>
      <c r="C7881" s="17">
        <v>44304.262148326212</v>
      </c>
    </row>
    <row r="7882" spans="1:3" x14ac:dyDescent="0.25">
      <c r="A7882" s="16">
        <v>190594</v>
      </c>
      <c r="B7882" s="16" t="s">
        <v>2</v>
      </c>
      <c r="C7882" s="17">
        <v>44407.446861253564</v>
      </c>
    </row>
    <row r="7883" spans="1:3" x14ac:dyDescent="0.25">
      <c r="A7883" s="16">
        <v>190633</v>
      </c>
      <c r="B7883" s="16" t="s">
        <v>2</v>
      </c>
      <c r="C7883" s="17">
        <v>44372.289893874644</v>
      </c>
    </row>
    <row r="7884" spans="1:3" x14ac:dyDescent="0.25">
      <c r="A7884" s="16">
        <v>190652</v>
      </c>
      <c r="B7884" s="16" t="s">
        <v>5</v>
      </c>
      <c r="C7884" s="17">
        <v>44314.425324679491</v>
      </c>
    </row>
    <row r="7885" spans="1:3" x14ac:dyDescent="0.25">
      <c r="A7885" s="16">
        <v>190656</v>
      </c>
      <c r="B7885" s="16" t="s">
        <v>2</v>
      </c>
      <c r="C7885" s="17">
        <v>44314.713580021365</v>
      </c>
    </row>
    <row r="7886" spans="1:3" x14ac:dyDescent="0.25">
      <c r="A7886" s="16">
        <v>190693</v>
      </c>
      <c r="B7886" s="16" t="s">
        <v>5</v>
      </c>
      <c r="C7886" s="17">
        <v>44344.502592058401</v>
      </c>
    </row>
    <row r="7887" spans="1:3" x14ac:dyDescent="0.25">
      <c r="A7887" s="16">
        <v>190706</v>
      </c>
      <c r="B7887" s="16" t="s">
        <v>7</v>
      </c>
      <c r="C7887" s="17">
        <v>44371.700706873213</v>
      </c>
    </row>
    <row r="7888" spans="1:3" x14ac:dyDescent="0.25">
      <c r="A7888" s="16">
        <v>190715</v>
      </c>
      <c r="B7888" s="16" t="s">
        <v>5</v>
      </c>
      <c r="C7888" s="17">
        <v>44311.931354558401</v>
      </c>
    </row>
    <row r="7889" spans="1:3" x14ac:dyDescent="0.25">
      <c r="A7889" s="16">
        <v>190730</v>
      </c>
      <c r="B7889" s="16" t="s">
        <v>5</v>
      </c>
      <c r="C7889" s="17">
        <v>44313.723685327634</v>
      </c>
    </row>
    <row r="7890" spans="1:3" x14ac:dyDescent="0.25">
      <c r="A7890" s="16">
        <v>190744</v>
      </c>
      <c r="B7890" s="16" t="s">
        <v>5</v>
      </c>
      <c r="C7890" s="17">
        <v>44308.244492058402</v>
      </c>
    </row>
    <row r="7891" spans="1:3" x14ac:dyDescent="0.25">
      <c r="A7891" s="16">
        <v>190749</v>
      </c>
      <c r="B7891" s="16" t="s">
        <v>7</v>
      </c>
      <c r="C7891" s="17">
        <v>44365.990531160969</v>
      </c>
    </row>
    <row r="7892" spans="1:3" x14ac:dyDescent="0.25">
      <c r="A7892" s="16">
        <v>190787</v>
      </c>
      <c r="B7892" s="16" t="s">
        <v>2</v>
      </c>
      <c r="C7892" s="17">
        <v>44372.120786752137</v>
      </c>
    </row>
    <row r="7893" spans="1:3" x14ac:dyDescent="0.25">
      <c r="A7893" s="16">
        <v>190840</v>
      </c>
      <c r="B7893" s="16" t="s">
        <v>3</v>
      </c>
      <c r="C7893" s="17">
        <v>44318.228420762105</v>
      </c>
    </row>
    <row r="7894" spans="1:3" x14ac:dyDescent="0.25">
      <c r="A7894" s="16">
        <v>190843</v>
      </c>
      <c r="B7894" s="16" t="s">
        <v>7</v>
      </c>
      <c r="C7894" s="17">
        <v>44375.840381410257</v>
      </c>
    </row>
    <row r="7895" spans="1:3" x14ac:dyDescent="0.25">
      <c r="A7895" s="16">
        <v>190881</v>
      </c>
      <c r="B7895" s="16" t="s">
        <v>7</v>
      </c>
      <c r="C7895" s="17">
        <v>44309.34724301994</v>
      </c>
    </row>
    <row r="7896" spans="1:3" x14ac:dyDescent="0.25">
      <c r="A7896" s="16">
        <v>190900</v>
      </c>
      <c r="B7896" s="16" t="s">
        <v>7</v>
      </c>
      <c r="C7896" s="17">
        <v>44309.390542094014</v>
      </c>
    </row>
    <row r="7897" spans="1:3" x14ac:dyDescent="0.25">
      <c r="A7897" s="16">
        <v>190943</v>
      </c>
      <c r="B7897" s="16" t="s">
        <v>2</v>
      </c>
      <c r="C7897" s="17">
        <v>44386.40900986467</v>
      </c>
    </row>
    <row r="7898" spans="1:3" x14ac:dyDescent="0.25">
      <c r="A7898" s="16">
        <v>190969</v>
      </c>
      <c r="B7898" s="16" t="s">
        <v>2</v>
      </c>
      <c r="C7898" s="17">
        <v>44392.206511253564</v>
      </c>
    </row>
    <row r="7899" spans="1:3" x14ac:dyDescent="0.25">
      <c r="A7899" s="16">
        <v>190972</v>
      </c>
      <c r="B7899" s="16" t="s">
        <v>12</v>
      </c>
      <c r="C7899" s="17">
        <v>44338.70254953704</v>
      </c>
    </row>
    <row r="7900" spans="1:3" x14ac:dyDescent="0.25">
      <c r="A7900" s="16">
        <v>190996</v>
      </c>
      <c r="B7900" s="16" t="s">
        <v>5</v>
      </c>
      <c r="C7900" s="17">
        <v>44403.017868625364</v>
      </c>
    </row>
    <row r="7901" spans="1:3" x14ac:dyDescent="0.25">
      <c r="A7901" s="16">
        <v>191051</v>
      </c>
      <c r="B7901" s="16" t="s">
        <v>7</v>
      </c>
      <c r="C7901" s="17">
        <v>44378.04850897436</v>
      </c>
    </row>
    <row r="7902" spans="1:3" x14ac:dyDescent="0.25">
      <c r="A7902" s="16">
        <v>191060</v>
      </c>
      <c r="B7902" s="16" t="s">
        <v>2</v>
      </c>
      <c r="C7902" s="17">
        <v>44344.409547827636</v>
      </c>
    </row>
    <row r="7903" spans="1:3" x14ac:dyDescent="0.25">
      <c r="A7903" s="16">
        <v>191066</v>
      </c>
      <c r="B7903" s="16" t="s">
        <v>18</v>
      </c>
      <c r="C7903" s="17">
        <v>44308.076231908832</v>
      </c>
    </row>
    <row r="7904" spans="1:3" x14ac:dyDescent="0.25">
      <c r="A7904" s="16">
        <v>191096</v>
      </c>
      <c r="B7904" s="16" t="s">
        <v>2</v>
      </c>
      <c r="C7904" s="17">
        <v>44316.74093831909</v>
      </c>
    </row>
    <row r="7905" spans="1:3" x14ac:dyDescent="0.25">
      <c r="A7905" s="16">
        <v>191102</v>
      </c>
      <c r="B7905" s="16" t="s">
        <v>8</v>
      </c>
      <c r="C7905" s="17">
        <v>44365.248623824788</v>
      </c>
    </row>
    <row r="7906" spans="1:3" x14ac:dyDescent="0.25">
      <c r="A7906" s="16">
        <v>191155</v>
      </c>
      <c r="B7906" s="16" t="s">
        <v>7</v>
      </c>
      <c r="C7906" s="17">
        <v>44292.329441168091</v>
      </c>
    </row>
    <row r="7907" spans="1:3" x14ac:dyDescent="0.25">
      <c r="A7907" s="16">
        <v>191197</v>
      </c>
      <c r="B7907" s="16" t="s">
        <v>7</v>
      </c>
      <c r="C7907" s="17">
        <v>44343.811181196586</v>
      </c>
    </row>
    <row r="7908" spans="1:3" x14ac:dyDescent="0.25">
      <c r="A7908" s="16">
        <v>191204</v>
      </c>
      <c r="B7908" s="16" t="s">
        <v>2</v>
      </c>
      <c r="C7908" s="17">
        <v>44372.731299679486</v>
      </c>
    </row>
    <row r="7909" spans="1:3" x14ac:dyDescent="0.25">
      <c r="A7909" s="16">
        <v>191226</v>
      </c>
      <c r="B7909" s="16" t="s">
        <v>12</v>
      </c>
      <c r="C7909" s="17">
        <v>44336.391128917385</v>
      </c>
    </row>
    <row r="7910" spans="1:3" x14ac:dyDescent="0.25">
      <c r="A7910" s="16">
        <v>191261</v>
      </c>
      <c r="B7910" s="16" t="s">
        <v>2</v>
      </c>
      <c r="C7910" s="17">
        <v>44344.714890883195</v>
      </c>
    </row>
    <row r="7911" spans="1:3" x14ac:dyDescent="0.25">
      <c r="A7911" s="16">
        <v>191364</v>
      </c>
      <c r="B7911" s="16" t="s">
        <v>2</v>
      </c>
      <c r="C7911" s="17">
        <v>44323.832805947291</v>
      </c>
    </row>
    <row r="7912" spans="1:3" x14ac:dyDescent="0.25">
      <c r="A7912" s="16">
        <v>191413</v>
      </c>
      <c r="B7912" s="16" t="s">
        <v>19</v>
      </c>
      <c r="C7912" s="17">
        <v>44373.256835327644</v>
      </c>
    </row>
    <row r="7913" spans="1:3" x14ac:dyDescent="0.25">
      <c r="A7913" s="16">
        <v>191450</v>
      </c>
      <c r="B7913" s="16" t="s">
        <v>5</v>
      </c>
      <c r="C7913" s="17">
        <v>44295.226064957271</v>
      </c>
    </row>
    <row r="7914" spans="1:3" x14ac:dyDescent="0.25">
      <c r="A7914" s="16">
        <v>191517</v>
      </c>
      <c r="B7914" s="16" t="s">
        <v>5</v>
      </c>
      <c r="C7914" s="17">
        <v>44307.569111502846</v>
      </c>
    </row>
    <row r="7915" spans="1:3" x14ac:dyDescent="0.25">
      <c r="A7915" s="16">
        <v>191521</v>
      </c>
      <c r="B7915" s="16" t="s">
        <v>2</v>
      </c>
      <c r="C7915" s="17">
        <v>44330.669232086897</v>
      </c>
    </row>
    <row r="7916" spans="1:3" x14ac:dyDescent="0.25">
      <c r="A7916" s="16">
        <v>191525</v>
      </c>
      <c r="B7916" s="16" t="s">
        <v>7</v>
      </c>
      <c r="C7916" s="17">
        <v>44344.897502706546</v>
      </c>
    </row>
    <row r="7917" spans="1:3" x14ac:dyDescent="0.25">
      <c r="A7917" s="16">
        <v>191555</v>
      </c>
      <c r="B7917" s="16" t="s">
        <v>12</v>
      </c>
      <c r="C7917" s="17">
        <v>44343.838121011402</v>
      </c>
    </row>
    <row r="7918" spans="1:3" x14ac:dyDescent="0.25">
      <c r="A7918" s="16">
        <v>191626</v>
      </c>
      <c r="B7918" s="16" t="s">
        <v>3</v>
      </c>
      <c r="C7918" s="17">
        <v>44341.037643696582</v>
      </c>
    </row>
    <row r="7919" spans="1:3" x14ac:dyDescent="0.25">
      <c r="A7919" s="16">
        <v>191656</v>
      </c>
      <c r="B7919" s="16" t="s">
        <v>3</v>
      </c>
      <c r="C7919" s="17">
        <v>44300.542193660971</v>
      </c>
    </row>
    <row r="7920" spans="1:3" x14ac:dyDescent="0.25">
      <c r="A7920" s="16">
        <v>191658</v>
      </c>
      <c r="B7920" s="16" t="s">
        <v>3</v>
      </c>
      <c r="C7920" s="17">
        <v>44393.604177742163</v>
      </c>
    </row>
    <row r="7921" spans="1:3" x14ac:dyDescent="0.25">
      <c r="A7921" s="16">
        <v>191681</v>
      </c>
      <c r="B7921" s="16" t="s">
        <v>5</v>
      </c>
      <c r="C7921" s="17">
        <v>44375.202467948715</v>
      </c>
    </row>
    <row r="7922" spans="1:3" x14ac:dyDescent="0.25">
      <c r="A7922" s="16">
        <v>191741</v>
      </c>
      <c r="B7922" s="16" t="s">
        <v>7</v>
      </c>
      <c r="C7922" s="17">
        <v>44344.086139066952</v>
      </c>
    </row>
    <row r="7923" spans="1:3" x14ac:dyDescent="0.25">
      <c r="A7923" s="16">
        <v>191777</v>
      </c>
      <c r="B7923" s="16" t="s">
        <v>12</v>
      </c>
      <c r="C7923" s="17">
        <v>44400.385527955848</v>
      </c>
    </row>
    <row r="7924" spans="1:3" x14ac:dyDescent="0.25">
      <c r="A7924" s="16">
        <v>191816</v>
      </c>
      <c r="B7924" s="16" t="s">
        <v>7</v>
      </c>
      <c r="C7924" s="17">
        <v>44309.393301495729</v>
      </c>
    </row>
    <row r="7925" spans="1:3" x14ac:dyDescent="0.25">
      <c r="A7925" s="16">
        <v>191841</v>
      </c>
      <c r="B7925" s="16" t="s">
        <v>5</v>
      </c>
      <c r="C7925" s="17">
        <v>44306.748688817665</v>
      </c>
    </row>
    <row r="7926" spans="1:3" x14ac:dyDescent="0.25">
      <c r="A7926" s="16">
        <v>191876</v>
      </c>
      <c r="B7926" s="16" t="s">
        <v>5</v>
      </c>
      <c r="C7926" s="17">
        <v>44320.821225890315</v>
      </c>
    </row>
    <row r="7927" spans="1:3" x14ac:dyDescent="0.25">
      <c r="A7927" s="16">
        <v>191919</v>
      </c>
      <c r="B7927" s="16" t="s">
        <v>5</v>
      </c>
      <c r="C7927" s="17">
        <v>44383.440914957268</v>
      </c>
    </row>
    <row r="7928" spans="1:3" x14ac:dyDescent="0.25">
      <c r="A7928" s="16">
        <v>191950</v>
      </c>
      <c r="B7928" s="16" t="s">
        <v>5</v>
      </c>
      <c r="C7928" s="17">
        <v>44374.782758725065</v>
      </c>
    </row>
    <row r="7929" spans="1:3" x14ac:dyDescent="0.25">
      <c r="A7929" s="16">
        <v>191952</v>
      </c>
      <c r="B7929" s="16" t="s">
        <v>3</v>
      </c>
      <c r="C7929" s="17">
        <v>44344.234231374641</v>
      </c>
    </row>
    <row r="7930" spans="1:3" x14ac:dyDescent="0.25">
      <c r="A7930" s="16">
        <v>191974</v>
      </c>
      <c r="B7930" s="16" t="s">
        <v>7</v>
      </c>
      <c r="C7930" s="17">
        <v>44308.455627207979</v>
      </c>
    </row>
    <row r="7931" spans="1:3" x14ac:dyDescent="0.25">
      <c r="A7931" s="16">
        <v>192019</v>
      </c>
      <c r="B7931" s="16" t="s">
        <v>7</v>
      </c>
      <c r="C7931" s="17">
        <v>44341.273667556976</v>
      </c>
    </row>
    <row r="7932" spans="1:3" x14ac:dyDescent="0.25">
      <c r="A7932" s="16">
        <v>192032</v>
      </c>
      <c r="B7932" s="16" t="s">
        <v>5</v>
      </c>
      <c r="C7932" s="17">
        <v>44309.814791346158</v>
      </c>
    </row>
    <row r="7933" spans="1:3" x14ac:dyDescent="0.25">
      <c r="A7933" s="16">
        <v>192095</v>
      </c>
      <c r="B7933" s="16" t="s">
        <v>5</v>
      </c>
      <c r="C7933" s="17">
        <v>44344.29035270655</v>
      </c>
    </row>
    <row r="7934" spans="1:3" x14ac:dyDescent="0.25">
      <c r="A7934" s="16">
        <v>192147</v>
      </c>
      <c r="B7934" s="16" t="s">
        <v>18</v>
      </c>
      <c r="C7934" s="17">
        <v>44288.660162856118</v>
      </c>
    </row>
    <row r="7935" spans="1:3" x14ac:dyDescent="0.25">
      <c r="A7935" s="16">
        <v>192180</v>
      </c>
      <c r="B7935" s="16" t="s">
        <v>5</v>
      </c>
      <c r="C7935" s="17">
        <v>44343.973646652419</v>
      </c>
    </row>
    <row r="7936" spans="1:3" x14ac:dyDescent="0.25">
      <c r="A7936" s="16">
        <v>192204</v>
      </c>
      <c r="B7936" s="16" t="s">
        <v>2</v>
      </c>
      <c r="C7936" s="17">
        <v>44304.442219586897</v>
      </c>
    </row>
    <row r="7937" spans="1:3" x14ac:dyDescent="0.25">
      <c r="A7937" s="16">
        <v>192219</v>
      </c>
      <c r="B7937" s="16" t="s">
        <v>2</v>
      </c>
      <c r="C7937" s="17">
        <v>44344.060506196583</v>
      </c>
    </row>
    <row r="7938" spans="1:3" x14ac:dyDescent="0.25">
      <c r="A7938" s="16">
        <v>192267</v>
      </c>
      <c r="B7938" s="16" t="s">
        <v>2</v>
      </c>
      <c r="C7938" s="17">
        <v>44385.600157799148</v>
      </c>
    </row>
    <row r="7939" spans="1:3" x14ac:dyDescent="0.25">
      <c r="A7939" s="16">
        <v>192268</v>
      </c>
      <c r="B7939" s="16" t="s">
        <v>7</v>
      </c>
      <c r="C7939" s="17">
        <v>44342.999935363252</v>
      </c>
    </row>
    <row r="7940" spans="1:3" x14ac:dyDescent="0.25">
      <c r="A7940" s="16">
        <v>192331</v>
      </c>
      <c r="B7940" s="16" t="s">
        <v>6</v>
      </c>
      <c r="C7940" s="17">
        <v>44371.468607549861</v>
      </c>
    </row>
    <row r="7941" spans="1:3" x14ac:dyDescent="0.25">
      <c r="A7941" s="16">
        <v>192344</v>
      </c>
      <c r="B7941" s="16" t="s">
        <v>8</v>
      </c>
      <c r="C7941" s="17">
        <v>44376.708710826213</v>
      </c>
    </row>
    <row r="7942" spans="1:3" x14ac:dyDescent="0.25">
      <c r="A7942" s="16">
        <v>192350</v>
      </c>
      <c r="B7942" s="16" t="s">
        <v>7</v>
      </c>
      <c r="C7942" s="17">
        <v>44372.239347186609</v>
      </c>
    </row>
    <row r="7943" spans="1:3" x14ac:dyDescent="0.25">
      <c r="A7943" s="16">
        <v>192401</v>
      </c>
      <c r="B7943" s="16" t="s">
        <v>5</v>
      </c>
      <c r="C7943" s="17">
        <v>44309.348982300566</v>
      </c>
    </row>
    <row r="7944" spans="1:3" x14ac:dyDescent="0.25">
      <c r="A7944" s="16">
        <v>192403</v>
      </c>
      <c r="B7944" s="16" t="s">
        <v>3</v>
      </c>
      <c r="C7944" s="17">
        <v>44308.377137856129</v>
      </c>
    </row>
    <row r="7945" spans="1:3" x14ac:dyDescent="0.25">
      <c r="A7945" s="16">
        <v>192404</v>
      </c>
      <c r="B7945" s="16" t="s">
        <v>19</v>
      </c>
      <c r="C7945" s="17">
        <v>44373.719105021366</v>
      </c>
    </row>
    <row r="7946" spans="1:3" x14ac:dyDescent="0.25">
      <c r="A7946" s="16">
        <v>192442</v>
      </c>
      <c r="B7946" s="16" t="s">
        <v>2</v>
      </c>
      <c r="C7946" s="17">
        <v>44310.583090491455</v>
      </c>
    </row>
    <row r="7947" spans="1:3" x14ac:dyDescent="0.25">
      <c r="A7947" s="16">
        <v>192449</v>
      </c>
      <c r="B7947" s="16" t="s">
        <v>7</v>
      </c>
      <c r="C7947" s="17">
        <v>44343.36525690883</v>
      </c>
    </row>
    <row r="7948" spans="1:3" x14ac:dyDescent="0.25">
      <c r="A7948" s="16">
        <v>192484</v>
      </c>
      <c r="B7948" s="16" t="s">
        <v>7</v>
      </c>
      <c r="C7948" s="17">
        <v>44313.38597218661</v>
      </c>
    </row>
    <row r="7949" spans="1:3" x14ac:dyDescent="0.25">
      <c r="A7949" s="16">
        <v>192489</v>
      </c>
      <c r="B7949" s="16" t="s">
        <v>5</v>
      </c>
      <c r="C7949" s="17">
        <v>44307.925794159542</v>
      </c>
    </row>
    <row r="7950" spans="1:3" x14ac:dyDescent="0.25">
      <c r="A7950" s="16">
        <v>192509</v>
      </c>
      <c r="B7950" s="16" t="s">
        <v>20</v>
      </c>
      <c r="C7950" s="17">
        <v>44313.948824679494</v>
      </c>
    </row>
    <row r="7951" spans="1:3" x14ac:dyDescent="0.25">
      <c r="A7951" s="16">
        <v>192525</v>
      </c>
      <c r="B7951" s="16" t="s">
        <v>7</v>
      </c>
      <c r="C7951" s="17">
        <v>44398.552228846158</v>
      </c>
    </row>
    <row r="7952" spans="1:3" x14ac:dyDescent="0.25">
      <c r="A7952" s="16">
        <v>192531</v>
      </c>
      <c r="B7952" s="16" t="s">
        <v>2</v>
      </c>
      <c r="C7952" s="17">
        <v>44308.427521011399</v>
      </c>
    </row>
    <row r="7953" spans="1:3" x14ac:dyDescent="0.25">
      <c r="A7953" s="16">
        <v>192558</v>
      </c>
      <c r="B7953" s="16" t="s">
        <v>8</v>
      </c>
      <c r="C7953" s="17">
        <v>44365.314863603991</v>
      </c>
    </row>
    <row r="7954" spans="1:3" x14ac:dyDescent="0.25">
      <c r="A7954" s="16">
        <v>192570</v>
      </c>
      <c r="B7954" s="16" t="s">
        <v>3</v>
      </c>
      <c r="C7954" s="17">
        <v>44388.92814807692</v>
      </c>
    </row>
    <row r="7955" spans="1:3" x14ac:dyDescent="0.25">
      <c r="A7955" s="16">
        <v>192628</v>
      </c>
      <c r="B7955" s="16" t="s">
        <v>2</v>
      </c>
      <c r="C7955" s="17">
        <v>44312.102335292024</v>
      </c>
    </row>
    <row r="7956" spans="1:3" x14ac:dyDescent="0.25">
      <c r="A7956" s="16">
        <v>192664</v>
      </c>
      <c r="B7956" s="16" t="s">
        <v>2</v>
      </c>
      <c r="C7956" s="17">
        <v>44373.645928846156</v>
      </c>
    </row>
    <row r="7957" spans="1:3" x14ac:dyDescent="0.25">
      <c r="A7957" s="16">
        <v>192710</v>
      </c>
      <c r="B7957" s="16" t="s">
        <v>2</v>
      </c>
      <c r="C7957" s="17">
        <v>44316.26698411681</v>
      </c>
    </row>
    <row r="7958" spans="1:3" x14ac:dyDescent="0.25">
      <c r="A7958" s="16">
        <v>192752</v>
      </c>
      <c r="B7958" s="16" t="s">
        <v>2</v>
      </c>
      <c r="C7958" s="17">
        <v>44339.346256410252</v>
      </c>
    </row>
    <row r="7959" spans="1:3" x14ac:dyDescent="0.25">
      <c r="A7959" s="16">
        <v>192756</v>
      </c>
      <c r="B7959" s="16" t="s">
        <v>7</v>
      </c>
      <c r="C7959" s="17">
        <v>44294.110512464387</v>
      </c>
    </row>
    <row r="7960" spans="1:3" x14ac:dyDescent="0.25">
      <c r="A7960" s="16">
        <v>192795</v>
      </c>
      <c r="B7960" s="16" t="s">
        <v>2</v>
      </c>
      <c r="C7960" s="17">
        <v>44312.248682300567</v>
      </c>
    </row>
    <row r="7961" spans="1:3" x14ac:dyDescent="0.25">
      <c r="A7961" s="16">
        <v>192800</v>
      </c>
      <c r="B7961" s="16" t="s">
        <v>9</v>
      </c>
      <c r="C7961" s="17">
        <v>44371.862793233624</v>
      </c>
    </row>
    <row r="7962" spans="1:3" x14ac:dyDescent="0.25">
      <c r="A7962" s="16">
        <v>192882</v>
      </c>
      <c r="B7962" s="16" t="s">
        <v>2</v>
      </c>
      <c r="C7962" s="17">
        <v>44425.468961039885</v>
      </c>
    </row>
    <row r="7963" spans="1:3" x14ac:dyDescent="0.25">
      <c r="A7963" s="16">
        <v>192886</v>
      </c>
      <c r="B7963" s="16" t="s">
        <v>2</v>
      </c>
      <c r="C7963" s="17">
        <v>44403.003861752142</v>
      </c>
    </row>
    <row r="7964" spans="1:3" x14ac:dyDescent="0.25">
      <c r="A7964" s="16">
        <v>192912</v>
      </c>
      <c r="B7964" s="16" t="s">
        <v>2</v>
      </c>
      <c r="C7964" s="17">
        <v>44334.821874002846</v>
      </c>
    </row>
    <row r="7965" spans="1:3" x14ac:dyDescent="0.25">
      <c r="A7965" s="16">
        <v>192931</v>
      </c>
      <c r="B7965" s="16" t="s">
        <v>2</v>
      </c>
      <c r="C7965" s="17">
        <v>44323.216600890315</v>
      </c>
    </row>
    <row r="7966" spans="1:3" x14ac:dyDescent="0.25">
      <c r="A7966" s="16">
        <v>192945</v>
      </c>
      <c r="B7966" s="16" t="s">
        <v>2</v>
      </c>
      <c r="C7966" s="17">
        <v>44373.427977991458</v>
      </c>
    </row>
    <row r="7967" spans="1:3" x14ac:dyDescent="0.25">
      <c r="A7967" s="16">
        <v>193015</v>
      </c>
      <c r="B7967" s="16" t="s">
        <v>2</v>
      </c>
      <c r="C7967" s="17">
        <v>44317.971460185188</v>
      </c>
    </row>
    <row r="7968" spans="1:3" x14ac:dyDescent="0.25">
      <c r="A7968" s="16">
        <v>193018</v>
      </c>
      <c r="B7968" s="16" t="s">
        <v>7</v>
      </c>
      <c r="C7968" s="17">
        <v>44307.582561538467</v>
      </c>
    </row>
    <row r="7969" spans="1:3" x14ac:dyDescent="0.25">
      <c r="A7969" s="16">
        <v>193037</v>
      </c>
      <c r="B7969" s="16" t="s">
        <v>2</v>
      </c>
      <c r="C7969" s="17">
        <v>44310.515852742166</v>
      </c>
    </row>
    <row r="7970" spans="1:3" x14ac:dyDescent="0.25">
      <c r="A7970" s="16">
        <v>193038</v>
      </c>
      <c r="B7970" s="16" t="s">
        <v>2</v>
      </c>
      <c r="C7970" s="17">
        <v>44378.786021403132</v>
      </c>
    </row>
    <row r="7971" spans="1:3" x14ac:dyDescent="0.25">
      <c r="A7971" s="16">
        <v>193053</v>
      </c>
      <c r="B7971" s="16" t="s">
        <v>2</v>
      </c>
      <c r="C7971" s="17">
        <v>44357.147977029919</v>
      </c>
    </row>
    <row r="7972" spans="1:3" x14ac:dyDescent="0.25">
      <c r="A7972" s="16">
        <v>193064</v>
      </c>
      <c r="B7972" s="16" t="s">
        <v>2</v>
      </c>
      <c r="C7972" s="17">
        <v>44344.154439779202</v>
      </c>
    </row>
    <row r="7973" spans="1:3" x14ac:dyDescent="0.25">
      <c r="A7973" s="16">
        <v>193080</v>
      </c>
      <c r="B7973" s="16" t="s">
        <v>7</v>
      </c>
      <c r="C7973" s="17">
        <v>44404.512823076926</v>
      </c>
    </row>
    <row r="7974" spans="1:3" x14ac:dyDescent="0.25">
      <c r="A7974" s="16">
        <v>193093</v>
      </c>
      <c r="B7974" s="16" t="s">
        <v>7</v>
      </c>
      <c r="C7974" s="17">
        <v>44344.353293198008</v>
      </c>
    </row>
    <row r="7975" spans="1:3" x14ac:dyDescent="0.25">
      <c r="A7975" s="16">
        <v>193143</v>
      </c>
      <c r="B7975" s="16" t="s">
        <v>3</v>
      </c>
      <c r="C7975" s="17">
        <v>44285.768517699427</v>
      </c>
    </row>
    <row r="7976" spans="1:3" x14ac:dyDescent="0.25">
      <c r="A7976" s="16">
        <v>193235</v>
      </c>
      <c r="B7976" s="16" t="s">
        <v>5</v>
      </c>
      <c r="C7976" s="17">
        <v>44343.035520014244</v>
      </c>
    </row>
    <row r="7977" spans="1:3" x14ac:dyDescent="0.25">
      <c r="A7977" s="16">
        <v>193271</v>
      </c>
      <c r="B7977" s="16" t="s">
        <v>5</v>
      </c>
      <c r="C7977" s="17">
        <v>44313.257828205125</v>
      </c>
    </row>
    <row r="7978" spans="1:3" x14ac:dyDescent="0.25">
      <c r="A7978" s="16">
        <v>193280</v>
      </c>
      <c r="B7978" s="16" t="s">
        <v>13</v>
      </c>
      <c r="C7978" s="17">
        <v>44402.161079558406</v>
      </c>
    </row>
    <row r="7979" spans="1:3" x14ac:dyDescent="0.25">
      <c r="A7979" s="16">
        <v>193288</v>
      </c>
      <c r="B7979" s="16" t="s">
        <v>2</v>
      </c>
      <c r="C7979" s="17">
        <v>44313.203421260689</v>
      </c>
    </row>
    <row r="7980" spans="1:3" x14ac:dyDescent="0.25">
      <c r="A7980" s="16">
        <v>193298</v>
      </c>
      <c r="B7980" s="16" t="s">
        <v>2</v>
      </c>
      <c r="C7980" s="17">
        <v>44341.656484864674</v>
      </c>
    </row>
    <row r="7981" spans="1:3" x14ac:dyDescent="0.25">
      <c r="A7981" s="16">
        <v>193338</v>
      </c>
      <c r="B7981" s="16" t="s">
        <v>7</v>
      </c>
      <c r="C7981" s="17">
        <v>44313.5370482906</v>
      </c>
    </row>
    <row r="7982" spans="1:3" x14ac:dyDescent="0.25">
      <c r="A7982" s="16">
        <v>193381</v>
      </c>
      <c r="B7982" s="16" t="s">
        <v>12</v>
      </c>
      <c r="C7982" s="17">
        <v>44371.425144088324</v>
      </c>
    </row>
    <row r="7983" spans="1:3" x14ac:dyDescent="0.25">
      <c r="A7983" s="16">
        <v>193433</v>
      </c>
      <c r="B7983" s="16" t="s">
        <v>5</v>
      </c>
      <c r="C7983" s="17">
        <v>44320.350768945871</v>
      </c>
    </row>
    <row r="7984" spans="1:3" x14ac:dyDescent="0.25">
      <c r="A7984" s="16">
        <v>193447</v>
      </c>
      <c r="B7984" s="16" t="s">
        <v>5</v>
      </c>
      <c r="C7984" s="17">
        <v>44292.806849928777</v>
      </c>
    </row>
    <row r="7985" spans="1:3" x14ac:dyDescent="0.25">
      <c r="A7985" s="16">
        <v>193473</v>
      </c>
      <c r="B7985" s="16" t="s">
        <v>7</v>
      </c>
      <c r="C7985" s="17">
        <v>44373.740835327633</v>
      </c>
    </row>
    <row r="7986" spans="1:3" x14ac:dyDescent="0.25">
      <c r="A7986" s="16">
        <v>193480</v>
      </c>
      <c r="B7986" s="16" t="s">
        <v>2</v>
      </c>
      <c r="C7986" s="17">
        <v>44372.242282371793</v>
      </c>
    </row>
    <row r="7987" spans="1:3" x14ac:dyDescent="0.25">
      <c r="A7987" s="16">
        <v>193497</v>
      </c>
      <c r="B7987" s="16" t="s">
        <v>5</v>
      </c>
      <c r="C7987" s="17">
        <v>44372.90361381766</v>
      </c>
    </row>
    <row r="7988" spans="1:3" x14ac:dyDescent="0.25">
      <c r="A7988" s="16">
        <v>193579</v>
      </c>
      <c r="B7988" s="16" t="s">
        <v>19</v>
      </c>
      <c r="C7988" s="17">
        <v>44344.995297115383</v>
      </c>
    </row>
    <row r="7989" spans="1:3" x14ac:dyDescent="0.25">
      <c r="A7989" s="16">
        <v>193608</v>
      </c>
      <c r="B7989" s="16" t="s">
        <v>5</v>
      </c>
      <c r="C7989" s="17">
        <v>44395.706957514245</v>
      </c>
    </row>
    <row r="7990" spans="1:3" x14ac:dyDescent="0.25">
      <c r="A7990" s="16">
        <v>193613</v>
      </c>
      <c r="B7990" s="16" t="s">
        <v>2</v>
      </c>
      <c r="C7990" s="17">
        <v>44393.371418945862</v>
      </c>
    </row>
    <row r="7991" spans="1:3" x14ac:dyDescent="0.25">
      <c r="A7991" s="16">
        <v>193627</v>
      </c>
      <c r="B7991" s="16" t="s">
        <v>2</v>
      </c>
      <c r="C7991" s="17">
        <v>44344.601288176636</v>
      </c>
    </row>
    <row r="7992" spans="1:3" x14ac:dyDescent="0.25">
      <c r="A7992" s="16">
        <v>193630</v>
      </c>
      <c r="B7992" s="16" t="s">
        <v>5</v>
      </c>
      <c r="C7992" s="17">
        <v>44422.158955698011</v>
      </c>
    </row>
    <row r="7993" spans="1:3" x14ac:dyDescent="0.25">
      <c r="A7993" s="16">
        <v>193683</v>
      </c>
      <c r="B7993" s="16" t="s">
        <v>7</v>
      </c>
      <c r="C7993" s="17">
        <v>44314.887792058405</v>
      </c>
    </row>
    <row r="7994" spans="1:3" x14ac:dyDescent="0.25">
      <c r="A7994" s="16">
        <v>193712</v>
      </c>
      <c r="B7994" s="16" t="s">
        <v>7</v>
      </c>
      <c r="C7994" s="17">
        <v>44401.625451923079</v>
      </c>
    </row>
    <row r="7995" spans="1:3" x14ac:dyDescent="0.25">
      <c r="A7995" s="16">
        <v>193724</v>
      </c>
      <c r="B7995" s="16" t="s">
        <v>9</v>
      </c>
      <c r="C7995" s="17">
        <v>44376.228426282047</v>
      </c>
    </row>
    <row r="7996" spans="1:3" x14ac:dyDescent="0.25">
      <c r="A7996" s="16">
        <v>193736</v>
      </c>
      <c r="B7996" s="16" t="s">
        <v>3</v>
      </c>
      <c r="C7996" s="17">
        <v>44295.474821901706</v>
      </c>
    </row>
    <row r="7997" spans="1:3" x14ac:dyDescent="0.25">
      <c r="A7997" s="16">
        <v>193754</v>
      </c>
      <c r="B7997" s="16" t="s">
        <v>4</v>
      </c>
      <c r="C7997" s="17">
        <v>44301.979817735046</v>
      </c>
    </row>
    <row r="7998" spans="1:3" x14ac:dyDescent="0.25">
      <c r="A7998" s="16">
        <v>193782</v>
      </c>
      <c r="B7998" s="16" t="s">
        <v>8</v>
      </c>
      <c r="C7998" s="17">
        <v>44317.911807585471</v>
      </c>
    </row>
    <row r="7999" spans="1:3" x14ac:dyDescent="0.25">
      <c r="A7999" s="16">
        <v>193836</v>
      </c>
      <c r="B7999" s="16" t="s">
        <v>5</v>
      </c>
      <c r="C7999" s="17">
        <v>44316.477499750719</v>
      </c>
    </row>
    <row r="8000" spans="1:3" x14ac:dyDescent="0.25">
      <c r="A8000" s="16">
        <v>193854</v>
      </c>
      <c r="B8000" s="16" t="s">
        <v>5</v>
      </c>
      <c r="C8000" s="17">
        <v>44296.243413354699</v>
      </c>
    </row>
    <row r="8001" spans="1:3" x14ac:dyDescent="0.25">
      <c r="A8001" s="16">
        <v>193875</v>
      </c>
      <c r="B8001" s="16" t="s">
        <v>2</v>
      </c>
      <c r="C8001" s="17">
        <v>44312.166877029915</v>
      </c>
    </row>
    <row r="8002" spans="1:3" x14ac:dyDescent="0.25">
      <c r="A8002" s="16">
        <v>193890</v>
      </c>
      <c r="B8002" s="16" t="s">
        <v>6</v>
      </c>
      <c r="C8002" s="17">
        <v>44344.139554059831</v>
      </c>
    </row>
    <row r="8003" spans="1:3" x14ac:dyDescent="0.25">
      <c r="A8003" s="16">
        <v>193903</v>
      </c>
      <c r="B8003" s="16" t="s">
        <v>5</v>
      </c>
      <c r="C8003" s="17">
        <v>44310.496802955844</v>
      </c>
    </row>
    <row r="8004" spans="1:3" x14ac:dyDescent="0.25">
      <c r="A8004" s="16">
        <v>193952</v>
      </c>
      <c r="B8004" s="16" t="s">
        <v>3</v>
      </c>
      <c r="C8004" s="17">
        <v>44365.787353881766</v>
      </c>
    </row>
    <row r="8005" spans="1:3" x14ac:dyDescent="0.25">
      <c r="A8005" s="16">
        <v>193955</v>
      </c>
      <c r="B8005" s="16" t="s">
        <v>12</v>
      </c>
      <c r="C8005" s="17">
        <v>44413.756514280627</v>
      </c>
    </row>
    <row r="8006" spans="1:3" x14ac:dyDescent="0.25">
      <c r="A8006" s="16">
        <v>193968</v>
      </c>
      <c r="B8006" s="16" t="s">
        <v>7</v>
      </c>
      <c r="C8006" s="17">
        <v>44312.632013105416</v>
      </c>
    </row>
    <row r="8007" spans="1:3" x14ac:dyDescent="0.25">
      <c r="A8007" s="16">
        <v>193992</v>
      </c>
      <c r="B8007" s="16" t="s">
        <v>9</v>
      </c>
      <c r="C8007" s="17">
        <v>44339.58205224359</v>
      </c>
    </row>
    <row r="8008" spans="1:3" x14ac:dyDescent="0.25">
      <c r="A8008" s="16">
        <v>194009</v>
      </c>
      <c r="B8008" s="16" t="s">
        <v>3</v>
      </c>
      <c r="C8008" s="17">
        <v>44293.251513853276</v>
      </c>
    </row>
    <row r="8009" spans="1:3" x14ac:dyDescent="0.25">
      <c r="A8009" s="16">
        <v>194019</v>
      </c>
      <c r="B8009" s="16" t="s">
        <v>20</v>
      </c>
      <c r="C8009" s="17">
        <v>44372.703907051284</v>
      </c>
    </row>
    <row r="8010" spans="1:3" x14ac:dyDescent="0.25">
      <c r="A8010" s="16">
        <v>194048</v>
      </c>
      <c r="B8010" s="16" t="s">
        <v>2</v>
      </c>
      <c r="C8010" s="17">
        <v>44315.948970726487</v>
      </c>
    </row>
    <row r="8011" spans="1:3" x14ac:dyDescent="0.25">
      <c r="A8011" s="16">
        <v>194074</v>
      </c>
      <c r="B8011" s="16" t="s">
        <v>2</v>
      </c>
      <c r="C8011" s="17">
        <v>44398.594455947292</v>
      </c>
    </row>
    <row r="8012" spans="1:3" x14ac:dyDescent="0.25">
      <c r="A8012" s="16">
        <v>194083</v>
      </c>
      <c r="B8012" s="16" t="s">
        <v>3</v>
      </c>
      <c r="C8012" s="17">
        <v>44374.08185690883</v>
      </c>
    </row>
    <row r="8013" spans="1:3" x14ac:dyDescent="0.25">
      <c r="A8013" s="16">
        <v>194112</v>
      </c>
      <c r="B8013" s="16" t="s">
        <v>8</v>
      </c>
      <c r="C8013" s="17">
        <v>44326.28671317664</v>
      </c>
    </row>
    <row r="8014" spans="1:3" x14ac:dyDescent="0.25">
      <c r="A8014" s="16">
        <v>194119</v>
      </c>
      <c r="B8014" s="16" t="s">
        <v>2</v>
      </c>
      <c r="C8014" s="17">
        <v>44314.63573856838</v>
      </c>
    </row>
    <row r="8015" spans="1:3" x14ac:dyDescent="0.25">
      <c r="A8015" s="16">
        <v>194228</v>
      </c>
      <c r="B8015" s="16" t="s">
        <v>2</v>
      </c>
      <c r="C8015" s="17">
        <v>44333.475333012822</v>
      </c>
    </row>
    <row r="8016" spans="1:3" x14ac:dyDescent="0.25">
      <c r="A8016" s="16">
        <v>194246</v>
      </c>
      <c r="B8016" s="16" t="s">
        <v>5</v>
      </c>
      <c r="C8016" s="17">
        <v>44388.031799964381</v>
      </c>
    </row>
    <row r="8017" spans="1:3" x14ac:dyDescent="0.25">
      <c r="A8017" s="16">
        <v>194281</v>
      </c>
      <c r="B8017" s="16" t="s">
        <v>2</v>
      </c>
      <c r="C8017" s="17">
        <v>44310.894929807699</v>
      </c>
    </row>
    <row r="8018" spans="1:3" x14ac:dyDescent="0.25">
      <c r="A8018" s="16">
        <v>194291</v>
      </c>
      <c r="B8018" s="16" t="s">
        <v>3</v>
      </c>
      <c r="C8018" s="17">
        <v>44308.722616310544</v>
      </c>
    </row>
    <row r="8019" spans="1:3" x14ac:dyDescent="0.25">
      <c r="A8019" s="16">
        <v>194303</v>
      </c>
      <c r="B8019" s="16" t="s">
        <v>18</v>
      </c>
      <c r="C8019" s="17">
        <v>44316.598113176638</v>
      </c>
    </row>
    <row r="8020" spans="1:3" x14ac:dyDescent="0.25">
      <c r="A8020" s="16">
        <v>194324</v>
      </c>
      <c r="B8020" s="16" t="s">
        <v>2</v>
      </c>
      <c r="C8020" s="17">
        <v>44346.535155235048</v>
      </c>
    </row>
    <row r="8021" spans="1:3" x14ac:dyDescent="0.25">
      <c r="A8021" s="16">
        <v>194363</v>
      </c>
      <c r="B8021" s="16" t="s">
        <v>2</v>
      </c>
      <c r="C8021" s="17">
        <v>44316.977005698005</v>
      </c>
    </row>
    <row r="8022" spans="1:3" x14ac:dyDescent="0.25">
      <c r="A8022" s="16">
        <v>194365</v>
      </c>
      <c r="B8022" s="16" t="s">
        <v>8</v>
      </c>
      <c r="C8022" s="17">
        <v>44366.951379344733</v>
      </c>
    </row>
    <row r="8023" spans="1:3" x14ac:dyDescent="0.25">
      <c r="A8023" s="16">
        <v>194373</v>
      </c>
      <c r="B8023" s="16" t="s">
        <v>2</v>
      </c>
      <c r="C8023" s="17">
        <v>44310.812895762108</v>
      </c>
    </row>
    <row r="8024" spans="1:3" x14ac:dyDescent="0.25">
      <c r="A8024" s="16">
        <v>194375</v>
      </c>
      <c r="B8024" s="16" t="s">
        <v>2</v>
      </c>
      <c r="C8024" s="17">
        <v>44410.075804344735</v>
      </c>
    </row>
    <row r="8025" spans="1:3" x14ac:dyDescent="0.25">
      <c r="A8025" s="16">
        <v>194403</v>
      </c>
      <c r="B8025" s="16" t="s">
        <v>5</v>
      </c>
      <c r="C8025" s="17">
        <v>44310.380481196582</v>
      </c>
    </row>
    <row r="8026" spans="1:3" x14ac:dyDescent="0.25">
      <c r="A8026" s="16">
        <v>194407</v>
      </c>
      <c r="B8026" s="16" t="s">
        <v>2</v>
      </c>
      <c r="C8026" s="17">
        <v>44309.006262428775</v>
      </c>
    </row>
    <row r="8027" spans="1:3" x14ac:dyDescent="0.25">
      <c r="A8027" s="16">
        <v>194412</v>
      </c>
      <c r="B8027" s="16" t="s">
        <v>2</v>
      </c>
      <c r="C8027" s="17">
        <v>44300.921240669515</v>
      </c>
    </row>
    <row r="8028" spans="1:3" x14ac:dyDescent="0.25">
      <c r="A8028" s="16">
        <v>194413</v>
      </c>
      <c r="B8028" s="16" t="s">
        <v>7</v>
      </c>
      <c r="C8028" s="17">
        <v>44307.519618198014</v>
      </c>
    </row>
    <row r="8029" spans="1:3" x14ac:dyDescent="0.25">
      <c r="A8029" s="16">
        <v>194420</v>
      </c>
      <c r="B8029" s="16" t="s">
        <v>2</v>
      </c>
      <c r="C8029" s="17">
        <v>44379.100856659548</v>
      </c>
    </row>
    <row r="8030" spans="1:3" x14ac:dyDescent="0.25">
      <c r="A8030" s="16">
        <v>194448</v>
      </c>
      <c r="B8030" s="16" t="s">
        <v>7</v>
      </c>
      <c r="C8030" s="17">
        <v>44344.807059188031</v>
      </c>
    </row>
    <row r="8031" spans="1:3" x14ac:dyDescent="0.25">
      <c r="A8031" s="16">
        <v>194477</v>
      </c>
      <c r="B8031" s="16" t="s">
        <v>2</v>
      </c>
      <c r="C8031" s="17">
        <v>44371.747122613961</v>
      </c>
    </row>
    <row r="8032" spans="1:3" x14ac:dyDescent="0.25">
      <c r="A8032" s="16">
        <v>194513</v>
      </c>
      <c r="B8032" s="16" t="s">
        <v>5</v>
      </c>
      <c r="C8032" s="17">
        <v>44337.529956552709</v>
      </c>
    </row>
    <row r="8033" spans="1:3" x14ac:dyDescent="0.25">
      <c r="A8033" s="16">
        <v>194565</v>
      </c>
      <c r="B8033" s="16" t="s">
        <v>2</v>
      </c>
      <c r="C8033" s="17">
        <v>44343.407400142452</v>
      </c>
    </row>
    <row r="8034" spans="1:3" x14ac:dyDescent="0.25">
      <c r="A8034" s="16">
        <v>194572</v>
      </c>
      <c r="B8034" s="16" t="s">
        <v>12</v>
      </c>
      <c r="C8034" s="17">
        <v>44315.124418660969</v>
      </c>
    </row>
    <row r="8035" spans="1:3" x14ac:dyDescent="0.25">
      <c r="A8035" s="16">
        <v>194574</v>
      </c>
      <c r="B8035" s="16" t="s">
        <v>7</v>
      </c>
      <c r="C8035" s="17">
        <v>44376.918892058406</v>
      </c>
    </row>
    <row r="8036" spans="1:3" x14ac:dyDescent="0.25">
      <c r="A8036" s="16">
        <v>194575</v>
      </c>
      <c r="B8036" s="16" t="s">
        <v>5</v>
      </c>
      <c r="C8036" s="17">
        <v>44342.281026353274</v>
      </c>
    </row>
    <row r="8037" spans="1:3" x14ac:dyDescent="0.25">
      <c r="A8037" s="16">
        <v>194589</v>
      </c>
      <c r="B8037" s="16" t="s">
        <v>2</v>
      </c>
      <c r="C8037" s="17">
        <v>44401.812754558407</v>
      </c>
    </row>
    <row r="8038" spans="1:3" x14ac:dyDescent="0.25">
      <c r="A8038" s="16">
        <v>194594</v>
      </c>
      <c r="B8038" s="16" t="s">
        <v>2</v>
      </c>
      <c r="C8038" s="17">
        <v>44305.461010078347</v>
      </c>
    </row>
    <row r="8039" spans="1:3" x14ac:dyDescent="0.25">
      <c r="A8039" s="16">
        <v>194610</v>
      </c>
      <c r="B8039" s="16" t="s">
        <v>2</v>
      </c>
      <c r="C8039" s="17">
        <v>44364.665197827642</v>
      </c>
    </row>
    <row r="8040" spans="1:3" x14ac:dyDescent="0.25">
      <c r="A8040" s="16">
        <v>194612</v>
      </c>
      <c r="B8040" s="16" t="s">
        <v>7</v>
      </c>
      <c r="C8040" s="17">
        <v>44345.226676353275</v>
      </c>
    </row>
    <row r="8041" spans="1:3" x14ac:dyDescent="0.25">
      <c r="A8041" s="16">
        <v>194656</v>
      </c>
      <c r="B8041" s="16" t="s">
        <v>5</v>
      </c>
      <c r="C8041" s="17">
        <v>44341.826500391733</v>
      </c>
    </row>
    <row r="8042" spans="1:3" x14ac:dyDescent="0.25">
      <c r="A8042" s="16">
        <v>194716</v>
      </c>
      <c r="B8042" s="16" t="s">
        <v>7</v>
      </c>
      <c r="C8042" s="17">
        <v>44360.195798326218</v>
      </c>
    </row>
    <row r="8043" spans="1:3" x14ac:dyDescent="0.25">
      <c r="A8043" s="16">
        <v>194744</v>
      </c>
      <c r="B8043" s="16" t="s">
        <v>2</v>
      </c>
      <c r="C8043" s="17">
        <v>44286.524995690881</v>
      </c>
    </row>
    <row r="8044" spans="1:3" x14ac:dyDescent="0.25">
      <c r="A8044" s="16">
        <v>194766</v>
      </c>
      <c r="B8044" s="16" t="s">
        <v>5</v>
      </c>
      <c r="C8044" s="17">
        <v>44408.572922613959</v>
      </c>
    </row>
    <row r="8045" spans="1:3" x14ac:dyDescent="0.25">
      <c r="A8045" s="16">
        <v>194775</v>
      </c>
      <c r="B8045" s="16" t="s">
        <v>5</v>
      </c>
      <c r="C8045" s="17">
        <v>44324.591531018516</v>
      </c>
    </row>
    <row r="8046" spans="1:3" x14ac:dyDescent="0.25">
      <c r="A8046" s="16">
        <v>194789</v>
      </c>
      <c r="B8046" s="16" t="s">
        <v>7</v>
      </c>
      <c r="C8046" s="17">
        <v>44351.03160110399</v>
      </c>
    </row>
    <row r="8047" spans="1:3" x14ac:dyDescent="0.25">
      <c r="A8047" s="16">
        <v>194822</v>
      </c>
      <c r="B8047" s="16" t="s">
        <v>7</v>
      </c>
      <c r="C8047" s="17">
        <v>44344.976338817665</v>
      </c>
    </row>
    <row r="8048" spans="1:3" x14ac:dyDescent="0.25">
      <c r="A8048" s="16">
        <v>194850</v>
      </c>
      <c r="B8048" s="16" t="s">
        <v>7</v>
      </c>
      <c r="C8048" s="17">
        <v>44347.192216168092</v>
      </c>
    </row>
    <row r="8049" spans="1:3" x14ac:dyDescent="0.25">
      <c r="A8049" s="16">
        <v>194869</v>
      </c>
      <c r="B8049" s="16" t="s">
        <v>7</v>
      </c>
      <c r="C8049" s="17">
        <v>44376.331171189457</v>
      </c>
    </row>
    <row r="8050" spans="1:3" x14ac:dyDescent="0.25">
      <c r="A8050" s="16">
        <v>194878</v>
      </c>
      <c r="B8050" s="16" t="s">
        <v>3</v>
      </c>
      <c r="C8050" s="17">
        <v>44350.062755056977</v>
      </c>
    </row>
    <row r="8051" spans="1:3" x14ac:dyDescent="0.25">
      <c r="A8051" s="16">
        <v>194910</v>
      </c>
      <c r="B8051" s="16" t="s">
        <v>16</v>
      </c>
      <c r="C8051" s="17">
        <v>44400.736268198008</v>
      </c>
    </row>
    <row r="8052" spans="1:3" x14ac:dyDescent="0.25">
      <c r="A8052" s="16">
        <v>194924</v>
      </c>
      <c r="B8052" s="16" t="s">
        <v>3</v>
      </c>
      <c r="C8052" s="17">
        <v>44421.0623923077</v>
      </c>
    </row>
    <row r="8053" spans="1:3" x14ac:dyDescent="0.25">
      <c r="A8053" s="16">
        <v>194966</v>
      </c>
      <c r="B8053" s="16" t="s">
        <v>4</v>
      </c>
      <c r="C8053" s="17">
        <v>44284.787833440168</v>
      </c>
    </row>
    <row r="8054" spans="1:3" x14ac:dyDescent="0.25">
      <c r="A8054" s="16">
        <v>194987</v>
      </c>
      <c r="B8054" s="16" t="s">
        <v>6</v>
      </c>
      <c r="C8054" s="17">
        <v>44371.082960292028</v>
      </c>
    </row>
    <row r="8055" spans="1:3" x14ac:dyDescent="0.25">
      <c r="A8055" s="16">
        <v>195044</v>
      </c>
      <c r="B8055" s="16" t="s">
        <v>2</v>
      </c>
      <c r="C8055" s="17">
        <v>44344.554026068377</v>
      </c>
    </row>
    <row r="8056" spans="1:3" x14ac:dyDescent="0.25">
      <c r="A8056" s="16">
        <v>195071</v>
      </c>
      <c r="B8056" s="16" t="s">
        <v>2</v>
      </c>
      <c r="C8056" s="17">
        <v>44403.717602243581</v>
      </c>
    </row>
    <row r="8057" spans="1:3" x14ac:dyDescent="0.25">
      <c r="A8057" s="16">
        <v>195092</v>
      </c>
      <c r="B8057" s="16" t="s">
        <v>6</v>
      </c>
      <c r="C8057" s="17">
        <v>44409.088220263533</v>
      </c>
    </row>
    <row r="8058" spans="1:3" x14ac:dyDescent="0.25">
      <c r="A8058" s="16">
        <v>195116</v>
      </c>
      <c r="B8058" s="16" t="s">
        <v>2</v>
      </c>
      <c r="C8058" s="17">
        <v>44305.433320584052</v>
      </c>
    </row>
    <row r="8059" spans="1:3" x14ac:dyDescent="0.25">
      <c r="A8059" s="16">
        <v>195137</v>
      </c>
      <c r="B8059" s="16" t="s">
        <v>5</v>
      </c>
      <c r="C8059" s="17">
        <v>44315.147384686614</v>
      </c>
    </row>
    <row r="8060" spans="1:3" x14ac:dyDescent="0.25">
      <c r="A8060" s="16">
        <v>195140</v>
      </c>
      <c r="B8060" s="16" t="s">
        <v>13</v>
      </c>
      <c r="C8060" s="17">
        <v>44296.885200605415</v>
      </c>
    </row>
    <row r="8061" spans="1:3" x14ac:dyDescent="0.25">
      <c r="A8061" s="16">
        <v>195194</v>
      </c>
      <c r="B8061" s="16" t="s">
        <v>2</v>
      </c>
      <c r="C8061" s="17">
        <v>44313.965872400287</v>
      </c>
    </row>
    <row r="8062" spans="1:3" x14ac:dyDescent="0.25">
      <c r="A8062" s="16">
        <v>195200</v>
      </c>
      <c r="B8062" s="16" t="s">
        <v>18</v>
      </c>
      <c r="C8062" s="17">
        <v>44342.940557086891</v>
      </c>
    </row>
    <row r="8063" spans="1:3" x14ac:dyDescent="0.25">
      <c r="A8063" s="16">
        <v>195252</v>
      </c>
      <c r="B8063" s="16" t="s">
        <v>5</v>
      </c>
      <c r="C8063" s="17">
        <v>44371.821012891742</v>
      </c>
    </row>
    <row r="8064" spans="1:3" x14ac:dyDescent="0.25">
      <c r="A8064" s="16">
        <v>195280</v>
      </c>
      <c r="B8064" s="16" t="s">
        <v>5</v>
      </c>
      <c r="C8064" s="17">
        <v>44315.294738782053</v>
      </c>
    </row>
    <row r="8065" spans="1:3" x14ac:dyDescent="0.25">
      <c r="A8065" s="16">
        <v>195289</v>
      </c>
      <c r="B8065" s="16" t="s">
        <v>3</v>
      </c>
      <c r="C8065" s="17">
        <v>44399.045574501426</v>
      </c>
    </row>
    <row r="8066" spans="1:3" x14ac:dyDescent="0.25">
      <c r="A8066" s="16">
        <v>195290</v>
      </c>
      <c r="B8066" s="16" t="s">
        <v>15</v>
      </c>
      <c r="C8066" s="17">
        <v>44371.613887642452</v>
      </c>
    </row>
    <row r="8067" spans="1:3" x14ac:dyDescent="0.25">
      <c r="A8067" s="16">
        <v>195325</v>
      </c>
      <c r="B8067" s="16" t="s">
        <v>2</v>
      </c>
      <c r="C8067" s="17">
        <v>44376.049285826208</v>
      </c>
    </row>
    <row r="8068" spans="1:3" x14ac:dyDescent="0.25">
      <c r="A8068" s="16">
        <v>195341</v>
      </c>
      <c r="B8068" s="16" t="s">
        <v>13</v>
      </c>
      <c r="C8068" s="17">
        <v>44345.679516132477</v>
      </c>
    </row>
    <row r="8069" spans="1:3" x14ac:dyDescent="0.25">
      <c r="A8069" s="16">
        <v>195353</v>
      </c>
      <c r="B8069" s="16" t="s">
        <v>2</v>
      </c>
      <c r="C8069" s="17">
        <v>44331.527236965812</v>
      </c>
    </row>
    <row r="8070" spans="1:3" x14ac:dyDescent="0.25">
      <c r="A8070" s="16">
        <v>195376</v>
      </c>
      <c r="B8070" s="16" t="s">
        <v>2</v>
      </c>
      <c r="C8070" s="17">
        <v>44374.574115420226</v>
      </c>
    </row>
    <row r="8071" spans="1:3" x14ac:dyDescent="0.25">
      <c r="A8071" s="16">
        <v>195420</v>
      </c>
      <c r="B8071" s="16" t="s">
        <v>2</v>
      </c>
      <c r="C8071" s="17">
        <v>44307.8405980057</v>
      </c>
    </row>
    <row r="8072" spans="1:3" x14ac:dyDescent="0.25">
      <c r="A8072" s="16">
        <v>195424</v>
      </c>
      <c r="B8072" s="16" t="s">
        <v>5</v>
      </c>
      <c r="C8072" s="17">
        <v>44296.51058678775</v>
      </c>
    </row>
    <row r="8073" spans="1:3" x14ac:dyDescent="0.25">
      <c r="A8073" s="16">
        <v>195472</v>
      </c>
      <c r="B8073" s="16" t="s">
        <v>2</v>
      </c>
      <c r="C8073" s="17">
        <v>44344.534351780625</v>
      </c>
    </row>
    <row r="8074" spans="1:3" x14ac:dyDescent="0.25">
      <c r="A8074" s="16">
        <v>195480</v>
      </c>
      <c r="B8074" s="16" t="s">
        <v>7</v>
      </c>
      <c r="C8074" s="17">
        <v>44291.219325819082</v>
      </c>
    </row>
    <row r="8075" spans="1:3" x14ac:dyDescent="0.25">
      <c r="A8075" s="16">
        <v>195482</v>
      </c>
      <c r="B8075" s="16" t="s">
        <v>3</v>
      </c>
      <c r="C8075" s="17">
        <v>44342.216049964387</v>
      </c>
    </row>
    <row r="8076" spans="1:3" x14ac:dyDescent="0.25">
      <c r="A8076" s="16">
        <v>195504</v>
      </c>
      <c r="B8076" s="16" t="s">
        <v>5</v>
      </c>
      <c r="C8076" s="17">
        <v>44312.996749180915</v>
      </c>
    </row>
    <row r="8077" spans="1:3" x14ac:dyDescent="0.25">
      <c r="A8077" s="16">
        <v>195519</v>
      </c>
      <c r="B8077" s="16" t="s">
        <v>3</v>
      </c>
      <c r="C8077" s="17">
        <v>44372.578517307695</v>
      </c>
    </row>
    <row r="8078" spans="1:3" x14ac:dyDescent="0.25">
      <c r="A8078" s="16">
        <v>195597</v>
      </c>
      <c r="B8078" s="16" t="s">
        <v>20</v>
      </c>
      <c r="C8078" s="17">
        <v>44345.219997542736</v>
      </c>
    </row>
    <row r="8079" spans="1:3" x14ac:dyDescent="0.25">
      <c r="A8079" s="16">
        <v>195631</v>
      </c>
      <c r="B8079" s="16" t="s">
        <v>3</v>
      </c>
      <c r="C8079" s="17">
        <v>44298.943929344736</v>
      </c>
    </row>
    <row r="8080" spans="1:3" x14ac:dyDescent="0.25">
      <c r="A8080" s="16">
        <v>195656</v>
      </c>
      <c r="B8080" s="16" t="s">
        <v>2</v>
      </c>
      <c r="C8080" s="17">
        <v>44323.527520263531</v>
      </c>
    </row>
    <row r="8081" spans="1:3" x14ac:dyDescent="0.25">
      <c r="A8081" s="16">
        <v>195667</v>
      </c>
      <c r="B8081" s="16" t="s">
        <v>7</v>
      </c>
      <c r="C8081" s="17">
        <v>44312.40095690883</v>
      </c>
    </row>
    <row r="8082" spans="1:3" x14ac:dyDescent="0.25">
      <c r="A8082" s="16">
        <v>195781</v>
      </c>
      <c r="B8082" s="16" t="s">
        <v>7</v>
      </c>
      <c r="C8082" s="17">
        <v>44308.573589957268</v>
      </c>
    </row>
    <row r="8083" spans="1:3" x14ac:dyDescent="0.25">
      <c r="A8083" s="16">
        <v>195799</v>
      </c>
      <c r="B8083" s="16" t="s">
        <v>7</v>
      </c>
      <c r="C8083" s="17">
        <v>44309.592116631058</v>
      </c>
    </row>
    <row r="8084" spans="1:3" x14ac:dyDescent="0.25">
      <c r="A8084" s="16">
        <v>195812</v>
      </c>
      <c r="B8084" s="16" t="s">
        <v>9</v>
      </c>
      <c r="C8084" s="17">
        <v>44291.385892735045</v>
      </c>
    </row>
    <row r="8085" spans="1:3" x14ac:dyDescent="0.25">
      <c r="A8085" s="16">
        <v>195832</v>
      </c>
      <c r="B8085" s="16" t="s">
        <v>3</v>
      </c>
      <c r="C8085" s="17">
        <v>44358.535035398862</v>
      </c>
    </row>
    <row r="8086" spans="1:3" x14ac:dyDescent="0.25">
      <c r="A8086" s="16">
        <v>195847</v>
      </c>
      <c r="B8086" s="16" t="s">
        <v>7</v>
      </c>
      <c r="C8086" s="17">
        <v>44359.524689245016</v>
      </c>
    </row>
    <row r="8087" spans="1:3" x14ac:dyDescent="0.25">
      <c r="A8087" s="16">
        <v>195852</v>
      </c>
      <c r="B8087" s="16" t="s">
        <v>5</v>
      </c>
      <c r="C8087" s="17">
        <v>44345.410872435896</v>
      </c>
    </row>
    <row r="8088" spans="1:3" x14ac:dyDescent="0.25">
      <c r="A8088" s="16">
        <v>195885</v>
      </c>
      <c r="B8088" s="16" t="s">
        <v>2</v>
      </c>
      <c r="C8088" s="17">
        <v>44372.590721438748</v>
      </c>
    </row>
    <row r="8089" spans="1:3" x14ac:dyDescent="0.25">
      <c r="A8089" s="16">
        <v>195903</v>
      </c>
      <c r="B8089" s="16" t="s">
        <v>7</v>
      </c>
      <c r="C8089" s="17">
        <v>44307.48728625357</v>
      </c>
    </row>
    <row r="8090" spans="1:3" x14ac:dyDescent="0.25">
      <c r="A8090" s="16">
        <v>195980</v>
      </c>
      <c r="B8090" s="16" t="s">
        <v>6</v>
      </c>
      <c r="C8090" s="17">
        <v>44310.693443910255</v>
      </c>
    </row>
    <row r="8091" spans="1:3" x14ac:dyDescent="0.25">
      <c r="A8091" s="16">
        <v>195991</v>
      </c>
      <c r="B8091" s="16" t="s">
        <v>18</v>
      </c>
      <c r="C8091" s="17">
        <v>44371.572402670936</v>
      </c>
    </row>
    <row r="8092" spans="1:3" x14ac:dyDescent="0.25">
      <c r="A8092" s="16">
        <v>195995</v>
      </c>
      <c r="B8092" s="16" t="s">
        <v>12</v>
      </c>
      <c r="C8092" s="17">
        <v>44299.845624501424</v>
      </c>
    </row>
    <row r="8093" spans="1:3" x14ac:dyDescent="0.25">
      <c r="A8093" s="16">
        <v>196010</v>
      </c>
      <c r="B8093" s="16" t="s">
        <v>2</v>
      </c>
      <c r="C8093" s="17">
        <v>44380.516013817658</v>
      </c>
    </row>
    <row r="8094" spans="1:3" x14ac:dyDescent="0.25">
      <c r="A8094" s="16">
        <v>196024</v>
      </c>
      <c r="B8094" s="16" t="s">
        <v>3</v>
      </c>
      <c r="C8094" s="17">
        <v>44353.230300641029</v>
      </c>
    </row>
    <row r="8095" spans="1:3" x14ac:dyDescent="0.25">
      <c r="A8095" s="16">
        <v>196054</v>
      </c>
      <c r="B8095" s="16" t="s">
        <v>2</v>
      </c>
      <c r="C8095" s="17">
        <v>44310.68334807692</v>
      </c>
    </row>
    <row r="8096" spans="1:3" x14ac:dyDescent="0.25">
      <c r="A8096" s="16">
        <v>196056</v>
      </c>
      <c r="B8096" s="16" t="s">
        <v>2</v>
      </c>
      <c r="C8096" s="17">
        <v>44319.806634188033</v>
      </c>
    </row>
    <row r="8097" spans="1:3" x14ac:dyDescent="0.25">
      <c r="A8097" s="16">
        <v>196110</v>
      </c>
      <c r="B8097" s="16" t="s">
        <v>2</v>
      </c>
      <c r="C8097" s="17">
        <v>44295.138668874635</v>
      </c>
    </row>
    <row r="8098" spans="1:3" x14ac:dyDescent="0.25">
      <c r="A8098" s="16">
        <v>196116</v>
      </c>
      <c r="B8098" s="16" t="s">
        <v>7</v>
      </c>
      <c r="C8098" s="17">
        <v>44388.101402492874</v>
      </c>
    </row>
    <row r="8099" spans="1:3" x14ac:dyDescent="0.25">
      <c r="A8099" s="16">
        <v>196169</v>
      </c>
      <c r="B8099" s="16" t="s">
        <v>5</v>
      </c>
      <c r="C8099" s="17">
        <v>44313.272606908831</v>
      </c>
    </row>
    <row r="8100" spans="1:3" x14ac:dyDescent="0.25">
      <c r="A8100" s="16">
        <v>196205</v>
      </c>
      <c r="B8100" s="16" t="s">
        <v>7</v>
      </c>
      <c r="C8100" s="17">
        <v>44406.907313141026</v>
      </c>
    </row>
    <row r="8101" spans="1:3" x14ac:dyDescent="0.25">
      <c r="A8101" s="16">
        <v>196259</v>
      </c>
      <c r="B8101" s="16" t="s">
        <v>12</v>
      </c>
      <c r="C8101" s="17">
        <v>44345.1709758547</v>
      </c>
    </row>
    <row r="8102" spans="1:3" x14ac:dyDescent="0.25">
      <c r="A8102" s="16">
        <v>196279</v>
      </c>
      <c r="B8102" s="16" t="s">
        <v>2</v>
      </c>
      <c r="C8102" s="17">
        <v>44403.482670975784</v>
      </c>
    </row>
    <row r="8103" spans="1:3" x14ac:dyDescent="0.25">
      <c r="A8103" s="16">
        <v>196321</v>
      </c>
      <c r="B8103" s="16" t="s">
        <v>5</v>
      </c>
      <c r="C8103" s="17">
        <v>44371.333202670939</v>
      </c>
    </row>
    <row r="8104" spans="1:3" x14ac:dyDescent="0.25">
      <c r="A8104" s="16">
        <v>196342</v>
      </c>
      <c r="B8104" s="16" t="s">
        <v>5</v>
      </c>
      <c r="C8104" s="17">
        <v>44309.162873326211</v>
      </c>
    </row>
    <row r="8105" spans="1:3" x14ac:dyDescent="0.25">
      <c r="A8105" s="16">
        <v>196365</v>
      </c>
      <c r="B8105" s="16" t="s">
        <v>3</v>
      </c>
      <c r="C8105" s="17">
        <v>44307.042644337605</v>
      </c>
    </row>
    <row r="8106" spans="1:3" x14ac:dyDescent="0.25">
      <c r="A8106" s="16">
        <v>196386</v>
      </c>
      <c r="B8106" s="16" t="s">
        <v>11</v>
      </c>
      <c r="C8106" s="17">
        <v>44373.822476353278</v>
      </c>
    </row>
    <row r="8107" spans="1:3" x14ac:dyDescent="0.25">
      <c r="A8107" s="16">
        <v>196445</v>
      </c>
      <c r="B8107" s="16" t="s">
        <v>2</v>
      </c>
      <c r="C8107" s="17">
        <v>44310.860938141028</v>
      </c>
    </row>
    <row r="8108" spans="1:3" x14ac:dyDescent="0.25">
      <c r="A8108" s="16">
        <v>196502</v>
      </c>
      <c r="B8108" s="16" t="s">
        <v>2</v>
      </c>
      <c r="C8108" s="17">
        <v>44338.195610541312</v>
      </c>
    </row>
    <row r="8109" spans="1:3" x14ac:dyDescent="0.25">
      <c r="A8109" s="16">
        <v>196524</v>
      </c>
      <c r="B8109" s="16" t="s">
        <v>7</v>
      </c>
      <c r="C8109" s="17">
        <v>44309.055178881768</v>
      </c>
    </row>
    <row r="8110" spans="1:3" x14ac:dyDescent="0.25">
      <c r="A8110" s="16">
        <v>196525</v>
      </c>
      <c r="B8110" s="16" t="s">
        <v>8</v>
      </c>
      <c r="C8110" s="17">
        <v>44307.784405733619</v>
      </c>
    </row>
    <row r="8111" spans="1:3" x14ac:dyDescent="0.25">
      <c r="A8111" s="16">
        <v>196538</v>
      </c>
      <c r="B8111" s="16" t="s">
        <v>5</v>
      </c>
      <c r="C8111" s="17">
        <v>44307.544478133896</v>
      </c>
    </row>
    <row r="8112" spans="1:3" x14ac:dyDescent="0.25">
      <c r="A8112" s="16">
        <v>196644</v>
      </c>
      <c r="B8112" s="16" t="s">
        <v>2</v>
      </c>
      <c r="C8112" s="17">
        <v>44292.441740883194</v>
      </c>
    </row>
    <row r="8113" spans="1:3" x14ac:dyDescent="0.25">
      <c r="A8113" s="16">
        <v>196663</v>
      </c>
      <c r="B8113" s="16" t="s">
        <v>2</v>
      </c>
      <c r="C8113" s="17">
        <v>44316.423239316238</v>
      </c>
    </row>
    <row r="8114" spans="1:3" x14ac:dyDescent="0.25">
      <c r="A8114" s="16">
        <v>196733</v>
      </c>
      <c r="B8114" s="16" t="s">
        <v>7</v>
      </c>
      <c r="C8114" s="17">
        <v>44314.801120762109</v>
      </c>
    </row>
    <row r="8115" spans="1:3" x14ac:dyDescent="0.25">
      <c r="A8115" s="16">
        <v>196741</v>
      </c>
      <c r="B8115" s="16" t="s">
        <v>7</v>
      </c>
      <c r="C8115" s="17">
        <v>44346.166575641022</v>
      </c>
    </row>
    <row r="8116" spans="1:3" x14ac:dyDescent="0.25">
      <c r="A8116" s="16">
        <v>196755</v>
      </c>
      <c r="B8116" s="16" t="s">
        <v>2</v>
      </c>
      <c r="C8116" s="17">
        <v>44342.940751103997</v>
      </c>
    </row>
    <row r="8117" spans="1:3" x14ac:dyDescent="0.25">
      <c r="A8117" s="16">
        <v>196771</v>
      </c>
      <c r="B8117" s="16" t="s">
        <v>11</v>
      </c>
      <c r="C8117" s="17">
        <v>44303.731321260682</v>
      </c>
    </row>
    <row r="8118" spans="1:3" x14ac:dyDescent="0.25">
      <c r="A8118" s="16">
        <v>196804</v>
      </c>
      <c r="B8118" s="16" t="s">
        <v>7</v>
      </c>
      <c r="C8118" s="17">
        <v>44361.122371937323</v>
      </c>
    </row>
    <row r="8119" spans="1:3" x14ac:dyDescent="0.25">
      <c r="A8119" s="16">
        <v>196808</v>
      </c>
      <c r="B8119" s="16" t="s">
        <v>2</v>
      </c>
      <c r="C8119" s="17">
        <v>44296.570858012819</v>
      </c>
    </row>
    <row r="8120" spans="1:3" x14ac:dyDescent="0.25">
      <c r="A8120" s="16">
        <v>196827</v>
      </c>
      <c r="B8120" s="16" t="s">
        <v>5</v>
      </c>
      <c r="C8120" s="17">
        <v>44330.351192948721</v>
      </c>
    </row>
    <row r="8121" spans="1:3" x14ac:dyDescent="0.25">
      <c r="A8121" s="16">
        <v>196853</v>
      </c>
      <c r="B8121" s="16" t="s">
        <v>11</v>
      </c>
      <c r="C8121" s="17">
        <v>44312.317105733622</v>
      </c>
    </row>
    <row r="8122" spans="1:3" x14ac:dyDescent="0.25">
      <c r="A8122" s="16">
        <v>196897</v>
      </c>
      <c r="B8122" s="16" t="s">
        <v>3</v>
      </c>
      <c r="C8122" s="17">
        <v>44316.776920085475</v>
      </c>
    </row>
    <row r="8123" spans="1:3" x14ac:dyDescent="0.25">
      <c r="A8123" s="16">
        <v>196922</v>
      </c>
      <c r="B8123" s="16" t="s">
        <v>5</v>
      </c>
      <c r="C8123" s="17">
        <v>44335.198914921653</v>
      </c>
    </row>
    <row r="8124" spans="1:3" x14ac:dyDescent="0.25">
      <c r="A8124" s="16">
        <v>196947</v>
      </c>
      <c r="B8124" s="16" t="s">
        <v>2</v>
      </c>
      <c r="C8124" s="17">
        <v>44323.259443447292</v>
      </c>
    </row>
    <row r="8125" spans="1:3" x14ac:dyDescent="0.25">
      <c r="A8125" s="16">
        <v>196958</v>
      </c>
      <c r="B8125" s="16" t="s">
        <v>2</v>
      </c>
      <c r="C8125" s="17">
        <v>44323.515580235049</v>
      </c>
    </row>
    <row r="8126" spans="1:3" x14ac:dyDescent="0.25">
      <c r="A8126" s="16">
        <v>196965</v>
      </c>
      <c r="B8126" s="16" t="s">
        <v>9</v>
      </c>
      <c r="C8126" s="17">
        <v>44344.078411004273</v>
      </c>
    </row>
    <row r="8127" spans="1:3" x14ac:dyDescent="0.25">
      <c r="A8127" s="16">
        <v>196972</v>
      </c>
      <c r="B8127" s="16" t="s">
        <v>3</v>
      </c>
      <c r="C8127" s="17">
        <v>44310.056073575499</v>
      </c>
    </row>
    <row r="8128" spans="1:3" x14ac:dyDescent="0.25">
      <c r="A8128" s="16">
        <v>197008</v>
      </c>
      <c r="B8128" s="16" t="s">
        <v>5</v>
      </c>
      <c r="C8128" s="17">
        <v>44341.709176317665</v>
      </c>
    </row>
    <row r="8129" spans="1:3" x14ac:dyDescent="0.25">
      <c r="A8129" s="16">
        <v>197037</v>
      </c>
      <c r="B8129" s="16" t="s">
        <v>7</v>
      </c>
      <c r="C8129" s="17">
        <v>44416.586581160976</v>
      </c>
    </row>
    <row r="8130" spans="1:3" x14ac:dyDescent="0.25">
      <c r="A8130" s="16">
        <v>197073</v>
      </c>
      <c r="B8130" s="16" t="s">
        <v>5</v>
      </c>
      <c r="C8130" s="17">
        <v>44307.978615455839</v>
      </c>
    </row>
    <row r="8131" spans="1:3" x14ac:dyDescent="0.25">
      <c r="A8131" s="16">
        <v>197134</v>
      </c>
      <c r="B8131" s="16" t="s">
        <v>7</v>
      </c>
      <c r="C8131" s="17">
        <v>44309.51539789886</v>
      </c>
    </row>
    <row r="8132" spans="1:3" x14ac:dyDescent="0.25">
      <c r="A8132" s="16">
        <v>197137</v>
      </c>
      <c r="B8132" s="16" t="s">
        <v>2</v>
      </c>
      <c r="C8132" s="17">
        <v>44340.113358725066</v>
      </c>
    </row>
    <row r="8133" spans="1:3" x14ac:dyDescent="0.25">
      <c r="A8133" s="16">
        <v>197175</v>
      </c>
      <c r="B8133" s="16" t="s">
        <v>5</v>
      </c>
      <c r="C8133" s="17">
        <v>44374.058237678066</v>
      </c>
    </row>
    <row r="8134" spans="1:3" x14ac:dyDescent="0.25">
      <c r="A8134" s="16">
        <v>197220</v>
      </c>
      <c r="B8134" s="16" t="s">
        <v>2</v>
      </c>
      <c r="C8134" s="17">
        <v>44315.37356727208</v>
      </c>
    </row>
    <row r="8135" spans="1:3" x14ac:dyDescent="0.25">
      <c r="A8135" s="16">
        <v>197229</v>
      </c>
      <c r="B8135" s="16" t="s">
        <v>5</v>
      </c>
      <c r="C8135" s="17">
        <v>44339.863782514243</v>
      </c>
    </row>
    <row r="8136" spans="1:3" x14ac:dyDescent="0.25">
      <c r="A8136" s="16">
        <v>197343</v>
      </c>
      <c r="B8136" s="16" t="s">
        <v>7</v>
      </c>
      <c r="C8136" s="17">
        <v>44343.698816809119</v>
      </c>
    </row>
    <row r="8137" spans="1:3" x14ac:dyDescent="0.25">
      <c r="A8137" s="16">
        <v>197344</v>
      </c>
      <c r="B8137" s="16" t="s">
        <v>2</v>
      </c>
      <c r="C8137" s="17">
        <v>44375.072482549855</v>
      </c>
    </row>
    <row r="8138" spans="1:3" x14ac:dyDescent="0.25">
      <c r="A8138" s="16">
        <v>197352</v>
      </c>
      <c r="B8138" s="16" t="s">
        <v>3</v>
      </c>
      <c r="C8138" s="17">
        <v>44343.484212179494</v>
      </c>
    </row>
    <row r="8139" spans="1:3" x14ac:dyDescent="0.25">
      <c r="A8139" s="16">
        <v>197370</v>
      </c>
      <c r="B8139" s="16" t="s">
        <v>5</v>
      </c>
      <c r="C8139" s="17">
        <v>44309.854751851854</v>
      </c>
    </row>
    <row r="8140" spans="1:3" x14ac:dyDescent="0.25">
      <c r="A8140" s="16">
        <v>197384</v>
      </c>
      <c r="B8140" s="16" t="s">
        <v>2</v>
      </c>
      <c r="C8140" s="17">
        <v>44307.570182549862</v>
      </c>
    </row>
    <row r="8141" spans="1:3" x14ac:dyDescent="0.25">
      <c r="A8141" s="16">
        <v>197425</v>
      </c>
      <c r="B8141" s="16" t="s">
        <v>2</v>
      </c>
      <c r="C8141" s="17">
        <v>44371.636409900289</v>
      </c>
    </row>
    <row r="8142" spans="1:3" x14ac:dyDescent="0.25">
      <c r="A8142" s="16">
        <v>197438</v>
      </c>
      <c r="B8142" s="16" t="s">
        <v>2</v>
      </c>
      <c r="C8142" s="17">
        <v>44341.805963141029</v>
      </c>
    </row>
    <row r="8143" spans="1:3" x14ac:dyDescent="0.25">
      <c r="A8143" s="16">
        <v>197459</v>
      </c>
      <c r="B8143" s="16" t="s">
        <v>5</v>
      </c>
      <c r="C8143" s="17">
        <v>44429.510738105419</v>
      </c>
    </row>
    <row r="8144" spans="1:3" x14ac:dyDescent="0.25">
      <c r="A8144" s="16">
        <v>197460</v>
      </c>
      <c r="B8144" s="16" t="s">
        <v>2</v>
      </c>
      <c r="C8144" s="17">
        <v>44373.57583486467</v>
      </c>
    </row>
    <row r="8145" spans="1:3" x14ac:dyDescent="0.25">
      <c r="A8145" s="16">
        <v>197463</v>
      </c>
      <c r="B8145" s="16" t="s">
        <v>5</v>
      </c>
      <c r="C8145" s="17">
        <v>44345.969855484327</v>
      </c>
    </row>
    <row r="8146" spans="1:3" x14ac:dyDescent="0.25">
      <c r="A8146" s="16">
        <v>197497</v>
      </c>
      <c r="B8146" s="16" t="s">
        <v>5</v>
      </c>
      <c r="C8146" s="17">
        <v>44329.321249430199</v>
      </c>
    </row>
    <row r="8147" spans="1:3" x14ac:dyDescent="0.25">
      <c r="A8147" s="16">
        <v>197553</v>
      </c>
      <c r="B8147" s="16" t="s">
        <v>5</v>
      </c>
      <c r="C8147" s="17">
        <v>44313.375514031344</v>
      </c>
    </row>
    <row r="8148" spans="1:3" x14ac:dyDescent="0.25">
      <c r="A8148" s="16">
        <v>197558</v>
      </c>
      <c r="B8148" s="16" t="s">
        <v>5</v>
      </c>
      <c r="C8148" s="17">
        <v>44345.145422329064</v>
      </c>
    </row>
    <row r="8149" spans="1:3" x14ac:dyDescent="0.25">
      <c r="A8149" s="16">
        <v>197561</v>
      </c>
      <c r="B8149" s="16" t="s">
        <v>7</v>
      </c>
      <c r="C8149" s="17">
        <v>44316.585889992879</v>
      </c>
    </row>
    <row r="8150" spans="1:3" x14ac:dyDescent="0.25">
      <c r="A8150" s="16">
        <v>197564</v>
      </c>
      <c r="B8150" s="16" t="s">
        <v>7</v>
      </c>
      <c r="C8150" s="17">
        <v>44313.468653846154</v>
      </c>
    </row>
    <row r="8151" spans="1:3" x14ac:dyDescent="0.25">
      <c r="A8151" s="16">
        <v>197632</v>
      </c>
      <c r="B8151" s="16" t="s">
        <v>2</v>
      </c>
      <c r="C8151" s="17">
        <v>44295.258303596864</v>
      </c>
    </row>
    <row r="8152" spans="1:3" x14ac:dyDescent="0.25">
      <c r="A8152" s="16">
        <v>197652</v>
      </c>
      <c r="B8152" s="16" t="s">
        <v>13</v>
      </c>
      <c r="C8152" s="17">
        <v>44339.320289494302</v>
      </c>
    </row>
    <row r="8153" spans="1:3" x14ac:dyDescent="0.25">
      <c r="A8153" s="16">
        <v>197663</v>
      </c>
      <c r="B8153" s="16" t="s">
        <v>2</v>
      </c>
      <c r="C8153" s="17">
        <v>44308.702630769236</v>
      </c>
    </row>
    <row r="8154" spans="1:3" x14ac:dyDescent="0.25">
      <c r="A8154" s="16">
        <v>197722</v>
      </c>
      <c r="B8154" s="16" t="s">
        <v>2</v>
      </c>
      <c r="C8154" s="17">
        <v>44310.144568945871</v>
      </c>
    </row>
    <row r="8155" spans="1:3" x14ac:dyDescent="0.25">
      <c r="A8155" s="16">
        <v>197724</v>
      </c>
      <c r="B8155" s="16" t="s">
        <v>6</v>
      </c>
      <c r="C8155" s="17">
        <v>44351.098155448715</v>
      </c>
    </row>
    <row r="8156" spans="1:3" x14ac:dyDescent="0.25">
      <c r="A8156" s="16">
        <v>197744</v>
      </c>
      <c r="B8156" s="16" t="s">
        <v>5</v>
      </c>
      <c r="C8156" s="17">
        <v>44342.12568119658</v>
      </c>
    </row>
    <row r="8157" spans="1:3" x14ac:dyDescent="0.25">
      <c r="A8157" s="16">
        <v>197760</v>
      </c>
      <c r="B8157" s="16" t="s">
        <v>5</v>
      </c>
      <c r="C8157" s="17">
        <v>44344.604461965813</v>
      </c>
    </row>
    <row r="8158" spans="1:3" x14ac:dyDescent="0.25">
      <c r="A8158" s="16">
        <v>197779</v>
      </c>
      <c r="B8158" s="16" t="s">
        <v>3</v>
      </c>
      <c r="C8158" s="17">
        <v>44340.896397613957</v>
      </c>
    </row>
    <row r="8159" spans="1:3" x14ac:dyDescent="0.25">
      <c r="A8159" s="16">
        <v>197804</v>
      </c>
      <c r="B8159" s="16" t="s">
        <v>5</v>
      </c>
      <c r="C8159" s="17">
        <v>44345.251519408826</v>
      </c>
    </row>
    <row r="8160" spans="1:3" x14ac:dyDescent="0.25">
      <c r="A8160" s="16">
        <v>197842</v>
      </c>
      <c r="B8160" s="16" t="s">
        <v>7</v>
      </c>
      <c r="C8160" s="17">
        <v>44312.907962820515</v>
      </c>
    </row>
    <row r="8161" spans="1:3" x14ac:dyDescent="0.25">
      <c r="A8161" s="16">
        <v>197866</v>
      </c>
      <c r="B8161" s="16" t="s">
        <v>2</v>
      </c>
      <c r="C8161" s="17">
        <v>44302.07055872507</v>
      </c>
    </row>
    <row r="8162" spans="1:3" x14ac:dyDescent="0.25">
      <c r="A8162" s="16">
        <v>197884</v>
      </c>
      <c r="B8162" s="16" t="s">
        <v>7</v>
      </c>
      <c r="C8162" s="17">
        <v>44306.154172863251</v>
      </c>
    </row>
    <row r="8163" spans="1:3" x14ac:dyDescent="0.25">
      <c r="A8163" s="16">
        <v>197905</v>
      </c>
      <c r="B8163" s="16" t="s">
        <v>2</v>
      </c>
      <c r="C8163" s="17">
        <v>44342.936696830489</v>
      </c>
    </row>
    <row r="8164" spans="1:3" x14ac:dyDescent="0.25">
      <c r="A8164" s="16">
        <v>197957</v>
      </c>
      <c r="B8164" s="16" t="s">
        <v>5</v>
      </c>
      <c r="C8164" s="17">
        <v>44288.45384512109</v>
      </c>
    </row>
    <row r="8165" spans="1:3" x14ac:dyDescent="0.25">
      <c r="A8165" s="16">
        <v>197963</v>
      </c>
      <c r="B8165" s="16" t="s">
        <v>5</v>
      </c>
      <c r="C8165" s="17">
        <v>44344.152592699429</v>
      </c>
    </row>
    <row r="8166" spans="1:3" x14ac:dyDescent="0.25">
      <c r="A8166" s="16">
        <v>197985</v>
      </c>
      <c r="B8166" s="16" t="s">
        <v>2</v>
      </c>
      <c r="C8166" s="17">
        <v>44342.695948361827</v>
      </c>
    </row>
    <row r="8167" spans="1:3" x14ac:dyDescent="0.25">
      <c r="A8167" s="16">
        <v>198002</v>
      </c>
      <c r="B8167" s="16" t="s">
        <v>3</v>
      </c>
      <c r="C8167" s="17">
        <v>44350.826035505692</v>
      </c>
    </row>
    <row r="8168" spans="1:3" x14ac:dyDescent="0.25">
      <c r="A8168" s="16">
        <v>198010</v>
      </c>
      <c r="B8168" s="16" t="s">
        <v>2</v>
      </c>
      <c r="C8168" s="17">
        <v>44324.818894444441</v>
      </c>
    </row>
    <row r="8169" spans="1:3" x14ac:dyDescent="0.25">
      <c r="A8169" s="16">
        <v>198026</v>
      </c>
      <c r="B8169" s="16" t="s">
        <v>7</v>
      </c>
      <c r="C8169" s="17">
        <v>44310.486727279203</v>
      </c>
    </row>
    <row r="8170" spans="1:3" x14ac:dyDescent="0.25">
      <c r="A8170" s="16">
        <v>198048</v>
      </c>
      <c r="B8170" s="16" t="s">
        <v>5</v>
      </c>
      <c r="C8170" s="17">
        <v>44333.715466595444</v>
      </c>
    </row>
    <row r="8171" spans="1:3" x14ac:dyDescent="0.25">
      <c r="A8171" s="16">
        <v>198084</v>
      </c>
      <c r="B8171" s="16" t="s">
        <v>18</v>
      </c>
      <c r="C8171" s="17">
        <v>44374.420803205125</v>
      </c>
    </row>
    <row r="8172" spans="1:3" x14ac:dyDescent="0.25">
      <c r="A8172" s="16">
        <v>198111</v>
      </c>
      <c r="B8172" s="16" t="s">
        <v>18</v>
      </c>
      <c r="C8172" s="17">
        <v>44349.100241132473</v>
      </c>
    </row>
    <row r="8173" spans="1:3" x14ac:dyDescent="0.25">
      <c r="A8173" s="16">
        <v>198115</v>
      </c>
      <c r="B8173" s="16" t="s">
        <v>7</v>
      </c>
      <c r="C8173" s="17">
        <v>44309.504837001426</v>
      </c>
    </row>
    <row r="8174" spans="1:3" x14ac:dyDescent="0.25">
      <c r="A8174" s="16">
        <v>198119</v>
      </c>
      <c r="B8174" s="16" t="s">
        <v>5</v>
      </c>
      <c r="C8174" s="17">
        <v>44390.838389743592</v>
      </c>
    </row>
    <row r="8175" spans="1:3" x14ac:dyDescent="0.25">
      <c r="A8175" s="16">
        <v>198120</v>
      </c>
      <c r="B8175" s="16" t="s">
        <v>2</v>
      </c>
      <c r="C8175" s="17">
        <v>44320.050183262108</v>
      </c>
    </row>
    <row r="8176" spans="1:3" x14ac:dyDescent="0.25">
      <c r="A8176" s="16">
        <v>198122</v>
      </c>
      <c r="B8176" s="16" t="s">
        <v>2</v>
      </c>
      <c r="C8176" s="17">
        <v>44288.24543091168</v>
      </c>
    </row>
    <row r="8177" spans="1:3" x14ac:dyDescent="0.25">
      <c r="A8177" s="16">
        <v>198255</v>
      </c>
      <c r="B8177" s="16" t="s">
        <v>2</v>
      </c>
      <c r="C8177" s="17">
        <v>44366.476530448715</v>
      </c>
    </row>
    <row r="8178" spans="1:3" x14ac:dyDescent="0.25">
      <c r="A8178" s="16">
        <v>198264</v>
      </c>
      <c r="B8178" s="16" t="s">
        <v>5</v>
      </c>
      <c r="C8178" s="17">
        <v>44373.210667094019</v>
      </c>
    </row>
    <row r="8179" spans="1:3" x14ac:dyDescent="0.25">
      <c r="A8179" s="16">
        <v>198272</v>
      </c>
      <c r="B8179" s="16" t="s">
        <v>3</v>
      </c>
      <c r="C8179" s="17">
        <v>44346.286025854701</v>
      </c>
    </row>
    <row r="8180" spans="1:3" x14ac:dyDescent="0.25">
      <c r="A8180" s="16">
        <v>198301</v>
      </c>
      <c r="B8180" s="16" t="s">
        <v>3</v>
      </c>
      <c r="C8180" s="17">
        <v>44378.410558475785</v>
      </c>
    </row>
    <row r="8181" spans="1:3" x14ac:dyDescent="0.25">
      <c r="A8181" s="16">
        <v>198308</v>
      </c>
      <c r="B8181" s="16" t="s">
        <v>5</v>
      </c>
      <c r="C8181" s="17">
        <v>44325.272959152418</v>
      </c>
    </row>
    <row r="8182" spans="1:3" x14ac:dyDescent="0.25">
      <c r="A8182" s="16">
        <v>198362</v>
      </c>
      <c r="B8182" s="16" t="s">
        <v>5</v>
      </c>
      <c r="C8182" s="17">
        <v>44307.244310505695</v>
      </c>
    </row>
    <row r="8183" spans="1:3" x14ac:dyDescent="0.25">
      <c r="A8183" s="16">
        <v>198380</v>
      </c>
      <c r="B8183" s="16" t="s">
        <v>2</v>
      </c>
      <c r="C8183" s="17">
        <v>44374.598485113958</v>
      </c>
    </row>
    <row r="8184" spans="1:3" x14ac:dyDescent="0.25">
      <c r="A8184" s="16">
        <v>198392</v>
      </c>
      <c r="B8184" s="16" t="s">
        <v>18</v>
      </c>
      <c r="C8184" s="17">
        <v>44315.868270975792</v>
      </c>
    </row>
    <row r="8185" spans="1:3" x14ac:dyDescent="0.25">
      <c r="A8185" s="16">
        <v>198398</v>
      </c>
      <c r="B8185" s="16" t="s">
        <v>2</v>
      </c>
      <c r="C8185" s="17">
        <v>44343.265492307699</v>
      </c>
    </row>
    <row r="8186" spans="1:3" x14ac:dyDescent="0.25">
      <c r="A8186" s="16">
        <v>198443</v>
      </c>
      <c r="B8186" s="16" t="s">
        <v>6</v>
      </c>
      <c r="C8186" s="17">
        <v>44339.340879772084</v>
      </c>
    </row>
    <row r="8187" spans="1:3" x14ac:dyDescent="0.25">
      <c r="A8187" s="16">
        <v>198456</v>
      </c>
      <c r="B8187" s="16" t="s">
        <v>2</v>
      </c>
      <c r="C8187" s="17">
        <v>44370.425351032762</v>
      </c>
    </row>
    <row r="8188" spans="1:3" x14ac:dyDescent="0.25">
      <c r="A8188" s="16">
        <v>198463</v>
      </c>
      <c r="B8188" s="16" t="s">
        <v>18</v>
      </c>
      <c r="C8188" s="17">
        <v>44310.244412250715</v>
      </c>
    </row>
    <row r="8189" spans="1:3" x14ac:dyDescent="0.25">
      <c r="A8189" s="16">
        <v>198475</v>
      </c>
      <c r="B8189" s="16" t="s">
        <v>7</v>
      </c>
      <c r="C8189" s="17">
        <v>44304.948694622508</v>
      </c>
    </row>
    <row r="8190" spans="1:3" x14ac:dyDescent="0.25">
      <c r="A8190" s="16">
        <v>198486</v>
      </c>
      <c r="B8190" s="16" t="s">
        <v>7</v>
      </c>
      <c r="C8190" s="17">
        <v>44368.540594622507</v>
      </c>
    </row>
    <row r="8191" spans="1:3" x14ac:dyDescent="0.25">
      <c r="A8191" s="16">
        <v>198496</v>
      </c>
      <c r="B8191" s="16" t="s">
        <v>12</v>
      </c>
      <c r="C8191" s="17">
        <v>44302.676389992885</v>
      </c>
    </row>
    <row r="8192" spans="1:3" x14ac:dyDescent="0.25">
      <c r="A8192" s="16">
        <v>198500</v>
      </c>
      <c r="B8192" s="16" t="s">
        <v>2</v>
      </c>
      <c r="C8192" s="17">
        <v>44393.251442770656</v>
      </c>
    </row>
    <row r="8193" spans="1:3" x14ac:dyDescent="0.25">
      <c r="A8193" s="16">
        <v>198512</v>
      </c>
      <c r="B8193" s="16" t="s">
        <v>5</v>
      </c>
      <c r="C8193" s="17">
        <v>44309.677712713674</v>
      </c>
    </row>
    <row r="8194" spans="1:3" x14ac:dyDescent="0.25">
      <c r="A8194" s="16">
        <v>198523</v>
      </c>
      <c r="B8194" s="16" t="s">
        <v>2</v>
      </c>
      <c r="C8194" s="17">
        <v>44311.265562001427</v>
      </c>
    </row>
    <row r="8195" spans="1:3" x14ac:dyDescent="0.25">
      <c r="A8195" s="16">
        <v>198533</v>
      </c>
      <c r="B8195" s="16" t="s">
        <v>3</v>
      </c>
      <c r="C8195" s="17">
        <v>44373.654430306269</v>
      </c>
    </row>
    <row r="8196" spans="1:3" x14ac:dyDescent="0.25">
      <c r="A8196" s="16">
        <v>198573</v>
      </c>
      <c r="B8196" s="16" t="s">
        <v>2</v>
      </c>
      <c r="C8196" s="17">
        <v>44350.07948254986</v>
      </c>
    </row>
    <row r="8197" spans="1:3" x14ac:dyDescent="0.25">
      <c r="A8197" s="16">
        <v>198579</v>
      </c>
      <c r="B8197" s="16" t="s">
        <v>2</v>
      </c>
      <c r="C8197" s="17">
        <v>44312.773203169512</v>
      </c>
    </row>
    <row r="8198" spans="1:3" x14ac:dyDescent="0.25">
      <c r="A8198" s="16">
        <v>198607</v>
      </c>
      <c r="B8198" s="16" t="s">
        <v>2</v>
      </c>
      <c r="C8198" s="17">
        <v>44298.339806445867</v>
      </c>
    </row>
    <row r="8199" spans="1:3" x14ac:dyDescent="0.25">
      <c r="A8199" s="16">
        <v>198628</v>
      </c>
      <c r="B8199" s="16" t="s">
        <v>5</v>
      </c>
      <c r="C8199" s="17">
        <v>44343.208320512829</v>
      </c>
    </row>
    <row r="8200" spans="1:3" x14ac:dyDescent="0.25">
      <c r="A8200" s="16">
        <v>198640</v>
      </c>
      <c r="B8200" s="16" t="s">
        <v>5</v>
      </c>
      <c r="C8200" s="17">
        <v>44321.920716595436</v>
      </c>
    </row>
    <row r="8201" spans="1:3" x14ac:dyDescent="0.25">
      <c r="A8201" s="16">
        <v>198663</v>
      </c>
      <c r="B8201" s="16" t="s">
        <v>7</v>
      </c>
      <c r="C8201" s="17">
        <v>44393.852089280626</v>
      </c>
    </row>
    <row r="8202" spans="1:3" x14ac:dyDescent="0.25">
      <c r="A8202" s="16">
        <v>198677</v>
      </c>
      <c r="B8202" s="16" t="s">
        <v>2</v>
      </c>
      <c r="C8202" s="17">
        <v>44373.339056196586</v>
      </c>
    </row>
    <row r="8203" spans="1:3" x14ac:dyDescent="0.25">
      <c r="A8203" s="16">
        <v>198713</v>
      </c>
      <c r="B8203" s="16" t="s">
        <v>5</v>
      </c>
      <c r="C8203" s="17">
        <v>44342.670399750714</v>
      </c>
    </row>
    <row r="8204" spans="1:3" x14ac:dyDescent="0.25">
      <c r="A8204" s="16">
        <v>198737</v>
      </c>
      <c r="B8204" s="16" t="s">
        <v>6</v>
      </c>
      <c r="C8204" s="17">
        <v>44334.81139964387</v>
      </c>
    </row>
    <row r="8205" spans="1:3" x14ac:dyDescent="0.25">
      <c r="A8205" s="16">
        <v>198742</v>
      </c>
      <c r="B8205" s="16" t="s">
        <v>2</v>
      </c>
      <c r="C8205" s="17">
        <v>44284.765722578341</v>
      </c>
    </row>
    <row r="8206" spans="1:3" x14ac:dyDescent="0.25">
      <c r="A8206" s="16">
        <v>198758</v>
      </c>
      <c r="B8206" s="16" t="s">
        <v>2</v>
      </c>
      <c r="C8206" s="17">
        <v>44317.656088034186</v>
      </c>
    </row>
    <row r="8207" spans="1:3" x14ac:dyDescent="0.25">
      <c r="A8207" s="16">
        <v>198761</v>
      </c>
      <c r="B8207" s="16" t="s">
        <v>5</v>
      </c>
      <c r="C8207" s="17">
        <v>44342.850890598289</v>
      </c>
    </row>
    <row r="8208" spans="1:3" x14ac:dyDescent="0.25">
      <c r="A8208" s="16">
        <v>198804</v>
      </c>
      <c r="B8208" s="16" t="s">
        <v>2</v>
      </c>
      <c r="C8208" s="17">
        <v>44322.933681196584</v>
      </c>
    </row>
    <row r="8209" spans="1:3" x14ac:dyDescent="0.25">
      <c r="A8209" s="16">
        <v>198818</v>
      </c>
      <c r="B8209" s="16" t="s">
        <v>2</v>
      </c>
      <c r="C8209" s="17">
        <v>44376.037664529918</v>
      </c>
    </row>
    <row r="8210" spans="1:3" x14ac:dyDescent="0.25">
      <c r="A8210" s="16">
        <v>198837</v>
      </c>
      <c r="B8210" s="16" t="s">
        <v>2</v>
      </c>
      <c r="C8210" s="17">
        <v>44293.982589992884</v>
      </c>
    </row>
    <row r="8211" spans="1:3" x14ac:dyDescent="0.25">
      <c r="A8211" s="16">
        <v>198866</v>
      </c>
      <c r="B8211" s="16" t="s">
        <v>2</v>
      </c>
      <c r="C8211" s="17">
        <v>44406.443461039882</v>
      </c>
    </row>
    <row r="8212" spans="1:3" x14ac:dyDescent="0.25">
      <c r="A8212" s="16">
        <v>198884</v>
      </c>
      <c r="B8212" s="16" t="s">
        <v>7</v>
      </c>
      <c r="C8212" s="17">
        <v>44310.965633084052</v>
      </c>
    </row>
    <row r="8213" spans="1:3" x14ac:dyDescent="0.25">
      <c r="A8213" s="16">
        <v>198891</v>
      </c>
      <c r="B8213" s="16" t="s">
        <v>16</v>
      </c>
      <c r="C8213" s="17">
        <v>44314.100584900283</v>
      </c>
    </row>
    <row r="8214" spans="1:3" x14ac:dyDescent="0.25">
      <c r="A8214" s="16">
        <v>198910</v>
      </c>
      <c r="B8214" s="16" t="s">
        <v>3</v>
      </c>
      <c r="C8214" s="17">
        <v>44411.154168411682</v>
      </c>
    </row>
    <row r="8215" spans="1:3" x14ac:dyDescent="0.25">
      <c r="A8215" s="16">
        <v>198914</v>
      </c>
      <c r="B8215" s="16" t="s">
        <v>13</v>
      </c>
      <c r="C8215" s="17">
        <v>44375.254222792028</v>
      </c>
    </row>
    <row r="8216" spans="1:3" x14ac:dyDescent="0.25">
      <c r="A8216" s="16">
        <v>198923</v>
      </c>
      <c r="B8216" s="16" t="s">
        <v>3</v>
      </c>
      <c r="C8216" s="17">
        <v>44339.859436289182</v>
      </c>
    </row>
    <row r="8217" spans="1:3" x14ac:dyDescent="0.25">
      <c r="A8217" s="16">
        <v>198950</v>
      </c>
      <c r="B8217" s="16" t="s">
        <v>7</v>
      </c>
      <c r="C8217" s="17">
        <v>44327.998226566953</v>
      </c>
    </row>
    <row r="8218" spans="1:3" x14ac:dyDescent="0.25">
      <c r="A8218" s="16">
        <v>198955</v>
      </c>
      <c r="B8218" s="16" t="s">
        <v>2</v>
      </c>
      <c r="C8218" s="17">
        <v>44374.116085826216</v>
      </c>
    </row>
    <row r="8219" spans="1:3" x14ac:dyDescent="0.25">
      <c r="A8219" s="16">
        <v>198961</v>
      </c>
      <c r="B8219" s="16" t="s">
        <v>3</v>
      </c>
      <c r="C8219" s="17">
        <v>44373.116978418802</v>
      </c>
    </row>
    <row r="8220" spans="1:3" x14ac:dyDescent="0.25">
      <c r="A8220" s="16">
        <v>198962</v>
      </c>
      <c r="B8220" s="16" t="s">
        <v>2</v>
      </c>
      <c r="C8220" s="17">
        <v>44302.837148717947</v>
      </c>
    </row>
    <row r="8221" spans="1:3" x14ac:dyDescent="0.25">
      <c r="A8221" s="16">
        <v>198992</v>
      </c>
      <c r="B8221" s="16" t="s">
        <v>3</v>
      </c>
      <c r="C8221" s="17">
        <v>44371.561214886045</v>
      </c>
    </row>
    <row r="8222" spans="1:3" x14ac:dyDescent="0.25">
      <c r="A8222" s="16">
        <v>198999</v>
      </c>
      <c r="B8222" s="16" t="s">
        <v>2</v>
      </c>
      <c r="C8222" s="17">
        <v>44340.555706908832</v>
      </c>
    </row>
    <row r="8223" spans="1:3" x14ac:dyDescent="0.25">
      <c r="A8223" s="16">
        <v>199075</v>
      </c>
      <c r="B8223" s="16" t="s">
        <v>3</v>
      </c>
      <c r="C8223" s="17">
        <v>44385.252692556984</v>
      </c>
    </row>
    <row r="8224" spans="1:3" x14ac:dyDescent="0.25">
      <c r="A8224" s="16">
        <v>199089</v>
      </c>
      <c r="B8224" s="16" t="s">
        <v>6</v>
      </c>
      <c r="C8224" s="17">
        <v>44374.835601566956</v>
      </c>
    </row>
    <row r="8225" spans="1:3" x14ac:dyDescent="0.25">
      <c r="A8225" s="16">
        <v>199157</v>
      </c>
      <c r="B8225" s="16" t="s">
        <v>7</v>
      </c>
      <c r="C8225" s="17">
        <v>44404.559999679492</v>
      </c>
    </row>
    <row r="8226" spans="1:3" x14ac:dyDescent="0.25">
      <c r="A8226" s="16">
        <v>199173</v>
      </c>
      <c r="B8226" s="16" t="s">
        <v>7</v>
      </c>
      <c r="C8226" s="17">
        <v>44392.400964316235</v>
      </c>
    </row>
    <row r="8227" spans="1:3" x14ac:dyDescent="0.25">
      <c r="A8227" s="16">
        <v>199199</v>
      </c>
      <c r="B8227" s="16" t="s">
        <v>7</v>
      </c>
      <c r="C8227" s="17">
        <v>44346.414335149566</v>
      </c>
    </row>
    <row r="8228" spans="1:3" x14ac:dyDescent="0.25">
      <c r="A8228" s="16">
        <v>199217</v>
      </c>
      <c r="B8228" s="16" t="s">
        <v>2</v>
      </c>
      <c r="C8228" s="17">
        <v>44314.189629985754</v>
      </c>
    </row>
    <row r="8229" spans="1:3" x14ac:dyDescent="0.25">
      <c r="A8229" s="16">
        <v>199221</v>
      </c>
      <c r="B8229" s="16" t="s">
        <v>2</v>
      </c>
      <c r="C8229" s="17">
        <v>44310.979762678071</v>
      </c>
    </row>
    <row r="8230" spans="1:3" x14ac:dyDescent="0.25">
      <c r="A8230" s="16">
        <v>199229</v>
      </c>
      <c r="B8230" s="16" t="s">
        <v>7</v>
      </c>
      <c r="C8230" s="17">
        <v>44367.478636004271</v>
      </c>
    </row>
    <row r="8231" spans="1:3" x14ac:dyDescent="0.25">
      <c r="A8231" s="16">
        <v>199237</v>
      </c>
      <c r="B8231" s="16" t="s">
        <v>2</v>
      </c>
      <c r="C8231" s="17">
        <v>44380.084148290596</v>
      </c>
    </row>
    <row r="8232" spans="1:3" x14ac:dyDescent="0.25">
      <c r="A8232" s="16">
        <v>199274</v>
      </c>
      <c r="B8232" s="16" t="s">
        <v>2</v>
      </c>
      <c r="C8232" s="17">
        <v>44346.52279419516</v>
      </c>
    </row>
    <row r="8233" spans="1:3" x14ac:dyDescent="0.25">
      <c r="A8233" s="16">
        <v>199291</v>
      </c>
      <c r="B8233" s="16" t="s">
        <v>9</v>
      </c>
      <c r="C8233" s="17">
        <v>44356.308068660968</v>
      </c>
    </row>
    <row r="8234" spans="1:3" x14ac:dyDescent="0.25">
      <c r="A8234" s="16">
        <v>199312</v>
      </c>
      <c r="B8234" s="16" t="s">
        <v>2</v>
      </c>
      <c r="C8234" s="17">
        <v>44393.983874465812</v>
      </c>
    </row>
    <row r="8235" spans="1:3" x14ac:dyDescent="0.25">
      <c r="A8235" s="16">
        <v>199328</v>
      </c>
      <c r="B8235" s="16" t="s">
        <v>2</v>
      </c>
      <c r="C8235" s="17">
        <v>44341.209901816241</v>
      </c>
    </row>
    <row r="8236" spans="1:3" x14ac:dyDescent="0.25">
      <c r="A8236" s="16">
        <v>199379</v>
      </c>
      <c r="B8236" s="16" t="s">
        <v>5</v>
      </c>
      <c r="C8236" s="17">
        <v>44312.883385292029</v>
      </c>
    </row>
    <row r="8237" spans="1:3" x14ac:dyDescent="0.25">
      <c r="A8237" s="16">
        <v>199401</v>
      </c>
      <c r="B8237" s="16" t="s">
        <v>3</v>
      </c>
      <c r="C8237" s="17">
        <v>44372.536594622514</v>
      </c>
    </row>
    <row r="8238" spans="1:3" x14ac:dyDescent="0.25">
      <c r="A8238" s="16">
        <v>199408</v>
      </c>
      <c r="B8238" s="16" t="s">
        <v>5</v>
      </c>
      <c r="C8238" s="17">
        <v>44308.023689779206</v>
      </c>
    </row>
    <row r="8239" spans="1:3" x14ac:dyDescent="0.25">
      <c r="A8239" s="16">
        <v>199424</v>
      </c>
      <c r="B8239" s="16" t="s">
        <v>7</v>
      </c>
      <c r="C8239" s="17">
        <v>44408.289393269231</v>
      </c>
    </row>
    <row r="8240" spans="1:3" x14ac:dyDescent="0.25">
      <c r="A8240" s="16">
        <v>199425</v>
      </c>
      <c r="B8240" s="16" t="s">
        <v>7</v>
      </c>
      <c r="C8240" s="17">
        <v>44345.635120762112</v>
      </c>
    </row>
    <row r="8241" spans="1:3" x14ac:dyDescent="0.25">
      <c r="A8241" s="16">
        <v>199438</v>
      </c>
      <c r="B8241" s="16" t="s">
        <v>2</v>
      </c>
      <c r="C8241" s="17">
        <v>44362.599585327633</v>
      </c>
    </row>
    <row r="8242" spans="1:3" x14ac:dyDescent="0.25">
      <c r="A8242" s="16">
        <v>199449</v>
      </c>
      <c r="B8242" s="16" t="s">
        <v>5</v>
      </c>
      <c r="C8242" s="17">
        <v>44330.806161538465</v>
      </c>
    </row>
    <row r="8243" spans="1:3" x14ac:dyDescent="0.25">
      <c r="A8243" s="16">
        <v>199457</v>
      </c>
      <c r="B8243" s="16" t="s">
        <v>5</v>
      </c>
      <c r="C8243" s="17">
        <v>44329.053231588317</v>
      </c>
    </row>
    <row r="8244" spans="1:3" x14ac:dyDescent="0.25">
      <c r="A8244" s="16">
        <v>199481</v>
      </c>
      <c r="B8244" s="16" t="s">
        <v>5</v>
      </c>
      <c r="C8244" s="17">
        <v>44407.593130519948</v>
      </c>
    </row>
    <row r="8245" spans="1:3" x14ac:dyDescent="0.25">
      <c r="A8245" s="16">
        <v>199490</v>
      </c>
      <c r="B8245" s="16" t="s">
        <v>2</v>
      </c>
      <c r="C8245" s="17">
        <v>44372.466540028494</v>
      </c>
    </row>
    <row r="8246" spans="1:3" x14ac:dyDescent="0.25">
      <c r="A8246" s="16">
        <v>199506</v>
      </c>
      <c r="B8246" s="16" t="s">
        <v>2</v>
      </c>
      <c r="C8246" s="17">
        <v>44324.225291809118</v>
      </c>
    </row>
    <row r="8247" spans="1:3" x14ac:dyDescent="0.25">
      <c r="A8247" s="16">
        <v>199508</v>
      </c>
      <c r="B8247" s="16" t="s">
        <v>7</v>
      </c>
      <c r="C8247" s="17">
        <v>44343.261977492883</v>
      </c>
    </row>
    <row r="8248" spans="1:3" x14ac:dyDescent="0.25">
      <c r="A8248" s="16">
        <v>199540</v>
      </c>
      <c r="B8248" s="16" t="s">
        <v>2</v>
      </c>
      <c r="C8248" s="17">
        <v>44372.833513853271</v>
      </c>
    </row>
    <row r="8249" spans="1:3" x14ac:dyDescent="0.25">
      <c r="A8249" s="16">
        <v>199564</v>
      </c>
      <c r="B8249" s="16" t="s">
        <v>3</v>
      </c>
      <c r="C8249" s="17">
        <v>44377.566893732197</v>
      </c>
    </row>
    <row r="8250" spans="1:3" x14ac:dyDescent="0.25">
      <c r="A8250" s="16">
        <v>199637</v>
      </c>
      <c r="B8250" s="16" t="s">
        <v>2</v>
      </c>
      <c r="C8250" s="17">
        <v>44371.514424857553</v>
      </c>
    </row>
    <row r="8251" spans="1:3" x14ac:dyDescent="0.25">
      <c r="A8251" s="16">
        <v>199664</v>
      </c>
      <c r="B8251" s="16" t="s">
        <v>3</v>
      </c>
      <c r="C8251" s="17">
        <v>44307.558554059826</v>
      </c>
    </row>
    <row r="8252" spans="1:3" x14ac:dyDescent="0.25">
      <c r="A8252" s="16">
        <v>199690</v>
      </c>
      <c r="B8252" s="16" t="s">
        <v>5</v>
      </c>
      <c r="C8252" s="17">
        <v>44385.916699857553</v>
      </c>
    </row>
    <row r="8253" spans="1:3" x14ac:dyDescent="0.25">
      <c r="A8253" s="16">
        <v>199710</v>
      </c>
      <c r="B8253" s="16" t="s">
        <v>2</v>
      </c>
      <c r="C8253" s="17">
        <v>44326.660528632478</v>
      </c>
    </row>
    <row r="8254" spans="1:3" x14ac:dyDescent="0.25">
      <c r="A8254" s="16">
        <v>199751</v>
      </c>
      <c r="B8254" s="16" t="s">
        <v>2</v>
      </c>
      <c r="C8254" s="17">
        <v>44373.685279095444</v>
      </c>
    </row>
    <row r="8255" spans="1:3" x14ac:dyDescent="0.25">
      <c r="A8255" s="16">
        <v>199758</v>
      </c>
      <c r="B8255" s="16" t="s">
        <v>5</v>
      </c>
      <c r="C8255" s="17">
        <v>44376.897373076921</v>
      </c>
    </row>
    <row r="8256" spans="1:3" x14ac:dyDescent="0.25">
      <c r="A8256" s="16">
        <v>199762</v>
      </c>
      <c r="B8256" s="16" t="s">
        <v>5</v>
      </c>
      <c r="C8256" s="17">
        <v>44341.902075641025</v>
      </c>
    </row>
    <row r="8257" spans="1:3" x14ac:dyDescent="0.25">
      <c r="A8257" s="16">
        <v>199811</v>
      </c>
      <c r="B8257" s="16" t="s">
        <v>2</v>
      </c>
      <c r="C8257" s="17">
        <v>44355.357125819086</v>
      </c>
    </row>
    <row r="8258" spans="1:3" x14ac:dyDescent="0.25">
      <c r="A8258" s="16">
        <v>199816</v>
      </c>
      <c r="B8258" s="16" t="s">
        <v>3</v>
      </c>
      <c r="C8258" s="17">
        <v>44309.835074928771</v>
      </c>
    </row>
    <row r="8259" spans="1:3" x14ac:dyDescent="0.25">
      <c r="A8259" s="16">
        <v>199825</v>
      </c>
      <c r="B8259" s="16" t="s">
        <v>2</v>
      </c>
      <c r="C8259" s="17">
        <v>44322.160168874638</v>
      </c>
    </row>
    <row r="8260" spans="1:3" x14ac:dyDescent="0.25">
      <c r="A8260" s="16">
        <v>199858</v>
      </c>
      <c r="B8260" s="16" t="s">
        <v>5</v>
      </c>
      <c r="C8260" s="17">
        <v>44299.690066381772</v>
      </c>
    </row>
    <row r="8261" spans="1:3" x14ac:dyDescent="0.25">
      <c r="A8261" s="16">
        <v>199876</v>
      </c>
      <c r="B8261" s="16" t="s">
        <v>2</v>
      </c>
      <c r="C8261" s="17">
        <v>44315.58715430912</v>
      </c>
    </row>
    <row r="8262" spans="1:3" x14ac:dyDescent="0.25">
      <c r="A8262" s="16">
        <v>199892</v>
      </c>
      <c r="B8262" s="16" t="s">
        <v>5</v>
      </c>
      <c r="C8262" s="17">
        <v>44342.112411075497</v>
      </c>
    </row>
    <row r="8263" spans="1:3" x14ac:dyDescent="0.25">
      <c r="A8263" s="16">
        <v>199898</v>
      </c>
      <c r="B8263" s="16" t="s">
        <v>5</v>
      </c>
      <c r="C8263" s="17">
        <v>44375.609610861829</v>
      </c>
    </row>
    <row r="8264" spans="1:3" x14ac:dyDescent="0.25">
      <c r="A8264" s="16">
        <v>199910</v>
      </c>
      <c r="B8264" s="16" t="s">
        <v>7</v>
      </c>
      <c r="C8264" s="17">
        <v>44375.77579462251</v>
      </c>
    </row>
    <row r="8265" spans="1:3" x14ac:dyDescent="0.25">
      <c r="A8265" s="16">
        <v>199922</v>
      </c>
      <c r="B8265" s="16" t="s">
        <v>7</v>
      </c>
      <c r="C8265" s="17">
        <v>44301.06944786325</v>
      </c>
    </row>
    <row r="8266" spans="1:3" x14ac:dyDescent="0.25">
      <c r="A8266" s="16">
        <v>199958</v>
      </c>
      <c r="B8266" s="16" t="s">
        <v>2</v>
      </c>
      <c r="C8266" s="17">
        <v>44415.54696641738</v>
      </c>
    </row>
    <row r="8267" spans="1:3" x14ac:dyDescent="0.25">
      <c r="A8267" s="16">
        <v>199967</v>
      </c>
      <c r="B8267" s="16" t="s">
        <v>11</v>
      </c>
      <c r="C8267" s="17">
        <v>44376.97359319801</v>
      </c>
    </row>
    <row r="8268" spans="1:3" x14ac:dyDescent="0.25">
      <c r="A8268" s="16">
        <v>199968</v>
      </c>
      <c r="B8268" s="16" t="s">
        <v>5</v>
      </c>
      <c r="C8268" s="17">
        <v>44391.254126282045</v>
      </c>
    </row>
    <row r="8269" spans="1:3" x14ac:dyDescent="0.25">
      <c r="A8269" s="16">
        <v>199979</v>
      </c>
      <c r="B8269" s="16" t="s">
        <v>2</v>
      </c>
      <c r="C8269" s="17">
        <v>44341.158317770656</v>
      </c>
    </row>
    <row r="8270" spans="1:3" x14ac:dyDescent="0.25">
      <c r="A8270" s="16">
        <v>199987</v>
      </c>
      <c r="B8270" s="16" t="s">
        <v>4</v>
      </c>
      <c r="C8270" s="17">
        <v>44344.014722186614</v>
      </c>
    </row>
    <row r="8271" spans="1:3" x14ac:dyDescent="0.25">
      <c r="A8271" s="16">
        <v>199989</v>
      </c>
      <c r="B8271" s="16" t="s">
        <v>6</v>
      </c>
      <c r="C8271" s="17">
        <v>44344.424526780625</v>
      </c>
    </row>
    <row r="8272" spans="1:3" x14ac:dyDescent="0.25">
      <c r="A8272" s="16">
        <v>200001</v>
      </c>
      <c r="B8272" s="16" t="s">
        <v>7</v>
      </c>
      <c r="C8272" s="17">
        <v>44343.798287215104</v>
      </c>
    </row>
    <row r="8273" spans="1:3" x14ac:dyDescent="0.25">
      <c r="A8273" s="16">
        <v>200040</v>
      </c>
      <c r="B8273" s="16" t="s">
        <v>2</v>
      </c>
      <c r="C8273" s="17">
        <v>44345.512390491458</v>
      </c>
    </row>
    <row r="8274" spans="1:3" x14ac:dyDescent="0.25">
      <c r="A8274" s="16">
        <v>200091</v>
      </c>
      <c r="B8274" s="16" t="s">
        <v>2</v>
      </c>
      <c r="C8274" s="17">
        <v>44375.931719088316</v>
      </c>
    </row>
    <row r="8275" spans="1:3" x14ac:dyDescent="0.25">
      <c r="A8275" s="16">
        <v>200104</v>
      </c>
      <c r="B8275" s="16" t="s">
        <v>7</v>
      </c>
      <c r="C8275" s="17">
        <v>44314.944746011402</v>
      </c>
    </row>
    <row r="8276" spans="1:3" x14ac:dyDescent="0.25">
      <c r="A8276" s="16">
        <v>200139</v>
      </c>
      <c r="B8276" s="16" t="s">
        <v>3</v>
      </c>
      <c r="C8276" s="17">
        <v>44379.127124928775</v>
      </c>
    </row>
    <row r="8277" spans="1:3" x14ac:dyDescent="0.25">
      <c r="A8277" s="16">
        <v>200163</v>
      </c>
      <c r="B8277" s="16" t="s">
        <v>7</v>
      </c>
      <c r="C8277" s="17">
        <v>44312.358159615382</v>
      </c>
    </row>
    <row r="8278" spans="1:3" x14ac:dyDescent="0.25">
      <c r="A8278" s="16">
        <v>200177</v>
      </c>
      <c r="B8278" s="16" t="s">
        <v>2</v>
      </c>
      <c r="C8278" s="17">
        <v>44300.161750569801</v>
      </c>
    </row>
    <row r="8279" spans="1:3" x14ac:dyDescent="0.25">
      <c r="A8279" s="16">
        <v>200184</v>
      </c>
      <c r="B8279" s="16" t="s">
        <v>3</v>
      </c>
      <c r="C8279" s="17">
        <v>44358.380067094018</v>
      </c>
    </row>
    <row r="8280" spans="1:3" x14ac:dyDescent="0.25">
      <c r="A8280" s="16">
        <v>200218</v>
      </c>
      <c r="B8280" s="16" t="s">
        <v>2</v>
      </c>
      <c r="C8280" s="17">
        <v>44372.186701816237</v>
      </c>
    </row>
    <row r="8281" spans="1:3" x14ac:dyDescent="0.25">
      <c r="A8281" s="16">
        <v>200288</v>
      </c>
      <c r="B8281" s="16" t="s">
        <v>7</v>
      </c>
      <c r="C8281" s="17">
        <v>44374.294001282047</v>
      </c>
    </row>
    <row r="8282" spans="1:3" x14ac:dyDescent="0.25">
      <c r="A8282" s="16">
        <v>200311</v>
      </c>
      <c r="B8282" s="16" t="s">
        <v>5</v>
      </c>
      <c r="C8282" s="17">
        <v>44372.976207799147</v>
      </c>
    </row>
    <row r="8283" spans="1:3" x14ac:dyDescent="0.25">
      <c r="A8283" s="16">
        <v>200357</v>
      </c>
      <c r="B8283" s="16" t="s">
        <v>5</v>
      </c>
      <c r="C8283" s="17">
        <v>44310.230821474361</v>
      </c>
    </row>
    <row r="8284" spans="1:3" x14ac:dyDescent="0.25">
      <c r="A8284" s="16">
        <v>200384</v>
      </c>
      <c r="B8284" s="16" t="s">
        <v>3</v>
      </c>
      <c r="C8284" s="17">
        <v>44342.202858974357</v>
      </c>
    </row>
    <row r="8285" spans="1:3" x14ac:dyDescent="0.25">
      <c r="A8285" s="16">
        <v>200410</v>
      </c>
      <c r="B8285" s="16" t="s">
        <v>12</v>
      </c>
      <c r="C8285" s="17">
        <v>44372.292505769234</v>
      </c>
    </row>
    <row r="8286" spans="1:3" x14ac:dyDescent="0.25">
      <c r="A8286" s="16">
        <v>200425</v>
      </c>
      <c r="B8286" s="16" t="s">
        <v>12</v>
      </c>
      <c r="C8286" s="17">
        <v>44372.389214529918</v>
      </c>
    </row>
    <row r="8287" spans="1:3" x14ac:dyDescent="0.25">
      <c r="A8287" s="16">
        <v>200431</v>
      </c>
      <c r="B8287" s="16" t="s">
        <v>2</v>
      </c>
      <c r="C8287" s="17">
        <v>44318.963102492882</v>
      </c>
    </row>
    <row r="8288" spans="1:3" x14ac:dyDescent="0.25">
      <c r="A8288" s="16">
        <v>200461</v>
      </c>
      <c r="B8288" s="16" t="s">
        <v>7</v>
      </c>
      <c r="C8288" s="17">
        <v>44308.808008938751</v>
      </c>
    </row>
    <row r="8289" spans="1:3" x14ac:dyDescent="0.25">
      <c r="A8289" s="16">
        <v>200463</v>
      </c>
      <c r="B8289" s="16" t="s">
        <v>2</v>
      </c>
      <c r="C8289" s="17">
        <v>44372.094752243589</v>
      </c>
    </row>
    <row r="8290" spans="1:3" x14ac:dyDescent="0.25">
      <c r="A8290" s="16">
        <v>200505</v>
      </c>
      <c r="B8290" s="16" t="s">
        <v>2</v>
      </c>
      <c r="C8290" s="17">
        <v>44359.789644123935</v>
      </c>
    </row>
    <row r="8291" spans="1:3" x14ac:dyDescent="0.25">
      <c r="A8291" s="16">
        <v>200514</v>
      </c>
      <c r="B8291" s="16" t="s">
        <v>2</v>
      </c>
      <c r="C8291" s="17">
        <v>44346.100007122513</v>
      </c>
    </row>
    <row r="8292" spans="1:3" x14ac:dyDescent="0.25">
      <c r="A8292" s="16">
        <v>200560</v>
      </c>
      <c r="B8292" s="16" t="s">
        <v>11</v>
      </c>
      <c r="C8292" s="17">
        <v>44317.314714529915</v>
      </c>
    </row>
    <row r="8293" spans="1:3" x14ac:dyDescent="0.25">
      <c r="A8293" s="16">
        <v>200571</v>
      </c>
      <c r="B8293" s="16" t="s">
        <v>7</v>
      </c>
      <c r="C8293" s="17">
        <v>44306.441294337608</v>
      </c>
    </row>
    <row r="8294" spans="1:3" x14ac:dyDescent="0.25">
      <c r="A8294" s="16">
        <v>200575</v>
      </c>
      <c r="B8294" s="16" t="s">
        <v>3</v>
      </c>
      <c r="C8294" s="17">
        <v>44305.347496972936</v>
      </c>
    </row>
    <row r="8295" spans="1:3" x14ac:dyDescent="0.25">
      <c r="A8295" s="16">
        <v>200581</v>
      </c>
      <c r="B8295" s="16" t="s">
        <v>2</v>
      </c>
      <c r="C8295" s="17">
        <v>44395.447408938744</v>
      </c>
    </row>
    <row r="8296" spans="1:3" x14ac:dyDescent="0.25">
      <c r="A8296" s="16">
        <v>200617</v>
      </c>
      <c r="B8296" s="16" t="s">
        <v>17</v>
      </c>
      <c r="C8296" s="17">
        <v>44286.064481089743</v>
      </c>
    </row>
    <row r="8297" spans="1:3" x14ac:dyDescent="0.25">
      <c r="A8297" s="16">
        <v>200641</v>
      </c>
      <c r="B8297" s="16" t="s">
        <v>3</v>
      </c>
      <c r="C8297" s="17">
        <v>44345.574546830489</v>
      </c>
    </row>
    <row r="8298" spans="1:3" x14ac:dyDescent="0.25">
      <c r="A8298" s="16">
        <v>200681</v>
      </c>
      <c r="B8298" s="16" t="s">
        <v>2</v>
      </c>
      <c r="C8298" s="17">
        <v>44401.150920477208</v>
      </c>
    </row>
    <row r="8299" spans="1:3" x14ac:dyDescent="0.25">
      <c r="A8299" s="16">
        <v>200692</v>
      </c>
      <c r="B8299" s="16" t="s">
        <v>7</v>
      </c>
      <c r="C8299" s="17">
        <v>44318.771176068381</v>
      </c>
    </row>
    <row r="8300" spans="1:3" x14ac:dyDescent="0.25">
      <c r="A8300" s="16">
        <v>200701</v>
      </c>
      <c r="B8300" s="16" t="s">
        <v>7</v>
      </c>
      <c r="C8300" s="17">
        <v>44375.081280662394</v>
      </c>
    </row>
    <row r="8301" spans="1:3" x14ac:dyDescent="0.25">
      <c r="A8301" s="16">
        <v>200721</v>
      </c>
      <c r="B8301" s="16" t="s">
        <v>6</v>
      </c>
      <c r="C8301" s="17">
        <v>44344.836922863251</v>
      </c>
    </row>
    <row r="8302" spans="1:3" x14ac:dyDescent="0.25">
      <c r="A8302" s="16">
        <v>200723</v>
      </c>
      <c r="B8302" s="16" t="s">
        <v>17</v>
      </c>
      <c r="C8302" s="17">
        <v>44310.827342735043</v>
      </c>
    </row>
    <row r="8303" spans="1:3" x14ac:dyDescent="0.25">
      <c r="A8303" s="16">
        <v>200738</v>
      </c>
      <c r="B8303" s="16" t="s">
        <v>5</v>
      </c>
      <c r="C8303" s="17">
        <v>44329.926353418807</v>
      </c>
    </row>
    <row r="8304" spans="1:3" x14ac:dyDescent="0.25">
      <c r="A8304" s="16">
        <v>200780</v>
      </c>
      <c r="B8304" s="16" t="s">
        <v>2</v>
      </c>
      <c r="C8304" s="17">
        <v>44295.009297186611</v>
      </c>
    </row>
    <row r="8305" spans="1:3" x14ac:dyDescent="0.25">
      <c r="A8305" s="16">
        <v>200826</v>
      </c>
      <c r="B8305" s="16" t="s">
        <v>5</v>
      </c>
      <c r="C8305" s="17">
        <v>44330.932365918801</v>
      </c>
    </row>
    <row r="8306" spans="1:3" x14ac:dyDescent="0.25">
      <c r="A8306" s="16">
        <v>200876</v>
      </c>
      <c r="B8306" s="16" t="s">
        <v>2</v>
      </c>
      <c r="C8306" s="17">
        <v>44312.638058938748</v>
      </c>
    </row>
    <row r="8307" spans="1:3" x14ac:dyDescent="0.25">
      <c r="A8307" s="16">
        <v>200890</v>
      </c>
      <c r="B8307" s="16" t="s">
        <v>7</v>
      </c>
      <c r="C8307" s="17">
        <v>44406.984137215106</v>
      </c>
    </row>
    <row r="8308" spans="1:3" x14ac:dyDescent="0.25">
      <c r="A8308" s="16">
        <v>200912</v>
      </c>
      <c r="B8308" s="16" t="s">
        <v>2</v>
      </c>
      <c r="C8308" s="17">
        <v>44346.330407086898</v>
      </c>
    </row>
    <row r="8309" spans="1:3" x14ac:dyDescent="0.25">
      <c r="A8309" s="16">
        <v>200943</v>
      </c>
      <c r="B8309" s="16" t="s">
        <v>2</v>
      </c>
      <c r="C8309" s="17">
        <v>44373.067750427348</v>
      </c>
    </row>
    <row r="8310" spans="1:3" x14ac:dyDescent="0.25">
      <c r="A8310" s="16">
        <v>200985</v>
      </c>
      <c r="B8310" s="16" t="s">
        <v>7</v>
      </c>
      <c r="C8310" s="17">
        <v>44340.911754095439</v>
      </c>
    </row>
    <row r="8311" spans="1:3" x14ac:dyDescent="0.25">
      <c r="A8311" s="16">
        <v>201012</v>
      </c>
      <c r="B8311" s="16" t="s">
        <v>7</v>
      </c>
      <c r="C8311" s="17">
        <v>44298.89037517806</v>
      </c>
    </row>
    <row r="8312" spans="1:3" x14ac:dyDescent="0.25">
      <c r="A8312" s="16">
        <v>201015</v>
      </c>
      <c r="B8312" s="16" t="s">
        <v>13</v>
      </c>
      <c r="C8312" s="17">
        <v>44303.205494871792</v>
      </c>
    </row>
    <row r="8313" spans="1:3" x14ac:dyDescent="0.25">
      <c r="A8313" s="16">
        <v>201016</v>
      </c>
      <c r="B8313" s="16" t="s">
        <v>7</v>
      </c>
      <c r="C8313" s="17">
        <v>44340.618691096861</v>
      </c>
    </row>
    <row r="8314" spans="1:3" x14ac:dyDescent="0.25">
      <c r="A8314" s="16">
        <v>201029</v>
      </c>
      <c r="B8314" s="16" t="s">
        <v>6</v>
      </c>
      <c r="C8314" s="17">
        <v>44376.029538853276</v>
      </c>
    </row>
    <row r="8315" spans="1:3" x14ac:dyDescent="0.25">
      <c r="A8315" s="16">
        <v>201034</v>
      </c>
      <c r="B8315" s="16" t="s">
        <v>6</v>
      </c>
      <c r="C8315" s="17">
        <v>44346.131790954416</v>
      </c>
    </row>
    <row r="8316" spans="1:3" x14ac:dyDescent="0.25">
      <c r="A8316" s="16">
        <v>201108</v>
      </c>
      <c r="B8316" s="16" t="s">
        <v>3</v>
      </c>
      <c r="C8316" s="17">
        <v>44371.349289245016</v>
      </c>
    </row>
    <row r="8317" spans="1:3" x14ac:dyDescent="0.25">
      <c r="A8317" s="16">
        <v>201126</v>
      </c>
      <c r="B8317" s="16" t="s">
        <v>5</v>
      </c>
      <c r="C8317" s="17">
        <v>44355.245396474362</v>
      </c>
    </row>
    <row r="8318" spans="1:3" x14ac:dyDescent="0.25">
      <c r="A8318" s="16">
        <v>201133</v>
      </c>
      <c r="B8318" s="16" t="s">
        <v>2</v>
      </c>
      <c r="C8318" s="17">
        <v>44290.403369408828</v>
      </c>
    </row>
    <row r="8319" spans="1:3" x14ac:dyDescent="0.25">
      <c r="A8319" s="16">
        <v>201154</v>
      </c>
      <c r="B8319" s="16" t="s">
        <v>3</v>
      </c>
      <c r="C8319" s="17">
        <v>44371.821114992883</v>
      </c>
    </row>
    <row r="8320" spans="1:3" x14ac:dyDescent="0.25">
      <c r="A8320" s="16">
        <v>201224</v>
      </c>
      <c r="B8320" s="16" t="s">
        <v>5</v>
      </c>
      <c r="C8320" s="17">
        <v>44287.799208262106</v>
      </c>
    </row>
    <row r="8321" spans="1:3" x14ac:dyDescent="0.25">
      <c r="A8321" s="16">
        <v>201225</v>
      </c>
      <c r="B8321" s="16" t="s">
        <v>2</v>
      </c>
      <c r="C8321" s="17">
        <v>44356.886049465807</v>
      </c>
    </row>
    <row r="8322" spans="1:3" x14ac:dyDescent="0.25">
      <c r="A8322" s="16">
        <v>201286</v>
      </c>
      <c r="B8322" s="16" t="s">
        <v>5</v>
      </c>
      <c r="C8322" s="17">
        <v>44345.03243700142</v>
      </c>
    </row>
    <row r="8323" spans="1:3" x14ac:dyDescent="0.25">
      <c r="A8323" s="16">
        <v>201294</v>
      </c>
      <c r="B8323" s="16" t="s">
        <v>2</v>
      </c>
      <c r="C8323" s="17">
        <v>44346.315190705129</v>
      </c>
    </row>
    <row r="8324" spans="1:3" x14ac:dyDescent="0.25">
      <c r="A8324" s="16">
        <v>201404</v>
      </c>
      <c r="B8324" s="16" t="s">
        <v>7</v>
      </c>
      <c r="C8324" s="17">
        <v>44296.93558297721</v>
      </c>
    </row>
    <row r="8325" spans="1:3" x14ac:dyDescent="0.25">
      <c r="A8325" s="16">
        <v>201408</v>
      </c>
      <c r="B8325" s="16" t="s">
        <v>6</v>
      </c>
      <c r="C8325" s="17">
        <v>44372.919655733618</v>
      </c>
    </row>
    <row r="8326" spans="1:3" x14ac:dyDescent="0.25">
      <c r="A8326" s="16">
        <v>201410</v>
      </c>
      <c r="B8326" s="16" t="s">
        <v>6</v>
      </c>
      <c r="C8326" s="17">
        <v>44400.064955911679</v>
      </c>
    </row>
    <row r="8327" spans="1:3" x14ac:dyDescent="0.25">
      <c r="A8327" s="16">
        <v>201414</v>
      </c>
      <c r="B8327" s="16" t="s">
        <v>2</v>
      </c>
      <c r="C8327" s="17">
        <v>44313.166639707975</v>
      </c>
    </row>
    <row r="8328" spans="1:3" x14ac:dyDescent="0.25">
      <c r="A8328" s="16">
        <v>201487</v>
      </c>
      <c r="B8328" s="16" t="s">
        <v>9</v>
      </c>
      <c r="C8328" s="17">
        <v>44316.04155868946</v>
      </c>
    </row>
    <row r="8329" spans="1:3" x14ac:dyDescent="0.25">
      <c r="A8329" s="16">
        <v>201520</v>
      </c>
      <c r="B8329" s="16" t="s">
        <v>2</v>
      </c>
      <c r="C8329" s="17">
        <v>44375.501713639605</v>
      </c>
    </row>
    <row r="8330" spans="1:3" x14ac:dyDescent="0.25">
      <c r="A8330" s="16">
        <v>201538</v>
      </c>
      <c r="B8330" s="16" t="s">
        <v>2</v>
      </c>
      <c r="C8330" s="17">
        <v>44323.404427955844</v>
      </c>
    </row>
    <row r="8331" spans="1:3" x14ac:dyDescent="0.25">
      <c r="A8331" s="16">
        <v>201551</v>
      </c>
      <c r="B8331" s="16" t="s">
        <v>5</v>
      </c>
      <c r="C8331" s="17">
        <v>44353.280146866098</v>
      </c>
    </row>
    <row r="8332" spans="1:3" x14ac:dyDescent="0.25">
      <c r="A8332" s="16">
        <v>201575</v>
      </c>
      <c r="B8332" s="16" t="s">
        <v>13</v>
      </c>
      <c r="C8332" s="17">
        <v>44338.807682264953</v>
      </c>
    </row>
    <row r="8333" spans="1:3" x14ac:dyDescent="0.25">
      <c r="A8333" s="16">
        <v>201577</v>
      </c>
      <c r="B8333" s="16" t="s">
        <v>2</v>
      </c>
      <c r="C8333" s="17">
        <v>44373.499311716521</v>
      </c>
    </row>
    <row r="8334" spans="1:3" x14ac:dyDescent="0.25">
      <c r="A8334" s="16">
        <v>201585</v>
      </c>
      <c r="B8334" s="16" t="s">
        <v>7</v>
      </c>
      <c r="C8334" s="17">
        <v>44341.823072400293</v>
      </c>
    </row>
    <row r="8335" spans="1:3" x14ac:dyDescent="0.25">
      <c r="A8335" s="16">
        <v>201595</v>
      </c>
      <c r="B8335" s="16" t="s">
        <v>3</v>
      </c>
      <c r="C8335" s="17">
        <v>44290.369527920229</v>
      </c>
    </row>
    <row r="8336" spans="1:3" x14ac:dyDescent="0.25">
      <c r="A8336" s="16">
        <v>201597</v>
      </c>
      <c r="B8336" s="16" t="s">
        <v>2</v>
      </c>
      <c r="C8336" s="17">
        <v>44312.169908974363</v>
      </c>
    </row>
    <row r="8337" spans="1:3" x14ac:dyDescent="0.25">
      <c r="A8337" s="16">
        <v>201618</v>
      </c>
      <c r="B8337" s="16" t="s">
        <v>2</v>
      </c>
      <c r="C8337" s="17">
        <v>44401.223150356127</v>
      </c>
    </row>
    <row r="8338" spans="1:3" x14ac:dyDescent="0.25">
      <c r="A8338" s="16">
        <v>201659</v>
      </c>
      <c r="B8338" s="16" t="s">
        <v>3</v>
      </c>
      <c r="C8338" s="17">
        <v>44343.084163782049</v>
      </c>
    </row>
    <row r="8339" spans="1:3" x14ac:dyDescent="0.25">
      <c r="A8339" s="16">
        <v>201684</v>
      </c>
      <c r="B8339" s="16" t="s">
        <v>3</v>
      </c>
      <c r="C8339" s="17">
        <v>44309.462660790603</v>
      </c>
    </row>
    <row r="8340" spans="1:3" x14ac:dyDescent="0.25">
      <c r="A8340" s="16">
        <v>201701</v>
      </c>
      <c r="B8340" s="16" t="s">
        <v>7</v>
      </c>
      <c r="C8340" s="17">
        <v>44344.188894871797</v>
      </c>
    </row>
    <row r="8341" spans="1:3" x14ac:dyDescent="0.25">
      <c r="A8341" s="16">
        <v>201728</v>
      </c>
      <c r="B8341" s="16" t="s">
        <v>2</v>
      </c>
      <c r="C8341" s="17">
        <v>44341.459758725068</v>
      </c>
    </row>
    <row r="8342" spans="1:3" x14ac:dyDescent="0.25">
      <c r="A8342" s="16">
        <v>201753</v>
      </c>
      <c r="B8342" s="16" t="s">
        <v>2</v>
      </c>
      <c r="C8342" s="17">
        <v>44397.006664529916</v>
      </c>
    </row>
    <row r="8343" spans="1:3" x14ac:dyDescent="0.25">
      <c r="A8343" s="16">
        <v>201761</v>
      </c>
      <c r="B8343" s="16" t="s">
        <v>20</v>
      </c>
      <c r="C8343" s="17">
        <v>44344.222926566959</v>
      </c>
    </row>
    <row r="8344" spans="1:3" x14ac:dyDescent="0.25">
      <c r="A8344" s="16">
        <v>201774</v>
      </c>
      <c r="B8344" s="16" t="s">
        <v>2</v>
      </c>
      <c r="C8344" s="17">
        <v>44406.770411752143</v>
      </c>
    </row>
    <row r="8345" spans="1:3" x14ac:dyDescent="0.25">
      <c r="A8345" s="16">
        <v>201789</v>
      </c>
      <c r="B8345" s="16" t="s">
        <v>3</v>
      </c>
      <c r="C8345" s="17">
        <v>44400.104137678063</v>
      </c>
    </row>
    <row r="8346" spans="1:3" x14ac:dyDescent="0.25">
      <c r="A8346" s="16">
        <v>201875</v>
      </c>
      <c r="B8346" s="16" t="s">
        <v>2</v>
      </c>
      <c r="C8346" s="17">
        <v>44337.517483333337</v>
      </c>
    </row>
    <row r="8347" spans="1:3" x14ac:dyDescent="0.25">
      <c r="A8347" s="16">
        <v>201904</v>
      </c>
      <c r="B8347" s="16" t="s">
        <v>2</v>
      </c>
      <c r="C8347" s="17">
        <v>44318.32776378205</v>
      </c>
    </row>
    <row r="8348" spans="1:3" x14ac:dyDescent="0.25">
      <c r="A8348" s="16">
        <v>201964</v>
      </c>
      <c r="B8348" s="16" t="s">
        <v>5</v>
      </c>
      <c r="C8348" s="17">
        <v>44339.476923575501</v>
      </c>
    </row>
    <row r="8349" spans="1:3" x14ac:dyDescent="0.25">
      <c r="A8349" s="16">
        <v>202017</v>
      </c>
      <c r="B8349" s="16" t="s">
        <v>2</v>
      </c>
      <c r="C8349" s="17">
        <v>44316.46694975072</v>
      </c>
    </row>
    <row r="8350" spans="1:3" x14ac:dyDescent="0.25">
      <c r="A8350" s="16">
        <v>202060</v>
      </c>
      <c r="B8350" s="16" t="s">
        <v>2</v>
      </c>
      <c r="C8350" s="17">
        <v>44322.442650819088</v>
      </c>
    </row>
    <row r="8351" spans="1:3" x14ac:dyDescent="0.25">
      <c r="A8351" s="16">
        <v>202071</v>
      </c>
      <c r="B8351" s="16" t="s">
        <v>5</v>
      </c>
      <c r="C8351" s="17">
        <v>44343.900856659544</v>
      </c>
    </row>
    <row r="8352" spans="1:3" x14ac:dyDescent="0.25">
      <c r="A8352" s="16">
        <v>202076</v>
      </c>
      <c r="B8352" s="16" t="s">
        <v>2</v>
      </c>
      <c r="C8352" s="17">
        <v>44340.247793945869</v>
      </c>
    </row>
    <row r="8353" spans="1:3" x14ac:dyDescent="0.25">
      <c r="A8353" s="16">
        <v>202084</v>
      </c>
      <c r="B8353" s="16" t="s">
        <v>7</v>
      </c>
      <c r="C8353" s="17">
        <v>44310.382320299141</v>
      </c>
    </row>
    <row r="8354" spans="1:3" x14ac:dyDescent="0.25">
      <c r="A8354" s="16">
        <v>202120</v>
      </c>
      <c r="B8354" s="16" t="s">
        <v>5</v>
      </c>
      <c r="C8354" s="17">
        <v>44295.157439494302</v>
      </c>
    </row>
    <row r="8355" spans="1:3" x14ac:dyDescent="0.25">
      <c r="A8355" s="16">
        <v>202139</v>
      </c>
      <c r="B8355" s="16" t="s">
        <v>7</v>
      </c>
      <c r="C8355" s="17">
        <v>44297.624742272084</v>
      </c>
    </row>
    <row r="8356" spans="1:3" x14ac:dyDescent="0.25">
      <c r="A8356" s="16">
        <v>202150</v>
      </c>
      <c r="B8356" s="16" t="s">
        <v>2</v>
      </c>
      <c r="C8356" s="17">
        <v>44395.134948789178</v>
      </c>
    </row>
    <row r="8357" spans="1:3" x14ac:dyDescent="0.25">
      <c r="A8357" s="16">
        <v>202157</v>
      </c>
      <c r="B8357" s="16" t="s">
        <v>3</v>
      </c>
      <c r="C8357" s="17">
        <v>44386.217027920233</v>
      </c>
    </row>
    <row r="8358" spans="1:3" x14ac:dyDescent="0.25">
      <c r="A8358" s="16">
        <v>202181</v>
      </c>
      <c r="B8358" s="16" t="s">
        <v>5</v>
      </c>
      <c r="C8358" s="17">
        <v>44387.978198717945</v>
      </c>
    </row>
    <row r="8359" spans="1:3" x14ac:dyDescent="0.25">
      <c r="A8359" s="16">
        <v>202195</v>
      </c>
      <c r="B8359" s="16" t="s">
        <v>7</v>
      </c>
      <c r="C8359" s="17">
        <v>44307.295237678067</v>
      </c>
    </row>
    <row r="8360" spans="1:3" x14ac:dyDescent="0.25">
      <c r="A8360" s="16">
        <v>202226</v>
      </c>
      <c r="B8360" s="16" t="s">
        <v>9</v>
      </c>
      <c r="C8360" s="17">
        <v>44373.248994622511</v>
      </c>
    </row>
    <row r="8361" spans="1:3" x14ac:dyDescent="0.25">
      <c r="A8361" s="16">
        <v>202250</v>
      </c>
      <c r="B8361" s="16" t="s">
        <v>5</v>
      </c>
      <c r="C8361" s="17">
        <v>44343.555978810538</v>
      </c>
    </row>
    <row r="8362" spans="1:3" x14ac:dyDescent="0.25">
      <c r="A8362" s="16">
        <v>202282</v>
      </c>
      <c r="B8362" s="16" t="s">
        <v>2</v>
      </c>
      <c r="C8362" s="17">
        <v>44312.951539529917</v>
      </c>
    </row>
    <row r="8363" spans="1:3" x14ac:dyDescent="0.25">
      <c r="A8363" s="16">
        <v>202306</v>
      </c>
      <c r="B8363" s="16" t="s">
        <v>3</v>
      </c>
      <c r="C8363" s="17">
        <v>44339.987212393164</v>
      </c>
    </row>
    <row r="8364" spans="1:3" x14ac:dyDescent="0.25">
      <c r="A8364" s="16">
        <v>202319</v>
      </c>
      <c r="B8364" s="16" t="s">
        <v>2</v>
      </c>
      <c r="C8364" s="17">
        <v>44371.799774928775</v>
      </c>
    </row>
    <row r="8365" spans="1:3" x14ac:dyDescent="0.25">
      <c r="A8365" s="16">
        <v>202325</v>
      </c>
      <c r="B8365" s="16" t="s">
        <v>5</v>
      </c>
      <c r="C8365" s="17">
        <v>44342.373680519944</v>
      </c>
    </row>
    <row r="8366" spans="1:3" x14ac:dyDescent="0.25">
      <c r="A8366" s="16">
        <v>202336</v>
      </c>
      <c r="B8366" s="16" t="s">
        <v>2</v>
      </c>
      <c r="C8366" s="17">
        <v>44285.647149928773</v>
      </c>
    </row>
    <row r="8367" spans="1:3" x14ac:dyDescent="0.25">
      <c r="A8367" s="16">
        <v>202358</v>
      </c>
      <c r="B8367" s="16" t="s">
        <v>7</v>
      </c>
      <c r="C8367" s="17">
        <v>44302.14980637464</v>
      </c>
    </row>
    <row r="8368" spans="1:3" x14ac:dyDescent="0.25">
      <c r="A8368" s="16">
        <v>202365</v>
      </c>
      <c r="B8368" s="16" t="s">
        <v>5</v>
      </c>
      <c r="C8368" s="17">
        <v>44315.790529558406</v>
      </c>
    </row>
    <row r="8369" spans="1:3" x14ac:dyDescent="0.25">
      <c r="A8369" s="16">
        <v>202372</v>
      </c>
      <c r="B8369" s="16" t="s">
        <v>7</v>
      </c>
      <c r="C8369" s="17">
        <v>44314.57182613961</v>
      </c>
    </row>
    <row r="8370" spans="1:3" x14ac:dyDescent="0.25">
      <c r="A8370" s="16">
        <v>202389</v>
      </c>
      <c r="B8370" s="16" t="s">
        <v>5</v>
      </c>
      <c r="C8370" s="17">
        <v>44339.299400747863</v>
      </c>
    </row>
    <row r="8371" spans="1:3" x14ac:dyDescent="0.25">
      <c r="A8371" s="16">
        <v>202405</v>
      </c>
      <c r="B8371" s="16" t="s">
        <v>7</v>
      </c>
      <c r="C8371" s="17">
        <v>44372.9060042735</v>
      </c>
    </row>
    <row r="8372" spans="1:3" x14ac:dyDescent="0.25">
      <c r="A8372" s="16">
        <v>202458</v>
      </c>
      <c r="B8372" s="16" t="s">
        <v>20</v>
      </c>
      <c r="C8372" s="17">
        <v>44310.595346901711</v>
      </c>
    </row>
    <row r="8373" spans="1:3" x14ac:dyDescent="0.25">
      <c r="A8373" s="16">
        <v>202490</v>
      </c>
      <c r="B8373" s="16" t="s">
        <v>7</v>
      </c>
      <c r="C8373" s="17">
        <v>44344.634051139605</v>
      </c>
    </row>
    <row r="8374" spans="1:3" x14ac:dyDescent="0.25">
      <c r="A8374" s="16">
        <v>202495</v>
      </c>
      <c r="B8374" s="16" t="s">
        <v>5</v>
      </c>
      <c r="C8374" s="17">
        <v>44353.739085113957</v>
      </c>
    </row>
    <row r="8375" spans="1:3" x14ac:dyDescent="0.25">
      <c r="A8375" s="16">
        <v>202520</v>
      </c>
      <c r="B8375" s="16" t="s">
        <v>5</v>
      </c>
      <c r="C8375" s="17">
        <v>44345.616193411675</v>
      </c>
    </row>
    <row r="8376" spans="1:3" x14ac:dyDescent="0.25">
      <c r="A8376" s="16">
        <v>202546</v>
      </c>
      <c r="B8376" s="16" t="s">
        <v>3</v>
      </c>
      <c r="C8376" s="17">
        <v>44314.650849465805</v>
      </c>
    </row>
    <row r="8377" spans="1:3" x14ac:dyDescent="0.25">
      <c r="A8377" s="16">
        <v>202554</v>
      </c>
      <c r="B8377" s="16" t="s">
        <v>6</v>
      </c>
      <c r="C8377" s="17">
        <v>44406.158074501429</v>
      </c>
    </row>
    <row r="8378" spans="1:3" x14ac:dyDescent="0.25">
      <c r="A8378" s="16">
        <v>202580</v>
      </c>
      <c r="B8378" s="16" t="s">
        <v>10</v>
      </c>
      <c r="C8378" s="17">
        <v>44344.960549893156</v>
      </c>
    </row>
    <row r="8379" spans="1:3" x14ac:dyDescent="0.25">
      <c r="A8379" s="16">
        <v>202617</v>
      </c>
      <c r="B8379" s="16" t="s">
        <v>3</v>
      </c>
      <c r="C8379" s="17">
        <v>44389.586506873216</v>
      </c>
    </row>
    <row r="8380" spans="1:3" x14ac:dyDescent="0.25">
      <c r="A8380" s="16">
        <v>202618</v>
      </c>
      <c r="B8380" s="16" t="s">
        <v>23</v>
      </c>
      <c r="C8380" s="17">
        <v>44394.276004522791</v>
      </c>
    </row>
    <row r="8381" spans="1:3" x14ac:dyDescent="0.25">
      <c r="A8381" s="16">
        <v>202645</v>
      </c>
      <c r="B8381" s="16" t="s">
        <v>2</v>
      </c>
      <c r="C8381" s="17">
        <v>44350.403086930201</v>
      </c>
    </row>
    <row r="8382" spans="1:3" x14ac:dyDescent="0.25">
      <c r="A8382" s="16">
        <v>202650</v>
      </c>
      <c r="B8382" s="16" t="s">
        <v>2</v>
      </c>
      <c r="C8382" s="17">
        <v>44310.044101103995</v>
      </c>
    </row>
    <row r="8383" spans="1:3" x14ac:dyDescent="0.25">
      <c r="A8383" s="16">
        <v>202651</v>
      </c>
      <c r="B8383" s="16" t="s">
        <v>7</v>
      </c>
      <c r="C8383" s="17">
        <v>44286.820908725073</v>
      </c>
    </row>
    <row r="8384" spans="1:3" x14ac:dyDescent="0.25">
      <c r="A8384" s="16">
        <v>202654</v>
      </c>
      <c r="B8384" s="16" t="s">
        <v>3</v>
      </c>
      <c r="C8384" s="17">
        <v>44340.534135042733</v>
      </c>
    </row>
    <row r="8385" spans="1:3" x14ac:dyDescent="0.25">
      <c r="A8385" s="16">
        <v>202725</v>
      </c>
      <c r="B8385" s="16" t="s">
        <v>3</v>
      </c>
      <c r="C8385" s="17">
        <v>44315.840345299141</v>
      </c>
    </row>
    <row r="8386" spans="1:3" x14ac:dyDescent="0.25">
      <c r="A8386" s="16">
        <v>202758</v>
      </c>
      <c r="B8386" s="16" t="s">
        <v>2</v>
      </c>
      <c r="C8386" s="17">
        <v>44312.761624465813</v>
      </c>
    </row>
    <row r="8387" spans="1:3" x14ac:dyDescent="0.25">
      <c r="A8387" s="16">
        <v>202770</v>
      </c>
      <c r="B8387" s="16" t="s">
        <v>2</v>
      </c>
      <c r="C8387" s="17">
        <v>44324.88682902421</v>
      </c>
    </row>
    <row r="8388" spans="1:3" x14ac:dyDescent="0.25">
      <c r="A8388" s="16">
        <v>202819</v>
      </c>
      <c r="B8388" s="16" t="s">
        <v>2</v>
      </c>
      <c r="C8388" s="17">
        <v>44307.174261039887</v>
      </c>
    </row>
    <row r="8389" spans="1:3" x14ac:dyDescent="0.25">
      <c r="A8389" s="16">
        <v>202849</v>
      </c>
      <c r="B8389" s="16" t="s">
        <v>7</v>
      </c>
      <c r="C8389" s="17">
        <v>44343.480388105418</v>
      </c>
    </row>
    <row r="8390" spans="1:3" x14ac:dyDescent="0.25">
      <c r="A8390" s="16">
        <v>202868</v>
      </c>
      <c r="B8390" s="16" t="s">
        <v>3</v>
      </c>
      <c r="C8390" s="17">
        <v>44304.414748148149</v>
      </c>
    </row>
    <row r="8391" spans="1:3" x14ac:dyDescent="0.25">
      <c r="A8391" s="16">
        <v>202980</v>
      </c>
      <c r="B8391" s="16" t="s">
        <v>2</v>
      </c>
      <c r="C8391" s="17">
        <v>44387.925848468658</v>
      </c>
    </row>
    <row r="8392" spans="1:3" x14ac:dyDescent="0.25">
      <c r="A8392" s="16">
        <v>203004</v>
      </c>
      <c r="B8392" s="16" t="s">
        <v>5</v>
      </c>
      <c r="C8392" s="17">
        <v>44347.396581232199</v>
      </c>
    </row>
    <row r="8393" spans="1:3" x14ac:dyDescent="0.25">
      <c r="A8393" s="16">
        <v>203011</v>
      </c>
      <c r="B8393" s="16" t="s">
        <v>5</v>
      </c>
      <c r="C8393" s="17">
        <v>44343.667693910254</v>
      </c>
    </row>
    <row r="8394" spans="1:3" x14ac:dyDescent="0.25">
      <c r="A8394" s="16">
        <v>203099</v>
      </c>
      <c r="B8394" s="16" t="s">
        <v>3</v>
      </c>
      <c r="C8394" s="17">
        <v>44314.602337037039</v>
      </c>
    </row>
    <row r="8395" spans="1:3" x14ac:dyDescent="0.25">
      <c r="A8395" s="16">
        <v>203104</v>
      </c>
      <c r="B8395" s="16" t="s">
        <v>5</v>
      </c>
      <c r="C8395" s="17">
        <v>44358.639471901712</v>
      </c>
    </row>
    <row r="8396" spans="1:3" x14ac:dyDescent="0.25">
      <c r="A8396" s="16">
        <v>203144</v>
      </c>
      <c r="B8396" s="16" t="s">
        <v>3</v>
      </c>
      <c r="C8396" s="17">
        <v>44341.861957585468</v>
      </c>
    </row>
    <row r="8397" spans="1:3" x14ac:dyDescent="0.25">
      <c r="A8397" s="16">
        <v>203165</v>
      </c>
      <c r="B8397" s="16" t="s">
        <v>3</v>
      </c>
      <c r="C8397" s="17">
        <v>44314.47626178775</v>
      </c>
    </row>
    <row r="8398" spans="1:3" x14ac:dyDescent="0.25">
      <c r="A8398" s="16">
        <v>203195</v>
      </c>
      <c r="B8398" s="16" t="s">
        <v>9</v>
      </c>
      <c r="C8398" s="17">
        <v>44317.204515028498</v>
      </c>
    </row>
    <row r="8399" spans="1:3" x14ac:dyDescent="0.25">
      <c r="A8399" s="16">
        <v>203205</v>
      </c>
      <c r="B8399" s="16" t="s">
        <v>20</v>
      </c>
      <c r="C8399" s="17">
        <v>44374.848052706555</v>
      </c>
    </row>
    <row r="8400" spans="1:3" x14ac:dyDescent="0.25">
      <c r="A8400" s="16">
        <v>203210</v>
      </c>
      <c r="B8400" s="16" t="s">
        <v>2</v>
      </c>
      <c r="C8400" s="17">
        <v>44376.198061039882</v>
      </c>
    </row>
    <row r="8401" spans="1:3" x14ac:dyDescent="0.25">
      <c r="A8401" s="16">
        <v>203288</v>
      </c>
      <c r="B8401" s="16" t="s">
        <v>2</v>
      </c>
      <c r="C8401" s="17">
        <v>44343.55009255698</v>
      </c>
    </row>
    <row r="8402" spans="1:3" x14ac:dyDescent="0.25">
      <c r="A8402" s="16">
        <v>203369</v>
      </c>
      <c r="B8402" s="16" t="s">
        <v>7</v>
      </c>
      <c r="C8402" s="17">
        <v>44300.987876958687</v>
      </c>
    </row>
    <row r="8403" spans="1:3" x14ac:dyDescent="0.25">
      <c r="A8403" s="16">
        <v>203387</v>
      </c>
      <c r="B8403" s="16" t="s">
        <v>2</v>
      </c>
      <c r="C8403" s="17">
        <v>44312.606287179486</v>
      </c>
    </row>
    <row r="8404" spans="1:3" x14ac:dyDescent="0.25">
      <c r="A8404" s="16">
        <v>203392</v>
      </c>
      <c r="B8404" s="16" t="s">
        <v>2</v>
      </c>
      <c r="C8404" s="17">
        <v>44370.241502742159</v>
      </c>
    </row>
    <row r="8405" spans="1:3" x14ac:dyDescent="0.25">
      <c r="A8405" s="16">
        <v>203418</v>
      </c>
      <c r="B8405" s="16" t="s">
        <v>10</v>
      </c>
      <c r="C8405" s="17">
        <v>44308.969540420236</v>
      </c>
    </row>
    <row r="8406" spans="1:3" x14ac:dyDescent="0.25">
      <c r="A8406" s="16">
        <v>203431</v>
      </c>
      <c r="B8406" s="16" t="s">
        <v>2</v>
      </c>
      <c r="C8406" s="17">
        <v>44313.867558262107</v>
      </c>
    </row>
    <row r="8407" spans="1:3" x14ac:dyDescent="0.25">
      <c r="A8407" s="16">
        <v>203436</v>
      </c>
      <c r="B8407" s="16" t="s">
        <v>12</v>
      </c>
      <c r="C8407" s="17">
        <v>44318.08238422365</v>
      </c>
    </row>
    <row r="8408" spans="1:3" x14ac:dyDescent="0.25">
      <c r="A8408" s="16">
        <v>203460</v>
      </c>
      <c r="B8408" s="16" t="s">
        <v>5</v>
      </c>
      <c r="C8408" s="17">
        <v>44402.09966075499</v>
      </c>
    </row>
    <row r="8409" spans="1:3" x14ac:dyDescent="0.25">
      <c r="A8409" s="16">
        <v>203468</v>
      </c>
      <c r="B8409" s="16" t="s">
        <v>5</v>
      </c>
      <c r="C8409" s="17">
        <v>44327.232586680919</v>
      </c>
    </row>
    <row r="8410" spans="1:3" x14ac:dyDescent="0.25">
      <c r="A8410" s="16">
        <v>203480</v>
      </c>
      <c r="B8410" s="16" t="s">
        <v>10</v>
      </c>
      <c r="C8410" s="17">
        <v>44309.342997150998</v>
      </c>
    </row>
    <row r="8411" spans="1:3" x14ac:dyDescent="0.25">
      <c r="A8411" s="16">
        <v>203493</v>
      </c>
      <c r="B8411" s="16" t="s">
        <v>19</v>
      </c>
      <c r="C8411" s="17">
        <v>44322.287368269237</v>
      </c>
    </row>
    <row r="8412" spans="1:3" x14ac:dyDescent="0.25">
      <c r="A8412" s="16">
        <v>203514</v>
      </c>
      <c r="B8412" s="16" t="s">
        <v>9</v>
      </c>
      <c r="C8412" s="17">
        <v>44316.117803205125</v>
      </c>
    </row>
    <row r="8413" spans="1:3" x14ac:dyDescent="0.25">
      <c r="A8413" s="16">
        <v>203555</v>
      </c>
      <c r="B8413" s="16" t="s">
        <v>5</v>
      </c>
      <c r="C8413" s="17">
        <v>44349.606852386038</v>
      </c>
    </row>
    <row r="8414" spans="1:3" x14ac:dyDescent="0.25">
      <c r="A8414" s="16">
        <v>203564</v>
      </c>
      <c r="B8414" s="16" t="s">
        <v>2</v>
      </c>
      <c r="C8414" s="17">
        <v>44309.037765170935</v>
      </c>
    </row>
    <row r="8415" spans="1:3" x14ac:dyDescent="0.25">
      <c r="A8415" s="16">
        <v>203568</v>
      </c>
      <c r="B8415" s="16" t="s">
        <v>7</v>
      </c>
      <c r="C8415" s="17">
        <v>44361.749520085476</v>
      </c>
    </row>
    <row r="8416" spans="1:3" x14ac:dyDescent="0.25">
      <c r="A8416" s="16">
        <v>203571</v>
      </c>
      <c r="B8416" s="16" t="s">
        <v>2</v>
      </c>
      <c r="C8416" s="17">
        <v>44307.865784864676</v>
      </c>
    </row>
    <row r="8417" spans="1:3" x14ac:dyDescent="0.25">
      <c r="A8417" s="16">
        <v>203591</v>
      </c>
      <c r="B8417" s="16" t="s">
        <v>3</v>
      </c>
      <c r="C8417" s="17">
        <v>44377.891137500003</v>
      </c>
    </row>
    <row r="8418" spans="1:3" x14ac:dyDescent="0.25">
      <c r="A8418" s="16">
        <v>203656</v>
      </c>
      <c r="B8418" s="16" t="s">
        <v>3</v>
      </c>
      <c r="C8418" s="17">
        <v>44306.252102207975</v>
      </c>
    </row>
    <row r="8419" spans="1:3" x14ac:dyDescent="0.25">
      <c r="A8419" s="16">
        <v>203702</v>
      </c>
      <c r="B8419" s="16" t="s">
        <v>5</v>
      </c>
      <c r="C8419" s="17">
        <v>44315.801559650994</v>
      </c>
    </row>
    <row r="8420" spans="1:3" x14ac:dyDescent="0.25">
      <c r="A8420" s="16">
        <v>203807</v>
      </c>
      <c r="B8420" s="16" t="s">
        <v>2</v>
      </c>
      <c r="C8420" s="17">
        <v>44404.612807549864</v>
      </c>
    </row>
    <row r="8421" spans="1:3" x14ac:dyDescent="0.25">
      <c r="A8421" s="16">
        <v>203817</v>
      </c>
      <c r="B8421" s="16" t="s">
        <v>7</v>
      </c>
      <c r="C8421" s="17">
        <v>44337.208655947288</v>
      </c>
    </row>
    <row r="8422" spans="1:3" x14ac:dyDescent="0.25">
      <c r="A8422" s="16">
        <v>203828</v>
      </c>
      <c r="B8422" s="16" t="s">
        <v>3</v>
      </c>
      <c r="C8422" s="17">
        <v>44325.321124501417</v>
      </c>
    </row>
    <row r="8423" spans="1:3" x14ac:dyDescent="0.25">
      <c r="A8423" s="16">
        <v>203916</v>
      </c>
      <c r="B8423" s="16" t="s">
        <v>2</v>
      </c>
      <c r="C8423" s="17">
        <v>44331.422988853272</v>
      </c>
    </row>
    <row r="8424" spans="1:3" x14ac:dyDescent="0.25">
      <c r="A8424" s="16">
        <v>203920</v>
      </c>
      <c r="B8424" s="16" t="s">
        <v>5</v>
      </c>
      <c r="C8424" s="17">
        <v>44310.452427279204</v>
      </c>
    </row>
    <row r="8425" spans="1:3" x14ac:dyDescent="0.25">
      <c r="A8425" s="16">
        <v>203954</v>
      </c>
      <c r="B8425" s="16" t="s">
        <v>7</v>
      </c>
      <c r="C8425" s="17">
        <v>44372.962830056982</v>
      </c>
    </row>
    <row r="8426" spans="1:3" x14ac:dyDescent="0.25">
      <c r="A8426" s="16">
        <v>203994</v>
      </c>
      <c r="B8426" s="16" t="s">
        <v>3</v>
      </c>
      <c r="C8426" s="17">
        <v>44308.785862179495</v>
      </c>
    </row>
    <row r="8427" spans="1:3" x14ac:dyDescent="0.25">
      <c r="A8427" s="16">
        <v>203998</v>
      </c>
      <c r="B8427" s="16" t="s">
        <v>18</v>
      </c>
      <c r="C8427" s="17">
        <v>44368.530607834757</v>
      </c>
    </row>
    <row r="8428" spans="1:3" x14ac:dyDescent="0.25">
      <c r="A8428" s="16">
        <v>204017</v>
      </c>
      <c r="B8428" s="16" t="s">
        <v>14</v>
      </c>
      <c r="C8428" s="17">
        <v>44372.005264031337</v>
      </c>
    </row>
    <row r="8429" spans="1:3" x14ac:dyDescent="0.25">
      <c r="A8429" s="16">
        <v>204041</v>
      </c>
      <c r="B8429" s="16" t="s">
        <v>17</v>
      </c>
      <c r="C8429" s="17">
        <v>44316.486366310543</v>
      </c>
    </row>
    <row r="8430" spans="1:3" x14ac:dyDescent="0.25">
      <c r="A8430" s="16">
        <v>204074</v>
      </c>
      <c r="B8430" s="16" t="s">
        <v>17</v>
      </c>
      <c r="C8430" s="17">
        <v>44297.078079095438</v>
      </c>
    </row>
    <row r="8431" spans="1:3" x14ac:dyDescent="0.25">
      <c r="A8431" s="16">
        <v>204097</v>
      </c>
      <c r="B8431" s="16" t="s">
        <v>7</v>
      </c>
      <c r="C8431" s="17">
        <v>44394.142073789175</v>
      </c>
    </row>
    <row r="8432" spans="1:3" x14ac:dyDescent="0.25">
      <c r="A8432" s="16">
        <v>204098</v>
      </c>
      <c r="B8432" s="16" t="s">
        <v>3</v>
      </c>
      <c r="C8432" s="17">
        <v>44379.727421474359</v>
      </c>
    </row>
    <row r="8433" spans="1:3" x14ac:dyDescent="0.25">
      <c r="A8433" s="16">
        <v>204133</v>
      </c>
      <c r="B8433" s="16" t="s">
        <v>2</v>
      </c>
      <c r="C8433" s="17">
        <v>44340.46951356838</v>
      </c>
    </row>
    <row r="8434" spans="1:3" x14ac:dyDescent="0.25">
      <c r="A8434" s="16">
        <v>204159</v>
      </c>
      <c r="B8434" s="16" t="s">
        <v>18</v>
      </c>
      <c r="C8434" s="17">
        <v>44306.322140242162</v>
      </c>
    </row>
    <row r="8435" spans="1:3" x14ac:dyDescent="0.25">
      <c r="A8435" s="16">
        <v>204190</v>
      </c>
      <c r="B8435" s="16" t="s">
        <v>5</v>
      </c>
      <c r="C8435" s="17">
        <v>44342.902784437327</v>
      </c>
    </row>
    <row r="8436" spans="1:3" x14ac:dyDescent="0.25">
      <c r="A8436" s="16">
        <v>204226</v>
      </c>
      <c r="B8436" s="16" t="s">
        <v>3</v>
      </c>
      <c r="C8436" s="17">
        <v>44286.151448967234</v>
      </c>
    </row>
    <row r="8437" spans="1:3" x14ac:dyDescent="0.25">
      <c r="A8437" s="16">
        <v>204236</v>
      </c>
      <c r="B8437" s="16" t="s">
        <v>4</v>
      </c>
      <c r="C8437" s="17">
        <v>44342.668979273512</v>
      </c>
    </row>
    <row r="8438" spans="1:3" x14ac:dyDescent="0.25">
      <c r="A8438" s="16">
        <v>204247</v>
      </c>
      <c r="B8438" s="16" t="s">
        <v>7</v>
      </c>
      <c r="C8438" s="17">
        <v>44371.598691809122</v>
      </c>
    </row>
    <row r="8439" spans="1:3" x14ac:dyDescent="0.25">
      <c r="A8439" s="16">
        <v>204271</v>
      </c>
      <c r="B8439" s="16" t="s">
        <v>2</v>
      </c>
      <c r="C8439" s="17">
        <v>44293.755034188034</v>
      </c>
    </row>
    <row r="8440" spans="1:3" x14ac:dyDescent="0.25">
      <c r="A8440" s="16">
        <v>204367</v>
      </c>
      <c r="B8440" s="16" t="s">
        <v>7</v>
      </c>
      <c r="C8440" s="17">
        <v>44308.719647613958</v>
      </c>
    </row>
    <row r="8441" spans="1:3" x14ac:dyDescent="0.25">
      <c r="A8441" s="16">
        <v>204408</v>
      </c>
      <c r="B8441" s="16" t="s">
        <v>3</v>
      </c>
      <c r="C8441" s="17">
        <v>44305.586649216522</v>
      </c>
    </row>
    <row r="8442" spans="1:3" x14ac:dyDescent="0.25">
      <c r="A8442" s="16">
        <v>204438</v>
      </c>
      <c r="B8442" s="16" t="s">
        <v>7</v>
      </c>
      <c r="C8442" s="17">
        <v>44311.052239992874</v>
      </c>
    </row>
    <row r="8443" spans="1:3" x14ac:dyDescent="0.25">
      <c r="A8443" s="16">
        <v>204445</v>
      </c>
      <c r="B8443" s="16" t="s">
        <v>2</v>
      </c>
      <c r="C8443" s="17">
        <v>44341.362066346155</v>
      </c>
    </row>
    <row r="8444" spans="1:3" x14ac:dyDescent="0.25">
      <c r="A8444" s="16">
        <v>204483</v>
      </c>
      <c r="B8444" s="16" t="s">
        <v>5</v>
      </c>
      <c r="C8444" s="17">
        <v>44341.146283974362</v>
      </c>
    </row>
    <row r="8445" spans="1:3" x14ac:dyDescent="0.25">
      <c r="A8445" s="16">
        <v>204522</v>
      </c>
      <c r="B8445" s="16" t="s">
        <v>11</v>
      </c>
      <c r="C8445" s="17">
        <v>44391.933864351857</v>
      </c>
    </row>
    <row r="8446" spans="1:3" x14ac:dyDescent="0.25">
      <c r="A8446" s="16">
        <v>204588</v>
      </c>
      <c r="B8446" s="16" t="s">
        <v>5</v>
      </c>
      <c r="C8446" s="17">
        <v>44346.544369907409</v>
      </c>
    </row>
    <row r="8447" spans="1:3" x14ac:dyDescent="0.25">
      <c r="A8447" s="16">
        <v>204589</v>
      </c>
      <c r="B8447" s="16" t="s">
        <v>5</v>
      </c>
      <c r="C8447" s="17">
        <v>44309.416694551284</v>
      </c>
    </row>
    <row r="8448" spans="1:3" x14ac:dyDescent="0.25">
      <c r="A8448" s="16">
        <v>204605</v>
      </c>
      <c r="B8448" s="16" t="s">
        <v>7</v>
      </c>
      <c r="C8448" s="17">
        <v>44331.237625890317</v>
      </c>
    </row>
    <row r="8449" spans="1:3" x14ac:dyDescent="0.25">
      <c r="A8449" s="16">
        <v>204625</v>
      </c>
      <c r="B8449" s="16" t="s">
        <v>5</v>
      </c>
      <c r="C8449" s="17">
        <v>44341.258450356123</v>
      </c>
    </row>
    <row r="8450" spans="1:3" x14ac:dyDescent="0.25">
      <c r="A8450" s="16">
        <v>204686</v>
      </c>
      <c r="B8450" s="16" t="s">
        <v>5</v>
      </c>
      <c r="C8450" s="17">
        <v>44342.613391417384</v>
      </c>
    </row>
    <row r="8451" spans="1:3" x14ac:dyDescent="0.25">
      <c r="A8451" s="16">
        <v>204750</v>
      </c>
      <c r="B8451" s="16" t="s">
        <v>7</v>
      </c>
      <c r="C8451" s="17">
        <v>44358.855002279204</v>
      </c>
    </row>
    <row r="8452" spans="1:3" x14ac:dyDescent="0.25">
      <c r="A8452" s="16">
        <v>204755</v>
      </c>
      <c r="B8452" s="16" t="s">
        <v>9</v>
      </c>
      <c r="C8452" s="17">
        <v>44350.241596901717</v>
      </c>
    </row>
    <row r="8453" spans="1:3" x14ac:dyDescent="0.25">
      <c r="A8453" s="16">
        <v>204783</v>
      </c>
      <c r="B8453" s="16" t="s">
        <v>3</v>
      </c>
      <c r="C8453" s="17">
        <v>44321.671308511395</v>
      </c>
    </row>
    <row r="8454" spans="1:3" x14ac:dyDescent="0.25">
      <c r="A8454" s="16">
        <v>204786</v>
      </c>
      <c r="B8454" s="16" t="s">
        <v>5</v>
      </c>
      <c r="C8454" s="17">
        <v>44309.621872613963</v>
      </c>
    </row>
    <row r="8455" spans="1:3" x14ac:dyDescent="0.25">
      <c r="A8455" s="16">
        <v>204807</v>
      </c>
      <c r="B8455" s="16" t="s">
        <v>16</v>
      </c>
      <c r="C8455" s="17">
        <v>44367.549064102568</v>
      </c>
    </row>
    <row r="8456" spans="1:3" x14ac:dyDescent="0.25">
      <c r="A8456" s="16">
        <v>204830</v>
      </c>
      <c r="B8456" s="16" t="s">
        <v>13</v>
      </c>
      <c r="C8456" s="17">
        <v>44341.82092521368</v>
      </c>
    </row>
    <row r="8457" spans="1:3" x14ac:dyDescent="0.25">
      <c r="A8457" s="16">
        <v>204845</v>
      </c>
      <c r="B8457" s="16" t="s">
        <v>7</v>
      </c>
      <c r="C8457" s="17">
        <v>44310.182672578347</v>
      </c>
    </row>
    <row r="8458" spans="1:3" x14ac:dyDescent="0.25">
      <c r="A8458" s="16">
        <v>204846</v>
      </c>
      <c r="B8458" s="16" t="s">
        <v>2</v>
      </c>
      <c r="C8458" s="17">
        <v>44314.147485826215</v>
      </c>
    </row>
    <row r="8459" spans="1:3" x14ac:dyDescent="0.25">
      <c r="A8459" s="16">
        <v>204849</v>
      </c>
      <c r="B8459" s="16" t="s">
        <v>5</v>
      </c>
      <c r="C8459" s="17">
        <v>44288.559583262104</v>
      </c>
    </row>
    <row r="8460" spans="1:3" x14ac:dyDescent="0.25">
      <c r="A8460" s="16">
        <v>204899</v>
      </c>
      <c r="B8460" s="16" t="s">
        <v>5</v>
      </c>
      <c r="C8460" s="17">
        <v>44285.85258165955</v>
      </c>
    </row>
    <row r="8461" spans="1:3" x14ac:dyDescent="0.25">
      <c r="A8461" s="16">
        <v>204927</v>
      </c>
      <c r="B8461" s="16" t="s">
        <v>2</v>
      </c>
      <c r="C8461" s="17">
        <v>44297.738822613959</v>
      </c>
    </row>
    <row r="8462" spans="1:3" x14ac:dyDescent="0.25">
      <c r="A8462" s="16">
        <v>204928</v>
      </c>
      <c r="B8462" s="16" t="s">
        <v>2</v>
      </c>
      <c r="C8462" s="17">
        <v>44372.136046937325</v>
      </c>
    </row>
    <row r="8463" spans="1:3" x14ac:dyDescent="0.25">
      <c r="A8463" s="16">
        <v>204967</v>
      </c>
      <c r="B8463" s="16" t="s">
        <v>7</v>
      </c>
      <c r="C8463" s="17">
        <v>44372.262448254987</v>
      </c>
    </row>
    <row r="8464" spans="1:3" x14ac:dyDescent="0.25">
      <c r="A8464" s="16">
        <v>205014</v>
      </c>
      <c r="B8464" s="16" t="s">
        <v>7</v>
      </c>
      <c r="C8464" s="17">
        <v>44344.452247435904</v>
      </c>
    </row>
    <row r="8465" spans="1:3" x14ac:dyDescent="0.25">
      <c r="A8465" s="16">
        <v>205058</v>
      </c>
      <c r="B8465" s="16" t="s">
        <v>7</v>
      </c>
      <c r="C8465" s="17">
        <v>44354.800301780626</v>
      </c>
    </row>
    <row r="8466" spans="1:3" x14ac:dyDescent="0.25">
      <c r="A8466" s="16">
        <v>205090</v>
      </c>
      <c r="B8466" s="16" t="s">
        <v>7</v>
      </c>
      <c r="C8466" s="17">
        <v>44315.446134152422</v>
      </c>
    </row>
    <row r="8467" spans="1:3" x14ac:dyDescent="0.25">
      <c r="A8467" s="16">
        <v>205127</v>
      </c>
      <c r="B8467" s="16" t="s">
        <v>2</v>
      </c>
      <c r="C8467" s="17">
        <v>44306.928538603992</v>
      </c>
    </row>
    <row r="8468" spans="1:3" x14ac:dyDescent="0.25">
      <c r="A8468" s="16">
        <v>205129</v>
      </c>
      <c r="B8468" s="16" t="s">
        <v>18</v>
      </c>
      <c r="C8468" s="17">
        <v>44311.481899038459</v>
      </c>
    </row>
    <row r="8469" spans="1:3" x14ac:dyDescent="0.25">
      <c r="A8469" s="16">
        <v>205133</v>
      </c>
      <c r="B8469" s="16" t="s">
        <v>7</v>
      </c>
      <c r="C8469" s="17">
        <v>44303.198865705126</v>
      </c>
    </row>
    <row r="8470" spans="1:3" x14ac:dyDescent="0.25">
      <c r="A8470" s="16">
        <v>205150</v>
      </c>
      <c r="B8470" s="16" t="s">
        <v>3</v>
      </c>
      <c r="C8470" s="17">
        <v>44374.848195762104</v>
      </c>
    </row>
    <row r="8471" spans="1:3" x14ac:dyDescent="0.25">
      <c r="A8471" s="16">
        <v>205221</v>
      </c>
      <c r="B8471" s="16" t="s">
        <v>2</v>
      </c>
      <c r="C8471" s="17">
        <v>44348.676897827638</v>
      </c>
    </row>
    <row r="8472" spans="1:3" x14ac:dyDescent="0.25">
      <c r="A8472" s="16">
        <v>205226</v>
      </c>
      <c r="B8472" s="16" t="s">
        <v>2</v>
      </c>
      <c r="C8472" s="17">
        <v>44376.012152029914</v>
      </c>
    </row>
    <row r="8473" spans="1:3" x14ac:dyDescent="0.25">
      <c r="A8473" s="16">
        <v>205244</v>
      </c>
      <c r="B8473" s="16" t="s">
        <v>8</v>
      </c>
      <c r="C8473" s="17">
        <v>44394.673581908835</v>
      </c>
    </row>
    <row r="8474" spans="1:3" x14ac:dyDescent="0.25">
      <c r="A8474" s="16">
        <v>205260</v>
      </c>
      <c r="B8474" s="16" t="s">
        <v>3</v>
      </c>
      <c r="C8474" s="17">
        <v>44285.988103169519</v>
      </c>
    </row>
    <row r="8475" spans="1:3" x14ac:dyDescent="0.25">
      <c r="A8475" s="16">
        <v>205263</v>
      </c>
      <c r="B8475" s="16" t="s">
        <v>19</v>
      </c>
      <c r="C8475" s="17">
        <v>44375.975738069807</v>
      </c>
    </row>
    <row r="8476" spans="1:3" x14ac:dyDescent="0.25">
      <c r="A8476" s="16">
        <v>205283</v>
      </c>
      <c r="B8476" s="16" t="s">
        <v>5</v>
      </c>
      <c r="C8476" s="17">
        <v>44299.885197435899</v>
      </c>
    </row>
    <row r="8477" spans="1:3" x14ac:dyDescent="0.25">
      <c r="A8477" s="16">
        <v>205335</v>
      </c>
      <c r="B8477" s="16" t="s">
        <v>2</v>
      </c>
      <c r="C8477" s="17">
        <v>44388.309894800572</v>
      </c>
    </row>
    <row r="8478" spans="1:3" x14ac:dyDescent="0.25">
      <c r="A8478" s="16">
        <v>205351</v>
      </c>
      <c r="B8478" s="16" t="s">
        <v>2</v>
      </c>
      <c r="C8478" s="17">
        <v>44372.687389992883</v>
      </c>
    </row>
    <row r="8479" spans="1:3" x14ac:dyDescent="0.25">
      <c r="A8479" s="16">
        <v>205358</v>
      </c>
      <c r="B8479" s="16" t="s">
        <v>3</v>
      </c>
      <c r="C8479" s="17">
        <v>44307.546611965809</v>
      </c>
    </row>
    <row r="8480" spans="1:3" x14ac:dyDescent="0.25">
      <c r="A8480" s="16">
        <v>205385</v>
      </c>
      <c r="B8480" s="16" t="s">
        <v>10</v>
      </c>
      <c r="C8480" s="17">
        <v>44291.846647400285</v>
      </c>
    </row>
    <row r="8481" spans="1:3" x14ac:dyDescent="0.25">
      <c r="A8481" s="16">
        <v>205431</v>
      </c>
      <c r="B8481" s="16" t="s">
        <v>2</v>
      </c>
      <c r="C8481" s="17">
        <v>44315.339085078347</v>
      </c>
    </row>
    <row r="8482" spans="1:3" x14ac:dyDescent="0.25">
      <c r="A8482" s="16">
        <v>205504</v>
      </c>
      <c r="B8482" s="16" t="s">
        <v>2</v>
      </c>
      <c r="C8482" s="17">
        <v>44342.985910363255</v>
      </c>
    </row>
    <row r="8483" spans="1:3" x14ac:dyDescent="0.25">
      <c r="A8483" s="16">
        <v>205508</v>
      </c>
      <c r="B8483" s="16" t="s">
        <v>7</v>
      </c>
      <c r="C8483" s="17">
        <v>44303.216956445867</v>
      </c>
    </row>
    <row r="8484" spans="1:3" x14ac:dyDescent="0.25">
      <c r="A8484" s="16">
        <v>205526</v>
      </c>
      <c r="B8484" s="16" t="s">
        <v>2</v>
      </c>
      <c r="C8484" s="17">
        <v>44316.108095548436</v>
      </c>
    </row>
    <row r="8485" spans="1:3" x14ac:dyDescent="0.25">
      <c r="A8485" s="16">
        <v>205558</v>
      </c>
      <c r="B8485" s="16" t="s">
        <v>3</v>
      </c>
      <c r="C8485" s="17">
        <v>44402.406766417378</v>
      </c>
    </row>
    <row r="8486" spans="1:3" x14ac:dyDescent="0.25">
      <c r="A8486" s="16">
        <v>205613</v>
      </c>
      <c r="B8486" s="16" t="s">
        <v>12</v>
      </c>
      <c r="C8486" s="17">
        <v>44376.059636467238</v>
      </c>
    </row>
    <row r="8487" spans="1:3" x14ac:dyDescent="0.25">
      <c r="A8487" s="16">
        <v>205616</v>
      </c>
      <c r="B8487" s="16" t="s">
        <v>13</v>
      </c>
      <c r="C8487" s="17">
        <v>44340.187621225065</v>
      </c>
    </row>
    <row r="8488" spans="1:3" x14ac:dyDescent="0.25">
      <c r="A8488" s="16">
        <v>205625</v>
      </c>
      <c r="B8488" s="16" t="s">
        <v>8</v>
      </c>
      <c r="C8488" s="17">
        <v>44302.53875430912</v>
      </c>
    </row>
    <row r="8489" spans="1:3" x14ac:dyDescent="0.25">
      <c r="A8489" s="16">
        <v>205664</v>
      </c>
      <c r="B8489" s="16" t="s">
        <v>2</v>
      </c>
      <c r="C8489" s="17">
        <v>44307.679931410254</v>
      </c>
    </row>
    <row r="8490" spans="1:3" x14ac:dyDescent="0.25">
      <c r="A8490" s="16">
        <v>205702</v>
      </c>
      <c r="B8490" s="16" t="s">
        <v>9</v>
      </c>
      <c r="C8490" s="17">
        <v>44344.379753846159</v>
      </c>
    </row>
    <row r="8491" spans="1:3" x14ac:dyDescent="0.25">
      <c r="A8491" s="16">
        <v>205738</v>
      </c>
      <c r="B8491" s="16" t="s">
        <v>2</v>
      </c>
      <c r="C8491" s="17">
        <v>44339.628248290595</v>
      </c>
    </row>
    <row r="8492" spans="1:3" x14ac:dyDescent="0.25">
      <c r="A8492" s="16">
        <v>205754</v>
      </c>
      <c r="B8492" s="16" t="s">
        <v>7</v>
      </c>
      <c r="C8492" s="17">
        <v>44314.438696972938</v>
      </c>
    </row>
    <row r="8493" spans="1:3" x14ac:dyDescent="0.25">
      <c r="A8493" s="16">
        <v>205787</v>
      </c>
      <c r="B8493" s="16" t="s">
        <v>2</v>
      </c>
      <c r="C8493" s="17">
        <v>44346.067537215102</v>
      </c>
    </row>
    <row r="8494" spans="1:3" x14ac:dyDescent="0.25">
      <c r="A8494" s="16">
        <v>205833</v>
      </c>
      <c r="B8494" s="16" t="s">
        <v>10</v>
      </c>
      <c r="C8494" s="17">
        <v>44347.46592122507</v>
      </c>
    </row>
    <row r="8495" spans="1:3" x14ac:dyDescent="0.25">
      <c r="A8495" s="16">
        <v>205855</v>
      </c>
      <c r="B8495" s="16" t="s">
        <v>8</v>
      </c>
      <c r="C8495" s="17">
        <v>44400.138939565535</v>
      </c>
    </row>
    <row r="8496" spans="1:3" x14ac:dyDescent="0.25">
      <c r="A8496" s="16">
        <v>205856</v>
      </c>
      <c r="B8496" s="16" t="s">
        <v>15</v>
      </c>
      <c r="C8496" s="17">
        <v>44376.812054095441</v>
      </c>
    </row>
    <row r="8497" spans="1:3" x14ac:dyDescent="0.25">
      <c r="A8497" s="16">
        <v>205881</v>
      </c>
      <c r="B8497" s="16" t="s">
        <v>3</v>
      </c>
      <c r="C8497" s="17">
        <v>44315.263393198009</v>
      </c>
    </row>
    <row r="8498" spans="1:3" x14ac:dyDescent="0.25">
      <c r="A8498" s="16">
        <v>205908</v>
      </c>
      <c r="B8498" s="16" t="s">
        <v>5</v>
      </c>
      <c r="C8498" s="17">
        <v>44305.445994586895</v>
      </c>
    </row>
    <row r="8499" spans="1:3" x14ac:dyDescent="0.25">
      <c r="A8499" s="16">
        <v>205930</v>
      </c>
      <c r="B8499" s="16" t="s">
        <v>2</v>
      </c>
      <c r="C8499" s="17">
        <v>44374.927981125358</v>
      </c>
    </row>
    <row r="8500" spans="1:3" x14ac:dyDescent="0.25">
      <c r="A8500" s="16">
        <v>205955</v>
      </c>
      <c r="B8500" s="16" t="s">
        <v>3</v>
      </c>
      <c r="C8500" s="17">
        <v>44337.858697685188</v>
      </c>
    </row>
    <row r="8501" spans="1:3" x14ac:dyDescent="0.25">
      <c r="A8501" s="16">
        <v>206004</v>
      </c>
      <c r="B8501" s="16" t="s">
        <v>3</v>
      </c>
      <c r="C8501" s="17">
        <v>44368.484921901705</v>
      </c>
    </row>
    <row r="8502" spans="1:3" x14ac:dyDescent="0.25">
      <c r="A8502" s="16">
        <v>206094</v>
      </c>
      <c r="B8502" s="16" t="s">
        <v>5</v>
      </c>
      <c r="C8502" s="17">
        <v>44384.793349928776</v>
      </c>
    </row>
    <row r="8503" spans="1:3" x14ac:dyDescent="0.25">
      <c r="A8503" s="16">
        <v>206118</v>
      </c>
      <c r="B8503" s="16" t="s">
        <v>7</v>
      </c>
      <c r="C8503" s="17">
        <v>44373.232135612532</v>
      </c>
    </row>
    <row r="8504" spans="1:3" x14ac:dyDescent="0.25">
      <c r="A8504" s="16">
        <v>206152</v>
      </c>
      <c r="B8504" s="16" t="s">
        <v>2</v>
      </c>
      <c r="C8504" s="17">
        <v>44310.35099764957</v>
      </c>
    </row>
    <row r="8505" spans="1:3" x14ac:dyDescent="0.25">
      <c r="A8505" s="16">
        <v>206170</v>
      </c>
      <c r="B8505" s="16" t="s">
        <v>5</v>
      </c>
      <c r="C8505" s="17">
        <v>44380.801688817664</v>
      </c>
    </row>
    <row r="8506" spans="1:3" x14ac:dyDescent="0.25">
      <c r="A8506" s="16">
        <v>206237</v>
      </c>
      <c r="B8506" s="16" t="s">
        <v>3</v>
      </c>
      <c r="C8506" s="17">
        <v>44314.299695334761</v>
      </c>
    </row>
    <row r="8507" spans="1:3" x14ac:dyDescent="0.25">
      <c r="A8507" s="16">
        <v>206280</v>
      </c>
      <c r="B8507" s="16" t="s">
        <v>9</v>
      </c>
      <c r="C8507" s="17">
        <v>44342.641734650999</v>
      </c>
    </row>
    <row r="8508" spans="1:3" x14ac:dyDescent="0.25">
      <c r="A8508" s="16">
        <v>206313</v>
      </c>
      <c r="B8508" s="16" t="s">
        <v>5</v>
      </c>
      <c r="C8508" s="17">
        <v>44323.084520085475</v>
      </c>
    </row>
    <row r="8509" spans="1:3" x14ac:dyDescent="0.25">
      <c r="A8509" s="16">
        <v>206330</v>
      </c>
      <c r="B8509" s="16" t="s">
        <v>2</v>
      </c>
      <c r="C8509" s="17">
        <v>44371.781794088318</v>
      </c>
    </row>
    <row r="8510" spans="1:3" x14ac:dyDescent="0.25">
      <c r="A8510" s="16">
        <v>206350</v>
      </c>
      <c r="B8510" s="16" t="s">
        <v>3</v>
      </c>
      <c r="C8510" s="17">
        <v>44300.854508048433</v>
      </c>
    </row>
    <row r="8511" spans="1:3" x14ac:dyDescent="0.25">
      <c r="A8511" s="16">
        <v>206376</v>
      </c>
      <c r="B8511" s="16" t="s">
        <v>3</v>
      </c>
      <c r="C8511" s="17">
        <v>44354.174880911676</v>
      </c>
    </row>
    <row r="8512" spans="1:3" x14ac:dyDescent="0.25">
      <c r="A8512" s="16">
        <v>206377</v>
      </c>
      <c r="B8512" s="16" t="s">
        <v>12</v>
      </c>
      <c r="C8512" s="17">
        <v>44323.100384864672</v>
      </c>
    </row>
    <row r="8513" spans="1:3" x14ac:dyDescent="0.25">
      <c r="A8513" s="16">
        <v>206398</v>
      </c>
      <c r="B8513" s="16" t="s">
        <v>2</v>
      </c>
      <c r="C8513" s="17">
        <v>44298.223751495731</v>
      </c>
    </row>
    <row r="8514" spans="1:3" x14ac:dyDescent="0.25">
      <c r="A8514" s="16">
        <v>206407</v>
      </c>
      <c r="B8514" s="16" t="s">
        <v>3</v>
      </c>
      <c r="C8514" s="17">
        <v>44377.650138176643</v>
      </c>
    </row>
    <row r="8515" spans="1:3" x14ac:dyDescent="0.25">
      <c r="A8515" s="16">
        <v>206473</v>
      </c>
      <c r="B8515" s="16" t="s">
        <v>7</v>
      </c>
      <c r="C8515" s="17">
        <v>44341.494458012821</v>
      </c>
    </row>
    <row r="8516" spans="1:3" x14ac:dyDescent="0.25">
      <c r="A8516" s="16">
        <v>206495</v>
      </c>
      <c r="B8516" s="16" t="s">
        <v>5</v>
      </c>
      <c r="C8516" s="17">
        <v>44416.483906232199</v>
      </c>
    </row>
    <row r="8517" spans="1:3" x14ac:dyDescent="0.25">
      <c r="A8517" s="16">
        <v>206503</v>
      </c>
      <c r="B8517" s="16" t="s">
        <v>3</v>
      </c>
      <c r="C8517" s="17">
        <v>44374.969712393162</v>
      </c>
    </row>
    <row r="8518" spans="1:3" x14ac:dyDescent="0.25">
      <c r="A8518" s="16">
        <v>206520</v>
      </c>
      <c r="B8518" s="16" t="s">
        <v>2</v>
      </c>
      <c r="C8518" s="17">
        <v>44295.290973361829</v>
      </c>
    </row>
    <row r="8519" spans="1:3" x14ac:dyDescent="0.25">
      <c r="A8519" s="16">
        <v>206536</v>
      </c>
      <c r="B8519" s="16" t="s">
        <v>5</v>
      </c>
      <c r="C8519" s="17">
        <v>44315.150525356126</v>
      </c>
    </row>
    <row r="8520" spans="1:3" x14ac:dyDescent="0.25">
      <c r="A8520" s="16">
        <v>206539</v>
      </c>
      <c r="B8520" s="16" t="s">
        <v>5</v>
      </c>
      <c r="C8520" s="17">
        <v>44342.224688319082</v>
      </c>
    </row>
    <row r="8521" spans="1:3" x14ac:dyDescent="0.25">
      <c r="A8521" s="16">
        <v>206543</v>
      </c>
      <c r="B8521" s="16" t="s">
        <v>3</v>
      </c>
      <c r="C8521" s="17">
        <v>44312.777413425923</v>
      </c>
    </row>
    <row r="8522" spans="1:3" x14ac:dyDescent="0.25">
      <c r="A8522" s="16">
        <v>206558</v>
      </c>
      <c r="B8522" s="16" t="s">
        <v>5</v>
      </c>
      <c r="C8522" s="17">
        <v>44324.533878774928</v>
      </c>
    </row>
    <row r="8523" spans="1:3" x14ac:dyDescent="0.25">
      <c r="A8523" s="16">
        <v>206574</v>
      </c>
      <c r="B8523" s="16" t="s">
        <v>5</v>
      </c>
      <c r="C8523" s="17">
        <v>44302.580561039889</v>
      </c>
    </row>
    <row r="8524" spans="1:3" x14ac:dyDescent="0.25">
      <c r="A8524" s="16">
        <v>206580</v>
      </c>
      <c r="B8524" s="16" t="s">
        <v>7</v>
      </c>
      <c r="C8524" s="17">
        <v>44394.199313532765</v>
      </c>
    </row>
    <row r="8525" spans="1:3" x14ac:dyDescent="0.25">
      <c r="A8525" s="16">
        <v>206591</v>
      </c>
      <c r="B8525" s="16" t="s">
        <v>3</v>
      </c>
      <c r="C8525" s="17">
        <v>44339.514283725075</v>
      </c>
    </row>
    <row r="8526" spans="1:3" x14ac:dyDescent="0.25">
      <c r="A8526" s="16">
        <v>206608</v>
      </c>
      <c r="B8526" s="16" t="s">
        <v>2</v>
      </c>
      <c r="C8526" s="17">
        <v>44333.938581196584</v>
      </c>
    </row>
    <row r="8527" spans="1:3" x14ac:dyDescent="0.25">
      <c r="A8527" s="16">
        <v>206625</v>
      </c>
      <c r="B8527" s="16" t="s">
        <v>3</v>
      </c>
      <c r="C8527" s="17">
        <v>44304.104335826218</v>
      </c>
    </row>
    <row r="8528" spans="1:3" x14ac:dyDescent="0.25">
      <c r="A8528" s="16">
        <v>206667</v>
      </c>
      <c r="B8528" s="16" t="s">
        <v>2</v>
      </c>
      <c r="C8528" s="17">
        <v>44313.135889245015</v>
      </c>
    </row>
    <row r="8529" spans="1:3" x14ac:dyDescent="0.25">
      <c r="A8529" s="16">
        <v>206674</v>
      </c>
      <c r="B8529" s="16" t="s">
        <v>5</v>
      </c>
      <c r="C8529" s="17">
        <v>44308.806288817665</v>
      </c>
    </row>
    <row r="8530" spans="1:3" x14ac:dyDescent="0.25">
      <c r="A8530" s="16">
        <v>206686</v>
      </c>
      <c r="B8530" s="16" t="s">
        <v>2</v>
      </c>
      <c r="C8530" s="17">
        <v>44342.016103418806</v>
      </c>
    </row>
    <row r="8531" spans="1:3" x14ac:dyDescent="0.25">
      <c r="A8531" s="16">
        <v>206689</v>
      </c>
      <c r="B8531" s="16" t="s">
        <v>20</v>
      </c>
      <c r="C8531" s="17">
        <v>44344.351922400288</v>
      </c>
    </row>
    <row r="8532" spans="1:3" x14ac:dyDescent="0.25">
      <c r="A8532" s="16">
        <v>206745</v>
      </c>
      <c r="B8532" s="16" t="s">
        <v>18</v>
      </c>
      <c r="C8532" s="17">
        <v>44373.150843696581</v>
      </c>
    </row>
    <row r="8533" spans="1:3" x14ac:dyDescent="0.25">
      <c r="A8533" s="16">
        <v>206841</v>
      </c>
      <c r="B8533" s="16" t="s">
        <v>11</v>
      </c>
      <c r="C8533" s="17">
        <v>44367.65694935897</v>
      </c>
    </row>
    <row r="8534" spans="1:3" x14ac:dyDescent="0.25">
      <c r="A8534" s="16">
        <v>206842</v>
      </c>
      <c r="B8534" s="16" t="s">
        <v>2</v>
      </c>
      <c r="C8534" s="17">
        <v>44379.874026958692</v>
      </c>
    </row>
    <row r="8535" spans="1:3" x14ac:dyDescent="0.25">
      <c r="A8535" s="16">
        <v>206940</v>
      </c>
      <c r="B8535" s="16" t="s">
        <v>2</v>
      </c>
      <c r="C8535" s="17">
        <v>44286.869105733625</v>
      </c>
    </row>
    <row r="8536" spans="1:3" x14ac:dyDescent="0.25">
      <c r="A8536" s="16">
        <v>206954</v>
      </c>
      <c r="B8536" s="16" t="s">
        <v>13</v>
      </c>
      <c r="C8536" s="17">
        <v>44374.733893198012</v>
      </c>
    </row>
    <row r="8537" spans="1:3" x14ac:dyDescent="0.25">
      <c r="A8537" s="16">
        <v>206963</v>
      </c>
      <c r="B8537" s="16" t="s">
        <v>5</v>
      </c>
      <c r="C8537" s="17">
        <v>44377.427074287756</v>
      </c>
    </row>
    <row r="8538" spans="1:3" x14ac:dyDescent="0.25">
      <c r="A8538" s="16">
        <v>206967</v>
      </c>
      <c r="B8538" s="16" t="s">
        <v>3</v>
      </c>
      <c r="C8538" s="17">
        <v>44371.783018447291</v>
      </c>
    </row>
    <row r="8539" spans="1:3" x14ac:dyDescent="0.25">
      <c r="A8539" s="16">
        <v>206996</v>
      </c>
      <c r="B8539" s="16" t="s">
        <v>2</v>
      </c>
      <c r="C8539" s="17">
        <v>44372.617534686608</v>
      </c>
    </row>
    <row r="8540" spans="1:3" x14ac:dyDescent="0.25">
      <c r="A8540" s="16">
        <v>207013</v>
      </c>
      <c r="B8540" s="16" t="s">
        <v>6</v>
      </c>
      <c r="C8540" s="17">
        <v>44402.632045655271</v>
      </c>
    </row>
    <row r="8541" spans="1:3" x14ac:dyDescent="0.25">
      <c r="A8541" s="16">
        <v>207014</v>
      </c>
      <c r="B8541" s="16" t="s">
        <v>5</v>
      </c>
      <c r="C8541" s="17">
        <v>44340.442745263528</v>
      </c>
    </row>
    <row r="8542" spans="1:3" x14ac:dyDescent="0.25">
      <c r="A8542" s="16">
        <v>207028</v>
      </c>
      <c r="B8542" s="16" t="s">
        <v>2</v>
      </c>
      <c r="C8542" s="17">
        <v>44377.51238461538</v>
      </c>
    </row>
    <row r="8543" spans="1:3" x14ac:dyDescent="0.25">
      <c r="A8543" s="16">
        <v>207033</v>
      </c>
      <c r="B8543" s="16" t="s">
        <v>7</v>
      </c>
      <c r="C8543" s="17">
        <v>44398.229758760681</v>
      </c>
    </row>
    <row r="8544" spans="1:3" x14ac:dyDescent="0.25">
      <c r="A8544" s="16">
        <v>207036</v>
      </c>
      <c r="B8544" s="16" t="s">
        <v>2</v>
      </c>
      <c r="C8544" s="17">
        <v>44312.436090633899</v>
      </c>
    </row>
    <row r="8545" spans="1:3" x14ac:dyDescent="0.25">
      <c r="A8545" s="16">
        <v>207090</v>
      </c>
      <c r="B8545" s="16" t="s">
        <v>8</v>
      </c>
      <c r="C8545" s="17">
        <v>44323.666508262111</v>
      </c>
    </row>
    <row r="8546" spans="1:3" x14ac:dyDescent="0.25">
      <c r="A8546" s="16">
        <v>207108</v>
      </c>
      <c r="B8546" s="16" t="s">
        <v>2</v>
      </c>
      <c r="C8546" s="17">
        <v>44374.478041168091</v>
      </c>
    </row>
    <row r="8547" spans="1:3" x14ac:dyDescent="0.25">
      <c r="A8547" s="16">
        <v>207158</v>
      </c>
      <c r="B8547" s="16" t="s">
        <v>5</v>
      </c>
      <c r="C8547" s="17">
        <v>44313.452122827635</v>
      </c>
    </row>
    <row r="8548" spans="1:3" x14ac:dyDescent="0.25">
      <c r="A8548" s="16">
        <v>207229</v>
      </c>
      <c r="B8548" s="16" t="s">
        <v>2</v>
      </c>
      <c r="C8548" s="17">
        <v>44316.654845512821</v>
      </c>
    </row>
    <row r="8549" spans="1:3" x14ac:dyDescent="0.25">
      <c r="A8549" s="16">
        <v>207278</v>
      </c>
      <c r="B8549" s="16" t="s">
        <v>7</v>
      </c>
      <c r="C8549" s="17">
        <v>44375.623263497153</v>
      </c>
    </row>
    <row r="8550" spans="1:3" x14ac:dyDescent="0.25">
      <c r="A8550" s="16">
        <v>207284</v>
      </c>
      <c r="B8550" s="16" t="s">
        <v>22</v>
      </c>
      <c r="C8550" s="17">
        <v>44314.642362678067</v>
      </c>
    </row>
    <row r="8551" spans="1:3" x14ac:dyDescent="0.25">
      <c r="A8551" s="16">
        <v>207335</v>
      </c>
      <c r="B8551" s="16" t="s">
        <v>7</v>
      </c>
      <c r="C8551" s="17">
        <v>44313.925474252137</v>
      </c>
    </row>
    <row r="8552" spans="1:3" x14ac:dyDescent="0.25">
      <c r="A8552" s="16">
        <v>207366</v>
      </c>
      <c r="B8552" s="16" t="s">
        <v>2</v>
      </c>
      <c r="C8552" s="17">
        <v>44307.410519586898</v>
      </c>
    </row>
    <row r="8553" spans="1:3" x14ac:dyDescent="0.25">
      <c r="A8553" s="16">
        <v>207382</v>
      </c>
      <c r="B8553" s="16" t="s">
        <v>5</v>
      </c>
      <c r="C8553" s="17">
        <v>44348.329780235043</v>
      </c>
    </row>
    <row r="8554" spans="1:3" x14ac:dyDescent="0.25">
      <c r="A8554" s="16">
        <v>207409</v>
      </c>
      <c r="B8554" s="16" t="s">
        <v>5</v>
      </c>
      <c r="C8554" s="17">
        <v>44378.916396225068</v>
      </c>
    </row>
    <row r="8555" spans="1:3" x14ac:dyDescent="0.25">
      <c r="A8555" s="16">
        <v>207422</v>
      </c>
      <c r="B8555" s="16" t="s">
        <v>19</v>
      </c>
      <c r="C8555" s="17">
        <v>44376.201535398861</v>
      </c>
    </row>
    <row r="8556" spans="1:3" x14ac:dyDescent="0.25">
      <c r="A8556" s="16">
        <v>207613</v>
      </c>
      <c r="B8556" s="16" t="s">
        <v>2</v>
      </c>
      <c r="C8556" s="17">
        <v>44371.776774715101</v>
      </c>
    </row>
    <row r="8557" spans="1:3" x14ac:dyDescent="0.25">
      <c r="A8557" s="16">
        <v>207635</v>
      </c>
      <c r="B8557" s="16" t="s">
        <v>7</v>
      </c>
      <c r="C8557" s="17">
        <v>44342.719456695158</v>
      </c>
    </row>
    <row r="8558" spans="1:3" x14ac:dyDescent="0.25">
      <c r="A8558" s="16">
        <v>207682</v>
      </c>
      <c r="B8558" s="16" t="s">
        <v>12</v>
      </c>
      <c r="C8558" s="17">
        <v>44306.752251958686</v>
      </c>
    </row>
    <row r="8559" spans="1:3" x14ac:dyDescent="0.25">
      <c r="A8559" s="16">
        <v>207693</v>
      </c>
      <c r="B8559" s="16" t="s">
        <v>2</v>
      </c>
      <c r="C8559" s="17">
        <v>44298.126867094019</v>
      </c>
    </row>
    <row r="8560" spans="1:3" x14ac:dyDescent="0.25">
      <c r="A8560" s="16">
        <v>207713</v>
      </c>
      <c r="B8560" s="16" t="s">
        <v>2</v>
      </c>
      <c r="C8560" s="17">
        <v>44402.195899750717</v>
      </c>
    </row>
    <row r="8561" spans="1:3" x14ac:dyDescent="0.25">
      <c r="A8561" s="16">
        <v>207724</v>
      </c>
      <c r="B8561" s="16" t="s">
        <v>2</v>
      </c>
      <c r="C8561" s="17">
        <v>44285.001602421653</v>
      </c>
    </row>
    <row r="8562" spans="1:3" x14ac:dyDescent="0.25">
      <c r="A8562" s="16">
        <v>207758</v>
      </c>
      <c r="B8562" s="16" t="s">
        <v>3</v>
      </c>
      <c r="C8562" s="17">
        <v>44400.32004366097</v>
      </c>
    </row>
    <row r="8563" spans="1:3" x14ac:dyDescent="0.25">
      <c r="A8563" s="16">
        <v>207763</v>
      </c>
      <c r="B8563" s="16" t="s">
        <v>5</v>
      </c>
      <c r="C8563" s="17">
        <v>44309.128472613957</v>
      </c>
    </row>
    <row r="8564" spans="1:3" x14ac:dyDescent="0.25">
      <c r="A8564" s="16">
        <v>207797</v>
      </c>
      <c r="B8564" s="16" t="s">
        <v>5</v>
      </c>
      <c r="C8564" s="17">
        <v>44394.540090918803</v>
      </c>
    </row>
    <row r="8565" spans="1:3" x14ac:dyDescent="0.25">
      <c r="A8565" s="16">
        <v>207812</v>
      </c>
      <c r="B8565" s="16" t="s">
        <v>3</v>
      </c>
      <c r="C8565" s="17">
        <v>44381.652396937323</v>
      </c>
    </row>
    <row r="8566" spans="1:3" x14ac:dyDescent="0.25">
      <c r="A8566" s="16">
        <v>207825</v>
      </c>
      <c r="B8566" s="16" t="s">
        <v>7</v>
      </c>
      <c r="C8566" s="17">
        <v>44306.948285826213</v>
      </c>
    </row>
    <row r="8567" spans="1:3" x14ac:dyDescent="0.25">
      <c r="A8567" s="16">
        <v>207838</v>
      </c>
      <c r="B8567" s="16" t="s">
        <v>7</v>
      </c>
      <c r="C8567" s="17">
        <v>44299.504648290604</v>
      </c>
    </row>
    <row r="8568" spans="1:3" x14ac:dyDescent="0.25">
      <c r="A8568" s="16">
        <v>207848</v>
      </c>
      <c r="B8568" s="16" t="s">
        <v>2</v>
      </c>
      <c r="C8568" s="17">
        <v>44407.056590242159</v>
      </c>
    </row>
    <row r="8569" spans="1:3" x14ac:dyDescent="0.25">
      <c r="A8569" s="16">
        <v>207862</v>
      </c>
      <c r="B8569" s="16" t="s">
        <v>2</v>
      </c>
      <c r="C8569" s="17">
        <v>44372.085770975784</v>
      </c>
    </row>
    <row r="8570" spans="1:3" x14ac:dyDescent="0.25">
      <c r="A8570" s="16">
        <v>207871</v>
      </c>
      <c r="B8570" s="16" t="s">
        <v>5</v>
      </c>
      <c r="C8570" s="17">
        <v>44299.355101745015</v>
      </c>
    </row>
    <row r="8571" spans="1:3" x14ac:dyDescent="0.25">
      <c r="A8571" s="16">
        <v>207909</v>
      </c>
      <c r="B8571" s="16" t="s">
        <v>3</v>
      </c>
      <c r="C8571" s="17">
        <v>44371.987161289173</v>
      </c>
    </row>
    <row r="8572" spans="1:3" x14ac:dyDescent="0.25">
      <c r="A8572" s="16">
        <v>207923</v>
      </c>
      <c r="B8572" s="16" t="s">
        <v>2</v>
      </c>
      <c r="C8572" s="17">
        <v>44306.345517022797</v>
      </c>
    </row>
    <row r="8573" spans="1:3" x14ac:dyDescent="0.25">
      <c r="A8573" s="16">
        <v>207924</v>
      </c>
      <c r="B8573" s="16" t="s">
        <v>5</v>
      </c>
      <c r="C8573" s="17">
        <v>44306.478208938752</v>
      </c>
    </row>
    <row r="8574" spans="1:3" x14ac:dyDescent="0.25">
      <c r="A8574" s="16">
        <v>207983</v>
      </c>
      <c r="B8574" s="16" t="s">
        <v>2</v>
      </c>
      <c r="C8574" s="17">
        <v>44372.108241346155</v>
      </c>
    </row>
    <row r="8575" spans="1:3" x14ac:dyDescent="0.25">
      <c r="A8575" s="16">
        <v>207992</v>
      </c>
      <c r="B8575" s="16" t="s">
        <v>13</v>
      </c>
      <c r="C8575" s="17">
        <v>44377.678389565532</v>
      </c>
    </row>
    <row r="8576" spans="1:3" x14ac:dyDescent="0.25">
      <c r="A8576" s="16">
        <v>207997</v>
      </c>
      <c r="B8576" s="16" t="s">
        <v>2</v>
      </c>
      <c r="C8576" s="17">
        <v>44310.390966417377</v>
      </c>
    </row>
    <row r="8577" spans="1:3" x14ac:dyDescent="0.25">
      <c r="A8577" s="16">
        <v>208024</v>
      </c>
      <c r="B8577" s="16" t="s">
        <v>18</v>
      </c>
      <c r="C8577" s="17">
        <v>44375.977048148154</v>
      </c>
    </row>
    <row r="8578" spans="1:3" x14ac:dyDescent="0.25">
      <c r="A8578" s="16">
        <v>208054</v>
      </c>
      <c r="B8578" s="16" t="s">
        <v>3</v>
      </c>
      <c r="C8578" s="17">
        <v>44394.095010754987</v>
      </c>
    </row>
    <row r="8579" spans="1:3" x14ac:dyDescent="0.25">
      <c r="A8579" s="16">
        <v>208099</v>
      </c>
      <c r="B8579" s="16" t="s">
        <v>5</v>
      </c>
      <c r="C8579" s="17">
        <v>44285.510596438755</v>
      </c>
    </row>
    <row r="8580" spans="1:3" x14ac:dyDescent="0.25">
      <c r="A8580" s="16">
        <v>208140</v>
      </c>
      <c r="B8580" s="16" t="s">
        <v>2</v>
      </c>
      <c r="C8580" s="17">
        <v>44302.902807585473</v>
      </c>
    </row>
    <row r="8581" spans="1:3" x14ac:dyDescent="0.25">
      <c r="A8581" s="16">
        <v>208179</v>
      </c>
      <c r="B8581" s="16" t="s">
        <v>5</v>
      </c>
      <c r="C8581" s="17">
        <v>44310.007399715105</v>
      </c>
    </row>
    <row r="8582" spans="1:3" x14ac:dyDescent="0.25">
      <c r="A8582" s="16">
        <v>208235</v>
      </c>
      <c r="B8582" s="16" t="s">
        <v>12</v>
      </c>
      <c r="C8582" s="17">
        <v>44315.487611965815</v>
      </c>
    </row>
    <row r="8583" spans="1:3" x14ac:dyDescent="0.25">
      <c r="A8583" s="16">
        <v>208259</v>
      </c>
      <c r="B8583" s="16" t="s">
        <v>3</v>
      </c>
      <c r="C8583" s="17">
        <v>44375.232771189454</v>
      </c>
    </row>
    <row r="8584" spans="1:3" x14ac:dyDescent="0.25">
      <c r="A8584" s="16">
        <v>208264</v>
      </c>
      <c r="B8584" s="16" t="s">
        <v>2</v>
      </c>
      <c r="C8584" s="17">
        <v>44349.065564102573</v>
      </c>
    </row>
    <row r="8585" spans="1:3" x14ac:dyDescent="0.25">
      <c r="A8585" s="16">
        <v>208281</v>
      </c>
      <c r="B8585" s="16" t="s">
        <v>2</v>
      </c>
      <c r="C8585" s="17">
        <v>44303.925889779202</v>
      </c>
    </row>
    <row r="8586" spans="1:3" x14ac:dyDescent="0.25">
      <c r="A8586" s="16">
        <v>208307</v>
      </c>
      <c r="B8586" s="16" t="s">
        <v>5</v>
      </c>
      <c r="C8586" s="17">
        <v>44317.104552029916</v>
      </c>
    </row>
    <row r="8587" spans="1:3" x14ac:dyDescent="0.25">
      <c r="A8587" s="16">
        <v>208381</v>
      </c>
      <c r="B8587" s="16" t="s">
        <v>2</v>
      </c>
      <c r="C8587" s="17">
        <v>44342.014402279201</v>
      </c>
    </row>
    <row r="8588" spans="1:3" x14ac:dyDescent="0.25">
      <c r="A8588" s="16">
        <v>208387</v>
      </c>
      <c r="B8588" s="16" t="s">
        <v>5</v>
      </c>
      <c r="C8588" s="17">
        <v>44285.317912179496</v>
      </c>
    </row>
    <row r="8589" spans="1:3" x14ac:dyDescent="0.25">
      <c r="A8589" s="16">
        <v>208406</v>
      </c>
      <c r="B8589" s="16" t="s">
        <v>3</v>
      </c>
      <c r="C8589" s="17">
        <v>44311.283740705127</v>
      </c>
    </row>
    <row r="8590" spans="1:3" x14ac:dyDescent="0.25">
      <c r="A8590" s="16">
        <v>208491</v>
      </c>
      <c r="B8590" s="16" t="s">
        <v>5</v>
      </c>
      <c r="C8590" s="17">
        <v>44343.970266987177</v>
      </c>
    </row>
    <row r="8591" spans="1:3" x14ac:dyDescent="0.25">
      <c r="A8591" s="16">
        <v>208517</v>
      </c>
      <c r="B8591" s="16" t="s">
        <v>2</v>
      </c>
      <c r="C8591" s="17">
        <v>44342.804903240743</v>
      </c>
    </row>
    <row r="8592" spans="1:3" x14ac:dyDescent="0.25">
      <c r="A8592" s="16">
        <v>208537</v>
      </c>
      <c r="B8592" s="16" t="s">
        <v>6</v>
      </c>
      <c r="C8592" s="17">
        <v>44341.609031623928</v>
      </c>
    </row>
    <row r="8593" spans="1:3" x14ac:dyDescent="0.25">
      <c r="A8593" s="16">
        <v>208540</v>
      </c>
      <c r="B8593" s="16" t="s">
        <v>8</v>
      </c>
      <c r="C8593" s="17">
        <v>44315.861537678065</v>
      </c>
    </row>
    <row r="8594" spans="1:3" x14ac:dyDescent="0.25">
      <c r="A8594" s="16">
        <v>208554</v>
      </c>
      <c r="B8594" s="16" t="s">
        <v>2</v>
      </c>
      <c r="C8594" s="17">
        <v>44374.787552920228</v>
      </c>
    </row>
    <row r="8595" spans="1:3" x14ac:dyDescent="0.25">
      <c r="A8595" s="16">
        <v>208567</v>
      </c>
      <c r="B8595" s="16" t="s">
        <v>2</v>
      </c>
      <c r="C8595" s="17">
        <v>44321.052105270654</v>
      </c>
    </row>
    <row r="8596" spans="1:3" x14ac:dyDescent="0.25">
      <c r="A8596" s="16">
        <v>208600</v>
      </c>
      <c r="B8596" s="16" t="s">
        <v>3</v>
      </c>
      <c r="C8596" s="17">
        <v>44302.366487321939</v>
      </c>
    </row>
    <row r="8597" spans="1:3" x14ac:dyDescent="0.25">
      <c r="A8597" s="16">
        <v>208619</v>
      </c>
      <c r="B8597" s="16" t="s">
        <v>8</v>
      </c>
      <c r="C8597" s="17">
        <v>44303.963461680913</v>
      </c>
    </row>
    <row r="8598" spans="1:3" x14ac:dyDescent="0.25">
      <c r="A8598" s="16">
        <v>208644</v>
      </c>
      <c r="B8598" s="16" t="s">
        <v>3</v>
      </c>
      <c r="C8598" s="17">
        <v>44373.215889992884</v>
      </c>
    </row>
    <row r="8599" spans="1:3" x14ac:dyDescent="0.25">
      <c r="A8599" s="16">
        <v>208677</v>
      </c>
      <c r="B8599" s="16" t="s">
        <v>3</v>
      </c>
      <c r="C8599" s="17">
        <v>44386.971412678067</v>
      </c>
    </row>
    <row r="8600" spans="1:3" x14ac:dyDescent="0.25">
      <c r="A8600" s="16">
        <v>208743</v>
      </c>
      <c r="B8600" s="16" t="s">
        <v>3</v>
      </c>
      <c r="C8600" s="17">
        <v>44377.030223112532</v>
      </c>
    </row>
    <row r="8601" spans="1:3" x14ac:dyDescent="0.25">
      <c r="A8601" s="16">
        <v>208765</v>
      </c>
      <c r="B8601" s="16" t="s">
        <v>3</v>
      </c>
      <c r="C8601" s="17">
        <v>44344.960334900286</v>
      </c>
    </row>
    <row r="8602" spans="1:3" x14ac:dyDescent="0.25">
      <c r="A8602" s="16">
        <v>208787</v>
      </c>
      <c r="B8602" s="16" t="s">
        <v>5</v>
      </c>
      <c r="C8602" s="17">
        <v>44309.631042735047</v>
      </c>
    </row>
    <row r="8603" spans="1:3" x14ac:dyDescent="0.25">
      <c r="A8603" s="16">
        <v>208801</v>
      </c>
      <c r="B8603" s="16" t="s">
        <v>5</v>
      </c>
      <c r="C8603" s="17">
        <v>44314.988187215102</v>
      </c>
    </row>
    <row r="8604" spans="1:3" x14ac:dyDescent="0.25">
      <c r="A8604" s="16">
        <v>208866</v>
      </c>
      <c r="B8604" s="16" t="s">
        <v>2</v>
      </c>
      <c r="C8604" s="17">
        <v>44295.575026068378</v>
      </c>
    </row>
    <row r="8605" spans="1:3" x14ac:dyDescent="0.25">
      <c r="A8605" s="16">
        <v>208896</v>
      </c>
      <c r="B8605" s="16" t="s">
        <v>5</v>
      </c>
      <c r="C8605" s="17">
        <v>44313.815470014248</v>
      </c>
    </row>
    <row r="8606" spans="1:3" x14ac:dyDescent="0.25">
      <c r="A8606" s="16">
        <v>208932</v>
      </c>
      <c r="B8606" s="16" t="s">
        <v>9</v>
      </c>
      <c r="C8606" s="17">
        <v>44346.506388354697</v>
      </c>
    </row>
    <row r="8607" spans="1:3" x14ac:dyDescent="0.25">
      <c r="A8607" s="16">
        <v>208954</v>
      </c>
      <c r="B8607" s="16" t="s">
        <v>7</v>
      </c>
      <c r="C8607" s="17">
        <v>44374.095230413106</v>
      </c>
    </row>
    <row r="8608" spans="1:3" x14ac:dyDescent="0.25">
      <c r="A8608" s="16">
        <v>208963</v>
      </c>
      <c r="B8608" s="16" t="s">
        <v>2</v>
      </c>
      <c r="C8608" s="17">
        <v>44343.633949430201</v>
      </c>
    </row>
    <row r="8609" spans="1:3" x14ac:dyDescent="0.25">
      <c r="A8609" s="16">
        <v>209009</v>
      </c>
      <c r="B8609" s="16" t="s">
        <v>2</v>
      </c>
      <c r="C8609" s="17">
        <v>44356.768582799144</v>
      </c>
    </row>
    <row r="8610" spans="1:3" x14ac:dyDescent="0.25">
      <c r="A8610" s="16">
        <v>209040</v>
      </c>
      <c r="B8610" s="16" t="s">
        <v>5</v>
      </c>
      <c r="C8610" s="17">
        <v>44341.0052997151</v>
      </c>
    </row>
    <row r="8611" spans="1:3" x14ac:dyDescent="0.25">
      <c r="A8611" s="16">
        <v>209082</v>
      </c>
      <c r="B8611" s="16" t="s">
        <v>20</v>
      </c>
      <c r="C8611" s="17">
        <v>44328.603161538464</v>
      </c>
    </row>
    <row r="8612" spans="1:3" x14ac:dyDescent="0.25">
      <c r="A8612" s="16">
        <v>209096</v>
      </c>
      <c r="B8612" s="16" t="s">
        <v>5</v>
      </c>
      <c r="C8612" s="17">
        <v>44371.862053418801</v>
      </c>
    </row>
    <row r="8613" spans="1:3" x14ac:dyDescent="0.25">
      <c r="A8613" s="16">
        <v>209114</v>
      </c>
      <c r="B8613" s="16" t="s">
        <v>2</v>
      </c>
      <c r="C8613" s="17">
        <v>44344.740537678066</v>
      </c>
    </row>
    <row r="8614" spans="1:3" x14ac:dyDescent="0.25">
      <c r="A8614" s="16">
        <v>209228</v>
      </c>
      <c r="B8614" s="16" t="s">
        <v>7</v>
      </c>
      <c r="C8614" s="17">
        <v>44377.308218019942</v>
      </c>
    </row>
    <row r="8615" spans="1:3" x14ac:dyDescent="0.25">
      <c r="A8615" s="16">
        <v>209276</v>
      </c>
      <c r="B8615" s="16" t="s">
        <v>2</v>
      </c>
      <c r="C8615" s="17">
        <v>44285.135497115385</v>
      </c>
    </row>
    <row r="8616" spans="1:3" x14ac:dyDescent="0.25">
      <c r="A8616" s="16">
        <v>209293</v>
      </c>
      <c r="B8616" s="16" t="s">
        <v>5</v>
      </c>
      <c r="C8616" s="17">
        <v>44285.493556623929</v>
      </c>
    </row>
    <row r="8617" spans="1:3" x14ac:dyDescent="0.25">
      <c r="A8617" s="16">
        <v>209297</v>
      </c>
      <c r="B8617" s="16" t="s">
        <v>8</v>
      </c>
      <c r="C8617" s="17">
        <v>44324.919037678068</v>
      </c>
    </row>
    <row r="8618" spans="1:3" x14ac:dyDescent="0.25">
      <c r="A8618" s="16">
        <v>209301</v>
      </c>
      <c r="B8618" s="16" t="s">
        <v>2</v>
      </c>
      <c r="C8618" s="17">
        <v>44401.720599501423</v>
      </c>
    </row>
    <row r="8619" spans="1:3" x14ac:dyDescent="0.25">
      <c r="A8619" s="16">
        <v>209311</v>
      </c>
      <c r="B8619" s="16" t="s">
        <v>2</v>
      </c>
      <c r="C8619" s="17">
        <v>44386.337176353278</v>
      </c>
    </row>
    <row r="8620" spans="1:3" x14ac:dyDescent="0.25">
      <c r="A8620" s="16">
        <v>209320</v>
      </c>
      <c r="B8620" s="16" t="s">
        <v>7</v>
      </c>
      <c r="C8620" s="17">
        <v>44319.664613105415</v>
      </c>
    </row>
    <row r="8621" spans="1:3" x14ac:dyDescent="0.25">
      <c r="A8621" s="16">
        <v>209346</v>
      </c>
      <c r="B8621" s="16" t="s">
        <v>5</v>
      </c>
      <c r="C8621" s="17">
        <v>44338.301488105411</v>
      </c>
    </row>
    <row r="8622" spans="1:3" x14ac:dyDescent="0.25">
      <c r="A8622" s="16">
        <v>209394</v>
      </c>
      <c r="B8622" s="16" t="s">
        <v>7</v>
      </c>
      <c r="C8622" s="17">
        <v>44302.215879772077</v>
      </c>
    </row>
    <row r="8623" spans="1:3" x14ac:dyDescent="0.25">
      <c r="A8623" s="16">
        <v>209409</v>
      </c>
      <c r="B8623" s="16" t="s">
        <v>7</v>
      </c>
      <c r="C8623" s="17">
        <v>44370.938650783479</v>
      </c>
    </row>
    <row r="8624" spans="1:3" x14ac:dyDescent="0.25">
      <c r="A8624" s="16">
        <v>209420</v>
      </c>
      <c r="B8624" s="16" t="s">
        <v>2</v>
      </c>
      <c r="C8624" s="17">
        <v>44296.287566096864</v>
      </c>
    </row>
    <row r="8625" spans="1:3" x14ac:dyDescent="0.25">
      <c r="A8625" s="16">
        <v>209435</v>
      </c>
      <c r="B8625" s="16" t="s">
        <v>8</v>
      </c>
      <c r="C8625" s="17">
        <v>44291.761954344729</v>
      </c>
    </row>
    <row r="8626" spans="1:3" x14ac:dyDescent="0.25">
      <c r="A8626" s="16">
        <v>209450</v>
      </c>
      <c r="B8626" s="16" t="s">
        <v>23</v>
      </c>
      <c r="C8626" s="17">
        <v>44406.298389494303</v>
      </c>
    </row>
    <row r="8627" spans="1:3" x14ac:dyDescent="0.25">
      <c r="A8627" s="16">
        <v>209511</v>
      </c>
      <c r="B8627" s="16" t="s">
        <v>7</v>
      </c>
      <c r="C8627" s="17">
        <v>44345.291787678063</v>
      </c>
    </row>
    <row r="8628" spans="1:3" x14ac:dyDescent="0.25">
      <c r="A8628" s="16">
        <v>209529</v>
      </c>
      <c r="B8628" s="16" t="s">
        <v>7</v>
      </c>
      <c r="C8628" s="17">
        <v>44325.618260790601</v>
      </c>
    </row>
    <row r="8629" spans="1:3" x14ac:dyDescent="0.25">
      <c r="A8629" s="16">
        <v>209530</v>
      </c>
      <c r="B8629" s="16" t="s">
        <v>2</v>
      </c>
      <c r="C8629" s="17">
        <v>44390.860146474362</v>
      </c>
    </row>
    <row r="8630" spans="1:3" x14ac:dyDescent="0.25">
      <c r="A8630" s="16">
        <v>209534</v>
      </c>
      <c r="B8630" s="16" t="s">
        <v>2</v>
      </c>
      <c r="C8630" s="17">
        <v>44344.739625391732</v>
      </c>
    </row>
    <row r="8631" spans="1:3" x14ac:dyDescent="0.25">
      <c r="A8631" s="16">
        <v>209536</v>
      </c>
      <c r="B8631" s="16" t="s">
        <v>3</v>
      </c>
      <c r="C8631" s="17">
        <v>44373.981180733623</v>
      </c>
    </row>
    <row r="8632" spans="1:3" x14ac:dyDescent="0.25">
      <c r="A8632" s="16">
        <v>209565</v>
      </c>
      <c r="B8632" s="16" t="s">
        <v>3</v>
      </c>
      <c r="C8632" s="17">
        <v>44378.513003169515</v>
      </c>
    </row>
    <row r="8633" spans="1:3" x14ac:dyDescent="0.25">
      <c r="A8633" s="16">
        <v>209572</v>
      </c>
      <c r="B8633" s="16" t="s">
        <v>3</v>
      </c>
      <c r="C8633" s="17">
        <v>44358.610088354697</v>
      </c>
    </row>
    <row r="8634" spans="1:3" x14ac:dyDescent="0.25">
      <c r="A8634" s="16">
        <v>209594</v>
      </c>
      <c r="B8634" s="16" t="s">
        <v>3</v>
      </c>
      <c r="C8634" s="17">
        <v>44342.527362642453</v>
      </c>
    </row>
    <row r="8635" spans="1:3" x14ac:dyDescent="0.25">
      <c r="A8635" s="16">
        <v>209602</v>
      </c>
      <c r="B8635" s="16" t="s">
        <v>7</v>
      </c>
      <c r="C8635" s="17">
        <v>44344.748528169512</v>
      </c>
    </row>
    <row r="8636" spans="1:3" x14ac:dyDescent="0.25">
      <c r="A8636" s="16">
        <v>209643</v>
      </c>
      <c r="B8636" s="16" t="s">
        <v>10</v>
      </c>
      <c r="C8636" s="17">
        <v>44295.923641381771</v>
      </c>
    </row>
    <row r="8637" spans="1:3" x14ac:dyDescent="0.25">
      <c r="A8637" s="16">
        <v>209681</v>
      </c>
      <c r="B8637" s="16" t="s">
        <v>2</v>
      </c>
      <c r="C8637" s="17">
        <v>44315.663047364673</v>
      </c>
    </row>
    <row r="8638" spans="1:3" x14ac:dyDescent="0.25">
      <c r="A8638" s="16">
        <v>209741</v>
      </c>
      <c r="B8638" s="16" t="s">
        <v>20</v>
      </c>
      <c r="C8638" s="17">
        <v>44372.626444800568</v>
      </c>
    </row>
    <row r="8639" spans="1:3" x14ac:dyDescent="0.25">
      <c r="A8639" s="16">
        <v>209751</v>
      </c>
      <c r="B8639" s="16" t="s">
        <v>2</v>
      </c>
      <c r="C8639" s="17">
        <v>44311.612806837606</v>
      </c>
    </row>
    <row r="8640" spans="1:3" x14ac:dyDescent="0.25">
      <c r="A8640" s="16">
        <v>209781</v>
      </c>
      <c r="B8640" s="16" t="s">
        <v>5</v>
      </c>
      <c r="C8640" s="17">
        <v>44297.277287606834</v>
      </c>
    </row>
    <row r="8641" spans="1:3" x14ac:dyDescent="0.25">
      <c r="A8641" s="16">
        <v>209798</v>
      </c>
      <c r="B8641" s="16" t="s">
        <v>20</v>
      </c>
      <c r="C8641" s="17">
        <v>44391.537879059826</v>
      </c>
    </row>
    <row r="8642" spans="1:3" x14ac:dyDescent="0.25">
      <c r="A8642" s="16">
        <v>209799</v>
      </c>
      <c r="B8642" s="16" t="s">
        <v>2</v>
      </c>
      <c r="C8642" s="17">
        <v>44331.134401495729</v>
      </c>
    </row>
    <row r="8643" spans="1:3" x14ac:dyDescent="0.25">
      <c r="A8643" s="16">
        <v>209802</v>
      </c>
      <c r="B8643" s="16" t="s">
        <v>9</v>
      </c>
      <c r="C8643" s="17">
        <v>44320.164684615382</v>
      </c>
    </row>
    <row r="8644" spans="1:3" x14ac:dyDescent="0.25">
      <c r="A8644" s="16">
        <v>209811</v>
      </c>
      <c r="B8644" s="16" t="s">
        <v>3</v>
      </c>
      <c r="C8644" s="17">
        <v>44342.716213069805</v>
      </c>
    </row>
    <row r="8645" spans="1:3" x14ac:dyDescent="0.25">
      <c r="A8645" s="16">
        <v>209815</v>
      </c>
      <c r="B8645" s="16" t="s">
        <v>2</v>
      </c>
      <c r="C8645" s="17">
        <v>44309.394788782047</v>
      </c>
    </row>
    <row r="8646" spans="1:3" x14ac:dyDescent="0.25">
      <c r="A8646" s="16">
        <v>209822</v>
      </c>
      <c r="B8646" s="16" t="s">
        <v>2</v>
      </c>
      <c r="C8646" s="17">
        <v>44342.992039743593</v>
      </c>
    </row>
    <row r="8647" spans="1:3" x14ac:dyDescent="0.25">
      <c r="A8647" s="16">
        <v>209827</v>
      </c>
      <c r="B8647" s="16" t="s">
        <v>7</v>
      </c>
      <c r="C8647" s="17">
        <v>44398.129796937326</v>
      </c>
    </row>
    <row r="8648" spans="1:3" x14ac:dyDescent="0.25">
      <c r="A8648" s="16">
        <v>209834</v>
      </c>
      <c r="B8648" s="16" t="s">
        <v>13</v>
      </c>
      <c r="C8648" s="17">
        <v>44372.837596047015</v>
      </c>
    </row>
    <row r="8649" spans="1:3" x14ac:dyDescent="0.25">
      <c r="A8649" s="16">
        <v>209882</v>
      </c>
      <c r="B8649" s="16" t="s">
        <v>12</v>
      </c>
      <c r="C8649" s="17">
        <v>44305.307086253561</v>
      </c>
    </row>
    <row r="8650" spans="1:3" x14ac:dyDescent="0.25">
      <c r="A8650" s="16">
        <v>209958</v>
      </c>
      <c r="B8650" s="16" t="s">
        <v>18</v>
      </c>
      <c r="C8650" s="17">
        <v>44349.374125890317</v>
      </c>
    </row>
    <row r="8651" spans="1:3" x14ac:dyDescent="0.25">
      <c r="A8651" s="16">
        <v>209970</v>
      </c>
      <c r="B8651" s="16" t="s">
        <v>2</v>
      </c>
      <c r="C8651" s="17">
        <v>44402.048976246435</v>
      </c>
    </row>
    <row r="8652" spans="1:3" x14ac:dyDescent="0.25">
      <c r="A8652" s="16">
        <v>210002</v>
      </c>
      <c r="B8652" s="16" t="s">
        <v>11</v>
      </c>
      <c r="C8652" s="17">
        <v>44315.739320049855</v>
      </c>
    </row>
    <row r="8653" spans="1:3" x14ac:dyDescent="0.25">
      <c r="A8653" s="16">
        <v>210056</v>
      </c>
      <c r="B8653" s="16" t="s">
        <v>7</v>
      </c>
      <c r="C8653" s="17">
        <v>44313.264298504277</v>
      </c>
    </row>
    <row r="8654" spans="1:3" x14ac:dyDescent="0.25">
      <c r="A8654" s="16">
        <v>210075</v>
      </c>
      <c r="B8654" s="16" t="s">
        <v>3</v>
      </c>
      <c r="C8654" s="17">
        <v>44310.225921688034</v>
      </c>
    </row>
    <row r="8655" spans="1:3" x14ac:dyDescent="0.25">
      <c r="A8655" s="16">
        <v>210104</v>
      </c>
      <c r="B8655" s="16" t="s">
        <v>5</v>
      </c>
      <c r="C8655" s="17">
        <v>44310.908789316243</v>
      </c>
    </row>
    <row r="8656" spans="1:3" x14ac:dyDescent="0.25">
      <c r="A8656" s="16">
        <v>210108</v>
      </c>
      <c r="B8656" s="16" t="s">
        <v>2</v>
      </c>
      <c r="C8656" s="17">
        <v>44374.651477457272</v>
      </c>
    </row>
    <row r="8657" spans="1:3" x14ac:dyDescent="0.25">
      <c r="A8657" s="16">
        <v>210140</v>
      </c>
      <c r="B8657" s="16" t="s">
        <v>2</v>
      </c>
      <c r="C8657" s="17">
        <v>44329.809211716522</v>
      </c>
    </row>
    <row r="8658" spans="1:3" x14ac:dyDescent="0.25">
      <c r="A8658" s="16">
        <v>210141</v>
      </c>
      <c r="B8658" s="16" t="s">
        <v>7</v>
      </c>
      <c r="C8658" s="17">
        <v>44317.04196057692</v>
      </c>
    </row>
    <row r="8659" spans="1:3" x14ac:dyDescent="0.25">
      <c r="A8659" s="16">
        <v>210151</v>
      </c>
      <c r="B8659" s="16" t="s">
        <v>3</v>
      </c>
      <c r="C8659" s="17">
        <v>44338.781793411683</v>
      </c>
    </row>
    <row r="8660" spans="1:3" x14ac:dyDescent="0.25">
      <c r="A8660" s="16">
        <v>210191</v>
      </c>
      <c r="B8660" s="16" t="s">
        <v>2</v>
      </c>
      <c r="C8660" s="17">
        <v>44372.879437820506</v>
      </c>
    </row>
    <row r="8661" spans="1:3" x14ac:dyDescent="0.25">
      <c r="A8661" s="16">
        <v>210213</v>
      </c>
      <c r="B8661" s="16" t="s">
        <v>2</v>
      </c>
      <c r="C8661" s="17">
        <v>44343.405467485754</v>
      </c>
    </row>
    <row r="8662" spans="1:3" x14ac:dyDescent="0.25">
      <c r="A8662" s="16">
        <v>210241</v>
      </c>
      <c r="B8662" s="16" t="s">
        <v>8</v>
      </c>
      <c r="C8662" s="17">
        <v>44371.379448753563</v>
      </c>
    </row>
    <row r="8663" spans="1:3" x14ac:dyDescent="0.25">
      <c r="A8663" s="16">
        <v>210282</v>
      </c>
      <c r="B8663" s="16" t="s">
        <v>2</v>
      </c>
      <c r="C8663" s="17">
        <v>44291.316064423074</v>
      </c>
    </row>
    <row r="8664" spans="1:3" x14ac:dyDescent="0.25">
      <c r="A8664" s="16">
        <v>210285</v>
      </c>
      <c r="B8664" s="16" t="s">
        <v>7</v>
      </c>
      <c r="C8664" s="17">
        <v>44406.984507336179</v>
      </c>
    </row>
    <row r="8665" spans="1:3" x14ac:dyDescent="0.25">
      <c r="A8665" s="16">
        <v>210288</v>
      </c>
      <c r="B8665" s="16" t="s">
        <v>5</v>
      </c>
      <c r="C8665" s="17">
        <v>44313.614343589739</v>
      </c>
    </row>
    <row r="8666" spans="1:3" x14ac:dyDescent="0.25">
      <c r="A8666" s="16">
        <v>210296</v>
      </c>
      <c r="B8666" s="16" t="s">
        <v>7</v>
      </c>
      <c r="C8666" s="17">
        <v>44297.828272613959</v>
      </c>
    </row>
    <row r="8667" spans="1:3" x14ac:dyDescent="0.25">
      <c r="A8667" s="16">
        <v>210302</v>
      </c>
      <c r="B8667" s="16" t="s">
        <v>5</v>
      </c>
      <c r="C8667" s="17">
        <v>44313.041310363253</v>
      </c>
    </row>
    <row r="8668" spans="1:3" x14ac:dyDescent="0.25">
      <c r="A8668" s="16">
        <v>210356</v>
      </c>
      <c r="B8668" s="16" t="s">
        <v>2</v>
      </c>
      <c r="C8668" s="17">
        <v>44343.681817984332</v>
      </c>
    </row>
    <row r="8669" spans="1:3" x14ac:dyDescent="0.25">
      <c r="A8669" s="16">
        <v>210362</v>
      </c>
      <c r="B8669" s="16" t="s">
        <v>7</v>
      </c>
      <c r="C8669" s="17">
        <v>44314.099153205127</v>
      </c>
    </row>
    <row r="8670" spans="1:3" x14ac:dyDescent="0.25">
      <c r="A8670" s="16">
        <v>210373</v>
      </c>
      <c r="B8670" s="16" t="s">
        <v>2</v>
      </c>
      <c r="C8670" s="17">
        <v>44311.13752496439</v>
      </c>
    </row>
    <row r="8671" spans="1:3" x14ac:dyDescent="0.25">
      <c r="A8671" s="16">
        <v>210396</v>
      </c>
      <c r="B8671" s="16" t="s">
        <v>7</v>
      </c>
      <c r="C8671" s="17">
        <v>44311.580360149572</v>
      </c>
    </row>
    <row r="8672" spans="1:3" x14ac:dyDescent="0.25">
      <c r="A8672" s="16">
        <v>210464</v>
      </c>
      <c r="B8672" s="16" t="s">
        <v>2</v>
      </c>
      <c r="C8672" s="17">
        <v>44342.490133084051</v>
      </c>
    </row>
    <row r="8673" spans="1:3" x14ac:dyDescent="0.25">
      <c r="A8673" s="16">
        <v>210479</v>
      </c>
      <c r="B8673" s="16" t="s">
        <v>5</v>
      </c>
      <c r="C8673" s="17">
        <v>44356.094590847584</v>
      </c>
    </row>
    <row r="8674" spans="1:3" x14ac:dyDescent="0.25">
      <c r="A8674" s="16">
        <v>210482</v>
      </c>
      <c r="B8674" s="16" t="s">
        <v>5</v>
      </c>
      <c r="C8674" s="17">
        <v>44375.342802742169</v>
      </c>
    </row>
    <row r="8675" spans="1:3" x14ac:dyDescent="0.25">
      <c r="A8675" s="16">
        <v>210528</v>
      </c>
      <c r="B8675" s="16" t="s">
        <v>2</v>
      </c>
      <c r="C8675" s="17">
        <v>44313.230593019944</v>
      </c>
    </row>
    <row r="8676" spans="1:3" x14ac:dyDescent="0.25">
      <c r="A8676" s="16">
        <v>210532</v>
      </c>
      <c r="B8676" s="16" t="s">
        <v>5</v>
      </c>
      <c r="C8676" s="17">
        <v>44373.879418198005</v>
      </c>
    </row>
    <row r="8677" spans="1:3" x14ac:dyDescent="0.25">
      <c r="A8677" s="16">
        <v>210548</v>
      </c>
      <c r="B8677" s="16" t="s">
        <v>7</v>
      </c>
      <c r="C8677" s="17">
        <v>44340.353153596865</v>
      </c>
    </row>
    <row r="8678" spans="1:3" x14ac:dyDescent="0.25">
      <c r="A8678" s="16">
        <v>210579</v>
      </c>
      <c r="B8678" s="16" t="s">
        <v>7</v>
      </c>
      <c r="C8678" s="17">
        <v>44372.667194123933</v>
      </c>
    </row>
    <row r="8679" spans="1:3" x14ac:dyDescent="0.25">
      <c r="A8679" s="16">
        <v>210593</v>
      </c>
      <c r="B8679" s="16" t="s">
        <v>2</v>
      </c>
      <c r="C8679" s="17">
        <v>44372.224719836187</v>
      </c>
    </row>
    <row r="8680" spans="1:3" x14ac:dyDescent="0.25">
      <c r="A8680" s="16">
        <v>210602</v>
      </c>
      <c r="B8680" s="16" t="s">
        <v>2</v>
      </c>
      <c r="C8680" s="17">
        <v>44373.899880270656</v>
      </c>
    </row>
    <row r="8681" spans="1:3" x14ac:dyDescent="0.25">
      <c r="A8681" s="16">
        <v>210630</v>
      </c>
      <c r="B8681" s="16" t="s">
        <v>5</v>
      </c>
      <c r="C8681" s="17">
        <v>44358.669435576921</v>
      </c>
    </row>
    <row r="8682" spans="1:3" x14ac:dyDescent="0.25">
      <c r="A8682" s="16">
        <v>210634</v>
      </c>
      <c r="B8682" s="16" t="s">
        <v>6</v>
      </c>
      <c r="C8682" s="17">
        <v>44345.222485790604</v>
      </c>
    </row>
    <row r="8683" spans="1:3" x14ac:dyDescent="0.25">
      <c r="A8683" s="16">
        <v>210651</v>
      </c>
      <c r="B8683" s="16" t="s">
        <v>2</v>
      </c>
      <c r="C8683" s="17">
        <v>44373.82784554844</v>
      </c>
    </row>
    <row r="8684" spans="1:3" x14ac:dyDescent="0.25">
      <c r="A8684" s="16">
        <v>210673</v>
      </c>
      <c r="B8684" s="16" t="s">
        <v>3</v>
      </c>
      <c r="C8684" s="17">
        <v>44413.779711502852</v>
      </c>
    </row>
    <row r="8685" spans="1:3" x14ac:dyDescent="0.25">
      <c r="A8685" s="16">
        <v>210729</v>
      </c>
      <c r="B8685" s="16" t="s">
        <v>3</v>
      </c>
      <c r="C8685" s="17">
        <v>44338.781182977204</v>
      </c>
    </row>
    <row r="8686" spans="1:3" x14ac:dyDescent="0.25">
      <c r="A8686" s="16">
        <v>210777</v>
      </c>
      <c r="B8686" s="16" t="s">
        <v>5</v>
      </c>
      <c r="C8686" s="17">
        <v>44307.894763141026</v>
      </c>
    </row>
    <row r="8687" spans="1:3" x14ac:dyDescent="0.25">
      <c r="A8687" s="16">
        <v>210781</v>
      </c>
      <c r="B8687" s="16" t="s">
        <v>3</v>
      </c>
      <c r="C8687" s="17">
        <v>44400.214799715104</v>
      </c>
    </row>
    <row r="8688" spans="1:3" x14ac:dyDescent="0.25">
      <c r="A8688" s="16">
        <v>210804</v>
      </c>
      <c r="B8688" s="16" t="s">
        <v>3</v>
      </c>
      <c r="C8688" s="17">
        <v>44315.334444871791</v>
      </c>
    </row>
    <row r="8689" spans="1:3" x14ac:dyDescent="0.25">
      <c r="A8689" s="16">
        <v>210846</v>
      </c>
      <c r="B8689" s="16" t="s">
        <v>7</v>
      </c>
      <c r="C8689" s="17">
        <v>44341.11521168091</v>
      </c>
    </row>
    <row r="8690" spans="1:3" x14ac:dyDescent="0.25">
      <c r="A8690" s="16">
        <v>210896</v>
      </c>
      <c r="B8690" s="16" t="s">
        <v>2</v>
      </c>
      <c r="C8690" s="17">
        <v>44372.45938326211</v>
      </c>
    </row>
    <row r="8691" spans="1:3" x14ac:dyDescent="0.25">
      <c r="A8691" s="16">
        <v>210903</v>
      </c>
      <c r="B8691" s="16" t="s">
        <v>5</v>
      </c>
      <c r="C8691" s="17">
        <v>44399.967915740745</v>
      </c>
    </row>
    <row r="8692" spans="1:3" x14ac:dyDescent="0.25">
      <c r="A8692" s="16">
        <v>210914</v>
      </c>
      <c r="B8692" s="16" t="s">
        <v>7</v>
      </c>
      <c r="C8692" s="17">
        <v>44310.529296901717</v>
      </c>
    </row>
    <row r="8693" spans="1:3" x14ac:dyDescent="0.25">
      <c r="A8693" s="16">
        <v>210937</v>
      </c>
      <c r="B8693" s="16" t="s">
        <v>2</v>
      </c>
      <c r="C8693" s="17">
        <v>44317.37017289886</v>
      </c>
    </row>
    <row r="8694" spans="1:3" x14ac:dyDescent="0.25">
      <c r="A8694" s="16">
        <v>210958</v>
      </c>
      <c r="B8694" s="16" t="s">
        <v>5</v>
      </c>
      <c r="C8694" s="17">
        <v>44381.935364280624</v>
      </c>
    </row>
    <row r="8695" spans="1:3" x14ac:dyDescent="0.25">
      <c r="A8695" s="16">
        <v>210979</v>
      </c>
      <c r="B8695" s="16" t="s">
        <v>6</v>
      </c>
      <c r="C8695" s="17">
        <v>44312.522757086896</v>
      </c>
    </row>
    <row r="8696" spans="1:3" x14ac:dyDescent="0.25">
      <c r="A8696" s="16">
        <v>210992</v>
      </c>
      <c r="B8696" s="16" t="s">
        <v>7</v>
      </c>
      <c r="C8696" s="17">
        <v>44346.861490206546</v>
      </c>
    </row>
    <row r="8697" spans="1:3" x14ac:dyDescent="0.25">
      <c r="A8697" s="16">
        <v>211042</v>
      </c>
      <c r="B8697" s="16" t="s">
        <v>5</v>
      </c>
      <c r="C8697" s="17">
        <v>44372.843853668091</v>
      </c>
    </row>
    <row r="8698" spans="1:3" x14ac:dyDescent="0.25">
      <c r="A8698" s="16">
        <v>211073</v>
      </c>
      <c r="B8698" s="16" t="s">
        <v>5</v>
      </c>
      <c r="C8698" s="17">
        <v>44358.871960576922</v>
      </c>
    </row>
    <row r="8699" spans="1:3" x14ac:dyDescent="0.25">
      <c r="A8699" s="16">
        <v>211077</v>
      </c>
      <c r="B8699" s="16" t="s">
        <v>2</v>
      </c>
      <c r="C8699" s="17">
        <v>44399.742526745009</v>
      </c>
    </row>
    <row r="8700" spans="1:3" x14ac:dyDescent="0.25">
      <c r="A8700" s="16">
        <v>211080</v>
      </c>
      <c r="B8700" s="16" t="s">
        <v>5</v>
      </c>
      <c r="C8700" s="17">
        <v>44379.16473600427</v>
      </c>
    </row>
    <row r="8701" spans="1:3" x14ac:dyDescent="0.25">
      <c r="A8701" s="16">
        <v>211118</v>
      </c>
      <c r="B8701" s="16" t="s">
        <v>11</v>
      </c>
      <c r="C8701" s="17">
        <v>44350.428710363252</v>
      </c>
    </row>
    <row r="8702" spans="1:3" x14ac:dyDescent="0.25">
      <c r="A8702" s="16">
        <v>211139</v>
      </c>
      <c r="B8702" s="16" t="s">
        <v>2</v>
      </c>
      <c r="C8702" s="17">
        <v>44341.344787642454</v>
      </c>
    </row>
    <row r="8703" spans="1:3" x14ac:dyDescent="0.25">
      <c r="A8703" s="16">
        <v>211151</v>
      </c>
      <c r="B8703" s="16" t="s">
        <v>2</v>
      </c>
      <c r="C8703" s="17">
        <v>44327.754736396004</v>
      </c>
    </row>
    <row r="8704" spans="1:3" x14ac:dyDescent="0.25">
      <c r="A8704" s="16">
        <v>211156</v>
      </c>
      <c r="B8704" s="16" t="s">
        <v>5</v>
      </c>
      <c r="C8704" s="17">
        <v>44370.418704237898</v>
      </c>
    </row>
    <row r="8705" spans="1:3" x14ac:dyDescent="0.25">
      <c r="A8705" s="16">
        <v>211162</v>
      </c>
      <c r="B8705" s="16" t="s">
        <v>5</v>
      </c>
      <c r="C8705" s="17">
        <v>44309.05319280627</v>
      </c>
    </row>
    <row r="8706" spans="1:3" x14ac:dyDescent="0.25">
      <c r="A8706" s="16">
        <v>211176</v>
      </c>
      <c r="B8706" s="16" t="s">
        <v>2</v>
      </c>
      <c r="C8706" s="17">
        <v>44372.265083297723</v>
      </c>
    </row>
    <row r="8707" spans="1:3" x14ac:dyDescent="0.25">
      <c r="A8707" s="16">
        <v>211198</v>
      </c>
      <c r="B8707" s="16" t="s">
        <v>3</v>
      </c>
      <c r="C8707" s="17">
        <v>44401.923471937327</v>
      </c>
    </row>
    <row r="8708" spans="1:3" x14ac:dyDescent="0.25">
      <c r="A8708" s="16">
        <v>211207</v>
      </c>
      <c r="B8708" s="16" t="s">
        <v>7</v>
      </c>
      <c r="C8708" s="17">
        <v>44331.109723326212</v>
      </c>
    </row>
    <row r="8709" spans="1:3" x14ac:dyDescent="0.25">
      <c r="A8709" s="16">
        <v>211281</v>
      </c>
      <c r="B8709" s="16" t="s">
        <v>5</v>
      </c>
      <c r="C8709" s="17">
        <v>44311.257490705124</v>
      </c>
    </row>
    <row r="8710" spans="1:3" x14ac:dyDescent="0.25">
      <c r="A8710" s="16">
        <v>211337</v>
      </c>
      <c r="B8710" s="16" t="s">
        <v>3</v>
      </c>
      <c r="C8710" s="17">
        <v>44313.970901032764</v>
      </c>
    </row>
    <row r="8711" spans="1:3" x14ac:dyDescent="0.25">
      <c r="A8711" s="16">
        <v>211340</v>
      </c>
      <c r="B8711" s="16" t="s">
        <v>3</v>
      </c>
      <c r="C8711" s="17">
        <v>44385.758161253565</v>
      </c>
    </row>
    <row r="8712" spans="1:3" x14ac:dyDescent="0.25">
      <c r="A8712" s="16">
        <v>211343</v>
      </c>
      <c r="B8712" s="16" t="s">
        <v>7</v>
      </c>
      <c r="C8712" s="17">
        <v>44373.652812179491</v>
      </c>
    </row>
    <row r="8713" spans="1:3" x14ac:dyDescent="0.25">
      <c r="A8713" s="16">
        <v>211427</v>
      </c>
      <c r="B8713" s="16" t="s">
        <v>8</v>
      </c>
      <c r="C8713" s="17">
        <v>44392.655518055552</v>
      </c>
    </row>
    <row r="8714" spans="1:3" x14ac:dyDescent="0.25">
      <c r="A8714" s="16">
        <v>211428</v>
      </c>
      <c r="B8714" s="16" t="s">
        <v>2</v>
      </c>
      <c r="C8714" s="17">
        <v>44303.890815705126</v>
      </c>
    </row>
    <row r="8715" spans="1:3" x14ac:dyDescent="0.25">
      <c r="A8715" s="16">
        <v>211431</v>
      </c>
      <c r="B8715" s="16" t="s">
        <v>6</v>
      </c>
      <c r="C8715" s="17">
        <v>44309.514229095439</v>
      </c>
    </row>
    <row r="8716" spans="1:3" x14ac:dyDescent="0.25">
      <c r="A8716" s="16">
        <v>211443</v>
      </c>
      <c r="B8716" s="16" t="s">
        <v>3</v>
      </c>
      <c r="C8716" s="17">
        <v>44385.559116595439</v>
      </c>
    </row>
    <row r="8717" spans="1:3" x14ac:dyDescent="0.25">
      <c r="A8717" s="16">
        <v>211444</v>
      </c>
      <c r="B8717" s="16" t="s">
        <v>5</v>
      </c>
      <c r="C8717" s="17">
        <v>44373.271795762106</v>
      </c>
    </row>
    <row r="8718" spans="1:3" x14ac:dyDescent="0.25">
      <c r="A8718" s="16">
        <v>211458</v>
      </c>
      <c r="B8718" s="16" t="s">
        <v>2</v>
      </c>
      <c r="C8718" s="17">
        <v>44393.668890883193</v>
      </c>
    </row>
    <row r="8719" spans="1:3" x14ac:dyDescent="0.25">
      <c r="A8719" s="16">
        <v>211471</v>
      </c>
      <c r="B8719" s="16" t="s">
        <v>3</v>
      </c>
      <c r="C8719" s="17">
        <v>44372.308114565531</v>
      </c>
    </row>
    <row r="8720" spans="1:3" x14ac:dyDescent="0.25">
      <c r="A8720" s="16">
        <v>211481</v>
      </c>
      <c r="B8720" s="16" t="s">
        <v>3</v>
      </c>
      <c r="C8720" s="17">
        <v>44343.387509472937</v>
      </c>
    </row>
    <row r="8721" spans="1:3" x14ac:dyDescent="0.25">
      <c r="A8721" s="16">
        <v>211482</v>
      </c>
      <c r="B8721" s="16" t="s">
        <v>7</v>
      </c>
      <c r="C8721" s="17">
        <v>44286.571480448714</v>
      </c>
    </row>
    <row r="8722" spans="1:3" x14ac:dyDescent="0.25">
      <c r="A8722" s="16">
        <v>211484</v>
      </c>
      <c r="B8722" s="16" t="s">
        <v>7</v>
      </c>
      <c r="C8722" s="17">
        <v>44308.318141880343</v>
      </c>
    </row>
    <row r="8723" spans="1:3" x14ac:dyDescent="0.25">
      <c r="A8723" s="16">
        <v>211487</v>
      </c>
      <c r="B8723" s="16" t="s">
        <v>4</v>
      </c>
      <c r="C8723" s="17">
        <v>44374.93558910257</v>
      </c>
    </row>
    <row r="8724" spans="1:3" x14ac:dyDescent="0.25">
      <c r="A8724" s="16">
        <v>211492</v>
      </c>
      <c r="B8724" s="16" t="s">
        <v>2</v>
      </c>
      <c r="C8724" s="17">
        <v>44306.177409686614</v>
      </c>
    </row>
    <row r="8725" spans="1:3" x14ac:dyDescent="0.25">
      <c r="A8725" s="16">
        <v>211493</v>
      </c>
      <c r="B8725" s="16" t="s">
        <v>2</v>
      </c>
      <c r="C8725" s="17">
        <v>44313.359413319085</v>
      </c>
    </row>
    <row r="8726" spans="1:3" x14ac:dyDescent="0.25">
      <c r="A8726" s="16">
        <v>211537</v>
      </c>
      <c r="B8726" s="16" t="s">
        <v>6</v>
      </c>
      <c r="C8726" s="17">
        <v>44374.388673753565</v>
      </c>
    </row>
    <row r="8727" spans="1:3" x14ac:dyDescent="0.25">
      <c r="A8727" s="16">
        <v>211548</v>
      </c>
      <c r="B8727" s="16" t="s">
        <v>5</v>
      </c>
      <c r="C8727" s="17">
        <v>44309.434933760684</v>
      </c>
    </row>
    <row r="8728" spans="1:3" x14ac:dyDescent="0.25">
      <c r="A8728" s="16">
        <v>211624</v>
      </c>
      <c r="B8728" s="16" t="s">
        <v>18</v>
      </c>
      <c r="C8728" s="17">
        <v>44375.790918660969</v>
      </c>
    </row>
    <row r="8729" spans="1:3" x14ac:dyDescent="0.25">
      <c r="A8729" s="16">
        <v>211631</v>
      </c>
      <c r="B8729" s="16" t="s">
        <v>3</v>
      </c>
      <c r="C8729" s="17">
        <v>44312.727123076926</v>
      </c>
    </row>
    <row r="8730" spans="1:3" x14ac:dyDescent="0.25">
      <c r="A8730" s="16">
        <v>211660</v>
      </c>
      <c r="B8730" s="16" t="s">
        <v>3</v>
      </c>
      <c r="C8730" s="17">
        <v>44336.18938019943</v>
      </c>
    </row>
    <row r="8731" spans="1:3" x14ac:dyDescent="0.25">
      <c r="A8731" s="16">
        <v>211663</v>
      </c>
      <c r="B8731" s="16" t="s">
        <v>7</v>
      </c>
      <c r="C8731" s="17">
        <v>44320.216304807698</v>
      </c>
    </row>
    <row r="8732" spans="1:3" x14ac:dyDescent="0.25">
      <c r="A8732" s="16">
        <v>211671</v>
      </c>
      <c r="B8732" s="16" t="s">
        <v>7</v>
      </c>
      <c r="C8732" s="17">
        <v>44379.870293910259</v>
      </c>
    </row>
    <row r="8733" spans="1:3" x14ac:dyDescent="0.25">
      <c r="A8733" s="16">
        <v>211714</v>
      </c>
      <c r="B8733" s="16" t="s">
        <v>16</v>
      </c>
      <c r="C8733" s="17">
        <v>44310.009446011398</v>
      </c>
    </row>
    <row r="8734" spans="1:3" x14ac:dyDescent="0.25">
      <c r="A8734" s="16">
        <v>211722</v>
      </c>
      <c r="B8734" s="16" t="s">
        <v>5</v>
      </c>
      <c r="C8734" s="17">
        <v>44331.515743910255</v>
      </c>
    </row>
    <row r="8735" spans="1:3" x14ac:dyDescent="0.25">
      <c r="A8735" s="16">
        <v>211726</v>
      </c>
      <c r="B8735" s="16" t="s">
        <v>5</v>
      </c>
      <c r="C8735" s="17">
        <v>44344.964538603992</v>
      </c>
    </row>
    <row r="8736" spans="1:3" x14ac:dyDescent="0.25">
      <c r="A8736" s="16">
        <v>211753</v>
      </c>
      <c r="B8736" s="16" t="s">
        <v>7</v>
      </c>
      <c r="C8736" s="17">
        <v>44300.243648112533</v>
      </c>
    </row>
    <row r="8737" spans="1:3" x14ac:dyDescent="0.25">
      <c r="A8737" s="16">
        <v>211761</v>
      </c>
      <c r="B8737" s="16" t="s">
        <v>2</v>
      </c>
      <c r="C8737" s="17">
        <v>44343.10335644587</v>
      </c>
    </row>
    <row r="8738" spans="1:3" x14ac:dyDescent="0.25">
      <c r="A8738" s="16">
        <v>211767</v>
      </c>
      <c r="B8738" s="16" t="s">
        <v>2</v>
      </c>
      <c r="C8738" s="17">
        <v>44294.769411965804</v>
      </c>
    </row>
    <row r="8739" spans="1:3" x14ac:dyDescent="0.25">
      <c r="A8739" s="16">
        <v>211773</v>
      </c>
      <c r="B8739" s="16" t="s">
        <v>2</v>
      </c>
      <c r="C8739" s="17">
        <v>44311.39303903134</v>
      </c>
    </row>
    <row r="8740" spans="1:3" x14ac:dyDescent="0.25">
      <c r="A8740" s="16">
        <v>211791</v>
      </c>
      <c r="B8740" s="16" t="s">
        <v>16</v>
      </c>
      <c r="C8740" s="17">
        <v>44372.115336289178</v>
      </c>
    </row>
    <row r="8741" spans="1:3" x14ac:dyDescent="0.25">
      <c r="A8741" s="16">
        <v>211839</v>
      </c>
      <c r="B8741" s="16" t="s">
        <v>2</v>
      </c>
      <c r="C8741" s="17">
        <v>44313.405159401715</v>
      </c>
    </row>
    <row r="8742" spans="1:3" x14ac:dyDescent="0.25">
      <c r="A8742" s="16">
        <v>211891</v>
      </c>
      <c r="B8742" s="16" t="s">
        <v>2</v>
      </c>
      <c r="C8742" s="17">
        <v>44376.846787428774</v>
      </c>
    </row>
    <row r="8743" spans="1:3" x14ac:dyDescent="0.25">
      <c r="A8743" s="16">
        <v>211915</v>
      </c>
      <c r="B8743" s="16" t="s">
        <v>3</v>
      </c>
      <c r="C8743" s="17">
        <v>44309.661092556984</v>
      </c>
    </row>
    <row r="8744" spans="1:3" x14ac:dyDescent="0.25">
      <c r="A8744" s="16">
        <v>211930</v>
      </c>
      <c r="B8744" s="16" t="s">
        <v>2</v>
      </c>
      <c r="C8744" s="17">
        <v>44341.964572542733</v>
      </c>
    </row>
    <row r="8745" spans="1:3" x14ac:dyDescent="0.25">
      <c r="A8745" s="16">
        <v>211937</v>
      </c>
      <c r="B8745" s="16" t="s">
        <v>2</v>
      </c>
      <c r="C8745" s="17">
        <v>44338.918438817665</v>
      </c>
    </row>
    <row r="8746" spans="1:3" x14ac:dyDescent="0.25">
      <c r="A8746" s="16">
        <v>211949</v>
      </c>
      <c r="B8746" s="16" t="s">
        <v>5</v>
      </c>
      <c r="C8746" s="17">
        <v>44300.39074070513</v>
      </c>
    </row>
    <row r="8747" spans="1:3" x14ac:dyDescent="0.25">
      <c r="A8747" s="16">
        <v>211950</v>
      </c>
      <c r="B8747" s="16" t="s">
        <v>11</v>
      </c>
      <c r="C8747" s="17">
        <v>44343.438639529915</v>
      </c>
    </row>
    <row r="8748" spans="1:3" x14ac:dyDescent="0.25">
      <c r="A8748" s="16">
        <v>212040</v>
      </c>
      <c r="B8748" s="16" t="s">
        <v>3</v>
      </c>
      <c r="C8748" s="17">
        <v>44370.762572542735</v>
      </c>
    </row>
    <row r="8749" spans="1:3" x14ac:dyDescent="0.25">
      <c r="A8749" s="16">
        <v>212065</v>
      </c>
      <c r="B8749" s="16" t="s">
        <v>2</v>
      </c>
      <c r="C8749" s="17">
        <v>44371.181351566956</v>
      </c>
    </row>
    <row r="8750" spans="1:3" x14ac:dyDescent="0.25">
      <c r="A8750" s="16">
        <v>212069</v>
      </c>
      <c r="B8750" s="16" t="s">
        <v>12</v>
      </c>
      <c r="C8750" s="17">
        <v>44371.445498753565</v>
      </c>
    </row>
    <row r="8751" spans="1:3" x14ac:dyDescent="0.25">
      <c r="A8751" s="16">
        <v>212072</v>
      </c>
      <c r="B8751" s="16" t="s">
        <v>3</v>
      </c>
      <c r="C8751" s="17">
        <v>44309.448538817662</v>
      </c>
    </row>
    <row r="8752" spans="1:3" x14ac:dyDescent="0.25">
      <c r="A8752" s="16">
        <v>212081</v>
      </c>
      <c r="B8752" s="16" t="s">
        <v>2</v>
      </c>
      <c r="C8752" s="17">
        <v>44373.563817058399</v>
      </c>
    </row>
    <row r="8753" spans="1:3" x14ac:dyDescent="0.25">
      <c r="A8753" s="16">
        <v>212106</v>
      </c>
      <c r="B8753" s="16" t="s">
        <v>5</v>
      </c>
      <c r="C8753" s="17">
        <v>44352.324818198009</v>
      </c>
    </row>
    <row r="8754" spans="1:3" x14ac:dyDescent="0.25">
      <c r="A8754" s="16">
        <v>212112</v>
      </c>
      <c r="B8754" s="16" t="s">
        <v>2</v>
      </c>
      <c r="C8754" s="17">
        <v>44324.785035113964</v>
      </c>
    </row>
    <row r="8755" spans="1:3" x14ac:dyDescent="0.25">
      <c r="A8755" s="16">
        <v>212116</v>
      </c>
      <c r="B8755" s="16" t="s">
        <v>5</v>
      </c>
      <c r="C8755" s="17">
        <v>44375.457515883194</v>
      </c>
    </row>
    <row r="8756" spans="1:3" x14ac:dyDescent="0.25">
      <c r="A8756" s="16">
        <v>212117</v>
      </c>
      <c r="B8756" s="16" t="s">
        <v>20</v>
      </c>
      <c r="C8756" s="17">
        <v>44322.746326994304</v>
      </c>
    </row>
    <row r="8757" spans="1:3" x14ac:dyDescent="0.25">
      <c r="A8757" s="16">
        <v>212143</v>
      </c>
      <c r="B8757" s="16" t="s">
        <v>2</v>
      </c>
      <c r="C8757" s="17">
        <v>44304.498702207973</v>
      </c>
    </row>
    <row r="8758" spans="1:3" x14ac:dyDescent="0.25">
      <c r="A8758" s="16">
        <v>212205</v>
      </c>
      <c r="B8758" s="16" t="s">
        <v>5</v>
      </c>
      <c r="C8758" s="17">
        <v>44312.435726816242</v>
      </c>
    </row>
    <row r="8759" spans="1:3" x14ac:dyDescent="0.25">
      <c r="A8759" s="16">
        <v>212234</v>
      </c>
      <c r="B8759" s="16" t="s">
        <v>7</v>
      </c>
      <c r="C8759" s="17">
        <v>44390.558828846159</v>
      </c>
    </row>
    <row r="8760" spans="1:3" x14ac:dyDescent="0.25">
      <c r="A8760" s="16">
        <v>212244</v>
      </c>
      <c r="B8760" s="16" t="s">
        <v>2</v>
      </c>
      <c r="C8760" s="17">
        <v>44323.139639707981</v>
      </c>
    </row>
    <row r="8761" spans="1:3" x14ac:dyDescent="0.25">
      <c r="A8761" s="16">
        <v>212288</v>
      </c>
      <c r="B8761" s="16" t="s">
        <v>3</v>
      </c>
      <c r="C8761" s="17">
        <v>44343.149900142453</v>
      </c>
    </row>
    <row r="8762" spans="1:3" x14ac:dyDescent="0.25">
      <c r="A8762" s="16">
        <v>212311</v>
      </c>
      <c r="B8762" s="16" t="s">
        <v>3</v>
      </c>
      <c r="C8762" s="17">
        <v>44374.610307799143</v>
      </c>
    </row>
    <row r="8763" spans="1:3" x14ac:dyDescent="0.25">
      <c r="A8763" s="16">
        <v>212396</v>
      </c>
      <c r="B8763" s="16" t="s">
        <v>6</v>
      </c>
      <c r="C8763" s="17">
        <v>44357.256487927349</v>
      </c>
    </row>
    <row r="8764" spans="1:3" x14ac:dyDescent="0.25">
      <c r="A8764" s="16">
        <v>212422</v>
      </c>
      <c r="B8764" s="16" t="s">
        <v>5</v>
      </c>
      <c r="C8764" s="17">
        <v>44296.820400178069</v>
      </c>
    </row>
    <row r="8765" spans="1:3" x14ac:dyDescent="0.25">
      <c r="A8765" s="16">
        <v>212444</v>
      </c>
      <c r="B8765" s="16" t="s">
        <v>5</v>
      </c>
      <c r="C8765" s="17">
        <v>44361.171554522793</v>
      </c>
    </row>
    <row r="8766" spans="1:3" x14ac:dyDescent="0.25">
      <c r="A8766" s="16">
        <v>212449</v>
      </c>
      <c r="B8766" s="16" t="s">
        <v>2</v>
      </c>
      <c r="C8766" s="17">
        <v>44303.123786538461</v>
      </c>
    </row>
    <row r="8767" spans="1:3" x14ac:dyDescent="0.25">
      <c r="A8767" s="16">
        <v>212473</v>
      </c>
      <c r="B8767" s="16" t="s">
        <v>7</v>
      </c>
      <c r="C8767" s="17">
        <v>44304.705876139604</v>
      </c>
    </row>
    <row r="8768" spans="1:3" x14ac:dyDescent="0.25">
      <c r="A8768" s="16">
        <v>212492</v>
      </c>
      <c r="B8768" s="16" t="s">
        <v>2</v>
      </c>
      <c r="C8768" s="17">
        <v>44372.730389957265</v>
      </c>
    </row>
    <row r="8769" spans="1:3" x14ac:dyDescent="0.25">
      <c r="A8769" s="16">
        <v>212505</v>
      </c>
      <c r="B8769" s="16" t="s">
        <v>3</v>
      </c>
      <c r="C8769" s="17">
        <v>44339.856367307693</v>
      </c>
    </row>
    <row r="8770" spans="1:3" x14ac:dyDescent="0.25">
      <c r="A8770" s="16">
        <v>212530</v>
      </c>
      <c r="B8770" s="16" t="s">
        <v>6</v>
      </c>
      <c r="C8770" s="17">
        <v>44372.951656659548</v>
      </c>
    </row>
    <row r="8771" spans="1:3" x14ac:dyDescent="0.25">
      <c r="A8771" s="16">
        <v>212551</v>
      </c>
      <c r="B8771" s="16" t="s">
        <v>20</v>
      </c>
      <c r="C8771" s="17">
        <v>44312.772480021362</v>
      </c>
    </row>
    <row r="8772" spans="1:3" x14ac:dyDescent="0.25">
      <c r="A8772" s="16">
        <v>212557</v>
      </c>
      <c r="B8772" s="16" t="s">
        <v>5</v>
      </c>
      <c r="C8772" s="17">
        <v>44309.883353881771</v>
      </c>
    </row>
    <row r="8773" spans="1:3" x14ac:dyDescent="0.25">
      <c r="A8773" s="16">
        <v>212576</v>
      </c>
      <c r="B8773" s="16" t="s">
        <v>2</v>
      </c>
      <c r="C8773" s="17">
        <v>44343.147479594016</v>
      </c>
    </row>
    <row r="8774" spans="1:3" x14ac:dyDescent="0.25">
      <c r="A8774" s="16">
        <v>212601</v>
      </c>
      <c r="B8774" s="16" t="s">
        <v>2</v>
      </c>
      <c r="C8774" s="17">
        <v>44339.335834401711</v>
      </c>
    </row>
    <row r="8775" spans="1:3" x14ac:dyDescent="0.25">
      <c r="A8775" s="16">
        <v>212634</v>
      </c>
      <c r="B8775" s="16" t="s">
        <v>5</v>
      </c>
      <c r="C8775" s="17">
        <v>44341.448677065535</v>
      </c>
    </row>
    <row r="8776" spans="1:3" x14ac:dyDescent="0.25">
      <c r="A8776" s="16">
        <v>212639</v>
      </c>
      <c r="B8776" s="16" t="s">
        <v>5</v>
      </c>
      <c r="C8776" s="17">
        <v>44315.659194836182</v>
      </c>
    </row>
    <row r="8777" spans="1:3" x14ac:dyDescent="0.25">
      <c r="A8777" s="16">
        <v>212686</v>
      </c>
      <c r="B8777" s="16" t="s">
        <v>2</v>
      </c>
      <c r="C8777" s="17">
        <v>44338.405460612536</v>
      </c>
    </row>
    <row r="8778" spans="1:3" x14ac:dyDescent="0.25">
      <c r="A8778" s="16">
        <v>212693</v>
      </c>
      <c r="B8778" s="16" t="s">
        <v>16</v>
      </c>
      <c r="C8778" s="17">
        <v>44338.949050605414</v>
      </c>
    </row>
    <row r="8779" spans="1:3" x14ac:dyDescent="0.25">
      <c r="A8779" s="16">
        <v>212705</v>
      </c>
      <c r="B8779" s="16" t="s">
        <v>11</v>
      </c>
      <c r="C8779" s="17">
        <v>44308.386369622509</v>
      </c>
    </row>
    <row r="8780" spans="1:3" x14ac:dyDescent="0.25">
      <c r="A8780" s="16">
        <v>212748</v>
      </c>
      <c r="B8780" s="16" t="s">
        <v>3</v>
      </c>
      <c r="C8780" s="17">
        <v>44312.158227706554</v>
      </c>
    </row>
    <row r="8781" spans="1:3" x14ac:dyDescent="0.25">
      <c r="A8781" s="16">
        <v>212762</v>
      </c>
      <c r="B8781" s="16" t="s">
        <v>18</v>
      </c>
      <c r="C8781" s="17">
        <v>44296.774839031343</v>
      </c>
    </row>
    <row r="8782" spans="1:3" x14ac:dyDescent="0.25">
      <c r="A8782" s="16">
        <v>212782</v>
      </c>
      <c r="B8782" s="16" t="s">
        <v>2</v>
      </c>
      <c r="C8782" s="17">
        <v>44407.637968198011</v>
      </c>
    </row>
    <row r="8783" spans="1:3" x14ac:dyDescent="0.25">
      <c r="A8783" s="16">
        <v>212789</v>
      </c>
      <c r="B8783" s="16" t="s">
        <v>5</v>
      </c>
      <c r="C8783" s="17">
        <v>44315.373442058408</v>
      </c>
    </row>
    <row r="8784" spans="1:3" x14ac:dyDescent="0.25">
      <c r="A8784" s="16">
        <v>212859</v>
      </c>
      <c r="B8784" s="16" t="s">
        <v>7</v>
      </c>
      <c r="C8784" s="17">
        <v>44371.96899740029</v>
      </c>
    </row>
    <row r="8785" spans="1:3" x14ac:dyDescent="0.25">
      <c r="A8785" s="16">
        <v>212863</v>
      </c>
      <c r="B8785" s="16" t="s">
        <v>5</v>
      </c>
      <c r="C8785" s="17">
        <v>44382.648771901717</v>
      </c>
    </row>
    <row r="8786" spans="1:3" x14ac:dyDescent="0.25">
      <c r="A8786" s="16">
        <v>212866</v>
      </c>
      <c r="B8786" s="16" t="s">
        <v>3</v>
      </c>
      <c r="C8786" s="17">
        <v>44375.149327029918</v>
      </c>
    </row>
    <row r="8787" spans="1:3" x14ac:dyDescent="0.25">
      <c r="A8787" s="16">
        <v>212901</v>
      </c>
      <c r="B8787" s="16" t="s">
        <v>3</v>
      </c>
      <c r="C8787" s="17">
        <v>44365.177918660971</v>
      </c>
    </row>
    <row r="8788" spans="1:3" x14ac:dyDescent="0.25">
      <c r="A8788" s="16">
        <v>212911</v>
      </c>
      <c r="B8788" s="16" t="s">
        <v>2</v>
      </c>
      <c r="C8788" s="17">
        <v>44331.782014316239</v>
      </c>
    </row>
    <row r="8789" spans="1:3" x14ac:dyDescent="0.25">
      <c r="A8789" s="16">
        <v>212952</v>
      </c>
      <c r="B8789" s="16" t="s">
        <v>5</v>
      </c>
      <c r="C8789" s="17">
        <v>44315.583322827639</v>
      </c>
    </row>
    <row r="8790" spans="1:3" x14ac:dyDescent="0.25">
      <c r="A8790" s="16">
        <v>212980</v>
      </c>
      <c r="B8790" s="16" t="s">
        <v>7</v>
      </c>
      <c r="C8790" s="17">
        <v>44371.685156908832</v>
      </c>
    </row>
    <row r="8791" spans="1:3" x14ac:dyDescent="0.25">
      <c r="A8791" s="16">
        <v>212981</v>
      </c>
      <c r="B8791" s="16" t="s">
        <v>5</v>
      </c>
      <c r="C8791" s="17">
        <v>44376.543659401708</v>
      </c>
    </row>
    <row r="8792" spans="1:3" x14ac:dyDescent="0.25">
      <c r="A8792" s="16">
        <v>212991</v>
      </c>
      <c r="B8792" s="16" t="s">
        <v>2</v>
      </c>
      <c r="C8792" s="17">
        <v>44344.965894800567</v>
      </c>
    </row>
    <row r="8793" spans="1:3" x14ac:dyDescent="0.25">
      <c r="A8793" s="16">
        <v>213039</v>
      </c>
      <c r="B8793" s="16" t="s">
        <v>5</v>
      </c>
      <c r="C8793" s="17">
        <v>44375.291429985758</v>
      </c>
    </row>
    <row r="8794" spans="1:3" x14ac:dyDescent="0.25">
      <c r="A8794" s="16">
        <v>213052</v>
      </c>
      <c r="B8794" s="16" t="s">
        <v>7</v>
      </c>
      <c r="C8794" s="17">
        <v>44378.484727991454</v>
      </c>
    </row>
    <row r="8795" spans="1:3" x14ac:dyDescent="0.25">
      <c r="A8795" s="16">
        <v>213055</v>
      </c>
      <c r="B8795" s="16" t="s">
        <v>2</v>
      </c>
      <c r="C8795" s="17">
        <v>44405.34269750712</v>
      </c>
    </row>
    <row r="8796" spans="1:3" x14ac:dyDescent="0.25">
      <c r="A8796" s="16">
        <v>213081</v>
      </c>
      <c r="B8796" s="16" t="s">
        <v>2</v>
      </c>
      <c r="C8796" s="17">
        <v>44389.070656588316</v>
      </c>
    </row>
    <row r="8797" spans="1:3" x14ac:dyDescent="0.25">
      <c r="A8797" s="16">
        <v>213089</v>
      </c>
      <c r="B8797" s="16" t="s">
        <v>2</v>
      </c>
      <c r="C8797" s="17">
        <v>44320.270173646728</v>
      </c>
    </row>
    <row r="8798" spans="1:3" x14ac:dyDescent="0.25">
      <c r="A8798" s="16">
        <v>213100</v>
      </c>
      <c r="B8798" s="16" t="s">
        <v>5</v>
      </c>
      <c r="C8798" s="17">
        <v>44372.301989316242</v>
      </c>
    </row>
    <row r="8799" spans="1:3" x14ac:dyDescent="0.25">
      <c r="A8799" s="16">
        <v>213162</v>
      </c>
      <c r="B8799" s="16" t="s">
        <v>18</v>
      </c>
      <c r="C8799" s="17">
        <v>44389.429286538463</v>
      </c>
    </row>
    <row r="8800" spans="1:3" x14ac:dyDescent="0.25">
      <c r="A8800" s="16">
        <v>213179</v>
      </c>
      <c r="B8800" s="16" t="s">
        <v>2</v>
      </c>
      <c r="C8800" s="17">
        <v>44305.62470641025</v>
      </c>
    </row>
    <row r="8801" spans="1:3" x14ac:dyDescent="0.25">
      <c r="A8801" s="16">
        <v>213184</v>
      </c>
      <c r="B8801" s="16" t="s">
        <v>2</v>
      </c>
      <c r="C8801" s="17">
        <v>44328.08552656696</v>
      </c>
    </row>
    <row r="8802" spans="1:3" x14ac:dyDescent="0.25">
      <c r="A8802" s="16">
        <v>213189</v>
      </c>
      <c r="B8802" s="16" t="s">
        <v>9</v>
      </c>
      <c r="C8802" s="17">
        <v>44340.10930462963</v>
      </c>
    </row>
    <row r="8803" spans="1:3" x14ac:dyDescent="0.25">
      <c r="A8803" s="16">
        <v>213190</v>
      </c>
      <c r="B8803" s="16" t="s">
        <v>2</v>
      </c>
      <c r="C8803" s="17">
        <v>44379.073153668091</v>
      </c>
    </row>
    <row r="8804" spans="1:3" x14ac:dyDescent="0.25">
      <c r="A8804" s="16">
        <v>213240</v>
      </c>
      <c r="B8804" s="16" t="s">
        <v>5</v>
      </c>
      <c r="C8804" s="17">
        <v>44346.094160113957</v>
      </c>
    </row>
    <row r="8805" spans="1:3" x14ac:dyDescent="0.25">
      <c r="A8805" s="16">
        <v>213249</v>
      </c>
      <c r="B8805" s="16" t="s">
        <v>5</v>
      </c>
      <c r="C8805" s="17">
        <v>44315.505600142453</v>
      </c>
    </row>
    <row r="8806" spans="1:3" x14ac:dyDescent="0.25">
      <c r="A8806" s="16">
        <v>213254</v>
      </c>
      <c r="B8806" s="16" t="s">
        <v>7</v>
      </c>
      <c r="C8806" s="17">
        <v>44399.994655947296</v>
      </c>
    </row>
    <row r="8807" spans="1:3" x14ac:dyDescent="0.25">
      <c r="A8807" s="16">
        <v>213263</v>
      </c>
      <c r="B8807" s="16" t="s">
        <v>9</v>
      </c>
      <c r="C8807" s="17">
        <v>44314.92638600427</v>
      </c>
    </row>
    <row r="8808" spans="1:3" x14ac:dyDescent="0.25">
      <c r="A8808" s="16">
        <v>213300</v>
      </c>
      <c r="B8808" s="16" t="s">
        <v>8</v>
      </c>
      <c r="C8808" s="17">
        <v>44312.923680982909</v>
      </c>
    </row>
    <row r="8809" spans="1:3" x14ac:dyDescent="0.25">
      <c r="A8809" s="16">
        <v>213303</v>
      </c>
      <c r="B8809" s="16" t="s">
        <v>3</v>
      </c>
      <c r="C8809" s="17">
        <v>44363.997733974364</v>
      </c>
    </row>
    <row r="8810" spans="1:3" x14ac:dyDescent="0.25">
      <c r="A8810" s="16">
        <v>213313</v>
      </c>
      <c r="B8810" s="16" t="s">
        <v>5</v>
      </c>
      <c r="C8810" s="17">
        <v>44345.051309650997</v>
      </c>
    </row>
    <row r="8811" spans="1:3" x14ac:dyDescent="0.25">
      <c r="A8811" s="16">
        <v>213390</v>
      </c>
      <c r="B8811" s="16" t="s">
        <v>2</v>
      </c>
      <c r="C8811" s="17">
        <v>44313.684130484326</v>
      </c>
    </row>
    <row r="8812" spans="1:3" x14ac:dyDescent="0.25">
      <c r="A8812" s="16">
        <v>213396</v>
      </c>
      <c r="B8812" s="16" t="s">
        <v>2</v>
      </c>
      <c r="C8812" s="17">
        <v>44346.722409401707</v>
      </c>
    </row>
    <row r="8813" spans="1:3" x14ac:dyDescent="0.25">
      <c r="A8813" s="16">
        <v>213419</v>
      </c>
      <c r="B8813" s="16" t="s">
        <v>16</v>
      </c>
      <c r="C8813" s="17">
        <v>44365.491893411679</v>
      </c>
    </row>
    <row r="8814" spans="1:3" x14ac:dyDescent="0.25">
      <c r="A8814" s="16">
        <v>213445</v>
      </c>
      <c r="B8814" s="16" t="s">
        <v>7</v>
      </c>
      <c r="C8814" s="17">
        <v>44315.154823076919</v>
      </c>
    </row>
    <row r="8815" spans="1:3" x14ac:dyDescent="0.25">
      <c r="A8815" s="16">
        <v>213466</v>
      </c>
      <c r="B8815" s="16" t="s">
        <v>5</v>
      </c>
      <c r="C8815" s="17">
        <v>44313.493947756411</v>
      </c>
    </row>
    <row r="8816" spans="1:3" x14ac:dyDescent="0.25">
      <c r="A8816" s="16">
        <v>213497</v>
      </c>
      <c r="B8816" s="16" t="s">
        <v>7</v>
      </c>
      <c r="C8816" s="17">
        <v>44376.223567770656</v>
      </c>
    </row>
    <row r="8817" spans="1:3" x14ac:dyDescent="0.25">
      <c r="A8817" s="16">
        <v>213505</v>
      </c>
      <c r="B8817" s="16" t="s">
        <v>10</v>
      </c>
      <c r="C8817" s="17">
        <v>44307.495661752146</v>
      </c>
    </row>
    <row r="8818" spans="1:3" x14ac:dyDescent="0.25">
      <c r="A8818" s="16">
        <v>213527</v>
      </c>
      <c r="B8818" s="16" t="s">
        <v>2</v>
      </c>
      <c r="C8818" s="17">
        <v>44311.592399501424</v>
      </c>
    </row>
    <row r="8819" spans="1:3" x14ac:dyDescent="0.25">
      <c r="A8819" s="16">
        <v>213551</v>
      </c>
      <c r="B8819" s="16" t="s">
        <v>3</v>
      </c>
      <c r="C8819" s="17">
        <v>44374.090016168091</v>
      </c>
    </row>
    <row r="8820" spans="1:3" x14ac:dyDescent="0.25">
      <c r="A8820" s="16">
        <v>213555</v>
      </c>
      <c r="B8820" s="16" t="s">
        <v>20</v>
      </c>
      <c r="C8820" s="17">
        <v>44364.255956908833</v>
      </c>
    </row>
    <row r="8821" spans="1:3" x14ac:dyDescent="0.25">
      <c r="A8821" s="16">
        <v>213560</v>
      </c>
      <c r="B8821" s="16" t="s">
        <v>3</v>
      </c>
      <c r="C8821" s="17">
        <v>44373.673139529914</v>
      </c>
    </row>
    <row r="8822" spans="1:3" x14ac:dyDescent="0.25">
      <c r="A8822" s="16">
        <v>213598</v>
      </c>
      <c r="B8822" s="16" t="s">
        <v>12</v>
      </c>
      <c r="C8822" s="17">
        <v>44371.496290883188</v>
      </c>
    </row>
    <row r="8823" spans="1:3" x14ac:dyDescent="0.25">
      <c r="A8823" s="16">
        <v>213600</v>
      </c>
      <c r="B8823" s="16" t="s">
        <v>2</v>
      </c>
      <c r="C8823" s="17">
        <v>44313.247330270664</v>
      </c>
    </row>
    <row r="8824" spans="1:3" x14ac:dyDescent="0.25">
      <c r="A8824" s="16">
        <v>213602</v>
      </c>
      <c r="B8824" s="16" t="s">
        <v>7</v>
      </c>
      <c r="C8824" s="17">
        <v>44374.345732371796</v>
      </c>
    </row>
    <row r="8825" spans="1:3" x14ac:dyDescent="0.25">
      <c r="A8825" s="16">
        <v>213624</v>
      </c>
      <c r="B8825" s="16" t="s">
        <v>2</v>
      </c>
      <c r="C8825" s="17">
        <v>44342.870782549864</v>
      </c>
    </row>
    <row r="8826" spans="1:3" x14ac:dyDescent="0.25">
      <c r="A8826" s="16">
        <v>213634</v>
      </c>
      <c r="B8826" s="16" t="s">
        <v>2</v>
      </c>
      <c r="C8826" s="17">
        <v>44285.809182549856</v>
      </c>
    </row>
    <row r="8827" spans="1:3" x14ac:dyDescent="0.25">
      <c r="A8827" s="16">
        <v>213647</v>
      </c>
      <c r="B8827" s="16" t="s">
        <v>5</v>
      </c>
      <c r="C8827" s="17">
        <v>44376.046054344733</v>
      </c>
    </row>
    <row r="8828" spans="1:3" x14ac:dyDescent="0.25">
      <c r="A8828" s="16">
        <v>213725</v>
      </c>
      <c r="B8828" s="16" t="s">
        <v>2</v>
      </c>
      <c r="C8828" s="17">
        <v>44318.79489255698</v>
      </c>
    </row>
    <row r="8829" spans="1:3" x14ac:dyDescent="0.25">
      <c r="A8829" s="16">
        <v>213782</v>
      </c>
      <c r="B8829" s="16" t="s">
        <v>5</v>
      </c>
      <c r="C8829" s="17">
        <v>44297.93509280627</v>
      </c>
    </row>
    <row r="8830" spans="1:3" x14ac:dyDescent="0.25">
      <c r="A8830" s="16">
        <v>213845</v>
      </c>
      <c r="B8830" s="16" t="s">
        <v>2</v>
      </c>
      <c r="C8830" s="17">
        <v>44339.366530270658</v>
      </c>
    </row>
    <row r="8831" spans="1:3" x14ac:dyDescent="0.25">
      <c r="A8831" s="16">
        <v>213847</v>
      </c>
      <c r="B8831" s="16" t="s">
        <v>7</v>
      </c>
      <c r="C8831" s="17">
        <v>44321.610089957263</v>
      </c>
    </row>
    <row r="8832" spans="1:3" x14ac:dyDescent="0.25">
      <c r="A8832" s="16">
        <v>213872</v>
      </c>
      <c r="B8832" s="16" t="s">
        <v>2</v>
      </c>
      <c r="C8832" s="17">
        <v>44324.757820762112</v>
      </c>
    </row>
    <row r="8833" spans="1:3" x14ac:dyDescent="0.25">
      <c r="A8833" s="16">
        <v>213895</v>
      </c>
      <c r="B8833" s="16" t="s">
        <v>7</v>
      </c>
      <c r="C8833" s="17">
        <v>44340.795449465812</v>
      </c>
    </row>
    <row r="8834" spans="1:3" x14ac:dyDescent="0.25">
      <c r="A8834" s="16">
        <v>213966</v>
      </c>
      <c r="B8834" s="16" t="s">
        <v>3</v>
      </c>
      <c r="C8834" s="17">
        <v>44373.091970512825</v>
      </c>
    </row>
    <row r="8835" spans="1:3" x14ac:dyDescent="0.25">
      <c r="A8835" s="16">
        <v>214022</v>
      </c>
      <c r="B8835" s="16" t="s">
        <v>7</v>
      </c>
      <c r="C8835" s="17">
        <v>44316.324842058406</v>
      </c>
    </row>
    <row r="8836" spans="1:3" x14ac:dyDescent="0.25">
      <c r="A8836" s="16">
        <v>214101</v>
      </c>
      <c r="B8836" s="16" t="s">
        <v>2</v>
      </c>
      <c r="C8836" s="17">
        <v>44371.313206374645</v>
      </c>
    </row>
    <row r="8837" spans="1:3" x14ac:dyDescent="0.25">
      <c r="A8837" s="16">
        <v>214118</v>
      </c>
      <c r="B8837" s="16" t="s">
        <v>5</v>
      </c>
      <c r="C8837" s="17">
        <v>44302.002055484336</v>
      </c>
    </row>
    <row r="8838" spans="1:3" x14ac:dyDescent="0.25">
      <c r="A8838" s="16">
        <v>214162</v>
      </c>
      <c r="B8838" s="16" t="s">
        <v>2</v>
      </c>
      <c r="C8838" s="17">
        <v>44371.826083725071</v>
      </c>
    </row>
    <row r="8839" spans="1:3" x14ac:dyDescent="0.25">
      <c r="A8839" s="16">
        <v>214197</v>
      </c>
      <c r="B8839" s="16" t="s">
        <v>9</v>
      </c>
      <c r="C8839" s="17">
        <v>44309.135620940171</v>
      </c>
    </row>
    <row r="8840" spans="1:3" x14ac:dyDescent="0.25">
      <c r="A8840" s="16">
        <v>214260</v>
      </c>
      <c r="B8840" s="16" t="s">
        <v>2</v>
      </c>
      <c r="C8840" s="17">
        <v>44324.823354095439</v>
      </c>
    </row>
    <row r="8841" spans="1:3" x14ac:dyDescent="0.25">
      <c r="A8841" s="16">
        <v>214268</v>
      </c>
      <c r="B8841" s="16" t="s">
        <v>2</v>
      </c>
      <c r="C8841" s="17">
        <v>44308.321805306274</v>
      </c>
    </row>
    <row r="8842" spans="1:3" x14ac:dyDescent="0.25">
      <c r="A8842" s="16">
        <v>214269</v>
      </c>
      <c r="B8842" s="16" t="s">
        <v>20</v>
      </c>
      <c r="C8842" s="17">
        <v>44400.065968910254</v>
      </c>
    </row>
    <row r="8843" spans="1:3" x14ac:dyDescent="0.25">
      <c r="A8843" s="16">
        <v>214282</v>
      </c>
      <c r="B8843" s="16" t="s">
        <v>7</v>
      </c>
      <c r="C8843" s="17">
        <v>44301.665492022788</v>
      </c>
    </row>
    <row r="8844" spans="1:3" x14ac:dyDescent="0.25">
      <c r="A8844" s="16">
        <v>214299</v>
      </c>
      <c r="B8844" s="16" t="s">
        <v>7</v>
      </c>
      <c r="C8844" s="17">
        <v>44339.517529131052</v>
      </c>
    </row>
    <row r="8845" spans="1:3" x14ac:dyDescent="0.25">
      <c r="A8845" s="16">
        <v>214306</v>
      </c>
      <c r="B8845" s="16" t="s">
        <v>5</v>
      </c>
      <c r="C8845" s="17">
        <v>44400.3336610755</v>
      </c>
    </row>
    <row r="8846" spans="1:3" x14ac:dyDescent="0.25">
      <c r="A8846" s="16">
        <v>214346</v>
      </c>
      <c r="B8846" s="16" t="s">
        <v>5</v>
      </c>
      <c r="C8846" s="17">
        <v>44308.095521723648</v>
      </c>
    </row>
    <row r="8847" spans="1:3" x14ac:dyDescent="0.25">
      <c r="A8847" s="16">
        <v>214374</v>
      </c>
      <c r="B8847" s="16" t="s">
        <v>2</v>
      </c>
      <c r="C8847" s="17">
        <v>44344.543162179492</v>
      </c>
    </row>
    <row r="8848" spans="1:3" x14ac:dyDescent="0.25">
      <c r="A8848" s="16">
        <v>214389</v>
      </c>
      <c r="B8848" s="16" t="s">
        <v>5</v>
      </c>
      <c r="C8848" s="17">
        <v>44327.844349928775</v>
      </c>
    </row>
    <row r="8849" spans="1:3" x14ac:dyDescent="0.25">
      <c r="A8849" s="16">
        <v>214397</v>
      </c>
      <c r="B8849" s="16" t="s">
        <v>18</v>
      </c>
      <c r="C8849" s="17">
        <v>44342.972825000004</v>
      </c>
    </row>
    <row r="8850" spans="1:3" x14ac:dyDescent="0.25">
      <c r="A8850" s="16">
        <v>214413</v>
      </c>
      <c r="B8850" s="16" t="s">
        <v>6</v>
      </c>
      <c r="C8850" s="17">
        <v>44361.084709615381</v>
      </c>
    </row>
    <row r="8851" spans="1:3" x14ac:dyDescent="0.25">
      <c r="A8851" s="16">
        <v>214424</v>
      </c>
      <c r="B8851" s="16" t="s">
        <v>3</v>
      </c>
      <c r="C8851" s="17">
        <v>44306.994290669514</v>
      </c>
    </row>
    <row r="8852" spans="1:3" x14ac:dyDescent="0.25">
      <c r="A8852" s="16">
        <v>214428</v>
      </c>
      <c r="B8852" s="16" t="s">
        <v>3</v>
      </c>
      <c r="C8852" s="17">
        <v>44295.773297792024</v>
      </c>
    </row>
    <row r="8853" spans="1:3" x14ac:dyDescent="0.25">
      <c r="A8853" s="16">
        <v>214443</v>
      </c>
      <c r="B8853" s="16" t="s">
        <v>2</v>
      </c>
      <c r="C8853" s="17">
        <v>44344.306535612537</v>
      </c>
    </row>
    <row r="8854" spans="1:3" x14ac:dyDescent="0.25">
      <c r="A8854" s="16">
        <v>214465</v>
      </c>
      <c r="B8854" s="16" t="s">
        <v>9</v>
      </c>
      <c r="C8854" s="17">
        <v>44308.348590242167</v>
      </c>
    </row>
    <row r="8855" spans="1:3" x14ac:dyDescent="0.25">
      <c r="A8855" s="16">
        <v>214501</v>
      </c>
      <c r="B8855" s="16" t="s">
        <v>5</v>
      </c>
      <c r="C8855" s="17">
        <v>44307.256629273506</v>
      </c>
    </row>
    <row r="8856" spans="1:3" x14ac:dyDescent="0.25">
      <c r="A8856" s="16">
        <v>214541</v>
      </c>
      <c r="B8856" s="16" t="s">
        <v>3</v>
      </c>
      <c r="C8856" s="17">
        <v>44304.468980235048</v>
      </c>
    </row>
    <row r="8857" spans="1:3" x14ac:dyDescent="0.25">
      <c r="A8857" s="16">
        <v>214573</v>
      </c>
      <c r="B8857" s="16" t="s">
        <v>2</v>
      </c>
      <c r="C8857" s="17">
        <v>44349.333686075501</v>
      </c>
    </row>
    <row r="8858" spans="1:3" x14ac:dyDescent="0.25">
      <c r="A8858" s="16">
        <v>214603</v>
      </c>
      <c r="B8858" s="16" t="s">
        <v>7</v>
      </c>
      <c r="C8858" s="17">
        <v>44372.270997792024</v>
      </c>
    </row>
    <row r="8859" spans="1:3" x14ac:dyDescent="0.25">
      <c r="A8859" s="16">
        <v>214619</v>
      </c>
      <c r="B8859" s="16" t="s">
        <v>5</v>
      </c>
      <c r="C8859" s="17">
        <v>44373.840592521366</v>
      </c>
    </row>
    <row r="8860" spans="1:3" x14ac:dyDescent="0.25">
      <c r="A8860" s="16">
        <v>214639</v>
      </c>
      <c r="B8860" s="16" t="s">
        <v>2</v>
      </c>
      <c r="C8860" s="17">
        <v>44374.53027353988</v>
      </c>
    </row>
    <row r="8861" spans="1:3" x14ac:dyDescent="0.25">
      <c r="A8861" s="16">
        <v>214645</v>
      </c>
      <c r="B8861" s="16" t="s">
        <v>3</v>
      </c>
      <c r="C8861" s="17">
        <v>44296.172341168094</v>
      </c>
    </row>
    <row r="8862" spans="1:3" x14ac:dyDescent="0.25">
      <c r="A8862" s="16">
        <v>214647</v>
      </c>
      <c r="B8862" s="16" t="s">
        <v>7</v>
      </c>
      <c r="C8862" s="17">
        <v>44306.847762678066</v>
      </c>
    </row>
    <row r="8863" spans="1:3" x14ac:dyDescent="0.25">
      <c r="A8863" s="16">
        <v>214686</v>
      </c>
      <c r="B8863" s="16" t="s">
        <v>19</v>
      </c>
      <c r="C8863" s="17">
        <v>44405.068640633901</v>
      </c>
    </row>
    <row r="8864" spans="1:3" x14ac:dyDescent="0.25">
      <c r="A8864" s="16">
        <v>214727</v>
      </c>
      <c r="B8864" s="16" t="s">
        <v>19</v>
      </c>
      <c r="C8864" s="17">
        <v>44358.537099465808</v>
      </c>
    </row>
    <row r="8865" spans="1:3" x14ac:dyDescent="0.25">
      <c r="A8865" s="16">
        <v>214737</v>
      </c>
      <c r="B8865" s="16" t="s">
        <v>2</v>
      </c>
      <c r="C8865" s="17">
        <v>44374.662678454413</v>
      </c>
    </row>
    <row r="8866" spans="1:3" x14ac:dyDescent="0.25">
      <c r="A8866" s="16">
        <v>214744</v>
      </c>
      <c r="B8866" s="16" t="s">
        <v>9</v>
      </c>
      <c r="C8866" s="17">
        <v>44356.83784020655</v>
      </c>
    </row>
    <row r="8867" spans="1:3" x14ac:dyDescent="0.25">
      <c r="A8867" s="16">
        <v>214779</v>
      </c>
      <c r="B8867" s="16" t="s">
        <v>2</v>
      </c>
      <c r="C8867" s="17">
        <v>44318.987842307695</v>
      </c>
    </row>
    <row r="8868" spans="1:3" x14ac:dyDescent="0.25">
      <c r="A8868" s="16">
        <v>214790</v>
      </c>
      <c r="B8868" s="16" t="s">
        <v>2</v>
      </c>
      <c r="C8868" s="17">
        <v>44344.120389316238</v>
      </c>
    </row>
    <row r="8869" spans="1:3" x14ac:dyDescent="0.25">
      <c r="A8869" s="16">
        <v>214801</v>
      </c>
      <c r="B8869" s="16" t="s">
        <v>16</v>
      </c>
      <c r="C8869" s="17">
        <v>44310.161027635324</v>
      </c>
    </row>
    <row r="8870" spans="1:3" x14ac:dyDescent="0.25">
      <c r="A8870" s="16">
        <v>214806</v>
      </c>
      <c r="B8870" s="16" t="s">
        <v>7</v>
      </c>
      <c r="C8870" s="17">
        <v>44325.633714957272</v>
      </c>
    </row>
    <row r="8871" spans="1:3" x14ac:dyDescent="0.25">
      <c r="A8871" s="16">
        <v>214839</v>
      </c>
      <c r="B8871" s="16" t="s">
        <v>5</v>
      </c>
      <c r="C8871" s="17">
        <v>44300.327792022792</v>
      </c>
    </row>
    <row r="8872" spans="1:3" x14ac:dyDescent="0.25">
      <c r="A8872" s="16">
        <v>214865</v>
      </c>
      <c r="B8872" s="16" t="s">
        <v>5</v>
      </c>
      <c r="C8872" s="17">
        <v>44348.167021723646</v>
      </c>
    </row>
    <row r="8873" spans="1:3" x14ac:dyDescent="0.25">
      <c r="A8873" s="16">
        <v>214884</v>
      </c>
      <c r="B8873" s="16" t="s">
        <v>5</v>
      </c>
      <c r="C8873" s="17">
        <v>44298.854382585472</v>
      </c>
    </row>
    <row r="8874" spans="1:3" x14ac:dyDescent="0.25">
      <c r="A8874" s="16">
        <v>214899</v>
      </c>
      <c r="B8874" s="16" t="s">
        <v>11</v>
      </c>
      <c r="C8874" s="17">
        <v>44312.19731032764</v>
      </c>
    </row>
    <row r="8875" spans="1:3" x14ac:dyDescent="0.25">
      <c r="A8875" s="16">
        <v>214970</v>
      </c>
      <c r="B8875" s="16" t="s">
        <v>2</v>
      </c>
      <c r="C8875" s="17">
        <v>44311.154128917377</v>
      </c>
    </row>
    <row r="8876" spans="1:3" x14ac:dyDescent="0.25">
      <c r="A8876" s="16">
        <v>214997</v>
      </c>
      <c r="B8876" s="16" t="s">
        <v>3</v>
      </c>
      <c r="C8876" s="17">
        <v>44311.816056908836</v>
      </c>
    </row>
    <row r="8877" spans="1:3" x14ac:dyDescent="0.25">
      <c r="A8877" s="16">
        <v>215002</v>
      </c>
      <c r="B8877" s="16" t="s">
        <v>7</v>
      </c>
      <c r="C8877" s="17">
        <v>44385.3810119302</v>
      </c>
    </row>
    <row r="8878" spans="1:3" x14ac:dyDescent="0.25">
      <c r="A8878" s="16">
        <v>215011</v>
      </c>
      <c r="B8878" s="16" t="s">
        <v>2</v>
      </c>
      <c r="C8878" s="17">
        <v>44309.182778596863</v>
      </c>
    </row>
    <row r="8879" spans="1:3" x14ac:dyDescent="0.25">
      <c r="A8879" s="16">
        <v>215014</v>
      </c>
      <c r="B8879" s="16" t="s">
        <v>13</v>
      </c>
      <c r="C8879" s="17">
        <v>44398.320594551282</v>
      </c>
    </row>
    <row r="8880" spans="1:3" x14ac:dyDescent="0.25">
      <c r="A8880" s="16">
        <v>215066</v>
      </c>
      <c r="B8880" s="16" t="s">
        <v>6</v>
      </c>
      <c r="C8880" s="17">
        <v>44376.7320883547</v>
      </c>
    </row>
    <row r="8881" spans="1:3" x14ac:dyDescent="0.25">
      <c r="A8881" s="16">
        <v>215093</v>
      </c>
      <c r="B8881" s="16" t="s">
        <v>5</v>
      </c>
      <c r="C8881" s="17">
        <v>44315.451546189455</v>
      </c>
    </row>
    <row r="8882" spans="1:3" x14ac:dyDescent="0.25">
      <c r="A8882" s="16">
        <v>215146</v>
      </c>
      <c r="B8882" s="16" t="s">
        <v>5</v>
      </c>
      <c r="C8882" s="17">
        <v>44352.468904594018</v>
      </c>
    </row>
    <row r="8883" spans="1:3" x14ac:dyDescent="0.25">
      <c r="A8883" s="16">
        <v>215155</v>
      </c>
      <c r="B8883" s="16" t="s">
        <v>6</v>
      </c>
      <c r="C8883" s="17">
        <v>44301.753095512817</v>
      </c>
    </row>
    <row r="8884" spans="1:3" x14ac:dyDescent="0.25">
      <c r="A8884" s="16">
        <v>215190</v>
      </c>
      <c r="B8884" s="16" t="s">
        <v>7</v>
      </c>
      <c r="C8884" s="17">
        <v>44372.331679131057</v>
      </c>
    </row>
    <row r="8885" spans="1:3" x14ac:dyDescent="0.25">
      <c r="A8885" s="16">
        <v>215192</v>
      </c>
      <c r="B8885" s="16" t="s">
        <v>3</v>
      </c>
      <c r="C8885" s="17">
        <v>44302.938542058408</v>
      </c>
    </row>
    <row r="8886" spans="1:3" x14ac:dyDescent="0.25">
      <c r="A8886" s="16">
        <v>215194</v>
      </c>
      <c r="B8886" s="16" t="s">
        <v>7</v>
      </c>
      <c r="C8886" s="17">
        <v>44358.830410363247</v>
      </c>
    </row>
    <row r="8887" spans="1:3" x14ac:dyDescent="0.25">
      <c r="A8887" s="16">
        <v>215271</v>
      </c>
      <c r="B8887" s="16" t="s">
        <v>2</v>
      </c>
      <c r="C8887" s="17">
        <v>44340.5358232906</v>
      </c>
    </row>
    <row r="8888" spans="1:3" x14ac:dyDescent="0.25">
      <c r="A8888" s="16">
        <v>215284</v>
      </c>
      <c r="B8888" s="16" t="s">
        <v>5</v>
      </c>
      <c r="C8888" s="17">
        <v>44295.820214529915</v>
      </c>
    </row>
    <row r="8889" spans="1:3" x14ac:dyDescent="0.25">
      <c r="A8889" s="16">
        <v>215308</v>
      </c>
      <c r="B8889" s="16" t="s">
        <v>4</v>
      </c>
      <c r="C8889" s="17">
        <v>44314.959441559826</v>
      </c>
    </row>
    <row r="8890" spans="1:3" x14ac:dyDescent="0.25">
      <c r="A8890" s="16">
        <v>215404</v>
      </c>
      <c r="B8890" s="16" t="s">
        <v>2</v>
      </c>
      <c r="C8890" s="17">
        <v>44371.557905484326</v>
      </c>
    </row>
    <row r="8891" spans="1:3" x14ac:dyDescent="0.25">
      <c r="A8891" s="16">
        <v>215418</v>
      </c>
      <c r="B8891" s="16" t="s">
        <v>7</v>
      </c>
      <c r="C8891" s="17">
        <v>44387.462689992877</v>
      </c>
    </row>
    <row r="8892" spans="1:3" x14ac:dyDescent="0.25">
      <c r="A8892" s="16">
        <v>215438</v>
      </c>
      <c r="B8892" s="16" t="s">
        <v>2</v>
      </c>
      <c r="C8892" s="17">
        <v>44373.704915883194</v>
      </c>
    </row>
    <row r="8893" spans="1:3" x14ac:dyDescent="0.25">
      <c r="A8893" s="16">
        <v>215443</v>
      </c>
      <c r="B8893" s="16" t="s">
        <v>2</v>
      </c>
      <c r="C8893" s="17">
        <v>44348.917798076924</v>
      </c>
    </row>
    <row r="8894" spans="1:3" x14ac:dyDescent="0.25">
      <c r="A8894" s="16">
        <v>215444</v>
      </c>
      <c r="B8894" s="16" t="s">
        <v>6</v>
      </c>
      <c r="C8894" s="17">
        <v>44306.289050890307</v>
      </c>
    </row>
    <row r="8895" spans="1:3" x14ac:dyDescent="0.25">
      <c r="A8895" s="16">
        <v>215455</v>
      </c>
      <c r="B8895" s="16" t="s">
        <v>2</v>
      </c>
      <c r="C8895" s="17">
        <v>44337.513821438748</v>
      </c>
    </row>
    <row r="8896" spans="1:3" x14ac:dyDescent="0.25">
      <c r="A8896" s="16">
        <v>215459</v>
      </c>
      <c r="B8896" s="16" t="s">
        <v>2</v>
      </c>
      <c r="C8896" s="17">
        <v>44386.698561716526</v>
      </c>
    </row>
    <row r="8897" spans="1:3" x14ac:dyDescent="0.25">
      <c r="A8897" s="16">
        <v>215466</v>
      </c>
      <c r="B8897" s="16" t="s">
        <v>11</v>
      </c>
      <c r="C8897" s="17">
        <v>44370.727530911674</v>
      </c>
    </row>
    <row r="8898" spans="1:3" x14ac:dyDescent="0.25">
      <c r="A8898" s="16">
        <v>215468</v>
      </c>
      <c r="B8898" s="16" t="s">
        <v>3</v>
      </c>
      <c r="C8898" s="17">
        <v>44317.842323789177</v>
      </c>
    </row>
    <row r="8899" spans="1:3" x14ac:dyDescent="0.25">
      <c r="A8899" s="16">
        <v>215477</v>
      </c>
      <c r="B8899" s="16" t="s">
        <v>2</v>
      </c>
      <c r="C8899" s="17">
        <v>44285.190091809112</v>
      </c>
    </row>
    <row r="8900" spans="1:3" x14ac:dyDescent="0.25">
      <c r="A8900" s="16">
        <v>215598</v>
      </c>
      <c r="B8900" s="16" t="s">
        <v>18</v>
      </c>
      <c r="C8900" s="17">
        <v>44403.023239066955</v>
      </c>
    </row>
    <row r="8901" spans="1:3" x14ac:dyDescent="0.25">
      <c r="A8901" s="16">
        <v>215626</v>
      </c>
      <c r="B8901" s="16" t="s">
        <v>5</v>
      </c>
      <c r="C8901" s="17">
        <v>44346.351131908828</v>
      </c>
    </row>
    <row r="8902" spans="1:3" x14ac:dyDescent="0.25">
      <c r="A8902" s="16">
        <v>215629</v>
      </c>
      <c r="B8902" s="16" t="s">
        <v>7</v>
      </c>
      <c r="C8902" s="17">
        <v>44359.260426816239</v>
      </c>
    </row>
    <row r="8903" spans="1:3" x14ac:dyDescent="0.25">
      <c r="A8903" s="16">
        <v>215656</v>
      </c>
      <c r="B8903" s="16" t="s">
        <v>2</v>
      </c>
      <c r="C8903" s="17">
        <v>44343.510871901715</v>
      </c>
    </row>
    <row r="8904" spans="1:3" x14ac:dyDescent="0.25">
      <c r="A8904" s="16">
        <v>215701</v>
      </c>
      <c r="B8904" s="16" t="s">
        <v>7</v>
      </c>
      <c r="C8904" s="17">
        <v>44374.317856445865</v>
      </c>
    </row>
    <row r="8905" spans="1:3" x14ac:dyDescent="0.25">
      <c r="A8905" s="16">
        <v>215704</v>
      </c>
      <c r="B8905" s="16" t="s">
        <v>8</v>
      </c>
      <c r="C8905" s="17">
        <v>44313.366458475786</v>
      </c>
    </row>
    <row r="8906" spans="1:3" x14ac:dyDescent="0.25">
      <c r="A8906" s="16">
        <v>215705</v>
      </c>
      <c r="B8906" s="16" t="s">
        <v>9</v>
      </c>
      <c r="C8906" s="17">
        <v>44374.807387891735</v>
      </c>
    </row>
    <row r="8907" spans="1:3" x14ac:dyDescent="0.25">
      <c r="A8907" s="16">
        <v>215710</v>
      </c>
      <c r="B8907" s="16" t="s">
        <v>2</v>
      </c>
      <c r="C8907" s="17">
        <v>44310.134967307691</v>
      </c>
    </row>
    <row r="8908" spans="1:3" x14ac:dyDescent="0.25">
      <c r="A8908" s="16">
        <v>215718</v>
      </c>
      <c r="B8908" s="16" t="s">
        <v>3</v>
      </c>
      <c r="C8908" s="17">
        <v>44304.643167058406</v>
      </c>
    </row>
    <row r="8909" spans="1:3" x14ac:dyDescent="0.25">
      <c r="A8909" s="16">
        <v>215726</v>
      </c>
      <c r="B8909" s="16" t="s">
        <v>3</v>
      </c>
      <c r="C8909" s="17">
        <v>44314.617784864669</v>
      </c>
    </row>
    <row r="8910" spans="1:3" x14ac:dyDescent="0.25">
      <c r="A8910" s="16">
        <v>215735</v>
      </c>
      <c r="B8910" s="16" t="s">
        <v>2</v>
      </c>
      <c r="C8910" s="17">
        <v>44372.653069373213</v>
      </c>
    </row>
    <row r="8911" spans="1:3" x14ac:dyDescent="0.25">
      <c r="A8911" s="16">
        <v>215745</v>
      </c>
      <c r="B8911" s="16" t="s">
        <v>7</v>
      </c>
      <c r="C8911" s="17">
        <v>44382.604930484325</v>
      </c>
    </row>
    <row r="8912" spans="1:3" x14ac:dyDescent="0.25">
      <c r="A8912" s="16">
        <v>215858</v>
      </c>
      <c r="B8912" s="16" t="s">
        <v>5</v>
      </c>
      <c r="C8912" s="17">
        <v>44346.250480982904</v>
      </c>
    </row>
    <row r="8913" spans="1:3" x14ac:dyDescent="0.25">
      <c r="A8913" s="16">
        <v>215881</v>
      </c>
      <c r="B8913" s="16" t="s">
        <v>7</v>
      </c>
      <c r="C8913" s="17">
        <v>44284.790370049857</v>
      </c>
    </row>
    <row r="8914" spans="1:3" x14ac:dyDescent="0.25">
      <c r="A8914" s="16">
        <v>215885</v>
      </c>
      <c r="B8914" s="16" t="s">
        <v>5</v>
      </c>
      <c r="C8914" s="17">
        <v>44361.255646723643</v>
      </c>
    </row>
    <row r="8915" spans="1:3" x14ac:dyDescent="0.25">
      <c r="A8915" s="16">
        <v>215886</v>
      </c>
      <c r="B8915" s="16" t="s">
        <v>2</v>
      </c>
      <c r="C8915" s="17">
        <v>44299.47163051994</v>
      </c>
    </row>
    <row r="8916" spans="1:3" x14ac:dyDescent="0.25">
      <c r="A8916" s="16">
        <v>215898</v>
      </c>
      <c r="B8916" s="16" t="s">
        <v>5</v>
      </c>
      <c r="C8916" s="17">
        <v>44306.728330519945</v>
      </c>
    </row>
    <row r="8917" spans="1:3" x14ac:dyDescent="0.25">
      <c r="A8917" s="16">
        <v>215910</v>
      </c>
      <c r="B8917" s="16" t="s">
        <v>3</v>
      </c>
      <c r="C8917" s="17">
        <v>44300.423509401713</v>
      </c>
    </row>
    <row r="8918" spans="1:3" x14ac:dyDescent="0.25">
      <c r="A8918" s="16">
        <v>215915</v>
      </c>
      <c r="B8918" s="16" t="s">
        <v>6</v>
      </c>
      <c r="C8918" s="17">
        <v>44344.833554344732</v>
      </c>
    </row>
    <row r="8919" spans="1:3" x14ac:dyDescent="0.25">
      <c r="A8919" s="16">
        <v>215965</v>
      </c>
      <c r="B8919" s="16" t="s">
        <v>3</v>
      </c>
      <c r="C8919" s="17">
        <v>44302.648988568377</v>
      </c>
    </row>
    <row r="8920" spans="1:3" x14ac:dyDescent="0.25">
      <c r="A8920" s="16">
        <v>216010</v>
      </c>
      <c r="B8920" s="16" t="s">
        <v>7</v>
      </c>
      <c r="C8920" s="17">
        <v>44371.506510327636</v>
      </c>
    </row>
    <row r="8921" spans="1:3" x14ac:dyDescent="0.25">
      <c r="A8921" s="16">
        <v>216042</v>
      </c>
      <c r="B8921" s="16" t="s">
        <v>13</v>
      </c>
      <c r="C8921" s="17">
        <v>44353.290614066951</v>
      </c>
    </row>
    <row r="8922" spans="1:3" x14ac:dyDescent="0.25">
      <c r="A8922" s="16">
        <v>216116</v>
      </c>
      <c r="B8922" s="16" t="s">
        <v>13</v>
      </c>
      <c r="C8922" s="17">
        <v>44309.128445512826</v>
      </c>
    </row>
    <row r="8923" spans="1:3" x14ac:dyDescent="0.25">
      <c r="A8923" s="16">
        <v>216119</v>
      </c>
      <c r="B8923" s="16" t="s">
        <v>7</v>
      </c>
      <c r="C8923" s="17">
        <v>44413.502668874644</v>
      </c>
    </row>
    <row r="8924" spans="1:3" x14ac:dyDescent="0.25">
      <c r="A8924" s="16">
        <v>216225</v>
      </c>
      <c r="B8924" s="16" t="s">
        <v>12</v>
      </c>
      <c r="C8924" s="17">
        <v>44293.741541381773</v>
      </c>
    </row>
    <row r="8925" spans="1:3" x14ac:dyDescent="0.25">
      <c r="A8925" s="16">
        <v>216232</v>
      </c>
      <c r="B8925" s="16" t="s">
        <v>3</v>
      </c>
      <c r="C8925" s="17">
        <v>44346.613066346152</v>
      </c>
    </row>
    <row r="8926" spans="1:3" x14ac:dyDescent="0.25">
      <c r="A8926" s="16">
        <v>216239</v>
      </c>
      <c r="B8926" s="16" t="s">
        <v>7</v>
      </c>
      <c r="C8926" s="17">
        <v>44408.576878418811</v>
      </c>
    </row>
    <row r="8927" spans="1:3" x14ac:dyDescent="0.25">
      <c r="A8927" s="16">
        <v>216252</v>
      </c>
      <c r="B8927" s="16" t="s">
        <v>6</v>
      </c>
      <c r="C8927" s="17">
        <v>44375.787350178063</v>
      </c>
    </row>
    <row r="8928" spans="1:3" x14ac:dyDescent="0.25">
      <c r="A8928" s="16">
        <v>216297</v>
      </c>
      <c r="B8928" s="16" t="s">
        <v>5</v>
      </c>
      <c r="C8928" s="17">
        <v>44345.070921901708</v>
      </c>
    </row>
    <row r="8929" spans="1:3" x14ac:dyDescent="0.25">
      <c r="A8929" s="16">
        <v>216328</v>
      </c>
      <c r="B8929" s="16" t="s">
        <v>2</v>
      </c>
      <c r="C8929" s="17">
        <v>44303.319676780629</v>
      </c>
    </row>
    <row r="8930" spans="1:3" x14ac:dyDescent="0.25">
      <c r="A8930" s="16">
        <v>216352</v>
      </c>
      <c r="B8930" s="16" t="s">
        <v>3</v>
      </c>
      <c r="C8930" s="17">
        <v>44309.281031445869</v>
      </c>
    </row>
    <row r="8931" spans="1:3" x14ac:dyDescent="0.25">
      <c r="A8931" s="16">
        <v>216366</v>
      </c>
      <c r="B8931" s="16" t="s">
        <v>14</v>
      </c>
      <c r="C8931" s="17">
        <v>44374.31057962963</v>
      </c>
    </row>
    <row r="8932" spans="1:3" x14ac:dyDescent="0.25">
      <c r="A8932" s="16">
        <v>216402</v>
      </c>
      <c r="B8932" s="16" t="s">
        <v>2</v>
      </c>
      <c r="C8932" s="17">
        <v>44407.601125854701</v>
      </c>
    </row>
    <row r="8933" spans="1:3" x14ac:dyDescent="0.25">
      <c r="A8933" s="16">
        <v>216411</v>
      </c>
      <c r="B8933" s="16" t="s">
        <v>2</v>
      </c>
      <c r="C8933" s="17">
        <v>44295.065995548437</v>
      </c>
    </row>
    <row r="8934" spans="1:3" x14ac:dyDescent="0.25">
      <c r="A8934" s="16">
        <v>216412</v>
      </c>
      <c r="B8934" s="16" t="s">
        <v>7</v>
      </c>
      <c r="C8934" s="17">
        <v>44306.982555947288</v>
      </c>
    </row>
    <row r="8935" spans="1:3" x14ac:dyDescent="0.25">
      <c r="A8935" s="16">
        <v>216437</v>
      </c>
      <c r="B8935" s="16" t="s">
        <v>7</v>
      </c>
      <c r="C8935" s="17">
        <v>44339.351594622509</v>
      </c>
    </row>
    <row r="8936" spans="1:3" x14ac:dyDescent="0.25">
      <c r="A8936" s="16">
        <v>216449</v>
      </c>
      <c r="B8936" s="16" t="s">
        <v>2</v>
      </c>
      <c r="C8936" s="17">
        <v>44312.019095477212</v>
      </c>
    </row>
    <row r="8937" spans="1:3" x14ac:dyDescent="0.25">
      <c r="A8937" s="16">
        <v>216463</v>
      </c>
      <c r="B8937" s="16" t="s">
        <v>2</v>
      </c>
      <c r="C8937" s="17">
        <v>44371.986221011401</v>
      </c>
    </row>
    <row r="8938" spans="1:3" x14ac:dyDescent="0.25">
      <c r="A8938" s="16">
        <v>216493</v>
      </c>
      <c r="B8938" s="16" t="s">
        <v>2</v>
      </c>
      <c r="C8938" s="17">
        <v>44341.698492521369</v>
      </c>
    </row>
    <row r="8939" spans="1:3" x14ac:dyDescent="0.25">
      <c r="A8939" s="16">
        <v>216532</v>
      </c>
      <c r="B8939" s="16" t="s">
        <v>2</v>
      </c>
      <c r="C8939" s="17">
        <v>44311.640057086894</v>
      </c>
    </row>
    <row r="8940" spans="1:3" x14ac:dyDescent="0.25">
      <c r="A8940" s="16">
        <v>216544</v>
      </c>
      <c r="B8940" s="16" t="s">
        <v>5</v>
      </c>
      <c r="C8940" s="17">
        <v>44389.350600890313</v>
      </c>
    </row>
    <row r="8941" spans="1:3" x14ac:dyDescent="0.25">
      <c r="A8941" s="16">
        <v>216548</v>
      </c>
      <c r="B8941" s="16" t="s">
        <v>2</v>
      </c>
      <c r="C8941" s="17">
        <v>44308.058194551282</v>
      </c>
    </row>
    <row r="8942" spans="1:3" x14ac:dyDescent="0.25">
      <c r="A8942" s="16">
        <v>216564</v>
      </c>
      <c r="B8942" s="16" t="s">
        <v>2</v>
      </c>
      <c r="C8942" s="17">
        <v>44371.811325320508</v>
      </c>
    </row>
    <row r="8943" spans="1:3" x14ac:dyDescent="0.25">
      <c r="A8943" s="16">
        <v>216583</v>
      </c>
      <c r="B8943" s="16" t="s">
        <v>22</v>
      </c>
      <c r="C8943" s="17">
        <v>44310.371954095441</v>
      </c>
    </row>
    <row r="8944" spans="1:3" x14ac:dyDescent="0.25">
      <c r="A8944" s="16">
        <v>216635</v>
      </c>
      <c r="B8944" s="16" t="s">
        <v>2</v>
      </c>
      <c r="C8944" s="17">
        <v>44347.010512927351</v>
      </c>
    </row>
    <row r="8945" spans="1:3" x14ac:dyDescent="0.25">
      <c r="A8945" s="16">
        <v>216641</v>
      </c>
      <c r="B8945" s="16" t="s">
        <v>2</v>
      </c>
      <c r="C8945" s="17">
        <v>44311.020243233615</v>
      </c>
    </row>
    <row r="8946" spans="1:3" x14ac:dyDescent="0.25">
      <c r="A8946" s="16">
        <v>216684</v>
      </c>
      <c r="B8946" s="16" t="s">
        <v>6</v>
      </c>
      <c r="C8946" s="17">
        <v>44327.094711324789</v>
      </c>
    </row>
    <row r="8947" spans="1:3" x14ac:dyDescent="0.25">
      <c r="A8947" s="16">
        <v>216719</v>
      </c>
      <c r="B8947" s="16" t="s">
        <v>5</v>
      </c>
      <c r="C8947" s="17">
        <v>44401.818531410252</v>
      </c>
    </row>
    <row r="8948" spans="1:3" x14ac:dyDescent="0.25">
      <c r="A8948" s="16">
        <v>216763</v>
      </c>
      <c r="B8948" s="16" t="s">
        <v>2</v>
      </c>
      <c r="C8948" s="17">
        <v>44312.679701460118</v>
      </c>
    </row>
    <row r="8949" spans="1:3" x14ac:dyDescent="0.25">
      <c r="A8949" s="16">
        <v>216799</v>
      </c>
      <c r="B8949" s="16" t="s">
        <v>5</v>
      </c>
      <c r="C8949" s="17">
        <v>44394.091520085472</v>
      </c>
    </row>
    <row r="8950" spans="1:3" x14ac:dyDescent="0.25">
      <c r="A8950" s="16">
        <v>216815</v>
      </c>
      <c r="B8950" s="16" t="s">
        <v>20</v>
      </c>
      <c r="C8950" s="17">
        <v>44295.725847435904</v>
      </c>
    </row>
    <row r="8951" spans="1:3" x14ac:dyDescent="0.25">
      <c r="A8951" s="16">
        <v>216845</v>
      </c>
      <c r="B8951" s="16" t="s">
        <v>7</v>
      </c>
      <c r="C8951" s="17">
        <v>44316.109201032763</v>
      </c>
    </row>
    <row r="8952" spans="1:3" x14ac:dyDescent="0.25">
      <c r="A8952" s="16">
        <v>216883</v>
      </c>
      <c r="B8952" s="16" t="s">
        <v>9</v>
      </c>
      <c r="C8952" s="17">
        <v>44329.869693233624</v>
      </c>
    </row>
    <row r="8953" spans="1:3" x14ac:dyDescent="0.25">
      <c r="A8953" s="16">
        <v>216897</v>
      </c>
      <c r="B8953" s="16" t="s">
        <v>5</v>
      </c>
      <c r="C8953" s="17">
        <v>44341.164594337606</v>
      </c>
    </row>
    <row r="8954" spans="1:3" x14ac:dyDescent="0.25">
      <c r="A8954" s="16">
        <v>216911</v>
      </c>
      <c r="B8954" s="16" t="s">
        <v>7</v>
      </c>
      <c r="C8954" s="17">
        <v>44387.367882621082</v>
      </c>
    </row>
    <row r="8955" spans="1:3" x14ac:dyDescent="0.25">
      <c r="A8955" s="16">
        <v>216912</v>
      </c>
      <c r="B8955" s="16" t="s">
        <v>2</v>
      </c>
      <c r="C8955" s="17">
        <v>44341.748791595433</v>
      </c>
    </row>
    <row r="8956" spans="1:3" x14ac:dyDescent="0.25">
      <c r="A8956" s="16">
        <v>216957</v>
      </c>
      <c r="B8956" s="16" t="s">
        <v>5</v>
      </c>
      <c r="C8956" s="17">
        <v>44325.964061289182</v>
      </c>
    </row>
    <row r="8957" spans="1:3" x14ac:dyDescent="0.25">
      <c r="A8957" s="16">
        <v>216977</v>
      </c>
      <c r="B8957" s="16" t="s">
        <v>15</v>
      </c>
      <c r="C8957" s="17">
        <v>44306.70220021368</v>
      </c>
    </row>
    <row r="8958" spans="1:3" x14ac:dyDescent="0.25">
      <c r="A8958" s="16">
        <v>216985</v>
      </c>
      <c r="B8958" s="16" t="s">
        <v>3</v>
      </c>
      <c r="C8958" s="17">
        <v>44382.995643910253</v>
      </c>
    </row>
    <row r="8959" spans="1:3" x14ac:dyDescent="0.25">
      <c r="A8959" s="16">
        <v>217000</v>
      </c>
      <c r="B8959" s="16" t="s">
        <v>2</v>
      </c>
      <c r="C8959" s="17">
        <v>44375.521544088318</v>
      </c>
    </row>
    <row r="8960" spans="1:3" x14ac:dyDescent="0.25">
      <c r="A8960" s="16">
        <v>217008</v>
      </c>
      <c r="B8960" s="16" t="s">
        <v>2</v>
      </c>
      <c r="C8960" s="17">
        <v>44348.901978632479</v>
      </c>
    </row>
    <row r="8961" spans="1:3" x14ac:dyDescent="0.25">
      <c r="A8961" s="16">
        <v>217054</v>
      </c>
      <c r="B8961" s="16" t="s">
        <v>5</v>
      </c>
      <c r="C8961" s="17">
        <v>44355.691455021362</v>
      </c>
    </row>
    <row r="8962" spans="1:3" x14ac:dyDescent="0.25">
      <c r="A8962" s="16">
        <v>217096</v>
      </c>
      <c r="B8962" s="16" t="s">
        <v>5</v>
      </c>
      <c r="C8962" s="17">
        <v>44319.220995548436</v>
      </c>
    </row>
    <row r="8963" spans="1:3" x14ac:dyDescent="0.25">
      <c r="A8963" s="16">
        <v>217097</v>
      </c>
      <c r="B8963" s="16" t="s">
        <v>2</v>
      </c>
      <c r="C8963" s="17">
        <v>44340.466527955839</v>
      </c>
    </row>
    <row r="8964" spans="1:3" x14ac:dyDescent="0.25">
      <c r="A8964" s="16">
        <v>217110</v>
      </c>
      <c r="B8964" s="16" t="s">
        <v>2</v>
      </c>
      <c r="C8964" s="17">
        <v>44293.64598486467</v>
      </c>
    </row>
    <row r="8965" spans="1:3" x14ac:dyDescent="0.25">
      <c r="A8965" s="16">
        <v>217111</v>
      </c>
      <c r="B8965" s="16" t="s">
        <v>5</v>
      </c>
      <c r="C8965" s="17">
        <v>44343.165991844733</v>
      </c>
    </row>
    <row r="8966" spans="1:3" x14ac:dyDescent="0.25">
      <c r="A8966" s="16">
        <v>217122</v>
      </c>
      <c r="B8966" s="16" t="s">
        <v>5</v>
      </c>
      <c r="C8966" s="17">
        <v>44329.766178169513</v>
      </c>
    </row>
    <row r="8967" spans="1:3" x14ac:dyDescent="0.25">
      <c r="A8967" s="16">
        <v>217153</v>
      </c>
      <c r="B8967" s="16" t="s">
        <v>6</v>
      </c>
      <c r="C8967" s="17">
        <v>44408.269889494302</v>
      </c>
    </row>
    <row r="8968" spans="1:3" x14ac:dyDescent="0.25">
      <c r="A8968" s="16">
        <v>217200</v>
      </c>
      <c r="B8968" s="16" t="s">
        <v>2</v>
      </c>
      <c r="C8968" s="17">
        <v>44331.289182122506</v>
      </c>
    </row>
    <row r="8969" spans="1:3" x14ac:dyDescent="0.25">
      <c r="A8969" s="16">
        <v>217204</v>
      </c>
      <c r="B8969" s="16" t="s">
        <v>2</v>
      </c>
      <c r="C8969" s="17">
        <v>44308.978730733623</v>
      </c>
    </row>
    <row r="8970" spans="1:3" x14ac:dyDescent="0.25">
      <c r="A8970" s="16">
        <v>217244</v>
      </c>
      <c r="B8970" s="16" t="s">
        <v>2</v>
      </c>
      <c r="C8970" s="17">
        <v>44383.894397150994</v>
      </c>
    </row>
    <row r="8971" spans="1:3" x14ac:dyDescent="0.25">
      <c r="A8971" s="16">
        <v>217249</v>
      </c>
      <c r="B8971" s="16" t="s">
        <v>7</v>
      </c>
      <c r="C8971" s="17">
        <v>44323.413593411678</v>
      </c>
    </row>
    <row r="8972" spans="1:3" x14ac:dyDescent="0.25">
      <c r="A8972" s="16">
        <v>217259</v>
      </c>
      <c r="B8972" s="16" t="s">
        <v>2</v>
      </c>
      <c r="C8972" s="17">
        <v>44371.6375170584</v>
      </c>
    </row>
    <row r="8973" spans="1:3" x14ac:dyDescent="0.25">
      <c r="A8973" s="16">
        <v>217281</v>
      </c>
      <c r="B8973" s="16" t="s">
        <v>5</v>
      </c>
      <c r="C8973" s="17">
        <v>44337.901344622507</v>
      </c>
    </row>
    <row r="8974" spans="1:3" x14ac:dyDescent="0.25">
      <c r="A8974" s="16">
        <v>217288</v>
      </c>
      <c r="B8974" s="16" t="s">
        <v>3</v>
      </c>
      <c r="C8974" s="17">
        <v>44311.479822613954</v>
      </c>
    </row>
    <row r="8975" spans="1:3" x14ac:dyDescent="0.25">
      <c r="A8975" s="16">
        <v>217294</v>
      </c>
      <c r="B8975" s="16" t="s">
        <v>7</v>
      </c>
      <c r="C8975" s="17">
        <v>44345.54571997864</v>
      </c>
    </row>
    <row r="8976" spans="1:3" x14ac:dyDescent="0.25">
      <c r="A8976" s="16">
        <v>217369</v>
      </c>
      <c r="B8976" s="16" t="s">
        <v>13</v>
      </c>
      <c r="C8976" s="17">
        <v>44289.186881339032</v>
      </c>
    </row>
    <row r="8977" spans="1:3" x14ac:dyDescent="0.25">
      <c r="A8977" s="16">
        <v>217391</v>
      </c>
      <c r="B8977" s="16" t="s">
        <v>2</v>
      </c>
      <c r="C8977" s="17">
        <v>44298.474860327638</v>
      </c>
    </row>
    <row r="8978" spans="1:3" x14ac:dyDescent="0.25">
      <c r="A8978" s="16">
        <v>217399</v>
      </c>
      <c r="B8978" s="16" t="s">
        <v>17</v>
      </c>
      <c r="C8978" s="17">
        <v>44311.566269159543</v>
      </c>
    </row>
    <row r="8979" spans="1:3" x14ac:dyDescent="0.25">
      <c r="A8979" s="16">
        <v>217418</v>
      </c>
      <c r="B8979" s="16" t="s">
        <v>12</v>
      </c>
      <c r="C8979" s="17">
        <v>44345.661944622509</v>
      </c>
    </row>
    <row r="8980" spans="1:3" x14ac:dyDescent="0.25">
      <c r="A8980" s="16">
        <v>217425</v>
      </c>
      <c r="B8980" s="16" t="s">
        <v>2</v>
      </c>
      <c r="C8980" s="17">
        <v>44377.353268482904</v>
      </c>
    </row>
    <row r="8981" spans="1:3" x14ac:dyDescent="0.25">
      <c r="A8981" s="16">
        <v>217430</v>
      </c>
      <c r="B8981" s="16" t="s">
        <v>2</v>
      </c>
      <c r="C8981" s="17">
        <v>44397.114256659552</v>
      </c>
    </row>
    <row r="8982" spans="1:3" x14ac:dyDescent="0.25">
      <c r="A8982" s="16">
        <v>217471</v>
      </c>
      <c r="B8982" s="16" t="s">
        <v>8</v>
      </c>
      <c r="C8982" s="17">
        <v>44310.29803625356</v>
      </c>
    </row>
    <row r="8983" spans="1:3" x14ac:dyDescent="0.25">
      <c r="A8983" s="16">
        <v>217477</v>
      </c>
      <c r="B8983" s="16" t="s">
        <v>9</v>
      </c>
      <c r="C8983" s="17">
        <v>44306.802240918812</v>
      </c>
    </row>
    <row r="8984" spans="1:3" x14ac:dyDescent="0.25">
      <c r="A8984" s="16">
        <v>217509</v>
      </c>
      <c r="B8984" s="16" t="s">
        <v>3</v>
      </c>
      <c r="C8984" s="17">
        <v>44339.613308725071</v>
      </c>
    </row>
    <row r="8985" spans="1:3" x14ac:dyDescent="0.25">
      <c r="A8985" s="16">
        <v>217522</v>
      </c>
      <c r="B8985" s="16" t="s">
        <v>5</v>
      </c>
      <c r="C8985" s="17">
        <v>44391.055032371798</v>
      </c>
    </row>
    <row r="8986" spans="1:3" x14ac:dyDescent="0.25">
      <c r="A8986" s="16">
        <v>217524</v>
      </c>
      <c r="B8986" s="16" t="s">
        <v>4</v>
      </c>
      <c r="C8986" s="17">
        <v>44307.107306160971</v>
      </c>
    </row>
    <row r="8987" spans="1:3" x14ac:dyDescent="0.25">
      <c r="A8987" s="16">
        <v>217570</v>
      </c>
      <c r="B8987" s="16" t="s">
        <v>5</v>
      </c>
      <c r="C8987" s="17">
        <v>44328.522909935898</v>
      </c>
    </row>
    <row r="8988" spans="1:3" x14ac:dyDescent="0.25">
      <c r="A8988" s="16">
        <v>217579</v>
      </c>
      <c r="B8988" s="16" t="s">
        <v>6</v>
      </c>
      <c r="C8988" s="17">
        <v>44325.533447435904</v>
      </c>
    </row>
    <row r="8989" spans="1:3" x14ac:dyDescent="0.25">
      <c r="A8989" s="16">
        <v>217582</v>
      </c>
      <c r="B8989" s="16" t="s">
        <v>3</v>
      </c>
      <c r="C8989" s="17">
        <v>44295.126466168091</v>
      </c>
    </row>
    <row r="8990" spans="1:3" x14ac:dyDescent="0.25">
      <c r="A8990" s="16">
        <v>217633</v>
      </c>
      <c r="B8990" s="16" t="s">
        <v>2</v>
      </c>
      <c r="C8990" s="17">
        <v>44385.981034864679</v>
      </c>
    </row>
    <row r="8991" spans="1:3" x14ac:dyDescent="0.25">
      <c r="A8991" s="16">
        <v>217667</v>
      </c>
      <c r="B8991" s="16" t="s">
        <v>6</v>
      </c>
      <c r="C8991" s="17">
        <v>44297.896004273505</v>
      </c>
    </row>
    <row r="8992" spans="1:3" x14ac:dyDescent="0.25">
      <c r="A8992" s="16">
        <v>217676</v>
      </c>
      <c r="B8992" s="16" t="s">
        <v>20</v>
      </c>
      <c r="C8992" s="17">
        <v>44344.347056801991</v>
      </c>
    </row>
    <row r="8993" spans="1:3" x14ac:dyDescent="0.25">
      <c r="A8993" s="16">
        <v>217701</v>
      </c>
      <c r="B8993" s="16" t="s">
        <v>5</v>
      </c>
      <c r="C8993" s="17">
        <v>44372.637451282048</v>
      </c>
    </row>
    <row r="8994" spans="1:3" x14ac:dyDescent="0.25">
      <c r="A8994" s="16">
        <v>217708</v>
      </c>
      <c r="B8994" s="16" t="s">
        <v>2</v>
      </c>
      <c r="C8994" s="17">
        <v>44354.207841631054</v>
      </c>
    </row>
    <row r="8995" spans="1:3" x14ac:dyDescent="0.25">
      <c r="A8995" s="16">
        <v>217714</v>
      </c>
      <c r="B8995" s="16" t="s">
        <v>16</v>
      </c>
      <c r="C8995" s="17">
        <v>44372.016162606837</v>
      </c>
    </row>
    <row r="8996" spans="1:3" x14ac:dyDescent="0.25">
      <c r="A8996" s="16">
        <v>217756</v>
      </c>
      <c r="B8996" s="16" t="s">
        <v>5</v>
      </c>
      <c r="C8996" s="17">
        <v>44400.593610790595</v>
      </c>
    </row>
    <row r="8997" spans="1:3" x14ac:dyDescent="0.25">
      <c r="A8997" s="16">
        <v>217784</v>
      </c>
      <c r="B8997" s="16" t="s">
        <v>2</v>
      </c>
      <c r="C8997" s="17">
        <v>44342.862435826217</v>
      </c>
    </row>
    <row r="8998" spans="1:3" x14ac:dyDescent="0.25">
      <c r="A8998" s="16">
        <v>217822</v>
      </c>
      <c r="B8998" s="16" t="s">
        <v>7</v>
      </c>
      <c r="C8998" s="17">
        <v>44407.575092877494</v>
      </c>
    </row>
    <row r="8999" spans="1:3" x14ac:dyDescent="0.25">
      <c r="A8999" s="16">
        <v>217886</v>
      </c>
      <c r="B8999" s="16" t="s">
        <v>7</v>
      </c>
      <c r="C8999" s="17">
        <v>44333.684286716525</v>
      </c>
    </row>
    <row r="9000" spans="1:3" x14ac:dyDescent="0.25">
      <c r="A9000" s="16">
        <v>217906</v>
      </c>
      <c r="B9000" s="16" t="s">
        <v>2</v>
      </c>
      <c r="C9000" s="17">
        <v>44308.066446403136</v>
      </c>
    </row>
    <row r="9001" spans="1:3" x14ac:dyDescent="0.25">
      <c r="A9001" s="16">
        <v>218009</v>
      </c>
      <c r="B9001" s="16" t="s">
        <v>3</v>
      </c>
      <c r="C9001" s="17">
        <v>44307.228542022785</v>
      </c>
    </row>
    <row r="9002" spans="1:3" x14ac:dyDescent="0.25">
      <c r="A9002" s="16">
        <v>218060</v>
      </c>
      <c r="B9002" s="16" t="s">
        <v>3</v>
      </c>
      <c r="C9002" s="17">
        <v>44415.28130206553</v>
      </c>
    </row>
    <row r="9003" spans="1:3" x14ac:dyDescent="0.25">
      <c r="A9003" s="16">
        <v>218064</v>
      </c>
      <c r="B9003" s="16" t="s">
        <v>3</v>
      </c>
      <c r="C9003" s="17">
        <v>44335.143887927348</v>
      </c>
    </row>
    <row r="9004" spans="1:3" x14ac:dyDescent="0.25">
      <c r="A9004" s="16">
        <v>218095</v>
      </c>
      <c r="B9004" s="16" t="s">
        <v>7</v>
      </c>
      <c r="C9004" s="17">
        <v>44388.421583760683</v>
      </c>
    </row>
    <row r="9005" spans="1:3" x14ac:dyDescent="0.25">
      <c r="A9005" s="16">
        <v>218109</v>
      </c>
      <c r="B9005" s="16" t="s">
        <v>3</v>
      </c>
      <c r="C9005" s="17">
        <v>44290.182738390307</v>
      </c>
    </row>
    <row r="9006" spans="1:3" x14ac:dyDescent="0.25">
      <c r="A9006" s="16">
        <v>218164</v>
      </c>
      <c r="B9006" s="16" t="s">
        <v>3</v>
      </c>
      <c r="C9006" s="17">
        <v>44377.955818910254</v>
      </c>
    </row>
    <row r="9007" spans="1:3" x14ac:dyDescent="0.25">
      <c r="A9007" s="16">
        <v>218216</v>
      </c>
      <c r="B9007" s="16" t="s">
        <v>2</v>
      </c>
      <c r="C9007" s="17">
        <v>44357.919548254991</v>
      </c>
    </row>
    <row r="9008" spans="1:3" x14ac:dyDescent="0.25">
      <c r="A9008" s="16">
        <v>218223</v>
      </c>
      <c r="B9008" s="16" t="s">
        <v>7</v>
      </c>
      <c r="C9008" s="17">
        <v>44322.50192891738</v>
      </c>
    </row>
    <row r="9009" spans="1:3" x14ac:dyDescent="0.25">
      <c r="A9009" s="16">
        <v>218225</v>
      </c>
      <c r="B9009" s="16" t="s">
        <v>3</v>
      </c>
      <c r="C9009" s="17">
        <v>44314.095807300568</v>
      </c>
    </row>
    <row r="9010" spans="1:3" x14ac:dyDescent="0.25">
      <c r="A9010" s="16">
        <v>218228</v>
      </c>
      <c r="B9010" s="16" t="s">
        <v>2</v>
      </c>
      <c r="C9010" s="17">
        <v>44322.728202528495</v>
      </c>
    </row>
    <row r="9011" spans="1:3" x14ac:dyDescent="0.25">
      <c r="A9011" s="16">
        <v>218270</v>
      </c>
      <c r="B9011" s="16" t="s">
        <v>3</v>
      </c>
      <c r="C9011" s="17">
        <v>44415.153987927348</v>
      </c>
    </row>
    <row r="9012" spans="1:3" x14ac:dyDescent="0.25">
      <c r="A9012" s="16">
        <v>218276</v>
      </c>
      <c r="B9012" s="16" t="s">
        <v>3</v>
      </c>
      <c r="C9012" s="17">
        <v>44314.39914757834</v>
      </c>
    </row>
    <row r="9013" spans="1:3" x14ac:dyDescent="0.25">
      <c r="A9013" s="16">
        <v>218319</v>
      </c>
      <c r="B9013" s="16" t="s">
        <v>2</v>
      </c>
      <c r="C9013" s="17">
        <v>44341.603825142454</v>
      </c>
    </row>
    <row r="9014" spans="1:3" x14ac:dyDescent="0.25">
      <c r="A9014" s="16">
        <v>218326</v>
      </c>
      <c r="B9014" s="16" t="s">
        <v>7</v>
      </c>
      <c r="C9014" s="17">
        <v>44314.397173254983</v>
      </c>
    </row>
    <row r="9015" spans="1:3" x14ac:dyDescent="0.25">
      <c r="A9015" s="16">
        <v>218331</v>
      </c>
      <c r="B9015" s="16" t="s">
        <v>5</v>
      </c>
      <c r="C9015" s="17">
        <v>44315.179155448714</v>
      </c>
    </row>
    <row r="9016" spans="1:3" x14ac:dyDescent="0.25">
      <c r="A9016" s="16">
        <v>218418</v>
      </c>
      <c r="B9016" s="16" t="s">
        <v>2</v>
      </c>
      <c r="C9016" s="17">
        <v>44285.966456410257</v>
      </c>
    </row>
    <row r="9017" spans="1:3" x14ac:dyDescent="0.25">
      <c r="A9017" s="16">
        <v>218432</v>
      </c>
      <c r="B9017" s="16" t="s">
        <v>5</v>
      </c>
      <c r="C9017" s="17">
        <v>44404.115012856128</v>
      </c>
    </row>
    <row r="9018" spans="1:3" x14ac:dyDescent="0.25">
      <c r="A9018" s="16">
        <v>218440</v>
      </c>
      <c r="B9018" s="16" t="s">
        <v>3</v>
      </c>
      <c r="C9018" s="17">
        <v>44287.539483725071</v>
      </c>
    </row>
    <row r="9019" spans="1:3" x14ac:dyDescent="0.25">
      <c r="A9019" s="16">
        <v>218449</v>
      </c>
      <c r="B9019" s="16" t="s">
        <v>7</v>
      </c>
      <c r="C9019" s="17">
        <v>44376.472036075495</v>
      </c>
    </row>
    <row r="9020" spans="1:3" x14ac:dyDescent="0.25">
      <c r="A9020" s="16">
        <v>218463</v>
      </c>
      <c r="B9020" s="16" t="s">
        <v>12</v>
      </c>
      <c r="C9020" s="17">
        <v>44398.799323789179</v>
      </c>
    </row>
    <row r="9021" spans="1:3" x14ac:dyDescent="0.25">
      <c r="A9021" s="16">
        <v>218549</v>
      </c>
      <c r="B9021" s="16" t="s">
        <v>2</v>
      </c>
      <c r="C9021" s="17">
        <v>44340.430568411677</v>
      </c>
    </row>
    <row r="9022" spans="1:3" x14ac:dyDescent="0.25">
      <c r="A9022" s="16">
        <v>218556</v>
      </c>
      <c r="B9022" s="16" t="s">
        <v>3</v>
      </c>
      <c r="C9022" s="17">
        <v>44327.844394551284</v>
      </c>
    </row>
    <row r="9023" spans="1:3" x14ac:dyDescent="0.25">
      <c r="A9023" s="16">
        <v>218606</v>
      </c>
      <c r="B9023" s="16" t="s">
        <v>2</v>
      </c>
      <c r="C9023" s="17">
        <v>44393.896337678067</v>
      </c>
    </row>
    <row r="9024" spans="1:3" x14ac:dyDescent="0.25">
      <c r="A9024" s="16">
        <v>218635</v>
      </c>
      <c r="B9024" s="16" t="s">
        <v>5</v>
      </c>
      <c r="C9024" s="17">
        <v>44302.769168233623</v>
      </c>
    </row>
    <row r="9025" spans="1:3" x14ac:dyDescent="0.25">
      <c r="A9025" s="16">
        <v>218669</v>
      </c>
      <c r="B9025" s="16" t="s">
        <v>5</v>
      </c>
      <c r="C9025" s="17">
        <v>44391.212947863256</v>
      </c>
    </row>
    <row r="9026" spans="1:3" x14ac:dyDescent="0.25">
      <c r="A9026" s="16">
        <v>218673</v>
      </c>
      <c r="B9026" s="16" t="s">
        <v>5</v>
      </c>
      <c r="C9026" s="17">
        <v>44288.994876566954</v>
      </c>
    </row>
    <row r="9027" spans="1:3" x14ac:dyDescent="0.25">
      <c r="A9027" s="16">
        <v>218678</v>
      </c>
      <c r="B9027" s="16" t="s">
        <v>5</v>
      </c>
      <c r="C9027" s="17">
        <v>44371.799517770662</v>
      </c>
    </row>
    <row r="9028" spans="1:3" x14ac:dyDescent="0.25">
      <c r="A9028" s="16">
        <v>218761</v>
      </c>
      <c r="B9028" s="16" t="s">
        <v>3</v>
      </c>
      <c r="C9028" s="17">
        <v>44346.045222186607</v>
      </c>
    </row>
    <row r="9029" spans="1:3" x14ac:dyDescent="0.25">
      <c r="A9029" s="16">
        <v>218814</v>
      </c>
      <c r="B9029" s="16" t="s">
        <v>5</v>
      </c>
      <c r="C9029" s="17">
        <v>44376.104253668091</v>
      </c>
    </row>
    <row r="9030" spans="1:3" x14ac:dyDescent="0.25">
      <c r="A9030" s="16">
        <v>218830</v>
      </c>
      <c r="B9030" s="16" t="s">
        <v>3</v>
      </c>
      <c r="C9030" s="17">
        <v>44316.787718198007</v>
      </c>
    </row>
    <row r="9031" spans="1:3" x14ac:dyDescent="0.25">
      <c r="A9031" s="16">
        <v>218834</v>
      </c>
      <c r="B9031" s="16" t="s">
        <v>2</v>
      </c>
      <c r="C9031" s="17">
        <v>44313.337535541308</v>
      </c>
    </row>
    <row r="9032" spans="1:3" x14ac:dyDescent="0.25">
      <c r="A9032" s="16">
        <v>218877</v>
      </c>
      <c r="B9032" s="16" t="s">
        <v>7</v>
      </c>
      <c r="C9032" s="17">
        <v>44302.999288390318</v>
      </c>
    </row>
    <row r="9033" spans="1:3" x14ac:dyDescent="0.25">
      <c r="A9033" s="16">
        <v>218881</v>
      </c>
      <c r="B9033" s="16" t="s">
        <v>18</v>
      </c>
      <c r="C9033" s="17">
        <v>44377.329812215103</v>
      </c>
    </row>
    <row r="9034" spans="1:3" x14ac:dyDescent="0.25">
      <c r="A9034" s="16">
        <v>218954</v>
      </c>
      <c r="B9034" s="16" t="s">
        <v>17</v>
      </c>
      <c r="C9034" s="17">
        <v>44301.384952670938</v>
      </c>
    </row>
    <row r="9035" spans="1:3" x14ac:dyDescent="0.25">
      <c r="A9035" s="16">
        <v>218969</v>
      </c>
      <c r="B9035" s="16" t="s">
        <v>2</v>
      </c>
      <c r="C9035" s="17">
        <v>44340.059674394586</v>
      </c>
    </row>
    <row r="9036" spans="1:3" x14ac:dyDescent="0.25">
      <c r="A9036" s="16">
        <v>218970</v>
      </c>
      <c r="B9036" s="16" t="s">
        <v>5</v>
      </c>
      <c r="C9036" s="17">
        <v>44311.285537143878</v>
      </c>
    </row>
    <row r="9037" spans="1:3" x14ac:dyDescent="0.25">
      <c r="A9037" s="16">
        <v>218978</v>
      </c>
      <c r="B9037" s="16" t="s">
        <v>2</v>
      </c>
      <c r="C9037" s="17">
        <v>44307.584716132478</v>
      </c>
    </row>
    <row r="9038" spans="1:3" x14ac:dyDescent="0.25">
      <c r="A9038" s="16">
        <v>219045</v>
      </c>
      <c r="B9038" s="16" t="s">
        <v>16</v>
      </c>
      <c r="C9038" s="17">
        <v>44374.735990883193</v>
      </c>
    </row>
    <row r="9039" spans="1:3" x14ac:dyDescent="0.25">
      <c r="A9039" s="16">
        <v>219046</v>
      </c>
      <c r="B9039" s="16" t="s">
        <v>5</v>
      </c>
      <c r="C9039" s="17">
        <v>44339.323251994305</v>
      </c>
    </row>
    <row r="9040" spans="1:3" x14ac:dyDescent="0.25">
      <c r="A9040" s="16">
        <v>219053</v>
      </c>
      <c r="B9040" s="16" t="s">
        <v>18</v>
      </c>
      <c r="C9040" s="17">
        <v>44347.083151780629</v>
      </c>
    </row>
    <row r="9041" spans="1:3" x14ac:dyDescent="0.25">
      <c r="A9041" s="16">
        <v>219060</v>
      </c>
      <c r="B9041" s="16" t="s">
        <v>5</v>
      </c>
      <c r="C9041" s="17">
        <v>44294.907773005696</v>
      </c>
    </row>
    <row r="9042" spans="1:3" x14ac:dyDescent="0.25">
      <c r="A9042" s="16">
        <v>219096</v>
      </c>
      <c r="B9042" s="16" t="s">
        <v>2</v>
      </c>
      <c r="C9042" s="17">
        <v>44404.437725641023</v>
      </c>
    </row>
    <row r="9043" spans="1:3" x14ac:dyDescent="0.25">
      <c r="A9043" s="16">
        <v>219103</v>
      </c>
      <c r="B9043" s="16" t="s">
        <v>7</v>
      </c>
      <c r="C9043" s="17">
        <v>44364.157502029921</v>
      </c>
    </row>
    <row r="9044" spans="1:3" x14ac:dyDescent="0.25">
      <c r="A9044" s="16">
        <v>219124</v>
      </c>
      <c r="B9044" s="16" t="s">
        <v>7</v>
      </c>
      <c r="C9044" s="17">
        <v>44343.859514066957</v>
      </c>
    </row>
    <row r="9045" spans="1:3" x14ac:dyDescent="0.25">
      <c r="A9045" s="16">
        <v>219135</v>
      </c>
      <c r="B9045" s="16" t="s">
        <v>3</v>
      </c>
      <c r="C9045" s="17">
        <v>44299.064156196589</v>
      </c>
    </row>
    <row r="9046" spans="1:3" x14ac:dyDescent="0.25">
      <c r="A9046" s="16">
        <v>219148</v>
      </c>
      <c r="B9046" s="16" t="s">
        <v>3</v>
      </c>
      <c r="C9046" s="17">
        <v>44371.267193411681</v>
      </c>
    </row>
    <row r="9047" spans="1:3" x14ac:dyDescent="0.25">
      <c r="A9047" s="16">
        <v>219205</v>
      </c>
      <c r="B9047" s="16" t="s">
        <v>3</v>
      </c>
      <c r="C9047" s="17">
        <v>44309.343707834756</v>
      </c>
    </row>
    <row r="9048" spans="1:3" x14ac:dyDescent="0.25">
      <c r="A9048" s="16">
        <v>219220</v>
      </c>
      <c r="B9048" s="16" t="s">
        <v>2</v>
      </c>
      <c r="C9048" s="17">
        <v>44389.41256748575</v>
      </c>
    </row>
    <row r="9049" spans="1:3" x14ac:dyDescent="0.25">
      <c r="A9049" s="16">
        <v>219249</v>
      </c>
      <c r="B9049" s="16" t="s">
        <v>2</v>
      </c>
      <c r="C9049" s="17">
        <v>44317.686529309118</v>
      </c>
    </row>
    <row r="9050" spans="1:3" x14ac:dyDescent="0.25">
      <c r="A9050" s="16">
        <v>219269</v>
      </c>
      <c r="B9050" s="16" t="s">
        <v>2</v>
      </c>
      <c r="C9050" s="17">
        <v>44309.198962179486</v>
      </c>
    </row>
    <row r="9051" spans="1:3" x14ac:dyDescent="0.25">
      <c r="A9051" s="16">
        <v>219278</v>
      </c>
      <c r="B9051" s="16" t="s">
        <v>2</v>
      </c>
      <c r="C9051" s="17">
        <v>44341.190530982902</v>
      </c>
    </row>
    <row r="9052" spans="1:3" x14ac:dyDescent="0.25">
      <c r="A9052" s="16">
        <v>219282</v>
      </c>
      <c r="B9052" s="16" t="s">
        <v>3</v>
      </c>
      <c r="C9052" s="17">
        <v>44344.380535790602</v>
      </c>
    </row>
    <row r="9053" spans="1:3" x14ac:dyDescent="0.25">
      <c r="A9053" s="16">
        <v>219314</v>
      </c>
      <c r="B9053" s="16" t="s">
        <v>2</v>
      </c>
      <c r="C9053" s="17">
        <v>44345.432789494305</v>
      </c>
    </row>
    <row r="9054" spans="1:3" x14ac:dyDescent="0.25">
      <c r="A9054" s="16">
        <v>219338</v>
      </c>
      <c r="B9054" s="16" t="s">
        <v>8</v>
      </c>
      <c r="C9054" s="17">
        <v>44344.487591417383</v>
      </c>
    </row>
    <row r="9055" spans="1:3" x14ac:dyDescent="0.25">
      <c r="A9055" s="16">
        <v>219354</v>
      </c>
      <c r="B9055" s="16" t="s">
        <v>5</v>
      </c>
      <c r="C9055" s="17">
        <v>44309.880402314819</v>
      </c>
    </row>
    <row r="9056" spans="1:3" x14ac:dyDescent="0.25">
      <c r="A9056" s="16">
        <v>219388</v>
      </c>
      <c r="B9056" s="16" t="s">
        <v>5</v>
      </c>
      <c r="C9056" s="17">
        <v>44309.112432585476</v>
      </c>
    </row>
    <row r="9057" spans="1:3" x14ac:dyDescent="0.25">
      <c r="A9057" s="16">
        <v>219422</v>
      </c>
      <c r="B9057" s="16" t="s">
        <v>3</v>
      </c>
      <c r="C9057" s="17">
        <v>44312.946502029918</v>
      </c>
    </row>
    <row r="9058" spans="1:3" x14ac:dyDescent="0.25">
      <c r="A9058" s="16">
        <v>219423</v>
      </c>
      <c r="B9058" s="16" t="s">
        <v>5</v>
      </c>
      <c r="C9058" s="17">
        <v>44388.129491844731</v>
      </c>
    </row>
    <row r="9059" spans="1:3" x14ac:dyDescent="0.25">
      <c r="A9059" s="16">
        <v>219445</v>
      </c>
      <c r="B9059" s="16" t="s">
        <v>7</v>
      </c>
      <c r="C9059" s="17">
        <v>44397.123620548438</v>
      </c>
    </row>
    <row r="9060" spans="1:3" x14ac:dyDescent="0.25">
      <c r="A9060" s="16">
        <v>219452</v>
      </c>
      <c r="B9060" s="16" t="s">
        <v>2</v>
      </c>
      <c r="C9060" s="17">
        <v>44315.880348326216</v>
      </c>
    </row>
    <row r="9061" spans="1:3" x14ac:dyDescent="0.25">
      <c r="A9061" s="16">
        <v>219489</v>
      </c>
      <c r="B9061" s="16" t="s">
        <v>7</v>
      </c>
      <c r="C9061" s="17">
        <v>44375.822441595439</v>
      </c>
    </row>
    <row r="9062" spans="1:3" x14ac:dyDescent="0.25">
      <c r="A9062" s="16">
        <v>219499</v>
      </c>
      <c r="B9062" s="16" t="s">
        <v>2</v>
      </c>
      <c r="C9062" s="17">
        <v>44316.242910612535</v>
      </c>
    </row>
    <row r="9063" spans="1:3" x14ac:dyDescent="0.25">
      <c r="A9063" s="16">
        <v>219510</v>
      </c>
      <c r="B9063" s="16" t="s">
        <v>2</v>
      </c>
      <c r="C9063" s="17">
        <v>44373.102225356124</v>
      </c>
    </row>
    <row r="9064" spans="1:3" x14ac:dyDescent="0.25">
      <c r="A9064" s="16">
        <v>219529</v>
      </c>
      <c r="B9064" s="16" t="s">
        <v>3</v>
      </c>
      <c r="C9064" s="17">
        <v>44300.192350819088</v>
      </c>
    </row>
    <row r="9065" spans="1:3" x14ac:dyDescent="0.25">
      <c r="A9065" s="16">
        <v>219544</v>
      </c>
      <c r="B9065" s="16" t="s">
        <v>7</v>
      </c>
      <c r="C9065" s="17">
        <v>44389.829541809115</v>
      </c>
    </row>
    <row r="9066" spans="1:3" x14ac:dyDescent="0.25">
      <c r="A9066" s="16">
        <v>219559</v>
      </c>
      <c r="B9066" s="16" t="s">
        <v>3</v>
      </c>
      <c r="C9066" s="17">
        <v>44371.372396189458</v>
      </c>
    </row>
    <row r="9067" spans="1:3" x14ac:dyDescent="0.25">
      <c r="A9067" s="16">
        <v>219566</v>
      </c>
      <c r="B9067" s="16" t="s">
        <v>5</v>
      </c>
      <c r="C9067" s="17">
        <v>44371.945683511396</v>
      </c>
    </row>
    <row r="9068" spans="1:3" x14ac:dyDescent="0.25">
      <c r="A9068" s="16">
        <v>219573</v>
      </c>
      <c r="B9068" s="16" t="s">
        <v>5</v>
      </c>
      <c r="C9068" s="17">
        <v>44373.644794907406</v>
      </c>
    </row>
    <row r="9069" spans="1:3" x14ac:dyDescent="0.25">
      <c r="A9069" s="16">
        <v>219589</v>
      </c>
      <c r="B9069" s="16" t="s">
        <v>7</v>
      </c>
      <c r="C9069" s="17">
        <v>44317.944235576921</v>
      </c>
    </row>
    <row r="9070" spans="1:3" x14ac:dyDescent="0.25">
      <c r="A9070" s="16">
        <v>219603</v>
      </c>
      <c r="B9070" s="16" t="s">
        <v>7</v>
      </c>
      <c r="C9070" s="17">
        <v>44344.826181196586</v>
      </c>
    </row>
    <row r="9071" spans="1:3" x14ac:dyDescent="0.25">
      <c r="A9071" s="16">
        <v>219622</v>
      </c>
      <c r="B9071" s="16" t="s">
        <v>5</v>
      </c>
      <c r="C9071" s="17">
        <v>44344.544041381771</v>
      </c>
    </row>
    <row r="9072" spans="1:3" x14ac:dyDescent="0.25">
      <c r="A9072" s="16">
        <v>219635</v>
      </c>
      <c r="B9072" s="16" t="s">
        <v>16</v>
      </c>
      <c r="C9072" s="17">
        <v>44294.754593411679</v>
      </c>
    </row>
    <row r="9073" spans="1:3" x14ac:dyDescent="0.25">
      <c r="A9073" s="16">
        <v>219691</v>
      </c>
      <c r="B9073" s="16" t="s">
        <v>9</v>
      </c>
      <c r="C9073" s="17">
        <v>44372.498035363249</v>
      </c>
    </row>
    <row r="9074" spans="1:3" x14ac:dyDescent="0.25">
      <c r="A9074" s="16">
        <v>219692</v>
      </c>
      <c r="B9074" s="16" t="s">
        <v>5</v>
      </c>
      <c r="C9074" s="17">
        <v>44371.815387428775</v>
      </c>
    </row>
    <row r="9075" spans="1:3" x14ac:dyDescent="0.25">
      <c r="A9075" s="16">
        <v>219719</v>
      </c>
      <c r="B9075" s="16" t="s">
        <v>9</v>
      </c>
      <c r="C9075" s="17">
        <v>44338.599749002853</v>
      </c>
    </row>
    <row r="9076" spans="1:3" x14ac:dyDescent="0.25">
      <c r="A9076" s="16">
        <v>219739</v>
      </c>
      <c r="B9076" s="16" t="s">
        <v>20</v>
      </c>
      <c r="C9076" s="17">
        <v>44337.039953133899</v>
      </c>
    </row>
    <row r="9077" spans="1:3" x14ac:dyDescent="0.25">
      <c r="A9077" s="16">
        <v>219740</v>
      </c>
      <c r="B9077" s="16" t="s">
        <v>7</v>
      </c>
      <c r="C9077" s="17">
        <v>44340.326781695163</v>
      </c>
    </row>
    <row r="9078" spans="1:3" x14ac:dyDescent="0.25">
      <c r="A9078" s="16">
        <v>219742</v>
      </c>
      <c r="B9078" s="16" t="s">
        <v>12</v>
      </c>
      <c r="C9078" s="17">
        <v>44309.016244195162</v>
      </c>
    </row>
    <row r="9079" spans="1:3" x14ac:dyDescent="0.25">
      <c r="A9079" s="16">
        <v>219773</v>
      </c>
      <c r="B9079" s="16" t="s">
        <v>3</v>
      </c>
      <c r="C9079" s="17">
        <v>44397.103315455839</v>
      </c>
    </row>
    <row r="9080" spans="1:3" x14ac:dyDescent="0.25">
      <c r="A9080" s="16">
        <v>219783</v>
      </c>
      <c r="B9080" s="16" t="s">
        <v>2</v>
      </c>
      <c r="C9080" s="17">
        <v>44338.756414031341</v>
      </c>
    </row>
    <row r="9081" spans="1:3" x14ac:dyDescent="0.25">
      <c r="A9081" s="16">
        <v>219819</v>
      </c>
      <c r="B9081" s="16" t="s">
        <v>7</v>
      </c>
      <c r="C9081" s="17">
        <v>44309.284370334761</v>
      </c>
    </row>
    <row r="9082" spans="1:3" x14ac:dyDescent="0.25">
      <c r="A9082" s="16">
        <v>219823</v>
      </c>
      <c r="B9082" s="16" t="s">
        <v>5</v>
      </c>
      <c r="C9082" s="17">
        <v>44396.950456196588</v>
      </c>
    </row>
    <row r="9083" spans="1:3" x14ac:dyDescent="0.25">
      <c r="A9083" s="16">
        <v>219836</v>
      </c>
      <c r="B9083" s="16" t="s">
        <v>5</v>
      </c>
      <c r="C9083" s="17">
        <v>44376.33329996439</v>
      </c>
    </row>
    <row r="9084" spans="1:3" x14ac:dyDescent="0.25">
      <c r="A9084" s="16">
        <v>219848</v>
      </c>
      <c r="B9084" s="16" t="s">
        <v>12</v>
      </c>
      <c r="C9084" s="17">
        <v>44290.896688390312</v>
      </c>
    </row>
    <row r="9085" spans="1:3" x14ac:dyDescent="0.25">
      <c r="A9085" s="16">
        <v>219928</v>
      </c>
      <c r="B9085" s="16" t="s">
        <v>5</v>
      </c>
      <c r="C9085" s="17">
        <v>44340.384241346153</v>
      </c>
    </row>
    <row r="9086" spans="1:3" x14ac:dyDescent="0.25">
      <c r="A9086" s="16">
        <v>219944</v>
      </c>
      <c r="B9086" s="16" t="s">
        <v>7</v>
      </c>
      <c r="C9086" s="17">
        <v>44286.362062250715</v>
      </c>
    </row>
    <row r="9087" spans="1:3" x14ac:dyDescent="0.25">
      <c r="A9087" s="16">
        <v>219982</v>
      </c>
      <c r="B9087" s="16" t="s">
        <v>5</v>
      </c>
      <c r="C9087" s="17">
        <v>44317.672662642457</v>
      </c>
    </row>
    <row r="9088" spans="1:3" x14ac:dyDescent="0.25">
      <c r="A9088" s="16">
        <v>220043</v>
      </c>
      <c r="B9088" s="16" t="s">
        <v>2</v>
      </c>
      <c r="C9088" s="17">
        <v>44347.006914066958</v>
      </c>
    </row>
    <row r="9089" spans="1:3" x14ac:dyDescent="0.25">
      <c r="A9089" s="16">
        <v>220071</v>
      </c>
      <c r="B9089" s="16" t="s">
        <v>3</v>
      </c>
      <c r="C9089" s="17">
        <v>44346.920149715101</v>
      </c>
    </row>
    <row r="9090" spans="1:3" x14ac:dyDescent="0.25">
      <c r="A9090" s="16">
        <v>220093</v>
      </c>
      <c r="B9090" s="16" t="s">
        <v>2</v>
      </c>
      <c r="C9090" s="17">
        <v>44301.751106588315</v>
      </c>
    </row>
    <row r="9091" spans="1:3" x14ac:dyDescent="0.25">
      <c r="A9091" s="16">
        <v>220154</v>
      </c>
      <c r="B9091" s="16" t="s">
        <v>12</v>
      </c>
      <c r="C9091" s="17">
        <v>44398.691598076919</v>
      </c>
    </row>
    <row r="9092" spans="1:3" x14ac:dyDescent="0.25">
      <c r="A9092" s="16">
        <v>220180</v>
      </c>
      <c r="B9092" s="16" t="s">
        <v>18</v>
      </c>
      <c r="C9092" s="17">
        <v>44300.525326353272</v>
      </c>
    </row>
    <row r="9093" spans="1:3" x14ac:dyDescent="0.25">
      <c r="A9093" s="16">
        <v>220210</v>
      </c>
      <c r="B9093" s="16" t="s">
        <v>2</v>
      </c>
      <c r="C9093" s="17">
        <v>44326.860064992878</v>
      </c>
    </row>
    <row r="9094" spans="1:3" x14ac:dyDescent="0.25">
      <c r="A9094" s="16">
        <v>220213</v>
      </c>
      <c r="B9094" s="16" t="s">
        <v>5</v>
      </c>
      <c r="C9094" s="17">
        <v>44339.080148967238</v>
      </c>
    </row>
    <row r="9095" spans="1:3" x14ac:dyDescent="0.25">
      <c r="A9095" s="16">
        <v>220228</v>
      </c>
      <c r="B9095" s="16" t="s">
        <v>3</v>
      </c>
      <c r="C9095" s="17">
        <v>44372.124118447289</v>
      </c>
    </row>
    <row r="9096" spans="1:3" x14ac:dyDescent="0.25">
      <c r="A9096" s="16">
        <v>220229</v>
      </c>
      <c r="B9096" s="16" t="s">
        <v>7</v>
      </c>
      <c r="C9096" s="17">
        <v>44293.991126566958</v>
      </c>
    </row>
    <row r="9097" spans="1:3" x14ac:dyDescent="0.25">
      <c r="A9097" s="16">
        <v>220241</v>
      </c>
      <c r="B9097" s="16" t="s">
        <v>2</v>
      </c>
      <c r="C9097" s="17">
        <v>44308.333268732204</v>
      </c>
    </row>
    <row r="9098" spans="1:3" x14ac:dyDescent="0.25">
      <c r="A9098" s="16">
        <v>220270</v>
      </c>
      <c r="B9098" s="16" t="s">
        <v>18</v>
      </c>
      <c r="C9098" s="17">
        <v>44378.706114245011</v>
      </c>
    </row>
    <row r="9099" spans="1:3" x14ac:dyDescent="0.25">
      <c r="A9099" s="16">
        <v>220278</v>
      </c>
      <c r="B9099" s="16" t="s">
        <v>2</v>
      </c>
      <c r="C9099" s="17">
        <v>44376.874278418807</v>
      </c>
    </row>
    <row r="9100" spans="1:3" x14ac:dyDescent="0.25">
      <c r="A9100" s="16">
        <v>220294</v>
      </c>
      <c r="B9100" s="16" t="s">
        <v>13</v>
      </c>
      <c r="C9100" s="17">
        <v>44319.970110327638</v>
      </c>
    </row>
    <row r="9101" spans="1:3" x14ac:dyDescent="0.25">
      <c r="A9101" s="16">
        <v>220355</v>
      </c>
      <c r="B9101" s="16" t="s">
        <v>5</v>
      </c>
      <c r="C9101" s="17">
        <v>44412.686386965812</v>
      </c>
    </row>
    <row r="9102" spans="1:3" x14ac:dyDescent="0.25">
      <c r="A9102" s="16">
        <v>220393</v>
      </c>
      <c r="B9102" s="16" t="s">
        <v>2</v>
      </c>
      <c r="C9102" s="17">
        <v>44361.997883048432</v>
      </c>
    </row>
    <row r="9103" spans="1:3" x14ac:dyDescent="0.25">
      <c r="A9103" s="16">
        <v>220402</v>
      </c>
      <c r="B9103" s="16" t="s">
        <v>7</v>
      </c>
      <c r="C9103" s="17">
        <v>44352.622251139604</v>
      </c>
    </row>
    <row r="9104" spans="1:3" x14ac:dyDescent="0.25">
      <c r="A9104" s="16">
        <v>220444</v>
      </c>
      <c r="B9104" s="16" t="s">
        <v>2</v>
      </c>
      <c r="C9104" s="17">
        <v>44316.095124715102</v>
      </c>
    </row>
    <row r="9105" spans="1:3" x14ac:dyDescent="0.25">
      <c r="A9105" s="16">
        <v>220448</v>
      </c>
      <c r="B9105" s="16" t="s">
        <v>7</v>
      </c>
      <c r="C9105" s="17">
        <v>44311.876340669514</v>
      </c>
    </row>
    <row r="9106" spans="1:3" x14ac:dyDescent="0.25">
      <c r="A9106" s="16">
        <v>220463</v>
      </c>
      <c r="B9106" s="16" t="s">
        <v>2</v>
      </c>
      <c r="C9106" s="17">
        <v>44375.367787179486</v>
      </c>
    </row>
    <row r="9107" spans="1:3" x14ac:dyDescent="0.25">
      <c r="A9107" s="16">
        <v>220493</v>
      </c>
      <c r="B9107" s="16" t="s">
        <v>3</v>
      </c>
      <c r="C9107" s="17">
        <v>44313.539634472938</v>
      </c>
    </row>
    <row r="9108" spans="1:3" x14ac:dyDescent="0.25">
      <c r="A9108" s="16">
        <v>220536</v>
      </c>
      <c r="B9108" s="16" t="s">
        <v>5</v>
      </c>
      <c r="C9108" s="17">
        <v>44340.046240242162</v>
      </c>
    </row>
    <row r="9109" spans="1:3" x14ac:dyDescent="0.25">
      <c r="A9109" s="16">
        <v>220558</v>
      </c>
      <c r="B9109" s="16" t="s">
        <v>5</v>
      </c>
      <c r="C9109" s="17">
        <v>44343.201815135326</v>
      </c>
    </row>
    <row r="9110" spans="1:3" x14ac:dyDescent="0.25">
      <c r="A9110" s="16">
        <v>220559</v>
      </c>
      <c r="B9110" s="16" t="s">
        <v>2</v>
      </c>
      <c r="C9110" s="17">
        <v>44374.410787856126</v>
      </c>
    </row>
    <row r="9111" spans="1:3" x14ac:dyDescent="0.25">
      <c r="A9111" s="16">
        <v>220569</v>
      </c>
      <c r="B9111" s="16" t="s">
        <v>3</v>
      </c>
      <c r="C9111" s="17">
        <v>44308.156827884617</v>
      </c>
    </row>
    <row r="9112" spans="1:3" x14ac:dyDescent="0.25">
      <c r="A9112" s="16">
        <v>220582</v>
      </c>
      <c r="B9112" s="16" t="s">
        <v>6</v>
      </c>
      <c r="C9112" s="17">
        <v>44295.406671901714</v>
      </c>
    </row>
    <row r="9113" spans="1:3" x14ac:dyDescent="0.25">
      <c r="A9113" s="16">
        <v>220658</v>
      </c>
      <c r="B9113" s="16" t="s">
        <v>2</v>
      </c>
      <c r="C9113" s="17">
        <v>44322.532284401714</v>
      </c>
    </row>
    <row r="9114" spans="1:3" x14ac:dyDescent="0.25">
      <c r="A9114" s="16">
        <v>220688</v>
      </c>
      <c r="B9114" s="16" t="s">
        <v>3</v>
      </c>
      <c r="C9114" s="17">
        <v>44311.656178632475</v>
      </c>
    </row>
    <row r="9115" spans="1:3" x14ac:dyDescent="0.25">
      <c r="A9115" s="16">
        <v>220706</v>
      </c>
      <c r="B9115" s="16" t="s">
        <v>7</v>
      </c>
      <c r="C9115" s="17">
        <v>44303.317292556982</v>
      </c>
    </row>
    <row r="9116" spans="1:3" x14ac:dyDescent="0.25">
      <c r="A9116" s="16">
        <v>220712</v>
      </c>
      <c r="B9116" s="16" t="s">
        <v>2</v>
      </c>
      <c r="C9116" s="17">
        <v>44341.657389743588</v>
      </c>
    </row>
    <row r="9117" spans="1:3" x14ac:dyDescent="0.25">
      <c r="A9117" s="16">
        <v>220715</v>
      </c>
      <c r="B9117" s="16" t="s">
        <v>5</v>
      </c>
      <c r="C9117" s="17">
        <v>44311.514154344732</v>
      </c>
    </row>
    <row r="9118" spans="1:3" x14ac:dyDescent="0.25">
      <c r="A9118" s="16">
        <v>220843</v>
      </c>
      <c r="B9118" s="16" t="s">
        <v>5</v>
      </c>
      <c r="C9118" s="17">
        <v>44398.271890883196</v>
      </c>
    </row>
    <row r="9119" spans="1:3" x14ac:dyDescent="0.25">
      <c r="A9119" s="16">
        <v>220846</v>
      </c>
      <c r="B9119" s="16" t="s">
        <v>2</v>
      </c>
      <c r="C9119" s="17">
        <v>44307.438491346154</v>
      </c>
    </row>
    <row r="9120" spans="1:3" x14ac:dyDescent="0.25">
      <c r="A9120" s="16">
        <v>220854</v>
      </c>
      <c r="B9120" s="16" t="s">
        <v>7</v>
      </c>
      <c r="C9120" s="17">
        <v>44312.264018447291</v>
      </c>
    </row>
    <row r="9121" spans="1:3" x14ac:dyDescent="0.25">
      <c r="A9121" s="16">
        <v>220877</v>
      </c>
      <c r="B9121" s="16" t="s">
        <v>2</v>
      </c>
      <c r="C9121" s="17">
        <v>44308.83022724359</v>
      </c>
    </row>
    <row r="9122" spans="1:3" x14ac:dyDescent="0.25">
      <c r="A9122" s="16">
        <v>220899</v>
      </c>
      <c r="B9122" s="16" t="s">
        <v>5</v>
      </c>
      <c r="C9122" s="17">
        <v>44373.45291103988</v>
      </c>
    </row>
    <row r="9123" spans="1:3" x14ac:dyDescent="0.25">
      <c r="A9123" s="16">
        <v>220906</v>
      </c>
      <c r="B9123" s="16" t="s">
        <v>8</v>
      </c>
      <c r="C9123" s="17">
        <v>44322.576606481482</v>
      </c>
    </row>
    <row r="9124" spans="1:3" x14ac:dyDescent="0.25">
      <c r="A9124" s="16">
        <v>220909</v>
      </c>
      <c r="B9124" s="16" t="s">
        <v>3</v>
      </c>
      <c r="C9124" s="17">
        <v>44297.10838792735</v>
      </c>
    </row>
    <row r="9125" spans="1:3" x14ac:dyDescent="0.25">
      <c r="A9125" s="16">
        <v>220915</v>
      </c>
      <c r="B9125" s="16" t="s">
        <v>2</v>
      </c>
      <c r="C9125" s="17">
        <v>44371.223842770662</v>
      </c>
    </row>
    <row r="9126" spans="1:3" x14ac:dyDescent="0.25">
      <c r="A9126" s="16">
        <v>220961</v>
      </c>
      <c r="B9126" s="16" t="s">
        <v>2</v>
      </c>
      <c r="C9126" s="17">
        <v>44343.414267272085</v>
      </c>
    </row>
    <row r="9127" spans="1:3" x14ac:dyDescent="0.25">
      <c r="A9127" s="16">
        <v>220967</v>
      </c>
      <c r="B9127" s="16" t="s">
        <v>5</v>
      </c>
      <c r="C9127" s="17">
        <v>44308.509597364675</v>
      </c>
    </row>
    <row r="9128" spans="1:3" x14ac:dyDescent="0.25">
      <c r="A9128" s="16">
        <v>220977</v>
      </c>
      <c r="B9128" s="16" t="s">
        <v>7</v>
      </c>
      <c r="C9128" s="17">
        <v>44303.552072435901</v>
      </c>
    </row>
    <row r="9129" spans="1:3" x14ac:dyDescent="0.25">
      <c r="A9129" s="16">
        <v>220982</v>
      </c>
      <c r="B9129" s="16" t="s">
        <v>3</v>
      </c>
      <c r="C9129" s="17">
        <v>44342.992314529918</v>
      </c>
    </row>
    <row r="9130" spans="1:3" x14ac:dyDescent="0.25">
      <c r="A9130" s="16">
        <v>220991</v>
      </c>
      <c r="B9130" s="16" t="s">
        <v>7</v>
      </c>
      <c r="C9130" s="17">
        <v>44396.789659188034</v>
      </c>
    </row>
    <row r="9131" spans="1:3" x14ac:dyDescent="0.25">
      <c r="A9131" s="16">
        <v>221044</v>
      </c>
      <c r="B9131" s="16" t="s">
        <v>2</v>
      </c>
      <c r="C9131" s="17">
        <v>44342.680511965809</v>
      </c>
    </row>
    <row r="9132" spans="1:3" x14ac:dyDescent="0.25">
      <c r="A9132" s="16">
        <v>221051</v>
      </c>
      <c r="B9132" s="16" t="s">
        <v>2</v>
      </c>
      <c r="C9132" s="17">
        <v>44309.033204309118</v>
      </c>
    </row>
    <row r="9133" spans="1:3" x14ac:dyDescent="0.25">
      <c r="A9133" s="16">
        <v>221098</v>
      </c>
      <c r="B9133" s="16" t="s">
        <v>23</v>
      </c>
      <c r="C9133" s="17">
        <v>44421.020028240746</v>
      </c>
    </row>
    <row r="9134" spans="1:3" x14ac:dyDescent="0.25">
      <c r="A9134" s="16">
        <v>221126</v>
      </c>
      <c r="B9134" s="16" t="s">
        <v>2</v>
      </c>
      <c r="C9134" s="17">
        <v>44297.64401032764</v>
      </c>
    </row>
    <row r="9135" spans="1:3" x14ac:dyDescent="0.25">
      <c r="A9135" s="16">
        <v>221141</v>
      </c>
      <c r="B9135" s="16" t="s">
        <v>7</v>
      </c>
      <c r="C9135" s="17">
        <v>44314.188749216526</v>
      </c>
    </row>
    <row r="9136" spans="1:3" x14ac:dyDescent="0.25">
      <c r="A9136" s="16">
        <v>221163</v>
      </c>
      <c r="B9136" s="16" t="s">
        <v>3</v>
      </c>
      <c r="C9136" s="17">
        <v>44374.746532941601</v>
      </c>
    </row>
    <row r="9137" spans="1:3" x14ac:dyDescent="0.25">
      <c r="A9137" s="16">
        <v>221166</v>
      </c>
      <c r="B9137" s="16" t="s">
        <v>7</v>
      </c>
      <c r="C9137" s="17">
        <v>44372.531610754988</v>
      </c>
    </row>
    <row r="9138" spans="1:3" x14ac:dyDescent="0.25">
      <c r="A9138" s="16">
        <v>221244</v>
      </c>
      <c r="B9138" s="16" t="s">
        <v>2</v>
      </c>
      <c r="C9138" s="17">
        <v>44310.684109188034</v>
      </c>
    </row>
    <row r="9139" spans="1:3" x14ac:dyDescent="0.25">
      <c r="A9139" s="16">
        <v>221247</v>
      </c>
      <c r="B9139" s="16" t="s">
        <v>11</v>
      </c>
      <c r="C9139" s="17">
        <v>44312.719890954417</v>
      </c>
    </row>
    <row r="9140" spans="1:3" x14ac:dyDescent="0.25">
      <c r="A9140" s="16">
        <v>221248</v>
      </c>
      <c r="B9140" s="16" t="s">
        <v>2</v>
      </c>
      <c r="C9140" s="17">
        <v>44329.055779487178</v>
      </c>
    </row>
    <row r="9141" spans="1:3" x14ac:dyDescent="0.25">
      <c r="A9141" s="16">
        <v>221276</v>
      </c>
      <c r="B9141" s="16" t="s">
        <v>3</v>
      </c>
      <c r="C9141" s="17">
        <v>44339.22085153134</v>
      </c>
    </row>
    <row r="9142" spans="1:3" x14ac:dyDescent="0.25">
      <c r="A9142" s="16">
        <v>221310</v>
      </c>
      <c r="B9142" s="16" t="s">
        <v>2</v>
      </c>
      <c r="C9142" s="17">
        <v>44361.665738354699</v>
      </c>
    </row>
    <row r="9143" spans="1:3" x14ac:dyDescent="0.25">
      <c r="A9143" s="16">
        <v>221325</v>
      </c>
      <c r="B9143" s="16" t="s">
        <v>7</v>
      </c>
      <c r="C9143" s="17">
        <v>44373.267327706548</v>
      </c>
    </row>
    <row r="9144" spans="1:3" x14ac:dyDescent="0.25">
      <c r="A9144" s="16">
        <v>221339</v>
      </c>
      <c r="B9144" s="16" t="s">
        <v>3</v>
      </c>
      <c r="C9144" s="17">
        <v>44315.292226068377</v>
      </c>
    </row>
    <row r="9145" spans="1:3" x14ac:dyDescent="0.25">
      <c r="A9145" s="16">
        <v>221343</v>
      </c>
      <c r="B9145" s="16" t="s">
        <v>2</v>
      </c>
      <c r="C9145" s="17">
        <v>44310.918166417381</v>
      </c>
    </row>
    <row r="9146" spans="1:3" x14ac:dyDescent="0.25">
      <c r="A9146" s="16">
        <v>221354</v>
      </c>
      <c r="B9146" s="16" t="s">
        <v>11</v>
      </c>
      <c r="C9146" s="17">
        <v>44338.56653621795</v>
      </c>
    </row>
    <row r="9147" spans="1:3" x14ac:dyDescent="0.25">
      <c r="A9147" s="16">
        <v>221375</v>
      </c>
      <c r="B9147" s="16" t="s">
        <v>3</v>
      </c>
      <c r="C9147" s="17">
        <v>44339.816405270656</v>
      </c>
    </row>
    <row r="9148" spans="1:3" x14ac:dyDescent="0.25">
      <c r="A9148" s="16">
        <v>221594</v>
      </c>
      <c r="B9148" s="16" t="s">
        <v>2</v>
      </c>
      <c r="C9148" s="17">
        <v>44301.223333903137</v>
      </c>
    </row>
    <row r="9149" spans="1:3" x14ac:dyDescent="0.25">
      <c r="A9149" s="16">
        <v>221671</v>
      </c>
      <c r="B9149" s="16" t="s">
        <v>5</v>
      </c>
      <c r="C9149" s="17">
        <v>44285.577087428777</v>
      </c>
    </row>
    <row r="9150" spans="1:3" x14ac:dyDescent="0.25">
      <c r="A9150" s="16">
        <v>221675</v>
      </c>
      <c r="B9150" s="16" t="s">
        <v>3</v>
      </c>
      <c r="C9150" s="17">
        <v>44372.912171688033</v>
      </c>
    </row>
    <row r="9151" spans="1:3" x14ac:dyDescent="0.25">
      <c r="A9151" s="16">
        <v>221730</v>
      </c>
      <c r="B9151" s="16" t="s">
        <v>2</v>
      </c>
      <c r="C9151" s="17">
        <v>44285.454200142449</v>
      </c>
    </row>
    <row r="9152" spans="1:3" x14ac:dyDescent="0.25">
      <c r="A9152" s="16">
        <v>221768</v>
      </c>
      <c r="B9152" s="16" t="s">
        <v>2</v>
      </c>
      <c r="C9152" s="17">
        <v>44304.367908938751</v>
      </c>
    </row>
    <row r="9153" spans="1:3" x14ac:dyDescent="0.25">
      <c r="A9153" s="16">
        <v>221792</v>
      </c>
      <c r="B9153" s="16" t="s">
        <v>2</v>
      </c>
      <c r="C9153" s="17">
        <v>44313.508432086892</v>
      </c>
    </row>
    <row r="9154" spans="1:3" x14ac:dyDescent="0.25">
      <c r="A9154" s="16">
        <v>221793</v>
      </c>
      <c r="B9154" s="16" t="s">
        <v>2</v>
      </c>
      <c r="C9154" s="17">
        <v>44399.467881410259</v>
      </c>
    </row>
    <row r="9155" spans="1:3" x14ac:dyDescent="0.25">
      <c r="A9155" s="16">
        <v>221808</v>
      </c>
      <c r="B9155" s="16" t="s">
        <v>7</v>
      </c>
      <c r="C9155" s="17">
        <v>44344.660258475786</v>
      </c>
    </row>
    <row r="9156" spans="1:3" x14ac:dyDescent="0.25">
      <c r="A9156" s="16">
        <v>221836</v>
      </c>
      <c r="B9156" s="16" t="s">
        <v>2</v>
      </c>
      <c r="C9156" s="17">
        <v>44362.218230982908</v>
      </c>
    </row>
    <row r="9157" spans="1:3" x14ac:dyDescent="0.25">
      <c r="A9157" s="16">
        <v>221953</v>
      </c>
      <c r="B9157" s="16" t="s">
        <v>5</v>
      </c>
      <c r="C9157" s="17">
        <v>44371.171722827639</v>
      </c>
    </row>
    <row r="9158" spans="1:3" x14ac:dyDescent="0.25">
      <c r="A9158" s="16">
        <v>221957</v>
      </c>
      <c r="B9158" s="16" t="s">
        <v>5</v>
      </c>
      <c r="C9158" s="17">
        <v>44303.586043696581</v>
      </c>
    </row>
    <row r="9159" spans="1:3" x14ac:dyDescent="0.25">
      <c r="A9159" s="16">
        <v>221995</v>
      </c>
      <c r="B9159" s="16" t="s">
        <v>5</v>
      </c>
      <c r="C9159" s="17">
        <v>44376.99826570513</v>
      </c>
    </row>
    <row r="9160" spans="1:3" x14ac:dyDescent="0.25">
      <c r="A9160" s="16">
        <v>222036</v>
      </c>
      <c r="B9160" s="16" t="s">
        <v>9</v>
      </c>
      <c r="C9160" s="17">
        <v>44344.89578767807</v>
      </c>
    </row>
    <row r="9161" spans="1:3" x14ac:dyDescent="0.25">
      <c r="A9161" s="16">
        <v>222061</v>
      </c>
      <c r="B9161" s="16" t="s">
        <v>5</v>
      </c>
      <c r="C9161" s="17">
        <v>44346.031810149572</v>
      </c>
    </row>
    <row r="9162" spans="1:3" x14ac:dyDescent="0.25">
      <c r="A9162" s="16">
        <v>222070</v>
      </c>
      <c r="B9162" s="16" t="s">
        <v>2</v>
      </c>
      <c r="C9162" s="17">
        <v>44332.9221883547</v>
      </c>
    </row>
    <row r="9163" spans="1:3" x14ac:dyDescent="0.25">
      <c r="A9163" s="16">
        <v>222084</v>
      </c>
      <c r="B9163" s="16" t="s">
        <v>18</v>
      </c>
      <c r="C9163" s="17">
        <v>44308.74599807692</v>
      </c>
    </row>
    <row r="9164" spans="1:3" x14ac:dyDescent="0.25">
      <c r="A9164" s="16">
        <v>222112</v>
      </c>
      <c r="B9164" s="16" t="s">
        <v>2</v>
      </c>
      <c r="C9164" s="17">
        <v>44427.604928846158</v>
      </c>
    </row>
    <row r="9165" spans="1:3" x14ac:dyDescent="0.25">
      <c r="A9165" s="16">
        <v>222183</v>
      </c>
      <c r="B9165" s="16" t="s">
        <v>2</v>
      </c>
      <c r="C9165" s="17">
        <v>44304.356264316244</v>
      </c>
    </row>
    <row r="9166" spans="1:3" x14ac:dyDescent="0.25">
      <c r="A9166" s="16">
        <v>222220</v>
      </c>
      <c r="B9166" s="16" t="s">
        <v>2</v>
      </c>
      <c r="C9166" s="17">
        <v>44362.700421011396</v>
      </c>
    </row>
    <row r="9167" spans="1:3" x14ac:dyDescent="0.25">
      <c r="A9167" s="16">
        <v>222227</v>
      </c>
      <c r="B9167" s="16" t="s">
        <v>2</v>
      </c>
      <c r="C9167" s="17">
        <v>44333.328227457263</v>
      </c>
    </row>
    <row r="9168" spans="1:3" x14ac:dyDescent="0.25">
      <c r="A9168" s="16">
        <v>222295</v>
      </c>
      <c r="B9168" s="16" t="s">
        <v>2</v>
      </c>
      <c r="C9168" s="17">
        <v>44332.970382977204</v>
      </c>
    </row>
    <row r="9169" spans="1:3" x14ac:dyDescent="0.25">
      <c r="A9169" s="16">
        <v>222301</v>
      </c>
      <c r="B9169" s="16" t="s">
        <v>2</v>
      </c>
      <c r="C9169" s="17">
        <v>44343.588377528489</v>
      </c>
    </row>
    <row r="9170" spans="1:3" x14ac:dyDescent="0.25">
      <c r="A9170" s="16">
        <v>222317</v>
      </c>
      <c r="B9170" s="16" t="s">
        <v>2</v>
      </c>
      <c r="C9170" s="17">
        <v>44343.696330698003</v>
      </c>
    </row>
    <row r="9171" spans="1:3" x14ac:dyDescent="0.25">
      <c r="A9171" s="16">
        <v>222349</v>
      </c>
      <c r="B9171" s="16" t="s">
        <v>5</v>
      </c>
      <c r="C9171" s="17">
        <v>44376.453494586895</v>
      </c>
    </row>
    <row r="9172" spans="1:3" x14ac:dyDescent="0.25">
      <c r="A9172" s="16">
        <v>222361</v>
      </c>
      <c r="B9172" s="16" t="s">
        <v>3</v>
      </c>
      <c r="C9172" s="17">
        <v>44344.398627920229</v>
      </c>
    </row>
    <row r="9173" spans="1:3" x14ac:dyDescent="0.25">
      <c r="A9173" s="16">
        <v>222385</v>
      </c>
      <c r="B9173" s="16" t="s">
        <v>3</v>
      </c>
      <c r="C9173" s="17">
        <v>44375.046035470084</v>
      </c>
    </row>
    <row r="9174" spans="1:3" x14ac:dyDescent="0.25">
      <c r="A9174" s="16">
        <v>222391</v>
      </c>
      <c r="B9174" s="16" t="s">
        <v>6</v>
      </c>
      <c r="C9174" s="17">
        <v>44329.640391809124</v>
      </c>
    </row>
    <row r="9175" spans="1:3" x14ac:dyDescent="0.25">
      <c r="A9175" s="16">
        <v>222425</v>
      </c>
      <c r="B9175" s="16" t="s">
        <v>2</v>
      </c>
      <c r="C9175" s="17">
        <v>44338.685908190877</v>
      </c>
    </row>
    <row r="9176" spans="1:3" x14ac:dyDescent="0.25">
      <c r="A9176" s="16">
        <v>222433</v>
      </c>
      <c r="B9176" s="16" t="s">
        <v>7</v>
      </c>
      <c r="C9176" s="17">
        <v>44361.32393144587</v>
      </c>
    </row>
    <row r="9177" spans="1:3" x14ac:dyDescent="0.25">
      <c r="A9177" s="16">
        <v>222451</v>
      </c>
      <c r="B9177" s="16" t="s">
        <v>2</v>
      </c>
      <c r="C9177" s="17">
        <v>44372.235599964391</v>
      </c>
    </row>
    <row r="9178" spans="1:3" x14ac:dyDescent="0.25">
      <c r="A9178" s="16">
        <v>222456</v>
      </c>
      <c r="B9178" s="16" t="s">
        <v>7</v>
      </c>
      <c r="C9178" s="17">
        <v>44376.299278418803</v>
      </c>
    </row>
    <row r="9179" spans="1:3" x14ac:dyDescent="0.25">
      <c r="A9179" s="16">
        <v>222499</v>
      </c>
      <c r="B9179" s="16" t="s">
        <v>7</v>
      </c>
      <c r="C9179" s="17">
        <v>44308.354933084047</v>
      </c>
    </row>
    <row r="9180" spans="1:3" x14ac:dyDescent="0.25">
      <c r="A9180" s="16">
        <v>222530</v>
      </c>
      <c r="B9180" s="16" t="s">
        <v>7</v>
      </c>
      <c r="C9180" s="17">
        <v>44396.292847542732</v>
      </c>
    </row>
    <row r="9181" spans="1:3" x14ac:dyDescent="0.25">
      <c r="A9181" s="16">
        <v>222532</v>
      </c>
      <c r="B9181" s="16" t="s">
        <v>5</v>
      </c>
      <c r="C9181" s="17">
        <v>44304.286747578342</v>
      </c>
    </row>
    <row r="9182" spans="1:3" x14ac:dyDescent="0.25">
      <c r="A9182" s="16">
        <v>222538</v>
      </c>
      <c r="B9182" s="16" t="s">
        <v>3</v>
      </c>
      <c r="C9182" s="17">
        <v>44323.796672613964</v>
      </c>
    </row>
    <row r="9183" spans="1:3" x14ac:dyDescent="0.25">
      <c r="A9183" s="16">
        <v>222580</v>
      </c>
      <c r="B9183" s="16" t="s">
        <v>16</v>
      </c>
      <c r="C9183" s="17">
        <v>44296.961470833332</v>
      </c>
    </row>
    <row r="9184" spans="1:3" x14ac:dyDescent="0.25">
      <c r="A9184" s="16">
        <v>222595</v>
      </c>
      <c r="B9184" s="16" t="s">
        <v>7</v>
      </c>
      <c r="C9184" s="17">
        <v>44375.0125585114</v>
      </c>
    </row>
    <row r="9185" spans="1:3" x14ac:dyDescent="0.25">
      <c r="A9185" s="16">
        <v>222629</v>
      </c>
      <c r="B9185" s="16" t="s">
        <v>3</v>
      </c>
      <c r="C9185" s="17">
        <v>44341.972751495727</v>
      </c>
    </row>
    <row r="9186" spans="1:3" x14ac:dyDescent="0.25">
      <c r="A9186" s="16">
        <v>222670</v>
      </c>
      <c r="B9186" s="16" t="s">
        <v>7</v>
      </c>
      <c r="C9186" s="17">
        <v>44376.12022307692</v>
      </c>
    </row>
    <row r="9187" spans="1:3" x14ac:dyDescent="0.25">
      <c r="A9187" s="16">
        <v>222682</v>
      </c>
      <c r="B9187" s="16" t="s">
        <v>20</v>
      </c>
      <c r="C9187" s="17">
        <v>44315.151223717949</v>
      </c>
    </row>
    <row r="9188" spans="1:3" x14ac:dyDescent="0.25">
      <c r="A9188" s="16">
        <v>222685</v>
      </c>
      <c r="B9188" s="16" t="s">
        <v>13</v>
      </c>
      <c r="C9188" s="17">
        <v>44314.867379309122</v>
      </c>
    </row>
    <row r="9189" spans="1:3" x14ac:dyDescent="0.25">
      <c r="A9189" s="16">
        <v>222686</v>
      </c>
      <c r="B9189" s="16" t="s">
        <v>5</v>
      </c>
      <c r="C9189" s="17">
        <v>44309.455223824792</v>
      </c>
    </row>
    <row r="9190" spans="1:3" x14ac:dyDescent="0.25">
      <c r="A9190" s="16">
        <v>222699</v>
      </c>
      <c r="B9190" s="16" t="s">
        <v>22</v>
      </c>
      <c r="C9190" s="17">
        <v>44323.359122613954</v>
      </c>
    </row>
    <row r="9191" spans="1:3" x14ac:dyDescent="0.25">
      <c r="A9191" s="16">
        <v>222705</v>
      </c>
      <c r="B9191" s="16" t="s">
        <v>7</v>
      </c>
      <c r="C9191" s="17">
        <v>44309.179273789174</v>
      </c>
    </row>
    <row r="9192" spans="1:3" x14ac:dyDescent="0.25">
      <c r="A9192" s="16">
        <v>222769</v>
      </c>
      <c r="B9192" s="16" t="s">
        <v>5</v>
      </c>
      <c r="C9192" s="17">
        <v>44311.31702542735</v>
      </c>
    </row>
    <row r="9193" spans="1:3" x14ac:dyDescent="0.25">
      <c r="A9193" s="16">
        <v>222785</v>
      </c>
      <c r="B9193" s="16" t="s">
        <v>3</v>
      </c>
      <c r="C9193" s="17">
        <v>44384.309723575498</v>
      </c>
    </row>
    <row r="9194" spans="1:3" x14ac:dyDescent="0.25">
      <c r="A9194" s="16">
        <v>222793</v>
      </c>
      <c r="B9194" s="16" t="s">
        <v>3</v>
      </c>
      <c r="C9194" s="17">
        <v>44374.736791061252</v>
      </c>
    </row>
    <row r="9195" spans="1:3" x14ac:dyDescent="0.25">
      <c r="A9195" s="16">
        <v>222809</v>
      </c>
      <c r="B9195" s="16" t="s">
        <v>5</v>
      </c>
      <c r="C9195" s="17">
        <v>44341.562999287751</v>
      </c>
    </row>
    <row r="9196" spans="1:3" x14ac:dyDescent="0.25">
      <c r="A9196" s="16">
        <v>222811</v>
      </c>
      <c r="B9196" s="16" t="s">
        <v>2</v>
      </c>
      <c r="C9196" s="17">
        <v>44309.196899252136</v>
      </c>
    </row>
    <row r="9197" spans="1:3" x14ac:dyDescent="0.25">
      <c r="A9197" s="16">
        <v>222812</v>
      </c>
      <c r="B9197" s="16" t="s">
        <v>2</v>
      </c>
      <c r="C9197" s="17">
        <v>44356.683728917385</v>
      </c>
    </row>
    <row r="9198" spans="1:3" x14ac:dyDescent="0.25">
      <c r="A9198" s="16">
        <v>222818</v>
      </c>
      <c r="B9198" s="16" t="s">
        <v>7</v>
      </c>
      <c r="C9198" s="17">
        <v>44317.374933012819</v>
      </c>
    </row>
    <row r="9199" spans="1:3" x14ac:dyDescent="0.25">
      <c r="A9199" s="16">
        <v>222820</v>
      </c>
      <c r="B9199" s="16" t="s">
        <v>7</v>
      </c>
      <c r="C9199" s="17">
        <v>44285.28417934473</v>
      </c>
    </row>
    <row r="9200" spans="1:3" x14ac:dyDescent="0.25">
      <c r="A9200" s="16">
        <v>222870</v>
      </c>
      <c r="B9200" s="16" t="s">
        <v>7</v>
      </c>
      <c r="C9200" s="17">
        <v>44344.371602920233</v>
      </c>
    </row>
    <row r="9201" spans="1:3" x14ac:dyDescent="0.25">
      <c r="A9201" s="16">
        <v>222956</v>
      </c>
      <c r="B9201" s="16" t="s">
        <v>6</v>
      </c>
      <c r="C9201" s="17">
        <v>44313.819782122511</v>
      </c>
    </row>
    <row r="9202" spans="1:3" x14ac:dyDescent="0.25">
      <c r="A9202" s="16">
        <v>223058</v>
      </c>
      <c r="B9202" s="16" t="s">
        <v>7</v>
      </c>
      <c r="C9202" s="17">
        <v>44296.932414280622</v>
      </c>
    </row>
    <row r="9203" spans="1:3" x14ac:dyDescent="0.25">
      <c r="A9203" s="16">
        <v>223099</v>
      </c>
      <c r="B9203" s="16" t="s">
        <v>7</v>
      </c>
      <c r="C9203" s="17">
        <v>44383.916511502852</v>
      </c>
    </row>
    <row r="9204" spans="1:3" x14ac:dyDescent="0.25">
      <c r="A9204" s="16">
        <v>223107</v>
      </c>
      <c r="B9204" s="16" t="s">
        <v>2</v>
      </c>
      <c r="C9204" s="17">
        <v>44386.265345334752</v>
      </c>
    </row>
    <row r="9205" spans="1:3" x14ac:dyDescent="0.25">
      <c r="A9205" s="16">
        <v>223127</v>
      </c>
      <c r="B9205" s="16" t="s">
        <v>19</v>
      </c>
      <c r="C9205" s="17">
        <v>44352.329851317663</v>
      </c>
    </row>
    <row r="9206" spans="1:3" x14ac:dyDescent="0.25">
      <c r="A9206" s="16">
        <v>223149</v>
      </c>
      <c r="B9206" s="16" t="s">
        <v>2</v>
      </c>
      <c r="C9206" s="17">
        <v>44391.82983511396</v>
      </c>
    </row>
    <row r="9207" spans="1:3" x14ac:dyDescent="0.25">
      <c r="A9207" s="16">
        <v>223157</v>
      </c>
      <c r="B9207" s="16" t="s">
        <v>3</v>
      </c>
      <c r="C9207" s="17">
        <v>44307.088359223642</v>
      </c>
    </row>
    <row r="9208" spans="1:3" x14ac:dyDescent="0.25">
      <c r="A9208" s="16">
        <v>223186</v>
      </c>
      <c r="B9208" s="16" t="s">
        <v>7</v>
      </c>
      <c r="C9208" s="17">
        <v>44315.778682300574</v>
      </c>
    </row>
    <row r="9209" spans="1:3" x14ac:dyDescent="0.25">
      <c r="A9209" s="16">
        <v>223199</v>
      </c>
      <c r="B9209" s="16" t="s">
        <v>2</v>
      </c>
      <c r="C9209" s="17">
        <v>44309.256972507123</v>
      </c>
    </row>
    <row r="9210" spans="1:3" x14ac:dyDescent="0.25">
      <c r="A9210" s="16">
        <v>223239</v>
      </c>
      <c r="B9210" s="16" t="s">
        <v>5</v>
      </c>
      <c r="C9210" s="17">
        <v>44340.76422678063</v>
      </c>
    </row>
    <row r="9211" spans="1:3" x14ac:dyDescent="0.25">
      <c r="A9211" s="16">
        <v>223316</v>
      </c>
      <c r="B9211" s="16" t="s">
        <v>18</v>
      </c>
      <c r="C9211" s="17">
        <v>44308.474298041307</v>
      </c>
    </row>
    <row r="9212" spans="1:3" x14ac:dyDescent="0.25">
      <c r="A9212" s="16">
        <v>223331</v>
      </c>
      <c r="B9212" s="16" t="s">
        <v>7</v>
      </c>
      <c r="C9212" s="17">
        <v>44302.673095014245</v>
      </c>
    </row>
    <row r="9213" spans="1:3" x14ac:dyDescent="0.25">
      <c r="A9213" s="16">
        <v>223340</v>
      </c>
      <c r="B9213" s="16" t="s">
        <v>3</v>
      </c>
      <c r="C9213" s="17">
        <v>44388.403617272081</v>
      </c>
    </row>
    <row r="9214" spans="1:3" x14ac:dyDescent="0.25">
      <c r="A9214" s="16">
        <v>223359</v>
      </c>
      <c r="B9214" s="16" t="s">
        <v>7</v>
      </c>
      <c r="C9214" s="17">
        <v>44316.789909437328</v>
      </c>
    </row>
    <row r="9215" spans="1:3" x14ac:dyDescent="0.25">
      <c r="A9215" s="16">
        <v>223366</v>
      </c>
      <c r="B9215" s="16" t="s">
        <v>2</v>
      </c>
      <c r="C9215" s="17">
        <v>44311.857859188036</v>
      </c>
    </row>
    <row r="9216" spans="1:3" x14ac:dyDescent="0.25">
      <c r="A9216" s="16">
        <v>223418</v>
      </c>
      <c r="B9216" s="16" t="s">
        <v>5</v>
      </c>
      <c r="C9216" s="17">
        <v>44344.198014992886</v>
      </c>
    </row>
    <row r="9217" spans="1:3" x14ac:dyDescent="0.25">
      <c r="A9217" s="16">
        <v>223424</v>
      </c>
      <c r="B9217" s="16" t="s">
        <v>7</v>
      </c>
      <c r="C9217" s="17">
        <v>44375.057662143874</v>
      </c>
    </row>
    <row r="9218" spans="1:3" x14ac:dyDescent="0.25">
      <c r="A9218" s="16">
        <v>223472</v>
      </c>
      <c r="B9218" s="16" t="s">
        <v>7</v>
      </c>
      <c r="C9218" s="17">
        <v>44395.273727742162</v>
      </c>
    </row>
    <row r="9219" spans="1:3" x14ac:dyDescent="0.25">
      <c r="A9219" s="16">
        <v>223496</v>
      </c>
      <c r="B9219" s="16" t="s">
        <v>2</v>
      </c>
      <c r="C9219" s="17">
        <v>44306.95310249288</v>
      </c>
    </row>
    <row r="9220" spans="1:3" x14ac:dyDescent="0.25">
      <c r="A9220" s="16">
        <v>223523</v>
      </c>
      <c r="B9220" s="16" t="s">
        <v>4</v>
      </c>
      <c r="C9220" s="17">
        <v>44349.331174465806</v>
      </c>
    </row>
    <row r="9221" spans="1:3" x14ac:dyDescent="0.25">
      <c r="A9221" s="16">
        <v>223532</v>
      </c>
      <c r="B9221" s="16" t="s">
        <v>3</v>
      </c>
      <c r="C9221" s="17">
        <v>44344.066044551284</v>
      </c>
    </row>
    <row r="9222" spans="1:3" x14ac:dyDescent="0.25">
      <c r="A9222" s="16">
        <v>223545</v>
      </c>
      <c r="B9222" s="16" t="s">
        <v>5</v>
      </c>
      <c r="C9222" s="17">
        <v>44317.848384437326</v>
      </c>
    </row>
    <row r="9223" spans="1:3" x14ac:dyDescent="0.25">
      <c r="A9223" s="16">
        <v>223561</v>
      </c>
      <c r="B9223" s="16" t="s">
        <v>2</v>
      </c>
      <c r="C9223" s="17">
        <v>44348.097066381772</v>
      </c>
    </row>
    <row r="9224" spans="1:3" x14ac:dyDescent="0.25">
      <c r="A9224" s="16">
        <v>223584</v>
      </c>
      <c r="B9224" s="16" t="s">
        <v>18</v>
      </c>
      <c r="C9224" s="17">
        <v>44374.153963141034</v>
      </c>
    </row>
    <row r="9225" spans="1:3" x14ac:dyDescent="0.25">
      <c r="A9225" s="16">
        <v>223589</v>
      </c>
      <c r="B9225" s="16" t="s">
        <v>5</v>
      </c>
      <c r="C9225" s="17">
        <v>44386.383961004271</v>
      </c>
    </row>
    <row r="9226" spans="1:3" x14ac:dyDescent="0.25">
      <c r="A9226" s="16">
        <v>223616</v>
      </c>
      <c r="B9226" s="16" t="s">
        <v>2</v>
      </c>
      <c r="C9226" s="17">
        <v>44343.71679975072</v>
      </c>
    </row>
    <row r="9227" spans="1:3" x14ac:dyDescent="0.25">
      <c r="A9227" s="16">
        <v>223629</v>
      </c>
      <c r="B9227" s="16" t="s">
        <v>2</v>
      </c>
      <c r="C9227" s="17">
        <v>44332.224241773503</v>
      </c>
    </row>
    <row r="9228" spans="1:3" x14ac:dyDescent="0.25">
      <c r="A9228" s="16">
        <v>223653</v>
      </c>
      <c r="B9228" s="16" t="s">
        <v>2</v>
      </c>
      <c r="C9228" s="17">
        <v>44342.915039529915</v>
      </c>
    </row>
    <row r="9229" spans="1:3" x14ac:dyDescent="0.25">
      <c r="A9229" s="16">
        <v>223659</v>
      </c>
      <c r="B9229" s="16" t="s">
        <v>3</v>
      </c>
      <c r="C9229" s="17">
        <v>44341.707742521365</v>
      </c>
    </row>
    <row r="9230" spans="1:3" x14ac:dyDescent="0.25">
      <c r="A9230" s="16">
        <v>223660</v>
      </c>
      <c r="B9230" s="16" t="s">
        <v>5</v>
      </c>
      <c r="C9230" s="17">
        <v>44340.602650605411</v>
      </c>
    </row>
    <row r="9231" spans="1:3" x14ac:dyDescent="0.25">
      <c r="A9231" s="16">
        <v>223690</v>
      </c>
      <c r="B9231" s="16" t="s">
        <v>5</v>
      </c>
      <c r="C9231" s="17">
        <v>44392.729426780628</v>
      </c>
    </row>
    <row r="9232" spans="1:3" x14ac:dyDescent="0.25">
      <c r="A9232" s="16">
        <v>223692</v>
      </c>
      <c r="B9232" s="16" t="s">
        <v>2</v>
      </c>
      <c r="C9232" s="17">
        <v>44392.198663141033</v>
      </c>
    </row>
    <row r="9233" spans="1:3" x14ac:dyDescent="0.25">
      <c r="A9233" s="16">
        <v>223731</v>
      </c>
      <c r="B9233" s="16" t="s">
        <v>7</v>
      </c>
      <c r="C9233" s="17">
        <v>44366.289493732191</v>
      </c>
    </row>
    <row r="9234" spans="1:3" x14ac:dyDescent="0.25">
      <c r="A9234" s="16">
        <v>223768</v>
      </c>
      <c r="B9234" s="16" t="s">
        <v>2</v>
      </c>
      <c r="C9234" s="17">
        <v>44357.955560113958</v>
      </c>
    </row>
    <row r="9235" spans="1:3" x14ac:dyDescent="0.25">
      <c r="A9235" s="16">
        <v>223816</v>
      </c>
      <c r="B9235" s="16" t="s">
        <v>3</v>
      </c>
      <c r="C9235" s="17">
        <v>44347.112755982904</v>
      </c>
    </row>
    <row r="9236" spans="1:3" x14ac:dyDescent="0.25">
      <c r="A9236" s="16">
        <v>223884</v>
      </c>
      <c r="B9236" s="16" t="s">
        <v>5</v>
      </c>
      <c r="C9236" s="17">
        <v>44315.432533547013</v>
      </c>
    </row>
    <row r="9237" spans="1:3" x14ac:dyDescent="0.25">
      <c r="A9237" s="16">
        <v>223885</v>
      </c>
      <c r="B9237" s="16" t="s">
        <v>7</v>
      </c>
      <c r="C9237" s="17">
        <v>44412.319289779203</v>
      </c>
    </row>
    <row r="9238" spans="1:3" x14ac:dyDescent="0.25">
      <c r="A9238" s="16">
        <v>223931</v>
      </c>
      <c r="B9238" s="16" t="s">
        <v>6</v>
      </c>
      <c r="C9238" s="17">
        <v>44302.776867984328</v>
      </c>
    </row>
    <row r="9239" spans="1:3" x14ac:dyDescent="0.25">
      <c r="A9239" s="16">
        <v>223939</v>
      </c>
      <c r="B9239" s="16" t="s">
        <v>3</v>
      </c>
      <c r="C9239" s="17">
        <v>44313.691030947288</v>
      </c>
    </row>
    <row r="9240" spans="1:3" x14ac:dyDescent="0.25">
      <c r="A9240" s="16">
        <v>223948</v>
      </c>
      <c r="B9240" s="16" t="s">
        <v>5</v>
      </c>
      <c r="C9240" s="17">
        <v>44341.293129059828</v>
      </c>
    </row>
    <row r="9241" spans="1:3" x14ac:dyDescent="0.25">
      <c r="A9241" s="16">
        <v>223984</v>
      </c>
      <c r="B9241" s="16" t="s">
        <v>2</v>
      </c>
      <c r="C9241" s="17">
        <v>44330.927509437322</v>
      </c>
    </row>
    <row r="9242" spans="1:3" x14ac:dyDescent="0.25">
      <c r="A9242" s="16">
        <v>223999</v>
      </c>
      <c r="B9242" s="16" t="s">
        <v>18</v>
      </c>
      <c r="C9242" s="17">
        <v>44412.534989743588</v>
      </c>
    </row>
    <row r="9243" spans="1:3" x14ac:dyDescent="0.25">
      <c r="A9243" s="16">
        <v>224005</v>
      </c>
      <c r="B9243" s="16" t="s">
        <v>2</v>
      </c>
      <c r="C9243" s="17">
        <v>44386.469679772083</v>
      </c>
    </row>
    <row r="9244" spans="1:3" x14ac:dyDescent="0.25">
      <c r="A9244" s="16">
        <v>224012</v>
      </c>
      <c r="B9244" s="16" t="s">
        <v>18</v>
      </c>
      <c r="C9244" s="17">
        <v>44376.671499750715</v>
      </c>
    </row>
    <row r="9245" spans="1:3" x14ac:dyDescent="0.25">
      <c r="A9245" s="16">
        <v>224057</v>
      </c>
      <c r="B9245" s="16" t="s">
        <v>6</v>
      </c>
      <c r="C9245" s="17">
        <v>44294.25336933761</v>
      </c>
    </row>
    <row r="9246" spans="1:3" x14ac:dyDescent="0.25">
      <c r="A9246" s="16">
        <v>224081</v>
      </c>
      <c r="B9246" s="16" t="s">
        <v>3</v>
      </c>
      <c r="C9246" s="17">
        <v>44340.751583262107</v>
      </c>
    </row>
    <row r="9247" spans="1:3" x14ac:dyDescent="0.25">
      <c r="A9247" s="16">
        <v>224094</v>
      </c>
      <c r="B9247" s="16" t="s">
        <v>5</v>
      </c>
      <c r="C9247" s="17">
        <v>44343.617851602568</v>
      </c>
    </row>
    <row r="9248" spans="1:3" x14ac:dyDescent="0.25">
      <c r="A9248" s="16">
        <v>224123</v>
      </c>
      <c r="B9248" s="16" t="s">
        <v>5</v>
      </c>
      <c r="C9248" s="17">
        <v>44341.242787250718</v>
      </c>
    </row>
    <row r="9249" spans="1:3" x14ac:dyDescent="0.25">
      <c r="A9249" s="16">
        <v>224136</v>
      </c>
      <c r="B9249" s="16" t="s">
        <v>2</v>
      </c>
      <c r="C9249" s="17">
        <v>44398.220660363244</v>
      </c>
    </row>
    <row r="9250" spans="1:3" x14ac:dyDescent="0.25">
      <c r="A9250" s="16">
        <v>224146</v>
      </c>
      <c r="B9250" s="16" t="s">
        <v>5</v>
      </c>
      <c r="C9250" s="17">
        <v>44387.036850890312</v>
      </c>
    </row>
    <row r="9251" spans="1:3" x14ac:dyDescent="0.25">
      <c r="A9251" s="16">
        <v>224152</v>
      </c>
      <c r="B9251" s="16" t="s">
        <v>6</v>
      </c>
      <c r="C9251" s="17">
        <v>44339.511220263528</v>
      </c>
    </row>
    <row r="9252" spans="1:3" x14ac:dyDescent="0.25">
      <c r="A9252" s="16">
        <v>224199</v>
      </c>
      <c r="B9252" s="16" t="s">
        <v>3</v>
      </c>
      <c r="C9252" s="17">
        <v>44350.273655235047</v>
      </c>
    </row>
    <row r="9253" spans="1:3" x14ac:dyDescent="0.25">
      <c r="A9253" s="16">
        <v>224250</v>
      </c>
      <c r="B9253" s="16" t="s">
        <v>13</v>
      </c>
      <c r="C9253" s="17">
        <v>44407.740493198013</v>
      </c>
    </row>
    <row r="9254" spans="1:3" x14ac:dyDescent="0.25">
      <c r="A9254" s="16">
        <v>224421</v>
      </c>
      <c r="B9254" s="16" t="s">
        <v>3</v>
      </c>
      <c r="C9254" s="17">
        <v>44314.707161752143</v>
      </c>
    </row>
    <row r="9255" spans="1:3" x14ac:dyDescent="0.25">
      <c r="A9255" s="16">
        <v>224467</v>
      </c>
      <c r="B9255" s="16" t="s">
        <v>5</v>
      </c>
      <c r="C9255" s="17">
        <v>44346.799818839027</v>
      </c>
    </row>
    <row r="9256" spans="1:3" x14ac:dyDescent="0.25">
      <c r="A9256" s="16">
        <v>224470</v>
      </c>
      <c r="B9256" s="16" t="s">
        <v>7</v>
      </c>
      <c r="C9256" s="17">
        <v>44371.851076994302</v>
      </c>
    </row>
    <row r="9257" spans="1:3" x14ac:dyDescent="0.25">
      <c r="A9257" s="16">
        <v>224505</v>
      </c>
      <c r="B9257" s="16" t="s">
        <v>7</v>
      </c>
      <c r="C9257" s="17">
        <v>44373.91722578348</v>
      </c>
    </row>
    <row r="9258" spans="1:3" x14ac:dyDescent="0.25">
      <c r="A9258" s="16">
        <v>224513</v>
      </c>
      <c r="B9258" s="16" t="s">
        <v>2</v>
      </c>
      <c r="C9258" s="17">
        <v>44338.788184116813</v>
      </c>
    </row>
    <row r="9259" spans="1:3" x14ac:dyDescent="0.25">
      <c r="A9259" s="16">
        <v>224514</v>
      </c>
      <c r="B9259" s="16" t="s">
        <v>6</v>
      </c>
      <c r="C9259" s="17">
        <v>44329.440274679488</v>
      </c>
    </row>
    <row r="9260" spans="1:3" x14ac:dyDescent="0.25">
      <c r="A9260" s="16">
        <v>224554</v>
      </c>
      <c r="B9260" s="16" t="s">
        <v>6</v>
      </c>
      <c r="C9260" s="17">
        <v>44304.292381659543</v>
      </c>
    </row>
    <row r="9261" spans="1:3" x14ac:dyDescent="0.25">
      <c r="A9261" s="16">
        <v>224599</v>
      </c>
      <c r="B9261" s="16" t="s">
        <v>12</v>
      </c>
      <c r="C9261" s="17">
        <v>44313.915860363246</v>
      </c>
    </row>
    <row r="9262" spans="1:3" x14ac:dyDescent="0.25">
      <c r="A9262" s="16">
        <v>224612</v>
      </c>
      <c r="B9262" s="16" t="s">
        <v>2</v>
      </c>
      <c r="C9262" s="17">
        <v>44373.353396652419</v>
      </c>
    </row>
    <row r="9263" spans="1:3" x14ac:dyDescent="0.25">
      <c r="A9263" s="16">
        <v>224636</v>
      </c>
      <c r="B9263" s="16" t="s">
        <v>3</v>
      </c>
      <c r="C9263" s="17">
        <v>44392.986344337609</v>
      </c>
    </row>
    <row r="9264" spans="1:3" x14ac:dyDescent="0.25">
      <c r="A9264" s="16">
        <v>224662</v>
      </c>
      <c r="B9264" s="16" t="s">
        <v>7</v>
      </c>
      <c r="C9264" s="17">
        <v>44328.474088390314</v>
      </c>
    </row>
    <row r="9265" spans="1:3" x14ac:dyDescent="0.25">
      <c r="A9265" s="16">
        <v>224714</v>
      </c>
      <c r="B9265" s="16" t="s">
        <v>3</v>
      </c>
      <c r="C9265" s="17">
        <v>44346.429858012823</v>
      </c>
    </row>
    <row r="9266" spans="1:3" x14ac:dyDescent="0.25">
      <c r="A9266" s="16">
        <v>224734</v>
      </c>
      <c r="B9266" s="16" t="s">
        <v>2</v>
      </c>
      <c r="C9266" s="17">
        <v>44292.553734223642</v>
      </c>
    </row>
    <row r="9267" spans="1:3" x14ac:dyDescent="0.25">
      <c r="A9267" s="16">
        <v>224746</v>
      </c>
      <c r="B9267" s="16" t="s">
        <v>2</v>
      </c>
      <c r="C9267" s="17">
        <v>44368.823036253561</v>
      </c>
    </row>
    <row r="9268" spans="1:3" x14ac:dyDescent="0.25">
      <c r="A9268" s="16">
        <v>224774</v>
      </c>
      <c r="B9268" s="16" t="s">
        <v>2</v>
      </c>
      <c r="C9268" s="17">
        <v>44391.728002243588</v>
      </c>
    </row>
    <row r="9269" spans="1:3" x14ac:dyDescent="0.25">
      <c r="A9269" s="16">
        <v>224807</v>
      </c>
      <c r="B9269" s="16" t="s">
        <v>6</v>
      </c>
      <c r="C9269" s="17">
        <v>44322.816520085471</v>
      </c>
    </row>
    <row r="9270" spans="1:3" x14ac:dyDescent="0.25">
      <c r="A9270" s="16">
        <v>224826</v>
      </c>
      <c r="B9270" s="16" t="s">
        <v>3</v>
      </c>
      <c r="C9270" s="17">
        <v>44376.526863853273</v>
      </c>
    </row>
    <row r="9271" spans="1:3" x14ac:dyDescent="0.25">
      <c r="A9271" s="16">
        <v>224828</v>
      </c>
      <c r="B9271" s="16" t="s">
        <v>2</v>
      </c>
      <c r="C9271" s="17">
        <v>44341.828636752143</v>
      </c>
    </row>
    <row r="9272" spans="1:3" x14ac:dyDescent="0.25">
      <c r="A9272" s="16">
        <v>224849</v>
      </c>
      <c r="B9272" s="16" t="s">
        <v>9</v>
      </c>
      <c r="C9272" s="17">
        <v>44301.473175854699</v>
      </c>
    </row>
    <row r="9273" spans="1:3" x14ac:dyDescent="0.25">
      <c r="A9273" s="16">
        <v>224851</v>
      </c>
      <c r="B9273" s="16" t="s">
        <v>21</v>
      </c>
      <c r="C9273" s="17">
        <v>44312.546033974359</v>
      </c>
    </row>
    <row r="9274" spans="1:3" x14ac:dyDescent="0.25">
      <c r="A9274" s="16">
        <v>224863</v>
      </c>
      <c r="B9274" s="16" t="s">
        <v>3</v>
      </c>
      <c r="C9274" s="17">
        <v>44310.749840669516</v>
      </c>
    </row>
    <row r="9275" spans="1:3" x14ac:dyDescent="0.25">
      <c r="A9275" s="16">
        <v>224864</v>
      </c>
      <c r="B9275" s="16" t="s">
        <v>7</v>
      </c>
      <c r="C9275" s="17">
        <v>44377.397187678071</v>
      </c>
    </row>
    <row r="9276" spans="1:3" x14ac:dyDescent="0.25">
      <c r="A9276" s="16">
        <v>224901</v>
      </c>
      <c r="B9276" s="16" t="s">
        <v>5</v>
      </c>
      <c r="C9276" s="17">
        <v>44311.033476566954</v>
      </c>
    </row>
    <row r="9277" spans="1:3" x14ac:dyDescent="0.25">
      <c r="A9277" s="16">
        <v>224960</v>
      </c>
      <c r="B9277" s="16" t="s">
        <v>3</v>
      </c>
      <c r="C9277" s="17">
        <v>44341.78940363248</v>
      </c>
    </row>
    <row r="9278" spans="1:3" x14ac:dyDescent="0.25">
      <c r="A9278" s="16">
        <v>224973</v>
      </c>
      <c r="B9278" s="16" t="s">
        <v>5</v>
      </c>
      <c r="C9278" s="17">
        <v>44369.601711004274</v>
      </c>
    </row>
    <row r="9279" spans="1:3" x14ac:dyDescent="0.25">
      <c r="A9279" s="16">
        <v>224982</v>
      </c>
      <c r="B9279" s="16" t="s">
        <v>6</v>
      </c>
      <c r="C9279" s="17">
        <v>44325.807130733621</v>
      </c>
    </row>
    <row r="9280" spans="1:3" x14ac:dyDescent="0.25">
      <c r="A9280" s="16">
        <v>225001</v>
      </c>
      <c r="B9280" s="16" t="s">
        <v>2</v>
      </c>
      <c r="C9280" s="17">
        <v>44407.799065633903</v>
      </c>
    </row>
    <row r="9281" spans="1:3" x14ac:dyDescent="0.25">
      <c r="A9281" s="16">
        <v>225005</v>
      </c>
      <c r="B9281" s="16" t="s">
        <v>7</v>
      </c>
      <c r="C9281" s="17">
        <v>44380.216739565527</v>
      </c>
    </row>
    <row r="9282" spans="1:3" x14ac:dyDescent="0.25">
      <c r="A9282" s="16">
        <v>225078</v>
      </c>
      <c r="B9282" s="16" t="s">
        <v>12</v>
      </c>
      <c r="C9282" s="17">
        <v>44287.208540170941</v>
      </c>
    </row>
    <row r="9283" spans="1:3" x14ac:dyDescent="0.25">
      <c r="A9283" s="16">
        <v>225119</v>
      </c>
      <c r="B9283" s="16" t="s">
        <v>2</v>
      </c>
      <c r="C9283" s="17">
        <v>44301.581354309121</v>
      </c>
    </row>
    <row r="9284" spans="1:3" x14ac:dyDescent="0.25">
      <c r="A9284" s="16">
        <v>225140</v>
      </c>
      <c r="B9284" s="16" t="s">
        <v>2</v>
      </c>
      <c r="C9284" s="17">
        <v>44371.477703205128</v>
      </c>
    </row>
    <row r="9285" spans="1:3" x14ac:dyDescent="0.25">
      <c r="A9285" s="16">
        <v>225153</v>
      </c>
      <c r="B9285" s="16" t="s">
        <v>5</v>
      </c>
      <c r="C9285" s="17">
        <v>44368.165623575493</v>
      </c>
    </row>
    <row r="9286" spans="1:3" x14ac:dyDescent="0.25">
      <c r="A9286" s="16">
        <v>225185</v>
      </c>
      <c r="B9286" s="16" t="s">
        <v>2</v>
      </c>
      <c r="C9286" s="17">
        <v>44405.338856623937</v>
      </c>
    </row>
    <row r="9287" spans="1:3" x14ac:dyDescent="0.25">
      <c r="A9287" s="16">
        <v>225194</v>
      </c>
      <c r="B9287" s="16" t="s">
        <v>2</v>
      </c>
      <c r="C9287" s="17">
        <v>44387.154169871799</v>
      </c>
    </row>
    <row r="9288" spans="1:3" x14ac:dyDescent="0.25">
      <c r="A9288" s="16">
        <v>225275</v>
      </c>
      <c r="B9288" s="16" t="s">
        <v>2</v>
      </c>
      <c r="C9288" s="17">
        <v>44384.354379059827</v>
      </c>
    </row>
    <row r="9289" spans="1:3" x14ac:dyDescent="0.25">
      <c r="A9289" s="16">
        <v>225282</v>
      </c>
      <c r="B9289" s="16" t="s">
        <v>2</v>
      </c>
      <c r="C9289" s="17">
        <v>44311.138499038461</v>
      </c>
    </row>
    <row r="9290" spans="1:3" x14ac:dyDescent="0.25">
      <c r="A9290" s="16">
        <v>225283</v>
      </c>
      <c r="B9290" s="16" t="s">
        <v>3</v>
      </c>
      <c r="C9290" s="17">
        <v>44308.815625854695</v>
      </c>
    </row>
    <row r="9291" spans="1:3" x14ac:dyDescent="0.25">
      <c r="A9291" s="16">
        <v>225289</v>
      </c>
      <c r="B9291" s="16" t="s">
        <v>2</v>
      </c>
      <c r="C9291" s="17">
        <v>44346.292611538462</v>
      </c>
    </row>
    <row r="9292" spans="1:3" x14ac:dyDescent="0.25">
      <c r="A9292" s="16">
        <v>225315</v>
      </c>
      <c r="B9292" s="16" t="s">
        <v>2</v>
      </c>
      <c r="C9292" s="17">
        <v>44388.441029594011</v>
      </c>
    </row>
    <row r="9293" spans="1:3" x14ac:dyDescent="0.25">
      <c r="A9293" s="16">
        <v>225386</v>
      </c>
      <c r="B9293" s="16" t="s">
        <v>3</v>
      </c>
      <c r="C9293" s="17">
        <v>44374.74152314815</v>
      </c>
    </row>
    <row r="9294" spans="1:3" x14ac:dyDescent="0.25">
      <c r="A9294" s="16">
        <v>225410</v>
      </c>
      <c r="B9294" s="16" t="s">
        <v>2</v>
      </c>
      <c r="C9294" s="17">
        <v>44372.066545085472</v>
      </c>
    </row>
    <row r="9295" spans="1:3" x14ac:dyDescent="0.25">
      <c r="A9295" s="16">
        <v>225426</v>
      </c>
      <c r="B9295" s="16" t="s">
        <v>2</v>
      </c>
      <c r="C9295" s="17">
        <v>44341.726469373214</v>
      </c>
    </row>
    <row r="9296" spans="1:3" x14ac:dyDescent="0.25">
      <c r="A9296" s="16">
        <v>225444</v>
      </c>
      <c r="B9296" s="16" t="s">
        <v>3</v>
      </c>
      <c r="C9296" s="17">
        <v>44340.637356623934</v>
      </c>
    </row>
    <row r="9297" spans="1:3" x14ac:dyDescent="0.25">
      <c r="A9297" s="16">
        <v>225452</v>
      </c>
      <c r="B9297" s="16" t="s">
        <v>3</v>
      </c>
      <c r="C9297" s="17">
        <v>44313.474539494302</v>
      </c>
    </row>
    <row r="9298" spans="1:3" x14ac:dyDescent="0.25">
      <c r="A9298" s="16">
        <v>225470</v>
      </c>
      <c r="B9298" s="16" t="s">
        <v>3</v>
      </c>
      <c r="C9298" s="17">
        <v>44327.230481695158</v>
      </c>
    </row>
    <row r="9299" spans="1:3" x14ac:dyDescent="0.25">
      <c r="A9299" s="16">
        <v>225478</v>
      </c>
      <c r="B9299" s="16" t="s">
        <v>3</v>
      </c>
      <c r="C9299" s="17">
        <v>44315.667749465814</v>
      </c>
    </row>
    <row r="9300" spans="1:3" x14ac:dyDescent="0.25">
      <c r="A9300" s="16">
        <v>225521</v>
      </c>
      <c r="B9300" s="16" t="s">
        <v>5</v>
      </c>
      <c r="C9300" s="17">
        <v>44342.819058974361</v>
      </c>
    </row>
    <row r="9301" spans="1:3" x14ac:dyDescent="0.25">
      <c r="A9301" s="16">
        <v>225554</v>
      </c>
      <c r="B9301" s="16" t="s">
        <v>5</v>
      </c>
      <c r="C9301" s="17">
        <v>44341.850590669514</v>
      </c>
    </row>
    <row r="9302" spans="1:3" x14ac:dyDescent="0.25">
      <c r="A9302" s="16">
        <v>225594</v>
      </c>
      <c r="B9302" s="16" t="s">
        <v>2</v>
      </c>
      <c r="C9302" s="17">
        <v>44350.698087891738</v>
      </c>
    </row>
    <row r="9303" spans="1:3" x14ac:dyDescent="0.25">
      <c r="A9303" s="16">
        <v>225599</v>
      </c>
      <c r="B9303" s="16" t="s">
        <v>2</v>
      </c>
      <c r="C9303" s="17">
        <v>44391.82422564103</v>
      </c>
    </row>
    <row r="9304" spans="1:3" x14ac:dyDescent="0.25">
      <c r="A9304" s="16">
        <v>225607</v>
      </c>
      <c r="B9304" s="16" t="s">
        <v>3</v>
      </c>
      <c r="C9304" s="17">
        <v>44346.575236039884</v>
      </c>
    </row>
    <row r="9305" spans="1:3" x14ac:dyDescent="0.25">
      <c r="A9305" s="16">
        <v>225646</v>
      </c>
      <c r="B9305" s="16" t="s">
        <v>8</v>
      </c>
      <c r="C9305" s="17">
        <v>44308.152199038464</v>
      </c>
    </row>
    <row r="9306" spans="1:3" x14ac:dyDescent="0.25">
      <c r="A9306" s="16">
        <v>225665</v>
      </c>
      <c r="B9306" s="16" t="s">
        <v>2</v>
      </c>
      <c r="C9306" s="17">
        <v>44379.991923789174</v>
      </c>
    </row>
    <row r="9307" spans="1:3" x14ac:dyDescent="0.25">
      <c r="A9307" s="16">
        <v>225671</v>
      </c>
      <c r="B9307" s="16" t="s">
        <v>5</v>
      </c>
      <c r="C9307" s="17">
        <v>44372.435485861832</v>
      </c>
    </row>
    <row r="9308" spans="1:3" x14ac:dyDescent="0.25">
      <c r="A9308" s="16">
        <v>225717</v>
      </c>
      <c r="B9308" s="16" t="s">
        <v>18</v>
      </c>
      <c r="C9308" s="17">
        <v>44300.238036965813</v>
      </c>
    </row>
    <row r="9309" spans="1:3" x14ac:dyDescent="0.25">
      <c r="A9309" s="16">
        <v>225767</v>
      </c>
      <c r="B9309" s="16" t="s">
        <v>16</v>
      </c>
      <c r="C9309" s="17">
        <v>44373.348835398865</v>
      </c>
    </row>
    <row r="9310" spans="1:3" x14ac:dyDescent="0.25">
      <c r="A9310" s="16">
        <v>225769</v>
      </c>
      <c r="B9310" s="16" t="s">
        <v>2</v>
      </c>
      <c r="C9310" s="17">
        <v>44309.002673326213</v>
      </c>
    </row>
    <row r="9311" spans="1:3" x14ac:dyDescent="0.25">
      <c r="A9311" s="16">
        <v>225783</v>
      </c>
      <c r="B9311" s="16" t="s">
        <v>3</v>
      </c>
      <c r="C9311" s="17">
        <v>44309.277715705131</v>
      </c>
    </row>
    <row r="9312" spans="1:3" x14ac:dyDescent="0.25">
      <c r="A9312" s="16">
        <v>225793</v>
      </c>
      <c r="B9312" s="16" t="s">
        <v>7</v>
      </c>
      <c r="C9312" s="17">
        <v>44294.849942663823</v>
      </c>
    </row>
    <row r="9313" spans="1:3" x14ac:dyDescent="0.25">
      <c r="A9313" s="16">
        <v>225882</v>
      </c>
      <c r="B9313" s="16" t="s">
        <v>5</v>
      </c>
      <c r="C9313" s="17">
        <v>44340.781954344733</v>
      </c>
    </row>
    <row r="9314" spans="1:3" x14ac:dyDescent="0.25">
      <c r="A9314" s="16">
        <v>225955</v>
      </c>
      <c r="B9314" s="16" t="s">
        <v>3</v>
      </c>
      <c r="C9314" s="17">
        <v>44311.099556623936</v>
      </c>
    </row>
    <row r="9315" spans="1:3" x14ac:dyDescent="0.25">
      <c r="A9315" s="16">
        <v>226027</v>
      </c>
      <c r="B9315" s="16" t="s">
        <v>2</v>
      </c>
      <c r="C9315" s="17">
        <v>44295.542233084052</v>
      </c>
    </row>
    <row r="9316" spans="1:3" x14ac:dyDescent="0.25">
      <c r="A9316" s="16">
        <v>226117</v>
      </c>
      <c r="B9316" s="16" t="s">
        <v>2</v>
      </c>
      <c r="C9316" s="17">
        <v>44355.782374002847</v>
      </c>
    </row>
    <row r="9317" spans="1:3" x14ac:dyDescent="0.25">
      <c r="A9317" s="16">
        <v>226122</v>
      </c>
      <c r="B9317" s="16" t="s">
        <v>8</v>
      </c>
      <c r="C9317" s="17">
        <v>44306.880048967236</v>
      </c>
    </row>
    <row r="9318" spans="1:3" x14ac:dyDescent="0.25">
      <c r="A9318" s="16">
        <v>226163</v>
      </c>
      <c r="B9318" s="16" t="s">
        <v>2</v>
      </c>
      <c r="C9318" s="17">
        <v>44314.901676068381</v>
      </c>
    </row>
    <row r="9319" spans="1:3" x14ac:dyDescent="0.25">
      <c r="A9319" s="16">
        <v>226201</v>
      </c>
      <c r="B9319" s="16" t="s">
        <v>7</v>
      </c>
      <c r="C9319" s="17">
        <v>44329.048418696584</v>
      </c>
    </row>
    <row r="9320" spans="1:3" x14ac:dyDescent="0.25">
      <c r="A9320" s="16">
        <v>226205</v>
      </c>
      <c r="B9320" s="16" t="s">
        <v>2</v>
      </c>
      <c r="C9320" s="17">
        <v>44355.483570334756</v>
      </c>
    </row>
    <row r="9321" spans="1:3" x14ac:dyDescent="0.25">
      <c r="A9321" s="16">
        <v>226265</v>
      </c>
      <c r="B9321" s="16" t="s">
        <v>6</v>
      </c>
      <c r="C9321" s="17">
        <v>44331.848542094012</v>
      </c>
    </row>
    <row r="9322" spans="1:3" x14ac:dyDescent="0.25">
      <c r="A9322" s="16">
        <v>226288</v>
      </c>
      <c r="B9322" s="16" t="s">
        <v>18</v>
      </c>
      <c r="C9322" s="17">
        <v>44327.494278596867</v>
      </c>
    </row>
    <row r="9323" spans="1:3" x14ac:dyDescent="0.25">
      <c r="A9323" s="16">
        <v>226297</v>
      </c>
      <c r="B9323" s="16" t="s">
        <v>6</v>
      </c>
      <c r="C9323" s="17">
        <v>44375.722865918804</v>
      </c>
    </row>
    <row r="9324" spans="1:3" x14ac:dyDescent="0.25">
      <c r="A9324" s="16">
        <v>226313</v>
      </c>
      <c r="B9324" s="16" t="s">
        <v>7</v>
      </c>
      <c r="C9324" s="17">
        <v>44342.020987678065</v>
      </c>
    </row>
    <row r="9325" spans="1:3" x14ac:dyDescent="0.25">
      <c r="A9325" s="16">
        <v>226318</v>
      </c>
      <c r="B9325" s="16" t="s">
        <v>18</v>
      </c>
      <c r="C9325" s="17">
        <v>44310.034579095438</v>
      </c>
    </row>
    <row r="9326" spans="1:3" x14ac:dyDescent="0.25">
      <c r="A9326" s="16">
        <v>226326</v>
      </c>
      <c r="B9326" s="16" t="s">
        <v>7</v>
      </c>
      <c r="C9326" s="17">
        <v>44375.98394878918</v>
      </c>
    </row>
    <row r="9327" spans="1:3" x14ac:dyDescent="0.25">
      <c r="A9327" s="16">
        <v>226356</v>
      </c>
      <c r="B9327" s="16" t="s">
        <v>2</v>
      </c>
      <c r="C9327" s="17">
        <v>44412.007861752136</v>
      </c>
    </row>
    <row r="9328" spans="1:3" x14ac:dyDescent="0.25">
      <c r="A9328" s="16">
        <v>226382</v>
      </c>
      <c r="B9328" s="16" t="s">
        <v>16</v>
      </c>
      <c r="C9328" s="17">
        <v>44373.912925391734</v>
      </c>
    </row>
    <row r="9329" spans="1:3" x14ac:dyDescent="0.25">
      <c r="A9329" s="16">
        <v>226387</v>
      </c>
      <c r="B9329" s="16" t="s">
        <v>7</v>
      </c>
      <c r="C9329" s="17">
        <v>44315.188464779203</v>
      </c>
    </row>
    <row r="9330" spans="1:3" x14ac:dyDescent="0.25">
      <c r="A9330" s="16">
        <v>226393</v>
      </c>
      <c r="B9330" s="16" t="s">
        <v>8</v>
      </c>
      <c r="C9330" s="17">
        <v>44345.518380484325</v>
      </c>
    </row>
    <row r="9331" spans="1:3" x14ac:dyDescent="0.25">
      <c r="A9331" s="16">
        <v>226411</v>
      </c>
      <c r="B9331" s="16" t="s">
        <v>8</v>
      </c>
      <c r="C9331" s="17">
        <v>44344.112917948718</v>
      </c>
    </row>
    <row r="9332" spans="1:3" x14ac:dyDescent="0.25">
      <c r="A9332" s="16">
        <v>226426</v>
      </c>
      <c r="B9332" s="16" t="s">
        <v>2</v>
      </c>
      <c r="C9332" s="17">
        <v>44371.857064280623</v>
      </c>
    </row>
    <row r="9333" spans="1:3" x14ac:dyDescent="0.25">
      <c r="A9333" s="16">
        <v>226432</v>
      </c>
      <c r="B9333" s="16" t="s">
        <v>5</v>
      </c>
      <c r="C9333" s="17">
        <v>44316.373145512822</v>
      </c>
    </row>
    <row r="9334" spans="1:3" x14ac:dyDescent="0.25">
      <c r="A9334" s="16">
        <v>226470</v>
      </c>
      <c r="B9334" s="16" t="s">
        <v>7</v>
      </c>
      <c r="C9334" s="17">
        <v>44299.097131196584</v>
      </c>
    </row>
    <row r="9335" spans="1:3" x14ac:dyDescent="0.25">
      <c r="A9335" s="16">
        <v>226474</v>
      </c>
      <c r="B9335" s="16" t="s">
        <v>2</v>
      </c>
      <c r="C9335" s="17">
        <v>44344.427944836178</v>
      </c>
    </row>
    <row r="9336" spans="1:3" x14ac:dyDescent="0.25">
      <c r="A9336" s="16">
        <v>226485</v>
      </c>
      <c r="B9336" s="16" t="s">
        <v>2</v>
      </c>
      <c r="C9336" s="17">
        <v>44340.769982799146</v>
      </c>
    </row>
    <row r="9337" spans="1:3" x14ac:dyDescent="0.25">
      <c r="A9337" s="16">
        <v>226512</v>
      </c>
      <c r="B9337" s="16" t="s">
        <v>2</v>
      </c>
      <c r="C9337" s="17">
        <v>44381.34173461538</v>
      </c>
    </row>
    <row r="9338" spans="1:3" x14ac:dyDescent="0.25">
      <c r="A9338" s="16">
        <v>226516</v>
      </c>
      <c r="B9338" s="16" t="s">
        <v>2</v>
      </c>
      <c r="C9338" s="17">
        <v>44345.054413141028</v>
      </c>
    </row>
    <row r="9339" spans="1:3" x14ac:dyDescent="0.25">
      <c r="A9339" s="16">
        <v>226573</v>
      </c>
      <c r="B9339" s="16" t="s">
        <v>7</v>
      </c>
      <c r="C9339" s="17">
        <v>44312.402972115378</v>
      </c>
    </row>
    <row r="9340" spans="1:3" x14ac:dyDescent="0.25">
      <c r="A9340" s="16">
        <v>226607</v>
      </c>
      <c r="B9340" s="16" t="s">
        <v>5</v>
      </c>
      <c r="C9340" s="17">
        <v>44312.510676994309</v>
      </c>
    </row>
    <row r="9341" spans="1:3" x14ac:dyDescent="0.25">
      <c r="A9341" s="16">
        <v>226618</v>
      </c>
      <c r="B9341" s="16" t="s">
        <v>2</v>
      </c>
      <c r="C9341" s="17">
        <v>44341.807874715101</v>
      </c>
    </row>
    <row r="9342" spans="1:3" x14ac:dyDescent="0.25">
      <c r="A9342" s="16">
        <v>226620</v>
      </c>
      <c r="B9342" s="16" t="s">
        <v>2</v>
      </c>
      <c r="C9342" s="17">
        <v>44341.63862004986</v>
      </c>
    </row>
    <row r="9343" spans="1:3" x14ac:dyDescent="0.25">
      <c r="A9343" s="16">
        <v>226625</v>
      </c>
      <c r="B9343" s="16" t="s">
        <v>2</v>
      </c>
      <c r="C9343" s="17">
        <v>44417.02488717949</v>
      </c>
    </row>
    <row r="9344" spans="1:3" x14ac:dyDescent="0.25">
      <c r="A9344" s="16">
        <v>226672</v>
      </c>
      <c r="B9344" s="16" t="s">
        <v>3</v>
      </c>
      <c r="C9344" s="17">
        <v>44314.544193660971</v>
      </c>
    </row>
    <row r="9345" spans="1:3" x14ac:dyDescent="0.25">
      <c r="A9345" s="16">
        <v>226699</v>
      </c>
      <c r="B9345" s="16" t="s">
        <v>17</v>
      </c>
      <c r="C9345" s="17">
        <v>44316.683393945874</v>
      </c>
    </row>
    <row r="9346" spans="1:3" x14ac:dyDescent="0.25">
      <c r="A9346" s="16">
        <v>226738</v>
      </c>
      <c r="B9346" s="16" t="s">
        <v>2</v>
      </c>
      <c r="C9346" s="17">
        <v>44345.436670263531</v>
      </c>
    </row>
    <row r="9347" spans="1:3" x14ac:dyDescent="0.25">
      <c r="A9347" s="16">
        <v>226750</v>
      </c>
      <c r="B9347" s="16" t="s">
        <v>5</v>
      </c>
      <c r="C9347" s="17">
        <v>44343.550718198007</v>
      </c>
    </row>
    <row r="9348" spans="1:3" x14ac:dyDescent="0.25">
      <c r="A9348" s="16">
        <v>226762</v>
      </c>
      <c r="B9348" s="16" t="s">
        <v>2</v>
      </c>
      <c r="C9348" s="17">
        <v>44298.739090883188</v>
      </c>
    </row>
    <row r="9349" spans="1:3" x14ac:dyDescent="0.25">
      <c r="A9349" s="16">
        <v>226802</v>
      </c>
      <c r="B9349" s="16" t="s">
        <v>2</v>
      </c>
      <c r="C9349" s="17">
        <v>44298.059566096861</v>
      </c>
    </row>
    <row r="9350" spans="1:3" x14ac:dyDescent="0.25">
      <c r="A9350" s="16">
        <v>226806</v>
      </c>
      <c r="B9350" s="16" t="s">
        <v>2</v>
      </c>
      <c r="C9350" s="17">
        <v>44342.021811289182</v>
      </c>
    </row>
    <row r="9351" spans="1:3" x14ac:dyDescent="0.25">
      <c r="A9351" s="16">
        <v>226813</v>
      </c>
      <c r="B9351" s="16" t="s">
        <v>2</v>
      </c>
      <c r="C9351" s="17">
        <v>44316.701130698006</v>
      </c>
    </row>
    <row r="9352" spans="1:3" x14ac:dyDescent="0.25">
      <c r="A9352" s="16">
        <v>226860</v>
      </c>
      <c r="B9352" s="16" t="s">
        <v>2</v>
      </c>
      <c r="C9352" s="17">
        <v>44358.713352492879</v>
      </c>
    </row>
    <row r="9353" spans="1:3" x14ac:dyDescent="0.25">
      <c r="A9353" s="16">
        <v>226892</v>
      </c>
      <c r="B9353" s="16" t="s">
        <v>9</v>
      </c>
      <c r="C9353" s="17">
        <v>44307.967724964386</v>
      </c>
    </row>
    <row r="9354" spans="1:3" x14ac:dyDescent="0.25">
      <c r="A9354" s="16">
        <v>226924</v>
      </c>
      <c r="B9354" s="16" t="s">
        <v>12</v>
      </c>
      <c r="C9354" s="17">
        <v>44298.403569515671</v>
      </c>
    </row>
    <row r="9355" spans="1:3" x14ac:dyDescent="0.25">
      <c r="A9355" s="16">
        <v>226935</v>
      </c>
      <c r="B9355" s="16" t="s">
        <v>5</v>
      </c>
      <c r="C9355" s="17">
        <v>44343.892791595434</v>
      </c>
    </row>
    <row r="9356" spans="1:3" x14ac:dyDescent="0.25">
      <c r="A9356" s="16">
        <v>226950</v>
      </c>
      <c r="B9356" s="16" t="s">
        <v>2</v>
      </c>
      <c r="C9356" s="17">
        <v>44341.462952457267</v>
      </c>
    </row>
    <row r="9357" spans="1:3" x14ac:dyDescent="0.25">
      <c r="A9357" s="16">
        <v>226959</v>
      </c>
      <c r="B9357" s="16" t="s">
        <v>7</v>
      </c>
      <c r="C9357" s="17">
        <v>44311.413244408832</v>
      </c>
    </row>
    <row r="9358" spans="1:3" x14ac:dyDescent="0.25">
      <c r="A9358" s="16">
        <v>226960</v>
      </c>
      <c r="B9358" s="16" t="s">
        <v>2</v>
      </c>
      <c r="C9358" s="17">
        <v>44402.57987467949</v>
      </c>
    </row>
    <row r="9359" spans="1:3" x14ac:dyDescent="0.25">
      <c r="A9359" s="16">
        <v>227069</v>
      </c>
      <c r="B9359" s="16" t="s">
        <v>2</v>
      </c>
      <c r="C9359" s="17">
        <v>44373.516598041308</v>
      </c>
    </row>
    <row r="9360" spans="1:3" x14ac:dyDescent="0.25">
      <c r="A9360" s="16">
        <v>227091</v>
      </c>
      <c r="B9360" s="16" t="s">
        <v>5</v>
      </c>
      <c r="C9360" s="17">
        <v>44403.562431232196</v>
      </c>
    </row>
    <row r="9361" spans="1:3" x14ac:dyDescent="0.25">
      <c r="A9361" s="16">
        <v>227129</v>
      </c>
      <c r="B9361" s="16" t="s">
        <v>2</v>
      </c>
      <c r="C9361" s="17">
        <v>44357.227890242168</v>
      </c>
    </row>
    <row r="9362" spans="1:3" x14ac:dyDescent="0.25">
      <c r="A9362" s="16">
        <v>227163</v>
      </c>
      <c r="B9362" s="16" t="s">
        <v>2</v>
      </c>
      <c r="C9362" s="17">
        <v>44316.371896723649</v>
      </c>
    </row>
    <row r="9363" spans="1:3" x14ac:dyDescent="0.25">
      <c r="A9363" s="16">
        <v>227198</v>
      </c>
      <c r="B9363" s="16" t="s">
        <v>6</v>
      </c>
      <c r="C9363" s="17">
        <v>44375.577718198008</v>
      </c>
    </row>
    <row r="9364" spans="1:3" x14ac:dyDescent="0.25">
      <c r="A9364" s="16">
        <v>227238</v>
      </c>
      <c r="B9364" s="16" t="s">
        <v>12</v>
      </c>
      <c r="C9364" s="17">
        <v>44323.261844586894</v>
      </c>
    </row>
    <row r="9365" spans="1:3" x14ac:dyDescent="0.25">
      <c r="A9365" s="16">
        <v>227281</v>
      </c>
      <c r="B9365" s="16" t="s">
        <v>6</v>
      </c>
      <c r="C9365" s="17">
        <v>44334.26545081909</v>
      </c>
    </row>
    <row r="9366" spans="1:3" x14ac:dyDescent="0.25">
      <c r="A9366" s="16">
        <v>227285</v>
      </c>
      <c r="B9366" s="16" t="s">
        <v>3</v>
      </c>
      <c r="C9366" s="17">
        <v>44394.914578668097</v>
      </c>
    </row>
    <row r="9367" spans="1:3" x14ac:dyDescent="0.25">
      <c r="A9367" s="16">
        <v>227290</v>
      </c>
      <c r="B9367" s="16" t="s">
        <v>2</v>
      </c>
      <c r="C9367" s="17">
        <v>44375.719684864678</v>
      </c>
    </row>
    <row r="9368" spans="1:3" x14ac:dyDescent="0.25">
      <c r="A9368" s="16">
        <v>227316</v>
      </c>
      <c r="B9368" s="16" t="s">
        <v>3</v>
      </c>
      <c r="C9368" s="17">
        <v>44374.874169017094</v>
      </c>
    </row>
    <row r="9369" spans="1:3" x14ac:dyDescent="0.25">
      <c r="A9369" s="16">
        <v>227382</v>
      </c>
      <c r="B9369" s="16" t="s">
        <v>2</v>
      </c>
      <c r="C9369" s="17">
        <v>44334.937741595437</v>
      </c>
    </row>
    <row r="9370" spans="1:3" x14ac:dyDescent="0.25">
      <c r="A9370" s="16">
        <v>227414</v>
      </c>
      <c r="B9370" s="16" t="s">
        <v>3</v>
      </c>
      <c r="C9370" s="17">
        <v>44414.58279622507</v>
      </c>
    </row>
    <row r="9371" spans="1:3" x14ac:dyDescent="0.25">
      <c r="A9371" s="16">
        <v>227478</v>
      </c>
      <c r="B9371" s="16" t="s">
        <v>3</v>
      </c>
      <c r="C9371" s="17">
        <v>44335.024515455843</v>
      </c>
    </row>
    <row r="9372" spans="1:3" x14ac:dyDescent="0.25">
      <c r="A9372" s="16">
        <v>227484</v>
      </c>
      <c r="B9372" s="16" t="s">
        <v>20</v>
      </c>
      <c r="C9372" s="17">
        <v>44304.719907478633</v>
      </c>
    </row>
    <row r="9373" spans="1:3" x14ac:dyDescent="0.25">
      <c r="A9373" s="16">
        <v>227633</v>
      </c>
      <c r="B9373" s="16" t="s">
        <v>9</v>
      </c>
      <c r="C9373" s="17">
        <v>44367.701135505689</v>
      </c>
    </row>
    <row r="9374" spans="1:3" x14ac:dyDescent="0.25">
      <c r="A9374" s="16">
        <v>227637</v>
      </c>
      <c r="B9374" s="16" t="s">
        <v>8</v>
      </c>
      <c r="C9374" s="17">
        <v>44340.177959223642</v>
      </c>
    </row>
    <row r="9375" spans="1:3" x14ac:dyDescent="0.25">
      <c r="A9375" s="16">
        <v>227660</v>
      </c>
      <c r="B9375" s="16" t="s">
        <v>5</v>
      </c>
      <c r="C9375" s="17">
        <v>44309.045880911675</v>
      </c>
    </row>
    <row r="9376" spans="1:3" x14ac:dyDescent="0.25">
      <c r="A9376" s="16">
        <v>227683</v>
      </c>
      <c r="B9376" s="16" t="s">
        <v>6</v>
      </c>
      <c r="C9376" s="17">
        <v>44338.731605021363</v>
      </c>
    </row>
    <row r="9377" spans="1:3" x14ac:dyDescent="0.25">
      <c r="A9377" s="16">
        <v>227687</v>
      </c>
      <c r="B9377" s="16" t="s">
        <v>5</v>
      </c>
      <c r="C9377" s="17">
        <v>44302.695965206549</v>
      </c>
    </row>
    <row r="9378" spans="1:3" x14ac:dyDescent="0.25">
      <c r="A9378" s="16">
        <v>227712</v>
      </c>
      <c r="B9378" s="16" t="s">
        <v>3</v>
      </c>
      <c r="C9378" s="17">
        <v>44390.557614102567</v>
      </c>
    </row>
    <row r="9379" spans="1:3" x14ac:dyDescent="0.25">
      <c r="A9379" s="16">
        <v>227790</v>
      </c>
      <c r="B9379" s="16" t="s">
        <v>5</v>
      </c>
      <c r="C9379" s="17">
        <v>44298.681326780621</v>
      </c>
    </row>
    <row r="9380" spans="1:3" x14ac:dyDescent="0.25">
      <c r="A9380" s="16">
        <v>227791</v>
      </c>
      <c r="B9380" s="16" t="s">
        <v>17</v>
      </c>
      <c r="C9380" s="17">
        <v>44341.633691381772</v>
      </c>
    </row>
    <row r="9381" spans="1:3" x14ac:dyDescent="0.25">
      <c r="A9381" s="16">
        <v>227812</v>
      </c>
      <c r="B9381" s="16" t="s">
        <v>18</v>
      </c>
      <c r="C9381" s="17">
        <v>44310.853922435897</v>
      </c>
    </row>
    <row r="9382" spans="1:3" x14ac:dyDescent="0.25">
      <c r="A9382" s="16">
        <v>227814</v>
      </c>
      <c r="B9382" s="16" t="s">
        <v>12</v>
      </c>
      <c r="C9382" s="17">
        <v>44338.989969800568</v>
      </c>
    </row>
    <row r="9383" spans="1:3" x14ac:dyDescent="0.25">
      <c r="A9383" s="16">
        <v>227823</v>
      </c>
      <c r="B9383" s="16" t="s">
        <v>2</v>
      </c>
      <c r="C9383" s="17">
        <v>44343.661898539889</v>
      </c>
    </row>
    <row r="9384" spans="1:3" x14ac:dyDescent="0.25">
      <c r="A9384" s="16">
        <v>227841</v>
      </c>
      <c r="B9384" s="16" t="s">
        <v>7</v>
      </c>
      <c r="C9384" s="17">
        <v>44309.216306445873</v>
      </c>
    </row>
    <row r="9385" spans="1:3" x14ac:dyDescent="0.25">
      <c r="A9385" s="16">
        <v>227842</v>
      </c>
      <c r="B9385" s="16" t="s">
        <v>16</v>
      </c>
      <c r="C9385" s="17">
        <v>44357.471853596871</v>
      </c>
    </row>
    <row r="9386" spans="1:3" x14ac:dyDescent="0.25">
      <c r="A9386" s="16">
        <v>227843</v>
      </c>
      <c r="B9386" s="16" t="s">
        <v>9</v>
      </c>
      <c r="C9386" s="17">
        <v>44329.490297150995</v>
      </c>
    </row>
    <row r="9387" spans="1:3" x14ac:dyDescent="0.25">
      <c r="A9387" s="16">
        <v>227849</v>
      </c>
      <c r="B9387" s="16" t="s">
        <v>5</v>
      </c>
      <c r="C9387" s="17">
        <v>44311.328290242163</v>
      </c>
    </row>
    <row r="9388" spans="1:3" x14ac:dyDescent="0.25">
      <c r="A9388" s="16">
        <v>227870</v>
      </c>
      <c r="B9388" s="16" t="s">
        <v>7</v>
      </c>
      <c r="C9388" s="17">
        <v>44372.669235327638</v>
      </c>
    </row>
    <row r="9389" spans="1:3" x14ac:dyDescent="0.25">
      <c r="A9389" s="16">
        <v>227894</v>
      </c>
      <c r="B9389" s="16" t="s">
        <v>5</v>
      </c>
      <c r="C9389" s="17">
        <v>44341.824971937327</v>
      </c>
    </row>
    <row r="9390" spans="1:3" x14ac:dyDescent="0.25">
      <c r="A9390" s="16">
        <v>227905</v>
      </c>
      <c r="B9390" s="16" t="s">
        <v>2</v>
      </c>
      <c r="C9390" s="17">
        <v>44344.07760413106</v>
      </c>
    </row>
    <row r="9391" spans="1:3" x14ac:dyDescent="0.25">
      <c r="A9391" s="16">
        <v>227927</v>
      </c>
      <c r="B9391" s="16" t="s">
        <v>5</v>
      </c>
      <c r="C9391" s="17">
        <v>44310.815579095441</v>
      </c>
    </row>
    <row r="9392" spans="1:3" x14ac:dyDescent="0.25">
      <c r="A9392" s="16">
        <v>227961</v>
      </c>
      <c r="B9392" s="16" t="s">
        <v>5</v>
      </c>
      <c r="C9392" s="17">
        <v>44285.684875605417</v>
      </c>
    </row>
    <row r="9393" spans="1:3" x14ac:dyDescent="0.25">
      <c r="A9393" s="16">
        <v>228001</v>
      </c>
      <c r="B9393" s="16" t="s">
        <v>2</v>
      </c>
      <c r="C9393" s="17">
        <v>44394.270324038458</v>
      </c>
    </row>
    <row r="9394" spans="1:3" x14ac:dyDescent="0.25">
      <c r="A9394" s="16">
        <v>228003</v>
      </c>
      <c r="B9394" s="16" t="s">
        <v>2</v>
      </c>
      <c r="C9394" s="17">
        <v>44300.058652884618</v>
      </c>
    </row>
    <row r="9395" spans="1:3" x14ac:dyDescent="0.25">
      <c r="A9395" s="16">
        <v>228016</v>
      </c>
      <c r="B9395" s="16" t="s">
        <v>5</v>
      </c>
      <c r="C9395" s="17">
        <v>44345.955273326217</v>
      </c>
    </row>
    <row r="9396" spans="1:3" x14ac:dyDescent="0.25">
      <c r="A9396" s="16">
        <v>228056</v>
      </c>
      <c r="B9396" s="16" t="s">
        <v>3</v>
      </c>
      <c r="C9396" s="17">
        <v>44308.122138603991</v>
      </c>
    </row>
    <row r="9397" spans="1:3" x14ac:dyDescent="0.25">
      <c r="A9397" s="16">
        <v>228129</v>
      </c>
      <c r="B9397" s="16" t="s">
        <v>20</v>
      </c>
      <c r="C9397" s="17">
        <v>44338.988876068375</v>
      </c>
    </row>
    <row r="9398" spans="1:3" x14ac:dyDescent="0.25">
      <c r="A9398" s="16">
        <v>228229</v>
      </c>
      <c r="B9398" s="16" t="s">
        <v>2</v>
      </c>
      <c r="C9398" s="17">
        <v>44332.29699301994</v>
      </c>
    </row>
    <row r="9399" spans="1:3" x14ac:dyDescent="0.25">
      <c r="A9399" s="16">
        <v>228277</v>
      </c>
      <c r="B9399" s="16" t="s">
        <v>2</v>
      </c>
      <c r="C9399" s="17">
        <v>44314.161609900286</v>
      </c>
    </row>
    <row r="9400" spans="1:3" x14ac:dyDescent="0.25">
      <c r="A9400" s="16">
        <v>228291</v>
      </c>
      <c r="B9400" s="16" t="s">
        <v>2</v>
      </c>
      <c r="C9400" s="17">
        <v>44406.092065669516</v>
      </c>
    </row>
    <row r="9401" spans="1:3" x14ac:dyDescent="0.25">
      <c r="A9401" s="16">
        <v>228303</v>
      </c>
      <c r="B9401" s="16" t="s">
        <v>7</v>
      </c>
      <c r="C9401" s="17">
        <v>44373.21511517094</v>
      </c>
    </row>
    <row r="9402" spans="1:3" x14ac:dyDescent="0.25">
      <c r="A9402" s="16">
        <v>228319</v>
      </c>
      <c r="B9402" s="16" t="s">
        <v>2</v>
      </c>
      <c r="C9402" s="17">
        <v>44375.372576994305</v>
      </c>
    </row>
    <row r="9403" spans="1:3" x14ac:dyDescent="0.25">
      <c r="A9403" s="16">
        <v>228323</v>
      </c>
      <c r="B9403" s="16" t="s">
        <v>9</v>
      </c>
      <c r="C9403" s="17">
        <v>44309.835440918803</v>
      </c>
    </row>
    <row r="9404" spans="1:3" x14ac:dyDescent="0.25">
      <c r="A9404" s="16">
        <v>228352</v>
      </c>
      <c r="B9404" s="16" t="s">
        <v>8</v>
      </c>
      <c r="C9404" s="17">
        <v>44376.561114280623</v>
      </c>
    </row>
    <row r="9405" spans="1:3" x14ac:dyDescent="0.25">
      <c r="A9405" s="16">
        <v>228368</v>
      </c>
      <c r="B9405" s="16" t="s">
        <v>12</v>
      </c>
      <c r="C9405" s="17">
        <v>44343.627505733624</v>
      </c>
    </row>
    <row r="9406" spans="1:3" x14ac:dyDescent="0.25">
      <c r="A9406" s="16">
        <v>228384</v>
      </c>
      <c r="B9406" s="16" t="s">
        <v>2</v>
      </c>
      <c r="C9406" s="17">
        <v>44308.575526994304</v>
      </c>
    </row>
    <row r="9407" spans="1:3" x14ac:dyDescent="0.25">
      <c r="A9407" s="16">
        <v>228460</v>
      </c>
      <c r="B9407" s="16" t="s">
        <v>3</v>
      </c>
      <c r="C9407" s="17">
        <v>44315.29064366097</v>
      </c>
    </row>
    <row r="9408" spans="1:3" x14ac:dyDescent="0.25">
      <c r="A9408" s="16">
        <v>228543</v>
      </c>
      <c r="B9408" s="16" t="s">
        <v>3</v>
      </c>
      <c r="C9408" s="17">
        <v>44364.416480021362</v>
      </c>
    </row>
    <row r="9409" spans="1:3" x14ac:dyDescent="0.25">
      <c r="A9409" s="16">
        <v>228578</v>
      </c>
      <c r="B9409" s="16" t="s">
        <v>5</v>
      </c>
      <c r="C9409" s="17">
        <v>44426.560422150993</v>
      </c>
    </row>
    <row r="9410" spans="1:3" x14ac:dyDescent="0.25">
      <c r="A9410" s="16">
        <v>228579</v>
      </c>
      <c r="B9410" s="16" t="s">
        <v>2</v>
      </c>
      <c r="C9410" s="17">
        <v>44373.25953187322</v>
      </c>
    </row>
    <row r="9411" spans="1:3" x14ac:dyDescent="0.25">
      <c r="A9411" s="16">
        <v>228612</v>
      </c>
      <c r="B9411" s="16" t="s">
        <v>8</v>
      </c>
      <c r="C9411" s="17">
        <v>44345.829087215105</v>
      </c>
    </row>
    <row r="9412" spans="1:3" x14ac:dyDescent="0.25">
      <c r="A9412" s="16">
        <v>228674</v>
      </c>
      <c r="B9412" s="16" t="s">
        <v>5</v>
      </c>
      <c r="C9412" s="17">
        <v>44372.784822827642</v>
      </c>
    </row>
    <row r="9413" spans="1:3" x14ac:dyDescent="0.25">
      <c r="A9413" s="16">
        <v>228676</v>
      </c>
      <c r="B9413" s="16" t="s">
        <v>3</v>
      </c>
      <c r="C9413" s="17">
        <v>44310.970389992879</v>
      </c>
    </row>
    <row r="9414" spans="1:3" x14ac:dyDescent="0.25">
      <c r="A9414" s="16">
        <v>228699</v>
      </c>
      <c r="B9414" s="16" t="s">
        <v>2</v>
      </c>
      <c r="C9414" s="17">
        <v>44341.62521627493</v>
      </c>
    </row>
    <row r="9415" spans="1:3" x14ac:dyDescent="0.25">
      <c r="A9415" s="16">
        <v>228775</v>
      </c>
      <c r="B9415" s="16" t="s">
        <v>8</v>
      </c>
      <c r="C9415" s="17">
        <v>44339.219492948716</v>
      </c>
    </row>
    <row r="9416" spans="1:3" x14ac:dyDescent="0.25">
      <c r="A9416" s="16">
        <v>228778</v>
      </c>
      <c r="B9416" s="16" t="s">
        <v>5</v>
      </c>
      <c r="C9416" s="17">
        <v>44352.752763390308</v>
      </c>
    </row>
    <row r="9417" spans="1:3" x14ac:dyDescent="0.25">
      <c r="A9417" s="16">
        <v>228827</v>
      </c>
      <c r="B9417" s="16" t="s">
        <v>2</v>
      </c>
      <c r="C9417" s="17">
        <v>44375.311845263532</v>
      </c>
    </row>
    <row r="9418" spans="1:3" x14ac:dyDescent="0.25">
      <c r="A9418" s="16">
        <v>228870</v>
      </c>
      <c r="B9418" s="16" t="s">
        <v>5</v>
      </c>
      <c r="C9418" s="17">
        <v>44295.856205769232</v>
      </c>
    </row>
    <row r="9419" spans="1:3" x14ac:dyDescent="0.25">
      <c r="A9419" s="16">
        <v>228937</v>
      </c>
      <c r="B9419" s="16" t="s">
        <v>5</v>
      </c>
      <c r="C9419" s="17">
        <v>44303.771758974362</v>
      </c>
    </row>
    <row r="9420" spans="1:3" x14ac:dyDescent="0.25">
      <c r="A9420" s="16">
        <v>228957</v>
      </c>
      <c r="B9420" s="16" t="s">
        <v>2</v>
      </c>
      <c r="C9420" s="17">
        <v>44340.470431445872</v>
      </c>
    </row>
    <row r="9421" spans="1:3" x14ac:dyDescent="0.25">
      <c r="A9421" s="16">
        <v>229016</v>
      </c>
      <c r="B9421" s="16" t="s">
        <v>2</v>
      </c>
      <c r="C9421" s="17">
        <v>44332.876448326213</v>
      </c>
    </row>
    <row r="9422" spans="1:3" x14ac:dyDescent="0.25">
      <c r="A9422" s="16">
        <v>229043</v>
      </c>
      <c r="B9422" s="16" t="s">
        <v>18</v>
      </c>
      <c r="C9422" s="17">
        <v>44320.433493696582</v>
      </c>
    </row>
    <row r="9423" spans="1:3" x14ac:dyDescent="0.25">
      <c r="A9423" s="16">
        <v>229064</v>
      </c>
      <c r="B9423" s="16" t="s">
        <v>6</v>
      </c>
      <c r="C9423" s="17">
        <v>44400.736096403132</v>
      </c>
    </row>
    <row r="9424" spans="1:3" x14ac:dyDescent="0.25">
      <c r="A9424" s="16">
        <v>229068</v>
      </c>
      <c r="B9424" s="16" t="s">
        <v>7</v>
      </c>
      <c r="C9424" s="17">
        <v>44302.144202029915</v>
      </c>
    </row>
    <row r="9425" spans="1:3" x14ac:dyDescent="0.25">
      <c r="A9425" s="16">
        <v>229069</v>
      </c>
      <c r="B9425" s="16" t="s">
        <v>7</v>
      </c>
      <c r="C9425" s="17">
        <v>44373.345712215101</v>
      </c>
    </row>
    <row r="9426" spans="1:3" x14ac:dyDescent="0.25">
      <c r="A9426" s="16">
        <v>229115</v>
      </c>
      <c r="B9426" s="16" t="s">
        <v>3</v>
      </c>
      <c r="C9426" s="17">
        <v>44289.151587927343</v>
      </c>
    </row>
    <row r="9427" spans="1:3" x14ac:dyDescent="0.25">
      <c r="A9427" s="16">
        <v>229165</v>
      </c>
      <c r="B9427" s="16" t="s">
        <v>7</v>
      </c>
      <c r="C9427" s="17">
        <v>44365.456389707979</v>
      </c>
    </row>
    <row r="9428" spans="1:3" x14ac:dyDescent="0.25">
      <c r="A9428" s="16">
        <v>229204</v>
      </c>
      <c r="B9428" s="16" t="s">
        <v>7</v>
      </c>
      <c r="C9428" s="17">
        <v>44310.120164066953</v>
      </c>
    </row>
    <row r="9429" spans="1:3" x14ac:dyDescent="0.25">
      <c r="A9429" s="16">
        <v>229208</v>
      </c>
      <c r="B9429" s="16" t="s">
        <v>7</v>
      </c>
      <c r="C9429" s="17">
        <v>44322.344850890309</v>
      </c>
    </row>
    <row r="9430" spans="1:3" x14ac:dyDescent="0.25">
      <c r="A9430" s="16">
        <v>229209</v>
      </c>
      <c r="B9430" s="16" t="s">
        <v>3</v>
      </c>
      <c r="C9430" s="17">
        <v>44322.839307122507</v>
      </c>
    </row>
    <row r="9431" spans="1:3" x14ac:dyDescent="0.25">
      <c r="A9431" s="16">
        <v>229210</v>
      </c>
      <c r="B9431" s="16" t="s">
        <v>3</v>
      </c>
      <c r="C9431" s="17">
        <v>44345.414104309122</v>
      </c>
    </row>
    <row r="9432" spans="1:3" x14ac:dyDescent="0.25">
      <c r="A9432" s="16">
        <v>229219</v>
      </c>
      <c r="B9432" s="16" t="s">
        <v>21</v>
      </c>
      <c r="C9432" s="17">
        <v>44345.387850427353</v>
      </c>
    </row>
    <row r="9433" spans="1:3" x14ac:dyDescent="0.25">
      <c r="A9433" s="16">
        <v>229248</v>
      </c>
      <c r="B9433" s="16" t="s">
        <v>2</v>
      </c>
      <c r="C9433" s="17">
        <v>44320.691499679488</v>
      </c>
    </row>
    <row r="9434" spans="1:3" x14ac:dyDescent="0.25">
      <c r="A9434" s="16">
        <v>229296</v>
      </c>
      <c r="B9434" s="16" t="s">
        <v>2</v>
      </c>
      <c r="C9434" s="17">
        <v>44342.786905021363</v>
      </c>
    </row>
    <row r="9435" spans="1:3" x14ac:dyDescent="0.25">
      <c r="A9435" s="16">
        <v>229306</v>
      </c>
      <c r="B9435" s="16" t="s">
        <v>12</v>
      </c>
      <c r="C9435" s="17">
        <v>44403.383528703707</v>
      </c>
    </row>
    <row r="9436" spans="1:3" x14ac:dyDescent="0.25">
      <c r="A9436" s="16">
        <v>229308</v>
      </c>
      <c r="B9436" s="16" t="s">
        <v>7</v>
      </c>
      <c r="C9436" s="17">
        <v>44299.051877955841</v>
      </c>
    </row>
    <row r="9437" spans="1:3" x14ac:dyDescent="0.25">
      <c r="A9437" s="16">
        <v>229339</v>
      </c>
      <c r="B9437" s="16" t="s">
        <v>2</v>
      </c>
      <c r="C9437" s="17">
        <v>44403.373486217955</v>
      </c>
    </row>
    <row r="9438" spans="1:3" x14ac:dyDescent="0.25">
      <c r="A9438" s="16">
        <v>229342</v>
      </c>
      <c r="B9438" s="16" t="s">
        <v>3</v>
      </c>
      <c r="C9438" s="17">
        <v>44290.815274252134</v>
      </c>
    </row>
    <row r="9439" spans="1:3" x14ac:dyDescent="0.25">
      <c r="A9439" s="16">
        <v>229390</v>
      </c>
      <c r="B9439" s="16" t="s">
        <v>2</v>
      </c>
      <c r="C9439" s="17">
        <v>44315.3599781339</v>
      </c>
    </row>
    <row r="9440" spans="1:3" x14ac:dyDescent="0.25">
      <c r="A9440" s="16">
        <v>229459</v>
      </c>
      <c r="B9440" s="16" t="s">
        <v>7</v>
      </c>
      <c r="C9440" s="17">
        <v>44311.031218910255</v>
      </c>
    </row>
    <row r="9441" spans="1:3" x14ac:dyDescent="0.25">
      <c r="A9441" s="16">
        <v>229475</v>
      </c>
      <c r="B9441" s="16" t="s">
        <v>2</v>
      </c>
      <c r="C9441" s="17">
        <v>44382.899721011396</v>
      </c>
    </row>
    <row r="9442" spans="1:3" x14ac:dyDescent="0.25">
      <c r="A9442" s="16">
        <v>229478</v>
      </c>
      <c r="B9442" s="16" t="s">
        <v>7</v>
      </c>
      <c r="C9442" s="17">
        <v>44373.770446901712</v>
      </c>
    </row>
    <row r="9443" spans="1:3" x14ac:dyDescent="0.25">
      <c r="A9443" s="16">
        <v>229481</v>
      </c>
      <c r="B9443" s="16" t="s">
        <v>7</v>
      </c>
      <c r="C9443" s="17">
        <v>44301.564297685181</v>
      </c>
    </row>
    <row r="9444" spans="1:3" x14ac:dyDescent="0.25">
      <c r="A9444" s="16">
        <v>229485</v>
      </c>
      <c r="B9444" s="16" t="s">
        <v>5</v>
      </c>
      <c r="C9444" s="17">
        <v>44378.83201289174</v>
      </c>
    </row>
    <row r="9445" spans="1:3" x14ac:dyDescent="0.25">
      <c r="A9445" s="16">
        <v>229531</v>
      </c>
      <c r="B9445" s="16" t="s">
        <v>6</v>
      </c>
      <c r="C9445" s="17">
        <v>44391.984476103986</v>
      </c>
    </row>
    <row r="9446" spans="1:3" x14ac:dyDescent="0.25">
      <c r="A9446" s="16">
        <v>229535</v>
      </c>
      <c r="B9446" s="16" t="s">
        <v>10</v>
      </c>
      <c r="C9446" s="17">
        <v>44382.222541346157</v>
      </c>
    </row>
    <row r="9447" spans="1:3" x14ac:dyDescent="0.25">
      <c r="A9447" s="16">
        <v>229658</v>
      </c>
      <c r="B9447" s="16" t="s">
        <v>3</v>
      </c>
      <c r="C9447" s="17">
        <v>44302.476673504272</v>
      </c>
    </row>
    <row r="9448" spans="1:3" x14ac:dyDescent="0.25">
      <c r="A9448" s="16">
        <v>229693</v>
      </c>
      <c r="B9448" s="16" t="s">
        <v>3</v>
      </c>
      <c r="C9448" s="17">
        <v>44307.424931623929</v>
      </c>
    </row>
    <row r="9449" spans="1:3" x14ac:dyDescent="0.25">
      <c r="A9449" s="16">
        <v>229722</v>
      </c>
      <c r="B9449" s="16" t="s">
        <v>8</v>
      </c>
      <c r="C9449" s="17">
        <v>44376.09551399573</v>
      </c>
    </row>
    <row r="9450" spans="1:3" x14ac:dyDescent="0.25">
      <c r="A9450" s="16">
        <v>229726</v>
      </c>
      <c r="B9450" s="16" t="s">
        <v>5</v>
      </c>
      <c r="C9450" s="17">
        <v>44381.967455911676</v>
      </c>
    </row>
    <row r="9451" spans="1:3" x14ac:dyDescent="0.25">
      <c r="A9451" s="16">
        <v>229791</v>
      </c>
      <c r="B9451" s="16" t="s">
        <v>18</v>
      </c>
      <c r="C9451" s="17">
        <v>44370.548889458689</v>
      </c>
    </row>
    <row r="9452" spans="1:3" x14ac:dyDescent="0.25">
      <c r="A9452" s="16">
        <v>229835</v>
      </c>
      <c r="B9452" s="16" t="s">
        <v>8</v>
      </c>
      <c r="C9452" s="17">
        <v>44358.364643660978</v>
      </c>
    </row>
    <row r="9453" spans="1:3" x14ac:dyDescent="0.25">
      <c r="A9453" s="16">
        <v>229840</v>
      </c>
      <c r="B9453" s="16" t="s">
        <v>12</v>
      </c>
      <c r="C9453" s="17">
        <v>44345.035594871799</v>
      </c>
    </row>
    <row r="9454" spans="1:3" x14ac:dyDescent="0.25">
      <c r="A9454" s="16">
        <v>229855</v>
      </c>
      <c r="B9454" s="16" t="s">
        <v>9</v>
      </c>
      <c r="C9454" s="17">
        <v>44339.523298076921</v>
      </c>
    </row>
    <row r="9455" spans="1:3" x14ac:dyDescent="0.25">
      <c r="A9455" s="16">
        <v>229868</v>
      </c>
      <c r="B9455" s="16" t="s">
        <v>7</v>
      </c>
      <c r="C9455" s="17">
        <v>44300.908225391737</v>
      </c>
    </row>
    <row r="9456" spans="1:3" x14ac:dyDescent="0.25">
      <c r="A9456" s="16">
        <v>229885</v>
      </c>
      <c r="B9456" s="16" t="s">
        <v>2</v>
      </c>
      <c r="C9456" s="17">
        <v>44346.479200427355</v>
      </c>
    </row>
    <row r="9457" spans="1:3" x14ac:dyDescent="0.25">
      <c r="A9457" s="16">
        <v>229907</v>
      </c>
      <c r="B9457" s="16" t="s">
        <v>2</v>
      </c>
      <c r="C9457" s="17">
        <v>44386.155039245015</v>
      </c>
    </row>
    <row r="9458" spans="1:3" x14ac:dyDescent="0.25">
      <c r="A9458" s="16">
        <v>229930</v>
      </c>
      <c r="B9458" s="16" t="s">
        <v>3</v>
      </c>
      <c r="C9458" s="17">
        <v>44334.00696385328</v>
      </c>
    </row>
    <row r="9459" spans="1:3" x14ac:dyDescent="0.25">
      <c r="A9459" s="16">
        <v>229940</v>
      </c>
      <c r="B9459" s="16" t="s">
        <v>3</v>
      </c>
      <c r="C9459" s="17">
        <v>44377.025642770655</v>
      </c>
    </row>
    <row r="9460" spans="1:3" x14ac:dyDescent="0.25">
      <c r="A9460" s="16">
        <v>229946</v>
      </c>
      <c r="B9460" s="16" t="s">
        <v>8</v>
      </c>
      <c r="C9460" s="17">
        <v>44329.959752955845</v>
      </c>
    </row>
    <row r="9461" spans="1:3" x14ac:dyDescent="0.25">
      <c r="A9461" s="16">
        <v>229962</v>
      </c>
      <c r="B9461" s="16" t="s">
        <v>2</v>
      </c>
      <c r="C9461" s="17">
        <v>44339.627506410252</v>
      </c>
    </row>
    <row r="9462" spans="1:3" x14ac:dyDescent="0.25">
      <c r="A9462" s="16">
        <v>229972</v>
      </c>
      <c r="B9462" s="16" t="s">
        <v>5</v>
      </c>
      <c r="C9462" s="17">
        <v>44346.668442521368</v>
      </c>
    </row>
    <row r="9463" spans="1:3" x14ac:dyDescent="0.25">
      <c r="A9463" s="16">
        <v>230012</v>
      </c>
      <c r="B9463" s="16" t="s">
        <v>3</v>
      </c>
      <c r="C9463" s="17">
        <v>44371.374788319081</v>
      </c>
    </row>
    <row r="9464" spans="1:3" x14ac:dyDescent="0.25">
      <c r="A9464" s="16">
        <v>230016</v>
      </c>
      <c r="B9464" s="16" t="s">
        <v>6</v>
      </c>
      <c r="C9464" s="17">
        <v>44285.381963105414</v>
      </c>
    </row>
    <row r="9465" spans="1:3" x14ac:dyDescent="0.25">
      <c r="A9465" s="16">
        <v>230046</v>
      </c>
      <c r="B9465" s="16" t="s">
        <v>2</v>
      </c>
      <c r="C9465" s="17">
        <v>44372.998191381768</v>
      </c>
    </row>
    <row r="9466" spans="1:3" x14ac:dyDescent="0.25">
      <c r="A9466" s="16">
        <v>230055</v>
      </c>
      <c r="B9466" s="16" t="s">
        <v>13</v>
      </c>
      <c r="C9466" s="17">
        <v>44296.249902635325</v>
      </c>
    </row>
    <row r="9467" spans="1:3" x14ac:dyDescent="0.25">
      <c r="A9467" s="16">
        <v>230066</v>
      </c>
      <c r="B9467" s="16" t="s">
        <v>5</v>
      </c>
      <c r="C9467" s="17">
        <v>44317.620131873213</v>
      </c>
    </row>
    <row r="9468" spans="1:3" x14ac:dyDescent="0.25">
      <c r="A9468" s="16">
        <v>230083</v>
      </c>
      <c r="B9468" s="16" t="s">
        <v>3</v>
      </c>
      <c r="C9468" s="17">
        <v>44293.558593447291</v>
      </c>
    </row>
    <row r="9469" spans="1:3" x14ac:dyDescent="0.25">
      <c r="A9469" s="16">
        <v>230095</v>
      </c>
      <c r="B9469" s="16" t="s">
        <v>3</v>
      </c>
      <c r="C9469" s="17">
        <v>44373.102197578344</v>
      </c>
    </row>
    <row r="9470" spans="1:3" x14ac:dyDescent="0.25">
      <c r="A9470" s="16">
        <v>230216</v>
      </c>
      <c r="B9470" s="16" t="s">
        <v>7</v>
      </c>
      <c r="C9470" s="17">
        <v>44412.157341631057</v>
      </c>
    </row>
    <row r="9471" spans="1:3" x14ac:dyDescent="0.25">
      <c r="A9471" s="16">
        <v>230267</v>
      </c>
      <c r="B9471" s="16" t="s">
        <v>5</v>
      </c>
      <c r="C9471" s="17">
        <v>44299.492995797722</v>
      </c>
    </row>
    <row r="9472" spans="1:3" x14ac:dyDescent="0.25">
      <c r="A9472" s="16">
        <v>230276</v>
      </c>
      <c r="B9472" s="16" t="s">
        <v>7</v>
      </c>
      <c r="C9472" s="17">
        <v>44345.795863853273</v>
      </c>
    </row>
    <row r="9473" spans="1:3" x14ac:dyDescent="0.25">
      <c r="A9473" s="16">
        <v>230323</v>
      </c>
      <c r="B9473" s="16" t="s">
        <v>7</v>
      </c>
      <c r="C9473" s="17">
        <v>44340.556689957266</v>
      </c>
    </row>
    <row r="9474" spans="1:3" x14ac:dyDescent="0.25">
      <c r="A9474" s="16">
        <v>230330</v>
      </c>
      <c r="B9474" s="16" t="s">
        <v>5</v>
      </c>
      <c r="C9474" s="17">
        <v>44372.872152492877</v>
      </c>
    </row>
    <row r="9475" spans="1:3" x14ac:dyDescent="0.25">
      <c r="A9475" s="16">
        <v>230350</v>
      </c>
      <c r="B9475" s="16" t="s">
        <v>17</v>
      </c>
      <c r="C9475" s="17">
        <v>44340.138464102565</v>
      </c>
    </row>
    <row r="9476" spans="1:3" x14ac:dyDescent="0.25">
      <c r="A9476" s="16">
        <v>230417</v>
      </c>
      <c r="B9476" s="16" t="s">
        <v>3</v>
      </c>
      <c r="C9476" s="17">
        <v>44314.529243198005</v>
      </c>
    </row>
    <row r="9477" spans="1:3" x14ac:dyDescent="0.25">
      <c r="A9477" s="16">
        <v>230447</v>
      </c>
      <c r="B9477" s="16" t="s">
        <v>7</v>
      </c>
      <c r="C9477" s="17">
        <v>44403.391472827636</v>
      </c>
    </row>
    <row r="9478" spans="1:3" x14ac:dyDescent="0.25">
      <c r="A9478" s="16">
        <v>230456</v>
      </c>
      <c r="B9478" s="16" t="s">
        <v>7</v>
      </c>
      <c r="C9478" s="17">
        <v>44390.456936075498</v>
      </c>
    </row>
    <row r="9479" spans="1:3" x14ac:dyDescent="0.25">
      <c r="A9479" s="16">
        <v>230474</v>
      </c>
      <c r="B9479" s="16" t="s">
        <v>5</v>
      </c>
      <c r="C9479" s="17">
        <v>44331.773717058401</v>
      </c>
    </row>
    <row r="9480" spans="1:3" x14ac:dyDescent="0.25">
      <c r="A9480" s="16">
        <v>230491</v>
      </c>
      <c r="B9480" s="16" t="s">
        <v>5</v>
      </c>
      <c r="C9480" s="17">
        <v>44373.470868839031</v>
      </c>
    </row>
    <row r="9481" spans="1:3" x14ac:dyDescent="0.25">
      <c r="A9481" s="16">
        <v>230497</v>
      </c>
      <c r="B9481" s="16" t="s">
        <v>5</v>
      </c>
      <c r="C9481" s="17">
        <v>44315.395212393159</v>
      </c>
    </row>
    <row r="9482" spans="1:3" x14ac:dyDescent="0.25">
      <c r="A9482" s="16">
        <v>230506</v>
      </c>
      <c r="B9482" s="16" t="s">
        <v>2</v>
      </c>
      <c r="C9482" s="17">
        <v>44322.102137001428</v>
      </c>
    </row>
    <row r="9483" spans="1:3" x14ac:dyDescent="0.25">
      <c r="A9483" s="16">
        <v>230527</v>
      </c>
      <c r="B9483" s="16" t="s">
        <v>3</v>
      </c>
      <c r="C9483" s="17">
        <v>44352.894497400288</v>
      </c>
    </row>
    <row r="9484" spans="1:3" x14ac:dyDescent="0.25">
      <c r="A9484" s="16">
        <v>230558</v>
      </c>
      <c r="B9484" s="16" t="s">
        <v>5</v>
      </c>
      <c r="C9484" s="17">
        <v>44379.802970940174</v>
      </c>
    </row>
    <row r="9485" spans="1:3" x14ac:dyDescent="0.25">
      <c r="A9485" s="16">
        <v>230572</v>
      </c>
      <c r="B9485" s="16" t="s">
        <v>2</v>
      </c>
      <c r="C9485" s="17">
        <v>44341.708769373217</v>
      </c>
    </row>
    <row r="9486" spans="1:3" x14ac:dyDescent="0.25">
      <c r="A9486" s="16">
        <v>230586</v>
      </c>
      <c r="B9486" s="16" t="s">
        <v>7</v>
      </c>
      <c r="C9486" s="17">
        <v>44313.217536538461</v>
      </c>
    </row>
    <row r="9487" spans="1:3" x14ac:dyDescent="0.25">
      <c r="A9487" s="16">
        <v>230618</v>
      </c>
      <c r="B9487" s="16" t="s">
        <v>2</v>
      </c>
      <c r="C9487" s="17">
        <v>44314.841175854694</v>
      </c>
    </row>
    <row r="9488" spans="1:3" x14ac:dyDescent="0.25">
      <c r="A9488" s="16">
        <v>230625</v>
      </c>
      <c r="B9488" s="16" t="s">
        <v>5</v>
      </c>
      <c r="C9488" s="17">
        <v>44341.500976068382</v>
      </c>
    </row>
    <row r="9489" spans="1:3" x14ac:dyDescent="0.25">
      <c r="A9489" s="16">
        <v>230652</v>
      </c>
      <c r="B9489" s="16" t="s">
        <v>7</v>
      </c>
      <c r="C9489" s="17">
        <v>44305.57602275641</v>
      </c>
    </row>
    <row r="9490" spans="1:3" x14ac:dyDescent="0.25">
      <c r="A9490" s="16">
        <v>230692</v>
      </c>
      <c r="B9490" s="16" t="s">
        <v>7</v>
      </c>
      <c r="C9490" s="17">
        <v>44356.654272578344</v>
      </c>
    </row>
    <row r="9491" spans="1:3" x14ac:dyDescent="0.25">
      <c r="A9491" s="16">
        <v>230711</v>
      </c>
      <c r="B9491" s="16" t="s">
        <v>2</v>
      </c>
      <c r="C9491" s="17">
        <v>44312.386422578347</v>
      </c>
    </row>
    <row r="9492" spans="1:3" x14ac:dyDescent="0.25">
      <c r="A9492" s="16">
        <v>230722</v>
      </c>
      <c r="B9492" s="16" t="s">
        <v>5</v>
      </c>
      <c r="C9492" s="17">
        <v>44311.939915455841</v>
      </c>
    </row>
    <row r="9493" spans="1:3" x14ac:dyDescent="0.25">
      <c r="A9493" s="16">
        <v>230736</v>
      </c>
      <c r="B9493" s="16" t="s">
        <v>2</v>
      </c>
      <c r="C9493" s="17">
        <v>44352.741343198002</v>
      </c>
    </row>
    <row r="9494" spans="1:3" x14ac:dyDescent="0.25">
      <c r="A9494" s="16">
        <v>230764</v>
      </c>
      <c r="B9494" s="16" t="s">
        <v>2</v>
      </c>
      <c r="C9494" s="17">
        <v>44408.31144626069</v>
      </c>
    </row>
    <row r="9495" spans="1:3" x14ac:dyDescent="0.25">
      <c r="A9495" s="16">
        <v>230803</v>
      </c>
      <c r="B9495" s="16" t="s">
        <v>2</v>
      </c>
      <c r="C9495" s="17">
        <v>44344.269555982901</v>
      </c>
    </row>
    <row r="9496" spans="1:3" x14ac:dyDescent="0.25">
      <c r="A9496" s="16">
        <v>230806</v>
      </c>
      <c r="B9496" s="16" t="s">
        <v>3</v>
      </c>
      <c r="C9496" s="17">
        <v>44371.863667236466</v>
      </c>
    </row>
    <row r="9497" spans="1:3" x14ac:dyDescent="0.25">
      <c r="A9497" s="16">
        <v>230837</v>
      </c>
      <c r="B9497" s="16" t="s">
        <v>5</v>
      </c>
      <c r="C9497" s="17">
        <v>44410.541819586899</v>
      </c>
    </row>
    <row r="9498" spans="1:3" x14ac:dyDescent="0.25">
      <c r="A9498" s="16">
        <v>230852</v>
      </c>
      <c r="B9498" s="16" t="s">
        <v>18</v>
      </c>
      <c r="C9498" s="17">
        <v>44345.281730199429</v>
      </c>
    </row>
    <row r="9499" spans="1:3" x14ac:dyDescent="0.25">
      <c r="A9499" s="16">
        <v>230881</v>
      </c>
      <c r="B9499" s="16" t="s">
        <v>2</v>
      </c>
      <c r="C9499" s="17">
        <v>44312.391758547012</v>
      </c>
    </row>
    <row r="9500" spans="1:3" x14ac:dyDescent="0.25">
      <c r="A9500" s="16">
        <v>230884</v>
      </c>
      <c r="B9500" s="16" t="s">
        <v>2</v>
      </c>
      <c r="C9500" s="17">
        <v>44353.552053596868</v>
      </c>
    </row>
    <row r="9501" spans="1:3" x14ac:dyDescent="0.25">
      <c r="A9501" s="16">
        <v>230935</v>
      </c>
      <c r="B9501" s="16" t="s">
        <v>3</v>
      </c>
      <c r="C9501" s="17">
        <v>44346.925589529914</v>
      </c>
    </row>
    <row r="9502" spans="1:3" x14ac:dyDescent="0.25">
      <c r="A9502" s="16">
        <v>230971</v>
      </c>
      <c r="B9502" s="16" t="s">
        <v>3</v>
      </c>
      <c r="C9502" s="17">
        <v>44293.49109230769</v>
      </c>
    </row>
    <row r="9503" spans="1:3" x14ac:dyDescent="0.25">
      <c r="A9503" s="16">
        <v>230990</v>
      </c>
      <c r="B9503" s="16" t="s">
        <v>8</v>
      </c>
      <c r="C9503" s="17">
        <v>44343.477980698008</v>
      </c>
    </row>
    <row r="9504" spans="1:3" x14ac:dyDescent="0.25">
      <c r="A9504" s="16">
        <v>231016</v>
      </c>
      <c r="B9504" s="16" t="s">
        <v>5</v>
      </c>
      <c r="C9504" s="17">
        <v>44372.565390206546</v>
      </c>
    </row>
    <row r="9505" spans="1:3" x14ac:dyDescent="0.25">
      <c r="A9505" s="16">
        <v>231030</v>
      </c>
      <c r="B9505" s="16" t="s">
        <v>6</v>
      </c>
      <c r="C9505" s="17">
        <v>44350.836972400291</v>
      </c>
    </row>
    <row r="9506" spans="1:3" x14ac:dyDescent="0.25">
      <c r="A9506" s="16">
        <v>231073</v>
      </c>
      <c r="B9506" s="16" t="s">
        <v>5</v>
      </c>
      <c r="C9506" s="17">
        <v>44414.224056160972</v>
      </c>
    </row>
    <row r="9507" spans="1:3" x14ac:dyDescent="0.25">
      <c r="A9507" s="16">
        <v>231103</v>
      </c>
      <c r="B9507" s="16" t="s">
        <v>2</v>
      </c>
      <c r="C9507" s="17">
        <v>44305.644858938751</v>
      </c>
    </row>
    <row r="9508" spans="1:3" x14ac:dyDescent="0.25">
      <c r="A9508" s="16">
        <v>231116</v>
      </c>
      <c r="B9508" s="16" t="s">
        <v>7</v>
      </c>
      <c r="C9508" s="17">
        <v>44299.284728881765</v>
      </c>
    </row>
    <row r="9509" spans="1:3" x14ac:dyDescent="0.25">
      <c r="A9509" s="16">
        <v>231165</v>
      </c>
      <c r="B9509" s="16" t="s">
        <v>2</v>
      </c>
      <c r="C9509" s="17">
        <v>44370.799816524217</v>
      </c>
    </row>
    <row r="9510" spans="1:3" x14ac:dyDescent="0.25">
      <c r="A9510" s="16">
        <v>231166</v>
      </c>
      <c r="B9510" s="16" t="s">
        <v>7</v>
      </c>
      <c r="C9510" s="17">
        <v>44340.934302635324</v>
      </c>
    </row>
    <row r="9511" spans="1:3" x14ac:dyDescent="0.25">
      <c r="A9511" s="16">
        <v>231201</v>
      </c>
      <c r="B9511" s="16" t="s">
        <v>7</v>
      </c>
      <c r="C9511" s="17">
        <v>44344.504937713675</v>
      </c>
    </row>
    <row r="9512" spans="1:3" x14ac:dyDescent="0.25">
      <c r="A9512" s="16">
        <v>231211</v>
      </c>
      <c r="B9512" s="16" t="s">
        <v>7</v>
      </c>
      <c r="C9512" s="17">
        <v>44356.386373967231</v>
      </c>
    </row>
    <row r="9513" spans="1:3" x14ac:dyDescent="0.25">
      <c r="A9513" s="16">
        <v>231284</v>
      </c>
      <c r="B9513" s="16" t="s">
        <v>3</v>
      </c>
      <c r="C9513" s="17">
        <v>44373.277887678065</v>
      </c>
    </row>
    <row r="9514" spans="1:3" x14ac:dyDescent="0.25">
      <c r="A9514" s="16">
        <v>231298</v>
      </c>
      <c r="B9514" s="16" t="s">
        <v>5</v>
      </c>
      <c r="C9514" s="17">
        <v>44343.613031160967</v>
      </c>
    </row>
    <row r="9515" spans="1:3" x14ac:dyDescent="0.25">
      <c r="A9515" s="16">
        <v>231300</v>
      </c>
      <c r="B9515" s="16" t="s">
        <v>2</v>
      </c>
      <c r="C9515" s="17">
        <v>44308.990581196587</v>
      </c>
    </row>
    <row r="9516" spans="1:3" x14ac:dyDescent="0.25">
      <c r="A9516" s="16">
        <v>231360</v>
      </c>
      <c r="B9516" s="16" t="s">
        <v>2</v>
      </c>
      <c r="C9516" s="17">
        <v>44372.884939529911</v>
      </c>
    </row>
    <row r="9517" spans="1:3" x14ac:dyDescent="0.25">
      <c r="A9517" s="16">
        <v>231397</v>
      </c>
      <c r="B9517" s="16" t="s">
        <v>2</v>
      </c>
      <c r="C9517" s="17">
        <v>44375.037975106839</v>
      </c>
    </row>
    <row r="9518" spans="1:3" x14ac:dyDescent="0.25">
      <c r="A9518" s="16">
        <v>231416</v>
      </c>
      <c r="B9518" s="16" t="s">
        <v>13</v>
      </c>
      <c r="C9518" s="17">
        <v>44305.39733999288</v>
      </c>
    </row>
    <row r="9519" spans="1:3" x14ac:dyDescent="0.25">
      <c r="A9519" s="16">
        <v>231474</v>
      </c>
      <c r="B9519" s="16" t="s">
        <v>3</v>
      </c>
      <c r="C9519" s="17">
        <v>44313.097396011399</v>
      </c>
    </row>
    <row r="9520" spans="1:3" x14ac:dyDescent="0.25">
      <c r="A9520" s="16">
        <v>231482</v>
      </c>
      <c r="B9520" s="16" t="s">
        <v>2</v>
      </c>
      <c r="C9520" s="17">
        <v>44287.967318376061</v>
      </c>
    </row>
    <row r="9521" spans="1:3" x14ac:dyDescent="0.25">
      <c r="A9521" s="16">
        <v>231484</v>
      </c>
      <c r="B9521" s="16" t="s">
        <v>3</v>
      </c>
      <c r="C9521" s="17">
        <v>44387.91031869658</v>
      </c>
    </row>
    <row r="9522" spans="1:3" x14ac:dyDescent="0.25">
      <c r="A9522" s="16">
        <v>231510</v>
      </c>
      <c r="B9522" s="16" t="s">
        <v>10</v>
      </c>
      <c r="C9522" s="17">
        <v>44373.466431873218</v>
      </c>
    </row>
    <row r="9523" spans="1:3" x14ac:dyDescent="0.25">
      <c r="A9523" s="16">
        <v>231514</v>
      </c>
      <c r="B9523" s="16" t="s">
        <v>5</v>
      </c>
      <c r="C9523" s="17">
        <v>44343.90069323362</v>
      </c>
    </row>
    <row r="9524" spans="1:3" x14ac:dyDescent="0.25">
      <c r="A9524" s="16">
        <v>231563</v>
      </c>
      <c r="B9524" s="16" t="s">
        <v>5</v>
      </c>
      <c r="C9524" s="17">
        <v>44315.473776068378</v>
      </c>
    </row>
    <row r="9525" spans="1:3" x14ac:dyDescent="0.25">
      <c r="A9525" s="16">
        <v>231568</v>
      </c>
      <c r="B9525" s="16" t="s">
        <v>3</v>
      </c>
      <c r="C9525" s="17">
        <v>44308.560974216525</v>
      </c>
    </row>
    <row r="9526" spans="1:3" x14ac:dyDescent="0.25">
      <c r="A9526" s="16">
        <v>231571</v>
      </c>
      <c r="B9526" s="16" t="s">
        <v>7</v>
      </c>
      <c r="C9526" s="17">
        <v>44401.860030876065</v>
      </c>
    </row>
    <row r="9527" spans="1:3" x14ac:dyDescent="0.25">
      <c r="A9527" s="16">
        <v>231586</v>
      </c>
      <c r="B9527" s="16" t="s">
        <v>7</v>
      </c>
      <c r="C9527" s="17">
        <v>44319.338273112531</v>
      </c>
    </row>
    <row r="9528" spans="1:3" x14ac:dyDescent="0.25">
      <c r="A9528" s="16">
        <v>231627</v>
      </c>
      <c r="B9528" s="16" t="s">
        <v>2</v>
      </c>
      <c r="C9528" s="17">
        <v>44366.609687891738</v>
      </c>
    </row>
    <row r="9529" spans="1:3" x14ac:dyDescent="0.25">
      <c r="A9529" s="16">
        <v>231632</v>
      </c>
      <c r="B9529" s="16" t="s">
        <v>2</v>
      </c>
      <c r="C9529" s="17">
        <v>44373.869196153842</v>
      </c>
    </row>
    <row r="9530" spans="1:3" x14ac:dyDescent="0.25">
      <c r="A9530" s="16">
        <v>231651</v>
      </c>
      <c r="B9530" s="16" t="s">
        <v>7</v>
      </c>
      <c r="C9530" s="17">
        <v>44375.086320548442</v>
      </c>
    </row>
    <row r="9531" spans="1:3" x14ac:dyDescent="0.25">
      <c r="A9531" s="16">
        <v>231732</v>
      </c>
      <c r="B9531" s="16" t="s">
        <v>5</v>
      </c>
      <c r="C9531" s="17">
        <v>44345.940430519942</v>
      </c>
    </row>
    <row r="9532" spans="1:3" x14ac:dyDescent="0.25">
      <c r="A9532" s="16">
        <v>231789</v>
      </c>
      <c r="B9532" s="16" t="s">
        <v>2</v>
      </c>
      <c r="C9532" s="17">
        <v>44356.272101816241</v>
      </c>
    </row>
    <row r="9533" spans="1:3" x14ac:dyDescent="0.25">
      <c r="A9533" s="16">
        <v>231816</v>
      </c>
      <c r="B9533" s="16" t="s">
        <v>2</v>
      </c>
      <c r="C9533" s="17">
        <v>44422.681051139603</v>
      </c>
    </row>
    <row r="9534" spans="1:3" x14ac:dyDescent="0.25">
      <c r="A9534" s="16">
        <v>231857</v>
      </c>
      <c r="B9534" s="16" t="s">
        <v>3</v>
      </c>
      <c r="C9534" s="17">
        <v>44364.623176780631</v>
      </c>
    </row>
    <row r="9535" spans="1:3" x14ac:dyDescent="0.25">
      <c r="A9535" s="16">
        <v>231881</v>
      </c>
      <c r="B9535" s="16" t="s">
        <v>2</v>
      </c>
      <c r="C9535" s="17">
        <v>44340.535225641026</v>
      </c>
    </row>
    <row r="9536" spans="1:3" x14ac:dyDescent="0.25">
      <c r="A9536" s="16">
        <v>231882</v>
      </c>
      <c r="B9536" s="16" t="s">
        <v>5</v>
      </c>
      <c r="C9536" s="17">
        <v>44341.752638283469</v>
      </c>
    </row>
    <row r="9537" spans="1:3" x14ac:dyDescent="0.25">
      <c r="A9537" s="16">
        <v>231888</v>
      </c>
      <c r="B9537" s="16" t="s">
        <v>5</v>
      </c>
      <c r="C9537" s="17">
        <v>44344.270999964392</v>
      </c>
    </row>
    <row r="9538" spans="1:3" x14ac:dyDescent="0.25">
      <c r="A9538" s="16">
        <v>231899</v>
      </c>
      <c r="B9538" s="16" t="s">
        <v>9</v>
      </c>
      <c r="C9538" s="17">
        <v>44336.855970299141</v>
      </c>
    </row>
    <row r="9539" spans="1:3" x14ac:dyDescent="0.25">
      <c r="A9539" s="16">
        <v>231904</v>
      </c>
      <c r="B9539" s="16" t="s">
        <v>11</v>
      </c>
      <c r="C9539" s="17">
        <v>44343.905680484328</v>
      </c>
    </row>
    <row r="9540" spans="1:3" x14ac:dyDescent="0.25">
      <c r="A9540" s="16">
        <v>231910</v>
      </c>
      <c r="B9540" s="16" t="s">
        <v>7</v>
      </c>
      <c r="C9540" s="17">
        <v>44302.9848179131</v>
      </c>
    </row>
    <row r="9541" spans="1:3" x14ac:dyDescent="0.25">
      <c r="A9541" s="16">
        <v>231921</v>
      </c>
      <c r="B9541" s="16" t="s">
        <v>5</v>
      </c>
      <c r="C9541" s="17">
        <v>44386.381122186613</v>
      </c>
    </row>
    <row r="9542" spans="1:3" x14ac:dyDescent="0.25">
      <c r="A9542" s="16">
        <v>231931</v>
      </c>
      <c r="B9542" s="16" t="s">
        <v>2</v>
      </c>
      <c r="C9542" s="17">
        <v>44373.616002029921</v>
      </c>
    </row>
    <row r="9543" spans="1:3" x14ac:dyDescent="0.25">
      <c r="A9543" s="16">
        <v>231933</v>
      </c>
      <c r="B9543" s="16" t="s">
        <v>7</v>
      </c>
      <c r="C9543" s="17">
        <v>44406.565489031345</v>
      </c>
    </row>
    <row r="9544" spans="1:3" x14ac:dyDescent="0.25">
      <c r="A9544" s="16">
        <v>231937</v>
      </c>
      <c r="B9544" s="16" t="s">
        <v>5</v>
      </c>
      <c r="C9544" s="17">
        <v>44344.044620726498</v>
      </c>
    </row>
    <row r="9545" spans="1:3" x14ac:dyDescent="0.25">
      <c r="A9545" s="16">
        <v>231956</v>
      </c>
      <c r="B9545" s="16" t="s">
        <v>2</v>
      </c>
      <c r="C9545" s="17">
        <v>44342.269683297724</v>
      </c>
    </row>
    <row r="9546" spans="1:3" x14ac:dyDescent="0.25">
      <c r="A9546" s="16">
        <v>231962</v>
      </c>
      <c r="B9546" s="16" t="s">
        <v>2</v>
      </c>
      <c r="C9546" s="17">
        <v>44408.320786716533</v>
      </c>
    </row>
    <row r="9547" spans="1:3" x14ac:dyDescent="0.25">
      <c r="A9547" s="16">
        <v>231963</v>
      </c>
      <c r="B9547" s="16" t="s">
        <v>5</v>
      </c>
      <c r="C9547" s="17">
        <v>44370.849063782043</v>
      </c>
    </row>
    <row r="9548" spans="1:3" x14ac:dyDescent="0.25">
      <c r="A9548" s="16">
        <v>231975</v>
      </c>
      <c r="B9548" s="16" t="s">
        <v>5</v>
      </c>
      <c r="C9548" s="17">
        <v>44305.187573967232</v>
      </c>
    </row>
    <row r="9549" spans="1:3" x14ac:dyDescent="0.25">
      <c r="A9549" s="16">
        <v>231988</v>
      </c>
      <c r="B9549" s="16" t="s">
        <v>5</v>
      </c>
      <c r="C9549" s="17">
        <v>44344.428022898865</v>
      </c>
    </row>
    <row r="9550" spans="1:3" x14ac:dyDescent="0.25">
      <c r="A9550" s="16">
        <v>231991</v>
      </c>
      <c r="B9550" s="16" t="s">
        <v>18</v>
      </c>
      <c r="C9550" s="17">
        <v>44415.313161467231</v>
      </c>
    </row>
    <row r="9551" spans="1:3" x14ac:dyDescent="0.25">
      <c r="A9551" s="16">
        <v>232005</v>
      </c>
      <c r="B9551" s="16" t="s">
        <v>2</v>
      </c>
      <c r="C9551" s="17">
        <v>44310.455589565536</v>
      </c>
    </row>
    <row r="9552" spans="1:3" x14ac:dyDescent="0.25">
      <c r="A9552" s="16">
        <v>232018</v>
      </c>
      <c r="B9552" s="16" t="s">
        <v>5</v>
      </c>
      <c r="C9552" s="17">
        <v>44387.354192094019</v>
      </c>
    </row>
    <row r="9553" spans="1:3" x14ac:dyDescent="0.25">
      <c r="A9553" s="16">
        <v>232022</v>
      </c>
      <c r="B9553" s="16" t="s">
        <v>9</v>
      </c>
      <c r="C9553" s="17">
        <v>44340.371100676639</v>
      </c>
    </row>
    <row r="9554" spans="1:3" x14ac:dyDescent="0.25">
      <c r="A9554" s="16">
        <v>232031</v>
      </c>
      <c r="B9554" s="16" t="s">
        <v>2</v>
      </c>
      <c r="C9554" s="17">
        <v>44346.313164779196</v>
      </c>
    </row>
    <row r="9555" spans="1:3" x14ac:dyDescent="0.25">
      <c r="A9555" s="16">
        <v>232071</v>
      </c>
      <c r="B9555" s="16" t="s">
        <v>2</v>
      </c>
      <c r="C9555" s="17">
        <v>44344.379166631057</v>
      </c>
    </row>
    <row r="9556" spans="1:3" x14ac:dyDescent="0.25">
      <c r="A9556" s="16">
        <v>232089</v>
      </c>
      <c r="B9556" s="16" t="s">
        <v>3</v>
      </c>
      <c r="C9556" s="17">
        <v>44322.282732158121</v>
      </c>
    </row>
    <row r="9557" spans="1:3" x14ac:dyDescent="0.25">
      <c r="A9557" s="16">
        <v>232095</v>
      </c>
      <c r="B9557" s="16" t="s">
        <v>5</v>
      </c>
      <c r="C9557" s="17">
        <v>44388.899273076924</v>
      </c>
    </row>
    <row r="9558" spans="1:3" x14ac:dyDescent="0.25">
      <c r="A9558" s="16">
        <v>232121</v>
      </c>
      <c r="B9558" s="16" t="s">
        <v>7</v>
      </c>
      <c r="C9558" s="17">
        <v>44313.490126282049</v>
      </c>
    </row>
    <row r="9559" spans="1:3" x14ac:dyDescent="0.25">
      <c r="A9559" s="16">
        <v>232147</v>
      </c>
      <c r="B9559" s="16" t="s">
        <v>2</v>
      </c>
      <c r="C9559" s="17">
        <v>44345.692866417383</v>
      </c>
    </row>
    <row r="9560" spans="1:3" x14ac:dyDescent="0.25">
      <c r="A9560" s="16">
        <v>232178</v>
      </c>
      <c r="B9560" s="16" t="s">
        <v>3</v>
      </c>
      <c r="C9560" s="17">
        <v>44341.938489529915</v>
      </c>
    </row>
    <row r="9561" spans="1:3" x14ac:dyDescent="0.25">
      <c r="A9561" s="16">
        <v>232200</v>
      </c>
      <c r="B9561" s="16" t="s">
        <v>12</v>
      </c>
      <c r="C9561" s="17">
        <v>44293.640947400287</v>
      </c>
    </row>
    <row r="9562" spans="1:3" x14ac:dyDescent="0.25">
      <c r="A9562" s="16">
        <v>232208</v>
      </c>
      <c r="B9562" s="16" t="s">
        <v>2</v>
      </c>
      <c r="C9562" s="17">
        <v>44347.193909900285</v>
      </c>
    </row>
    <row r="9563" spans="1:3" x14ac:dyDescent="0.25">
      <c r="A9563" s="16">
        <v>232212</v>
      </c>
      <c r="B9563" s="16" t="s">
        <v>7</v>
      </c>
      <c r="C9563" s="17">
        <v>44309.122843696583</v>
      </c>
    </row>
    <row r="9564" spans="1:3" x14ac:dyDescent="0.25">
      <c r="A9564" s="16">
        <v>232254</v>
      </c>
      <c r="B9564" s="16" t="s">
        <v>2</v>
      </c>
      <c r="C9564" s="17">
        <v>44295.533345299147</v>
      </c>
    </row>
    <row r="9565" spans="1:3" x14ac:dyDescent="0.25">
      <c r="A9565" s="16">
        <v>232267</v>
      </c>
      <c r="B9565" s="16" t="s">
        <v>2</v>
      </c>
      <c r="C9565" s="17">
        <v>44316.652307407407</v>
      </c>
    </row>
    <row r="9566" spans="1:3" x14ac:dyDescent="0.25">
      <c r="A9566" s="16">
        <v>232274</v>
      </c>
      <c r="B9566" s="16" t="s">
        <v>2</v>
      </c>
      <c r="C9566" s="17">
        <v>44400.329913319089</v>
      </c>
    </row>
    <row r="9567" spans="1:3" x14ac:dyDescent="0.25">
      <c r="A9567" s="16">
        <v>232277</v>
      </c>
      <c r="B9567" s="16" t="s">
        <v>7</v>
      </c>
      <c r="C9567" s="17">
        <v>44290.587938639605</v>
      </c>
    </row>
    <row r="9568" spans="1:3" x14ac:dyDescent="0.25">
      <c r="A9568" s="16">
        <v>232302</v>
      </c>
      <c r="B9568" s="16" t="s">
        <v>6</v>
      </c>
      <c r="C9568" s="17">
        <v>44316.295530235046</v>
      </c>
    </row>
    <row r="9569" spans="1:3" x14ac:dyDescent="0.25">
      <c r="A9569" s="16">
        <v>232311</v>
      </c>
      <c r="B9569" s="16" t="s">
        <v>2</v>
      </c>
      <c r="C9569" s="17">
        <v>44295.933600890312</v>
      </c>
    </row>
    <row r="9570" spans="1:3" x14ac:dyDescent="0.25">
      <c r="A9570" s="16">
        <v>232357</v>
      </c>
      <c r="B9570" s="16" t="s">
        <v>2</v>
      </c>
      <c r="C9570" s="17">
        <v>44314.866467984328</v>
      </c>
    </row>
    <row r="9571" spans="1:3" x14ac:dyDescent="0.25">
      <c r="A9571" s="16">
        <v>232378</v>
      </c>
      <c r="B9571" s="16" t="s">
        <v>5</v>
      </c>
      <c r="C9571" s="17">
        <v>44342.192755519944</v>
      </c>
    </row>
    <row r="9572" spans="1:3" x14ac:dyDescent="0.25">
      <c r="A9572" s="16">
        <v>232456</v>
      </c>
      <c r="B9572" s="16" t="s">
        <v>5</v>
      </c>
      <c r="C9572" s="17">
        <v>44285.380732549856</v>
      </c>
    </row>
    <row r="9573" spans="1:3" x14ac:dyDescent="0.25">
      <c r="A9573" s="16">
        <v>232458</v>
      </c>
      <c r="B9573" s="16" t="s">
        <v>11</v>
      </c>
      <c r="C9573" s="17">
        <v>44312.37508878205</v>
      </c>
    </row>
    <row r="9574" spans="1:3" x14ac:dyDescent="0.25">
      <c r="A9574" s="16">
        <v>232475</v>
      </c>
      <c r="B9574" s="16" t="s">
        <v>3</v>
      </c>
      <c r="C9574" s="17">
        <v>44317.579516168087</v>
      </c>
    </row>
    <row r="9575" spans="1:3" x14ac:dyDescent="0.25">
      <c r="A9575" s="16">
        <v>232503</v>
      </c>
      <c r="B9575" s="16" t="s">
        <v>2</v>
      </c>
      <c r="C9575" s="17">
        <v>44298.079705270662</v>
      </c>
    </row>
    <row r="9576" spans="1:3" x14ac:dyDescent="0.25">
      <c r="A9576" s="16">
        <v>232531</v>
      </c>
      <c r="B9576" s="16" t="s">
        <v>3</v>
      </c>
      <c r="C9576" s="17">
        <v>44310.366187250715</v>
      </c>
    </row>
    <row r="9577" spans="1:3" x14ac:dyDescent="0.25">
      <c r="A9577" s="16">
        <v>232610</v>
      </c>
      <c r="B9577" s="16" t="s">
        <v>16</v>
      </c>
      <c r="C9577" s="17">
        <v>44342.879446153849</v>
      </c>
    </row>
    <row r="9578" spans="1:3" x14ac:dyDescent="0.25">
      <c r="A9578" s="16">
        <v>232627</v>
      </c>
      <c r="B9578" s="16" t="s">
        <v>7</v>
      </c>
      <c r="C9578" s="17">
        <v>44379.980354807689</v>
      </c>
    </row>
    <row r="9579" spans="1:3" x14ac:dyDescent="0.25">
      <c r="A9579" s="16">
        <v>232628</v>
      </c>
      <c r="B9579" s="16" t="s">
        <v>13</v>
      </c>
      <c r="C9579" s="17">
        <v>44395.504444195161</v>
      </c>
    </row>
    <row r="9580" spans="1:3" x14ac:dyDescent="0.25">
      <c r="A9580" s="16">
        <v>232636</v>
      </c>
      <c r="B9580" s="16" t="s">
        <v>2</v>
      </c>
      <c r="C9580" s="17">
        <v>44333.983020299143</v>
      </c>
    </row>
    <row r="9581" spans="1:3" x14ac:dyDescent="0.25">
      <c r="A9581" s="16">
        <v>232696</v>
      </c>
      <c r="B9581" s="16" t="s">
        <v>5</v>
      </c>
      <c r="C9581" s="17">
        <v>44367.420054772083</v>
      </c>
    </row>
    <row r="9582" spans="1:3" x14ac:dyDescent="0.25">
      <c r="A9582" s="16">
        <v>232707</v>
      </c>
      <c r="B9582" s="16" t="s">
        <v>2</v>
      </c>
      <c r="C9582" s="17">
        <v>44373.603748112539</v>
      </c>
    </row>
    <row r="9583" spans="1:3" x14ac:dyDescent="0.25">
      <c r="A9583" s="16">
        <v>232712</v>
      </c>
      <c r="B9583" s="16" t="s">
        <v>5</v>
      </c>
      <c r="C9583" s="17">
        <v>44397.927672863247</v>
      </c>
    </row>
    <row r="9584" spans="1:3" x14ac:dyDescent="0.25">
      <c r="A9584" s="16">
        <v>232723</v>
      </c>
      <c r="B9584" s="16" t="s">
        <v>7</v>
      </c>
      <c r="C9584" s="17">
        <v>44317.995257834758</v>
      </c>
    </row>
    <row r="9585" spans="1:3" x14ac:dyDescent="0.25">
      <c r="A9585" s="16">
        <v>232764</v>
      </c>
      <c r="B9585" s="16" t="s">
        <v>5</v>
      </c>
      <c r="C9585" s="17">
        <v>44387.565365206552</v>
      </c>
    </row>
    <row r="9586" spans="1:3" x14ac:dyDescent="0.25">
      <c r="A9586" s="16">
        <v>232779</v>
      </c>
      <c r="B9586" s="16" t="s">
        <v>2</v>
      </c>
      <c r="C9586" s="17">
        <v>44308.116694871795</v>
      </c>
    </row>
    <row r="9587" spans="1:3" x14ac:dyDescent="0.25">
      <c r="A9587" s="16">
        <v>232819</v>
      </c>
      <c r="B9587" s="16" t="s">
        <v>7</v>
      </c>
      <c r="C9587" s="17">
        <v>44308.658395512823</v>
      </c>
    </row>
    <row r="9588" spans="1:3" x14ac:dyDescent="0.25">
      <c r="A9588" s="16">
        <v>232825</v>
      </c>
      <c r="B9588" s="16" t="s">
        <v>2</v>
      </c>
      <c r="C9588" s="17">
        <v>44347.161628205125</v>
      </c>
    </row>
    <row r="9589" spans="1:3" x14ac:dyDescent="0.25">
      <c r="A9589" s="16">
        <v>232838</v>
      </c>
      <c r="B9589" s="16" t="s">
        <v>7</v>
      </c>
      <c r="C9589" s="17">
        <v>44342.445516631058</v>
      </c>
    </row>
    <row r="9590" spans="1:3" x14ac:dyDescent="0.25">
      <c r="A9590" s="16">
        <v>232844</v>
      </c>
      <c r="B9590" s="16" t="s">
        <v>3</v>
      </c>
      <c r="C9590" s="17">
        <v>44390.650107585476</v>
      </c>
    </row>
    <row r="9591" spans="1:3" x14ac:dyDescent="0.25">
      <c r="A9591" s="16">
        <v>232850</v>
      </c>
      <c r="B9591" s="16" t="s">
        <v>2</v>
      </c>
      <c r="C9591" s="17">
        <v>44339.040658725069</v>
      </c>
    </row>
    <row r="9592" spans="1:3" x14ac:dyDescent="0.25">
      <c r="A9592" s="16">
        <v>232896</v>
      </c>
      <c r="B9592" s="16" t="s">
        <v>5</v>
      </c>
      <c r="C9592" s="17">
        <v>44307.436612820515</v>
      </c>
    </row>
    <row r="9593" spans="1:3" x14ac:dyDescent="0.25">
      <c r="A9593" s="16">
        <v>232976</v>
      </c>
      <c r="B9593" s="16" t="s">
        <v>2</v>
      </c>
      <c r="C9593" s="17">
        <v>44375.572187179489</v>
      </c>
    </row>
    <row r="9594" spans="1:3" x14ac:dyDescent="0.25">
      <c r="A9594" s="16">
        <v>232983</v>
      </c>
      <c r="B9594" s="16" t="s">
        <v>5</v>
      </c>
      <c r="C9594" s="17">
        <v>44295.540917521364</v>
      </c>
    </row>
    <row r="9595" spans="1:3" x14ac:dyDescent="0.25">
      <c r="A9595" s="16">
        <v>233022</v>
      </c>
      <c r="B9595" s="16" t="s">
        <v>3</v>
      </c>
      <c r="C9595" s="17">
        <v>44372.042071866097</v>
      </c>
    </row>
    <row r="9596" spans="1:3" x14ac:dyDescent="0.25">
      <c r="A9596" s="16">
        <v>233086</v>
      </c>
      <c r="B9596" s="16" t="s">
        <v>5</v>
      </c>
      <c r="C9596" s="17">
        <v>44342.889251780631</v>
      </c>
    </row>
    <row r="9597" spans="1:3" x14ac:dyDescent="0.25">
      <c r="A9597" s="16">
        <v>233094</v>
      </c>
      <c r="B9597" s="16" t="s">
        <v>5</v>
      </c>
      <c r="C9597" s="17">
        <v>44313.193785612537</v>
      </c>
    </row>
    <row r="9598" spans="1:3" x14ac:dyDescent="0.25">
      <c r="A9598" s="16">
        <v>233097</v>
      </c>
      <c r="B9598" s="16" t="s">
        <v>6</v>
      </c>
      <c r="C9598" s="17">
        <v>44310.086851353277</v>
      </c>
    </row>
    <row r="9599" spans="1:3" x14ac:dyDescent="0.25">
      <c r="A9599" s="16">
        <v>233118</v>
      </c>
      <c r="B9599" s="16" t="s">
        <v>18</v>
      </c>
      <c r="C9599" s="17">
        <v>44376.107022400291</v>
      </c>
    </row>
    <row r="9600" spans="1:3" x14ac:dyDescent="0.25">
      <c r="A9600" s="16">
        <v>233140</v>
      </c>
      <c r="B9600" s="16" t="s">
        <v>7</v>
      </c>
      <c r="C9600" s="17">
        <v>44371.954204344729</v>
      </c>
    </row>
    <row r="9601" spans="1:3" x14ac:dyDescent="0.25">
      <c r="A9601" s="16">
        <v>233146</v>
      </c>
      <c r="B9601" s="16" t="s">
        <v>2</v>
      </c>
      <c r="C9601" s="17">
        <v>44308.873176780631</v>
      </c>
    </row>
    <row r="9602" spans="1:3" x14ac:dyDescent="0.25">
      <c r="A9602" s="16">
        <v>233194</v>
      </c>
      <c r="B9602" s="16" t="s">
        <v>5</v>
      </c>
      <c r="C9602" s="17">
        <v>44395.566281695159</v>
      </c>
    </row>
    <row r="9603" spans="1:3" x14ac:dyDescent="0.25">
      <c r="A9603" s="16">
        <v>233217</v>
      </c>
      <c r="B9603" s="16" t="s">
        <v>2</v>
      </c>
      <c r="C9603" s="17">
        <v>44372.25687172365</v>
      </c>
    </row>
    <row r="9604" spans="1:3" x14ac:dyDescent="0.25">
      <c r="A9604" s="16">
        <v>233221</v>
      </c>
      <c r="B9604" s="16" t="s">
        <v>3</v>
      </c>
      <c r="C9604" s="17">
        <v>44312.103106445873</v>
      </c>
    </row>
    <row r="9605" spans="1:3" x14ac:dyDescent="0.25">
      <c r="A9605" s="16">
        <v>233249</v>
      </c>
      <c r="B9605" s="16" t="s">
        <v>5</v>
      </c>
      <c r="C9605" s="17">
        <v>44407.732350890306</v>
      </c>
    </row>
    <row r="9606" spans="1:3" x14ac:dyDescent="0.25">
      <c r="A9606" s="16">
        <v>233269</v>
      </c>
      <c r="B9606" s="16" t="s">
        <v>2</v>
      </c>
      <c r="C9606" s="17">
        <v>44394.043058760682</v>
      </c>
    </row>
    <row r="9607" spans="1:3" x14ac:dyDescent="0.25">
      <c r="A9607" s="16">
        <v>233285</v>
      </c>
      <c r="B9607" s="16" t="s">
        <v>9</v>
      </c>
      <c r="C9607" s="17">
        <v>44399.445114031347</v>
      </c>
    </row>
    <row r="9608" spans="1:3" x14ac:dyDescent="0.25">
      <c r="A9608" s="16">
        <v>233293</v>
      </c>
      <c r="B9608" s="16" t="s">
        <v>2</v>
      </c>
      <c r="C9608" s="17">
        <v>44310.888519159547</v>
      </c>
    </row>
    <row r="9609" spans="1:3" x14ac:dyDescent="0.25">
      <c r="A9609" s="16">
        <v>233318</v>
      </c>
      <c r="B9609" s="16" t="s">
        <v>5</v>
      </c>
      <c r="C9609" s="17">
        <v>44345.566460327638</v>
      </c>
    </row>
    <row r="9610" spans="1:3" x14ac:dyDescent="0.25">
      <c r="A9610" s="16">
        <v>233328</v>
      </c>
      <c r="B9610" s="16" t="s">
        <v>12</v>
      </c>
      <c r="C9610" s="17">
        <v>44349.497882799144</v>
      </c>
    </row>
    <row r="9611" spans="1:3" x14ac:dyDescent="0.25">
      <c r="A9611" s="16">
        <v>233343</v>
      </c>
      <c r="B9611" s="16" t="s">
        <v>5</v>
      </c>
      <c r="C9611" s="17">
        <v>44365.046963603992</v>
      </c>
    </row>
    <row r="9612" spans="1:3" x14ac:dyDescent="0.25">
      <c r="A9612" s="16">
        <v>233352</v>
      </c>
      <c r="B9612" s="16" t="s">
        <v>5</v>
      </c>
      <c r="C9612" s="17">
        <v>44310.621756908826</v>
      </c>
    </row>
    <row r="9613" spans="1:3" x14ac:dyDescent="0.25">
      <c r="A9613" s="16">
        <v>233357</v>
      </c>
      <c r="B9613" s="16" t="s">
        <v>2</v>
      </c>
      <c r="C9613" s="17">
        <v>44308.789860541307</v>
      </c>
    </row>
    <row r="9614" spans="1:3" x14ac:dyDescent="0.25">
      <c r="A9614" s="16">
        <v>233375</v>
      </c>
      <c r="B9614" s="16" t="s">
        <v>2</v>
      </c>
      <c r="C9614" s="17">
        <v>44366.880485363254</v>
      </c>
    </row>
    <row r="9615" spans="1:3" x14ac:dyDescent="0.25">
      <c r="A9615" s="16">
        <v>233414</v>
      </c>
      <c r="B9615" s="16" t="s">
        <v>2</v>
      </c>
      <c r="C9615" s="17">
        <v>44372.190561075498</v>
      </c>
    </row>
    <row r="9616" spans="1:3" x14ac:dyDescent="0.25">
      <c r="A9616" s="16">
        <v>233420</v>
      </c>
      <c r="B9616" s="16" t="s">
        <v>8</v>
      </c>
      <c r="C9616" s="17">
        <v>44331.148366310546</v>
      </c>
    </row>
    <row r="9617" spans="1:3" x14ac:dyDescent="0.25">
      <c r="A9617" s="16">
        <v>233427</v>
      </c>
      <c r="B9617" s="16" t="s">
        <v>3</v>
      </c>
      <c r="C9617" s="17">
        <v>44344.825214066957</v>
      </c>
    </row>
    <row r="9618" spans="1:3" x14ac:dyDescent="0.25">
      <c r="A9618" s="16">
        <v>233500</v>
      </c>
      <c r="B9618" s="16" t="s">
        <v>14</v>
      </c>
      <c r="C9618" s="17">
        <v>44340.890001282052</v>
      </c>
    </row>
    <row r="9619" spans="1:3" x14ac:dyDescent="0.25">
      <c r="A9619" s="16">
        <v>233509</v>
      </c>
      <c r="B9619" s="16" t="s">
        <v>2</v>
      </c>
      <c r="C9619" s="17">
        <v>44372.417766809122</v>
      </c>
    </row>
    <row r="9620" spans="1:3" x14ac:dyDescent="0.25">
      <c r="A9620" s="16">
        <v>233546</v>
      </c>
      <c r="B9620" s="16" t="s">
        <v>3</v>
      </c>
      <c r="C9620" s="17">
        <v>44312.083747186611</v>
      </c>
    </row>
    <row r="9621" spans="1:3" x14ac:dyDescent="0.25">
      <c r="A9621" s="16">
        <v>233571</v>
      </c>
      <c r="B9621" s="16" t="s">
        <v>5</v>
      </c>
      <c r="C9621" s="17">
        <v>44323.402565491459</v>
      </c>
    </row>
    <row r="9622" spans="1:3" x14ac:dyDescent="0.25">
      <c r="A9622" s="16">
        <v>233579</v>
      </c>
      <c r="B9622" s="16" t="s">
        <v>5</v>
      </c>
      <c r="C9622" s="17">
        <v>44299.821780235048</v>
      </c>
    </row>
    <row r="9623" spans="1:3" x14ac:dyDescent="0.25">
      <c r="A9623" s="16">
        <v>233585</v>
      </c>
      <c r="B9623" s="16" t="s">
        <v>7</v>
      </c>
      <c r="C9623" s="17">
        <v>44342.140641773505</v>
      </c>
    </row>
    <row r="9624" spans="1:3" x14ac:dyDescent="0.25">
      <c r="A9624" s="16">
        <v>233595</v>
      </c>
      <c r="B9624" s="16" t="s">
        <v>7</v>
      </c>
      <c r="C9624" s="17">
        <v>44376.399922792029</v>
      </c>
    </row>
    <row r="9625" spans="1:3" x14ac:dyDescent="0.25">
      <c r="A9625" s="16">
        <v>233623</v>
      </c>
      <c r="B9625" s="16" t="s">
        <v>2</v>
      </c>
      <c r="C9625" s="17">
        <v>44302.954969622508</v>
      </c>
    </row>
    <row r="9626" spans="1:3" x14ac:dyDescent="0.25">
      <c r="A9626" s="16">
        <v>233714</v>
      </c>
      <c r="B9626" s="16" t="s">
        <v>2</v>
      </c>
      <c r="C9626" s="17">
        <v>44401.792074002842</v>
      </c>
    </row>
    <row r="9627" spans="1:3" x14ac:dyDescent="0.25">
      <c r="A9627" s="16">
        <v>233779</v>
      </c>
      <c r="B9627" s="16" t="s">
        <v>7</v>
      </c>
      <c r="C9627" s="17">
        <v>44344.605266559825</v>
      </c>
    </row>
    <row r="9628" spans="1:3" x14ac:dyDescent="0.25">
      <c r="A9628" s="16">
        <v>233817</v>
      </c>
      <c r="B9628" s="16" t="s">
        <v>7</v>
      </c>
      <c r="C9628" s="17">
        <v>44392.792053846155</v>
      </c>
    </row>
    <row r="9629" spans="1:3" x14ac:dyDescent="0.25">
      <c r="A9629" s="16">
        <v>233836</v>
      </c>
      <c r="B9629" s="16" t="s">
        <v>7</v>
      </c>
      <c r="C9629" s="17">
        <v>44342.46435616097</v>
      </c>
    </row>
    <row r="9630" spans="1:3" x14ac:dyDescent="0.25">
      <c r="A9630" s="16">
        <v>233924</v>
      </c>
      <c r="B9630" s="16" t="s">
        <v>5</v>
      </c>
      <c r="C9630" s="17">
        <v>44341.795230484327</v>
      </c>
    </row>
    <row r="9631" spans="1:3" x14ac:dyDescent="0.25">
      <c r="A9631" s="16">
        <v>233926</v>
      </c>
      <c r="B9631" s="16" t="s">
        <v>2</v>
      </c>
      <c r="C9631" s="17">
        <v>44373.445269337608</v>
      </c>
    </row>
    <row r="9632" spans="1:3" x14ac:dyDescent="0.25">
      <c r="A9632" s="16">
        <v>233958</v>
      </c>
      <c r="B9632" s="16" t="s">
        <v>3</v>
      </c>
      <c r="C9632" s="17">
        <v>44372.296702457272</v>
      </c>
    </row>
    <row r="9633" spans="1:3" x14ac:dyDescent="0.25">
      <c r="A9633" s="16">
        <v>233962</v>
      </c>
      <c r="B9633" s="16" t="s">
        <v>18</v>
      </c>
      <c r="C9633" s="17">
        <v>44301.357834437324</v>
      </c>
    </row>
    <row r="9634" spans="1:3" x14ac:dyDescent="0.25">
      <c r="A9634" s="16">
        <v>233996</v>
      </c>
      <c r="B9634" s="16" t="s">
        <v>5</v>
      </c>
      <c r="C9634" s="17">
        <v>44295.673675391736</v>
      </c>
    </row>
    <row r="9635" spans="1:3" x14ac:dyDescent="0.25">
      <c r="A9635" s="16">
        <v>234019</v>
      </c>
      <c r="B9635" s="16" t="s">
        <v>3</v>
      </c>
      <c r="C9635" s="17">
        <v>44365.372788319088</v>
      </c>
    </row>
    <row r="9636" spans="1:3" x14ac:dyDescent="0.25">
      <c r="A9636" s="16">
        <v>234029</v>
      </c>
      <c r="B9636" s="16" t="s">
        <v>2</v>
      </c>
      <c r="C9636" s="17">
        <v>44305.141768732195</v>
      </c>
    </row>
    <row r="9637" spans="1:3" x14ac:dyDescent="0.25">
      <c r="A9637" s="16">
        <v>234037</v>
      </c>
      <c r="B9637" s="16" t="s">
        <v>17</v>
      </c>
      <c r="C9637" s="17">
        <v>44373.698314458685</v>
      </c>
    </row>
    <row r="9638" spans="1:3" x14ac:dyDescent="0.25">
      <c r="A9638" s="16">
        <v>234059</v>
      </c>
      <c r="B9638" s="16" t="s">
        <v>7</v>
      </c>
      <c r="C9638" s="17">
        <v>44324.71942866809</v>
      </c>
    </row>
    <row r="9639" spans="1:3" x14ac:dyDescent="0.25">
      <c r="A9639" s="16">
        <v>234210</v>
      </c>
      <c r="B9639" s="16" t="s">
        <v>3</v>
      </c>
      <c r="C9639" s="17">
        <v>44317.495514245013</v>
      </c>
    </row>
    <row r="9640" spans="1:3" x14ac:dyDescent="0.25">
      <c r="A9640" s="16">
        <v>234228</v>
      </c>
      <c r="B9640" s="16" t="s">
        <v>2</v>
      </c>
      <c r="C9640" s="17">
        <v>44322.995883048432</v>
      </c>
    </row>
    <row r="9641" spans="1:3" x14ac:dyDescent="0.25">
      <c r="A9641" s="16">
        <v>234233</v>
      </c>
      <c r="B9641" s="16" t="s">
        <v>3</v>
      </c>
      <c r="C9641" s="17">
        <v>44344.92528789174</v>
      </c>
    </row>
    <row r="9642" spans="1:3" x14ac:dyDescent="0.25">
      <c r="A9642" s="16">
        <v>234273</v>
      </c>
      <c r="B9642" s="16" t="s">
        <v>3</v>
      </c>
      <c r="C9642" s="17">
        <v>44373.395089031343</v>
      </c>
    </row>
    <row r="9643" spans="1:3" x14ac:dyDescent="0.25">
      <c r="A9643" s="16">
        <v>234274</v>
      </c>
      <c r="B9643" s="16" t="s">
        <v>5</v>
      </c>
      <c r="C9643" s="17">
        <v>44297.579249608258</v>
      </c>
    </row>
    <row r="9644" spans="1:3" x14ac:dyDescent="0.25">
      <c r="A9644" s="16">
        <v>234315</v>
      </c>
      <c r="B9644" s="16" t="s">
        <v>2</v>
      </c>
      <c r="C9644" s="17">
        <v>44358.737214743582</v>
      </c>
    </row>
    <row r="9645" spans="1:3" x14ac:dyDescent="0.25">
      <c r="A9645" s="16">
        <v>234339</v>
      </c>
      <c r="B9645" s="16" t="s">
        <v>5</v>
      </c>
      <c r="C9645" s="17">
        <v>44301.980107799151</v>
      </c>
    </row>
    <row r="9646" spans="1:3" x14ac:dyDescent="0.25">
      <c r="A9646" s="16">
        <v>234357</v>
      </c>
      <c r="B9646" s="16" t="s">
        <v>5</v>
      </c>
      <c r="C9646" s="17">
        <v>44311.470917592589</v>
      </c>
    </row>
    <row r="9647" spans="1:3" x14ac:dyDescent="0.25">
      <c r="A9647" s="16">
        <v>234386</v>
      </c>
      <c r="B9647" s="16" t="s">
        <v>13</v>
      </c>
      <c r="C9647" s="17">
        <v>44306.889466880348</v>
      </c>
    </row>
    <row r="9648" spans="1:3" x14ac:dyDescent="0.25">
      <c r="A9648" s="16">
        <v>234415</v>
      </c>
      <c r="B9648" s="16" t="s">
        <v>5</v>
      </c>
      <c r="C9648" s="17">
        <v>44373.006117094017</v>
      </c>
    </row>
    <row r="9649" spans="1:3" x14ac:dyDescent="0.25">
      <c r="A9649" s="16">
        <v>234449</v>
      </c>
      <c r="B9649" s="16" t="s">
        <v>5</v>
      </c>
      <c r="C9649" s="17">
        <v>44381.990855270655</v>
      </c>
    </row>
    <row r="9650" spans="1:3" x14ac:dyDescent="0.25">
      <c r="A9650" s="16">
        <v>234466</v>
      </c>
      <c r="B9650" s="16" t="s">
        <v>3</v>
      </c>
      <c r="C9650" s="17">
        <v>44310.725825391732</v>
      </c>
    </row>
    <row r="9651" spans="1:3" x14ac:dyDescent="0.25">
      <c r="A9651" s="16">
        <v>234474</v>
      </c>
      <c r="B9651" s="16" t="s">
        <v>5</v>
      </c>
      <c r="C9651" s="17">
        <v>44300.75772770655</v>
      </c>
    </row>
    <row r="9652" spans="1:3" x14ac:dyDescent="0.25">
      <c r="A9652" s="16">
        <v>234511</v>
      </c>
      <c r="B9652" s="16" t="s">
        <v>3</v>
      </c>
      <c r="C9652" s="17">
        <v>44386.257831623938</v>
      </c>
    </row>
    <row r="9653" spans="1:3" x14ac:dyDescent="0.25">
      <c r="A9653" s="16">
        <v>234541</v>
      </c>
      <c r="B9653" s="16" t="s">
        <v>2</v>
      </c>
      <c r="C9653" s="17">
        <v>44365.739310612531</v>
      </c>
    </row>
    <row r="9654" spans="1:3" x14ac:dyDescent="0.25">
      <c r="A9654" s="16">
        <v>234561</v>
      </c>
      <c r="B9654" s="16" t="s">
        <v>5</v>
      </c>
      <c r="C9654" s="17">
        <v>44342.192386324787</v>
      </c>
    </row>
    <row r="9655" spans="1:3" x14ac:dyDescent="0.25">
      <c r="A9655" s="16">
        <v>234593</v>
      </c>
      <c r="B9655" s="16" t="s">
        <v>2</v>
      </c>
      <c r="C9655" s="17">
        <v>44343.819546403131</v>
      </c>
    </row>
    <row r="9656" spans="1:3" x14ac:dyDescent="0.25">
      <c r="A9656" s="16">
        <v>234625</v>
      </c>
      <c r="B9656" s="16" t="s">
        <v>5</v>
      </c>
      <c r="C9656" s="17">
        <v>44291.89361545584</v>
      </c>
    </row>
    <row r="9657" spans="1:3" x14ac:dyDescent="0.25">
      <c r="A9657" s="16">
        <v>234636</v>
      </c>
      <c r="B9657" s="16" t="s">
        <v>2</v>
      </c>
      <c r="C9657" s="17">
        <v>44310.118596474356</v>
      </c>
    </row>
    <row r="9658" spans="1:3" x14ac:dyDescent="0.25">
      <c r="A9658" s="16">
        <v>234713</v>
      </c>
      <c r="B9658" s="16" t="s">
        <v>2</v>
      </c>
      <c r="C9658" s="17">
        <v>44373.917068910254</v>
      </c>
    </row>
    <row r="9659" spans="1:3" x14ac:dyDescent="0.25">
      <c r="A9659" s="16">
        <v>234720</v>
      </c>
      <c r="B9659" s="16" t="s">
        <v>3</v>
      </c>
      <c r="C9659" s="17">
        <v>44299.358266168092</v>
      </c>
    </row>
    <row r="9660" spans="1:3" x14ac:dyDescent="0.25">
      <c r="A9660" s="16">
        <v>234762</v>
      </c>
      <c r="B9660" s="16" t="s">
        <v>2</v>
      </c>
      <c r="C9660" s="17">
        <v>44309.817954095444</v>
      </c>
    </row>
    <row r="9661" spans="1:3" x14ac:dyDescent="0.25">
      <c r="A9661" s="16">
        <v>234771</v>
      </c>
      <c r="B9661" s="16" t="s">
        <v>6</v>
      </c>
      <c r="C9661" s="17">
        <v>44307.421533938752</v>
      </c>
    </row>
    <row r="9662" spans="1:3" x14ac:dyDescent="0.25">
      <c r="A9662" s="16">
        <v>234772</v>
      </c>
      <c r="B9662" s="16" t="s">
        <v>7</v>
      </c>
      <c r="C9662" s="17">
        <v>44345.222186075502</v>
      </c>
    </row>
    <row r="9663" spans="1:3" x14ac:dyDescent="0.25">
      <c r="A9663" s="16">
        <v>234786</v>
      </c>
      <c r="B9663" s="16" t="s">
        <v>5</v>
      </c>
      <c r="C9663" s="17">
        <v>44315.725137215108</v>
      </c>
    </row>
    <row r="9664" spans="1:3" x14ac:dyDescent="0.25">
      <c r="A9664" s="16">
        <v>234787</v>
      </c>
      <c r="B9664" s="16" t="s">
        <v>2</v>
      </c>
      <c r="C9664" s="17">
        <v>44358.393469123934</v>
      </c>
    </row>
    <row r="9665" spans="1:3" x14ac:dyDescent="0.25">
      <c r="A9665" s="16">
        <v>234788</v>
      </c>
      <c r="B9665" s="16" t="s">
        <v>2</v>
      </c>
      <c r="C9665" s="17">
        <v>44310.366955733625</v>
      </c>
    </row>
    <row r="9666" spans="1:3" x14ac:dyDescent="0.25">
      <c r="A9666" s="16">
        <v>234810</v>
      </c>
      <c r="B9666" s="16" t="s">
        <v>5</v>
      </c>
      <c r="C9666" s="17">
        <v>44337.376372435901</v>
      </c>
    </row>
    <row r="9667" spans="1:3" x14ac:dyDescent="0.25">
      <c r="A9667" s="16">
        <v>234822</v>
      </c>
      <c r="B9667" s="16" t="s">
        <v>17</v>
      </c>
      <c r="C9667" s="17">
        <v>44305.619322186605</v>
      </c>
    </row>
    <row r="9668" spans="1:3" x14ac:dyDescent="0.25">
      <c r="A9668" s="16">
        <v>234828</v>
      </c>
      <c r="B9668" s="16" t="s">
        <v>2</v>
      </c>
      <c r="C9668" s="17">
        <v>44393.03991314103</v>
      </c>
    </row>
    <row r="9669" spans="1:3" x14ac:dyDescent="0.25">
      <c r="A9669" s="16">
        <v>234835</v>
      </c>
      <c r="B9669" s="16" t="s">
        <v>7</v>
      </c>
      <c r="C9669" s="17">
        <v>44344.794125178072</v>
      </c>
    </row>
    <row r="9670" spans="1:3" x14ac:dyDescent="0.25">
      <c r="A9670" s="16">
        <v>234844</v>
      </c>
      <c r="B9670" s="16" t="s">
        <v>2</v>
      </c>
      <c r="C9670" s="17">
        <v>44300.475810861826</v>
      </c>
    </row>
    <row r="9671" spans="1:3" x14ac:dyDescent="0.25">
      <c r="A9671" s="16">
        <v>234867</v>
      </c>
      <c r="B9671" s="16" t="s">
        <v>2</v>
      </c>
      <c r="C9671" s="17">
        <v>44296.023102706553</v>
      </c>
    </row>
    <row r="9672" spans="1:3" x14ac:dyDescent="0.25">
      <c r="A9672" s="16">
        <v>234872</v>
      </c>
      <c r="B9672" s="16" t="s">
        <v>2</v>
      </c>
      <c r="C9672" s="17">
        <v>44314.777874928768</v>
      </c>
    </row>
    <row r="9673" spans="1:3" x14ac:dyDescent="0.25">
      <c r="A9673" s="16">
        <v>234887</v>
      </c>
      <c r="B9673" s="16" t="s">
        <v>3</v>
      </c>
      <c r="C9673" s="17">
        <v>44343.426471225073</v>
      </c>
    </row>
    <row r="9674" spans="1:3" x14ac:dyDescent="0.25">
      <c r="A9674" s="16">
        <v>234938</v>
      </c>
      <c r="B9674" s="16" t="s">
        <v>7</v>
      </c>
      <c r="C9674" s="17">
        <v>44309.043877670934</v>
      </c>
    </row>
    <row r="9675" spans="1:3" x14ac:dyDescent="0.25">
      <c r="A9675" s="16">
        <v>234944</v>
      </c>
      <c r="B9675" s="16" t="s">
        <v>3</v>
      </c>
      <c r="C9675" s="17">
        <v>44346.840295548434</v>
      </c>
    </row>
    <row r="9676" spans="1:3" x14ac:dyDescent="0.25">
      <c r="A9676" s="16">
        <v>235005</v>
      </c>
      <c r="B9676" s="16" t="s">
        <v>2</v>
      </c>
      <c r="C9676" s="17">
        <v>44373.317543447294</v>
      </c>
    </row>
    <row r="9677" spans="1:3" x14ac:dyDescent="0.25">
      <c r="A9677" s="16">
        <v>235014</v>
      </c>
      <c r="B9677" s="16" t="s">
        <v>3</v>
      </c>
      <c r="C9677" s="17">
        <v>44371.578140847581</v>
      </c>
    </row>
    <row r="9678" spans="1:3" x14ac:dyDescent="0.25">
      <c r="A9678" s="16">
        <v>235032</v>
      </c>
      <c r="B9678" s="16" t="s">
        <v>2</v>
      </c>
      <c r="C9678" s="17">
        <v>44345.64475409544</v>
      </c>
    </row>
    <row r="9679" spans="1:3" x14ac:dyDescent="0.25">
      <c r="A9679" s="16">
        <v>235036</v>
      </c>
      <c r="B9679" s="16" t="s">
        <v>3</v>
      </c>
      <c r="C9679" s="17">
        <v>44315.467371438754</v>
      </c>
    </row>
    <row r="9680" spans="1:3" x14ac:dyDescent="0.25">
      <c r="A9680" s="16">
        <v>235052</v>
      </c>
      <c r="B9680" s="16" t="s">
        <v>7</v>
      </c>
      <c r="C9680" s="17">
        <v>44308.60708329772</v>
      </c>
    </row>
    <row r="9681" spans="1:3" x14ac:dyDescent="0.25">
      <c r="A9681" s="16">
        <v>235074</v>
      </c>
      <c r="B9681" s="16" t="s">
        <v>7</v>
      </c>
      <c r="C9681" s="17">
        <v>44307.346807692302</v>
      </c>
    </row>
    <row r="9682" spans="1:3" x14ac:dyDescent="0.25">
      <c r="A9682" s="16">
        <v>235125</v>
      </c>
      <c r="B9682" s="16" t="s">
        <v>22</v>
      </c>
      <c r="C9682" s="17">
        <v>44385.587388995729</v>
      </c>
    </row>
    <row r="9683" spans="1:3" x14ac:dyDescent="0.25">
      <c r="A9683" s="16">
        <v>235131</v>
      </c>
      <c r="B9683" s="16" t="s">
        <v>23</v>
      </c>
      <c r="C9683" s="17">
        <v>44375.354313390315</v>
      </c>
    </row>
    <row r="9684" spans="1:3" x14ac:dyDescent="0.25">
      <c r="A9684" s="16">
        <v>235219</v>
      </c>
      <c r="B9684" s="16" t="s">
        <v>21</v>
      </c>
      <c r="C9684" s="17">
        <v>44319.43785156696</v>
      </c>
    </row>
    <row r="9685" spans="1:3" x14ac:dyDescent="0.25">
      <c r="A9685" s="16">
        <v>235246</v>
      </c>
      <c r="B9685" s="16" t="s">
        <v>6</v>
      </c>
      <c r="C9685" s="17">
        <v>44371.012877670939</v>
      </c>
    </row>
    <row r="9686" spans="1:3" x14ac:dyDescent="0.25">
      <c r="A9686" s="16">
        <v>235248</v>
      </c>
      <c r="B9686" s="16" t="s">
        <v>2</v>
      </c>
      <c r="C9686" s="17">
        <v>44347.03720598291</v>
      </c>
    </row>
    <row r="9687" spans="1:3" x14ac:dyDescent="0.25">
      <c r="A9687" s="16">
        <v>235298</v>
      </c>
      <c r="B9687" s="16" t="s">
        <v>12</v>
      </c>
      <c r="C9687" s="17">
        <v>44361.770672400286</v>
      </c>
    </row>
    <row r="9688" spans="1:3" x14ac:dyDescent="0.25">
      <c r="A9688" s="16">
        <v>235317</v>
      </c>
      <c r="B9688" s="16" t="s">
        <v>17</v>
      </c>
      <c r="C9688" s="17">
        <v>44315.776794871796</v>
      </c>
    </row>
    <row r="9689" spans="1:3" x14ac:dyDescent="0.25">
      <c r="A9689" s="16">
        <v>235321</v>
      </c>
      <c r="B9689" s="16" t="s">
        <v>5</v>
      </c>
      <c r="C9689" s="17">
        <v>44360.46014711538</v>
      </c>
    </row>
    <row r="9690" spans="1:3" x14ac:dyDescent="0.25">
      <c r="A9690" s="16">
        <v>235325</v>
      </c>
      <c r="B9690" s="16" t="s">
        <v>2</v>
      </c>
      <c r="C9690" s="17">
        <v>44373.258419586899</v>
      </c>
    </row>
    <row r="9691" spans="1:3" x14ac:dyDescent="0.25">
      <c r="A9691" s="16">
        <v>235326</v>
      </c>
      <c r="B9691" s="16" t="s">
        <v>9</v>
      </c>
      <c r="C9691" s="17">
        <v>44344.055425391736</v>
      </c>
    </row>
    <row r="9692" spans="1:3" x14ac:dyDescent="0.25">
      <c r="A9692" s="16">
        <v>235460</v>
      </c>
      <c r="B9692" s="16" t="s">
        <v>5</v>
      </c>
      <c r="C9692" s="17">
        <v>44352.247392556979</v>
      </c>
    </row>
    <row r="9693" spans="1:3" x14ac:dyDescent="0.25">
      <c r="A9693" s="16">
        <v>235471</v>
      </c>
      <c r="B9693" s="16" t="s">
        <v>3</v>
      </c>
      <c r="C9693" s="17">
        <v>44396.467674608262</v>
      </c>
    </row>
    <row r="9694" spans="1:3" x14ac:dyDescent="0.25">
      <c r="A9694" s="16">
        <v>235472</v>
      </c>
      <c r="B9694" s="16" t="s">
        <v>7</v>
      </c>
      <c r="C9694" s="17">
        <v>44308.168545477209</v>
      </c>
    </row>
    <row r="9695" spans="1:3" x14ac:dyDescent="0.25">
      <c r="A9695" s="16">
        <v>235484</v>
      </c>
      <c r="B9695" s="16" t="s">
        <v>2</v>
      </c>
      <c r="C9695" s="17">
        <v>44285.959189992878</v>
      </c>
    </row>
    <row r="9696" spans="1:3" x14ac:dyDescent="0.25">
      <c r="A9696" s="16">
        <v>235487</v>
      </c>
      <c r="B9696" s="16" t="s">
        <v>2</v>
      </c>
      <c r="C9696" s="17">
        <v>44309.128429558405</v>
      </c>
    </row>
    <row r="9697" spans="1:3" x14ac:dyDescent="0.25">
      <c r="A9697" s="16">
        <v>235583</v>
      </c>
      <c r="B9697" s="16" t="s">
        <v>2</v>
      </c>
      <c r="C9697" s="17">
        <v>44313.744274928773</v>
      </c>
    </row>
    <row r="9698" spans="1:3" x14ac:dyDescent="0.25">
      <c r="A9698" s="16">
        <v>235584</v>
      </c>
      <c r="B9698" s="16" t="s">
        <v>2</v>
      </c>
      <c r="C9698" s="17">
        <v>44372.60343764245</v>
      </c>
    </row>
    <row r="9699" spans="1:3" x14ac:dyDescent="0.25">
      <c r="A9699" s="16">
        <v>235597</v>
      </c>
      <c r="B9699" s="16" t="s">
        <v>2</v>
      </c>
      <c r="C9699" s="17">
        <v>44345.344494871795</v>
      </c>
    </row>
    <row r="9700" spans="1:3" x14ac:dyDescent="0.25">
      <c r="A9700" s="16">
        <v>235627</v>
      </c>
      <c r="B9700" s="16" t="s">
        <v>2</v>
      </c>
      <c r="C9700" s="17">
        <v>44344.937709437327</v>
      </c>
    </row>
    <row r="9701" spans="1:3" x14ac:dyDescent="0.25">
      <c r="A9701" s="16">
        <v>235637</v>
      </c>
      <c r="B9701" s="16" t="s">
        <v>2</v>
      </c>
      <c r="C9701" s="17">
        <v>44387.736371225074</v>
      </c>
    </row>
    <row r="9702" spans="1:3" x14ac:dyDescent="0.25">
      <c r="A9702" s="16">
        <v>235696</v>
      </c>
      <c r="B9702" s="16" t="s">
        <v>2</v>
      </c>
      <c r="C9702" s="17">
        <v>44344.745850890307</v>
      </c>
    </row>
    <row r="9703" spans="1:3" x14ac:dyDescent="0.25">
      <c r="A9703" s="16">
        <v>235698</v>
      </c>
      <c r="B9703" s="16" t="s">
        <v>5</v>
      </c>
      <c r="C9703" s="17">
        <v>44372.10824394587</v>
      </c>
    </row>
    <row r="9704" spans="1:3" x14ac:dyDescent="0.25">
      <c r="A9704" s="16">
        <v>235721</v>
      </c>
      <c r="B9704" s="16" t="s">
        <v>5</v>
      </c>
      <c r="C9704" s="17">
        <v>44312.29675434473</v>
      </c>
    </row>
    <row r="9705" spans="1:3" x14ac:dyDescent="0.25">
      <c r="A9705" s="16">
        <v>235724</v>
      </c>
      <c r="B9705" s="16" t="s">
        <v>3</v>
      </c>
      <c r="C9705" s="17">
        <v>44375.612088354705</v>
      </c>
    </row>
    <row r="9706" spans="1:3" x14ac:dyDescent="0.25">
      <c r="A9706" s="16">
        <v>235728</v>
      </c>
      <c r="B9706" s="16" t="s">
        <v>2</v>
      </c>
      <c r="C9706" s="17">
        <v>44358.400005199437</v>
      </c>
    </row>
    <row r="9707" spans="1:3" x14ac:dyDescent="0.25">
      <c r="A9707" s="16">
        <v>235762</v>
      </c>
      <c r="B9707" s="16" t="s">
        <v>8</v>
      </c>
      <c r="C9707" s="17">
        <v>44295.858325178066</v>
      </c>
    </row>
    <row r="9708" spans="1:3" x14ac:dyDescent="0.25">
      <c r="A9708" s="16">
        <v>235765</v>
      </c>
      <c r="B9708" s="16" t="s">
        <v>2</v>
      </c>
      <c r="C9708" s="17">
        <v>44319.09329255698</v>
      </c>
    </row>
    <row r="9709" spans="1:3" x14ac:dyDescent="0.25">
      <c r="A9709" s="16">
        <v>235799</v>
      </c>
      <c r="B9709" s="16" t="s">
        <v>2</v>
      </c>
      <c r="C9709" s="17">
        <v>44313.951931659547</v>
      </c>
    </row>
    <row r="9710" spans="1:3" x14ac:dyDescent="0.25">
      <c r="A9710" s="16">
        <v>235831</v>
      </c>
      <c r="B9710" s="16" t="s">
        <v>7</v>
      </c>
      <c r="C9710" s="17">
        <v>44376.812163853276</v>
      </c>
    </row>
    <row r="9711" spans="1:3" x14ac:dyDescent="0.25">
      <c r="A9711" s="16">
        <v>235860</v>
      </c>
      <c r="B9711" s="16" t="s">
        <v>3</v>
      </c>
      <c r="C9711" s="17">
        <v>44393.822159437324</v>
      </c>
    </row>
    <row r="9712" spans="1:3" x14ac:dyDescent="0.25">
      <c r="A9712" s="16">
        <v>235925</v>
      </c>
      <c r="B9712" s="16" t="s">
        <v>5</v>
      </c>
      <c r="C9712" s="17">
        <v>44374.212133974361</v>
      </c>
    </row>
    <row r="9713" spans="1:3" x14ac:dyDescent="0.25">
      <c r="A9713" s="16">
        <v>235975</v>
      </c>
      <c r="B9713" s="16" t="s">
        <v>2</v>
      </c>
      <c r="C9713" s="17">
        <v>44387.31850530627</v>
      </c>
    </row>
    <row r="9714" spans="1:3" x14ac:dyDescent="0.25">
      <c r="A9714" s="16">
        <v>236003</v>
      </c>
      <c r="B9714" s="16" t="s">
        <v>7</v>
      </c>
      <c r="C9714" s="17">
        <v>44340.362190633903</v>
      </c>
    </row>
    <row r="9715" spans="1:3" x14ac:dyDescent="0.25">
      <c r="A9715" s="16">
        <v>236039</v>
      </c>
      <c r="B9715" s="16" t="s">
        <v>5</v>
      </c>
      <c r="C9715" s="17">
        <v>44352.165898824795</v>
      </c>
    </row>
    <row r="9716" spans="1:3" x14ac:dyDescent="0.25">
      <c r="A9716" s="16">
        <v>236082</v>
      </c>
      <c r="B9716" s="16" t="s">
        <v>2</v>
      </c>
      <c r="C9716" s="17">
        <v>44307.14429903846</v>
      </c>
    </row>
    <row r="9717" spans="1:3" x14ac:dyDescent="0.25">
      <c r="A9717" s="16">
        <v>236132</v>
      </c>
      <c r="B9717" s="16" t="s">
        <v>5</v>
      </c>
      <c r="C9717" s="17">
        <v>44384.846691595434</v>
      </c>
    </row>
    <row r="9718" spans="1:3" x14ac:dyDescent="0.25">
      <c r="A9718" s="16">
        <v>236157</v>
      </c>
      <c r="B9718" s="16" t="s">
        <v>8</v>
      </c>
      <c r="C9718" s="17">
        <v>44303.308904807694</v>
      </c>
    </row>
    <row r="9719" spans="1:3" x14ac:dyDescent="0.25">
      <c r="A9719" s="16">
        <v>236174</v>
      </c>
      <c r="B9719" s="16" t="s">
        <v>3</v>
      </c>
      <c r="C9719" s="17">
        <v>44390.419140633901</v>
      </c>
    </row>
    <row r="9720" spans="1:3" x14ac:dyDescent="0.25">
      <c r="A9720" s="16">
        <v>236272</v>
      </c>
      <c r="B9720" s="16" t="s">
        <v>7</v>
      </c>
      <c r="C9720" s="17">
        <v>44401.143431908837</v>
      </c>
    </row>
    <row r="9721" spans="1:3" x14ac:dyDescent="0.25">
      <c r="A9721" s="16">
        <v>236284</v>
      </c>
      <c r="B9721" s="16" t="s">
        <v>5</v>
      </c>
      <c r="C9721" s="17">
        <v>44310.4691857906</v>
      </c>
    </row>
    <row r="9722" spans="1:3" x14ac:dyDescent="0.25">
      <c r="A9722" s="16">
        <v>236317</v>
      </c>
      <c r="B9722" s="16" t="s">
        <v>5</v>
      </c>
      <c r="C9722" s="17">
        <v>44375.989987001427</v>
      </c>
    </row>
    <row r="9723" spans="1:3" x14ac:dyDescent="0.25">
      <c r="A9723" s="16">
        <v>236330</v>
      </c>
      <c r="B9723" s="16" t="s">
        <v>3</v>
      </c>
      <c r="C9723" s="17">
        <v>44304.020455199432</v>
      </c>
    </row>
    <row r="9724" spans="1:3" x14ac:dyDescent="0.25">
      <c r="A9724" s="16">
        <v>236364</v>
      </c>
      <c r="B9724" s="16" t="s">
        <v>2</v>
      </c>
      <c r="C9724" s="17">
        <v>44295.031052955841</v>
      </c>
    </row>
    <row r="9725" spans="1:3" x14ac:dyDescent="0.25">
      <c r="A9725" s="16">
        <v>236447</v>
      </c>
      <c r="B9725" s="16" t="s">
        <v>14</v>
      </c>
      <c r="C9725" s="17">
        <v>44315.153394586894</v>
      </c>
    </row>
    <row r="9726" spans="1:3" x14ac:dyDescent="0.25">
      <c r="A9726" s="16">
        <v>236459</v>
      </c>
      <c r="B9726" s="16" t="s">
        <v>16</v>
      </c>
      <c r="C9726" s="17">
        <v>44384.616459152421</v>
      </c>
    </row>
    <row r="9727" spans="1:3" x14ac:dyDescent="0.25">
      <c r="A9727" s="16">
        <v>236502</v>
      </c>
      <c r="B9727" s="16" t="s">
        <v>12</v>
      </c>
      <c r="C9727" s="17">
        <v>44390.533032478634</v>
      </c>
    </row>
    <row r="9728" spans="1:3" x14ac:dyDescent="0.25">
      <c r="A9728" s="16">
        <v>236645</v>
      </c>
      <c r="B9728" s="16" t="s">
        <v>5</v>
      </c>
      <c r="C9728" s="17">
        <v>44341.272859152421</v>
      </c>
    </row>
    <row r="9729" spans="1:3" x14ac:dyDescent="0.25">
      <c r="A9729" s="16">
        <v>236693</v>
      </c>
      <c r="B9729" s="16" t="s">
        <v>18</v>
      </c>
      <c r="C9729" s="17">
        <v>44335.921165883192</v>
      </c>
    </row>
    <row r="9730" spans="1:3" x14ac:dyDescent="0.25">
      <c r="A9730" s="16">
        <v>236697</v>
      </c>
      <c r="B9730" s="16" t="s">
        <v>7</v>
      </c>
      <c r="C9730" s="17">
        <v>44341.965376317668</v>
      </c>
    </row>
    <row r="9731" spans="1:3" x14ac:dyDescent="0.25">
      <c r="A9731" s="16">
        <v>236743</v>
      </c>
      <c r="B9731" s="16" t="s">
        <v>3</v>
      </c>
      <c r="C9731" s="17">
        <v>44320.136499430198</v>
      </c>
    </row>
    <row r="9732" spans="1:3" x14ac:dyDescent="0.25">
      <c r="A9732" s="16">
        <v>236752</v>
      </c>
      <c r="B9732" s="16" t="s">
        <v>3</v>
      </c>
      <c r="C9732" s="17">
        <v>44308.583287642454</v>
      </c>
    </row>
    <row r="9733" spans="1:3" x14ac:dyDescent="0.25">
      <c r="A9733" s="16">
        <v>236760</v>
      </c>
      <c r="B9733" s="16" t="s">
        <v>2</v>
      </c>
      <c r="C9733" s="17">
        <v>44336.064465455842</v>
      </c>
    </row>
    <row r="9734" spans="1:3" x14ac:dyDescent="0.25">
      <c r="A9734" s="16">
        <v>236779</v>
      </c>
      <c r="B9734" s="16" t="s">
        <v>7</v>
      </c>
      <c r="C9734" s="17">
        <v>44341.196154344732</v>
      </c>
    </row>
    <row r="9735" spans="1:3" x14ac:dyDescent="0.25">
      <c r="A9735" s="16">
        <v>236782</v>
      </c>
      <c r="B9735" s="16" t="s">
        <v>2</v>
      </c>
      <c r="C9735" s="17">
        <v>44382.870888283476</v>
      </c>
    </row>
    <row r="9736" spans="1:3" x14ac:dyDescent="0.25">
      <c r="A9736" s="16">
        <v>236853</v>
      </c>
      <c r="B9736" s="16" t="s">
        <v>5</v>
      </c>
      <c r="C9736" s="17">
        <v>44374.828399465812</v>
      </c>
    </row>
    <row r="9737" spans="1:3" x14ac:dyDescent="0.25">
      <c r="A9737" s="16">
        <v>236856</v>
      </c>
      <c r="B9737" s="16" t="s">
        <v>5</v>
      </c>
      <c r="C9737" s="17">
        <v>44294.697714494308</v>
      </c>
    </row>
    <row r="9738" spans="1:3" x14ac:dyDescent="0.25">
      <c r="A9738" s="16">
        <v>236887</v>
      </c>
      <c r="B9738" s="16" t="s">
        <v>2</v>
      </c>
      <c r="C9738" s="17">
        <v>44312.141259437325</v>
      </c>
    </row>
    <row r="9739" spans="1:3" x14ac:dyDescent="0.25">
      <c r="A9739" s="16">
        <v>236932</v>
      </c>
      <c r="B9739" s="16" t="s">
        <v>18</v>
      </c>
      <c r="C9739" s="17">
        <v>44379.291760113956</v>
      </c>
    </row>
    <row r="9740" spans="1:3" x14ac:dyDescent="0.25">
      <c r="A9740" s="16">
        <v>236945</v>
      </c>
      <c r="B9740" s="16" t="s">
        <v>5</v>
      </c>
      <c r="C9740" s="17">
        <v>44339.847120548438</v>
      </c>
    </row>
    <row r="9741" spans="1:3" x14ac:dyDescent="0.25">
      <c r="A9741" s="16">
        <v>237015</v>
      </c>
      <c r="B9741" s="16" t="s">
        <v>7</v>
      </c>
      <c r="C9741" s="17">
        <v>44388.109463853274</v>
      </c>
    </row>
    <row r="9742" spans="1:3" x14ac:dyDescent="0.25">
      <c r="A9742" s="16">
        <v>237024</v>
      </c>
      <c r="B9742" s="16" t="s">
        <v>2</v>
      </c>
      <c r="C9742" s="17">
        <v>44375.645020121083</v>
      </c>
    </row>
    <row r="9743" spans="1:3" x14ac:dyDescent="0.25">
      <c r="A9743" s="16">
        <v>237035</v>
      </c>
      <c r="B9743" s="16" t="s">
        <v>5</v>
      </c>
      <c r="C9743" s="17">
        <v>44433.427276139606</v>
      </c>
    </row>
    <row r="9744" spans="1:3" x14ac:dyDescent="0.25">
      <c r="A9744" s="16">
        <v>237036</v>
      </c>
      <c r="B9744" s="16" t="s">
        <v>3</v>
      </c>
      <c r="C9744" s="17">
        <v>44314.262343660972</v>
      </c>
    </row>
    <row r="9745" spans="1:3" x14ac:dyDescent="0.25">
      <c r="A9745" s="16">
        <v>237047</v>
      </c>
      <c r="B9745" s="16" t="s">
        <v>2</v>
      </c>
      <c r="C9745" s="17">
        <v>44344.619307621084</v>
      </c>
    </row>
    <row r="9746" spans="1:3" x14ac:dyDescent="0.25">
      <c r="A9746" s="16">
        <v>237049</v>
      </c>
      <c r="B9746" s="16" t="s">
        <v>2</v>
      </c>
      <c r="C9746" s="17">
        <v>44311.440500142453</v>
      </c>
    </row>
    <row r="9747" spans="1:3" x14ac:dyDescent="0.25">
      <c r="A9747" s="16">
        <v>237059</v>
      </c>
      <c r="B9747" s="16" t="s">
        <v>2</v>
      </c>
      <c r="C9747" s="17">
        <v>44345.394698504271</v>
      </c>
    </row>
    <row r="9748" spans="1:3" x14ac:dyDescent="0.25">
      <c r="A9748" s="16">
        <v>237082</v>
      </c>
      <c r="B9748" s="16" t="s">
        <v>7</v>
      </c>
      <c r="C9748" s="17">
        <v>44372.060963853277</v>
      </c>
    </row>
    <row r="9749" spans="1:3" x14ac:dyDescent="0.25">
      <c r="A9749" s="16">
        <v>237111</v>
      </c>
      <c r="B9749" s="16" t="s">
        <v>2</v>
      </c>
      <c r="C9749" s="17">
        <v>44340.051875106838</v>
      </c>
    </row>
    <row r="9750" spans="1:3" x14ac:dyDescent="0.25">
      <c r="A9750" s="16">
        <v>237119</v>
      </c>
      <c r="B9750" s="16" t="s">
        <v>7</v>
      </c>
      <c r="C9750" s="17">
        <v>44342.422463105417</v>
      </c>
    </row>
    <row r="9751" spans="1:3" x14ac:dyDescent="0.25">
      <c r="A9751" s="16">
        <v>237122</v>
      </c>
      <c r="B9751" s="16" t="s">
        <v>3</v>
      </c>
      <c r="C9751" s="17">
        <v>44358.810925391743</v>
      </c>
    </row>
    <row r="9752" spans="1:3" x14ac:dyDescent="0.25">
      <c r="A9752" s="16">
        <v>237179</v>
      </c>
      <c r="B9752" s="16" t="s">
        <v>5</v>
      </c>
      <c r="C9752" s="17">
        <v>44382.09537218661</v>
      </c>
    </row>
    <row r="9753" spans="1:3" x14ac:dyDescent="0.25">
      <c r="A9753" s="16">
        <v>237202</v>
      </c>
      <c r="B9753" s="16" t="s">
        <v>2</v>
      </c>
      <c r="C9753" s="17">
        <v>44376.057662678068</v>
      </c>
    </row>
    <row r="9754" spans="1:3" x14ac:dyDescent="0.25">
      <c r="A9754" s="16">
        <v>237203</v>
      </c>
      <c r="B9754" s="16" t="s">
        <v>2</v>
      </c>
      <c r="C9754" s="17">
        <v>44388.046383974361</v>
      </c>
    </row>
    <row r="9755" spans="1:3" x14ac:dyDescent="0.25">
      <c r="A9755" s="16">
        <v>237219</v>
      </c>
      <c r="B9755" s="16" t="s">
        <v>3</v>
      </c>
      <c r="C9755" s="17">
        <v>44311.889589992883</v>
      </c>
    </row>
    <row r="9756" spans="1:3" x14ac:dyDescent="0.25">
      <c r="A9756" s="16">
        <v>237229</v>
      </c>
      <c r="B9756" s="16" t="s">
        <v>3</v>
      </c>
      <c r="C9756" s="17">
        <v>44310.077966844736</v>
      </c>
    </row>
    <row r="9757" spans="1:3" x14ac:dyDescent="0.25">
      <c r="A9757" s="16">
        <v>237255</v>
      </c>
      <c r="B9757" s="16" t="s">
        <v>7</v>
      </c>
      <c r="C9757" s="17">
        <v>44303.002129344735</v>
      </c>
    </row>
    <row r="9758" spans="1:3" x14ac:dyDescent="0.25">
      <c r="A9758" s="16">
        <v>237304</v>
      </c>
      <c r="B9758" s="16" t="s">
        <v>3</v>
      </c>
      <c r="C9758" s="17">
        <v>44318.902219622512</v>
      </c>
    </row>
    <row r="9759" spans="1:3" x14ac:dyDescent="0.25">
      <c r="A9759" s="16">
        <v>237367</v>
      </c>
      <c r="B9759" s="16" t="s">
        <v>12</v>
      </c>
      <c r="C9759" s="17">
        <v>44285.518164992878</v>
      </c>
    </row>
    <row r="9760" spans="1:3" x14ac:dyDescent="0.25">
      <c r="A9760" s="16">
        <v>237369</v>
      </c>
      <c r="B9760" s="16" t="s">
        <v>2</v>
      </c>
      <c r="C9760" s="17">
        <v>44309.78019245014</v>
      </c>
    </row>
    <row r="9761" spans="1:3" x14ac:dyDescent="0.25">
      <c r="A9761" s="16">
        <v>237402</v>
      </c>
      <c r="B9761" s="16" t="s">
        <v>6</v>
      </c>
      <c r="C9761" s="17">
        <v>44337.856390242159</v>
      </c>
    </row>
    <row r="9762" spans="1:3" x14ac:dyDescent="0.25">
      <c r="A9762" s="16">
        <v>237416</v>
      </c>
      <c r="B9762" s="16" t="s">
        <v>5</v>
      </c>
      <c r="C9762" s="17">
        <v>44375.609870975786</v>
      </c>
    </row>
    <row r="9763" spans="1:3" x14ac:dyDescent="0.25">
      <c r="A9763" s="16">
        <v>237427</v>
      </c>
      <c r="B9763" s="16" t="s">
        <v>5</v>
      </c>
      <c r="C9763" s="17">
        <v>44341.718556944441</v>
      </c>
    </row>
    <row r="9764" spans="1:3" x14ac:dyDescent="0.25">
      <c r="A9764" s="16">
        <v>237431</v>
      </c>
      <c r="B9764" s="16" t="s">
        <v>7</v>
      </c>
      <c r="C9764" s="17">
        <v>44312.536849287753</v>
      </c>
    </row>
    <row r="9765" spans="1:3" x14ac:dyDescent="0.25">
      <c r="A9765" s="16">
        <v>237441</v>
      </c>
      <c r="B9765" s="16" t="s">
        <v>3</v>
      </c>
      <c r="C9765" s="17">
        <v>44301.383285327633</v>
      </c>
    </row>
    <row r="9766" spans="1:3" x14ac:dyDescent="0.25">
      <c r="A9766" s="16">
        <v>237457</v>
      </c>
      <c r="B9766" s="16" t="s">
        <v>2</v>
      </c>
      <c r="C9766" s="17">
        <v>44344.443705733618</v>
      </c>
    </row>
    <row r="9767" spans="1:3" x14ac:dyDescent="0.25">
      <c r="A9767" s="16">
        <v>237474</v>
      </c>
      <c r="B9767" s="16" t="s">
        <v>3</v>
      </c>
      <c r="C9767" s="17">
        <v>44310.497954487175</v>
      </c>
    </row>
    <row r="9768" spans="1:3" x14ac:dyDescent="0.25">
      <c r="A9768" s="16">
        <v>237495</v>
      </c>
      <c r="B9768" s="16" t="s">
        <v>3</v>
      </c>
      <c r="C9768" s="17">
        <v>44393.487923076922</v>
      </c>
    </row>
    <row r="9769" spans="1:3" x14ac:dyDescent="0.25">
      <c r="A9769" s="16">
        <v>237532</v>
      </c>
      <c r="B9769" s="16" t="s">
        <v>5</v>
      </c>
      <c r="C9769" s="17">
        <v>44411.455995512821</v>
      </c>
    </row>
    <row r="9770" spans="1:3" x14ac:dyDescent="0.25">
      <c r="A9770" s="16">
        <v>237534</v>
      </c>
      <c r="B9770" s="16" t="s">
        <v>7</v>
      </c>
      <c r="C9770" s="17">
        <v>44306.809040883192</v>
      </c>
    </row>
    <row r="9771" spans="1:3" x14ac:dyDescent="0.25">
      <c r="A9771" s="16">
        <v>237547</v>
      </c>
      <c r="B9771" s="16" t="s">
        <v>7</v>
      </c>
      <c r="C9771" s="17">
        <v>44363.39196246439</v>
      </c>
    </row>
    <row r="9772" spans="1:3" x14ac:dyDescent="0.25">
      <c r="A9772" s="16">
        <v>237561</v>
      </c>
      <c r="B9772" s="16" t="s">
        <v>6</v>
      </c>
      <c r="C9772" s="17">
        <v>44302.460245299146</v>
      </c>
    </row>
    <row r="9773" spans="1:3" x14ac:dyDescent="0.25">
      <c r="A9773" s="16">
        <v>237575</v>
      </c>
      <c r="B9773" s="16" t="s">
        <v>2</v>
      </c>
      <c r="C9773" s="17">
        <v>44370.540973041308</v>
      </c>
    </row>
    <row r="9774" spans="1:3" x14ac:dyDescent="0.25">
      <c r="A9774" s="16">
        <v>237584</v>
      </c>
      <c r="B9774" s="16" t="s">
        <v>3</v>
      </c>
      <c r="C9774" s="17">
        <v>44296.907949216526</v>
      </c>
    </row>
    <row r="9775" spans="1:3" x14ac:dyDescent="0.25">
      <c r="A9775" s="16">
        <v>237632</v>
      </c>
      <c r="B9775" s="16" t="s">
        <v>2</v>
      </c>
      <c r="C9775" s="17">
        <v>44374.4245119302</v>
      </c>
    </row>
    <row r="9776" spans="1:3" x14ac:dyDescent="0.25">
      <c r="A9776" s="16">
        <v>237633</v>
      </c>
      <c r="B9776" s="16" t="s">
        <v>16</v>
      </c>
      <c r="C9776" s="17">
        <v>44341.210373076923</v>
      </c>
    </row>
    <row r="9777" spans="1:3" x14ac:dyDescent="0.25">
      <c r="A9777" s="16">
        <v>237674</v>
      </c>
      <c r="B9777" s="16" t="s">
        <v>5</v>
      </c>
      <c r="C9777" s="17">
        <v>44308.360930163821</v>
      </c>
    </row>
    <row r="9778" spans="1:3" x14ac:dyDescent="0.25">
      <c r="A9778" s="16">
        <v>237693</v>
      </c>
      <c r="B9778" s="16" t="s">
        <v>2</v>
      </c>
      <c r="C9778" s="17">
        <v>44343.024853881769</v>
      </c>
    </row>
    <row r="9779" spans="1:3" x14ac:dyDescent="0.25">
      <c r="A9779" s="16">
        <v>237696</v>
      </c>
      <c r="B9779" s="16" t="s">
        <v>2</v>
      </c>
      <c r="C9779" s="17">
        <v>44370.964943019942</v>
      </c>
    </row>
    <row r="9780" spans="1:3" x14ac:dyDescent="0.25">
      <c r="A9780" s="16">
        <v>237701</v>
      </c>
      <c r="B9780" s="16" t="s">
        <v>17</v>
      </c>
      <c r="C9780" s="17">
        <v>44386.322199501425</v>
      </c>
    </row>
    <row r="9781" spans="1:3" x14ac:dyDescent="0.25">
      <c r="A9781" s="16">
        <v>237740</v>
      </c>
      <c r="B9781" s="16" t="s">
        <v>2</v>
      </c>
      <c r="C9781" s="17">
        <v>44397.700950854705</v>
      </c>
    </row>
    <row r="9782" spans="1:3" x14ac:dyDescent="0.25">
      <c r="A9782" s="16">
        <v>237746</v>
      </c>
      <c r="B9782" s="16" t="s">
        <v>5</v>
      </c>
      <c r="C9782" s="17">
        <v>44332.312351353277</v>
      </c>
    </row>
    <row r="9783" spans="1:3" x14ac:dyDescent="0.25">
      <c r="A9783" s="16">
        <v>237752</v>
      </c>
      <c r="B9783" s="16" t="s">
        <v>6</v>
      </c>
      <c r="C9783" s="17">
        <v>44344.418975819084</v>
      </c>
    </row>
    <row r="9784" spans="1:3" x14ac:dyDescent="0.25">
      <c r="A9784" s="16">
        <v>237789</v>
      </c>
      <c r="B9784" s="16" t="s">
        <v>2</v>
      </c>
      <c r="C9784" s="17">
        <v>44400.358515028493</v>
      </c>
    </row>
    <row r="9785" spans="1:3" x14ac:dyDescent="0.25">
      <c r="A9785" s="16">
        <v>237845</v>
      </c>
      <c r="B9785" s="16" t="s">
        <v>2</v>
      </c>
      <c r="C9785" s="17">
        <v>44335.003662962961</v>
      </c>
    </row>
    <row r="9786" spans="1:3" x14ac:dyDescent="0.25">
      <c r="A9786" s="16">
        <v>237848</v>
      </c>
      <c r="B9786" s="16" t="s">
        <v>9</v>
      </c>
      <c r="C9786" s="17">
        <v>44371.879874501421</v>
      </c>
    </row>
    <row r="9787" spans="1:3" x14ac:dyDescent="0.25">
      <c r="A9787" s="16">
        <v>237851</v>
      </c>
      <c r="B9787" s="16" t="s">
        <v>21</v>
      </c>
      <c r="C9787" s="17">
        <v>44310.687957585469</v>
      </c>
    </row>
    <row r="9788" spans="1:3" x14ac:dyDescent="0.25">
      <c r="A9788" s="16">
        <v>237855</v>
      </c>
      <c r="B9788" s="16" t="s">
        <v>16</v>
      </c>
      <c r="C9788" s="17">
        <v>44341.40333076923</v>
      </c>
    </row>
    <row r="9789" spans="1:3" x14ac:dyDescent="0.25">
      <c r="A9789" s="16">
        <v>237870</v>
      </c>
      <c r="B9789" s="16" t="s">
        <v>6</v>
      </c>
      <c r="C9789" s="17">
        <v>44346.705825391742</v>
      </c>
    </row>
    <row r="9790" spans="1:3" x14ac:dyDescent="0.25">
      <c r="A9790" s="16">
        <v>237900</v>
      </c>
      <c r="B9790" s="16" t="s">
        <v>7</v>
      </c>
      <c r="C9790" s="17">
        <v>44423.238026032763</v>
      </c>
    </row>
    <row r="9791" spans="1:3" x14ac:dyDescent="0.25">
      <c r="A9791" s="16">
        <v>237904</v>
      </c>
      <c r="B9791" s="16" t="s">
        <v>2</v>
      </c>
      <c r="C9791" s="17">
        <v>44374.621454166663</v>
      </c>
    </row>
    <row r="9792" spans="1:3" x14ac:dyDescent="0.25">
      <c r="A9792" s="16">
        <v>237913</v>
      </c>
      <c r="B9792" s="16" t="s">
        <v>5</v>
      </c>
      <c r="C9792" s="17">
        <v>44335.516908938749</v>
      </c>
    </row>
    <row r="9793" spans="1:3" x14ac:dyDescent="0.25">
      <c r="A9793" s="16">
        <v>237920</v>
      </c>
      <c r="B9793" s="16" t="s">
        <v>2</v>
      </c>
      <c r="C9793" s="17">
        <v>44404.734711965815</v>
      </c>
    </row>
    <row r="9794" spans="1:3" x14ac:dyDescent="0.25">
      <c r="A9794" s="16">
        <v>237930</v>
      </c>
      <c r="B9794" s="16" t="s">
        <v>5</v>
      </c>
      <c r="C9794" s="17">
        <v>44345.992528881769</v>
      </c>
    </row>
    <row r="9795" spans="1:3" x14ac:dyDescent="0.25">
      <c r="A9795" s="16">
        <v>237933</v>
      </c>
      <c r="B9795" s="16" t="s">
        <v>3</v>
      </c>
      <c r="C9795" s="17">
        <v>44372.484559223652</v>
      </c>
    </row>
    <row r="9796" spans="1:3" x14ac:dyDescent="0.25">
      <c r="A9796" s="16">
        <v>237934</v>
      </c>
      <c r="B9796" s="16" t="s">
        <v>5</v>
      </c>
      <c r="C9796" s="17">
        <v>44373.706346438747</v>
      </c>
    </row>
    <row r="9797" spans="1:3" x14ac:dyDescent="0.25">
      <c r="A9797" s="16">
        <v>237942</v>
      </c>
      <c r="B9797" s="16" t="s">
        <v>5</v>
      </c>
      <c r="C9797" s="17">
        <v>44305.153515705133</v>
      </c>
    </row>
    <row r="9798" spans="1:3" x14ac:dyDescent="0.25">
      <c r="A9798" s="16">
        <v>237976</v>
      </c>
      <c r="B9798" s="16" t="s">
        <v>13</v>
      </c>
      <c r="C9798" s="17">
        <v>44383.520392948718</v>
      </c>
    </row>
    <row r="9799" spans="1:3" x14ac:dyDescent="0.25">
      <c r="A9799" s="16">
        <v>237991</v>
      </c>
      <c r="B9799" s="16" t="s">
        <v>2</v>
      </c>
      <c r="C9799" s="17">
        <v>44331.540005698007</v>
      </c>
    </row>
    <row r="9800" spans="1:3" x14ac:dyDescent="0.25">
      <c r="A9800" s="16">
        <v>238018</v>
      </c>
      <c r="B9800" s="16" t="s">
        <v>7</v>
      </c>
      <c r="C9800" s="17">
        <v>44359.115162179492</v>
      </c>
    </row>
    <row r="9801" spans="1:3" x14ac:dyDescent="0.25">
      <c r="A9801" s="16">
        <v>238071</v>
      </c>
      <c r="B9801" s="16" t="s">
        <v>3</v>
      </c>
      <c r="C9801" s="17">
        <v>44321.556236039884</v>
      </c>
    </row>
    <row r="9802" spans="1:3" x14ac:dyDescent="0.25">
      <c r="A9802" s="16">
        <v>238113</v>
      </c>
      <c r="B9802" s="16" t="s">
        <v>2</v>
      </c>
      <c r="C9802" s="17">
        <v>44340.344024893166</v>
      </c>
    </row>
    <row r="9803" spans="1:3" x14ac:dyDescent="0.25">
      <c r="A9803" s="16">
        <v>238133</v>
      </c>
      <c r="B9803" s="16" t="s">
        <v>2</v>
      </c>
      <c r="C9803" s="17">
        <v>44308.423758547018</v>
      </c>
    </row>
    <row r="9804" spans="1:3" x14ac:dyDescent="0.25">
      <c r="A9804" s="16">
        <v>238201</v>
      </c>
      <c r="B9804" s="16" t="s">
        <v>2</v>
      </c>
      <c r="C9804" s="17">
        <v>44317.073644159544</v>
      </c>
    </row>
    <row r="9805" spans="1:3" x14ac:dyDescent="0.25">
      <c r="A9805" s="16">
        <v>238208</v>
      </c>
      <c r="B9805" s="16" t="s">
        <v>3</v>
      </c>
      <c r="C9805" s="17">
        <v>44371.254663319087</v>
      </c>
    </row>
    <row r="9806" spans="1:3" x14ac:dyDescent="0.25">
      <c r="A9806" s="16">
        <v>238239</v>
      </c>
      <c r="B9806" s="16" t="s">
        <v>11</v>
      </c>
      <c r="C9806" s="17">
        <v>44344.66814836183</v>
      </c>
    </row>
    <row r="9807" spans="1:3" x14ac:dyDescent="0.25">
      <c r="A9807" s="16">
        <v>238252</v>
      </c>
      <c r="B9807" s="16" t="s">
        <v>12</v>
      </c>
      <c r="C9807" s="17">
        <v>44339.097394408825</v>
      </c>
    </row>
    <row r="9808" spans="1:3" x14ac:dyDescent="0.25">
      <c r="A9808" s="16">
        <v>238267</v>
      </c>
      <c r="B9808" s="16" t="s">
        <v>7</v>
      </c>
      <c r="C9808" s="17">
        <v>44375.99759668803</v>
      </c>
    </row>
    <row r="9809" spans="1:3" x14ac:dyDescent="0.25">
      <c r="A9809" s="16">
        <v>238309</v>
      </c>
      <c r="B9809" s="16" t="s">
        <v>5</v>
      </c>
      <c r="C9809" s="17">
        <v>44391.971766773509</v>
      </c>
    </row>
    <row r="9810" spans="1:3" x14ac:dyDescent="0.25">
      <c r="A9810" s="16">
        <v>238316</v>
      </c>
      <c r="B9810" s="16" t="s">
        <v>18</v>
      </c>
      <c r="C9810" s="17">
        <v>44349.165353418801</v>
      </c>
    </row>
    <row r="9811" spans="1:3" x14ac:dyDescent="0.25">
      <c r="A9811" s="16">
        <v>238349</v>
      </c>
      <c r="B9811" s="16" t="s">
        <v>19</v>
      </c>
      <c r="C9811" s="17">
        <v>44297.166703383198</v>
      </c>
    </row>
    <row r="9812" spans="1:3" x14ac:dyDescent="0.25">
      <c r="A9812" s="16">
        <v>238356</v>
      </c>
      <c r="B9812" s="16" t="s">
        <v>5</v>
      </c>
      <c r="C9812" s="17">
        <v>44314.03537054843</v>
      </c>
    </row>
    <row r="9813" spans="1:3" x14ac:dyDescent="0.25">
      <c r="A9813" s="16">
        <v>238365</v>
      </c>
      <c r="B9813" s="16" t="s">
        <v>5</v>
      </c>
      <c r="C9813" s="17">
        <v>44319.761869373222</v>
      </c>
    </row>
    <row r="9814" spans="1:3" x14ac:dyDescent="0.25">
      <c r="A9814" s="16">
        <v>238366</v>
      </c>
      <c r="B9814" s="16" t="s">
        <v>2</v>
      </c>
      <c r="C9814" s="17">
        <v>44312.910668839031</v>
      </c>
    </row>
    <row r="9815" spans="1:3" x14ac:dyDescent="0.25">
      <c r="A9815" s="16">
        <v>238384</v>
      </c>
      <c r="B9815" s="16" t="s">
        <v>3</v>
      </c>
      <c r="C9815" s="17">
        <v>44310.252240242167</v>
      </c>
    </row>
    <row r="9816" spans="1:3" x14ac:dyDescent="0.25">
      <c r="A9816" s="16">
        <v>238396</v>
      </c>
      <c r="B9816" s="16" t="s">
        <v>3</v>
      </c>
      <c r="C9816" s="17">
        <v>44345.216298717954</v>
      </c>
    </row>
    <row r="9817" spans="1:3" x14ac:dyDescent="0.25">
      <c r="A9817" s="16">
        <v>238404</v>
      </c>
      <c r="B9817" s="16" t="s">
        <v>3</v>
      </c>
      <c r="C9817" s="17">
        <v>44379.828901353278</v>
      </c>
    </row>
    <row r="9818" spans="1:3" x14ac:dyDescent="0.25">
      <c r="A9818" s="16">
        <v>238437</v>
      </c>
      <c r="B9818" s="16" t="s">
        <v>10</v>
      </c>
      <c r="C9818" s="17">
        <v>44374.762392307697</v>
      </c>
    </row>
    <row r="9819" spans="1:3" x14ac:dyDescent="0.25">
      <c r="A9819" s="16">
        <v>238440</v>
      </c>
      <c r="B9819" s="16" t="s">
        <v>2</v>
      </c>
      <c r="C9819" s="17">
        <v>44287.900948326213</v>
      </c>
    </row>
    <row r="9820" spans="1:3" x14ac:dyDescent="0.25">
      <c r="A9820" s="16">
        <v>238443</v>
      </c>
      <c r="B9820" s="16" t="s">
        <v>8</v>
      </c>
      <c r="C9820" s="17">
        <v>44371.835527955845</v>
      </c>
    </row>
    <row r="9821" spans="1:3" x14ac:dyDescent="0.25">
      <c r="A9821" s="16">
        <v>238448</v>
      </c>
      <c r="B9821" s="16" t="s">
        <v>7</v>
      </c>
      <c r="C9821" s="17">
        <v>44309.881646901711</v>
      </c>
    </row>
    <row r="9822" spans="1:3" x14ac:dyDescent="0.25">
      <c r="A9822" s="16">
        <v>238480</v>
      </c>
      <c r="B9822" s="16" t="s">
        <v>7</v>
      </c>
      <c r="C9822" s="17">
        <v>44293.6436545584</v>
      </c>
    </row>
    <row r="9823" spans="1:3" x14ac:dyDescent="0.25">
      <c r="A9823" s="16">
        <v>238569</v>
      </c>
      <c r="B9823" s="16" t="s">
        <v>9</v>
      </c>
      <c r="C9823" s="17">
        <v>44299.9941647792</v>
      </c>
    </row>
    <row r="9824" spans="1:3" x14ac:dyDescent="0.25">
      <c r="A9824" s="16">
        <v>238604</v>
      </c>
      <c r="B9824" s="16" t="s">
        <v>2</v>
      </c>
      <c r="C9824" s="17">
        <v>44309.3273357906</v>
      </c>
    </row>
    <row r="9825" spans="1:3" x14ac:dyDescent="0.25">
      <c r="A9825" s="16">
        <v>238658</v>
      </c>
      <c r="B9825" s="16" t="s">
        <v>2</v>
      </c>
      <c r="C9825" s="17">
        <v>44306.688719195161</v>
      </c>
    </row>
    <row r="9826" spans="1:3" x14ac:dyDescent="0.25">
      <c r="A9826" s="16">
        <v>238711</v>
      </c>
      <c r="B9826" s="16" t="s">
        <v>2</v>
      </c>
      <c r="C9826" s="17">
        <v>44364.810874928771</v>
      </c>
    </row>
    <row r="9827" spans="1:3" x14ac:dyDescent="0.25">
      <c r="A9827" s="16">
        <v>238713</v>
      </c>
      <c r="B9827" s="16" t="s">
        <v>3</v>
      </c>
      <c r="C9827" s="17">
        <v>44317.405523753565</v>
      </c>
    </row>
    <row r="9828" spans="1:3" x14ac:dyDescent="0.25">
      <c r="A9828" s="16">
        <v>238728</v>
      </c>
      <c r="B9828" s="16" t="s">
        <v>7</v>
      </c>
      <c r="C9828" s="17">
        <v>44353.105661752139</v>
      </c>
    </row>
    <row r="9829" spans="1:3" x14ac:dyDescent="0.25">
      <c r="A9829" s="16">
        <v>238740</v>
      </c>
      <c r="B9829" s="16" t="s">
        <v>2</v>
      </c>
      <c r="C9829" s="17">
        <v>44302.888167770659</v>
      </c>
    </row>
    <row r="9830" spans="1:3" x14ac:dyDescent="0.25">
      <c r="A9830" s="16">
        <v>238756</v>
      </c>
      <c r="B9830" s="16" t="s">
        <v>2</v>
      </c>
      <c r="C9830" s="17">
        <v>44315.933567770655</v>
      </c>
    </row>
    <row r="9831" spans="1:3" x14ac:dyDescent="0.25">
      <c r="A9831" s="16">
        <v>238840</v>
      </c>
      <c r="B9831" s="16" t="s">
        <v>7</v>
      </c>
      <c r="C9831" s="17">
        <v>44302.208365633902</v>
      </c>
    </row>
    <row r="9832" spans="1:3" x14ac:dyDescent="0.25">
      <c r="A9832" s="16">
        <v>238848</v>
      </c>
      <c r="B9832" s="16" t="s">
        <v>12</v>
      </c>
      <c r="C9832" s="17">
        <v>44301.164579059827</v>
      </c>
    </row>
    <row r="9833" spans="1:3" x14ac:dyDescent="0.25">
      <c r="A9833" s="16">
        <v>238863</v>
      </c>
      <c r="B9833" s="16" t="s">
        <v>2</v>
      </c>
      <c r="C9833" s="17">
        <v>44372.547594123935</v>
      </c>
    </row>
    <row r="9834" spans="1:3" x14ac:dyDescent="0.25">
      <c r="A9834" s="16">
        <v>238906</v>
      </c>
      <c r="B9834" s="16" t="s">
        <v>2</v>
      </c>
      <c r="C9834" s="17">
        <v>44296.396168411673</v>
      </c>
    </row>
    <row r="9835" spans="1:3" x14ac:dyDescent="0.25">
      <c r="A9835" s="16">
        <v>238909</v>
      </c>
      <c r="B9835" s="16" t="s">
        <v>5</v>
      </c>
      <c r="C9835" s="17">
        <v>44309.516110576922</v>
      </c>
    </row>
    <row r="9836" spans="1:3" x14ac:dyDescent="0.25">
      <c r="A9836" s="16">
        <v>238929</v>
      </c>
      <c r="B9836" s="16" t="s">
        <v>3</v>
      </c>
      <c r="C9836" s="17">
        <v>44365.378929985753</v>
      </c>
    </row>
    <row r="9837" spans="1:3" x14ac:dyDescent="0.25">
      <c r="A9837" s="16">
        <v>238970</v>
      </c>
      <c r="B9837" s="16" t="s">
        <v>3</v>
      </c>
      <c r="C9837" s="17">
        <v>44286.660357478635</v>
      </c>
    </row>
    <row r="9838" spans="1:3" x14ac:dyDescent="0.25">
      <c r="A9838" s="16">
        <v>239005</v>
      </c>
      <c r="B9838" s="16" t="s">
        <v>3</v>
      </c>
      <c r="C9838" s="17">
        <v>44374.977352421651</v>
      </c>
    </row>
    <row r="9839" spans="1:3" x14ac:dyDescent="0.25">
      <c r="A9839" s="16">
        <v>239008</v>
      </c>
      <c r="B9839" s="16" t="s">
        <v>8</v>
      </c>
      <c r="C9839" s="17">
        <v>44303.267533938742</v>
      </c>
    </row>
    <row r="9840" spans="1:3" x14ac:dyDescent="0.25">
      <c r="A9840" s="16">
        <v>239049</v>
      </c>
      <c r="B9840" s="16" t="s">
        <v>2</v>
      </c>
      <c r="C9840" s="17">
        <v>44411.809135113959</v>
      </c>
    </row>
    <row r="9841" spans="1:3" x14ac:dyDescent="0.25">
      <c r="A9841" s="16">
        <v>239068</v>
      </c>
      <c r="B9841" s="16" t="s">
        <v>5</v>
      </c>
      <c r="C9841" s="17">
        <v>44331.788697613956</v>
      </c>
    </row>
    <row r="9842" spans="1:3" x14ac:dyDescent="0.25">
      <c r="A9842" s="16">
        <v>239100</v>
      </c>
      <c r="B9842" s="16" t="s">
        <v>5</v>
      </c>
      <c r="C9842" s="17">
        <v>44308.840331410254</v>
      </c>
    </row>
    <row r="9843" spans="1:3" x14ac:dyDescent="0.25">
      <c r="A9843" s="16">
        <v>239121</v>
      </c>
      <c r="B9843" s="16" t="s">
        <v>3</v>
      </c>
      <c r="C9843" s="17">
        <v>44325.303663319086</v>
      </c>
    </row>
    <row r="9844" spans="1:3" x14ac:dyDescent="0.25">
      <c r="A9844" s="16">
        <v>239149</v>
      </c>
      <c r="B9844" s="16" t="s">
        <v>2</v>
      </c>
      <c r="C9844" s="17">
        <v>44344.405965883197</v>
      </c>
    </row>
    <row r="9845" spans="1:3" x14ac:dyDescent="0.25">
      <c r="A9845" s="16">
        <v>239150</v>
      </c>
      <c r="B9845" s="16" t="s">
        <v>5</v>
      </c>
      <c r="C9845" s="17">
        <v>44303.575741809116</v>
      </c>
    </row>
    <row r="9846" spans="1:3" x14ac:dyDescent="0.25">
      <c r="A9846" s="16">
        <v>239214</v>
      </c>
      <c r="B9846" s="16" t="s">
        <v>7</v>
      </c>
      <c r="C9846" s="17">
        <v>44285.029690669515</v>
      </c>
    </row>
    <row r="9847" spans="1:3" x14ac:dyDescent="0.25">
      <c r="A9847" s="16">
        <v>239227</v>
      </c>
      <c r="B9847" s="16" t="s">
        <v>5</v>
      </c>
      <c r="C9847" s="17">
        <v>44340.887925142451</v>
      </c>
    </row>
    <row r="9848" spans="1:3" x14ac:dyDescent="0.25">
      <c r="A9848" s="16">
        <v>239229</v>
      </c>
      <c r="B9848" s="16" t="s">
        <v>2</v>
      </c>
      <c r="C9848" s="17">
        <v>44315.801052706556</v>
      </c>
    </row>
    <row r="9849" spans="1:3" x14ac:dyDescent="0.25">
      <c r="A9849" s="16">
        <v>239243</v>
      </c>
      <c r="B9849" s="16" t="s">
        <v>9</v>
      </c>
      <c r="C9849" s="17">
        <v>44306.515376709402</v>
      </c>
    </row>
    <row r="9850" spans="1:3" x14ac:dyDescent="0.25">
      <c r="A9850" s="16">
        <v>239287</v>
      </c>
      <c r="B9850" s="16" t="s">
        <v>3</v>
      </c>
      <c r="C9850" s="17">
        <v>44290.402488319087</v>
      </c>
    </row>
    <row r="9851" spans="1:3" x14ac:dyDescent="0.25">
      <c r="A9851" s="16">
        <v>239293</v>
      </c>
      <c r="B9851" s="16" t="s">
        <v>2</v>
      </c>
      <c r="C9851" s="17">
        <v>44350.255373575499</v>
      </c>
    </row>
    <row r="9852" spans="1:3" x14ac:dyDescent="0.25">
      <c r="A9852" s="16">
        <v>239336</v>
      </c>
      <c r="B9852" s="16" t="s">
        <v>7</v>
      </c>
      <c r="C9852" s="17">
        <v>44373.195865847578</v>
      </c>
    </row>
    <row r="9853" spans="1:3" x14ac:dyDescent="0.25">
      <c r="A9853" s="16">
        <v>239340</v>
      </c>
      <c r="B9853" s="16" t="s">
        <v>7</v>
      </c>
      <c r="C9853" s="17">
        <v>44355.642193660969</v>
      </c>
    </row>
    <row r="9854" spans="1:3" x14ac:dyDescent="0.25">
      <c r="A9854" s="16">
        <v>239360</v>
      </c>
      <c r="B9854" s="16" t="s">
        <v>7</v>
      </c>
      <c r="C9854" s="17">
        <v>44376.212233974358</v>
      </c>
    </row>
    <row r="9855" spans="1:3" x14ac:dyDescent="0.25">
      <c r="A9855" s="16">
        <v>239370</v>
      </c>
      <c r="B9855" s="16" t="s">
        <v>18</v>
      </c>
      <c r="C9855" s="17">
        <v>44303.631600605411</v>
      </c>
    </row>
    <row r="9856" spans="1:3" x14ac:dyDescent="0.25">
      <c r="A9856" s="16">
        <v>239381</v>
      </c>
      <c r="B9856" s="16" t="s">
        <v>2</v>
      </c>
      <c r="C9856" s="17">
        <v>44313.072497329056</v>
      </c>
    </row>
    <row r="9857" spans="1:3" x14ac:dyDescent="0.25">
      <c r="A9857" s="16">
        <v>239425</v>
      </c>
      <c r="B9857" s="16" t="s">
        <v>9</v>
      </c>
      <c r="C9857" s="17">
        <v>44320.132651816239</v>
      </c>
    </row>
    <row r="9858" spans="1:3" x14ac:dyDescent="0.25">
      <c r="A9858" s="16">
        <v>239430</v>
      </c>
      <c r="B9858" s="16" t="s">
        <v>3</v>
      </c>
      <c r="C9858" s="17">
        <v>44340.987340633903</v>
      </c>
    </row>
    <row r="9859" spans="1:3" x14ac:dyDescent="0.25">
      <c r="A9859" s="16">
        <v>239449</v>
      </c>
      <c r="B9859" s="16" t="s">
        <v>5</v>
      </c>
      <c r="C9859" s="17">
        <v>44308.464624038461</v>
      </c>
    </row>
    <row r="9860" spans="1:3" x14ac:dyDescent="0.25">
      <c r="A9860" s="16">
        <v>239493</v>
      </c>
      <c r="B9860" s="16" t="s">
        <v>5</v>
      </c>
      <c r="C9860" s="17">
        <v>44372.904613603991</v>
      </c>
    </row>
    <row r="9861" spans="1:3" x14ac:dyDescent="0.25">
      <c r="A9861" s="16">
        <v>239494</v>
      </c>
      <c r="B9861" s="16" t="s">
        <v>3</v>
      </c>
      <c r="C9861" s="17">
        <v>44307.163039245017</v>
      </c>
    </row>
    <row r="9862" spans="1:3" x14ac:dyDescent="0.25">
      <c r="A9862" s="16">
        <v>239527</v>
      </c>
      <c r="B9862" s="16" t="s">
        <v>8</v>
      </c>
      <c r="C9862" s="17">
        <v>44343.446729309122</v>
      </c>
    </row>
    <row r="9863" spans="1:3" x14ac:dyDescent="0.25">
      <c r="A9863" s="16">
        <v>239537</v>
      </c>
      <c r="B9863" s="16" t="s">
        <v>2</v>
      </c>
      <c r="C9863" s="17">
        <v>44407.975561538457</v>
      </c>
    </row>
    <row r="9864" spans="1:3" x14ac:dyDescent="0.25">
      <c r="A9864" s="16">
        <v>239544</v>
      </c>
      <c r="B9864" s="16" t="s">
        <v>3</v>
      </c>
      <c r="C9864" s="17">
        <v>44319.498341524217</v>
      </c>
    </row>
    <row r="9865" spans="1:3" x14ac:dyDescent="0.25">
      <c r="A9865" s="16">
        <v>239592</v>
      </c>
      <c r="B9865" s="16" t="s">
        <v>19</v>
      </c>
      <c r="C9865" s="17">
        <v>44392.569380021363</v>
      </c>
    </row>
    <row r="9866" spans="1:3" x14ac:dyDescent="0.25">
      <c r="A9866" s="16">
        <v>239602</v>
      </c>
      <c r="B9866" s="16" t="s">
        <v>5</v>
      </c>
      <c r="C9866" s="17">
        <v>44345.001111930193</v>
      </c>
    </row>
    <row r="9867" spans="1:3" x14ac:dyDescent="0.25">
      <c r="A9867" s="16">
        <v>239605</v>
      </c>
      <c r="B9867" s="16" t="s">
        <v>17</v>
      </c>
      <c r="C9867" s="17">
        <v>44365.280318447294</v>
      </c>
    </row>
    <row r="9868" spans="1:3" x14ac:dyDescent="0.25">
      <c r="A9868" s="16">
        <v>239620</v>
      </c>
      <c r="B9868" s="16" t="s">
        <v>18</v>
      </c>
      <c r="C9868" s="17">
        <v>44309.554290170941</v>
      </c>
    </row>
    <row r="9869" spans="1:3" x14ac:dyDescent="0.25">
      <c r="A9869" s="16">
        <v>239641</v>
      </c>
      <c r="B9869" s="16" t="s">
        <v>4</v>
      </c>
      <c r="C9869" s="17">
        <v>44406.871298753562</v>
      </c>
    </row>
    <row r="9870" spans="1:3" x14ac:dyDescent="0.25">
      <c r="A9870" s="16">
        <v>239646</v>
      </c>
      <c r="B9870" s="16" t="s">
        <v>6</v>
      </c>
      <c r="C9870" s="17">
        <v>44302.192720263534</v>
      </c>
    </row>
    <row r="9871" spans="1:3" x14ac:dyDescent="0.25">
      <c r="A9871" s="16">
        <v>239666</v>
      </c>
      <c r="B9871" s="16" t="s">
        <v>5</v>
      </c>
      <c r="C9871" s="17">
        <v>44308.24565644587</v>
      </c>
    </row>
    <row r="9872" spans="1:3" x14ac:dyDescent="0.25">
      <c r="A9872" s="16">
        <v>239669</v>
      </c>
      <c r="B9872" s="16" t="s">
        <v>8</v>
      </c>
      <c r="C9872" s="17">
        <v>44340.309646901711</v>
      </c>
    </row>
    <row r="9873" spans="1:3" x14ac:dyDescent="0.25">
      <c r="A9873" s="16">
        <v>239675</v>
      </c>
      <c r="B9873" s="16" t="s">
        <v>2</v>
      </c>
      <c r="C9873" s="17">
        <v>44386.677478169513</v>
      </c>
    </row>
    <row r="9874" spans="1:3" x14ac:dyDescent="0.25">
      <c r="A9874" s="16">
        <v>239691</v>
      </c>
      <c r="B9874" s="16" t="s">
        <v>12</v>
      </c>
      <c r="C9874" s="17">
        <v>44416.013103418809</v>
      </c>
    </row>
    <row r="9875" spans="1:3" x14ac:dyDescent="0.25">
      <c r="A9875" s="16">
        <v>239702</v>
      </c>
      <c r="B9875" s="16" t="s">
        <v>3</v>
      </c>
      <c r="C9875" s="17">
        <v>44345.486423789174</v>
      </c>
    </row>
    <row r="9876" spans="1:3" x14ac:dyDescent="0.25">
      <c r="A9876" s="16">
        <v>239726</v>
      </c>
      <c r="B9876" s="16" t="s">
        <v>5</v>
      </c>
      <c r="C9876" s="17">
        <v>44343.872592521373</v>
      </c>
    </row>
    <row r="9877" spans="1:3" x14ac:dyDescent="0.25">
      <c r="A9877" s="16">
        <v>239744</v>
      </c>
      <c r="B9877" s="16" t="s">
        <v>6</v>
      </c>
      <c r="C9877" s="17">
        <v>44375.394605698006</v>
      </c>
    </row>
    <row r="9878" spans="1:3" x14ac:dyDescent="0.25">
      <c r="A9878" s="16">
        <v>239749</v>
      </c>
      <c r="B9878" s="16" t="s">
        <v>7</v>
      </c>
      <c r="C9878" s="17">
        <v>44390.828530876068</v>
      </c>
    </row>
    <row r="9879" spans="1:3" x14ac:dyDescent="0.25">
      <c r="A9879" s="16">
        <v>239777</v>
      </c>
      <c r="B9879" s="16" t="s">
        <v>7</v>
      </c>
      <c r="C9879" s="17">
        <v>44307.472297044158</v>
      </c>
    </row>
    <row r="9880" spans="1:3" x14ac:dyDescent="0.25">
      <c r="A9880" s="16">
        <v>239780</v>
      </c>
      <c r="B9880" s="16" t="s">
        <v>2</v>
      </c>
      <c r="C9880" s="17">
        <v>44372.250844337606</v>
      </c>
    </row>
    <row r="9881" spans="1:3" x14ac:dyDescent="0.25">
      <c r="A9881" s="16">
        <v>239816</v>
      </c>
      <c r="B9881" s="16" t="s">
        <v>2</v>
      </c>
      <c r="C9881" s="17">
        <v>44371.566605484324</v>
      </c>
    </row>
    <row r="9882" spans="1:3" x14ac:dyDescent="0.25">
      <c r="A9882" s="16">
        <v>239818</v>
      </c>
      <c r="B9882" s="16" t="s">
        <v>2</v>
      </c>
      <c r="C9882" s="17">
        <v>44304.585907549867</v>
      </c>
    </row>
    <row r="9883" spans="1:3" x14ac:dyDescent="0.25">
      <c r="A9883" s="16">
        <v>239831</v>
      </c>
      <c r="B9883" s="16" t="s">
        <v>9</v>
      </c>
      <c r="C9883" s="17">
        <v>44329.985126958687</v>
      </c>
    </row>
    <row r="9884" spans="1:3" x14ac:dyDescent="0.25">
      <c r="A9884" s="16">
        <v>239838</v>
      </c>
      <c r="B9884" s="16" t="s">
        <v>3</v>
      </c>
      <c r="C9884" s="17">
        <v>44340.857296474358</v>
      </c>
    </row>
    <row r="9885" spans="1:3" x14ac:dyDescent="0.25">
      <c r="A9885" s="16">
        <v>239909</v>
      </c>
      <c r="B9885" s="16" t="s">
        <v>2</v>
      </c>
      <c r="C9885" s="17">
        <v>44341.645658725072</v>
      </c>
    </row>
    <row r="9886" spans="1:3" x14ac:dyDescent="0.25">
      <c r="A9886" s="16">
        <v>239910</v>
      </c>
      <c r="B9886" s="16" t="s">
        <v>2</v>
      </c>
      <c r="C9886" s="17">
        <v>44389.10305751425</v>
      </c>
    </row>
    <row r="9887" spans="1:3" x14ac:dyDescent="0.25">
      <c r="A9887" s="16">
        <v>239925</v>
      </c>
      <c r="B9887" s="16" t="s">
        <v>5</v>
      </c>
      <c r="C9887" s="17">
        <v>44330.342182086897</v>
      </c>
    </row>
    <row r="9888" spans="1:3" x14ac:dyDescent="0.25">
      <c r="A9888" s="16">
        <v>239950</v>
      </c>
      <c r="B9888" s="16" t="s">
        <v>2</v>
      </c>
      <c r="C9888" s="17">
        <v>44372.837889494302</v>
      </c>
    </row>
    <row r="9889" spans="1:3" x14ac:dyDescent="0.25">
      <c r="A9889" s="16">
        <v>239955</v>
      </c>
      <c r="B9889" s="16" t="s">
        <v>5</v>
      </c>
      <c r="C9889" s="17">
        <v>44402.990449038458</v>
      </c>
    </row>
    <row r="9890" spans="1:3" x14ac:dyDescent="0.25">
      <c r="A9890" s="16">
        <v>240010</v>
      </c>
      <c r="B9890" s="16" t="s">
        <v>7</v>
      </c>
      <c r="C9890" s="17">
        <v>44385.148892307698</v>
      </c>
    </row>
    <row r="9891" spans="1:3" x14ac:dyDescent="0.25">
      <c r="A9891" s="16">
        <v>240013</v>
      </c>
      <c r="B9891" s="16" t="s">
        <v>12</v>
      </c>
      <c r="C9891" s="17">
        <v>44305.196631873223</v>
      </c>
    </row>
    <row r="9892" spans="1:3" x14ac:dyDescent="0.25">
      <c r="A9892" s="16">
        <v>240014</v>
      </c>
      <c r="B9892" s="16" t="s">
        <v>2</v>
      </c>
      <c r="C9892" s="17">
        <v>44346.4974636396</v>
      </c>
    </row>
    <row r="9893" spans="1:3" x14ac:dyDescent="0.25">
      <c r="A9893" s="16">
        <v>240030</v>
      </c>
      <c r="B9893" s="16" t="s">
        <v>7</v>
      </c>
      <c r="C9893" s="17">
        <v>44331.237366844733</v>
      </c>
    </row>
    <row r="9894" spans="1:3" x14ac:dyDescent="0.25">
      <c r="A9894" s="16">
        <v>240050</v>
      </c>
      <c r="B9894" s="16" t="s">
        <v>7</v>
      </c>
      <c r="C9894" s="17">
        <v>44345.822491132472</v>
      </c>
    </row>
    <row r="9895" spans="1:3" x14ac:dyDescent="0.25">
      <c r="A9895" s="16">
        <v>240111</v>
      </c>
      <c r="B9895" s="16" t="s">
        <v>7</v>
      </c>
      <c r="C9895" s="17">
        <v>44345.270907621089</v>
      </c>
    </row>
    <row r="9896" spans="1:3" x14ac:dyDescent="0.25">
      <c r="A9896" s="16">
        <v>240131</v>
      </c>
      <c r="B9896" s="16" t="s">
        <v>3</v>
      </c>
      <c r="C9896" s="17">
        <v>44340.881066381771</v>
      </c>
    </row>
    <row r="9897" spans="1:3" x14ac:dyDescent="0.25">
      <c r="A9897" s="16">
        <v>240136</v>
      </c>
      <c r="B9897" s="16" t="s">
        <v>7</v>
      </c>
      <c r="C9897" s="17">
        <v>44326.412661680908</v>
      </c>
    </row>
    <row r="9898" spans="1:3" x14ac:dyDescent="0.25">
      <c r="A9898" s="16">
        <v>240140</v>
      </c>
      <c r="B9898" s="16" t="s">
        <v>2</v>
      </c>
      <c r="C9898" s="17">
        <v>44410.461290491454</v>
      </c>
    </row>
    <row r="9899" spans="1:3" x14ac:dyDescent="0.25">
      <c r="A9899" s="16">
        <v>240154</v>
      </c>
      <c r="B9899" s="16" t="s">
        <v>5</v>
      </c>
      <c r="C9899" s="17">
        <v>44314.417463853279</v>
      </c>
    </row>
    <row r="9900" spans="1:3" x14ac:dyDescent="0.25">
      <c r="A9900" s="16">
        <v>240181</v>
      </c>
      <c r="B9900" s="16" t="s">
        <v>2</v>
      </c>
      <c r="C9900" s="17">
        <v>44372.8984909188</v>
      </c>
    </row>
    <row r="9901" spans="1:3" x14ac:dyDescent="0.25">
      <c r="A9901" s="16">
        <v>240231</v>
      </c>
      <c r="B9901" s="16" t="s">
        <v>2</v>
      </c>
      <c r="C9901" s="17">
        <v>44385.746090669512</v>
      </c>
    </row>
    <row r="9902" spans="1:3" x14ac:dyDescent="0.25">
      <c r="A9902" s="16">
        <v>240260</v>
      </c>
      <c r="B9902" s="16" t="s">
        <v>7</v>
      </c>
      <c r="C9902" s="17">
        <v>44293.901127706551</v>
      </c>
    </row>
    <row r="9903" spans="1:3" x14ac:dyDescent="0.25">
      <c r="A9903" s="16">
        <v>240261</v>
      </c>
      <c r="B9903" s="16" t="s">
        <v>5</v>
      </c>
      <c r="C9903" s="17">
        <v>44308.071530519941</v>
      </c>
    </row>
    <row r="9904" spans="1:3" x14ac:dyDescent="0.25">
      <c r="A9904" s="16">
        <v>240289</v>
      </c>
      <c r="B9904" s="16" t="s">
        <v>2</v>
      </c>
      <c r="C9904" s="17">
        <v>44343.644726780629</v>
      </c>
    </row>
    <row r="9905" spans="1:3" x14ac:dyDescent="0.25">
      <c r="A9905" s="16">
        <v>240294</v>
      </c>
      <c r="B9905" s="16" t="s">
        <v>2</v>
      </c>
      <c r="C9905" s="17">
        <v>44344.027122863248</v>
      </c>
    </row>
    <row r="9906" spans="1:3" x14ac:dyDescent="0.25">
      <c r="A9906" s="16">
        <v>240303</v>
      </c>
      <c r="B9906" s="16" t="s">
        <v>2</v>
      </c>
      <c r="C9906" s="17">
        <v>44374.348447827637</v>
      </c>
    </row>
    <row r="9907" spans="1:3" x14ac:dyDescent="0.25">
      <c r="A9907" s="16">
        <v>240360</v>
      </c>
      <c r="B9907" s="16" t="s">
        <v>2</v>
      </c>
      <c r="C9907" s="17">
        <v>44321.808545121086</v>
      </c>
    </row>
    <row r="9908" spans="1:3" x14ac:dyDescent="0.25">
      <c r="A9908" s="16">
        <v>240378</v>
      </c>
      <c r="B9908" s="16" t="s">
        <v>3</v>
      </c>
      <c r="C9908" s="17">
        <v>44372.343974964388</v>
      </c>
    </row>
    <row r="9909" spans="1:3" x14ac:dyDescent="0.25">
      <c r="A9909" s="16">
        <v>240387</v>
      </c>
      <c r="B9909" s="16" t="s">
        <v>18</v>
      </c>
      <c r="C9909" s="17">
        <v>44346.494938639604</v>
      </c>
    </row>
    <row r="9910" spans="1:3" x14ac:dyDescent="0.25">
      <c r="A9910" s="16">
        <v>240396</v>
      </c>
      <c r="B9910" s="16" t="s">
        <v>5</v>
      </c>
      <c r="C9910" s="17">
        <v>44308.541790420226</v>
      </c>
    </row>
    <row r="9911" spans="1:3" x14ac:dyDescent="0.25">
      <c r="A9911" s="16">
        <v>240402</v>
      </c>
      <c r="B9911" s="16" t="s">
        <v>7</v>
      </c>
      <c r="C9911" s="17">
        <v>44344.018876958689</v>
      </c>
    </row>
    <row r="9912" spans="1:3" x14ac:dyDescent="0.25">
      <c r="A9912" s="16">
        <v>240428</v>
      </c>
      <c r="B9912" s="16" t="s">
        <v>2</v>
      </c>
      <c r="C9912" s="17">
        <v>44364.932271688034</v>
      </c>
    </row>
    <row r="9913" spans="1:3" x14ac:dyDescent="0.25">
      <c r="A9913" s="16">
        <v>240430</v>
      </c>
      <c r="B9913" s="16" t="s">
        <v>5</v>
      </c>
      <c r="C9913" s="17">
        <v>44298.691396688031</v>
      </c>
    </row>
    <row r="9914" spans="1:3" x14ac:dyDescent="0.25">
      <c r="A9914" s="16">
        <v>240491</v>
      </c>
      <c r="B9914" s="16" t="s">
        <v>2</v>
      </c>
      <c r="C9914" s="17">
        <v>44343.961671403136</v>
      </c>
    </row>
    <row r="9915" spans="1:3" x14ac:dyDescent="0.25">
      <c r="A9915" s="16">
        <v>240524</v>
      </c>
      <c r="B9915" s="16" t="s">
        <v>3</v>
      </c>
      <c r="C9915" s="17">
        <v>44375.408089957265</v>
      </c>
    </row>
    <row r="9916" spans="1:3" x14ac:dyDescent="0.25">
      <c r="A9916" s="16">
        <v>240536</v>
      </c>
      <c r="B9916" s="16" t="s">
        <v>5</v>
      </c>
      <c r="C9916" s="17">
        <v>44345.259105056983</v>
      </c>
    </row>
    <row r="9917" spans="1:3" x14ac:dyDescent="0.25">
      <c r="A9917" s="16">
        <v>240637</v>
      </c>
      <c r="B9917" s="16" t="s">
        <v>2</v>
      </c>
      <c r="C9917" s="17">
        <v>44310.26958422365</v>
      </c>
    </row>
    <row r="9918" spans="1:3" x14ac:dyDescent="0.25">
      <c r="A9918" s="16">
        <v>240644</v>
      </c>
      <c r="B9918" s="16" t="s">
        <v>2</v>
      </c>
      <c r="C9918" s="17">
        <v>44319.011061680918</v>
      </c>
    </row>
    <row r="9919" spans="1:3" x14ac:dyDescent="0.25">
      <c r="A9919" s="16">
        <v>240651</v>
      </c>
      <c r="B9919" s="16" t="s">
        <v>5</v>
      </c>
      <c r="C9919" s="17">
        <v>44340.89851196581</v>
      </c>
    </row>
    <row r="9920" spans="1:3" x14ac:dyDescent="0.25">
      <c r="A9920" s="16">
        <v>240703</v>
      </c>
      <c r="B9920" s="16" t="s">
        <v>5</v>
      </c>
      <c r="C9920" s="17">
        <v>44286.604221296293</v>
      </c>
    </row>
    <row r="9921" spans="1:3" x14ac:dyDescent="0.25">
      <c r="A9921" s="16">
        <v>240721</v>
      </c>
      <c r="B9921" s="16" t="s">
        <v>5</v>
      </c>
      <c r="C9921" s="17">
        <v>44379.055120299141</v>
      </c>
    </row>
    <row r="9922" spans="1:3" x14ac:dyDescent="0.25">
      <c r="A9922" s="16">
        <v>240748</v>
      </c>
      <c r="B9922" s="16" t="s">
        <v>3</v>
      </c>
      <c r="C9922" s="17">
        <v>44302.492040420228</v>
      </c>
    </row>
    <row r="9923" spans="1:3" x14ac:dyDescent="0.25">
      <c r="A9923" s="16">
        <v>240749</v>
      </c>
      <c r="B9923" s="16" t="s">
        <v>9</v>
      </c>
      <c r="C9923" s="17">
        <v>44392.352330698006</v>
      </c>
    </row>
    <row r="9924" spans="1:3" x14ac:dyDescent="0.25">
      <c r="A9924" s="16">
        <v>240754</v>
      </c>
      <c r="B9924" s="16" t="s">
        <v>5</v>
      </c>
      <c r="C9924" s="17">
        <v>44363.993867984333</v>
      </c>
    </row>
    <row r="9925" spans="1:3" x14ac:dyDescent="0.25">
      <c r="A9925" s="16">
        <v>240765</v>
      </c>
      <c r="B9925" s="16" t="s">
        <v>3</v>
      </c>
      <c r="C9925" s="17">
        <v>44429.076073076925</v>
      </c>
    </row>
    <row r="9926" spans="1:3" x14ac:dyDescent="0.25">
      <c r="A9926" s="16">
        <v>240777</v>
      </c>
      <c r="B9926" s="16" t="s">
        <v>3</v>
      </c>
      <c r="C9926" s="17">
        <v>44300.454489957265</v>
      </c>
    </row>
    <row r="9927" spans="1:3" x14ac:dyDescent="0.25">
      <c r="A9927" s="16">
        <v>240805</v>
      </c>
      <c r="B9927" s="16" t="s">
        <v>2</v>
      </c>
      <c r="C9927" s="17">
        <v>44371.312824252142</v>
      </c>
    </row>
    <row r="9928" spans="1:3" x14ac:dyDescent="0.25">
      <c r="A9928" s="16">
        <v>240808</v>
      </c>
      <c r="B9928" s="16" t="s">
        <v>3</v>
      </c>
      <c r="C9928" s="17">
        <v>44352.556909686609</v>
      </c>
    </row>
    <row r="9929" spans="1:3" x14ac:dyDescent="0.25">
      <c r="A9929" s="16">
        <v>240850</v>
      </c>
      <c r="B9929" s="16" t="s">
        <v>3</v>
      </c>
      <c r="C9929" s="17">
        <v>44313.922677029914</v>
      </c>
    </row>
    <row r="9930" spans="1:3" x14ac:dyDescent="0.25">
      <c r="A9930" s="16">
        <v>240873</v>
      </c>
      <c r="B9930" s="16" t="s">
        <v>7</v>
      </c>
      <c r="C9930" s="17">
        <v>44316.243278205126</v>
      </c>
    </row>
    <row r="9931" spans="1:3" x14ac:dyDescent="0.25">
      <c r="A9931" s="16">
        <v>240891</v>
      </c>
      <c r="B9931" s="16" t="s">
        <v>7</v>
      </c>
      <c r="C9931" s="17">
        <v>44390.011436289176</v>
      </c>
    </row>
    <row r="9932" spans="1:3" x14ac:dyDescent="0.25">
      <c r="A9932" s="16">
        <v>240913</v>
      </c>
      <c r="B9932" s="16" t="s">
        <v>11</v>
      </c>
      <c r="C9932" s="17">
        <v>44345.341218233625</v>
      </c>
    </row>
    <row r="9933" spans="1:3" x14ac:dyDescent="0.25">
      <c r="A9933" s="16">
        <v>240930</v>
      </c>
      <c r="B9933" s="16" t="s">
        <v>2</v>
      </c>
      <c r="C9933" s="17">
        <v>44326.15303906695</v>
      </c>
    </row>
    <row r="9934" spans="1:3" x14ac:dyDescent="0.25">
      <c r="A9934" s="16">
        <v>240962</v>
      </c>
      <c r="B9934" s="16" t="s">
        <v>10</v>
      </c>
      <c r="C9934" s="17">
        <v>44312.435569836183</v>
      </c>
    </row>
    <row r="9935" spans="1:3" x14ac:dyDescent="0.25">
      <c r="A9935" s="16">
        <v>240964</v>
      </c>
      <c r="B9935" s="16" t="s">
        <v>2</v>
      </c>
      <c r="C9935" s="17">
        <v>44340.973551317664</v>
      </c>
    </row>
    <row r="9936" spans="1:3" x14ac:dyDescent="0.25">
      <c r="A9936" s="16">
        <v>240981</v>
      </c>
      <c r="B9936" s="16" t="s">
        <v>3</v>
      </c>
      <c r="C9936" s="17">
        <v>44339.460529772077</v>
      </c>
    </row>
    <row r="9937" spans="1:3" x14ac:dyDescent="0.25">
      <c r="A9937" s="16">
        <v>241000</v>
      </c>
      <c r="B9937" s="16" t="s">
        <v>7</v>
      </c>
      <c r="C9937" s="17">
        <v>44294.90515922365</v>
      </c>
    </row>
    <row r="9938" spans="1:3" x14ac:dyDescent="0.25">
      <c r="A9938" s="16">
        <v>241050</v>
      </c>
      <c r="B9938" s="16" t="s">
        <v>2</v>
      </c>
      <c r="C9938" s="17">
        <v>44309.057774252135</v>
      </c>
    </row>
    <row r="9939" spans="1:3" x14ac:dyDescent="0.25">
      <c r="A9939" s="16">
        <v>241079</v>
      </c>
      <c r="B9939" s="16" t="s">
        <v>5</v>
      </c>
      <c r="C9939" s="17">
        <v>44401.750665028492</v>
      </c>
    </row>
    <row r="9940" spans="1:3" x14ac:dyDescent="0.25">
      <c r="A9940" s="16">
        <v>241082</v>
      </c>
      <c r="B9940" s="16" t="s">
        <v>2</v>
      </c>
      <c r="C9940" s="17">
        <v>44309.935419836183</v>
      </c>
    </row>
    <row r="9941" spans="1:3" x14ac:dyDescent="0.25">
      <c r="A9941" s="16">
        <v>241101</v>
      </c>
      <c r="B9941" s="16" t="s">
        <v>5</v>
      </c>
      <c r="C9941" s="17">
        <v>44311.367051068373</v>
      </c>
    </row>
    <row r="9942" spans="1:3" x14ac:dyDescent="0.25">
      <c r="A9942" s="16">
        <v>241109</v>
      </c>
      <c r="B9942" s="16" t="s">
        <v>8</v>
      </c>
      <c r="C9942" s="17">
        <v>44310.273480982905</v>
      </c>
    </row>
    <row r="9943" spans="1:3" x14ac:dyDescent="0.25">
      <c r="A9943" s="16">
        <v>241117</v>
      </c>
      <c r="B9943" s="16" t="s">
        <v>13</v>
      </c>
      <c r="C9943" s="17">
        <v>44397.652218019946</v>
      </c>
    </row>
    <row r="9944" spans="1:3" x14ac:dyDescent="0.25">
      <c r="A9944" s="16">
        <v>241126</v>
      </c>
      <c r="B9944" s="16" t="s">
        <v>5</v>
      </c>
      <c r="C9944" s="17">
        <v>44316.249477029924</v>
      </c>
    </row>
    <row r="9945" spans="1:3" x14ac:dyDescent="0.25">
      <c r="A9945" s="16">
        <v>241157</v>
      </c>
      <c r="B9945" s="16" t="s">
        <v>2</v>
      </c>
      <c r="C9945" s="17">
        <v>44345.136858511396</v>
      </c>
    </row>
    <row r="9946" spans="1:3" x14ac:dyDescent="0.25">
      <c r="A9946" s="16">
        <v>241177</v>
      </c>
      <c r="B9946" s="16" t="s">
        <v>7</v>
      </c>
      <c r="C9946" s="17">
        <v>44317.053380733618</v>
      </c>
    </row>
    <row r="9947" spans="1:3" x14ac:dyDescent="0.25">
      <c r="A9947" s="16">
        <v>241183</v>
      </c>
      <c r="B9947" s="16" t="s">
        <v>12</v>
      </c>
      <c r="C9947" s="17">
        <v>44327.443089957262</v>
      </c>
    </row>
    <row r="9948" spans="1:3" x14ac:dyDescent="0.25">
      <c r="A9948" s="16">
        <v>241191</v>
      </c>
      <c r="B9948" s="16" t="s">
        <v>18</v>
      </c>
      <c r="C9948" s="17">
        <v>44357.335691844732</v>
      </c>
    </row>
    <row r="9949" spans="1:3" x14ac:dyDescent="0.25">
      <c r="A9949" s="16">
        <v>241198</v>
      </c>
      <c r="B9949" s="16" t="s">
        <v>2</v>
      </c>
      <c r="C9949" s="17">
        <v>44347.171694871795</v>
      </c>
    </row>
    <row r="9950" spans="1:3" x14ac:dyDescent="0.25">
      <c r="A9950" s="16">
        <v>241211</v>
      </c>
      <c r="B9950" s="16" t="s">
        <v>2</v>
      </c>
      <c r="C9950" s="17">
        <v>44387.12545178063</v>
      </c>
    </row>
    <row r="9951" spans="1:3" x14ac:dyDescent="0.25">
      <c r="A9951" s="16">
        <v>241235</v>
      </c>
      <c r="B9951" s="16" t="s">
        <v>3</v>
      </c>
      <c r="C9951" s="17">
        <v>44408.252518447291</v>
      </c>
    </row>
    <row r="9952" spans="1:3" x14ac:dyDescent="0.25">
      <c r="A9952" s="16">
        <v>241272</v>
      </c>
      <c r="B9952" s="16" t="s">
        <v>12</v>
      </c>
      <c r="C9952" s="17">
        <v>44402.727371688037</v>
      </c>
    </row>
    <row r="9953" spans="1:3" x14ac:dyDescent="0.25">
      <c r="A9953" s="16">
        <v>241275</v>
      </c>
      <c r="B9953" s="16" t="s">
        <v>2</v>
      </c>
      <c r="C9953" s="17">
        <v>44306.734753347584</v>
      </c>
    </row>
    <row r="9954" spans="1:3" x14ac:dyDescent="0.25">
      <c r="A9954" s="16">
        <v>241470</v>
      </c>
      <c r="B9954" s="16" t="s">
        <v>7</v>
      </c>
      <c r="C9954" s="17">
        <v>44317.545950178064</v>
      </c>
    </row>
    <row r="9955" spans="1:3" x14ac:dyDescent="0.25">
      <c r="A9955" s="16">
        <v>241532</v>
      </c>
      <c r="B9955" s="16" t="s">
        <v>3</v>
      </c>
      <c r="C9955" s="17">
        <v>44300.369736004272</v>
      </c>
    </row>
    <row r="9956" spans="1:3" x14ac:dyDescent="0.25">
      <c r="A9956" s="16">
        <v>241542</v>
      </c>
      <c r="B9956" s="16" t="s">
        <v>3</v>
      </c>
      <c r="C9956" s="17">
        <v>44367.784184686607</v>
      </c>
    </row>
    <row r="9957" spans="1:3" x14ac:dyDescent="0.25">
      <c r="A9957" s="16">
        <v>241567</v>
      </c>
      <c r="B9957" s="16" t="s">
        <v>2</v>
      </c>
      <c r="C9957" s="17">
        <v>44315.470452457266</v>
      </c>
    </row>
    <row r="9958" spans="1:3" x14ac:dyDescent="0.25">
      <c r="A9958" s="16">
        <v>241573</v>
      </c>
      <c r="B9958" s="16" t="s">
        <v>2</v>
      </c>
      <c r="C9958" s="17">
        <v>44396.761811253564</v>
      </c>
    </row>
    <row r="9959" spans="1:3" x14ac:dyDescent="0.25">
      <c r="A9959" s="16">
        <v>241595</v>
      </c>
      <c r="B9959" s="16" t="s">
        <v>7</v>
      </c>
      <c r="C9959" s="17">
        <v>44334.133084223649</v>
      </c>
    </row>
    <row r="9960" spans="1:3" x14ac:dyDescent="0.25">
      <c r="A9960" s="16">
        <v>241616</v>
      </c>
      <c r="B9960" s="16" t="s">
        <v>3</v>
      </c>
      <c r="C9960" s="17">
        <v>44343.570976068375</v>
      </c>
    </row>
    <row r="9961" spans="1:3" x14ac:dyDescent="0.25">
      <c r="A9961" s="16">
        <v>241656</v>
      </c>
      <c r="B9961" s="16" t="s">
        <v>2</v>
      </c>
      <c r="C9961" s="17">
        <v>44343.162391809121</v>
      </c>
    </row>
    <row r="9962" spans="1:3" x14ac:dyDescent="0.25">
      <c r="A9962" s="16">
        <v>241822</v>
      </c>
      <c r="B9962" s="16" t="s">
        <v>7</v>
      </c>
      <c r="C9962" s="17">
        <v>44343.810581125355</v>
      </c>
    </row>
    <row r="9963" spans="1:3" x14ac:dyDescent="0.25">
      <c r="A9963" s="16">
        <v>241857</v>
      </c>
      <c r="B9963" s="16" t="s">
        <v>2</v>
      </c>
      <c r="C9963" s="17">
        <v>44338.321765847577</v>
      </c>
    </row>
    <row r="9964" spans="1:3" x14ac:dyDescent="0.25">
      <c r="A9964" s="16">
        <v>241882</v>
      </c>
      <c r="B9964" s="16" t="s">
        <v>5</v>
      </c>
      <c r="C9964" s="17">
        <v>44366.662655021362</v>
      </c>
    </row>
    <row r="9965" spans="1:3" x14ac:dyDescent="0.25">
      <c r="A9965" s="16">
        <v>241906</v>
      </c>
      <c r="B9965" s="16" t="s">
        <v>2</v>
      </c>
      <c r="C9965" s="17">
        <v>44313.326266631055</v>
      </c>
    </row>
    <row r="9966" spans="1:3" x14ac:dyDescent="0.25">
      <c r="A9966" s="16">
        <v>241912</v>
      </c>
      <c r="B9966" s="16" t="s">
        <v>2</v>
      </c>
      <c r="C9966" s="17">
        <v>44331.319163782049</v>
      </c>
    </row>
    <row r="9967" spans="1:3" x14ac:dyDescent="0.25">
      <c r="A9967" s="16">
        <v>241952</v>
      </c>
      <c r="B9967" s="16" t="s">
        <v>3</v>
      </c>
      <c r="C9967" s="17">
        <v>44288.830945299145</v>
      </c>
    </row>
    <row r="9968" spans="1:3" x14ac:dyDescent="0.25">
      <c r="A9968" s="16">
        <v>241959</v>
      </c>
      <c r="B9968" s="16" t="s">
        <v>5</v>
      </c>
      <c r="C9968" s="17">
        <v>44303.339898611113</v>
      </c>
    </row>
    <row r="9969" spans="1:3" x14ac:dyDescent="0.25">
      <c r="A9969" s="16">
        <v>241961</v>
      </c>
      <c r="B9969" s="16" t="s">
        <v>2</v>
      </c>
      <c r="C9969" s="17">
        <v>44315.850106659549</v>
      </c>
    </row>
    <row r="9970" spans="1:3" x14ac:dyDescent="0.25">
      <c r="A9970" s="16">
        <v>241976</v>
      </c>
      <c r="B9970" s="16" t="s">
        <v>5</v>
      </c>
      <c r="C9970" s="17">
        <v>44374.592270975787</v>
      </c>
    </row>
    <row r="9971" spans="1:3" x14ac:dyDescent="0.25">
      <c r="A9971" s="16">
        <v>242044</v>
      </c>
      <c r="B9971" s="16" t="s">
        <v>13</v>
      </c>
      <c r="C9971" s="17">
        <v>44324.580295797721</v>
      </c>
    </row>
    <row r="9972" spans="1:3" x14ac:dyDescent="0.25">
      <c r="A9972" s="16">
        <v>242079</v>
      </c>
      <c r="B9972" s="16" t="s">
        <v>7</v>
      </c>
      <c r="C9972" s="17">
        <v>44374.681153846155</v>
      </c>
    </row>
    <row r="9973" spans="1:3" x14ac:dyDescent="0.25">
      <c r="A9973" s="16">
        <v>242082</v>
      </c>
      <c r="B9973" s="16" t="s">
        <v>3</v>
      </c>
      <c r="C9973" s="17">
        <v>44379.153607585475</v>
      </c>
    </row>
    <row r="9974" spans="1:3" x14ac:dyDescent="0.25">
      <c r="A9974" s="16">
        <v>242107</v>
      </c>
      <c r="B9974" s="16" t="s">
        <v>7</v>
      </c>
      <c r="C9974" s="17">
        <v>44365.746945762112</v>
      </c>
    </row>
    <row r="9975" spans="1:3" x14ac:dyDescent="0.25">
      <c r="A9975" s="16">
        <v>242135</v>
      </c>
      <c r="B9975" s="16" t="s">
        <v>7</v>
      </c>
      <c r="C9975" s="17">
        <v>44400.102328596869</v>
      </c>
    </row>
    <row r="9976" spans="1:3" x14ac:dyDescent="0.25">
      <c r="A9976" s="16">
        <v>242139</v>
      </c>
      <c r="B9976" s="16" t="s">
        <v>2</v>
      </c>
      <c r="C9976" s="17">
        <v>44345.673447613961</v>
      </c>
    </row>
    <row r="9977" spans="1:3" x14ac:dyDescent="0.25">
      <c r="A9977" s="16">
        <v>242146</v>
      </c>
      <c r="B9977" s="16" t="s">
        <v>9</v>
      </c>
      <c r="C9977" s="17">
        <v>44348.38803162393</v>
      </c>
    </row>
    <row r="9978" spans="1:3" x14ac:dyDescent="0.25">
      <c r="A9978" s="16">
        <v>242150</v>
      </c>
      <c r="B9978" s="16" t="s">
        <v>7</v>
      </c>
      <c r="C9978" s="17">
        <v>44341.565028205128</v>
      </c>
    </row>
    <row r="9979" spans="1:3" x14ac:dyDescent="0.25">
      <c r="A9979" s="16">
        <v>242194</v>
      </c>
      <c r="B9979" s="16" t="s">
        <v>5</v>
      </c>
      <c r="C9979" s="17">
        <v>44343.397589743588</v>
      </c>
    </row>
    <row r="9980" spans="1:3" x14ac:dyDescent="0.25">
      <c r="A9980" s="16">
        <v>242221</v>
      </c>
      <c r="B9980" s="16" t="s">
        <v>12</v>
      </c>
      <c r="C9980" s="17">
        <v>44285.749656410255</v>
      </c>
    </row>
    <row r="9981" spans="1:3" x14ac:dyDescent="0.25">
      <c r="A9981" s="16">
        <v>242263</v>
      </c>
      <c r="B9981" s="16" t="s">
        <v>7</v>
      </c>
      <c r="C9981" s="17">
        <v>44343.747557549854</v>
      </c>
    </row>
    <row r="9982" spans="1:3" x14ac:dyDescent="0.25">
      <c r="A9982" s="16">
        <v>242276</v>
      </c>
      <c r="B9982" s="16" t="s">
        <v>5</v>
      </c>
      <c r="C9982" s="17">
        <v>44288.344554344738</v>
      </c>
    </row>
    <row r="9983" spans="1:3" x14ac:dyDescent="0.25">
      <c r="A9983" s="16">
        <v>242318</v>
      </c>
      <c r="B9983" s="16" t="s">
        <v>7</v>
      </c>
      <c r="C9983" s="17">
        <v>44309.59781039886</v>
      </c>
    </row>
    <row r="9984" spans="1:3" x14ac:dyDescent="0.25">
      <c r="A9984" s="16">
        <v>242403</v>
      </c>
      <c r="B9984" s="16" t="s">
        <v>6</v>
      </c>
      <c r="C9984" s="17">
        <v>44371.492838568382</v>
      </c>
    </row>
    <row r="9985" spans="1:3" x14ac:dyDescent="0.25">
      <c r="A9985" s="16">
        <v>242526</v>
      </c>
      <c r="B9985" s="16" t="s">
        <v>7</v>
      </c>
      <c r="C9985" s="17">
        <v>44300.561551923078</v>
      </c>
    </row>
    <row r="9986" spans="1:3" x14ac:dyDescent="0.25">
      <c r="A9986" s="16">
        <v>242529</v>
      </c>
      <c r="B9986" s="16" t="s">
        <v>3</v>
      </c>
      <c r="C9986" s="17">
        <v>44302.049534900289</v>
      </c>
    </row>
    <row r="9987" spans="1:3" x14ac:dyDescent="0.25">
      <c r="A9987" s="16">
        <v>242545</v>
      </c>
      <c r="B9987" s="16" t="s">
        <v>23</v>
      </c>
      <c r="C9987" s="17">
        <v>44394.374546901709</v>
      </c>
    </row>
    <row r="9988" spans="1:3" x14ac:dyDescent="0.25">
      <c r="A9988" s="16">
        <v>242595</v>
      </c>
      <c r="B9988" s="16" t="s">
        <v>2</v>
      </c>
      <c r="C9988" s="17">
        <v>44305.352645334759</v>
      </c>
    </row>
    <row r="9989" spans="1:3" x14ac:dyDescent="0.25">
      <c r="A9989" s="16">
        <v>242671</v>
      </c>
      <c r="B9989" s="16" t="s">
        <v>2</v>
      </c>
      <c r="C9989" s="17">
        <v>44294.484322649572</v>
      </c>
    </row>
    <row r="9990" spans="1:3" x14ac:dyDescent="0.25">
      <c r="A9990" s="16">
        <v>242719</v>
      </c>
      <c r="B9990" s="16" t="s">
        <v>5</v>
      </c>
      <c r="C9990" s="17">
        <v>44291.095339529915</v>
      </c>
    </row>
    <row r="9991" spans="1:3" x14ac:dyDescent="0.25">
      <c r="A9991" s="16">
        <v>242784</v>
      </c>
      <c r="B9991" s="16" t="s">
        <v>5</v>
      </c>
      <c r="C9991" s="17">
        <v>44310.62922589032</v>
      </c>
    </row>
    <row r="9992" spans="1:3" x14ac:dyDescent="0.25">
      <c r="A9992" s="16">
        <v>242801</v>
      </c>
      <c r="B9992" s="16" t="s">
        <v>3</v>
      </c>
      <c r="C9992" s="17">
        <v>44372.747601780626</v>
      </c>
    </row>
    <row r="9993" spans="1:3" x14ac:dyDescent="0.25">
      <c r="A9993" s="16">
        <v>242843</v>
      </c>
      <c r="B9993" s="16" t="s">
        <v>3</v>
      </c>
      <c r="C9993" s="17">
        <v>44310.675196260687</v>
      </c>
    </row>
    <row r="9994" spans="1:3" x14ac:dyDescent="0.25">
      <c r="A9994" s="16">
        <v>242846</v>
      </c>
      <c r="B9994" s="16" t="s">
        <v>6</v>
      </c>
      <c r="C9994" s="17">
        <v>44343.866651103992</v>
      </c>
    </row>
    <row r="9995" spans="1:3" x14ac:dyDescent="0.25">
      <c r="A9995" s="16">
        <v>242849</v>
      </c>
      <c r="B9995" s="16" t="s">
        <v>7</v>
      </c>
      <c r="C9995" s="17">
        <v>44373.820532371792</v>
      </c>
    </row>
    <row r="9996" spans="1:3" x14ac:dyDescent="0.25">
      <c r="A9996" s="16">
        <v>242853</v>
      </c>
      <c r="B9996" s="16" t="s">
        <v>3</v>
      </c>
      <c r="C9996" s="17">
        <v>44324.52194113248</v>
      </c>
    </row>
    <row r="9997" spans="1:3" x14ac:dyDescent="0.25">
      <c r="A9997" s="16">
        <v>242917</v>
      </c>
      <c r="B9997" s="16" t="s">
        <v>5</v>
      </c>
      <c r="C9997" s="17">
        <v>44323.833359437325</v>
      </c>
    </row>
    <row r="9998" spans="1:3" x14ac:dyDescent="0.25">
      <c r="A9998" s="16">
        <v>242930</v>
      </c>
      <c r="B9998" s="16" t="s">
        <v>2</v>
      </c>
      <c r="C9998" s="17">
        <v>44306.440722649575</v>
      </c>
    </row>
    <row r="9999" spans="1:3" x14ac:dyDescent="0.25">
      <c r="A9999" s="16">
        <v>242942</v>
      </c>
      <c r="B9999" s="16" t="s">
        <v>6</v>
      </c>
      <c r="C9999" s="17">
        <v>44328.736516310542</v>
      </c>
    </row>
    <row r="10000" spans="1:3" x14ac:dyDescent="0.25">
      <c r="A10000" s="16">
        <v>242944</v>
      </c>
      <c r="B10000" s="16" t="s">
        <v>2</v>
      </c>
      <c r="C10000" s="17">
        <v>44339.908687571224</v>
      </c>
    </row>
    <row r="10001" spans="1:3" x14ac:dyDescent="0.25">
      <c r="A10001" s="16">
        <v>242991</v>
      </c>
      <c r="B10001" s="16" t="s">
        <v>20</v>
      </c>
      <c r="C10001" s="17">
        <v>44289.835139707975</v>
      </c>
    </row>
    <row r="10002" spans="1:3" x14ac:dyDescent="0.25">
      <c r="A10002" s="16">
        <v>243003</v>
      </c>
      <c r="B10002" s="16" t="s">
        <v>5</v>
      </c>
      <c r="C10002" s="17">
        <v>44320.88870388177</v>
      </c>
    </row>
    <row r="10003" spans="1:3" x14ac:dyDescent="0.25">
      <c r="A10003" s="16">
        <v>243013</v>
      </c>
      <c r="B10003" s="16" t="s">
        <v>5</v>
      </c>
      <c r="C10003" s="17">
        <v>44372.714586965812</v>
      </c>
    </row>
    <row r="10004" spans="1:3" x14ac:dyDescent="0.25">
      <c r="A10004" s="16">
        <v>243029</v>
      </c>
      <c r="B10004" s="16" t="s">
        <v>10</v>
      </c>
      <c r="C10004" s="17">
        <v>44303.83349508547</v>
      </c>
    </row>
    <row r="10005" spans="1:3" x14ac:dyDescent="0.25">
      <c r="A10005" s="16">
        <v>243052</v>
      </c>
      <c r="B10005" s="16" t="s">
        <v>7</v>
      </c>
      <c r="C10005" s="17">
        <v>44311.385074750717</v>
      </c>
    </row>
    <row r="10006" spans="1:3" x14ac:dyDescent="0.25">
      <c r="A10006" s="16">
        <v>243057</v>
      </c>
      <c r="B10006" s="16" t="s">
        <v>7</v>
      </c>
      <c r="C10006" s="17">
        <v>44361.621790954421</v>
      </c>
    </row>
    <row r="10007" spans="1:3" x14ac:dyDescent="0.25">
      <c r="A10007" s="16">
        <v>243084</v>
      </c>
      <c r="B10007" s="16" t="s">
        <v>2</v>
      </c>
      <c r="C10007" s="17">
        <v>44389.770642058407</v>
      </c>
    </row>
    <row r="10008" spans="1:3" x14ac:dyDescent="0.25">
      <c r="A10008" s="16">
        <v>243096</v>
      </c>
      <c r="B10008" s="16" t="s">
        <v>5</v>
      </c>
      <c r="C10008" s="17">
        <v>44357.449983226492</v>
      </c>
    </row>
    <row r="10009" spans="1:3" x14ac:dyDescent="0.25">
      <c r="A10009" s="16">
        <v>243115</v>
      </c>
      <c r="B10009" s="16" t="s">
        <v>2</v>
      </c>
      <c r="C10009" s="17">
        <v>44294.779011965809</v>
      </c>
    </row>
    <row r="10010" spans="1:3" x14ac:dyDescent="0.25">
      <c r="A10010" s="16">
        <v>243138</v>
      </c>
      <c r="B10010" s="16" t="s">
        <v>5</v>
      </c>
      <c r="C10010" s="17">
        <v>44339.904886289172</v>
      </c>
    </row>
    <row r="10011" spans="1:3" x14ac:dyDescent="0.25">
      <c r="A10011" s="16">
        <v>243147</v>
      </c>
      <c r="B10011" s="16" t="s">
        <v>2</v>
      </c>
      <c r="C10011" s="17">
        <v>44375.244891880349</v>
      </c>
    </row>
    <row r="10012" spans="1:3" x14ac:dyDescent="0.25">
      <c r="A10012" s="16">
        <v>243201</v>
      </c>
      <c r="B10012" s="16" t="s">
        <v>5</v>
      </c>
      <c r="C10012" s="17">
        <v>44403.582260327639</v>
      </c>
    </row>
    <row r="10013" spans="1:3" x14ac:dyDescent="0.25">
      <c r="A10013" s="16">
        <v>243222</v>
      </c>
      <c r="B10013" s="16" t="s">
        <v>7</v>
      </c>
      <c r="C10013" s="17">
        <v>44371.230387856129</v>
      </c>
    </row>
    <row r="10014" spans="1:3" x14ac:dyDescent="0.25">
      <c r="A10014" s="16">
        <v>243240</v>
      </c>
      <c r="B10014" s="16" t="s">
        <v>5</v>
      </c>
      <c r="C10014" s="17">
        <v>44373.925142770655</v>
      </c>
    </row>
    <row r="10015" spans="1:3" x14ac:dyDescent="0.25">
      <c r="A10015" s="16">
        <v>243246</v>
      </c>
      <c r="B10015" s="16" t="s">
        <v>7</v>
      </c>
      <c r="C10015" s="17">
        <v>44394.107691381767</v>
      </c>
    </row>
    <row r="10016" spans="1:3" x14ac:dyDescent="0.25">
      <c r="A10016" s="16">
        <v>243248</v>
      </c>
      <c r="B10016" s="16" t="s">
        <v>2</v>
      </c>
      <c r="C10016" s="17">
        <v>44338.962940455844</v>
      </c>
    </row>
    <row r="10017" spans="1:3" x14ac:dyDescent="0.25">
      <c r="A10017" s="16">
        <v>243273</v>
      </c>
      <c r="B10017" s="16" t="s">
        <v>5</v>
      </c>
      <c r="C10017" s="17">
        <v>44305.728696474362</v>
      </c>
    </row>
    <row r="10018" spans="1:3" x14ac:dyDescent="0.25">
      <c r="A10018" s="16">
        <v>243287</v>
      </c>
      <c r="B10018" s="16" t="s">
        <v>7</v>
      </c>
      <c r="C10018" s="17">
        <v>44297.12055334758</v>
      </c>
    </row>
    <row r="10019" spans="1:3" x14ac:dyDescent="0.25">
      <c r="A10019" s="16">
        <v>243309</v>
      </c>
      <c r="B10019" s="16" t="s">
        <v>2</v>
      </c>
      <c r="C10019" s="17">
        <v>44288.885325142452</v>
      </c>
    </row>
    <row r="10020" spans="1:3" x14ac:dyDescent="0.25">
      <c r="A10020" s="16">
        <v>243314</v>
      </c>
      <c r="B10020" s="16" t="s">
        <v>3</v>
      </c>
      <c r="C10020" s="17">
        <v>44312.87100733618</v>
      </c>
    </row>
    <row r="10021" spans="1:3" x14ac:dyDescent="0.25">
      <c r="A10021" s="16">
        <v>243349</v>
      </c>
      <c r="B10021" s="16" t="s">
        <v>2</v>
      </c>
      <c r="C10021" s="17">
        <v>44324.956170085468</v>
      </c>
    </row>
    <row r="10022" spans="1:3" x14ac:dyDescent="0.25">
      <c r="A10022" s="16">
        <v>243389</v>
      </c>
      <c r="B10022" s="16" t="s">
        <v>9</v>
      </c>
      <c r="C10022" s="17">
        <v>44344.63909277066</v>
      </c>
    </row>
    <row r="10023" spans="1:3" x14ac:dyDescent="0.25">
      <c r="A10023" s="16">
        <v>243404</v>
      </c>
      <c r="B10023" s="16" t="s">
        <v>5</v>
      </c>
      <c r="C10023" s="17">
        <v>44373.667402920233</v>
      </c>
    </row>
    <row r="10024" spans="1:3" x14ac:dyDescent="0.25">
      <c r="A10024" s="16">
        <v>243406</v>
      </c>
      <c r="B10024" s="16" t="s">
        <v>6</v>
      </c>
      <c r="C10024" s="17">
        <v>44304.174113319088</v>
      </c>
    </row>
    <row r="10025" spans="1:3" x14ac:dyDescent="0.25">
      <c r="A10025" s="16">
        <v>243414</v>
      </c>
      <c r="B10025" s="16" t="s">
        <v>5</v>
      </c>
      <c r="C10025" s="17">
        <v>44318.626424074078</v>
      </c>
    </row>
    <row r="10026" spans="1:3" x14ac:dyDescent="0.25">
      <c r="A10026" s="16">
        <v>243461</v>
      </c>
      <c r="B10026" s="16" t="s">
        <v>7</v>
      </c>
      <c r="C10026" s="17">
        <v>44312.943765669515</v>
      </c>
    </row>
    <row r="10027" spans="1:3" x14ac:dyDescent="0.25">
      <c r="A10027" s="16">
        <v>243507</v>
      </c>
      <c r="B10027" s="16" t="s">
        <v>3</v>
      </c>
      <c r="C10027" s="17">
        <v>44344.459551994303</v>
      </c>
    </row>
    <row r="10028" spans="1:3" x14ac:dyDescent="0.25">
      <c r="A10028" s="16">
        <v>243508</v>
      </c>
      <c r="B10028" s="16" t="s">
        <v>7</v>
      </c>
      <c r="C10028" s="17">
        <v>44341.407284686611</v>
      </c>
    </row>
    <row r="10029" spans="1:3" x14ac:dyDescent="0.25">
      <c r="A10029" s="16">
        <v>243536</v>
      </c>
      <c r="B10029" s="16" t="s">
        <v>2</v>
      </c>
      <c r="C10029" s="17">
        <v>44344.272183226494</v>
      </c>
    </row>
    <row r="10030" spans="1:3" x14ac:dyDescent="0.25">
      <c r="A10030" s="16">
        <v>243546</v>
      </c>
      <c r="B10030" s="16" t="s">
        <v>7</v>
      </c>
      <c r="C10030" s="17">
        <v>44302.332088782052</v>
      </c>
    </row>
    <row r="10031" spans="1:3" x14ac:dyDescent="0.25">
      <c r="A10031" s="16">
        <v>243567</v>
      </c>
      <c r="B10031" s="16" t="s">
        <v>3</v>
      </c>
      <c r="C10031" s="17">
        <v>44307.785187678062</v>
      </c>
    </row>
    <row r="10032" spans="1:3" x14ac:dyDescent="0.25">
      <c r="A10032" s="16">
        <v>243633</v>
      </c>
      <c r="B10032" s="16" t="s">
        <v>2</v>
      </c>
      <c r="C10032" s="17">
        <v>44294.779945762108</v>
      </c>
    </row>
    <row r="10033" spans="1:3" x14ac:dyDescent="0.25">
      <c r="A10033" s="16">
        <v>243710</v>
      </c>
      <c r="B10033" s="16" t="s">
        <v>5</v>
      </c>
      <c r="C10033" s="17">
        <v>44395.306110505699</v>
      </c>
    </row>
    <row r="10034" spans="1:3" x14ac:dyDescent="0.25">
      <c r="A10034" s="16">
        <v>243715</v>
      </c>
      <c r="B10034" s="16" t="s">
        <v>9</v>
      </c>
      <c r="C10034" s="17">
        <v>44373.343931695155</v>
      </c>
    </row>
    <row r="10035" spans="1:3" x14ac:dyDescent="0.25">
      <c r="A10035" s="16">
        <v>243722</v>
      </c>
      <c r="B10035" s="16" t="s">
        <v>13</v>
      </c>
      <c r="C10035" s="17">
        <v>44379.992256160971</v>
      </c>
    </row>
    <row r="10036" spans="1:3" x14ac:dyDescent="0.25">
      <c r="A10036" s="16">
        <v>243731</v>
      </c>
      <c r="B10036" s="16" t="s">
        <v>3</v>
      </c>
      <c r="C10036" s="17">
        <v>44340.146680199432</v>
      </c>
    </row>
    <row r="10037" spans="1:3" x14ac:dyDescent="0.25">
      <c r="A10037" s="16">
        <v>243760</v>
      </c>
      <c r="B10037" s="16" t="s">
        <v>5</v>
      </c>
      <c r="C10037" s="17">
        <v>44295.753226709399</v>
      </c>
    </row>
    <row r="10038" spans="1:3" x14ac:dyDescent="0.25">
      <c r="A10038" s="16">
        <v>243766</v>
      </c>
      <c r="B10038" s="16" t="s">
        <v>2</v>
      </c>
      <c r="C10038" s="17">
        <v>44370.248974643881</v>
      </c>
    </row>
    <row r="10039" spans="1:3" x14ac:dyDescent="0.25">
      <c r="A10039" s="16">
        <v>243795</v>
      </c>
      <c r="B10039" s="16" t="s">
        <v>7</v>
      </c>
      <c r="C10039" s="17">
        <v>44377.826422222221</v>
      </c>
    </row>
    <row r="10040" spans="1:3" x14ac:dyDescent="0.25">
      <c r="A10040" s="16">
        <v>243799</v>
      </c>
      <c r="B10040" s="16" t="s">
        <v>3</v>
      </c>
      <c r="C10040" s="17">
        <v>44309.124327884616</v>
      </c>
    </row>
    <row r="10041" spans="1:3" x14ac:dyDescent="0.25">
      <c r="A10041" s="16">
        <v>243834</v>
      </c>
      <c r="B10041" s="16" t="s">
        <v>2</v>
      </c>
      <c r="C10041" s="17">
        <v>44285.77310573362</v>
      </c>
    </row>
    <row r="10042" spans="1:3" x14ac:dyDescent="0.25">
      <c r="A10042" s="16">
        <v>243841</v>
      </c>
      <c r="B10042" s="16" t="s">
        <v>7</v>
      </c>
      <c r="C10042" s="17">
        <v>44344.094742058405</v>
      </c>
    </row>
    <row r="10043" spans="1:3" x14ac:dyDescent="0.25">
      <c r="A10043" s="16">
        <v>243859</v>
      </c>
      <c r="B10043" s="16" t="s">
        <v>2</v>
      </c>
      <c r="C10043" s="17">
        <v>44397.270962001421</v>
      </c>
    </row>
    <row r="10044" spans="1:3" x14ac:dyDescent="0.25">
      <c r="A10044" s="16">
        <v>243865</v>
      </c>
      <c r="B10044" s="16" t="s">
        <v>5</v>
      </c>
      <c r="C10044" s="17">
        <v>44339.670977421658</v>
      </c>
    </row>
    <row r="10045" spans="1:3" x14ac:dyDescent="0.25">
      <c r="A10045" s="16">
        <v>243866</v>
      </c>
      <c r="B10045" s="16" t="s">
        <v>7</v>
      </c>
      <c r="C10045" s="17">
        <v>44392.273879059823</v>
      </c>
    </row>
    <row r="10046" spans="1:3" x14ac:dyDescent="0.25">
      <c r="A10046" s="16">
        <v>243906</v>
      </c>
      <c r="B10046" s="16" t="s">
        <v>2</v>
      </c>
      <c r="C10046" s="17">
        <v>44399.583553347584</v>
      </c>
    </row>
    <row r="10047" spans="1:3" x14ac:dyDescent="0.25">
      <c r="A10047" s="16">
        <v>243915</v>
      </c>
      <c r="B10047" s="16" t="s">
        <v>18</v>
      </c>
      <c r="C10047" s="17">
        <v>44343.938734650998</v>
      </c>
    </row>
    <row r="10048" spans="1:3" x14ac:dyDescent="0.25">
      <c r="A10048" s="16">
        <v>243924</v>
      </c>
      <c r="B10048" s="16" t="s">
        <v>2</v>
      </c>
      <c r="C10048" s="17">
        <v>44374.896987428772</v>
      </c>
    </row>
    <row r="10049" spans="1:3" x14ac:dyDescent="0.25">
      <c r="A10049" s="16">
        <v>243959</v>
      </c>
      <c r="B10049" s="16" t="s">
        <v>5</v>
      </c>
      <c r="C10049" s="17">
        <v>44310.292524679491</v>
      </c>
    </row>
    <row r="10050" spans="1:3" x14ac:dyDescent="0.25">
      <c r="A10050" s="16">
        <v>243970</v>
      </c>
      <c r="B10050" s="16" t="s">
        <v>16</v>
      </c>
      <c r="C10050" s="17">
        <v>44295.743904380339</v>
      </c>
    </row>
    <row r="10051" spans="1:3" x14ac:dyDescent="0.25">
      <c r="A10051" s="16">
        <v>243993</v>
      </c>
      <c r="B10051" s="16" t="s">
        <v>5</v>
      </c>
      <c r="C10051" s="17">
        <v>44380.932825178068</v>
      </c>
    </row>
    <row r="10052" spans="1:3" x14ac:dyDescent="0.25">
      <c r="A10052" s="16">
        <v>243997</v>
      </c>
      <c r="B10052" s="16" t="s">
        <v>18</v>
      </c>
      <c r="C10052" s="17">
        <v>44302.598473468664</v>
      </c>
    </row>
    <row r="10053" spans="1:3" x14ac:dyDescent="0.25">
      <c r="A10053" s="16">
        <v>244007</v>
      </c>
      <c r="B10053" s="16" t="s">
        <v>5</v>
      </c>
      <c r="C10053" s="17">
        <v>44410.571638034184</v>
      </c>
    </row>
    <row r="10054" spans="1:3" x14ac:dyDescent="0.25">
      <c r="A10054" s="16">
        <v>244050</v>
      </c>
      <c r="B10054" s="16" t="s">
        <v>2</v>
      </c>
      <c r="C10054" s="17">
        <v>44301.603427065529</v>
      </c>
    </row>
    <row r="10055" spans="1:3" x14ac:dyDescent="0.25">
      <c r="A10055" s="16">
        <v>244061</v>
      </c>
      <c r="B10055" s="16" t="s">
        <v>5</v>
      </c>
      <c r="C10055" s="17">
        <v>44340.687603846156</v>
      </c>
    </row>
    <row r="10056" spans="1:3" x14ac:dyDescent="0.25">
      <c r="A10056" s="16">
        <v>244062</v>
      </c>
      <c r="B10056" s="16" t="s">
        <v>2</v>
      </c>
      <c r="C10056" s="17">
        <v>44342.283044195159</v>
      </c>
    </row>
    <row r="10057" spans="1:3" x14ac:dyDescent="0.25">
      <c r="A10057" s="16">
        <v>244127</v>
      </c>
      <c r="B10057" s="16" t="s">
        <v>2</v>
      </c>
      <c r="C10057" s="17">
        <v>44301.652780021366</v>
      </c>
    </row>
    <row r="10058" spans="1:3" x14ac:dyDescent="0.25">
      <c r="A10058" s="16">
        <v>244132</v>
      </c>
      <c r="B10058" s="16" t="s">
        <v>12</v>
      </c>
      <c r="C10058" s="17">
        <v>44343.481242058406</v>
      </c>
    </row>
    <row r="10059" spans="1:3" x14ac:dyDescent="0.25">
      <c r="A10059" s="16">
        <v>244210</v>
      </c>
      <c r="B10059" s="16" t="s">
        <v>7</v>
      </c>
      <c r="C10059" s="17">
        <v>44343.133561289178</v>
      </c>
    </row>
    <row r="10060" spans="1:3" x14ac:dyDescent="0.25">
      <c r="A10060" s="16">
        <v>244215</v>
      </c>
      <c r="B10060" s="16" t="s">
        <v>5</v>
      </c>
      <c r="C10060" s="17">
        <v>44314.242087393162</v>
      </c>
    </row>
    <row r="10061" spans="1:3" x14ac:dyDescent="0.25">
      <c r="A10061" s="16">
        <v>244222</v>
      </c>
      <c r="B10061" s="16" t="s">
        <v>5</v>
      </c>
      <c r="C10061" s="17">
        <v>44289.496025676643</v>
      </c>
    </row>
    <row r="10062" spans="1:3" x14ac:dyDescent="0.25">
      <c r="A10062" s="16">
        <v>244279</v>
      </c>
      <c r="B10062" s="16" t="s">
        <v>22</v>
      </c>
      <c r="C10062" s="17">
        <v>44309.401889743589</v>
      </c>
    </row>
    <row r="10063" spans="1:3" x14ac:dyDescent="0.25">
      <c r="A10063" s="16">
        <v>244281</v>
      </c>
      <c r="B10063" s="16" t="s">
        <v>2</v>
      </c>
      <c r="C10063" s="17">
        <v>44342.623695049857</v>
      </c>
    </row>
    <row r="10064" spans="1:3" x14ac:dyDescent="0.25">
      <c r="A10064" s="16">
        <v>244353</v>
      </c>
      <c r="B10064" s="16" t="s">
        <v>8</v>
      </c>
      <c r="C10064" s="17">
        <v>44359.54829437322</v>
      </c>
    </row>
    <row r="10065" spans="1:3" x14ac:dyDescent="0.25">
      <c r="A10065" s="16">
        <v>244373</v>
      </c>
      <c r="B10065" s="16" t="s">
        <v>5</v>
      </c>
      <c r="C10065" s="17">
        <v>44371.478728383197</v>
      </c>
    </row>
    <row r="10066" spans="1:3" x14ac:dyDescent="0.25">
      <c r="A10066" s="16">
        <v>244419</v>
      </c>
      <c r="B10066" s="16" t="s">
        <v>2</v>
      </c>
      <c r="C10066" s="17">
        <v>44345.523033012818</v>
      </c>
    </row>
    <row r="10067" spans="1:3" x14ac:dyDescent="0.25">
      <c r="A10067" s="16">
        <v>244420</v>
      </c>
      <c r="B10067" s="16" t="s">
        <v>2</v>
      </c>
      <c r="C10067" s="17">
        <v>44314.987651032767</v>
      </c>
    </row>
    <row r="10068" spans="1:3" x14ac:dyDescent="0.25">
      <c r="A10068" s="16">
        <v>244427</v>
      </c>
      <c r="B10068" s="16" t="s">
        <v>7</v>
      </c>
      <c r="C10068" s="17">
        <v>44314.778057336182</v>
      </c>
    </row>
    <row r="10069" spans="1:3" x14ac:dyDescent="0.25">
      <c r="A10069" s="16">
        <v>244446</v>
      </c>
      <c r="B10069" s="16" t="s">
        <v>5</v>
      </c>
      <c r="C10069" s="17">
        <v>44369.354799893161</v>
      </c>
    </row>
    <row r="10070" spans="1:3" x14ac:dyDescent="0.25">
      <c r="A10070" s="16">
        <v>244458</v>
      </c>
      <c r="B10070" s="16" t="s">
        <v>5</v>
      </c>
      <c r="C10070" s="17">
        <v>44396.912483653847</v>
      </c>
    </row>
    <row r="10071" spans="1:3" x14ac:dyDescent="0.25">
      <c r="A10071" s="16">
        <v>244489</v>
      </c>
      <c r="B10071" s="16" t="s">
        <v>5</v>
      </c>
      <c r="C10071" s="17">
        <v>44343.051528810545</v>
      </c>
    </row>
    <row r="10072" spans="1:3" x14ac:dyDescent="0.25">
      <c r="A10072" s="16">
        <v>244492</v>
      </c>
      <c r="B10072" s="16" t="s">
        <v>3</v>
      </c>
      <c r="C10072" s="17">
        <v>44320.123788782053</v>
      </c>
    </row>
    <row r="10073" spans="1:3" x14ac:dyDescent="0.25">
      <c r="A10073" s="16">
        <v>244531</v>
      </c>
      <c r="B10073" s="16" t="s">
        <v>13</v>
      </c>
      <c r="C10073" s="17">
        <v>44345.62042681624</v>
      </c>
    </row>
    <row r="10074" spans="1:3" x14ac:dyDescent="0.25">
      <c r="A10074" s="16">
        <v>244537</v>
      </c>
      <c r="B10074" s="16" t="s">
        <v>12</v>
      </c>
      <c r="C10074" s="17">
        <v>44322.852978668088</v>
      </c>
    </row>
    <row r="10075" spans="1:3" x14ac:dyDescent="0.25">
      <c r="A10075" s="16">
        <v>244549</v>
      </c>
      <c r="B10075" s="16" t="s">
        <v>2</v>
      </c>
      <c r="C10075" s="17">
        <v>44338.891128881769</v>
      </c>
    </row>
    <row r="10076" spans="1:3" x14ac:dyDescent="0.25">
      <c r="A10076" s="16">
        <v>244588</v>
      </c>
      <c r="B10076" s="16" t="s">
        <v>2</v>
      </c>
      <c r="C10076" s="17">
        <v>44328.358165349004</v>
      </c>
    </row>
    <row r="10077" spans="1:3" x14ac:dyDescent="0.25">
      <c r="A10077" s="16">
        <v>244616</v>
      </c>
      <c r="B10077" s="16" t="s">
        <v>8</v>
      </c>
      <c r="C10077" s="17">
        <v>44344.394688639601</v>
      </c>
    </row>
    <row r="10078" spans="1:3" x14ac:dyDescent="0.25">
      <c r="A10078" s="16">
        <v>244623</v>
      </c>
      <c r="B10078" s="16" t="s">
        <v>19</v>
      </c>
      <c r="C10078" s="17">
        <v>44372.555999537035</v>
      </c>
    </row>
    <row r="10079" spans="1:3" x14ac:dyDescent="0.25">
      <c r="A10079" s="16">
        <v>244641</v>
      </c>
      <c r="B10079" s="16" t="s">
        <v>3</v>
      </c>
      <c r="C10079" s="17">
        <v>44330.797705199438</v>
      </c>
    </row>
    <row r="10080" spans="1:3" x14ac:dyDescent="0.25">
      <c r="A10080" s="16">
        <v>244691</v>
      </c>
      <c r="B10080" s="16" t="s">
        <v>2</v>
      </c>
      <c r="C10080" s="17">
        <v>44342.356585149573</v>
      </c>
    </row>
    <row r="10081" spans="1:3" x14ac:dyDescent="0.25">
      <c r="A10081" s="16">
        <v>244702</v>
      </c>
      <c r="B10081" s="16" t="s">
        <v>6</v>
      </c>
      <c r="C10081" s="17">
        <v>44389.60068187322</v>
      </c>
    </row>
    <row r="10082" spans="1:3" x14ac:dyDescent="0.25">
      <c r="A10082" s="16">
        <v>244727</v>
      </c>
      <c r="B10082" s="16" t="s">
        <v>5</v>
      </c>
      <c r="C10082" s="17">
        <v>44376.287580306271</v>
      </c>
    </row>
    <row r="10083" spans="1:3" x14ac:dyDescent="0.25">
      <c r="A10083" s="16">
        <v>244745</v>
      </c>
      <c r="B10083" s="16" t="s">
        <v>2</v>
      </c>
      <c r="C10083" s="17">
        <v>44309.483281623936</v>
      </c>
    </row>
    <row r="10084" spans="1:3" x14ac:dyDescent="0.25">
      <c r="A10084" s="16">
        <v>244762</v>
      </c>
      <c r="B10084" s="16" t="s">
        <v>7</v>
      </c>
      <c r="C10084" s="17">
        <v>44389.033248789179</v>
      </c>
    </row>
    <row r="10085" spans="1:3" x14ac:dyDescent="0.25">
      <c r="A10085" s="16">
        <v>244769</v>
      </c>
      <c r="B10085" s="16" t="s">
        <v>2</v>
      </c>
      <c r="C10085" s="17">
        <v>44345.138246937327</v>
      </c>
    </row>
    <row r="10086" spans="1:3" x14ac:dyDescent="0.25">
      <c r="A10086" s="16">
        <v>244785</v>
      </c>
      <c r="B10086" s="16" t="s">
        <v>2</v>
      </c>
      <c r="C10086" s="17">
        <v>44313.013414921654</v>
      </c>
    </row>
    <row r="10087" spans="1:3" x14ac:dyDescent="0.25">
      <c r="A10087" s="16">
        <v>244794</v>
      </c>
      <c r="B10087" s="16" t="s">
        <v>17</v>
      </c>
      <c r="C10087" s="17">
        <v>44367.196146688038</v>
      </c>
    </row>
    <row r="10088" spans="1:3" x14ac:dyDescent="0.25">
      <c r="A10088" s="16">
        <v>244817</v>
      </c>
      <c r="B10088" s="16" t="s">
        <v>2</v>
      </c>
      <c r="C10088" s="17">
        <v>44346.065562678064</v>
      </c>
    </row>
    <row r="10089" spans="1:3" x14ac:dyDescent="0.25">
      <c r="A10089" s="16">
        <v>244838</v>
      </c>
      <c r="B10089" s="16" t="s">
        <v>2</v>
      </c>
      <c r="C10089" s="17">
        <v>44309.415087179485</v>
      </c>
    </row>
    <row r="10090" spans="1:3" x14ac:dyDescent="0.25">
      <c r="A10090" s="16">
        <v>244901</v>
      </c>
      <c r="B10090" s="16" t="s">
        <v>3</v>
      </c>
      <c r="C10090" s="17">
        <v>44321.565875142449</v>
      </c>
    </row>
    <row r="10091" spans="1:3" x14ac:dyDescent="0.25">
      <c r="A10091" s="16">
        <v>244902</v>
      </c>
      <c r="B10091" s="16" t="s">
        <v>2</v>
      </c>
      <c r="C10091" s="17">
        <v>44289.303006445873</v>
      </c>
    </row>
    <row r="10092" spans="1:3" x14ac:dyDescent="0.25">
      <c r="A10092" s="16">
        <v>244924</v>
      </c>
      <c r="B10092" s="16" t="s">
        <v>5</v>
      </c>
      <c r="C10092" s="17">
        <v>44309.473128383193</v>
      </c>
    </row>
    <row r="10093" spans="1:3" x14ac:dyDescent="0.25">
      <c r="A10093" s="16">
        <v>244942</v>
      </c>
      <c r="B10093" s="16" t="s">
        <v>2</v>
      </c>
      <c r="C10093" s="17">
        <v>44344.792062499997</v>
      </c>
    </row>
    <row r="10094" spans="1:3" x14ac:dyDescent="0.25">
      <c r="A10094" s="16">
        <v>244947</v>
      </c>
      <c r="B10094" s="16" t="s">
        <v>2</v>
      </c>
      <c r="C10094" s="17">
        <v>44311.113917770657</v>
      </c>
    </row>
    <row r="10095" spans="1:3" x14ac:dyDescent="0.25">
      <c r="A10095" s="16">
        <v>244982</v>
      </c>
      <c r="B10095" s="16" t="s">
        <v>5</v>
      </c>
      <c r="C10095" s="17">
        <v>44296.732067770659</v>
      </c>
    </row>
    <row r="10096" spans="1:3" x14ac:dyDescent="0.25">
      <c r="A10096" s="16">
        <v>244989</v>
      </c>
      <c r="B10096" s="16" t="s">
        <v>2</v>
      </c>
      <c r="C10096" s="17">
        <v>44299.253840918813</v>
      </c>
    </row>
    <row r="10097" spans="1:3" x14ac:dyDescent="0.25">
      <c r="A10097" s="16">
        <v>245000</v>
      </c>
      <c r="B10097" s="16" t="s">
        <v>5</v>
      </c>
      <c r="C10097" s="17">
        <v>44315.526799216525</v>
      </c>
    </row>
    <row r="10098" spans="1:3" x14ac:dyDescent="0.25">
      <c r="A10098" s="16">
        <v>245015</v>
      </c>
      <c r="B10098" s="16" t="s">
        <v>2</v>
      </c>
      <c r="C10098" s="17">
        <v>44371.544265883189</v>
      </c>
    </row>
    <row r="10099" spans="1:3" x14ac:dyDescent="0.25">
      <c r="A10099" s="16">
        <v>245040</v>
      </c>
      <c r="B10099" s="16" t="s">
        <v>2</v>
      </c>
      <c r="C10099" s="17">
        <v>44375.124228418805</v>
      </c>
    </row>
    <row r="10100" spans="1:3" x14ac:dyDescent="0.25">
      <c r="A10100" s="16">
        <v>245093</v>
      </c>
      <c r="B10100" s="16" t="s">
        <v>5</v>
      </c>
      <c r="C10100" s="17">
        <v>44287.70759205841</v>
      </c>
    </row>
    <row r="10101" spans="1:3" x14ac:dyDescent="0.25">
      <c r="A10101" s="16">
        <v>245138</v>
      </c>
      <c r="B10101" s="16" t="s">
        <v>3</v>
      </c>
      <c r="C10101" s="17">
        <v>44381.701698789177</v>
      </c>
    </row>
    <row r="10102" spans="1:3" x14ac:dyDescent="0.25">
      <c r="A10102" s="16">
        <v>245142</v>
      </c>
      <c r="B10102" s="16" t="s">
        <v>3</v>
      </c>
      <c r="C10102" s="17">
        <v>44323.570049216527</v>
      </c>
    </row>
    <row r="10103" spans="1:3" x14ac:dyDescent="0.25">
      <c r="A10103" s="16">
        <v>245152</v>
      </c>
      <c r="B10103" s="16" t="s">
        <v>2</v>
      </c>
      <c r="C10103" s="17">
        <v>44372.363258475787</v>
      </c>
    </row>
    <row r="10104" spans="1:3" x14ac:dyDescent="0.25">
      <c r="A10104" s="16">
        <v>245188</v>
      </c>
      <c r="B10104" s="16" t="s">
        <v>3</v>
      </c>
      <c r="C10104" s="17">
        <v>44336.56028393875</v>
      </c>
    </row>
    <row r="10105" spans="1:3" x14ac:dyDescent="0.25">
      <c r="A10105" s="16">
        <v>245227</v>
      </c>
      <c r="B10105" s="16" t="s">
        <v>7</v>
      </c>
      <c r="C10105" s="17">
        <v>44310.336540918805</v>
      </c>
    </row>
    <row r="10106" spans="1:3" x14ac:dyDescent="0.25">
      <c r="A10106" s="16">
        <v>245229</v>
      </c>
      <c r="B10106" s="16" t="s">
        <v>5</v>
      </c>
      <c r="C10106" s="17">
        <v>44343.112300427354</v>
      </c>
    </row>
    <row r="10107" spans="1:3" x14ac:dyDescent="0.25">
      <c r="A10107" s="16">
        <v>245271</v>
      </c>
      <c r="B10107" s="16" t="s">
        <v>5</v>
      </c>
      <c r="C10107" s="17">
        <v>44310.625963176644</v>
      </c>
    </row>
    <row r="10108" spans="1:3" x14ac:dyDescent="0.25">
      <c r="A10108" s="16">
        <v>245272</v>
      </c>
      <c r="B10108" s="16" t="s">
        <v>7</v>
      </c>
      <c r="C10108" s="17">
        <v>44403.854041595441</v>
      </c>
    </row>
    <row r="10109" spans="1:3" x14ac:dyDescent="0.25">
      <c r="A10109" s="16">
        <v>245279</v>
      </c>
      <c r="B10109" s="16" t="s">
        <v>2</v>
      </c>
      <c r="C10109" s="17">
        <v>44307.111746652416</v>
      </c>
    </row>
    <row r="10110" spans="1:3" x14ac:dyDescent="0.25">
      <c r="A10110" s="16">
        <v>245284</v>
      </c>
      <c r="B10110" s="16" t="s">
        <v>5</v>
      </c>
      <c r="C10110" s="17">
        <v>44343.323025142447</v>
      </c>
    </row>
    <row r="10111" spans="1:3" x14ac:dyDescent="0.25">
      <c r="A10111" s="16">
        <v>245303</v>
      </c>
      <c r="B10111" s="16" t="s">
        <v>2</v>
      </c>
      <c r="C10111" s="17">
        <v>44343.416488782052</v>
      </c>
    </row>
    <row r="10112" spans="1:3" x14ac:dyDescent="0.25">
      <c r="A10112" s="16">
        <v>245317</v>
      </c>
      <c r="B10112" s="16" t="s">
        <v>5</v>
      </c>
      <c r="C10112" s="17">
        <v>44310.137161538456</v>
      </c>
    </row>
    <row r="10113" spans="1:3" x14ac:dyDescent="0.25">
      <c r="A10113" s="16">
        <v>245392</v>
      </c>
      <c r="B10113" s="16" t="s">
        <v>5</v>
      </c>
      <c r="C10113" s="17">
        <v>44292.880093447297</v>
      </c>
    </row>
    <row r="10114" spans="1:3" x14ac:dyDescent="0.25">
      <c r="A10114" s="16">
        <v>245422</v>
      </c>
      <c r="B10114" s="16" t="s">
        <v>5</v>
      </c>
      <c r="C10114" s="17">
        <v>44372.008261289178</v>
      </c>
    </row>
    <row r="10115" spans="1:3" x14ac:dyDescent="0.25">
      <c r="A10115" s="16">
        <v>245423</v>
      </c>
      <c r="B10115" s="16" t="s">
        <v>3</v>
      </c>
      <c r="C10115" s="17">
        <v>44289.821205270659</v>
      </c>
    </row>
    <row r="10116" spans="1:3" x14ac:dyDescent="0.25">
      <c r="A10116" s="16">
        <v>245424</v>
      </c>
      <c r="B10116" s="16" t="s">
        <v>9</v>
      </c>
      <c r="C10116" s="17">
        <v>44315.866863853276</v>
      </c>
    </row>
    <row r="10117" spans="1:3" x14ac:dyDescent="0.25">
      <c r="A10117" s="16">
        <v>245430</v>
      </c>
      <c r="B10117" s="16" t="s">
        <v>5</v>
      </c>
      <c r="C10117" s="17">
        <v>44305.29276128918</v>
      </c>
    </row>
    <row r="10118" spans="1:3" x14ac:dyDescent="0.25">
      <c r="A10118" s="16">
        <v>245443</v>
      </c>
      <c r="B10118" s="16" t="s">
        <v>6</v>
      </c>
      <c r="C10118" s="17">
        <v>44343.797098076924</v>
      </c>
    </row>
    <row r="10119" spans="1:3" x14ac:dyDescent="0.25">
      <c r="A10119" s="16">
        <v>245470</v>
      </c>
      <c r="B10119" s="16" t="s">
        <v>5</v>
      </c>
      <c r="C10119" s="17">
        <v>44331.706397435897</v>
      </c>
    </row>
    <row r="10120" spans="1:3" x14ac:dyDescent="0.25">
      <c r="A10120" s="16">
        <v>245475</v>
      </c>
      <c r="B10120" s="16" t="s">
        <v>8</v>
      </c>
      <c r="C10120" s="17">
        <v>44307.937485113958</v>
      </c>
    </row>
    <row r="10121" spans="1:3" x14ac:dyDescent="0.25">
      <c r="A10121" s="16">
        <v>245480</v>
      </c>
      <c r="B10121" s="16" t="s">
        <v>3</v>
      </c>
      <c r="C10121" s="17">
        <v>44385.930671937327</v>
      </c>
    </row>
    <row r="10122" spans="1:3" x14ac:dyDescent="0.25">
      <c r="A10122" s="16">
        <v>245490</v>
      </c>
      <c r="B10122" s="16" t="s">
        <v>10</v>
      </c>
      <c r="C10122" s="17">
        <v>44309.170389957268</v>
      </c>
    </row>
    <row r="10123" spans="1:3" x14ac:dyDescent="0.25">
      <c r="A10123" s="16">
        <v>245499</v>
      </c>
      <c r="B10123" s="16" t="s">
        <v>12</v>
      </c>
      <c r="C10123" s="17">
        <v>44368.01993091168</v>
      </c>
    </row>
    <row r="10124" spans="1:3" x14ac:dyDescent="0.25">
      <c r="A10124" s="16">
        <v>245509</v>
      </c>
      <c r="B10124" s="16" t="s">
        <v>5</v>
      </c>
      <c r="C10124" s="17">
        <v>44392.926025178065</v>
      </c>
    </row>
    <row r="10125" spans="1:3" x14ac:dyDescent="0.25">
      <c r="A10125" s="16">
        <v>245529</v>
      </c>
      <c r="B10125" s="16" t="s">
        <v>2</v>
      </c>
      <c r="C10125" s="17">
        <v>44305.557944800574</v>
      </c>
    </row>
    <row r="10126" spans="1:3" x14ac:dyDescent="0.25">
      <c r="A10126" s="16">
        <v>245530</v>
      </c>
      <c r="B10126" s="16" t="s">
        <v>3</v>
      </c>
      <c r="C10126" s="17">
        <v>44317.586884864679</v>
      </c>
    </row>
    <row r="10127" spans="1:3" x14ac:dyDescent="0.25">
      <c r="A10127" s="16">
        <v>245531</v>
      </c>
      <c r="B10127" s="16" t="s">
        <v>5</v>
      </c>
      <c r="C10127" s="17">
        <v>44307.570459188028</v>
      </c>
    </row>
    <row r="10128" spans="1:3" x14ac:dyDescent="0.25">
      <c r="A10128" s="16">
        <v>245558</v>
      </c>
      <c r="B10128" s="16" t="s">
        <v>2</v>
      </c>
      <c r="C10128" s="17">
        <v>44408.806614814814</v>
      </c>
    </row>
    <row r="10129" spans="1:3" x14ac:dyDescent="0.25">
      <c r="A10129" s="16">
        <v>245575</v>
      </c>
      <c r="B10129" s="16" t="s">
        <v>3</v>
      </c>
      <c r="C10129" s="17">
        <v>44375.968019408829</v>
      </c>
    </row>
    <row r="10130" spans="1:3" x14ac:dyDescent="0.25">
      <c r="A10130" s="16">
        <v>245591</v>
      </c>
      <c r="B10130" s="16" t="s">
        <v>2</v>
      </c>
      <c r="C10130" s="17">
        <v>44376.078686752138</v>
      </c>
    </row>
    <row r="10131" spans="1:3" x14ac:dyDescent="0.25">
      <c r="A10131" s="16">
        <v>245598</v>
      </c>
      <c r="B10131" s="16" t="s">
        <v>6</v>
      </c>
      <c r="C10131" s="17">
        <v>44311.404814779205</v>
      </c>
    </row>
    <row r="10132" spans="1:3" x14ac:dyDescent="0.25">
      <c r="A10132" s="16">
        <v>245609</v>
      </c>
      <c r="B10132" s="16" t="s">
        <v>5</v>
      </c>
      <c r="C10132" s="17">
        <v>44332.103259615382</v>
      </c>
    </row>
    <row r="10133" spans="1:3" x14ac:dyDescent="0.25">
      <c r="A10133" s="16">
        <v>245621</v>
      </c>
      <c r="B10133" s="16" t="s">
        <v>3</v>
      </c>
      <c r="C10133" s="17">
        <v>44340.116918945867</v>
      </c>
    </row>
    <row r="10134" spans="1:3" x14ac:dyDescent="0.25">
      <c r="A10134" s="16">
        <v>245639</v>
      </c>
      <c r="B10134" s="16" t="s">
        <v>16</v>
      </c>
      <c r="C10134" s="17">
        <v>44343.028896937329</v>
      </c>
    </row>
    <row r="10135" spans="1:3" x14ac:dyDescent="0.25">
      <c r="A10135" s="16">
        <v>245691</v>
      </c>
      <c r="B10135" s="16" t="s">
        <v>7</v>
      </c>
      <c r="C10135" s="17">
        <v>44302.858710007116</v>
      </c>
    </row>
    <row r="10136" spans="1:3" x14ac:dyDescent="0.25">
      <c r="A10136" s="16">
        <v>245714</v>
      </c>
      <c r="B10136" s="16" t="s">
        <v>5</v>
      </c>
      <c r="C10136" s="17">
        <v>44407.674455947294</v>
      </c>
    </row>
    <row r="10137" spans="1:3" x14ac:dyDescent="0.25">
      <c r="A10137" s="16">
        <v>245727</v>
      </c>
      <c r="B10137" s="16" t="s">
        <v>8</v>
      </c>
      <c r="C10137" s="17">
        <v>44343.672450534192</v>
      </c>
    </row>
    <row r="10138" spans="1:3" x14ac:dyDescent="0.25">
      <c r="A10138" s="16">
        <v>245731</v>
      </c>
      <c r="B10138" s="16" t="s">
        <v>2</v>
      </c>
      <c r="C10138" s="17">
        <v>44339.931889494306</v>
      </c>
    </row>
    <row r="10139" spans="1:3" x14ac:dyDescent="0.25">
      <c r="A10139" s="16">
        <v>245738</v>
      </c>
      <c r="B10139" s="16" t="s">
        <v>2</v>
      </c>
      <c r="C10139" s="17">
        <v>44363.30788411681</v>
      </c>
    </row>
    <row r="10140" spans="1:3" x14ac:dyDescent="0.25">
      <c r="A10140" s="16">
        <v>245743</v>
      </c>
      <c r="B10140" s="16" t="s">
        <v>2</v>
      </c>
      <c r="C10140" s="17">
        <v>44298.727054095441</v>
      </c>
    </row>
    <row r="10141" spans="1:3" x14ac:dyDescent="0.25">
      <c r="A10141" s="16">
        <v>245751</v>
      </c>
      <c r="B10141" s="16" t="s">
        <v>5</v>
      </c>
      <c r="C10141" s="17">
        <v>44310.718142307698</v>
      </c>
    </row>
    <row r="10142" spans="1:3" x14ac:dyDescent="0.25">
      <c r="A10142" s="16">
        <v>245801</v>
      </c>
      <c r="B10142" s="16" t="s">
        <v>8</v>
      </c>
      <c r="C10142" s="17">
        <v>44357.287501745013</v>
      </c>
    </row>
    <row r="10143" spans="1:3" x14ac:dyDescent="0.25">
      <c r="A10143" s="16">
        <v>245816</v>
      </c>
      <c r="B10143" s="16" t="s">
        <v>17</v>
      </c>
      <c r="C10143" s="17">
        <v>44402.181995014245</v>
      </c>
    </row>
    <row r="10144" spans="1:3" x14ac:dyDescent="0.25">
      <c r="A10144" s="16">
        <v>245878</v>
      </c>
      <c r="B10144" s="16" t="s">
        <v>5</v>
      </c>
      <c r="C10144" s="17">
        <v>44290.380400605412</v>
      </c>
    </row>
    <row r="10145" spans="1:3" x14ac:dyDescent="0.25">
      <c r="A10145" s="16">
        <v>245881</v>
      </c>
      <c r="B10145" s="16" t="s">
        <v>2</v>
      </c>
      <c r="C10145" s="17">
        <v>44374.800964102564</v>
      </c>
    </row>
    <row r="10146" spans="1:3" x14ac:dyDescent="0.25">
      <c r="A10146" s="16">
        <v>245897</v>
      </c>
      <c r="B10146" s="16" t="s">
        <v>16</v>
      </c>
      <c r="C10146" s="17">
        <v>44371.387229594016</v>
      </c>
    </row>
    <row r="10147" spans="1:3" x14ac:dyDescent="0.25">
      <c r="A10147" s="16">
        <v>245899</v>
      </c>
      <c r="B10147" s="16" t="s">
        <v>8</v>
      </c>
      <c r="C10147" s="17">
        <v>44386.836321688039</v>
      </c>
    </row>
    <row r="10148" spans="1:3" x14ac:dyDescent="0.25">
      <c r="A10148" s="16">
        <v>245926</v>
      </c>
      <c r="B10148" s="16" t="s">
        <v>5</v>
      </c>
      <c r="C10148" s="17">
        <v>44342.47115655271</v>
      </c>
    </row>
    <row r="10149" spans="1:3" x14ac:dyDescent="0.25">
      <c r="A10149" s="16">
        <v>245972</v>
      </c>
      <c r="B10149" s="16" t="s">
        <v>3</v>
      </c>
      <c r="C10149" s="17">
        <v>44385.533674608268</v>
      </c>
    </row>
    <row r="10150" spans="1:3" x14ac:dyDescent="0.25">
      <c r="A10150" s="16">
        <v>245974</v>
      </c>
      <c r="B10150" s="16" t="s">
        <v>2</v>
      </c>
      <c r="C10150" s="17">
        <v>44352.340063782052</v>
      </c>
    </row>
    <row r="10151" spans="1:3" x14ac:dyDescent="0.25">
      <c r="A10151" s="16">
        <v>245980</v>
      </c>
      <c r="B10151" s="16" t="s">
        <v>2</v>
      </c>
      <c r="C10151" s="17">
        <v>44375.611978169516</v>
      </c>
    </row>
    <row r="10152" spans="1:3" x14ac:dyDescent="0.25">
      <c r="A10152" s="16">
        <v>245997</v>
      </c>
      <c r="B10152" s="16" t="s">
        <v>19</v>
      </c>
      <c r="C10152" s="17">
        <v>44311.618000391732</v>
      </c>
    </row>
    <row r="10153" spans="1:3" x14ac:dyDescent="0.25">
      <c r="A10153" s="16">
        <v>246013</v>
      </c>
      <c r="B10153" s="16" t="s">
        <v>2</v>
      </c>
      <c r="C10153" s="17">
        <v>44300.118207763531</v>
      </c>
    </row>
    <row r="10154" spans="1:3" x14ac:dyDescent="0.25">
      <c r="A10154" s="16">
        <v>246024</v>
      </c>
      <c r="B10154" s="16" t="s">
        <v>5</v>
      </c>
      <c r="C10154" s="17">
        <v>44314.326309686614</v>
      </c>
    </row>
    <row r="10155" spans="1:3" x14ac:dyDescent="0.25">
      <c r="A10155" s="16">
        <v>246050</v>
      </c>
      <c r="B10155" s="16" t="s">
        <v>5</v>
      </c>
      <c r="C10155" s="17">
        <v>44355.057428881766</v>
      </c>
    </row>
    <row r="10156" spans="1:3" x14ac:dyDescent="0.25">
      <c r="A10156" s="16">
        <v>246071</v>
      </c>
      <c r="B10156" s="16" t="s">
        <v>18</v>
      </c>
      <c r="C10156" s="17">
        <v>44316.944855911679</v>
      </c>
    </row>
    <row r="10157" spans="1:3" x14ac:dyDescent="0.25">
      <c r="A10157" s="16">
        <v>246216</v>
      </c>
      <c r="B10157" s="16" t="s">
        <v>19</v>
      </c>
      <c r="C10157" s="17">
        <v>44373.893787428773</v>
      </c>
    </row>
    <row r="10158" spans="1:3" x14ac:dyDescent="0.25">
      <c r="A10158" s="16">
        <v>246226</v>
      </c>
      <c r="B10158" s="16" t="s">
        <v>7</v>
      </c>
      <c r="C10158" s="17">
        <v>44397.639313817665</v>
      </c>
    </row>
    <row r="10159" spans="1:3" x14ac:dyDescent="0.25">
      <c r="A10159" s="16">
        <v>246235</v>
      </c>
      <c r="B10159" s="16" t="s">
        <v>16</v>
      </c>
      <c r="C10159" s="17">
        <v>44314.630036930197</v>
      </c>
    </row>
    <row r="10160" spans="1:3" x14ac:dyDescent="0.25">
      <c r="A10160" s="16">
        <v>246290</v>
      </c>
      <c r="B10160" s="16" t="s">
        <v>5</v>
      </c>
      <c r="C10160" s="17">
        <v>44312.325760790598</v>
      </c>
    </row>
    <row r="10161" spans="1:3" x14ac:dyDescent="0.25">
      <c r="A10161" s="16">
        <v>246394</v>
      </c>
      <c r="B10161" s="16" t="s">
        <v>5</v>
      </c>
      <c r="C10161" s="17">
        <v>44390.271179451564</v>
      </c>
    </row>
    <row r="10162" spans="1:3" x14ac:dyDescent="0.25">
      <c r="A10162" s="16">
        <v>246429</v>
      </c>
      <c r="B10162" s="16" t="s">
        <v>5</v>
      </c>
      <c r="C10162" s="17">
        <v>44316.204245726491</v>
      </c>
    </row>
    <row r="10163" spans="1:3" x14ac:dyDescent="0.25">
      <c r="A10163" s="16">
        <v>246441</v>
      </c>
      <c r="B10163" s="16" t="s">
        <v>3</v>
      </c>
      <c r="C10163" s="17">
        <v>44296.3735519943</v>
      </c>
    </row>
    <row r="10164" spans="1:3" x14ac:dyDescent="0.25">
      <c r="A10164" s="16">
        <v>246476</v>
      </c>
      <c r="B10164" s="16" t="s">
        <v>2</v>
      </c>
      <c r="C10164" s="17">
        <v>44314.459351602571</v>
      </c>
    </row>
    <row r="10165" spans="1:3" x14ac:dyDescent="0.25">
      <c r="A10165" s="16">
        <v>246488</v>
      </c>
      <c r="B10165" s="16" t="s">
        <v>5</v>
      </c>
      <c r="C10165" s="17">
        <v>44341.467345049859</v>
      </c>
    </row>
    <row r="10166" spans="1:3" x14ac:dyDescent="0.25">
      <c r="A10166" s="16">
        <v>246510</v>
      </c>
      <c r="B10166" s="16" t="s">
        <v>12</v>
      </c>
      <c r="C10166" s="17">
        <v>44336.219801139603</v>
      </c>
    </row>
    <row r="10167" spans="1:3" x14ac:dyDescent="0.25">
      <c r="A10167" s="16">
        <v>246515</v>
      </c>
      <c r="B10167" s="16" t="s">
        <v>3</v>
      </c>
      <c r="C10167" s="17">
        <v>44322.751874465815</v>
      </c>
    </row>
    <row r="10168" spans="1:3" x14ac:dyDescent="0.25">
      <c r="A10168" s="16">
        <v>246525</v>
      </c>
      <c r="B10168" s="16" t="s">
        <v>3</v>
      </c>
      <c r="C10168" s="17">
        <v>44294.490189245014</v>
      </c>
    </row>
    <row r="10169" spans="1:3" x14ac:dyDescent="0.25">
      <c r="A10169" s="16">
        <v>246528</v>
      </c>
      <c r="B10169" s="16" t="s">
        <v>3</v>
      </c>
      <c r="C10169" s="17">
        <v>44291.715023717945</v>
      </c>
    </row>
    <row r="10170" spans="1:3" x14ac:dyDescent="0.25">
      <c r="A10170" s="16">
        <v>246542</v>
      </c>
      <c r="B10170" s="16" t="s">
        <v>5</v>
      </c>
      <c r="C10170" s="17">
        <v>44317.057198575494</v>
      </c>
    </row>
    <row r="10171" spans="1:3" x14ac:dyDescent="0.25">
      <c r="A10171" s="16">
        <v>246568</v>
      </c>
      <c r="B10171" s="16" t="s">
        <v>3</v>
      </c>
      <c r="C10171" s="17">
        <v>44302.547513817663</v>
      </c>
    </row>
    <row r="10172" spans="1:3" x14ac:dyDescent="0.25">
      <c r="A10172" s="16">
        <v>246586</v>
      </c>
      <c r="B10172" s="16" t="s">
        <v>8</v>
      </c>
      <c r="C10172" s="17">
        <v>44343.728902243587</v>
      </c>
    </row>
    <row r="10173" spans="1:3" x14ac:dyDescent="0.25">
      <c r="A10173" s="16">
        <v>246590</v>
      </c>
      <c r="B10173" s="16" t="s">
        <v>2</v>
      </c>
      <c r="C10173" s="17">
        <v>44344.02847425214</v>
      </c>
    </row>
    <row r="10174" spans="1:3" x14ac:dyDescent="0.25">
      <c r="A10174" s="16">
        <v>246593</v>
      </c>
      <c r="B10174" s="16" t="s">
        <v>2</v>
      </c>
      <c r="C10174" s="17">
        <v>44298.724780092591</v>
      </c>
    </row>
    <row r="10175" spans="1:3" x14ac:dyDescent="0.25">
      <c r="A10175" s="16">
        <v>246614</v>
      </c>
      <c r="B10175" s="16" t="s">
        <v>7</v>
      </c>
      <c r="C10175" s="17">
        <v>44285.957714992881</v>
      </c>
    </row>
    <row r="10176" spans="1:3" x14ac:dyDescent="0.25">
      <c r="A10176" s="16">
        <v>246622</v>
      </c>
      <c r="B10176" s="16" t="s">
        <v>5</v>
      </c>
      <c r="C10176" s="17">
        <v>44346.665011502846</v>
      </c>
    </row>
    <row r="10177" spans="1:3" x14ac:dyDescent="0.25">
      <c r="A10177" s="16">
        <v>246631</v>
      </c>
      <c r="B10177" s="16" t="s">
        <v>13</v>
      </c>
      <c r="C10177" s="17">
        <v>44343.065522827637</v>
      </c>
    </row>
    <row r="10178" spans="1:3" x14ac:dyDescent="0.25">
      <c r="A10178" s="16">
        <v>246656</v>
      </c>
      <c r="B10178" s="16" t="s">
        <v>2</v>
      </c>
      <c r="C10178" s="17">
        <v>44399.844387571226</v>
      </c>
    </row>
    <row r="10179" spans="1:3" x14ac:dyDescent="0.25">
      <c r="A10179" s="16">
        <v>246681</v>
      </c>
      <c r="B10179" s="16" t="s">
        <v>7</v>
      </c>
      <c r="C10179" s="17">
        <v>44310.118423575499</v>
      </c>
    </row>
    <row r="10180" spans="1:3" x14ac:dyDescent="0.25">
      <c r="A10180" s="16">
        <v>246744</v>
      </c>
      <c r="B10180" s="16" t="s">
        <v>2</v>
      </c>
      <c r="C10180" s="17">
        <v>44356.45373137464</v>
      </c>
    </row>
    <row r="10181" spans="1:3" x14ac:dyDescent="0.25">
      <c r="A10181" s="16">
        <v>246762</v>
      </c>
      <c r="B10181" s="16" t="s">
        <v>5</v>
      </c>
      <c r="C10181" s="17">
        <v>44343.295146866098</v>
      </c>
    </row>
    <row r="10182" spans="1:3" x14ac:dyDescent="0.25">
      <c r="A10182" s="16">
        <v>246794</v>
      </c>
      <c r="B10182" s="16" t="s">
        <v>3</v>
      </c>
      <c r="C10182" s="17">
        <v>44386.732230733622</v>
      </c>
    </row>
    <row r="10183" spans="1:3" x14ac:dyDescent="0.25">
      <c r="A10183" s="16">
        <v>246795</v>
      </c>
      <c r="B10183" s="16" t="s">
        <v>5</v>
      </c>
      <c r="C10183" s="17">
        <v>44286.143965242161</v>
      </c>
    </row>
    <row r="10184" spans="1:3" x14ac:dyDescent="0.25">
      <c r="A10184" s="16">
        <v>246798</v>
      </c>
      <c r="B10184" s="16" t="s">
        <v>2</v>
      </c>
      <c r="C10184" s="17">
        <v>44347.048262678065</v>
      </c>
    </row>
    <row r="10185" spans="1:3" x14ac:dyDescent="0.25">
      <c r="A10185" s="16">
        <v>246866</v>
      </c>
      <c r="B10185" s="16" t="s">
        <v>7</v>
      </c>
      <c r="C10185" s="17">
        <v>44316.126080733622</v>
      </c>
    </row>
    <row r="10186" spans="1:3" x14ac:dyDescent="0.25">
      <c r="A10186" s="16">
        <v>246872</v>
      </c>
      <c r="B10186" s="16" t="s">
        <v>7</v>
      </c>
      <c r="C10186" s="17">
        <v>44312.639414031342</v>
      </c>
    </row>
    <row r="10187" spans="1:3" x14ac:dyDescent="0.25">
      <c r="A10187" s="16">
        <v>246901</v>
      </c>
      <c r="B10187" s="16" t="s">
        <v>3</v>
      </c>
      <c r="C10187" s="17">
        <v>44341.121067770662</v>
      </c>
    </row>
    <row r="10188" spans="1:3" x14ac:dyDescent="0.25">
      <c r="A10188" s="16">
        <v>246919</v>
      </c>
      <c r="B10188" s="16" t="s">
        <v>6</v>
      </c>
      <c r="C10188" s="17">
        <v>44315.498045512824</v>
      </c>
    </row>
    <row r="10189" spans="1:3" x14ac:dyDescent="0.25">
      <c r="A10189" s="16">
        <v>246929</v>
      </c>
      <c r="B10189" s="16" t="s">
        <v>8</v>
      </c>
      <c r="C10189" s="17">
        <v>44308.12609782764</v>
      </c>
    </row>
    <row r="10190" spans="1:3" x14ac:dyDescent="0.25">
      <c r="A10190" s="16">
        <v>246990</v>
      </c>
      <c r="B10190" s="16" t="s">
        <v>2</v>
      </c>
      <c r="C10190" s="17">
        <v>44372.976280662398</v>
      </c>
    </row>
    <row r="10191" spans="1:3" x14ac:dyDescent="0.25">
      <c r="A10191" s="16">
        <v>247033</v>
      </c>
      <c r="B10191" s="16" t="s">
        <v>3</v>
      </c>
      <c r="C10191" s="17">
        <v>44310.203659686609</v>
      </c>
    </row>
    <row r="10192" spans="1:3" x14ac:dyDescent="0.25">
      <c r="A10192" s="16">
        <v>247035</v>
      </c>
      <c r="B10192" s="16" t="s">
        <v>18</v>
      </c>
      <c r="C10192" s="17">
        <v>44325.106123326215</v>
      </c>
    </row>
    <row r="10193" spans="1:3" x14ac:dyDescent="0.25">
      <c r="A10193" s="16">
        <v>247038</v>
      </c>
      <c r="B10193" s="16" t="s">
        <v>7</v>
      </c>
      <c r="C10193" s="17">
        <v>44353.790909864678</v>
      </c>
    </row>
    <row r="10194" spans="1:3" x14ac:dyDescent="0.25">
      <c r="A10194" s="16">
        <v>247040</v>
      </c>
      <c r="B10194" s="16" t="s">
        <v>3</v>
      </c>
      <c r="C10194" s="17">
        <v>44307.709662179492</v>
      </c>
    </row>
    <row r="10195" spans="1:3" x14ac:dyDescent="0.25">
      <c r="A10195" s="16">
        <v>247070</v>
      </c>
      <c r="B10195" s="16" t="s">
        <v>2</v>
      </c>
      <c r="C10195" s="17">
        <v>44402.775033547012</v>
      </c>
    </row>
    <row r="10196" spans="1:3" x14ac:dyDescent="0.25">
      <c r="A10196" s="16">
        <v>247103</v>
      </c>
      <c r="B10196" s="16" t="s">
        <v>3</v>
      </c>
      <c r="C10196" s="17">
        <v>44392.144707300569</v>
      </c>
    </row>
    <row r="10197" spans="1:3" x14ac:dyDescent="0.25">
      <c r="A10197" s="16">
        <v>247113</v>
      </c>
      <c r="B10197" s="16" t="s">
        <v>2</v>
      </c>
      <c r="C10197" s="17">
        <v>44404.540034009973</v>
      </c>
    </row>
    <row r="10198" spans="1:3" x14ac:dyDescent="0.25">
      <c r="A10198" s="16">
        <v>247114</v>
      </c>
      <c r="B10198" s="16" t="s">
        <v>5</v>
      </c>
      <c r="C10198" s="17">
        <v>44399.343881160974</v>
      </c>
    </row>
    <row r="10199" spans="1:3" x14ac:dyDescent="0.25">
      <c r="A10199" s="16">
        <v>247122</v>
      </c>
      <c r="B10199" s="16" t="s">
        <v>2</v>
      </c>
      <c r="C10199" s="17">
        <v>44389.902548326208</v>
      </c>
    </row>
    <row r="10200" spans="1:3" x14ac:dyDescent="0.25">
      <c r="A10200" s="16">
        <v>247167</v>
      </c>
      <c r="B10200" s="16" t="s">
        <v>7</v>
      </c>
      <c r="C10200" s="17">
        <v>44297.242315455849</v>
      </c>
    </row>
    <row r="10201" spans="1:3" x14ac:dyDescent="0.25">
      <c r="A10201" s="16">
        <v>247182</v>
      </c>
      <c r="B10201" s="16" t="s">
        <v>18</v>
      </c>
      <c r="C10201" s="17">
        <v>44413.516218411678</v>
      </c>
    </row>
    <row r="10202" spans="1:3" x14ac:dyDescent="0.25">
      <c r="A10202" s="16">
        <v>247188</v>
      </c>
      <c r="B10202" s="16" t="s">
        <v>5</v>
      </c>
      <c r="C10202" s="17">
        <v>44310.537070762104</v>
      </c>
    </row>
    <row r="10203" spans="1:3" x14ac:dyDescent="0.25">
      <c r="A10203" s="16">
        <v>247212</v>
      </c>
      <c r="B10203" s="16" t="s">
        <v>2</v>
      </c>
      <c r="C10203" s="17">
        <v>44383.732658725072</v>
      </c>
    </row>
    <row r="10204" spans="1:3" x14ac:dyDescent="0.25">
      <c r="A10204" s="16">
        <v>247280</v>
      </c>
      <c r="B10204" s="16" t="s">
        <v>10</v>
      </c>
      <c r="C10204" s="17">
        <v>44295.265713603992</v>
      </c>
    </row>
    <row r="10205" spans="1:3" x14ac:dyDescent="0.25">
      <c r="A10205" s="16">
        <v>247313</v>
      </c>
      <c r="B10205" s="16" t="s">
        <v>7</v>
      </c>
      <c r="C10205" s="17">
        <v>44370.72934846866</v>
      </c>
    </row>
    <row r="10206" spans="1:3" x14ac:dyDescent="0.25">
      <c r="A10206" s="16">
        <v>247332</v>
      </c>
      <c r="B10206" s="16" t="s">
        <v>3</v>
      </c>
      <c r="C10206" s="17">
        <v>44311.083566559828</v>
      </c>
    </row>
    <row r="10207" spans="1:3" x14ac:dyDescent="0.25">
      <c r="A10207" s="16">
        <v>247340</v>
      </c>
      <c r="B10207" s="16" t="s">
        <v>3</v>
      </c>
      <c r="C10207" s="17">
        <v>44371.652088283474</v>
      </c>
    </row>
    <row r="10208" spans="1:3" x14ac:dyDescent="0.25">
      <c r="A10208" s="16">
        <v>247342</v>
      </c>
      <c r="B10208" s="16" t="s">
        <v>2</v>
      </c>
      <c r="C10208" s="17">
        <v>44343.412298575495</v>
      </c>
    </row>
    <row r="10209" spans="1:3" x14ac:dyDescent="0.25">
      <c r="A10209" s="16">
        <v>247357</v>
      </c>
      <c r="B10209" s="16" t="s">
        <v>6</v>
      </c>
      <c r="C10209" s="17">
        <v>44345.706689494305</v>
      </c>
    </row>
    <row r="10210" spans="1:3" x14ac:dyDescent="0.25">
      <c r="A10210" s="16">
        <v>247390</v>
      </c>
      <c r="B10210" s="16" t="s">
        <v>5</v>
      </c>
      <c r="C10210" s="17">
        <v>44411.300700890315</v>
      </c>
    </row>
    <row r="10211" spans="1:3" x14ac:dyDescent="0.25">
      <c r="A10211" s="16">
        <v>247439</v>
      </c>
      <c r="B10211" s="16" t="s">
        <v>7</v>
      </c>
      <c r="C10211" s="17">
        <v>44337.383194052709</v>
      </c>
    </row>
    <row r="10212" spans="1:3" x14ac:dyDescent="0.25">
      <c r="A10212" s="16">
        <v>247442</v>
      </c>
      <c r="B10212" s="16" t="s">
        <v>3</v>
      </c>
      <c r="C10212" s="17">
        <v>44345.378738639607</v>
      </c>
    </row>
    <row r="10213" spans="1:3" x14ac:dyDescent="0.25">
      <c r="A10213" s="16">
        <v>247465</v>
      </c>
      <c r="B10213" s="16" t="s">
        <v>20</v>
      </c>
      <c r="C10213" s="17">
        <v>44374.361391381768</v>
      </c>
    </row>
    <row r="10214" spans="1:3" x14ac:dyDescent="0.25">
      <c r="A10214" s="16">
        <v>247480</v>
      </c>
      <c r="B10214" s="16" t="s">
        <v>2</v>
      </c>
      <c r="C10214" s="17">
        <v>44333.256671652416</v>
      </c>
    </row>
    <row r="10215" spans="1:3" x14ac:dyDescent="0.25">
      <c r="A10215" s="16">
        <v>247489</v>
      </c>
      <c r="B10215" s="16" t="s">
        <v>2</v>
      </c>
      <c r="C10215" s="17">
        <v>44335.812216381768</v>
      </c>
    </row>
    <row r="10216" spans="1:3" x14ac:dyDescent="0.25">
      <c r="A10216" s="16">
        <v>247499</v>
      </c>
      <c r="B10216" s="16" t="s">
        <v>2</v>
      </c>
      <c r="C10216" s="17">
        <v>44374.91884066951</v>
      </c>
    </row>
    <row r="10217" spans="1:3" x14ac:dyDescent="0.25">
      <c r="A10217" s="16">
        <v>247517</v>
      </c>
      <c r="B10217" s="16" t="s">
        <v>5</v>
      </c>
      <c r="C10217" s="17">
        <v>44418.059698717945</v>
      </c>
    </row>
    <row r="10218" spans="1:3" x14ac:dyDescent="0.25">
      <c r="A10218" s="16">
        <v>247577</v>
      </c>
      <c r="B10218" s="16" t="s">
        <v>5</v>
      </c>
      <c r="C10218" s="17">
        <v>44342.932148219377</v>
      </c>
    </row>
    <row r="10219" spans="1:3" x14ac:dyDescent="0.25">
      <c r="A10219" s="16">
        <v>247601</v>
      </c>
      <c r="B10219" s="16" t="s">
        <v>3</v>
      </c>
      <c r="C10219" s="17">
        <v>44342.319494408832</v>
      </c>
    </row>
    <row r="10220" spans="1:3" x14ac:dyDescent="0.25">
      <c r="A10220" s="16">
        <v>247637</v>
      </c>
      <c r="B10220" s="16" t="s">
        <v>2</v>
      </c>
      <c r="C10220" s="17">
        <v>44371.523084401713</v>
      </c>
    </row>
    <row r="10221" spans="1:3" x14ac:dyDescent="0.25">
      <c r="A10221" s="16">
        <v>247657</v>
      </c>
      <c r="B10221" s="16" t="s">
        <v>18</v>
      </c>
      <c r="C10221" s="17">
        <v>44392.979855947298</v>
      </c>
    </row>
    <row r="10222" spans="1:3" x14ac:dyDescent="0.25">
      <c r="A10222" s="16">
        <v>247659</v>
      </c>
      <c r="B10222" s="16" t="s">
        <v>5</v>
      </c>
      <c r="C10222" s="17">
        <v>44345.02751798433</v>
      </c>
    </row>
    <row r="10223" spans="1:3" x14ac:dyDescent="0.25">
      <c r="A10223" s="16">
        <v>247708</v>
      </c>
      <c r="B10223" s="16" t="s">
        <v>3</v>
      </c>
      <c r="C10223" s="17">
        <v>44308.384487464391</v>
      </c>
    </row>
    <row r="10224" spans="1:3" x14ac:dyDescent="0.25">
      <c r="A10224" s="16">
        <v>247747</v>
      </c>
      <c r="B10224" s="16" t="s">
        <v>2</v>
      </c>
      <c r="C10224" s="17">
        <v>44379.087813532766</v>
      </c>
    </row>
    <row r="10225" spans="1:3" x14ac:dyDescent="0.25">
      <c r="A10225" s="16">
        <v>247761</v>
      </c>
      <c r="B10225" s="16" t="s">
        <v>12</v>
      </c>
      <c r="C10225" s="17">
        <v>44309.445501246439</v>
      </c>
    </row>
    <row r="10226" spans="1:3" x14ac:dyDescent="0.25">
      <c r="A10226" s="16">
        <v>247769</v>
      </c>
      <c r="B10226" s="16" t="s">
        <v>5</v>
      </c>
      <c r="C10226" s="17">
        <v>44345.045857834753</v>
      </c>
    </row>
    <row r="10227" spans="1:3" x14ac:dyDescent="0.25">
      <c r="A10227" s="16">
        <v>247783</v>
      </c>
      <c r="B10227" s="16" t="s">
        <v>11</v>
      </c>
      <c r="C10227" s="17">
        <v>44318.33370544872</v>
      </c>
    </row>
    <row r="10228" spans="1:3" x14ac:dyDescent="0.25">
      <c r="A10228" s="16">
        <v>247878</v>
      </c>
      <c r="B10228" s="16" t="s">
        <v>14</v>
      </c>
      <c r="C10228" s="17">
        <v>44315.140152920227</v>
      </c>
    </row>
    <row r="10229" spans="1:3" x14ac:dyDescent="0.25">
      <c r="A10229" s="16">
        <v>247917</v>
      </c>
      <c r="B10229" s="16" t="s">
        <v>3</v>
      </c>
      <c r="C10229" s="17">
        <v>44294.911377172357</v>
      </c>
    </row>
    <row r="10230" spans="1:3" x14ac:dyDescent="0.25">
      <c r="A10230" s="16">
        <v>247936</v>
      </c>
      <c r="B10230" s="16" t="s">
        <v>3</v>
      </c>
      <c r="C10230" s="17">
        <v>44393.319065883195</v>
      </c>
    </row>
    <row r="10231" spans="1:3" x14ac:dyDescent="0.25">
      <c r="A10231" s="16">
        <v>247942</v>
      </c>
      <c r="B10231" s="16" t="s">
        <v>6</v>
      </c>
      <c r="C10231" s="17">
        <v>44407.866774608265</v>
      </c>
    </row>
    <row r="10232" spans="1:3" x14ac:dyDescent="0.25">
      <c r="A10232" s="16">
        <v>247967</v>
      </c>
      <c r="B10232" s="16" t="s">
        <v>6</v>
      </c>
      <c r="C10232" s="17">
        <v>44338.55729277066</v>
      </c>
    </row>
    <row r="10233" spans="1:3" x14ac:dyDescent="0.25">
      <c r="A10233" s="16">
        <v>247975</v>
      </c>
      <c r="B10233" s="16" t="s">
        <v>5</v>
      </c>
      <c r="C10233" s="17">
        <v>44297.819241132478</v>
      </c>
    </row>
    <row r="10234" spans="1:3" x14ac:dyDescent="0.25">
      <c r="A10234" s="16">
        <v>247998</v>
      </c>
      <c r="B10234" s="16" t="s">
        <v>7</v>
      </c>
      <c r="C10234" s="17">
        <v>44374.584082300564</v>
      </c>
    </row>
    <row r="10235" spans="1:3" x14ac:dyDescent="0.25">
      <c r="A10235" s="16">
        <v>248011</v>
      </c>
      <c r="B10235" s="16" t="s">
        <v>2</v>
      </c>
      <c r="C10235" s="17">
        <v>44344.355191844734</v>
      </c>
    </row>
    <row r="10236" spans="1:3" x14ac:dyDescent="0.25">
      <c r="A10236" s="16">
        <v>248039</v>
      </c>
      <c r="B10236" s="16" t="s">
        <v>5</v>
      </c>
      <c r="C10236" s="17">
        <v>44303.264019408831</v>
      </c>
    </row>
    <row r="10237" spans="1:3" x14ac:dyDescent="0.25">
      <c r="A10237" s="16">
        <v>248043</v>
      </c>
      <c r="B10237" s="16" t="s">
        <v>5</v>
      </c>
      <c r="C10237" s="17">
        <v>44371.713987820513</v>
      </c>
    </row>
    <row r="10238" spans="1:3" x14ac:dyDescent="0.25">
      <c r="A10238" s="16">
        <v>248045</v>
      </c>
      <c r="B10238" s="16" t="s">
        <v>2</v>
      </c>
      <c r="C10238" s="17">
        <v>44310.279289992883</v>
      </c>
    </row>
    <row r="10239" spans="1:3" x14ac:dyDescent="0.25">
      <c r="A10239" s="16">
        <v>248142</v>
      </c>
      <c r="B10239" s="16" t="s">
        <v>5</v>
      </c>
      <c r="C10239" s="17">
        <v>44316.118672400291</v>
      </c>
    </row>
    <row r="10240" spans="1:3" x14ac:dyDescent="0.25">
      <c r="A10240" s="16">
        <v>248190</v>
      </c>
      <c r="B10240" s="16" t="s">
        <v>2</v>
      </c>
      <c r="C10240" s="17">
        <v>44312.471079131057</v>
      </c>
    </row>
    <row r="10241" spans="1:3" x14ac:dyDescent="0.25">
      <c r="A10241" s="16">
        <v>248313</v>
      </c>
      <c r="B10241" s="16" t="s">
        <v>2</v>
      </c>
      <c r="C10241" s="17">
        <v>44322.537052528496</v>
      </c>
    </row>
    <row r="10242" spans="1:3" x14ac:dyDescent="0.25">
      <c r="A10242" s="16">
        <v>248316</v>
      </c>
      <c r="B10242" s="16" t="s">
        <v>3</v>
      </c>
      <c r="C10242" s="17">
        <v>44346.976810826214</v>
      </c>
    </row>
    <row r="10243" spans="1:3" x14ac:dyDescent="0.25">
      <c r="A10243" s="16">
        <v>248323</v>
      </c>
      <c r="B10243" s="16" t="s">
        <v>4</v>
      </c>
      <c r="C10243" s="17">
        <v>44337.86491588319</v>
      </c>
    </row>
    <row r="10244" spans="1:3" x14ac:dyDescent="0.25">
      <c r="A10244" s="16">
        <v>248436</v>
      </c>
      <c r="B10244" s="16" t="s">
        <v>6</v>
      </c>
      <c r="C10244" s="17">
        <v>44344.023744586899</v>
      </c>
    </row>
    <row r="10245" spans="1:3" x14ac:dyDescent="0.25">
      <c r="A10245" s="16">
        <v>248461</v>
      </c>
      <c r="B10245" s="16" t="s">
        <v>5</v>
      </c>
      <c r="C10245" s="17">
        <v>44406.426434615387</v>
      </c>
    </row>
    <row r="10246" spans="1:3" x14ac:dyDescent="0.25">
      <c r="A10246" s="16">
        <v>248529</v>
      </c>
      <c r="B10246" s="16" t="s">
        <v>3</v>
      </c>
      <c r="C10246" s="17">
        <v>44373.188597649569</v>
      </c>
    </row>
    <row r="10247" spans="1:3" x14ac:dyDescent="0.25">
      <c r="A10247" s="16">
        <v>248547</v>
      </c>
      <c r="B10247" s="16" t="s">
        <v>3</v>
      </c>
      <c r="C10247" s="17">
        <v>44309.948942770658</v>
      </c>
    </row>
    <row r="10248" spans="1:3" x14ac:dyDescent="0.25">
      <c r="A10248" s="16">
        <v>248549</v>
      </c>
      <c r="B10248" s="16" t="s">
        <v>7</v>
      </c>
      <c r="C10248" s="17">
        <v>44341.339230519945</v>
      </c>
    </row>
    <row r="10249" spans="1:3" x14ac:dyDescent="0.25">
      <c r="A10249" s="16">
        <v>248558</v>
      </c>
      <c r="B10249" s="16" t="s">
        <v>2</v>
      </c>
      <c r="C10249" s="17">
        <v>44313.229270085467</v>
      </c>
    </row>
    <row r="10250" spans="1:3" x14ac:dyDescent="0.25">
      <c r="A10250" s="16">
        <v>248706</v>
      </c>
      <c r="B10250" s="16" t="s">
        <v>3</v>
      </c>
      <c r="C10250" s="17">
        <v>44306.495772364673</v>
      </c>
    </row>
    <row r="10251" spans="1:3" x14ac:dyDescent="0.25">
      <c r="A10251" s="16">
        <v>248769</v>
      </c>
      <c r="B10251" s="16" t="s">
        <v>2</v>
      </c>
      <c r="C10251" s="17">
        <v>44343.043124857548</v>
      </c>
    </row>
    <row r="10252" spans="1:3" x14ac:dyDescent="0.25">
      <c r="A10252" s="16">
        <v>248822</v>
      </c>
      <c r="B10252" s="16" t="s">
        <v>7</v>
      </c>
      <c r="C10252" s="17">
        <v>44341.749587428771</v>
      </c>
    </row>
    <row r="10253" spans="1:3" x14ac:dyDescent="0.25">
      <c r="A10253" s="16">
        <v>248848</v>
      </c>
      <c r="B10253" s="16" t="s">
        <v>3</v>
      </c>
      <c r="C10253" s="17">
        <v>44317.044811111111</v>
      </c>
    </row>
    <row r="10254" spans="1:3" x14ac:dyDescent="0.25">
      <c r="A10254" s="16">
        <v>248886</v>
      </c>
      <c r="B10254" s="16" t="s">
        <v>3</v>
      </c>
      <c r="C10254" s="17">
        <v>44293.389060576919</v>
      </c>
    </row>
    <row r="10255" spans="1:3" x14ac:dyDescent="0.25">
      <c r="A10255" s="16">
        <v>248916</v>
      </c>
      <c r="B10255" s="16" t="s">
        <v>7</v>
      </c>
      <c r="C10255" s="17">
        <v>44309.901272613963</v>
      </c>
    </row>
    <row r="10256" spans="1:3" x14ac:dyDescent="0.25">
      <c r="A10256" s="16">
        <v>249029</v>
      </c>
      <c r="B10256" s="16" t="s">
        <v>3</v>
      </c>
      <c r="C10256" s="17">
        <v>44343.038604594018</v>
      </c>
    </row>
    <row r="10257" spans="1:3" x14ac:dyDescent="0.25">
      <c r="A10257" s="16">
        <v>249031</v>
      </c>
      <c r="B10257" s="16" t="s">
        <v>2</v>
      </c>
      <c r="C10257" s="17">
        <v>44309.329610576926</v>
      </c>
    </row>
    <row r="10258" spans="1:3" x14ac:dyDescent="0.25">
      <c r="A10258" s="16">
        <v>249034</v>
      </c>
      <c r="B10258" s="16" t="s">
        <v>3</v>
      </c>
      <c r="C10258" s="17">
        <v>44340.710131873217</v>
      </c>
    </row>
    <row r="10259" spans="1:3" x14ac:dyDescent="0.25">
      <c r="A10259" s="16">
        <v>249097</v>
      </c>
      <c r="B10259" s="16" t="s">
        <v>5</v>
      </c>
      <c r="C10259" s="17">
        <v>44300.000498717949</v>
      </c>
    </row>
    <row r="10260" spans="1:3" x14ac:dyDescent="0.25">
      <c r="A10260" s="16">
        <v>249124</v>
      </c>
      <c r="B10260" s="16" t="s">
        <v>3</v>
      </c>
      <c r="C10260" s="17">
        <v>44315.817035576918</v>
      </c>
    </row>
    <row r="10261" spans="1:3" x14ac:dyDescent="0.25">
      <c r="A10261" s="16">
        <v>249131</v>
      </c>
      <c r="B10261" s="16" t="s">
        <v>5</v>
      </c>
      <c r="C10261" s="17">
        <v>44403.666934722227</v>
      </c>
    </row>
    <row r="10262" spans="1:3" x14ac:dyDescent="0.25">
      <c r="A10262" s="16">
        <v>249180</v>
      </c>
      <c r="B10262" s="16" t="s">
        <v>3</v>
      </c>
      <c r="C10262" s="17">
        <v>44313.114326103991</v>
      </c>
    </row>
    <row r="10263" spans="1:3" x14ac:dyDescent="0.25">
      <c r="A10263" s="16">
        <v>249211</v>
      </c>
      <c r="B10263" s="16" t="s">
        <v>2</v>
      </c>
      <c r="C10263" s="17">
        <v>44330.264645726493</v>
      </c>
    </row>
    <row r="10264" spans="1:3" x14ac:dyDescent="0.25">
      <c r="A10264" s="16">
        <v>249214</v>
      </c>
      <c r="B10264" s="16" t="s">
        <v>2</v>
      </c>
      <c r="C10264" s="17">
        <v>44371.464370975787</v>
      </c>
    </row>
    <row r="10265" spans="1:3" x14ac:dyDescent="0.25">
      <c r="A10265" s="16">
        <v>249224</v>
      </c>
      <c r="B10265" s="16" t="s">
        <v>6</v>
      </c>
      <c r="C10265" s="17">
        <v>44314.026520263535</v>
      </c>
    </row>
    <row r="10266" spans="1:3" x14ac:dyDescent="0.25">
      <c r="A10266" s="16">
        <v>249247</v>
      </c>
      <c r="B10266" s="16" t="s">
        <v>16</v>
      </c>
      <c r="C10266" s="17">
        <v>44318.454032300564</v>
      </c>
    </row>
    <row r="10267" spans="1:3" x14ac:dyDescent="0.25">
      <c r="A10267" s="16">
        <v>249252</v>
      </c>
      <c r="B10267" s="16" t="s">
        <v>6</v>
      </c>
      <c r="C10267" s="17">
        <v>44374.18183561253</v>
      </c>
    </row>
    <row r="10268" spans="1:3" x14ac:dyDescent="0.25">
      <c r="A10268" s="16">
        <v>249259</v>
      </c>
      <c r="B10268" s="16" t="s">
        <v>5</v>
      </c>
      <c r="C10268" s="17">
        <v>44412.353060078342</v>
      </c>
    </row>
    <row r="10269" spans="1:3" x14ac:dyDescent="0.25">
      <c r="A10269" s="16">
        <v>249270</v>
      </c>
      <c r="B10269" s="16" t="s">
        <v>10</v>
      </c>
      <c r="C10269" s="17">
        <v>44308.258911111108</v>
      </c>
    </row>
    <row r="10270" spans="1:3" x14ac:dyDescent="0.25">
      <c r="A10270" s="16">
        <v>249317</v>
      </c>
      <c r="B10270" s="16" t="s">
        <v>14</v>
      </c>
      <c r="C10270" s="17">
        <v>44357.952252172363</v>
      </c>
    </row>
    <row r="10271" spans="1:3" x14ac:dyDescent="0.25">
      <c r="A10271" s="16">
        <v>249336</v>
      </c>
      <c r="B10271" s="16" t="s">
        <v>3</v>
      </c>
      <c r="C10271" s="17">
        <v>44377.352963853271</v>
      </c>
    </row>
    <row r="10272" spans="1:3" x14ac:dyDescent="0.25">
      <c r="A10272" s="16">
        <v>249339</v>
      </c>
      <c r="B10272" s="16" t="s">
        <v>5</v>
      </c>
      <c r="C10272" s="17">
        <v>44343.096299715107</v>
      </c>
    </row>
    <row r="10273" spans="1:3" x14ac:dyDescent="0.25">
      <c r="A10273" s="16">
        <v>249348</v>
      </c>
      <c r="B10273" s="16" t="s">
        <v>3</v>
      </c>
      <c r="C10273" s="17">
        <v>44285.786296937324</v>
      </c>
    </row>
    <row r="10274" spans="1:3" x14ac:dyDescent="0.25">
      <c r="A10274" s="16">
        <v>249350</v>
      </c>
      <c r="B10274" s="16" t="s">
        <v>3</v>
      </c>
      <c r="C10274" s="17">
        <v>44375.04485249288</v>
      </c>
    </row>
    <row r="10275" spans="1:3" x14ac:dyDescent="0.25">
      <c r="A10275" s="16">
        <v>249355</v>
      </c>
      <c r="B10275" s="16" t="s">
        <v>7</v>
      </c>
      <c r="C10275" s="17">
        <v>44297.314110754989</v>
      </c>
    </row>
    <row r="10276" spans="1:3" x14ac:dyDescent="0.25">
      <c r="A10276" s="16">
        <v>249440</v>
      </c>
      <c r="B10276" s="16" t="s">
        <v>6</v>
      </c>
      <c r="C10276" s="17">
        <v>44345.701023326212</v>
      </c>
    </row>
    <row r="10277" spans="1:3" x14ac:dyDescent="0.25">
      <c r="A10277" s="16">
        <v>249444</v>
      </c>
      <c r="B10277" s="16" t="s">
        <v>7</v>
      </c>
      <c r="C10277" s="17">
        <v>44374.535129985758</v>
      </c>
    </row>
    <row r="10278" spans="1:3" x14ac:dyDescent="0.25">
      <c r="A10278" s="16">
        <v>249458</v>
      </c>
      <c r="B10278" s="16" t="s">
        <v>2</v>
      </c>
      <c r="C10278" s="17">
        <v>44407.047465883195</v>
      </c>
    </row>
    <row r="10279" spans="1:3" x14ac:dyDescent="0.25">
      <c r="A10279" s="16">
        <v>249464</v>
      </c>
      <c r="B10279" s="16" t="s">
        <v>5</v>
      </c>
      <c r="C10279" s="17">
        <v>44345.695384188031</v>
      </c>
    </row>
    <row r="10280" spans="1:3" x14ac:dyDescent="0.25">
      <c r="A10280" s="16">
        <v>249472</v>
      </c>
      <c r="B10280" s="16" t="s">
        <v>2</v>
      </c>
      <c r="C10280" s="17">
        <v>44371.921066346156</v>
      </c>
    </row>
    <row r="10281" spans="1:3" x14ac:dyDescent="0.25">
      <c r="A10281" s="16">
        <v>249512</v>
      </c>
      <c r="B10281" s="16" t="s">
        <v>2</v>
      </c>
      <c r="C10281" s="17">
        <v>44300.406940242159</v>
      </c>
    </row>
    <row r="10282" spans="1:3" x14ac:dyDescent="0.25">
      <c r="A10282" s="16">
        <v>249520</v>
      </c>
      <c r="B10282" s="16" t="s">
        <v>5</v>
      </c>
      <c r="C10282" s="17">
        <v>44338.042353383193</v>
      </c>
    </row>
    <row r="10283" spans="1:3" x14ac:dyDescent="0.25">
      <c r="A10283" s="16">
        <v>249542</v>
      </c>
      <c r="B10283" s="16" t="s">
        <v>22</v>
      </c>
      <c r="C10283" s="17">
        <v>44371.430745548438</v>
      </c>
    </row>
    <row r="10284" spans="1:3" x14ac:dyDescent="0.25">
      <c r="A10284" s="16">
        <v>249554</v>
      </c>
      <c r="B10284" s="16" t="s">
        <v>4</v>
      </c>
      <c r="C10284" s="17">
        <v>44310.262153454423</v>
      </c>
    </row>
    <row r="10285" spans="1:3" x14ac:dyDescent="0.25">
      <c r="A10285" s="16">
        <v>249576</v>
      </c>
      <c r="B10285" s="16" t="s">
        <v>9</v>
      </c>
      <c r="C10285" s="17">
        <v>44348.997638390312</v>
      </c>
    </row>
    <row r="10286" spans="1:3" x14ac:dyDescent="0.25">
      <c r="A10286" s="16">
        <v>249611</v>
      </c>
      <c r="B10286" s="16" t="s">
        <v>3</v>
      </c>
      <c r="C10286" s="17">
        <v>44345.584818732197</v>
      </c>
    </row>
    <row r="10287" spans="1:3" x14ac:dyDescent="0.25">
      <c r="A10287" s="16">
        <v>249647</v>
      </c>
      <c r="B10287" s="16" t="s">
        <v>7</v>
      </c>
      <c r="C10287" s="17">
        <v>44309.319728668088</v>
      </c>
    </row>
    <row r="10288" spans="1:3" x14ac:dyDescent="0.25">
      <c r="A10288" s="16">
        <v>249673</v>
      </c>
      <c r="B10288" s="16" t="s">
        <v>3</v>
      </c>
      <c r="C10288" s="17">
        <v>44338.606618732192</v>
      </c>
    </row>
    <row r="10289" spans="1:3" x14ac:dyDescent="0.25">
      <c r="A10289" s="16">
        <v>249770</v>
      </c>
      <c r="B10289" s="16" t="s">
        <v>3</v>
      </c>
      <c r="C10289" s="17">
        <v>44340.795414066961</v>
      </c>
    </row>
    <row r="10290" spans="1:3" x14ac:dyDescent="0.25">
      <c r="A10290" s="16">
        <v>249870</v>
      </c>
      <c r="B10290" s="16" t="s">
        <v>2</v>
      </c>
      <c r="C10290" s="17">
        <v>44327.232391381767</v>
      </c>
    </row>
    <row r="10291" spans="1:3" x14ac:dyDescent="0.25">
      <c r="A10291" s="16">
        <v>249881</v>
      </c>
      <c r="B10291" s="16" t="s">
        <v>3</v>
      </c>
      <c r="C10291" s="17">
        <v>44350.616437179488</v>
      </c>
    </row>
    <row r="10292" spans="1:3" x14ac:dyDescent="0.25">
      <c r="A10292" s="16">
        <v>249902</v>
      </c>
      <c r="B10292" s="16" t="s">
        <v>2</v>
      </c>
      <c r="C10292" s="17">
        <v>44361.953759188029</v>
      </c>
    </row>
    <row r="10293" spans="1:3" x14ac:dyDescent="0.25">
      <c r="A10293" s="16">
        <v>249914</v>
      </c>
      <c r="B10293" s="16" t="s">
        <v>5</v>
      </c>
      <c r="C10293" s="17">
        <v>44401.065718162397</v>
      </c>
    </row>
    <row r="10294" spans="1:3" x14ac:dyDescent="0.25">
      <c r="A10294" s="16">
        <v>249916</v>
      </c>
      <c r="B10294" s="16" t="s">
        <v>5</v>
      </c>
      <c r="C10294" s="17">
        <v>44341.589859401713</v>
      </c>
    </row>
    <row r="10295" spans="1:3" x14ac:dyDescent="0.25">
      <c r="A10295" s="16">
        <v>249980</v>
      </c>
      <c r="B10295" s="16" t="s">
        <v>2</v>
      </c>
      <c r="C10295" s="17">
        <v>44372.079645940175</v>
      </c>
    </row>
    <row r="10296" spans="1:3" x14ac:dyDescent="0.25">
      <c r="A10296" s="16">
        <v>249994</v>
      </c>
      <c r="B10296" s="16" t="s">
        <v>19</v>
      </c>
      <c r="C10296" s="17">
        <v>44344.801774715103</v>
      </c>
    </row>
    <row r="10297" spans="1:3" x14ac:dyDescent="0.25">
      <c r="A10297" s="16">
        <v>250005</v>
      </c>
      <c r="B10297" s="16" t="s">
        <v>7</v>
      </c>
      <c r="C10297" s="17">
        <v>44357.587762642448</v>
      </c>
    </row>
    <row r="10298" spans="1:3" x14ac:dyDescent="0.25">
      <c r="A10298" s="16">
        <v>250008</v>
      </c>
      <c r="B10298" s="16" t="s">
        <v>2</v>
      </c>
      <c r="C10298" s="17">
        <v>44331.028844159548</v>
      </c>
    </row>
    <row r="10299" spans="1:3" x14ac:dyDescent="0.25">
      <c r="A10299" s="16">
        <v>250013</v>
      </c>
      <c r="B10299" s="16" t="s">
        <v>5</v>
      </c>
      <c r="C10299" s="17">
        <v>44319.774368233622</v>
      </c>
    </row>
    <row r="10300" spans="1:3" x14ac:dyDescent="0.25">
      <c r="A10300" s="16">
        <v>250077</v>
      </c>
      <c r="B10300" s="16" t="s">
        <v>7</v>
      </c>
      <c r="C10300" s="17">
        <v>44349.546189957262</v>
      </c>
    </row>
    <row r="10301" spans="1:3" x14ac:dyDescent="0.25">
      <c r="A10301" s="16">
        <v>250107</v>
      </c>
      <c r="B10301" s="16" t="s">
        <v>6</v>
      </c>
      <c r="C10301" s="17">
        <v>44343.640403169513</v>
      </c>
    </row>
    <row r="10302" spans="1:3" x14ac:dyDescent="0.25">
      <c r="A10302" s="16">
        <v>250119</v>
      </c>
      <c r="B10302" s="16" t="s">
        <v>2</v>
      </c>
      <c r="C10302" s="17">
        <v>44311.400317948719</v>
      </c>
    </row>
    <row r="10303" spans="1:3" x14ac:dyDescent="0.25">
      <c r="A10303" s="16">
        <v>250123</v>
      </c>
      <c r="B10303" s="16" t="s">
        <v>5</v>
      </c>
      <c r="C10303" s="17">
        <v>44355.992763603994</v>
      </c>
    </row>
    <row r="10304" spans="1:3" x14ac:dyDescent="0.25">
      <c r="A10304" s="16">
        <v>250139</v>
      </c>
      <c r="B10304" s="16" t="s">
        <v>20</v>
      </c>
      <c r="C10304" s="17">
        <v>44388.541299501427</v>
      </c>
    </row>
    <row r="10305" spans="1:3" x14ac:dyDescent="0.25">
      <c r="A10305" s="16">
        <v>250218</v>
      </c>
      <c r="B10305" s="16" t="s">
        <v>2</v>
      </c>
      <c r="C10305" s="17">
        <v>44344.618092094017</v>
      </c>
    </row>
    <row r="10306" spans="1:3" x14ac:dyDescent="0.25">
      <c r="A10306" s="16">
        <v>250261</v>
      </c>
      <c r="B10306" s="16" t="s">
        <v>2</v>
      </c>
      <c r="C10306" s="17">
        <v>44374.935031445872</v>
      </c>
    </row>
    <row r="10307" spans="1:3" x14ac:dyDescent="0.25">
      <c r="A10307" s="16">
        <v>250263</v>
      </c>
      <c r="B10307" s="16" t="s">
        <v>9</v>
      </c>
      <c r="C10307" s="17">
        <v>44370.938835612542</v>
      </c>
    </row>
    <row r="10308" spans="1:3" x14ac:dyDescent="0.25">
      <c r="A10308" s="16">
        <v>250319</v>
      </c>
      <c r="B10308" s="16" t="s">
        <v>2</v>
      </c>
      <c r="C10308" s="17">
        <v>44345.856156196591</v>
      </c>
    </row>
    <row r="10309" spans="1:3" x14ac:dyDescent="0.25">
      <c r="A10309" s="16">
        <v>250337</v>
      </c>
      <c r="B10309" s="16" t="s">
        <v>5</v>
      </c>
      <c r="C10309" s="17">
        <v>44296.863981873219</v>
      </c>
    </row>
    <row r="10310" spans="1:3" x14ac:dyDescent="0.25">
      <c r="A10310" s="16">
        <v>250375</v>
      </c>
      <c r="B10310" s="16" t="s">
        <v>5</v>
      </c>
      <c r="C10310" s="17">
        <v>44313.315299038462</v>
      </c>
    </row>
    <row r="10311" spans="1:3" x14ac:dyDescent="0.25">
      <c r="A10311" s="16">
        <v>250383</v>
      </c>
      <c r="B10311" s="16" t="s">
        <v>2</v>
      </c>
      <c r="C10311" s="17">
        <v>44299.974520085474</v>
      </c>
    </row>
    <row r="10312" spans="1:3" x14ac:dyDescent="0.25">
      <c r="A10312" s="16">
        <v>250427</v>
      </c>
      <c r="B10312" s="16" t="s">
        <v>5</v>
      </c>
      <c r="C10312" s="17">
        <v>44344.792055911683</v>
      </c>
    </row>
    <row r="10313" spans="1:3" x14ac:dyDescent="0.25">
      <c r="A10313" s="16">
        <v>250489</v>
      </c>
      <c r="B10313" s="16" t="s">
        <v>16</v>
      </c>
      <c r="C10313" s="17">
        <v>44345.273933475786</v>
      </c>
    </row>
    <row r="10314" spans="1:3" x14ac:dyDescent="0.25">
      <c r="A10314" s="16">
        <v>250494</v>
      </c>
      <c r="B10314" s="16" t="s">
        <v>3</v>
      </c>
      <c r="C10314" s="17">
        <v>44313.884758368949</v>
      </c>
    </row>
    <row r="10315" spans="1:3" x14ac:dyDescent="0.25">
      <c r="A10315" s="16">
        <v>250518</v>
      </c>
      <c r="B10315" s="16" t="s">
        <v>9</v>
      </c>
      <c r="C10315" s="17">
        <v>44371.728186752138</v>
      </c>
    </row>
    <row r="10316" spans="1:3" x14ac:dyDescent="0.25">
      <c r="A10316" s="16">
        <v>250521</v>
      </c>
      <c r="B10316" s="16" t="s">
        <v>3</v>
      </c>
      <c r="C10316" s="17">
        <v>44373.393445762107</v>
      </c>
    </row>
    <row r="10317" spans="1:3" x14ac:dyDescent="0.25">
      <c r="A10317" s="16">
        <v>250558</v>
      </c>
      <c r="B10317" s="16" t="s">
        <v>7</v>
      </c>
      <c r="C10317" s="17">
        <v>44410.323348967235</v>
      </c>
    </row>
    <row r="10318" spans="1:3" x14ac:dyDescent="0.25">
      <c r="A10318" s="16">
        <v>250563</v>
      </c>
      <c r="B10318" s="16" t="s">
        <v>5</v>
      </c>
      <c r="C10318" s="17">
        <v>44296.144639494305</v>
      </c>
    </row>
    <row r="10319" spans="1:3" x14ac:dyDescent="0.25">
      <c r="A10319" s="16">
        <v>250590</v>
      </c>
      <c r="B10319" s="16" t="s">
        <v>5</v>
      </c>
      <c r="C10319" s="17">
        <v>44340.702023575504</v>
      </c>
    </row>
    <row r="10320" spans="1:3" x14ac:dyDescent="0.25">
      <c r="A10320" s="16">
        <v>250609</v>
      </c>
      <c r="B10320" s="16" t="s">
        <v>2</v>
      </c>
      <c r="C10320" s="17">
        <v>44310.011294622505</v>
      </c>
    </row>
    <row r="10321" spans="1:3" x14ac:dyDescent="0.25">
      <c r="A10321" s="16">
        <v>250612</v>
      </c>
      <c r="B10321" s="16" t="s">
        <v>2</v>
      </c>
      <c r="C10321" s="17">
        <v>44309.626788817666</v>
      </c>
    </row>
    <row r="10322" spans="1:3" x14ac:dyDescent="0.25">
      <c r="A10322" s="16">
        <v>250641</v>
      </c>
      <c r="B10322" s="16" t="s">
        <v>7</v>
      </c>
      <c r="C10322" s="17">
        <v>44310.53195715812</v>
      </c>
    </row>
    <row r="10323" spans="1:3" x14ac:dyDescent="0.25">
      <c r="A10323" s="16">
        <v>250656</v>
      </c>
      <c r="B10323" s="16" t="s">
        <v>2</v>
      </c>
      <c r="C10323" s="17">
        <v>44343.711250142449</v>
      </c>
    </row>
    <row r="10324" spans="1:3" x14ac:dyDescent="0.25">
      <c r="A10324" s="16">
        <v>250699</v>
      </c>
      <c r="B10324" s="16" t="s">
        <v>2</v>
      </c>
      <c r="C10324" s="17">
        <v>44371.907208511402</v>
      </c>
    </row>
    <row r="10325" spans="1:3" x14ac:dyDescent="0.25">
      <c r="A10325" s="16">
        <v>250704</v>
      </c>
      <c r="B10325" s="16" t="s">
        <v>6</v>
      </c>
      <c r="C10325" s="17">
        <v>44342.056267307693</v>
      </c>
    </row>
    <row r="10326" spans="1:3" x14ac:dyDescent="0.25">
      <c r="A10326" s="16">
        <v>250713</v>
      </c>
      <c r="B10326" s="16" t="s">
        <v>7</v>
      </c>
      <c r="C10326" s="17">
        <v>44374.884811502852</v>
      </c>
    </row>
    <row r="10327" spans="1:3" x14ac:dyDescent="0.25">
      <c r="A10327" s="16">
        <v>250755</v>
      </c>
      <c r="B10327" s="16" t="s">
        <v>19</v>
      </c>
      <c r="C10327" s="17">
        <v>44334.039788390313</v>
      </c>
    </row>
    <row r="10328" spans="1:3" x14ac:dyDescent="0.25">
      <c r="A10328" s="16">
        <v>250765</v>
      </c>
      <c r="B10328" s="16" t="s">
        <v>12</v>
      </c>
      <c r="C10328" s="17">
        <v>44347.064433547013</v>
      </c>
    </row>
    <row r="10329" spans="1:3" x14ac:dyDescent="0.25">
      <c r="A10329" s="16">
        <v>250781</v>
      </c>
      <c r="B10329" s="16" t="s">
        <v>2</v>
      </c>
      <c r="C10329" s="17">
        <v>44372.858054344731</v>
      </c>
    </row>
    <row r="10330" spans="1:3" x14ac:dyDescent="0.25">
      <c r="A10330" s="16">
        <v>250783</v>
      </c>
      <c r="B10330" s="16" t="s">
        <v>13</v>
      </c>
      <c r="C10330" s="17">
        <v>44313.860116203701</v>
      </c>
    </row>
    <row r="10331" spans="1:3" x14ac:dyDescent="0.25">
      <c r="A10331" s="16">
        <v>250785</v>
      </c>
      <c r="B10331" s="16" t="s">
        <v>5</v>
      </c>
      <c r="C10331" s="17">
        <v>44398.765810327641</v>
      </c>
    </row>
    <row r="10332" spans="1:3" x14ac:dyDescent="0.25">
      <c r="A10332" s="16">
        <v>250798</v>
      </c>
      <c r="B10332" s="16" t="s">
        <v>18</v>
      </c>
      <c r="C10332" s="17">
        <v>44314.366241310541</v>
      </c>
    </row>
    <row r="10333" spans="1:3" x14ac:dyDescent="0.25">
      <c r="A10333" s="16">
        <v>250802</v>
      </c>
      <c r="B10333" s="16" t="s">
        <v>5</v>
      </c>
      <c r="C10333" s="17">
        <v>44309.092190847579</v>
      </c>
    </row>
    <row r="10334" spans="1:3" x14ac:dyDescent="0.25">
      <c r="A10334" s="16">
        <v>250821</v>
      </c>
      <c r="B10334" s="16" t="s">
        <v>5</v>
      </c>
      <c r="C10334" s="17">
        <v>44375.283260078344</v>
      </c>
    </row>
    <row r="10335" spans="1:3" x14ac:dyDescent="0.25">
      <c r="A10335" s="16">
        <v>250841</v>
      </c>
      <c r="B10335" s="16" t="s">
        <v>14</v>
      </c>
      <c r="C10335" s="17">
        <v>44398.633441631056</v>
      </c>
    </row>
    <row r="10336" spans="1:3" x14ac:dyDescent="0.25">
      <c r="A10336" s="16">
        <v>250846</v>
      </c>
      <c r="B10336" s="16" t="s">
        <v>9</v>
      </c>
      <c r="C10336" s="17">
        <v>44373.020427670941</v>
      </c>
    </row>
    <row r="10337" spans="1:3" x14ac:dyDescent="0.25">
      <c r="A10337" s="16">
        <v>250861</v>
      </c>
      <c r="B10337" s="16" t="s">
        <v>5</v>
      </c>
      <c r="C10337" s="17">
        <v>44407.461427243587</v>
      </c>
    </row>
    <row r="10338" spans="1:3" x14ac:dyDescent="0.25">
      <c r="A10338" s="16">
        <v>250871</v>
      </c>
      <c r="B10338" s="16" t="s">
        <v>7</v>
      </c>
      <c r="C10338" s="17">
        <v>44373.265616844736</v>
      </c>
    </row>
    <row r="10339" spans="1:3" x14ac:dyDescent="0.25">
      <c r="A10339" s="16">
        <v>250930</v>
      </c>
      <c r="B10339" s="16" t="s">
        <v>5</v>
      </c>
      <c r="C10339" s="17">
        <v>44342.078380056984</v>
      </c>
    </row>
    <row r="10340" spans="1:3" x14ac:dyDescent="0.25">
      <c r="A10340" s="16">
        <v>250942</v>
      </c>
      <c r="B10340" s="16" t="s">
        <v>7</v>
      </c>
      <c r="C10340" s="17">
        <v>44372.019976103991</v>
      </c>
    </row>
    <row r="10341" spans="1:3" x14ac:dyDescent="0.25">
      <c r="A10341" s="16">
        <v>250962</v>
      </c>
      <c r="B10341" s="16" t="s">
        <v>5</v>
      </c>
      <c r="C10341" s="17">
        <v>44351.775068447292</v>
      </c>
    </row>
    <row r="10342" spans="1:3" x14ac:dyDescent="0.25">
      <c r="A10342" s="16">
        <v>250972</v>
      </c>
      <c r="B10342" s="16" t="s">
        <v>7</v>
      </c>
      <c r="C10342" s="17">
        <v>44297.918854807693</v>
      </c>
    </row>
    <row r="10343" spans="1:3" x14ac:dyDescent="0.25">
      <c r="A10343" s="16">
        <v>251019</v>
      </c>
      <c r="B10343" s="16" t="s">
        <v>5</v>
      </c>
      <c r="C10343" s="17">
        <v>44350.947456196591</v>
      </c>
    </row>
    <row r="10344" spans="1:3" x14ac:dyDescent="0.25">
      <c r="A10344" s="16">
        <v>251064</v>
      </c>
      <c r="B10344" s="16" t="s">
        <v>2</v>
      </c>
      <c r="C10344" s="17">
        <v>44316.665780306277</v>
      </c>
    </row>
    <row r="10345" spans="1:3" x14ac:dyDescent="0.25">
      <c r="A10345" s="16">
        <v>251069</v>
      </c>
      <c r="B10345" s="16" t="s">
        <v>9</v>
      </c>
      <c r="C10345" s="17">
        <v>44373.972898575499</v>
      </c>
    </row>
    <row r="10346" spans="1:3" x14ac:dyDescent="0.25">
      <c r="A10346" s="16">
        <v>251085</v>
      </c>
      <c r="B10346" s="16" t="s">
        <v>6</v>
      </c>
      <c r="C10346" s="17">
        <v>44341.384922150995</v>
      </c>
    </row>
    <row r="10347" spans="1:3" x14ac:dyDescent="0.25">
      <c r="A10347" s="16">
        <v>251112</v>
      </c>
      <c r="B10347" s="16" t="s">
        <v>5</v>
      </c>
      <c r="C10347" s="17">
        <v>44347.853089743585</v>
      </c>
    </row>
    <row r="10348" spans="1:3" x14ac:dyDescent="0.25">
      <c r="A10348" s="16">
        <v>251118</v>
      </c>
      <c r="B10348" s="16" t="s">
        <v>5</v>
      </c>
      <c r="C10348" s="17">
        <v>44371.533087642456</v>
      </c>
    </row>
    <row r="10349" spans="1:3" x14ac:dyDescent="0.25">
      <c r="A10349" s="16">
        <v>251136</v>
      </c>
      <c r="B10349" s="16" t="s">
        <v>2</v>
      </c>
      <c r="C10349" s="17">
        <v>44323.584304558397</v>
      </c>
    </row>
    <row r="10350" spans="1:3" x14ac:dyDescent="0.25">
      <c r="A10350" s="16">
        <v>251166</v>
      </c>
      <c r="B10350" s="16" t="s">
        <v>3</v>
      </c>
      <c r="C10350" s="17">
        <v>44296.59946542023</v>
      </c>
    </row>
    <row r="10351" spans="1:3" x14ac:dyDescent="0.25">
      <c r="A10351" s="16">
        <v>251178</v>
      </c>
      <c r="B10351" s="16" t="s">
        <v>2</v>
      </c>
      <c r="C10351" s="17">
        <v>44332.255123112533</v>
      </c>
    </row>
    <row r="10352" spans="1:3" x14ac:dyDescent="0.25">
      <c r="A10352" s="16">
        <v>251249</v>
      </c>
      <c r="B10352" s="16" t="s">
        <v>2</v>
      </c>
      <c r="C10352" s="17">
        <v>44314.85753760684</v>
      </c>
    </row>
    <row r="10353" spans="1:3" x14ac:dyDescent="0.25">
      <c r="A10353" s="16">
        <v>251257</v>
      </c>
      <c r="B10353" s="16" t="s">
        <v>7</v>
      </c>
      <c r="C10353" s="17">
        <v>44315.498698753567</v>
      </c>
    </row>
    <row r="10354" spans="1:3" x14ac:dyDescent="0.25">
      <c r="A10354" s="16">
        <v>251263</v>
      </c>
      <c r="B10354" s="16" t="s">
        <v>2</v>
      </c>
      <c r="C10354" s="17">
        <v>44339.761622578349</v>
      </c>
    </row>
    <row r="10355" spans="1:3" x14ac:dyDescent="0.25">
      <c r="A10355" s="16">
        <v>251277</v>
      </c>
      <c r="B10355" s="16" t="s">
        <v>2</v>
      </c>
      <c r="C10355" s="17">
        <v>44344.489564102565</v>
      </c>
    </row>
    <row r="10356" spans="1:3" x14ac:dyDescent="0.25">
      <c r="A10356" s="16">
        <v>251290</v>
      </c>
      <c r="B10356" s="16" t="s">
        <v>7</v>
      </c>
      <c r="C10356" s="17">
        <v>44403.372822649573</v>
      </c>
    </row>
    <row r="10357" spans="1:3" x14ac:dyDescent="0.25">
      <c r="A10357" s="16">
        <v>251304</v>
      </c>
      <c r="B10357" s="16" t="s">
        <v>2</v>
      </c>
      <c r="C10357" s="17">
        <v>44310.087040883191</v>
      </c>
    </row>
    <row r="10358" spans="1:3" x14ac:dyDescent="0.25">
      <c r="A10358" s="16">
        <v>251315</v>
      </c>
      <c r="B10358" s="16" t="s">
        <v>3</v>
      </c>
      <c r="C10358" s="17">
        <v>44308.272753596866</v>
      </c>
    </row>
    <row r="10359" spans="1:3" x14ac:dyDescent="0.25">
      <c r="A10359" s="16">
        <v>251329</v>
      </c>
      <c r="B10359" s="16" t="s">
        <v>3</v>
      </c>
      <c r="C10359" s="17">
        <v>44342.076426103995</v>
      </c>
    </row>
    <row r="10360" spans="1:3" x14ac:dyDescent="0.25">
      <c r="A10360" s="16">
        <v>251349</v>
      </c>
      <c r="B10360" s="16" t="s">
        <v>7</v>
      </c>
      <c r="C10360" s="17">
        <v>44372.433845299143</v>
      </c>
    </row>
    <row r="10361" spans="1:3" x14ac:dyDescent="0.25">
      <c r="A10361" s="16">
        <v>251379</v>
      </c>
      <c r="B10361" s="16" t="s">
        <v>2</v>
      </c>
      <c r="C10361" s="17">
        <v>44365.802890206556</v>
      </c>
    </row>
    <row r="10362" spans="1:3" x14ac:dyDescent="0.25">
      <c r="A10362" s="16">
        <v>251390</v>
      </c>
      <c r="B10362" s="16" t="s">
        <v>5</v>
      </c>
      <c r="C10362" s="17">
        <v>44329.723177421649</v>
      </c>
    </row>
    <row r="10363" spans="1:3" x14ac:dyDescent="0.25">
      <c r="A10363" s="16">
        <v>251393</v>
      </c>
      <c r="B10363" s="16" t="s">
        <v>2</v>
      </c>
      <c r="C10363" s="17">
        <v>44373.81070110399</v>
      </c>
    </row>
    <row r="10364" spans="1:3" x14ac:dyDescent="0.25">
      <c r="A10364" s="16">
        <v>251399</v>
      </c>
      <c r="B10364" s="16" t="s">
        <v>7</v>
      </c>
      <c r="C10364" s="17">
        <v>44376.166601745019</v>
      </c>
    </row>
    <row r="10365" spans="1:3" x14ac:dyDescent="0.25">
      <c r="A10365" s="16">
        <v>251412</v>
      </c>
      <c r="B10365" s="16" t="s">
        <v>3</v>
      </c>
      <c r="C10365" s="17">
        <v>44379.723901566955</v>
      </c>
    </row>
    <row r="10366" spans="1:3" x14ac:dyDescent="0.25">
      <c r="A10366" s="16">
        <v>251425</v>
      </c>
      <c r="B10366" s="16" t="s">
        <v>7</v>
      </c>
      <c r="C10366" s="17">
        <v>44302.842719836182</v>
      </c>
    </row>
    <row r="10367" spans="1:3" x14ac:dyDescent="0.25">
      <c r="A10367" s="16">
        <v>251443</v>
      </c>
      <c r="B10367" s="16" t="s">
        <v>7</v>
      </c>
      <c r="C10367" s="17">
        <v>44315.816204629627</v>
      </c>
    </row>
    <row r="10368" spans="1:3" x14ac:dyDescent="0.25">
      <c r="A10368" s="16">
        <v>251464</v>
      </c>
      <c r="B10368" s="16" t="s">
        <v>3</v>
      </c>
      <c r="C10368" s="17">
        <v>44292.438448290603</v>
      </c>
    </row>
    <row r="10369" spans="1:3" x14ac:dyDescent="0.25">
      <c r="A10369" s="16">
        <v>251514</v>
      </c>
      <c r="B10369" s="16" t="s">
        <v>5</v>
      </c>
      <c r="C10369" s="17">
        <v>44313.97889437322</v>
      </c>
    </row>
    <row r="10370" spans="1:3" x14ac:dyDescent="0.25">
      <c r="A10370" s="16">
        <v>251563</v>
      </c>
      <c r="B10370" s="16" t="s">
        <v>2</v>
      </c>
      <c r="C10370" s="17">
        <v>44313.04085274216</v>
      </c>
    </row>
    <row r="10371" spans="1:3" x14ac:dyDescent="0.25">
      <c r="A10371" s="16">
        <v>251578</v>
      </c>
      <c r="B10371" s="16" t="s">
        <v>2</v>
      </c>
      <c r="C10371" s="17">
        <v>44315.734942984331</v>
      </c>
    </row>
    <row r="10372" spans="1:3" x14ac:dyDescent="0.25">
      <c r="A10372" s="16">
        <v>251588</v>
      </c>
      <c r="B10372" s="16" t="s">
        <v>5</v>
      </c>
      <c r="C10372" s="17">
        <v>44374.897143696588</v>
      </c>
    </row>
    <row r="10373" spans="1:3" x14ac:dyDescent="0.25">
      <c r="A10373" s="16">
        <v>251597</v>
      </c>
      <c r="B10373" s="16" t="s">
        <v>7</v>
      </c>
      <c r="C10373" s="17">
        <v>44322.431755448721</v>
      </c>
    </row>
    <row r="10374" spans="1:3" x14ac:dyDescent="0.25">
      <c r="A10374" s="16">
        <v>251615</v>
      </c>
      <c r="B10374" s="16" t="s">
        <v>5</v>
      </c>
      <c r="C10374" s="17">
        <v>44373.780796901716</v>
      </c>
    </row>
    <row r="10375" spans="1:3" x14ac:dyDescent="0.25">
      <c r="A10375" s="16">
        <v>251659</v>
      </c>
      <c r="B10375" s="16" t="s">
        <v>2</v>
      </c>
      <c r="C10375" s="17">
        <v>44387.220331908837</v>
      </c>
    </row>
    <row r="10376" spans="1:3" x14ac:dyDescent="0.25">
      <c r="A10376" s="16">
        <v>251678</v>
      </c>
      <c r="B10376" s="16" t="s">
        <v>7</v>
      </c>
      <c r="C10376" s="17">
        <v>44341.006008974364</v>
      </c>
    </row>
    <row r="10377" spans="1:3" x14ac:dyDescent="0.25">
      <c r="A10377" s="16">
        <v>251687</v>
      </c>
      <c r="B10377" s="16" t="s">
        <v>8</v>
      </c>
      <c r="C10377" s="17">
        <v>44312.149979309121</v>
      </c>
    </row>
    <row r="10378" spans="1:3" x14ac:dyDescent="0.25">
      <c r="A10378" s="16">
        <v>251719</v>
      </c>
      <c r="B10378" s="16" t="s">
        <v>9</v>
      </c>
      <c r="C10378" s="17">
        <v>44290.219876531344</v>
      </c>
    </row>
    <row r="10379" spans="1:3" x14ac:dyDescent="0.25">
      <c r="A10379" s="16">
        <v>251733</v>
      </c>
      <c r="B10379" s="16" t="s">
        <v>3</v>
      </c>
      <c r="C10379" s="17">
        <v>44310.841056160971</v>
      </c>
    </row>
    <row r="10380" spans="1:3" x14ac:dyDescent="0.25">
      <c r="A10380" s="16">
        <v>251764</v>
      </c>
      <c r="B10380" s="16" t="s">
        <v>5</v>
      </c>
      <c r="C10380" s="17">
        <v>44373.788133333335</v>
      </c>
    </row>
    <row r="10381" spans="1:3" x14ac:dyDescent="0.25">
      <c r="A10381" s="16">
        <v>251772</v>
      </c>
      <c r="B10381" s="16" t="s">
        <v>3</v>
      </c>
      <c r="C10381" s="17">
        <v>44397.741231873217</v>
      </c>
    </row>
    <row r="10382" spans="1:3" x14ac:dyDescent="0.25">
      <c r="A10382" s="16">
        <v>251835</v>
      </c>
      <c r="B10382" s="16" t="s">
        <v>7</v>
      </c>
      <c r="C10382" s="17">
        <v>44360.35693329772</v>
      </c>
    </row>
    <row r="10383" spans="1:3" x14ac:dyDescent="0.25">
      <c r="A10383" s="16">
        <v>251870</v>
      </c>
      <c r="B10383" s="16" t="s">
        <v>2</v>
      </c>
      <c r="C10383" s="17">
        <v>44309.176079807694</v>
      </c>
    </row>
    <row r="10384" spans="1:3" x14ac:dyDescent="0.25">
      <c r="A10384" s="16">
        <v>251893</v>
      </c>
      <c r="B10384" s="16" t="s">
        <v>16</v>
      </c>
      <c r="C10384" s="17">
        <v>44309.188590455844</v>
      </c>
    </row>
    <row r="10385" spans="1:3" x14ac:dyDescent="0.25">
      <c r="A10385" s="16">
        <v>251895</v>
      </c>
      <c r="B10385" s="16" t="s">
        <v>5</v>
      </c>
      <c r="C10385" s="17">
        <v>44291.343102457271</v>
      </c>
    </row>
    <row r="10386" spans="1:3" x14ac:dyDescent="0.25">
      <c r="A10386" s="16">
        <v>251923</v>
      </c>
      <c r="B10386" s="16" t="s">
        <v>8</v>
      </c>
      <c r="C10386" s="17">
        <v>44309.272825854699</v>
      </c>
    </row>
    <row r="10387" spans="1:3" x14ac:dyDescent="0.25">
      <c r="A10387" s="16">
        <v>251942</v>
      </c>
      <c r="B10387" s="16" t="s">
        <v>2</v>
      </c>
      <c r="C10387" s="17">
        <v>44304.000123789177</v>
      </c>
    </row>
    <row r="10388" spans="1:3" x14ac:dyDescent="0.25">
      <c r="A10388" s="16">
        <v>251966</v>
      </c>
      <c r="B10388" s="16" t="s">
        <v>11</v>
      </c>
      <c r="C10388" s="17">
        <v>44337.854056908829</v>
      </c>
    </row>
    <row r="10389" spans="1:3" x14ac:dyDescent="0.25">
      <c r="A10389" s="16">
        <v>251971</v>
      </c>
      <c r="B10389" s="16" t="s">
        <v>5</v>
      </c>
      <c r="C10389" s="17">
        <v>44322.486457621089</v>
      </c>
    </row>
    <row r="10390" spans="1:3" x14ac:dyDescent="0.25">
      <c r="A10390" s="16">
        <v>252005</v>
      </c>
      <c r="B10390" s="16" t="s">
        <v>2</v>
      </c>
      <c r="C10390" s="17">
        <v>44296.820707799146</v>
      </c>
    </row>
    <row r="10391" spans="1:3" x14ac:dyDescent="0.25">
      <c r="A10391" s="16">
        <v>252017</v>
      </c>
      <c r="B10391" s="16" t="s">
        <v>12</v>
      </c>
      <c r="C10391" s="17">
        <v>44349.504314743586</v>
      </c>
    </row>
    <row r="10392" spans="1:3" x14ac:dyDescent="0.25">
      <c r="A10392" s="16">
        <v>252020</v>
      </c>
      <c r="B10392" s="16" t="s">
        <v>2</v>
      </c>
      <c r="C10392" s="17">
        <v>44313.008191844732</v>
      </c>
    </row>
    <row r="10393" spans="1:3" x14ac:dyDescent="0.25">
      <c r="A10393" s="16">
        <v>252028</v>
      </c>
      <c r="B10393" s="16" t="s">
        <v>2</v>
      </c>
      <c r="C10393" s="17">
        <v>44371.858626282054</v>
      </c>
    </row>
    <row r="10394" spans="1:3" x14ac:dyDescent="0.25">
      <c r="A10394" s="16">
        <v>252053</v>
      </c>
      <c r="B10394" s="16" t="s">
        <v>3</v>
      </c>
      <c r="C10394" s="17">
        <v>44373.584636253559</v>
      </c>
    </row>
    <row r="10395" spans="1:3" x14ac:dyDescent="0.25">
      <c r="A10395" s="16">
        <v>252105</v>
      </c>
      <c r="B10395" s="16" t="s">
        <v>9</v>
      </c>
      <c r="C10395" s="17">
        <v>44315.888272863252</v>
      </c>
    </row>
    <row r="10396" spans="1:3" x14ac:dyDescent="0.25">
      <c r="A10396" s="16">
        <v>252115</v>
      </c>
      <c r="B10396" s="16" t="s">
        <v>2</v>
      </c>
      <c r="C10396" s="17">
        <v>44317.888867058406</v>
      </c>
    </row>
    <row r="10397" spans="1:3" x14ac:dyDescent="0.25">
      <c r="A10397" s="16">
        <v>252118</v>
      </c>
      <c r="B10397" s="16" t="s">
        <v>5</v>
      </c>
      <c r="C10397" s="17">
        <v>44398.787787179492</v>
      </c>
    </row>
    <row r="10398" spans="1:3" x14ac:dyDescent="0.25">
      <c r="A10398" s="16">
        <v>252154</v>
      </c>
      <c r="B10398" s="16" t="s">
        <v>5</v>
      </c>
      <c r="C10398" s="17">
        <v>44345.203603205126</v>
      </c>
    </row>
    <row r="10399" spans="1:3" x14ac:dyDescent="0.25">
      <c r="A10399" s="16">
        <v>252239</v>
      </c>
      <c r="B10399" s="16" t="s">
        <v>12</v>
      </c>
      <c r="C10399" s="17">
        <v>44376.615666132479</v>
      </c>
    </row>
    <row r="10400" spans="1:3" x14ac:dyDescent="0.25">
      <c r="A10400" s="16">
        <v>252263</v>
      </c>
      <c r="B10400" s="16" t="s">
        <v>16</v>
      </c>
      <c r="C10400" s="17">
        <v>44371.828376994301</v>
      </c>
    </row>
    <row r="10401" spans="1:3" x14ac:dyDescent="0.25">
      <c r="A10401" s="16">
        <v>252314</v>
      </c>
      <c r="B10401" s="16" t="s">
        <v>3</v>
      </c>
      <c r="C10401" s="17">
        <v>44345.99428165955</v>
      </c>
    </row>
    <row r="10402" spans="1:3" x14ac:dyDescent="0.25">
      <c r="A10402" s="16">
        <v>252332</v>
      </c>
      <c r="B10402" s="16" t="s">
        <v>2</v>
      </c>
      <c r="C10402" s="17">
        <v>44301.625579309119</v>
      </c>
    </row>
    <row r="10403" spans="1:3" x14ac:dyDescent="0.25">
      <c r="A10403" s="16">
        <v>252365</v>
      </c>
      <c r="B10403" s="16" t="s">
        <v>2</v>
      </c>
      <c r="C10403" s="17">
        <v>44308.402840170944</v>
      </c>
    </row>
    <row r="10404" spans="1:3" x14ac:dyDescent="0.25">
      <c r="A10404" s="16">
        <v>252375</v>
      </c>
      <c r="B10404" s="16" t="s">
        <v>2</v>
      </c>
      <c r="C10404" s="17">
        <v>44344.553784401709</v>
      </c>
    </row>
    <row r="10405" spans="1:3" x14ac:dyDescent="0.25">
      <c r="A10405" s="16">
        <v>252380</v>
      </c>
      <c r="B10405" s="16" t="s">
        <v>5</v>
      </c>
      <c r="C10405" s="17">
        <v>44304.136303418803</v>
      </c>
    </row>
    <row r="10406" spans="1:3" x14ac:dyDescent="0.25">
      <c r="A10406" s="16">
        <v>252398</v>
      </c>
      <c r="B10406" s="16" t="s">
        <v>7</v>
      </c>
      <c r="C10406" s="17">
        <v>44409.737085790599</v>
      </c>
    </row>
    <row r="10407" spans="1:3" x14ac:dyDescent="0.25">
      <c r="A10407" s="16">
        <v>252399</v>
      </c>
      <c r="B10407" s="16" t="s">
        <v>7</v>
      </c>
      <c r="C10407" s="17">
        <v>44308.246248254989</v>
      </c>
    </row>
    <row r="10408" spans="1:3" x14ac:dyDescent="0.25">
      <c r="A10408" s="16">
        <v>252409</v>
      </c>
      <c r="B10408" s="16" t="s">
        <v>3</v>
      </c>
      <c r="C10408" s="17">
        <v>44376.194861467236</v>
      </c>
    </row>
    <row r="10409" spans="1:3" x14ac:dyDescent="0.25">
      <c r="A10409" s="16">
        <v>252427</v>
      </c>
      <c r="B10409" s="16" t="s">
        <v>2</v>
      </c>
      <c r="C10409" s="17">
        <v>44342.854505021365</v>
      </c>
    </row>
    <row r="10410" spans="1:3" x14ac:dyDescent="0.25">
      <c r="A10410" s="16">
        <v>252452</v>
      </c>
      <c r="B10410" s="16" t="s">
        <v>2</v>
      </c>
      <c r="C10410" s="17">
        <v>44384.425880056981</v>
      </c>
    </row>
    <row r="10411" spans="1:3" x14ac:dyDescent="0.25">
      <c r="A10411" s="16">
        <v>252464</v>
      </c>
      <c r="B10411" s="16" t="s">
        <v>2</v>
      </c>
      <c r="C10411" s="17">
        <v>44340.976122863249</v>
      </c>
    </row>
    <row r="10412" spans="1:3" x14ac:dyDescent="0.25">
      <c r="A10412" s="16">
        <v>252467</v>
      </c>
      <c r="B10412" s="16" t="s">
        <v>2</v>
      </c>
      <c r="C10412" s="17">
        <v>44346.086584864672</v>
      </c>
    </row>
    <row r="10413" spans="1:3" x14ac:dyDescent="0.25">
      <c r="A10413" s="16">
        <v>252476</v>
      </c>
      <c r="B10413" s="16" t="s">
        <v>18</v>
      </c>
      <c r="C10413" s="17">
        <v>44313.974975605415</v>
      </c>
    </row>
    <row r="10414" spans="1:3" x14ac:dyDescent="0.25">
      <c r="A10414" s="16">
        <v>252511</v>
      </c>
      <c r="B10414" s="16" t="s">
        <v>18</v>
      </c>
      <c r="C10414" s="17">
        <v>44379.284879273509</v>
      </c>
    </row>
    <row r="10415" spans="1:3" x14ac:dyDescent="0.25">
      <c r="A10415" s="16">
        <v>252561</v>
      </c>
      <c r="B10415" s="16" t="s">
        <v>2</v>
      </c>
      <c r="C10415" s="17">
        <v>44306.640868447292</v>
      </c>
    </row>
    <row r="10416" spans="1:3" x14ac:dyDescent="0.25">
      <c r="A10416" s="16">
        <v>252577</v>
      </c>
      <c r="B10416" s="16" t="s">
        <v>7</v>
      </c>
      <c r="C10416" s="17">
        <v>44357.001386039883</v>
      </c>
    </row>
    <row r="10417" spans="1:3" x14ac:dyDescent="0.25">
      <c r="A10417" s="16">
        <v>252630</v>
      </c>
      <c r="B10417" s="16" t="s">
        <v>20</v>
      </c>
      <c r="C10417" s="17">
        <v>44312.712775676642</v>
      </c>
    </row>
    <row r="10418" spans="1:3" x14ac:dyDescent="0.25">
      <c r="A10418" s="16">
        <v>252648</v>
      </c>
      <c r="B10418" s="16" t="s">
        <v>5</v>
      </c>
      <c r="C10418" s="17">
        <v>44368.384958974362</v>
      </c>
    </row>
    <row r="10419" spans="1:3" x14ac:dyDescent="0.25">
      <c r="A10419" s="16">
        <v>252691</v>
      </c>
      <c r="B10419" s="16" t="s">
        <v>2</v>
      </c>
      <c r="C10419" s="17">
        <v>44346.720811253559</v>
      </c>
    </row>
    <row r="10420" spans="1:3" x14ac:dyDescent="0.25">
      <c r="A10420" s="16">
        <v>252719</v>
      </c>
      <c r="B10420" s="16" t="s">
        <v>7</v>
      </c>
      <c r="C10420" s="17">
        <v>44400.572540705129</v>
      </c>
    </row>
    <row r="10421" spans="1:3" x14ac:dyDescent="0.25">
      <c r="A10421" s="16">
        <v>252736</v>
      </c>
      <c r="B10421" s="16" t="s">
        <v>3</v>
      </c>
      <c r="C10421" s="17">
        <v>44336.626738176637</v>
      </c>
    </row>
    <row r="10422" spans="1:3" x14ac:dyDescent="0.25">
      <c r="A10422" s="16">
        <v>252745</v>
      </c>
      <c r="B10422" s="16" t="s">
        <v>3</v>
      </c>
      <c r="C10422" s="17">
        <v>44344.552623753567</v>
      </c>
    </row>
    <row r="10423" spans="1:3" x14ac:dyDescent="0.25">
      <c r="A10423" s="16">
        <v>252826</v>
      </c>
      <c r="B10423" s="16" t="s">
        <v>2</v>
      </c>
      <c r="C10423" s="17">
        <v>44341.268913390311</v>
      </c>
    </row>
    <row r="10424" spans="1:3" x14ac:dyDescent="0.25">
      <c r="A10424" s="16">
        <v>252879</v>
      </c>
      <c r="B10424" s="16" t="s">
        <v>5</v>
      </c>
      <c r="C10424" s="17">
        <v>44298.528506944444</v>
      </c>
    </row>
    <row r="10425" spans="1:3" x14ac:dyDescent="0.25">
      <c r="A10425" s="16">
        <v>252882</v>
      </c>
      <c r="B10425" s="16" t="s">
        <v>2</v>
      </c>
      <c r="C10425" s="17">
        <v>44319.946540455843</v>
      </c>
    </row>
    <row r="10426" spans="1:3" x14ac:dyDescent="0.25">
      <c r="A10426" s="16">
        <v>252889</v>
      </c>
      <c r="B10426" s="16" t="s">
        <v>2</v>
      </c>
      <c r="C10426" s="17">
        <v>44297.747621688031</v>
      </c>
    </row>
    <row r="10427" spans="1:3" x14ac:dyDescent="0.25">
      <c r="A10427" s="16">
        <v>252895</v>
      </c>
      <c r="B10427" s="16" t="s">
        <v>2</v>
      </c>
      <c r="C10427" s="17">
        <v>44314.310736467232</v>
      </c>
    </row>
    <row r="10428" spans="1:3" x14ac:dyDescent="0.25">
      <c r="A10428" s="16">
        <v>252908</v>
      </c>
      <c r="B10428" s="16" t="s">
        <v>18</v>
      </c>
      <c r="C10428" s="17">
        <v>44319.031579095441</v>
      </c>
    </row>
    <row r="10429" spans="1:3" x14ac:dyDescent="0.25">
      <c r="A10429" s="16">
        <v>252942</v>
      </c>
      <c r="B10429" s="16" t="s">
        <v>5</v>
      </c>
      <c r="C10429" s="17">
        <v>44309.4631070869</v>
      </c>
    </row>
    <row r="10430" spans="1:3" x14ac:dyDescent="0.25">
      <c r="A10430" s="16">
        <v>252949</v>
      </c>
      <c r="B10430" s="16" t="s">
        <v>7</v>
      </c>
      <c r="C10430" s="17">
        <v>44319.005558511395</v>
      </c>
    </row>
    <row r="10431" spans="1:3" x14ac:dyDescent="0.25">
      <c r="A10431" s="16">
        <v>252983</v>
      </c>
      <c r="B10431" s="16" t="s">
        <v>7</v>
      </c>
      <c r="C10431" s="17">
        <v>44344.989494551286</v>
      </c>
    </row>
    <row r="10432" spans="1:3" x14ac:dyDescent="0.25">
      <c r="A10432" s="16">
        <v>253008</v>
      </c>
      <c r="B10432" s="16" t="s">
        <v>7</v>
      </c>
      <c r="C10432" s="17">
        <v>44350.488356160968</v>
      </c>
    </row>
    <row r="10433" spans="1:3" x14ac:dyDescent="0.25">
      <c r="A10433" s="16">
        <v>253016</v>
      </c>
      <c r="B10433" s="16" t="s">
        <v>13</v>
      </c>
      <c r="C10433" s="17">
        <v>44397.992283938751</v>
      </c>
    </row>
    <row r="10434" spans="1:3" x14ac:dyDescent="0.25">
      <c r="A10434" s="16">
        <v>253065</v>
      </c>
      <c r="B10434" s="16" t="s">
        <v>3</v>
      </c>
      <c r="C10434" s="17">
        <v>44375.127757763526</v>
      </c>
    </row>
    <row r="10435" spans="1:3" x14ac:dyDescent="0.25">
      <c r="A10435" s="16">
        <v>253076</v>
      </c>
      <c r="B10435" s="16" t="s">
        <v>5</v>
      </c>
      <c r="C10435" s="17">
        <v>44313.227705270656</v>
      </c>
    </row>
    <row r="10436" spans="1:3" x14ac:dyDescent="0.25">
      <c r="A10436" s="16">
        <v>253090</v>
      </c>
      <c r="B10436" s="16" t="s">
        <v>5</v>
      </c>
      <c r="C10436" s="17">
        <v>44323.107932514249</v>
      </c>
    </row>
    <row r="10437" spans="1:3" x14ac:dyDescent="0.25">
      <c r="A10437" s="16">
        <v>253108</v>
      </c>
      <c r="B10437" s="16" t="s">
        <v>5</v>
      </c>
      <c r="C10437" s="17">
        <v>44345.829490883196</v>
      </c>
    </row>
    <row r="10438" spans="1:3" x14ac:dyDescent="0.25">
      <c r="A10438" s="16">
        <v>253129</v>
      </c>
      <c r="B10438" s="16" t="s">
        <v>10</v>
      </c>
      <c r="C10438" s="17">
        <v>44315.041292485752</v>
      </c>
    </row>
    <row r="10439" spans="1:3" x14ac:dyDescent="0.25">
      <c r="A10439" s="16">
        <v>253137</v>
      </c>
      <c r="B10439" s="16" t="s">
        <v>3</v>
      </c>
      <c r="C10439" s="17">
        <v>44285.766614992877</v>
      </c>
    </row>
    <row r="10440" spans="1:3" x14ac:dyDescent="0.25">
      <c r="A10440" s="16">
        <v>253191</v>
      </c>
      <c r="B10440" s="16" t="s">
        <v>8</v>
      </c>
      <c r="C10440" s="17">
        <v>44383.558455947292</v>
      </c>
    </row>
    <row r="10441" spans="1:3" x14ac:dyDescent="0.25">
      <c r="A10441" s="16">
        <v>253203</v>
      </c>
      <c r="B10441" s="16" t="s">
        <v>3</v>
      </c>
      <c r="C10441" s="17">
        <v>44342.134217948718</v>
      </c>
    </row>
    <row r="10442" spans="1:3" x14ac:dyDescent="0.25">
      <c r="A10442" s="16">
        <v>253224</v>
      </c>
      <c r="B10442" s="16" t="s">
        <v>7</v>
      </c>
      <c r="C10442" s="17">
        <v>44313.116070940174</v>
      </c>
    </row>
    <row r="10443" spans="1:3" x14ac:dyDescent="0.25">
      <c r="A10443" s="16">
        <v>253235</v>
      </c>
      <c r="B10443" s="16" t="s">
        <v>7</v>
      </c>
      <c r="C10443" s="17">
        <v>44357.972166381776</v>
      </c>
    </row>
    <row r="10444" spans="1:3" x14ac:dyDescent="0.25">
      <c r="A10444" s="16">
        <v>253236</v>
      </c>
      <c r="B10444" s="16" t="s">
        <v>22</v>
      </c>
      <c r="C10444" s="17">
        <v>44378.224686965812</v>
      </c>
    </row>
    <row r="10445" spans="1:3" x14ac:dyDescent="0.25">
      <c r="A10445" s="16">
        <v>253247</v>
      </c>
      <c r="B10445" s="16" t="s">
        <v>3</v>
      </c>
      <c r="C10445" s="17">
        <v>44396.48540224359</v>
      </c>
    </row>
    <row r="10446" spans="1:3" x14ac:dyDescent="0.25">
      <c r="A10446" s="16">
        <v>253249</v>
      </c>
      <c r="B10446" s="16" t="s">
        <v>5</v>
      </c>
      <c r="C10446" s="17">
        <v>44307.97114383903</v>
      </c>
    </row>
    <row r="10447" spans="1:3" x14ac:dyDescent="0.25">
      <c r="A10447" s="16">
        <v>253275</v>
      </c>
      <c r="B10447" s="16" t="s">
        <v>2</v>
      </c>
      <c r="C10447" s="17">
        <v>44286.376038176641</v>
      </c>
    </row>
    <row r="10448" spans="1:3" x14ac:dyDescent="0.25">
      <c r="A10448" s="16">
        <v>253279</v>
      </c>
      <c r="B10448" s="16" t="s">
        <v>2</v>
      </c>
      <c r="C10448" s="17">
        <v>44298.660854095448</v>
      </c>
    </row>
    <row r="10449" spans="1:3" x14ac:dyDescent="0.25">
      <c r="A10449" s="16">
        <v>253285</v>
      </c>
      <c r="B10449" s="16" t="s">
        <v>18</v>
      </c>
      <c r="C10449" s="17">
        <v>44387.857750605413</v>
      </c>
    </row>
    <row r="10450" spans="1:3" x14ac:dyDescent="0.25">
      <c r="A10450" s="16">
        <v>253326</v>
      </c>
      <c r="B10450" s="16" t="s">
        <v>7</v>
      </c>
      <c r="C10450" s="17">
        <v>44319.142463995733</v>
      </c>
    </row>
    <row r="10451" spans="1:3" x14ac:dyDescent="0.25">
      <c r="A10451" s="16">
        <v>253376</v>
      </c>
      <c r="B10451" s="16" t="s">
        <v>5</v>
      </c>
      <c r="C10451" s="17">
        <v>44344.577599252145</v>
      </c>
    </row>
    <row r="10452" spans="1:3" x14ac:dyDescent="0.25">
      <c r="A10452" s="16">
        <v>253378</v>
      </c>
      <c r="B10452" s="16" t="s">
        <v>7</v>
      </c>
      <c r="C10452" s="17">
        <v>44344.141732763528</v>
      </c>
    </row>
    <row r="10453" spans="1:3" x14ac:dyDescent="0.25">
      <c r="A10453" s="16">
        <v>253408</v>
      </c>
      <c r="B10453" s="16" t="s">
        <v>2</v>
      </c>
      <c r="C10453" s="17">
        <v>44310.108117556978</v>
      </c>
    </row>
    <row r="10454" spans="1:3" x14ac:dyDescent="0.25">
      <c r="A10454" s="16">
        <v>253415</v>
      </c>
      <c r="B10454" s="16" t="s">
        <v>3</v>
      </c>
      <c r="C10454" s="17">
        <v>44315.572961538463</v>
      </c>
    </row>
    <row r="10455" spans="1:3" x14ac:dyDescent="0.25">
      <c r="A10455" s="16">
        <v>253426</v>
      </c>
      <c r="B10455" s="16" t="s">
        <v>2</v>
      </c>
      <c r="C10455" s="17">
        <v>44374.957321937327</v>
      </c>
    </row>
    <row r="10456" spans="1:3" x14ac:dyDescent="0.25">
      <c r="A10456" s="16">
        <v>253434</v>
      </c>
      <c r="B10456" s="16" t="s">
        <v>2</v>
      </c>
      <c r="C10456" s="17">
        <v>44311.403679772084</v>
      </c>
    </row>
    <row r="10457" spans="1:3" x14ac:dyDescent="0.25">
      <c r="A10457" s="16">
        <v>253442</v>
      </c>
      <c r="B10457" s="16" t="s">
        <v>3</v>
      </c>
      <c r="C10457" s="17">
        <v>44341.004049216528</v>
      </c>
    </row>
    <row r="10458" spans="1:3" x14ac:dyDescent="0.25">
      <c r="A10458" s="16">
        <v>253451</v>
      </c>
      <c r="B10458" s="16" t="s">
        <v>2</v>
      </c>
      <c r="C10458" s="17">
        <v>44393.436600142457</v>
      </c>
    </row>
    <row r="10459" spans="1:3" x14ac:dyDescent="0.25">
      <c r="A10459" s="16">
        <v>253483</v>
      </c>
      <c r="B10459" s="16" t="s">
        <v>7</v>
      </c>
      <c r="C10459" s="17">
        <v>44315.274080056981</v>
      </c>
    </row>
    <row r="10460" spans="1:3" x14ac:dyDescent="0.25">
      <c r="A10460" s="16">
        <v>253513</v>
      </c>
      <c r="B10460" s="16" t="s">
        <v>13</v>
      </c>
      <c r="C10460" s="17">
        <v>44375.827126068376</v>
      </c>
    </row>
    <row r="10461" spans="1:3" x14ac:dyDescent="0.25">
      <c r="A10461" s="16">
        <v>253566</v>
      </c>
      <c r="B10461" s="16" t="s">
        <v>3</v>
      </c>
      <c r="C10461" s="17">
        <v>44393.289974750718</v>
      </c>
    </row>
    <row r="10462" spans="1:3" x14ac:dyDescent="0.25">
      <c r="A10462" s="16">
        <v>253568</v>
      </c>
      <c r="B10462" s="16" t="s">
        <v>7</v>
      </c>
      <c r="C10462" s="17">
        <v>44375.553971438749</v>
      </c>
    </row>
    <row r="10463" spans="1:3" x14ac:dyDescent="0.25">
      <c r="A10463" s="16">
        <v>253616</v>
      </c>
      <c r="B10463" s="16" t="s">
        <v>5</v>
      </c>
      <c r="C10463" s="17">
        <v>44345.803168233622</v>
      </c>
    </row>
    <row r="10464" spans="1:3" x14ac:dyDescent="0.25">
      <c r="A10464" s="16">
        <v>253625</v>
      </c>
      <c r="B10464" s="16" t="s">
        <v>7</v>
      </c>
      <c r="C10464" s="17">
        <v>44315.741986502842</v>
      </c>
    </row>
    <row r="10465" spans="1:3" x14ac:dyDescent="0.25">
      <c r="A10465" s="16">
        <v>253634</v>
      </c>
      <c r="B10465" s="16" t="s">
        <v>5</v>
      </c>
      <c r="C10465" s="17">
        <v>44307.612501780619</v>
      </c>
    </row>
    <row r="10466" spans="1:3" x14ac:dyDescent="0.25">
      <c r="A10466" s="16">
        <v>253636</v>
      </c>
      <c r="B10466" s="16" t="s">
        <v>7</v>
      </c>
      <c r="C10466" s="17">
        <v>44287.691676068374</v>
      </c>
    </row>
    <row r="10467" spans="1:3" x14ac:dyDescent="0.25">
      <c r="A10467" s="16">
        <v>253638</v>
      </c>
      <c r="B10467" s="16" t="s">
        <v>7</v>
      </c>
      <c r="C10467" s="17">
        <v>44373.167445334759</v>
      </c>
    </row>
    <row r="10468" spans="1:3" x14ac:dyDescent="0.25">
      <c r="A10468" s="16">
        <v>253695</v>
      </c>
      <c r="B10468" s="16" t="s">
        <v>5</v>
      </c>
      <c r="C10468" s="17">
        <v>44317.377982300568</v>
      </c>
    </row>
    <row r="10469" spans="1:3" x14ac:dyDescent="0.25">
      <c r="A10469" s="16">
        <v>253757</v>
      </c>
      <c r="B10469" s="16" t="s">
        <v>5</v>
      </c>
      <c r="C10469" s="17">
        <v>44370.997138532766</v>
      </c>
    </row>
    <row r="10470" spans="1:3" x14ac:dyDescent="0.25">
      <c r="A10470" s="16">
        <v>253787</v>
      </c>
      <c r="B10470" s="16" t="s">
        <v>3</v>
      </c>
      <c r="C10470" s="17">
        <v>44286.11618792735</v>
      </c>
    </row>
    <row r="10471" spans="1:3" x14ac:dyDescent="0.25">
      <c r="A10471" s="16">
        <v>253805</v>
      </c>
      <c r="B10471" s="16" t="s">
        <v>5</v>
      </c>
      <c r="C10471" s="17">
        <v>44284.075209294868</v>
      </c>
    </row>
    <row r="10472" spans="1:3" x14ac:dyDescent="0.25">
      <c r="A10472" s="16">
        <v>253879</v>
      </c>
      <c r="B10472" s="16" t="s">
        <v>2</v>
      </c>
      <c r="C10472" s="17">
        <v>44313.269063782049</v>
      </c>
    </row>
    <row r="10473" spans="1:3" x14ac:dyDescent="0.25">
      <c r="A10473" s="16">
        <v>253931</v>
      </c>
      <c r="B10473" s="16" t="s">
        <v>7</v>
      </c>
      <c r="C10473" s="17">
        <v>44284.298261680917</v>
      </c>
    </row>
    <row r="10474" spans="1:3" x14ac:dyDescent="0.25">
      <c r="A10474" s="16">
        <v>253934</v>
      </c>
      <c r="B10474" s="16" t="s">
        <v>5</v>
      </c>
      <c r="C10474" s="17">
        <v>44371.313115883197</v>
      </c>
    </row>
    <row r="10475" spans="1:3" x14ac:dyDescent="0.25">
      <c r="A10475" s="16">
        <v>253954</v>
      </c>
      <c r="B10475" s="16" t="s">
        <v>6</v>
      </c>
      <c r="C10475" s="17">
        <v>44317.032019408827</v>
      </c>
    </row>
    <row r="10476" spans="1:3" x14ac:dyDescent="0.25">
      <c r="A10476" s="16">
        <v>254019</v>
      </c>
      <c r="B10476" s="16" t="s">
        <v>2</v>
      </c>
      <c r="C10476" s="17">
        <v>44304.123257585474</v>
      </c>
    </row>
    <row r="10477" spans="1:3" x14ac:dyDescent="0.25">
      <c r="A10477" s="16">
        <v>254035</v>
      </c>
      <c r="B10477" s="16" t="s">
        <v>13</v>
      </c>
      <c r="C10477" s="17">
        <v>44371.921781160971</v>
      </c>
    </row>
    <row r="10478" spans="1:3" x14ac:dyDescent="0.25">
      <c r="A10478" s="16">
        <v>254057</v>
      </c>
      <c r="B10478" s="16" t="s">
        <v>5</v>
      </c>
      <c r="C10478" s="17">
        <v>44378.980874928769</v>
      </c>
    </row>
    <row r="10479" spans="1:3" x14ac:dyDescent="0.25">
      <c r="A10479" s="16">
        <v>254069</v>
      </c>
      <c r="B10479" s="16" t="s">
        <v>18</v>
      </c>
      <c r="C10479" s="17">
        <v>44297.654264494304</v>
      </c>
    </row>
    <row r="10480" spans="1:3" x14ac:dyDescent="0.25">
      <c r="A10480" s="16">
        <v>254098</v>
      </c>
      <c r="B10480" s="16" t="s">
        <v>3</v>
      </c>
      <c r="C10480" s="17">
        <v>44314.403126994301</v>
      </c>
    </row>
    <row r="10481" spans="1:3" x14ac:dyDescent="0.25">
      <c r="A10481" s="16">
        <v>254119</v>
      </c>
      <c r="B10481" s="16" t="s">
        <v>3</v>
      </c>
      <c r="C10481" s="17">
        <v>44373.237660612533</v>
      </c>
    </row>
    <row r="10482" spans="1:3" x14ac:dyDescent="0.25">
      <c r="A10482" s="16">
        <v>254123</v>
      </c>
      <c r="B10482" s="16" t="s">
        <v>3</v>
      </c>
      <c r="C10482" s="17">
        <v>44313.464391096866</v>
      </c>
    </row>
    <row r="10483" spans="1:3" x14ac:dyDescent="0.25">
      <c r="A10483" s="16">
        <v>254153</v>
      </c>
      <c r="B10483" s="16" t="s">
        <v>12</v>
      </c>
      <c r="C10483" s="17">
        <v>44298.287179487183</v>
      </c>
    </row>
    <row r="10484" spans="1:3" x14ac:dyDescent="0.25">
      <c r="A10484" s="16">
        <v>254165</v>
      </c>
      <c r="B10484" s="16" t="s">
        <v>9</v>
      </c>
      <c r="C10484" s="17">
        <v>44290.69392307692</v>
      </c>
    </row>
    <row r="10485" spans="1:3" x14ac:dyDescent="0.25">
      <c r="A10485" s="16">
        <v>254179</v>
      </c>
      <c r="B10485" s="16" t="s">
        <v>2</v>
      </c>
      <c r="C10485" s="17">
        <v>44333.013822649569</v>
      </c>
    </row>
    <row r="10486" spans="1:3" x14ac:dyDescent="0.25">
      <c r="A10486" s="16">
        <v>254183</v>
      </c>
      <c r="B10486" s="16" t="s">
        <v>5</v>
      </c>
      <c r="C10486" s="17">
        <v>44371.297190170939</v>
      </c>
    </row>
    <row r="10487" spans="1:3" x14ac:dyDescent="0.25">
      <c r="A10487" s="16">
        <v>254193</v>
      </c>
      <c r="B10487" s="16" t="s">
        <v>12</v>
      </c>
      <c r="C10487" s="17">
        <v>44373.578569480058</v>
      </c>
    </row>
    <row r="10488" spans="1:3" x14ac:dyDescent="0.25">
      <c r="A10488" s="16">
        <v>254211</v>
      </c>
      <c r="B10488" s="16" t="s">
        <v>18</v>
      </c>
      <c r="C10488" s="17">
        <v>44324.034798539884</v>
      </c>
    </row>
    <row r="10489" spans="1:3" x14ac:dyDescent="0.25">
      <c r="A10489" s="16">
        <v>254220</v>
      </c>
      <c r="B10489" s="16" t="s">
        <v>3</v>
      </c>
      <c r="C10489" s="17">
        <v>44311.01174298433</v>
      </c>
    </row>
    <row r="10490" spans="1:3" x14ac:dyDescent="0.25">
      <c r="A10490" s="16">
        <v>254244</v>
      </c>
      <c r="B10490" s="16" t="s">
        <v>5</v>
      </c>
      <c r="C10490" s="17">
        <v>44370.400173290604</v>
      </c>
    </row>
    <row r="10491" spans="1:3" x14ac:dyDescent="0.25">
      <c r="A10491" s="16">
        <v>254283</v>
      </c>
      <c r="B10491" s="16" t="s">
        <v>10</v>
      </c>
      <c r="C10491" s="17">
        <v>44344.412987678072</v>
      </c>
    </row>
    <row r="10492" spans="1:3" x14ac:dyDescent="0.25">
      <c r="A10492" s="16">
        <v>254296</v>
      </c>
      <c r="B10492" s="16" t="s">
        <v>3</v>
      </c>
      <c r="C10492" s="17">
        <v>44309.967088390316</v>
      </c>
    </row>
    <row r="10493" spans="1:3" x14ac:dyDescent="0.25">
      <c r="A10493" s="16">
        <v>254310</v>
      </c>
      <c r="B10493" s="16" t="s">
        <v>7</v>
      </c>
      <c r="C10493" s="17">
        <v>44309.362189779204</v>
      </c>
    </row>
    <row r="10494" spans="1:3" x14ac:dyDescent="0.25">
      <c r="A10494" s="16">
        <v>254311</v>
      </c>
      <c r="B10494" s="16" t="s">
        <v>5</v>
      </c>
      <c r="C10494" s="17">
        <v>44330.563602065537</v>
      </c>
    </row>
    <row r="10495" spans="1:3" x14ac:dyDescent="0.25">
      <c r="A10495" s="16">
        <v>254331</v>
      </c>
      <c r="B10495" s="16" t="s">
        <v>7</v>
      </c>
      <c r="C10495" s="17">
        <v>44339.890495548432</v>
      </c>
    </row>
    <row r="10496" spans="1:3" x14ac:dyDescent="0.25">
      <c r="A10496" s="16">
        <v>254335</v>
      </c>
      <c r="B10496" s="16" t="s">
        <v>3</v>
      </c>
      <c r="C10496" s="17">
        <v>44317.487590954421</v>
      </c>
    </row>
    <row r="10497" spans="1:3" x14ac:dyDescent="0.25">
      <c r="A10497" s="16">
        <v>254337</v>
      </c>
      <c r="B10497" s="16" t="s">
        <v>3</v>
      </c>
      <c r="C10497" s="17">
        <v>44310.382147435899</v>
      </c>
    </row>
    <row r="10498" spans="1:3" x14ac:dyDescent="0.25">
      <c r="A10498" s="16">
        <v>254362</v>
      </c>
      <c r="B10498" s="16" t="s">
        <v>2</v>
      </c>
      <c r="C10498" s="17">
        <v>44371.723623326216</v>
      </c>
    </row>
    <row r="10499" spans="1:3" x14ac:dyDescent="0.25">
      <c r="A10499" s="16">
        <v>254367</v>
      </c>
      <c r="B10499" s="16" t="s">
        <v>8</v>
      </c>
      <c r="C10499" s="17">
        <v>44344.769962428778</v>
      </c>
    </row>
    <row r="10500" spans="1:3" x14ac:dyDescent="0.25">
      <c r="A10500" s="16">
        <v>254384</v>
      </c>
      <c r="B10500" s="16" t="s">
        <v>7</v>
      </c>
      <c r="C10500" s="17">
        <v>44343.770638176647</v>
      </c>
    </row>
    <row r="10501" spans="1:3" x14ac:dyDescent="0.25">
      <c r="A10501" s="16">
        <v>254402</v>
      </c>
      <c r="B10501" s="16" t="s">
        <v>3</v>
      </c>
      <c r="C10501" s="17">
        <v>44310.010739992882</v>
      </c>
    </row>
    <row r="10502" spans="1:3" x14ac:dyDescent="0.25">
      <c r="A10502" s="16">
        <v>254408</v>
      </c>
      <c r="B10502" s="16" t="s">
        <v>5</v>
      </c>
      <c r="C10502" s="17">
        <v>44325.988697863249</v>
      </c>
    </row>
    <row r="10503" spans="1:3" x14ac:dyDescent="0.25">
      <c r="A10503" s="16">
        <v>254409</v>
      </c>
      <c r="B10503" s="16" t="s">
        <v>9</v>
      </c>
      <c r="C10503" s="17">
        <v>44310.423044836185</v>
      </c>
    </row>
    <row r="10504" spans="1:3" x14ac:dyDescent="0.25">
      <c r="A10504" s="16">
        <v>254425</v>
      </c>
      <c r="B10504" s="16" t="s">
        <v>3</v>
      </c>
      <c r="C10504" s="17">
        <v>44372.945294301993</v>
      </c>
    </row>
    <row r="10505" spans="1:3" x14ac:dyDescent="0.25">
      <c r="A10505" s="16">
        <v>254462</v>
      </c>
      <c r="B10505" s="16" t="s">
        <v>18</v>
      </c>
      <c r="C10505" s="17">
        <v>44364.435283974359</v>
      </c>
    </row>
    <row r="10506" spans="1:3" x14ac:dyDescent="0.25">
      <c r="A10506" s="16">
        <v>254471</v>
      </c>
      <c r="B10506" s="16" t="s">
        <v>14</v>
      </c>
      <c r="C10506" s="17">
        <v>44374.188494586895</v>
      </c>
    </row>
    <row r="10507" spans="1:3" x14ac:dyDescent="0.25">
      <c r="A10507" s="16">
        <v>254481</v>
      </c>
      <c r="B10507" s="16" t="s">
        <v>8</v>
      </c>
      <c r="C10507" s="17">
        <v>44310.685114779204</v>
      </c>
    </row>
    <row r="10508" spans="1:3" x14ac:dyDescent="0.25">
      <c r="A10508" s="16">
        <v>254489</v>
      </c>
      <c r="B10508" s="16" t="s">
        <v>7</v>
      </c>
      <c r="C10508" s="17">
        <v>44309.628104095442</v>
      </c>
    </row>
    <row r="10509" spans="1:3" x14ac:dyDescent="0.25">
      <c r="A10509" s="16">
        <v>254504</v>
      </c>
      <c r="B10509" s="16" t="s">
        <v>2</v>
      </c>
      <c r="C10509" s="17">
        <v>44375.687371438748</v>
      </c>
    </row>
    <row r="10510" spans="1:3" x14ac:dyDescent="0.25">
      <c r="A10510" s="16">
        <v>254512</v>
      </c>
      <c r="B10510" s="16" t="s">
        <v>3</v>
      </c>
      <c r="C10510" s="17">
        <v>44310.840477884616</v>
      </c>
    </row>
    <row r="10511" spans="1:3" x14ac:dyDescent="0.25">
      <c r="A10511" s="16">
        <v>254529</v>
      </c>
      <c r="B10511" s="16" t="s">
        <v>5</v>
      </c>
      <c r="C10511" s="17">
        <v>44295.386143589749</v>
      </c>
    </row>
    <row r="10512" spans="1:3" x14ac:dyDescent="0.25">
      <c r="A10512" s="16">
        <v>254558</v>
      </c>
      <c r="B10512" s="16" t="s">
        <v>3</v>
      </c>
      <c r="C10512" s="17">
        <v>44347.919530270665</v>
      </c>
    </row>
    <row r="10513" spans="1:3" x14ac:dyDescent="0.25">
      <c r="A10513" s="16">
        <v>254604</v>
      </c>
      <c r="B10513" s="16" t="s">
        <v>8</v>
      </c>
      <c r="C10513" s="17">
        <v>44343.168730519945</v>
      </c>
    </row>
    <row r="10514" spans="1:3" x14ac:dyDescent="0.25">
      <c r="A10514" s="16">
        <v>254626</v>
      </c>
      <c r="B10514" s="16" t="s">
        <v>7</v>
      </c>
      <c r="C10514" s="17">
        <v>44391.245387143877</v>
      </c>
    </row>
    <row r="10515" spans="1:3" x14ac:dyDescent="0.25">
      <c r="A10515" s="16">
        <v>254655</v>
      </c>
      <c r="B10515" s="16" t="s">
        <v>7</v>
      </c>
      <c r="C10515" s="17">
        <v>44316.200715455845</v>
      </c>
    </row>
    <row r="10516" spans="1:3" x14ac:dyDescent="0.25">
      <c r="A10516" s="16">
        <v>254662</v>
      </c>
      <c r="B10516" s="16" t="s">
        <v>2</v>
      </c>
      <c r="C10516" s="17">
        <v>44373.487140242163</v>
      </c>
    </row>
    <row r="10517" spans="1:3" x14ac:dyDescent="0.25">
      <c r="A10517" s="16">
        <v>254719</v>
      </c>
      <c r="B10517" s="16" t="s">
        <v>7</v>
      </c>
      <c r="C10517" s="17">
        <v>44387.740566132481</v>
      </c>
    </row>
    <row r="10518" spans="1:3" x14ac:dyDescent="0.25">
      <c r="A10518" s="16">
        <v>254728</v>
      </c>
      <c r="B10518" s="16" t="s">
        <v>7</v>
      </c>
      <c r="C10518" s="17">
        <v>44408.509328596861</v>
      </c>
    </row>
    <row r="10519" spans="1:3" x14ac:dyDescent="0.25">
      <c r="A10519" s="16">
        <v>254737</v>
      </c>
      <c r="B10519" s="16" t="s">
        <v>2</v>
      </c>
      <c r="C10519" s="17">
        <v>44315.224740633901</v>
      </c>
    </row>
    <row r="10520" spans="1:3" x14ac:dyDescent="0.25">
      <c r="A10520" s="16">
        <v>254754</v>
      </c>
      <c r="B10520" s="16" t="s">
        <v>7</v>
      </c>
      <c r="C10520" s="17">
        <v>44345.114452706548</v>
      </c>
    </row>
    <row r="10521" spans="1:3" x14ac:dyDescent="0.25">
      <c r="A10521" s="16">
        <v>254798</v>
      </c>
      <c r="B10521" s="16" t="s">
        <v>5</v>
      </c>
      <c r="C10521" s="17">
        <v>44391.605370975791</v>
      </c>
    </row>
    <row r="10522" spans="1:3" x14ac:dyDescent="0.25">
      <c r="A10522" s="16">
        <v>254803</v>
      </c>
      <c r="B10522" s="16" t="s">
        <v>7</v>
      </c>
      <c r="C10522" s="17">
        <v>44371.273549216523</v>
      </c>
    </row>
    <row r="10523" spans="1:3" x14ac:dyDescent="0.25">
      <c r="A10523" s="16">
        <v>254805</v>
      </c>
      <c r="B10523" s="16" t="s">
        <v>7</v>
      </c>
      <c r="C10523" s="17">
        <v>44308.356842806272</v>
      </c>
    </row>
    <row r="10524" spans="1:3" x14ac:dyDescent="0.25">
      <c r="A10524" s="16">
        <v>254807</v>
      </c>
      <c r="B10524" s="16" t="s">
        <v>7</v>
      </c>
      <c r="C10524" s="17">
        <v>44344.606291880344</v>
      </c>
    </row>
    <row r="10525" spans="1:3" x14ac:dyDescent="0.25">
      <c r="A10525" s="16">
        <v>254842</v>
      </c>
      <c r="B10525" s="16" t="s">
        <v>7</v>
      </c>
      <c r="C10525" s="17">
        <v>44374.069610754988</v>
      </c>
    </row>
    <row r="10526" spans="1:3" x14ac:dyDescent="0.25">
      <c r="A10526" s="16">
        <v>254865</v>
      </c>
      <c r="B10526" s="16" t="s">
        <v>2</v>
      </c>
      <c r="C10526" s="17">
        <v>44371.379379772079</v>
      </c>
    </row>
    <row r="10527" spans="1:3" x14ac:dyDescent="0.25">
      <c r="A10527" s="16">
        <v>254883</v>
      </c>
      <c r="B10527" s="16" t="s">
        <v>2</v>
      </c>
      <c r="C10527" s="17">
        <v>44359.155013782052</v>
      </c>
    </row>
    <row r="10528" spans="1:3" x14ac:dyDescent="0.25">
      <c r="A10528" s="16">
        <v>254892</v>
      </c>
      <c r="B10528" s="16" t="s">
        <v>2</v>
      </c>
      <c r="C10528" s="17">
        <v>44317.875157122508</v>
      </c>
    </row>
    <row r="10529" spans="1:3" x14ac:dyDescent="0.25">
      <c r="A10529" s="16">
        <v>254899</v>
      </c>
      <c r="B10529" s="16" t="s">
        <v>2</v>
      </c>
      <c r="C10529" s="17">
        <v>44314.415654095443</v>
      </c>
    </row>
    <row r="10530" spans="1:3" x14ac:dyDescent="0.25">
      <c r="A10530" s="16">
        <v>254900</v>
      </c>
      <c r="B10530" s="16" t="s">
        <v>2</v>
      </c>
      <c r="C10530" s="17">
        <v>44372.53806217949</v>
      </c>
    </row>
    <row r="10531" spans="1:3" x14ac:dyDescent="0.25">
      <c r="A10531" s="16">
        <v>254948</v>
      </c>
      <c r="B10531" s="16" t="s">
        <v>5</v>
      </c>
      <c r="C10531" s="17">
        <v>44356.942675641032</v>
      </c>
    </row>
    <row r="10532" spans="1:3" x14ac:dyDescent="0.25">
      <c r="A10532" s="16">
        <v>254966</v>
      </c>
      <c r="B10532" s="16" t="s">
        <v>12</v>
      </c>
      <c r="C10532" s="17">
        <v>44373.244822364672</v>
      </c>
    </row>
    <row r="10533" spans="1:3" x14ac:dyDescent="0.25">
      <c r="A10533" s="16">
        <v>255039</v>
      </c>
      <c r="B10533" s="16" t="s">
        <v>7</v>
      </c>
      <c r="C10533" s="17">
        <v>44313.634353846159</v>
      </c>
    </row>
    <row r="10534" spans="1:3" x14ac:dyDescent="0.25">
      <c r="A10534" s="16">
        <v>255059</v>
      </c>
      <c r="B10534" s="16" t="s">
        <v>16</v>
      </c>
      <c r="C10534" s="17">
        <v>44305.234324180914</v>
      </c>
    </row>
    <row r="10535" spans="1:3" x14ac:dyDescent="0.25">
      <c r="A10535" s="16">
        <v>255078</v>
      </c>
      <c r="B10535" s="16" t="s">
        <v>8</v>
      </c>
      <c r="C10535" s="17">
        <v>44307.228161930194</v>
      </c>
    </row>
    <row r="10536" spans="1:3" x14ac:dyDescent="0.25">
      <c r="A10536" s="16">
        <v>255080</v>
      </c>
      <c r="B10536" s="16" t="s">
        <v>3</v>
      </c>
      <c r="C10536" s="17">
        <v>44344.454900605415</v>
      </c>
    </row>
    <row r="10537" spans="1:3" x14ac:dyDescent="0.25">
      <c r="A10537" s="16">
        <v>255140</v>
      </c>
      <c r="B10537" s="16" t="s">
        <v>7</v>
      </c>
      <c r="C10537" s="17">
        <v>44314.388094408838</v>
      </c>
    </row>
    <row r="10538" spans="1:3" x14ac:dyDescent="0.25">
      <c r="A10538" s="16">
        <v>255152</v>
      </c>
      <c r="B10538" s="16" t="s">
        <v>9</v>
      </c>
      <c r="C10538" s="17">
        <v>44376.035808084045</v>
      </c>
    </row>
    <row r="10539" spans="1:3" x14ac:dyDescent="0.25">
      <c r="A10539" s="16">
        <v>255172</v>
      </c>
      <c r="B10539" s="16" t="s">
        <v>2</v>
      </c>
      <c r="C10539" s="17">
        <v>44319.19593027066</v>
      </c>
    </row>
    <row r="10540" spans="1:3" x14ac:dyDescent="0.25">
      <c r="A10540" s="16">
        <v>255188</v>
      </c>
      <c r="B10540" s="16" t="s">
        <v>3</v>
      </c>
      <c r="C10540" s="17">
        <v>44312.33620477208</v>
      </c>
    </row>
    <row r="10541" spans="1:3" x14ac:dyDescent="0.25">
      <c r="A10541" s="16">
        <v>255205</v>
      </c>
      <c r="B10541" s="16" t="s">
        <v>3</v>
      </c>
      <c r="C10541" s="17">
        <v>44310.18150900997</v>
      </c>
    </row>
    <row r="10542" spans="1:3" x14ac:dyDescent="0.25">
      <c r="A10542" s="16">
        <v>255213</v>
      </c>
      <c r="B10542" s="16" t="s">
        <v>2</v>
      </c>
      <c r="C10542" s="17">
        <v>44337.751655484331</v>
      </c>
    </row>
    <row r="10543" spans="1:3" x14ac:dyDescent="0.25">
      <c r="A10543" s="16">
        <v>255229</v>
      </c>
      <c r="B10543" s="16" t="s">
        <v>7</v>
      </c>
      <c r="C10543" s="17">
        <v>44311.635215028487</v>
      </c>
    </row>
    <row r="10544" spans="1:3" x14ac:dyDescent="0.25">
      <c r="A10544" s="16">
        <v>255233</v>
      </c>
      <c r="B10544" s="16" t="s">
        <v>2</v>
      </c>
      <c r="C10544" s="17">
        <v>44374.140704380341</v>
      </c>
    </row>
    <row r="10545" spans="1:3" x14ac:dyDescent="0.25">
      <c r="A10545" s="16">
        <v>255239</v>
      </c>
      <c r="B10545" s="16" t="s">
        <v>18</v>
      </c>
      <c r="C10545" s="17">
        <v>44313.897942735042</v>
      </c>
    </row>
    <row r="10546" spans="1:3" x14ac:dyDescent="0.25">
      <c r="A10546" s="16">
        <v>255242</v>
      </c>
      <c r="B10546" s="16" t="s">
        <v>7</v>
      </c>
      <c r="C10546" s="17">
        <v>44343.781896937326</v>
      </c>
    </row>
    <row r="10547" spans="1:3" x14ac:dyDescent="0.25">
      <c r="A10547" s="16">
        <v>255288</v>
      </c>
      <c r="B10547" s="16" t="s">
        <v>19</v>
      </c>
      <c r="C10547" s="17">
        <v>44401.507158796303</v>
      </c>
    </row>
    <row r="10548" spans="1:3" x14ac:dyDescent="0.25">
      <c r="A10548" s="16">
        <v>255303</v>
      </c>
      <c r="B10548" s="16" t="s">
        <v>2</v>
      </c>
      <c r="C10548" s="17">
        <v>44383.283489494301</v>
      </c>
    </row>
    <row r="10549" spans="1:3" x14ac:dyDescent="0.25">
      <c r="A10549" s="16">
        <v>255324</v>
      </c>
      <c r="B10549" s="16" t="s">
        <v>3</v>
      </c>
      <c r="C10549" s="17">
        <v>44327.858656089746</v>
      </c>
    </row>
    <row r="10550" spans="1:3" x14ac:dyDescent="0.25">
      <c r="A10550" s="16">
        <v>255339</v>
      </c>
      <c r="B10550" s="16" t="s">
        <v>8</v>
      </c>
      <c r="C10550" s="17">
        <v>44392.292234401713</v>
      </c>
    </row>
    <row r="10551" spans="1:3" x14ac:dyDescent="0.25">
      <c r="A10551" s="16">
        <v>255343</v>
      </c>
      <c r="B10551" s="16" t="s">
        <v>7</v>
      </c>
      <c r="C10551" s="17">
        <v>44341.296279059825</v>
      </c>
    </row>
    <row r="10552" spans="1:3" x14ac:dyDescent="0.25">
      <c r="A10552" s="16">
        <v>255355</v>
      </c>
      <c r="B10552" s="16" t="s">
        <v>5</v>
      </c>
      <c r="C10552" s="17">
        <v>44311.167905982911</v>
      </c>
    </row>
    <row r="10553" spans="1:3" x14ac:dyDescent="0.25">
      <c r="A10553" s="16">
        <v>255380</v>
      </c>
      <c r="B10553" s="16" t="s">
        <v>5</v>
      </c>
      <c r="C10553" s="17">
        <v>44377.368651353274</v>
      </c>
    </row>
    <row r="10554" spans="1:3" x14ac:dyDescent="0.25">
      <c r="A10554" s="16">
        <v>255400</v>
      </c>
      <c r="B10554" s="16" t="s">
        <v>2</v>
      </c>
      <c r="C10554" s="17">
        <v>44375.50530128205</v>
      </c>
    </row>
    <row r="10555" spans="1:3" x14ac:dyDescent="0.25">
      <c r="A10555" s="16">
        <v>255416</v>
      </c>
      <c r="B10555" s="16" t="s">
        <v>3</v>
      </c>
      <c r="C10555" s="17">
        <v>44313.982729487179</v>
      </c>
    </row>
    <row r="10556" spans="1:3" x14ac:dyDescent="0.25">
      <c r="A10556" s="16">
        <v>255427</v>
      </c>
      <c r="B10556" s="16" t="s">
        <v>3</v>
      </c>
      <c r="C10556" s="17">
        <v>44384.751731873213</v>
      </c>
    </row>
    <row r="10557" spans="1:3" x14ac:dyDescent="0.25">
      <c r="A10557" s="16">
        <v>255440</v>
      </c>
      <c r="B10557" s="16" t="s">
        <v>2</v>
      </c>
      <c r="C10557" s="17">
        <v>44391.22945922365</v>
      </c>
    </row>
    <row r="10558" spans="1:3" x14ac:dyDescent="0.25">
      <c r="A10558" s="16">
        <v>255470</v>
      </c>
      <c r="B10558" s="16" t="s">
        <v>3</v>
      </c>
      <c r="C10558" s="17">
        <v>44371.983500178067</v>
      </c>
    </row>
    <row r="10559" spans="1:3" x14ac:dyDescent="0.25">
      <c r="A10559" s="16">
        <v>255501</v>
      </c>
      <c r="B10559" s="16" t="s">
        <v>7</v>
      </c>
      <c r="C10559" s="17">
        <v>44403.886844373221</v>
      </c>
    </row>
    <row r="10560" spans="1:3" x14ac:dyDescent="0.25">
      <c r="A10560" s="16">
        <v>255513</v>
      </c>
      <c r="B10560" s="16" t="s">
        <v>5</v>
      </c>
      <c r="C10560" s="17">
        <v>44314.2512485755</v>
      </c>
    </row>
    <row r="10561" spans="1:3" x14ac:dyDescent="0.25">
      <c r="A10561" s="16">
        <v>255553</v>
      </c>
      <c r="B10561" s="16" t="s">
        <v>5</v>
      </c>
      <c r="C10561" s="17">
        <v>44329.882318198004</v>
      </c>
    </row>
    <row r="10562" spans="1:3" x14ac:dyDescent="0.25">
      <c r="A10562" s="16">
        <v>255570</v>
      </c>
      <c r="B10562" s="16" t="s">
        <v>2</v>
      </c>
      <c r="C10562" s="17">
        <v>44375.255103668089</v>
      </c>
    </row>
    <row r="10563" spans="1:3" x14ac:dyDescent="0.25">
      <c r="A10563" s="16">
        <v>255618</v>
      </c>
      <c r="B10563" s="16" t="s">
        <v>13</v>
      </c>
      <c r="C10563" s="17">
        <v>44340.899498682338</v>
      </c>
    </row>
    <row r="10564" spans="1:3" x14ac:dyDescent="0.25">
      <c r="A10564" s="16">
        <v>255634</v>
      </c>
      <c r="B10564" s="16" t="s">
        <v>7</v>
      </c>
      <c r="C10564" s="17">
        <v>44318.12238158832</v>
      </c>
    </row>
    <row r="10565" spans="1:3" x14ac:dyDescent="0.25">
      <c r="A10565" s="16">
        <v>255694</v>
      </c>
      <c r="B10565" s="16" t="s">
        <v>3</v>
      </c>
      <c r="C10565" s="17">
        <v>44294.958627670938</v>
      </c>
    </row>
    <row r="10566" spans="1:3" x14ac:dyDescent="0.25">
      <c r="A10566" s="16">
        <v>255754</v>
      </c>
      <c r="B10566" s="16" t="s">
        <v>3</v>
      </c>
      <c r="C10566" s="17">
        <v>44343.713972400292</v>
      </c>
    </row>
    <row r="10567" spans="1:3" x14ac:dyDescent="0.25">
      <c r="A10567" s="16">
        <v>255765</v>
      </c>
      <c r="B10567" s="16" t="s">
        <v>12</v>
      </c>
      <c r="C10567" s="17">
        <v>44397.586807799147</v>
      </c>
    </row>
    <row r="10568" spans="1:3" x14ac:dyDescent="0.25">
      <c r="A10568" s="16">
        <v>255777</v>
      </c>
      <c r="B10568" s="16" t="s">
        <v>3</v>
      </c>
      <c r="C10568" s="17">
        <v>44372.131855876069</v>
      </c>
    </row>
    <row r="10569" spans="1:3" x14ac:dyDescent="0.25">
      <c r="A10569" s="16">
        <v>255816</v>
      </c>
      <c r="B10569" s="16" t="s">
        <v>5</v>
      </c>
      <c r="C10569" s="17">
        <v>44343.087641310543</v>
      </c>
    </row>
    <row r="10570" spans="1:3" x14ac:dyDescent="0.25">
      <c r="A10570" s="16">
        <v>255839</v>
      </c>
      <c r="B10570" s="16" t="s">
        <v>5</v>
      </c>
      <c r="C10570" s="17">
        <v>44310.849462215105</v>
      </c>
    </row>
    <row r="10571" spans="1:3" x14ac:dyDescent="0.25">
      <c r="A10571" s="16">
        <v>255857</v>
      </c>
      <c r="B10571" s="16" t="s">
        <v>3</v>
      </c>
      <c r="C10571" s="17">
        <v>44319.169609935896</v>
      </c>
    </row>
    <row r="10572" spans="1:3" x14ac:dyDescent="0.25">
      <c r="A10572" s="16">
        <v>255864</v>
      </c>
      <c r="B10572" s="16" t="s">
        <v>2</v>
      </c>
      <c r="C10572" s="17">
        <v>44371.180398254983</v>
      </c>
    </row>
    <row r="10573" spans="1:3" x14ac:dyDescent="0.25">
      <c r="A10573" s="16">
        <v>255871</v>
      </c>
      <c r="B10573" s="16" t="s">
        <v>8</v>
      </c>
      <c r="C10573" s="17">
        <v>44287.240111538464</v>
      </c>
    </row>
    <row r="10574" spans="1:3" x14ac:dyDescent="0.25">
      <c r="A10574" s="16">
        <v>255900</v>
      </c>
      <c r="B10574" s="16" t="s">
        <v>2</v>
      </c>
      <c r="C10574" s="17">
        <v>44310.250802742165</v>
      </c>
    </row>
    <row r="10575" spans="1:3" x14ac:dyDescent="0.25">
      <c r="A10575" s="16">
        <v>255951</v>
      </c>
      <c r="B10575" s="16" t="s">
        <v>5</v>
      </c>
      <c r="C10575" s="17">
        <v>44315.894802955845</v>
      </c>
    </row>
    <row r="10576" spans="1:3" x14ac:dyDescent="0.25">
      <c r="A10576" s="16">
        <v>255979</v>
      </c>
      <c r="B10576" s="16" t="s">
        <v>14</v>
      </c>
      <c r="C10576" s="17">
        <v>44345.70052510684</v>
      </c>
    </row>
    <row r="10577" spans="1:3" x14ac:dyDescent="0.25">
      <c r="A10577" s="16">
        <v>256006</v>
      </c>
      <c r="B10577" s="16" t="s">
        <v>7</v>
      </c>
      <c r="C10577" s="17">
        <v>44351.266488853282</v>
      </c>
    </row>
    <row r="10578" spans="1:3" x14ac:dyDescent="0.25">
      <c r="A10578" s="16">
        <v>256041</v>
      </c>
      <c r="B10578" s="16" t="s">
        <v>5</v>
      </c>
      <c r="C10578" s="17">
        <v>44338.309000391731</v>
      </c>
    </row>
    <row r="10579" spans="1:3" x14ac:dyDescent="0.25">
      <c r="A10579" s="16">
        <v>256046</v>
      </c>
      <c r="B10579" s="16" t="s">
        <v>5</v>
      </c>
      <c r="C10579" s="17">
        <v>44315.449157549854</v>
      </c>
    </row>
    <row r="10580" spans="1:3" x14ac:dyDescent="0.25">
      <c r="A10580" s="16">
        <v>256051</v>
      </c>
      <c r="B10580" s="16" t="s">
        <v>3</v>
      </c>
      <c r="C10580" s="17">
        <v>44295.023809152415</v>
      </c>
    </row>
    <row r="10581" spans="1:3" x14ac:dyDescent="0.25">
      <c r="A10581" s="16">
        <v>256106</v>
      </c>
      <c r="B10581" s="16" t="s">
        <v>2</v>
      </c>
      <c r="C10581" s="17">
        <v>44340.735324252142</v>
      </c>
    </row>
    <row r="10582" spans="1:3" x14ac:dyDescent="0.25">
      <c r="A10582" s="16">
        <v>256160</v>
      </c>
      <c r="B10582" s="16" t="s">
        <v>17</v>
      </c>
      <c r="C10582" s="17">
        <v>44292.218574928775</v>
      </c>
    </row>
    <row r="10583" spans="1:3" x14ac:dyDescent="0.25">
      <c r="A10583" s="16">
        <v>256178</v>
      </c>
      <c r="B10583" s="16" t="s">
        <v>7</v>
      </c>
      <c r="C10583" s="17">
        <v>44371.55423856838</v>
      </c>
    </row>
    <row r="10584" spans="1:3" x14ac:dyDescent="0.25">
      <c r="A10584" s="16">
        <v>256182</v>
      </c>
      <c r="B10584" s="16" t="s">
        <v>2</v>
      </c>
      <c r="C10584" s="17">
        <v>44338.645653347579</v>
      </c>
    </row>
    <row r="10585" spans="1:3" x14ac:dyDescent="0.25">
      <c r="A10585" s="16">
        <v>256226</v>
      </c>
      <c r="B10585" s="16" t="s">
        <v>2</v>
      </c>
      <c r="C10585" s="17">
        <v>44342.097937215105</v>
      </c>
    </row>
    <row r="10586" spans="1:3" x14ac:dyDescent="0.25">
      <c r="A10586" s="16">
        <v>256312</v>
      </c>
      <c r="B10586" s="16" t="s">
        <v>2</v>
      </c>
      <c r="C10586" s="17">
        <v>44308.171960078347</v>
      </c>
    </row>
    <row r="10587" spans="1:3" x14ac:dyDescent="0.25">
      <c r="A10587" s="16">
        <v>256332</v>
      </c>
      <c r="B10587" s="16" t="s">
        <v>5</v>
      </c>
      <c r="C10587" s="17">
        <v>44363.740686324789</v>
      </c>
    </row>
    <row r="10588" spans="1:3" x14ac:dyDescent="0.25">
      <c r="A10588" s="16">
        <v>256340</v>
      </c>
      <c r="B10588" s="16" t="s">
        <v>3</v>
      </c>
      <c r="C10588" s="17">
        <v>44370.056103098286</v>
      </c>
    </row>
    <row r="10589" spans="1:3" x14ac:dyDescent="0.25">
      <c r="A10589" s="16">
        <v>256404</v>
      </c>
      <c r="B10589" s="16" t="s">
        <v>2</v>
      </c>
      <c r="C10589" s="17">
        <v>44376.161460149568</v>
      </c>
    </row>
    <row r="10590" spans="1:3" x14ac:dyDescent="0.25">
      <c r="A10590" s="16">
        <v>256411</v>
      </c>
      <c r="B10590" s="16" t="s">
        <v>3</v>
      </c>
      <c r="C10590" s="17">
        <v>44350.306936075503</v>
      </c>
    </row>
    <row r="10591" spans="1:3" x14ac:dyDescent="0.25">
      <c r="A10591" s="16">
        <v>256423</v>
      </c>
      <c r="B10591" s="16" t="s">
        <v>5</v>
      </c>
      <c r="C10591" s="17">
        <v>44342.42707521368</v>
      </c>
    </row>
    <row r="10592" spans="1:3" x14ac:dyDescent="0.25">
      <c r="A10592" s="16">
        <v>256428</v>
      </c>
      <c r="B10592" s="16" t="s">
        <v>2</v>
      </c>
      <c r="C10592" s="17">
        <v>44344.301446225065</v>
      </c>
    </row>
    <row r="10593" spans="1:3" x14ac:dyDescent="0.25">
      <c r="A10593" s="16">
        <v>256483</v>
      </c>
      <c r="B10593" s="16" t="s">
        <v>7</v>
      </c>
      <c r="C10593" s="17">
        <v>44327.524509401708</v>
      </c>
    </row>
    <row r="10594" spans="1:3" x14ac:dyDescent="0.25">
      <c r="A10594" s="16">
        <v>256486</v>
      </c>
      <c r="B10594" s="16" t="s">
        <v>5</v>
      </c>
      <c r="C10594" s="17">
        <v>44347.299398112533</v>
      </c>
    </row>
    <row r="10595" spans="1:3" x14ac:dyDescent="0.25">
      <c r="A10595" s="16">
        <v>256568</v>
      </c>
      <c r="B10595" s="16" t="s">
        <v>7</v>
      </c>
      <c r="C10595" s="17">
        <v>44320.593351994299</v>
      </c>
    </row>
    <row r="10596" spans="1:3" x14ac:dyDescent="0.25">
      <c r="A10596" s="16">
        <v>256576</v>
      </c>
      <c r="B10596" s="16" t="s">
        <v>7</v>
      </c>
      <c r="C10596" s="17">
        <v>44314.353741168095</v>
      </c>
    </row>
    <row r="10597" spans="1:3" x14ac:dyDescent="0.25">
      <c r="A10597" s="16">
        <v>256637</v>
      </c>
      <c r="B10597" s="16" t="s">
        <v>2</v>
      </c>
      <c r="C10597" s="17">
        <v>44342.169668019938</v>
      </c>
    </row>
    <row r="10598" spans="1:3" x14ac:dyDescent="0.25">
      <c r="A10598" s="16">
        <v>256650</v>
      </c>
      <c r="B10598" s="16" t="s">
        <v>3</v>
      </c>
      <c r="C10598" s="17">
        <v>44386.843945975786</v>
      </c>
    </row>
    <row r="10599" spans="1:3" x14ac:dyDescent="0.25">
      <c r="A10599" s="16">
        <v>256738</v>
      </c>
      <c r="B10599" s="16" t="s">
        <v>7</v>
      </c>
      <c r="C10599" s="17">
        <v>44288.0684945869</v>
      </c>
    </row>
    <row r="10600" spans="1:3" x14ac:dyDescent="0.25">
      <c r="A10600" s="16">
        <v>256740</v>
      </c>
      <c r="B10600" s="16" t="s">
        <v>2</v>
      </c>
      <c r="C10600" s="17">
        <v>44352.510922400288</v>
      </c>
    </row>
    <row r="10601" spans="1:3" x14ac:dyDescent="0.25">
      <c r="A10601" s="16">
        <v>256754</v>
      </c>
      <c r="B10601" s="16" t="s">
        <v>2</v>
      </c>
      <c r="C10601" s="17">
        <v>44349.868826103993</v>
      </c>
    </row>
    <row r="10602" spans="1:3" x14ac:dyDescent="0.25">
      <c r="A10602" s="16">
        <v>256765</v>
      </c>
      <c r="B10602" s="16" t="s">
        <v>5</v>
      </c>
      <c r="C10602" s="17">
        <v>44312.681816132477</v>
      </c>
    </row>
    <row r="10603" spans="1:3" x14ac:dyDescent="0.25">
      <c r="A10603" s="16">
        <v>256775</v>
      </c>
      <c r="B10603" s="16" t="s">
        <v>3</v>
      </c>
      <c r="C10603" s="17">
        <v>44307.073546972941</v>
      </c>
    </row>
    <row r="10604" spans="1:3" x14ac:dyDescent="0.25">
      <c r="A10604" s="16">
        <v>256778</v>
      </c>
      <c r="B10604" s="16" t="s">
        <v>3</v>
      </c>
      <c r="C10604" s="17">
        <v>44311.319496972937</v>
      </c>
    </row>
    <row r="10605" spans="1:3" x14ac:dyDescent="0.25">
      <c r="A10605" s="16">
        <v>256796</v>
      </c>
      <c r="B10605" s="16" t="s">
        <v>2</v>
      </c>
      <c r="C10605" s="17">
        <v>44342.181317699433</v>
      </c>
    </row>
    <row r="10606" spans="1:3" x14ac:dyDescent="0.25">
      <c r="A10606" s="16">
        <v>256797</v>
      </c>
      <c r="B10606" s="16" t="s">
        <v>2</v>
      </c>
      <c r="C10606" s="17">
        <v>44372.171590242164</v>
      </c>
    </row>
    <row r="10607" spans="1:3" x14ac:dyDescent="0.25">
      <c r="A10607" s="16">
        <v>256806</v>
      </c>
      <c r="B10607" s="16" t="s">
        <v>2</v>
      </c>
      <c r="C10607" s="17">
        <v>44373.357417094012</v>
      </c>
    </row>
    <row r="10608" spans="1:3" x14ac:dyDescent="0.25">
      <c r="A10608" s="16">
        <v>256820</v>
      </c>
      <c r="B10608" s="16" t="s">
        <v>7</v>
      </c>
      <c r="C10608" s="17">
        <v>44373.680956908836</v>
      </c>
    </row>
    <row r="10609" spans="1:3" x14ac:dyDescent="0.25">
      <c r="A10609" s="16">
        <v>256893</v>
      </c>
      <c r="B10609" s="16" t="s">
        <v>3</v>
      </c>
      <c r="C10609" s="17">
        <v>44303.197508048434</v>
      </c>
    </row>
    <row r="10610" spans="1:3" x14ac:dyDescent="0.25">
      <c r="A10610" s="16">
        <v>256926</v>
      </c>
      <c r="B10610" s="16" t="s">
        <v>7</v>
      </c>
      <c r="C10610" s="17">
        <v>44313.931784188033</v>
      </c>
    </row>
    <row r="10611" spans="1:3" x14ac:dyDescent="0.25">
      <c r="A10611" s="16">
        <v>256972</v>
      </c>
      <c r="B10611" s="16" t="s">
        <v>3</v>
      </c>
      <c r="C10611" s="17">
        <v>44371.215027706552</v>
      </c>
    </row>
    <row r="10612" spans="1:3" x14ac:dyDescent="0.25">
      <c r="A10612" s="16">
        <v>256976</v>
      </c>
      <c r="B10612" s="16" t="s">
        <v>2</v>
      </c>
      <c r="C10612" s="17">
        <v>44314.936578703702</v>
      </c>
    </row>
    <row r="10613" spans="1:3" x14ac:dyDescent="0.25">
      <c r="A10613" s="16">
        <v>257002</v>
      </c>
      <c r="B10613" s="16" t="s">
        <v>2</v>
      </c>
      <c r="C10613" s="17">
        <v>44349.731361502854</v>
      </c>
    </row>
    <row r="10614" spans="1:3" x14ac:dyDescent="0.25">
      <c r="A10614" s="16">
        <v>257069</v>
      </c>
      <c r="B10614" s="16" t="s">
        <v>2</v>
      </c>
      <c r="C10614" s="17">
        <v>44322.822513675215</v>
      </c>
    </row>
    <row r="10615" spans="1:3" x14ac:dyDescent="0.25">
      <c r="A10615" s="16">
        <v>257096</v>
      </c>
      <c r="B10615" s="16" t="s">
        <v>7</v>
      </c>
      <c r="C10615" s="17">
        <v>44313.745408012823</v>
      </c>
    </row>
    <row r="10616" spans="1:3" x14ac:dyDescent="0.25">
      <c r="A10616" s="16">
        <v>257103</v>
      </c>
      <c r="B10616" s="16" t="s">
        <v>2</v>
      </c>
      <c r="C10616" s="17">
        <v>44303.55581132479</v>
      </c>
    </row>
    <row r="10617" spans="1:3" x14ac:dyDescent="0.25">
      <c r="A10617" s="16">
        <v>257107</v>
      </c>
      <c r="B10617" s="16" t="s">
        <v>2</v>
      </c>
      <c r="C10617" s="17">
        <v>44314.077774180914</v>
      </c>
    </row>
    <row r="10618" spans="1:3" x14ac:dyDescent="0.25">
      <c r="A10618" s="16">
        <v>257109</v>
      </c>
      <c r="B10618" s="16" t="s">
        <v>5</v>
      </c>
      <c r="C10618" s="17">
        <v>44348.364333475787</v>
      </c>
    </row>
    <row r="10619" spans="1:3" x14ac:dyDescent="0.25">
      <c r="A10619" s="16">
        <v>257112</v>
      </c>
      <c r="B10619" s="16" t="s">
        <v>3</v>
      </c>
      <c r="C10619" s="17">
        <v>44311.504204095436</v>
      </c>
    </row>
    <row r="10620" spans="1:3" x14ac:dyDescent="0.25">
      <c r="A10620" s="16">
        <v>257119</v>
      </c>
      <c r="B10620" s="16" t="s">
        <v>2</v>
      </c>
      <c r="C10620" s="17">
        <v>44315.535846225066</v>
      </c>
    </row>
    <row r="10621" spans="1:3" x14ac:dyDescent="0.25">
      <c r="A10621" s="16">
        <v>257121</v>
      </c>
      <c r="B10621" s="16" t="s">
        <v>2</v>
      </c>
      <c r="C10621" s="17">
        <v>44344.188090242162</v>
      </c>
    </row>
    <row r="10622" spans="1:3" x14ac:dyDescent="0.25">
      <c r="A10622" s="16">
        <v>257174</v>
      </c>
      <c r="B10622" s="16" t="s">
        <v>5</v>
      </c>
      <c r="C10622" s="17">
        <v>44308.541048967236</v>
      </c>
    </row>
    <row r="10623" spans="1:3" x14ac:dyDescent="0.25">
      <c r="A10623" s="16">
        <v>257256</v>
      </c>
      <c r="B10623" s="16" t="s">
        <v>7</v>
      </c>
      <c r="C10623" s="17">
        <v>44311.814409864674</v>
      </c>
    </row>
    <row r="10624" spans="1:3" x14ac:dyDescent="0.25">
      <c r="A10624" s="16">
        <v>257267</v>
      </c>
      <c r="B10624" s="16" t="s">
        <v>2</v>
      </c>
      <c r="C10624" s="17">
        <v>44309.539574679489</v>
      </c>
    </row>
    <row r="10625" spans="1:3" x14ac:dyDescent="0.25">
      <c r="A10625" s="16">
        <v>257284</v>
      </c>
      <c r="B10625" s="16" t="s">
        <v>7</v>
      </c>
      <c r="C10625" s="17">
        <v>44375.3088210114</v>
      </c>
    </row>
    <row r="10626" spans="1:3" x14ac:dyDescent="0.25">
      <c r="A10626" s="16">
        <v>257301</v>
      </c>
      <c r="B10626" s="16" t="s">
        <v>3</v>
      </c>
      <c r="C10626" s="17">
        <v>44343.053063782048</v>
      </c>
    </row>
    <row r="10627" spans="1:3" x14ac:dyDescent="0.25">
      <c r="A10627" s="16">
        <v>257321</v>
      </c>
      <c r="B10627" s="16" t="s">
        <v>7</v>
      </c>
      <c r="C10627" s="17">
        <v>44311.368594622516</v>
      </c>
    </row>
    <row r="10628" spans="1:3" x14ac:dyDescent="0.25">
      <c r="A10628" s="16">
        <v>257357</v>
      </c>
      <c r="B10628" s="16" t="s">
        <v>16</v>
      </c>
      <c r="C10628" s="17">
        <v>44373.424378418807</v>
      </c>
    </row>
    <row r="10629" spans="1:3" x14ac:dyDescent="0.25">
      <c r="A10629" s="16">
        <v>257386</v>
      </c>
      <c r="B10629" s="16" t="s">
        <v>5</v>
      </c>
      <c r="C10629" s="17">
        <v>44320.884272151001</v>
      </c>
    </row>
    <row r="10630" spans="1:3" x14ac:dyDescent="0.25">
      <c r="A10630" s="16">
        <v>257403</v>
      </c>
      <c r="B10630" s="16" t="s">
        <v>3</v>
      </c>
      <c r="C10630" s="17">
        <v>44371.367415420231</v>
      </c>
    </row>
    <row r="10631" spans="1:3" x14ac:dyDescent="0.25">
      <c r="A10631" s="16">
        <v>257430</v>
      </c>
      <c r="B10631" s="16" t="s">
        <v>7</v>
      </c>
      <c r="C10631" s="17">
        <v>44372.133559793445</v>
      </c>
    </row>
    <row r="10632" spans="1:3" x14ac:dyDescent="0.25">
      <c r="A10632" s="16">
        <v>257470</v>
      </c>
      <c r="B10632" s="16" t="s">
        <v>20</v>
      </c>
      <c r="C10632" s="17">
        <v>44372.708071723646</v>
      </c>
    </row>
    <row r="10633" spans="1:3" x14ac:dyDescent="0.25">
      <c r="A10633" s="16">
        <v>257483</v>
      </c>
      <c r="B10633" s="16" t="s">
        <v>7</v>
      </c>
      <c r="C10633" s="17">
        <v>44400.986996474356</v>
      </c>
    </row>
    <row r="10634" spans="1:3" x14ac:dyDescent="0.25">
      <c r="A10634" s="16">
        <v>257537</v>
      </c>
      <c r="B10634" s="16" t="s">
        <v>2</v>
      </c>
      <c r="C10634" s="17">
        <v>44347.085117556984</v>
      </c>
    </row>
    <row r="10635" spans="1:3" x14ac:dyDescent="0.25">
      <c r="A10635" s="16">
        <v>257539</v>
      </c>
      <c r="B10635" s="16" t="s">
        <v>3</v>
      </c>
      <c r="C10635" s="17">
        <v>44404.806895548434</v>
      </c>
    </row>
    <row r="10636" spans="1:3" x14ac:dyDescent="0.25">
      <c r="A10636" s="16">
        <v>257573</v>
      </c>
      <c r="B10636" s="16" t="s">
        <v>2</v>
      </c>
      <c r="C10636" s="17">
        <v>44310.061596474363</v>
      </c>
    </row>
    <row r="10637" spans="1:3" x14ac:dyDescent="0.25">
      <c r="A10637" s="16">
        <v>257589</v>
      </c>
      <c r="B10637" s="16" t="s">
        <v>6</v>
      </c>
      <c r="C10637" s="17">
        <v>44314.875703418809</v>
      </c>
    </row>
    <row r="10638" spans="1:3" x14ac:dyDescent="0.25">
      <c r="A10638" s="16">
        <v>257609</v>
      </c>
      <c r="B10638" s="16" t="s">
        <v>3</v>
      </c>
      <c r="C10638" s="17">
        <v>44341.531985576919</v>
      </c>
    </row>
    <row r="10639" spans="1:3" x14ac:dyDescent="0.25">
      <c r="A10639" s="16">
        <v>257653</v>
      </c>
      <c r="B10639" s="16" t="s">
        <v>9</v>
      </c>
      <c r="C10639" s="17">
        <v>44296.048017094014</v>
      </c>
    </row>
    <row r="10640" spans="1:3" x14ac:dyDescent="0.25">
      <c r="A10640" s="16">
        <v>257723</v>
      </c>
      <c r="B10640" s="16" t="s">
        <v>2</v>
      </c>
      <c r="C10640" s="17">
        <v>44375.604936502845</v>
      </c>
    </row>
    <row r="10641" spans="1:3" x14ac:dyDescent="0.25">
      <c r="A10641" s="16">
        <v>257752</v>
      </c>
      <c r="B10641" s="16" t="s">
        <v>2</v>
      </c>
      <c r="C10641" s="17">
        <v>44384.306993233622</v>
      </c>
    </row>
    <row r="10642" spans="1:3" x14ac:dyDescent="0.25">
      <c r="A10642" s="16">
        <v>257795</v>
      </c>
      <c r="B10642" s="16" t="s">
        <v>2</v>
      </c>
      <c r="C10642" s="17">
        <v>44401.596916274932</v>
      </c>
    </row>
    <row r="10643" spans="1:3" x14ac:dyDescent="0.25">
      <c r="A10643" s="16">
        <v>257826</v>
      </c>
      <c r="B10643" s="16" t="s">
        <v>2</v>
      </c>
      <c r="C10643" s="17">
        <v>44345.242872578347</v>
      </c>
    </row>
    <row r="10644" spans="1:3" x14ac:dyDescent="0.25">
      <c r="A10644" s="16">
        <v>257829</v>
      </c>
      <c r="B10644" s="16" t="s">
        <v>5</v>
      </c>
      <c r="C10644" s="17">
        <v>44313.460376068382</v>
      </c>
    </row>
    <row r="10645" spans="1:3" x14ac:dyDescent="0.25">
      <c r="A10645" s="16">
        <v>257842</v>
      </c>
      <c r="B10645" s="16" t="s">
        <v>2</v>
      </c>
      <c r="C10645" s="17">
        <v>44311.029076103994</v>
      </c>
    </row>
    <row r="10646" spans="1:3" x14ac:dyDescent="0.25">
      <c r="A10646" s="16">
        <v>257852</v>
      </c>
      <c r="B10646" s="16" t="s">
        <v>5</v>
      </c>
      <c r="C10646" s="17">
        <v>44341.247727279202</v>
      </c>
    </row>
    <row r="10647" spans="1:3" x14ac:dyDescent="0.25">
      <c r="A10647" s="16">
        <v>257865</v>
      </c>
      <c r="B10647" s="16" t="s">
        <v>5</v>
      </c>
      <c r="C10647" s="17">
        <v>44311.268507763532</v>
      </c>
    </row>
    <row r="10648" spans="1:3" x14ac:dyDescent="0.25">
      <c r="A10648" s="16">
        <v>257883</v>
      </c>
      <c r="B10648" s="16" t="s">
        <v>18</v>
      </c>
      <c r="C10648" s="17">
        <v>44372.790031410259</v>
      </c>
    </row>
    <row r="10649" spans="1:3" x14ac:dyDescent="0.25">
      <c r="A10649" s="16">
        <v>257885</v>
      </c>
      <c r="B10649" s="16" t="s">
        <v>2</v>
      </c>
      <c r="C10649" s="17">
        <v>44310.731049857546</v>
      </c>
    </row>
    <row r="10650" spans="1:3" x14ac:dyDescent="0.25">
      <c r="A10650" s="16">
        <v>257913</v>
      </c>
      <c r="B10650" s="16" t="s">
        <v>16</v>
      </c>
      <c r="C10650" s="17">
        <v>44376.830197151001</v>
      </c>
    </row>
    <row r="10651" spans="1:3" x14ac:dyDescent="0.25">
      <c r="A10651" s="16">
        <v>257931</v>
      </c>
      <c r="B10651" s="16" t="s">
        <v>2</v>
      </c>
      <c r="C10651" s="17">
        <v>44309.960574002849</v>
      </c>
    </row>
    <row r="10652" spans="1:3" x14ac:dyDescent="0.25">
      <c r="A10652" s="16">
        <v>257974</v>
      </c>
      <c r="B10652" s="16" t="s">
        <v>7</v>
      </c>
      <c r="C10652" s="17">
        <v>44373.250486217948</v>
      </c>
    </row>
    <row r="10653" spans="1:3" x14ac:dyDescent="0.25">
      <c r="A10653" s="16">
        <v>257986</v>
      </c>
      <c r="B10653" s="16" t="s">
        <v>3</v>
      </c>
      <c r="C10653" s="17">
        <v>44347.338124501424</v>
      </c>
    </row>
    <row r="10654" spans="1:3" x14ac:dyDescent="0.25">
      <c r="A10654" s="16">
        <v>257994</v>
      </c>
      <c r="B10654" s="16" t="s">
        <v>3</v>
      </c>
      <c r="C10654" s="17">
        <v>44316.863877955846</v>
      </c>
    </row>
    <row r="10655" spans="1:3" x14ac:dyDescent="0.25">
      <c r="A10655" s="16">
        <v>258024</v>
      </c>
      <c r="B10655" s="16" t="s">
        <v>7</v>
      </c>
      <c r="C10655" s="17">
        <v>44345.857591844731</v>
      </c>
    </row>
    <row r="10656" spans="1:3" x14ac:dyDescent="0.25">
      <c r="A10656" s="16">
        <v>258031</v>
      </c>
      <c r="B10656" s="16" t="s">
        <v>2</v>
      </c>
      <c r="C10656" s="17">
        <v>44309.405368411681</v>
      </c>
    </row>
    <row r="10657" spans="1:3" x14ac:dyDescent="0.25">
      <c r="A10657" s="16">
        <v>258093</v>
      </c>
      <c r="B10657" s="16" t="s">
        <v>13</v>
      </c>
      <c r="C10657" s="17">
        <v>44398.542874501421</v>
      </c>
    </row>
    <row r="10658" spans="1:3" x14ac:dyDescent="0.25">
      <c r="A10658" s="16">
        <v>258127</v>
      </c>
      <c r="B10658" s="16" t="s">
        <v>7</v>
      </c>
      <c r="C10658" s="17">
        <v>44370.930313069803</v>
      </c>
    </row>
    <row r="10659" spans="1:3" x14ac:dyDescent="0.25">
      <c r="A10659" s="16">
        <v>258143</v>
      </c>
      <c r="B10659" s="16" t="s">
        <v>5</v>
      </c>
      <c r="C10659" s="17">
        <v>44312.973565918801</v>
      </c>
    </row>
    <row r="10660" spans="1:3" x14ac:dyDescent="0.25">
      <c r="A10660" s="16">
        <v>258147</v>
      </c>
      <c r="B10660" s="16" t="s">
        <v>3</v>
      </c>
      <c r="C10660" s="17">
        <v>44375.195800569803</v>
      </c>
    </row>
    <row r="10661" spans="1:3" x14ac:dyDescent="0.25">
      <c r="A10661" s="16">
        <v>258156</v>
      </c>
      <c r="B10661" s="16" t="s">
        <v>9</v>
      </c>
      <c r="C10661" s="17">
        <v>44302.277777528492</v>
      </c>
    </row>
    <row r="10662" spans="1:3" x14ac:dyDescent="0.25">
      <c r="A10662" s="16">
        <v>258191</v>
      </c>
      <c r="B10662" s="16" t="s">
        <v>13</v>
      </c>
      <c r="C10662" s="17">
        <v>44308.268505270658</v>
      </c>
    </row>
    <row r="10663" spans="1:3" x14ac:dyDescent="0.25">
      <c r="A10663" s="16">
        <v>258262</v>
      </c>
      <c r="B10663" s="16" t="s">
        <v>2</v>
      </c>
      <c r="C10663" s="17">
        <v>44339.410076994303</v>
      </c>
    </row>
    <row r="10664" spans="1:3" x14ac:dyDescent="0.25">
      <c r="A10664" s="16">
        <v>258299</v>
      </c>
      <c r="B10664" s="16" t="s">
        <v>7</v>
      </c>
      <c r="C10664" s="17">
        <v>44316.097711004273</v>
      </c>
    </row>
    <row r="10665" spans="1:3" x14ac:dyDescent="0.25">
      <c r="A10665" s="16">
        <v>258321</v>
      </c>
      <c r="B10665" s="16" t="s">
        <v>2</v>
      </c>
      <c r="C10665" s="17">
        <v>44309.175108903131</v>
      </c>
    </row>
    <row r="10666" spans="1:3" x14ac:dyDescent="0.25">
      <c r="A10666" s="16">
        <v>258322</v>
      </c>
      <c r="B10666" s="16" t="s">
        <v>2</v>
      </c>
      <c r="C10666" s="17">
        <v>44376.13924579772</v>
      </c>
    </row>
    <row r="10667" spans="1:3" x14ac:dyDescent="0.25">
      <c r="A10667" s="16">
        <v>258329</v>
      </c>
      <c r="B10667" s="16" t="s">
        <v>3</v>
      </c>
      <c r="C10667" s="17">
        <v>44374.81617510684</v>
      </c>
    </row>
    <row r="10668" spans="1:3" x14ac:dyDescent="0.25">
      <c r="A10668" s="16">
        <v>258350</v>
      </c>
      <c r="B10668" s="16" t="s">
        <v>20</v>
      </c>
      <c r="C10668" s="17">
        <v>44341.970287428776</v>
      </c>
    </row>
    <row r="10669" spans="1:3" x14ac:dyDescent="0.25">
      <c r="A10669" s="16">
        <v>258360</v>
      </c>
      <c r="B10669" s="16" t="s">
        <v>5</v>
      </c>
      <c r="C10669" s="17">
        <v>44406.589853169513</v>
      </c>
    </row>
    <row r="10670" spans="1:3" x14ac:dyDescent="0.25">
      <c r="A10670" s="16">
        <v>258366</v>
      </c>
      <c r="B10670" s="16" t="s">
        <v>12</v>
      </c>
      <c r="C10670" s="17">
        <v>44370.749643233619</v>
      </c>
    </row>
    <row r="10671" spans="1:3" x14ac:dyDescent="0.25">
      <c r="A10671" s="16">
        <v>258375</v>
      </c>
      <c r="B10671" s="16" t="s">
        <v>7</v>
      </c>
      <c r="C10671" s="17">
        <v>44299.827752172365</v>
      </c>
    </row>
    <row r="10672" spans="1:3" x14ac:dyDescent="0.25">
      <c r="A10672" s="16">
        <v>258377</v>
      </c>
      <c r="B10672" s="16" t="s">
        <v>3</v>
      </c>
      <c r="C10672" s="17">
        <v>44344.39284907408</v>
      </c>
    </row>
    <row r="10673" spans="1:3" x14ac:dyDescent="0.25">
      <c r="A10673" s="16">
        <v>258428</v>
      </c>
      <c r="B10673" s="16" t="s">
        <v>2</v>
      </c>
      <c r="C10673" s="17">
        <v>44342.896028881769</v>
      </c>
    </row>
    <row r="10674" spans="1:3" x14ac:dyDescent="0.25">
      <c r="A10674" s="16">
        <v>258438</v>
      </c>
      <c r="B10674" s="16" t="s">
        <v>3</v>
      </c>
      <c r="C10674" s="17">
        <v>44402.009601103993</v>
      </c>
    </row>
    <row r="10675" spans="1:3" x14ac:dyDescent="0.25">
      <c r="A10675" s="16">
        <v>258439</v>
      </c>
      <c r="B10675" s="16" t="s">
        <v>2</v>
      </c>
      <c r="C10675" s="17">
        <v>44406.622277457267</v>
      </c>
    </row>
    <row r="10676" spans="1:3" x14ac:dyDescent="0.25">
      <c r="A10676" s="16">
        <v>258442</v>
      </c>
      <c r="B10676" s="16" t="s">
        <v>3</v>
      </c>
      <c r="C10676" s="17">
        <v>44394.753002706551</v>
      </c>
    </row>
    <row r="10677" spans="1:3" x14ac:dyDescent="0.25">
      <c r="A10677" s="16">
        <v>258446</v>
      </c>
      <c r="B10677" s="16" t="s">
        <v>3</v>
      </c>
      <c r="C10677" s="17">
        <v>44373.021274501421</v>
      </c>
    </row>
    <row r="10678" spans="1:3" x14ac:dyDescent="0.25">
      <c r="A10678" s="16">
        <v>258634</v>
      </c>
      <c r="B10678" s="16" t="s">
        <v>2</v>
      </c>
      <c r="C10678" s="17">
        <v>44311.166280519945</v>
      </c>
    </row>
    <row r="10679" spans="1:3" x14ac:dyDescent="0.25">
      <c r="A10679" s="16">
        <v>258643</v>
      </c>
      <c r="B10679" s="16" t="s">
        <v>3</v>
      </c>
      <c r="C10679" s="17">
        <v>44343.983582514244</v>
      </c>
    </row>
    <row r="10680" spans="1:3" x14ac:dyDescent="0.25">
      <c r="A10680" s="16">
        <v>258664</v>
      </c>
      <c r="B10680" s="16" t="s">
        <v>2</v>
      </c>
      <c r="C10680" s="17">
        <v>44341.455339316235</v>
      </c>
    </row>
    <row r="10681" spans="1:3" x14ac:dyDescent="0.25">
      <c r="A10681" s="16">
        <v>258675</v>
      </c>
      <c r="B10681" s="16" t="s">
        <v>5</v>
      </c>
      <c r="C10681" s="17">
        <v>44352.82445252849</v>
      </c>
    </row>
    <row r="10682" spans="1:3" x14ac:dyDescent="0.25">
      <c r="A10682" s="16">
        <v>258682</v>
      </c>
      <c r="B10682" s="16" t="s">
        <v>11</v>
      </c>
      <c r="C10682" s="17">
        <v>44372.558645726494</v>
      </c>
    </row>
    <row r="10683" spans="1:3" x14ac:dyDescent="0.25">
      <c r="A10683" s="16">
        <v>258694</v>
      </c>
      <c r="B10683" s="16" t="s">
        <v>2</v>
      </c>
      <c r="C10683" s="17">
        <v>44292.377359401711</v>
      </c>
    </row>
    <row r="10684" spans="1:3" x14ac:dyDescent="0.25">
      <c r="A10684" s="16">
        <v>258704</v>
      </c>
      <c r="B10684" s="16" t="s">
        <v>2</v>
      </c>
      <c r="C10684" s="17">
        <v>44374.824827955847</v>
      </c>
    </row>
    <row r="10685" spans="1:3" x14ac:dyDescent="0.25">
      <c r="A10685" s="16">
        <v>258757</v>
      </c>
      <c r="B10685" s="16" t="s">
        <v>3</v>
      </c>
      <c r="C10685" s="17">
        <v>44371.510066168092</v>
      </c>
    </row>
    <row r="10686" spans="1:3" x14ac:dyDescent="0.25">
      <c r="A10686" s="16">
        <v>258763</v>
      </c>
      <c r="B10686" s="16" t="s">
        <v>5</v>
      </c>
      <c r="C10686" s="17">
        <v>44330.233285541311</v>
      </c>
    </row>
    <row r="10687" spans="1:3" x14ac:dyDescent="0.25">
      <c r="A10687" s="16">
        <v>258772</v>
      </c>
      <c r="B10687" s="16" t="s">
        <v>3</v>
      </c>
      <c r="C10687" s="17">
        <v>44392.98561082621</v>
      </c>
    </row>
    <row r="10688" spans="1:3" x14ac:dyDescent="0.25">
      <c r="A10688" s="16">
        <v>258773</v>
      </c>
      <c r="B10688" s="16" t="s">
        <v>2</v>
      </c>
      <c r="C10688" s="17">
        <v>44344.762971296295</v>
      </c>
    </row>
    <row r="10689" spans="1:3" x14ac:dyDescent="0.25">
      <c r="A10689" s="16">
        <v>258806</v>
      </c>
      <c r="B10689" s="16" t="s">
        <v>5</v>
      </c>
      <c r="C10689" s="17">
        <v>44316.425902670941</v>
      </c>
    </row>
    <row r="10690" spans="1:3" x14ac:dyDescent="0.25">
      <c r="A10690" s="16">
        <v>258838</v>
      </c>
      <c r="B10690" s="16" t="s">
        <v>3</v>
      </c>
      <c r="C10690" s="17">
        <v>44342.82562400285</v>
      </c>
    </row>
    <row r="10691" spans="1:3" x14ac:dyDescent="0.25">
      <c r="A10691" s="16">
        <v>258840</v>
      </c>
      <c r="B10691" s="16" t="s">
        <v>2</v>
      </c>
      <c r="C10691" s="17">
        <v>44296.120036502849</v>
      </c>
    </row>
    <row r="10692" spans="1:3" x14ac:dyDescent="0.25">
      <c r="A10692" s="16">
        <v>258843</v>
      </c>
      <c r="B10692" s="16" t="s">
        <v>2</v>
      </c>
      <c r="C10692" s="17">
        <v>44310.065937143874</v>
      </c>
    </row>
    <row r="10693" spans="1:3" x14ac:dyDescent="0.25">
      <c r="A10693" s="16">
        <v>258885</v>
      </c>
      <c r="B10693" s="16" t="s">
        <v>3</v>
      </c>
      <c r="C10693" s="17">
        <v>44293.971752492886</v>
      </c>
    </row>
    <row r="10694" spans="1:3" x14ac:dyDescent="0.25">
      <c r="A10694" s="16">
        <v>258916</v>
      </c>
      <c r="B10694" s="16" t="s">
        <v>19</v>
      </c>
      <c r="C10694" s="17">
        <v>44311.558759650994</v>
      </c>
    </row>
    <row r="10695" spans="1:3" x14ac:dyDescent="0.25">
      <c r="A10695" s="16">
        <v>258959</v>
      </c>
      <c r="B10695" s="16" t="s">
        <v>10</v>
      </c>
      <c r="C10695" s="17">
        <v>44343.82732001425</v>
      </c>
    </row>
    <row r="10696" spans="1:3" x14ac:dyDescent="0.25">
      <c r="A10696" s="16">
        <v>258966</v>
      </c>
      <c r="B10696" s="16" t="s">
        <v>5</v>
      </c>
      <c r="C10696" s="17">
        <v>44350.809259650996</v>
      </c>
    </row>
    <row r="10697" spans="1:3" x14ac:dyDescent="0.25">
      <c r="A10697" s="16">
        <v>258968</v>
      </c>
      <c r="B10697" s="16" t="s">
        <v>2</v>
      </c>
      <c r="C10697" s="17">
        <v>44313.650337642452</v>
      </c>
    </row>
    <row r="10698" spans="1:3" x14ac:dyDescent="0.25">
      <c r="A10698" s="16">
        <v>258990</v>
      </c>
      <c r="B10698" s="16" t="s">
        <v>2</v>
      </c>
      <c r="C10698" s="17">
        <v>44302.269246189462</v>
      </c>
    </row>
    <row r="10699" spans="1:3" x14ac:dyDescent="0.25">
      <c r="A10699" s="16">
        <v>258998</v>
      </c>
      <c r="B10699" s="16" t="s">
        <v>5</v>
      </c>
      <c r="C10699" s="17">
        <v>44317.547908012828</v>
      </c>
    </row>
    <row r="10700" spans="1:3" x14ac:dyDescent="0.25">
      <c r="A10700" s="16">
        <v>259029</v>
      </c>
      <c r="B10700" s="16" t="s">
        <v>2</v>
      </c>
      <c r="C10700" s="17">
        <v>44370.97882001425</v>
      </c>
    </row>
    <row r="10701" spans="1:3" x14ac:dyDescent="0.25">
      <c r="A10701" s="16">
        <v>259078</v>
      </c>
      <c r="B10701" s="16" t="s">
        <v>7</v>
      </c>
      <c r="C10701" s="17">
        <v>44374.984636075496</v>
      </c>
    </row>
    <row r="10702" spans="1:3" x14ac:dyDescent="0.25">
      <c r="A10702" s="16">
        <v>259096</v>
      </c>
      <c r="B10702" s="16" t="s">
        <v>2</v>
      </c>
      <c r="C10702" s="17">
        <v>44313.300042770657</v>
      </c>
    </row>
    <row r="10703" spans="1:3" x14ac:dyDescent="0.25">
      <c r="A10703" s="16">
        <v>259116</v>
      </c>
      <c r="B10703" s="16" t="s">
        <v>5</v>
      </c>
      <c r="C10703" s="17">
        <v>44291.087520014247</v>
      </c>
    </row>
    <row r="10704" spans="1:3" x14ac:dyDescent="0.25">
      <c r="A10704" s="16">
        <v>259125</v>
      </c>
      <c r="B10704" s="16" t="s">
        <v>3</v>
      </c>
      <c r="C10704" s="17">
        <v>44325.325625391735</v>
      </c>
    </row>
    <row r="10705" spans="1:3" x14ac:dyDescent="0.25">
      <c r="A10705" s="16">
        <v>259131</v>
      </c>
      <c r="B10705" s="16" t="s">
        <v>3</v>
      </c>
      <c r="C10705" s="17">
        <v>44311.76141399573</v>
      </c>
    </row>
    <row r="10706" spans="1:3" x14ac:dyDescent="0.25">
      <c r="A10706" s="16">
        <v>259141</v>
      </c>
      <c r="B10706" s="16" t="s">
        <v>6</v>
      </c>
      <c r="C10706" s="17">
        <v>44309.291149679491</v>
      </c>
    </row>
    <row r="10707" spans="1:3" x14ac:dyDescent="0.25">
      <c r="A10707" s="16">
        <v>259196</v>
      </c>
      <c r="B10707" s="16" t="s">
        <v>3</v>
      </c>
      <c r="C10707" s="17">
        <v>44373.860577884618</v>
      </c>
    </row>
    <row r="10708" spans="1:3" x14ac:dyDescent="0.25">
      <c r="A10708" s="16">
        <v>259200</v>
      </c>
      <c r="B10708" s="16" t="s">
        <v>13</v>
      </c>
      <c r="C10708" s="17">
        <v>44345.486893019937</v>
      </c>
    </row>
    <row r="10709" spans="1:3" x14ac:dyDescent="0.25">
      <c r="A10709" s="16">
        <v>259213</v>
      </c>
      <c r="B10709" s="16" t="s">
        <v>20</v>
      </c>
      <c r="C10709" s="17">
        <v>44310.104010363255</v>
      </c>
    </row>
    <row r="10710" spans="1:3" x14ac:dyDescent="0.25">
      <c r="A10710" s="16">
        <v>259254</v>
      </c>
      <c r="B10710" s="16" t="s">
        <v>5</v>
      </c>
      <c r="C10710" s="17">
        <v>44349.484367272082</v>
      </c>
    </row>
    <row r="10711" spans="1:3" x14ac:dyDescent="0.25">
      <c r="A10711" s="16">
        <v>259266</v>
      </c>
      <c r="B10711" s="16" t="s">
        <v>5</v>
      </c>
      <c r="C10711" s="17">
        <v>44386.833144123935</v>
      </c>
    </row>
    <row r="10712" spans="1:3" x14ac:dyDescent="0.25">
      <c r="A10712" s="16">
        <v>259275</v>
      </c>
      <c r="B10712" s="16" t="s">
        <v>2</v>
      </c>
      <c r="C10712" s="17">
        <v>44302.780806196584</v>
      </c>
    </row>
    <row r="10713" spans="1:3" x14ac:dyDescent="0.25">
      <c r="A10713" s="16">
        <v>259278</v>
      </c>
      <c r="B10713" s="16" t="s">
        <v>2</v>
      </c>
      <c r="C10713" s="17">
        <v>44359.296283297721</v>
      </c>
    </row>
    <row r="10714" spans="1:3" x14ac:dyDescent="0.25">
      <c r="A10714" s="16">
        <v>259291</v>
      </c>
      <c r="B10714" s="16" t="s">
        <v>2</v>
      </c>
      <c r="C10714" s="17">
        <v>44321.565473753566</v>
      </c>
    </row>
    <row r="10715" spans="1:3" x14ac:dyDescent="0.25">
      <c r="A10715" s="16">
        <v>259308</v>
      </c>
      <c r="B10715" s="16" t="s">
        <v>2</v>
      </c>
      <c r="C10715" s="17">
        <v>44314.080507834755</v>
      </c>
    </row>
    <row r="10716" spans="1:3" x14ac:dyDescent="0.25">
      <c r="A10716" s="16">
        <v>259356</v>
      </c>
      <c r="B10716" s="16" t="s">
        <v>7</v>
      </c>
      <c r="C10716" s="17">
        <v>44343.508997115387</v>
      </c>
    </row>
    <row r="10717" spans="1:3" x14ac:dyDescent="0.25">
      <c r="A10717" s="16">
        <v>259373</v>
      </c>
      <c r="B10717" s="16" t="s">
        <v>2</v>
      </c>
      <c r="C10717" s="17">
        <v>44376.261174430205</v>
      </c>
    </row>
    <row r="10718" spans="1:3" x14ac:dyDescent="0.25">
      <c r="A10718" s="16">
        <v>259507</v>
      </c>
      <c r="B10718" s="16" t="s">
        <v>7</v>
      </c>
      <c r="C10718" s="17">
        <v>44346.957375391736</v>
      </c>
    </row>
    <row r="10719" spans="1:3" x14ac:dyDescent="0.25">
      <c r="A10719" s="16">
        <v>259524</v>
      </c>
      <c r="B10719" s="16" t="s">
        <v>7</v>
      </c>
      <c r="C10719" s="17">
        <v>44317.939256160971</v>
      </c>
    </row>
    <row r="10720" spans="1:3" x14ac:dyDescent="0.25">
      <c r="A10720" s="16">
        <v>259642</v>
      </c>
      <c r="B10720" s="16" t="s">
        <v>2</v>
      </c>
      <c r="C10720" s="17">
        <v>44408.89355455841</v>
      </c>
    </row>
    <row r="10721" spans="1:3" x14ac:dyDescent="0.25">
      <c r="A10721" s="16">
        <v>259655</v>
      </c>
      <c r="B10721" s="16" t="s">
        <v>2</v>
      </c>
      <c r="C10721" s="17">
        <v>44371.87273596866</v>
      </c>
    </row>
    <row r="10722" spans="1:3" x14ac:dyDescent="0.25">
      <c r="A10722" s="16">
        <v>259660</v>
      </c>
      <c r="B10722" s="16" t="s">
        <v>7</v>
      </c>
      <c r="C10722" s="17">
        <v>44316.484526353277</v>
      </c>
    </row>
    <row r="10723" spans="1:3" x14ac:dyDescent="0.25">
      <c r="A10723" s="16">
        <v>259666</v>
      </c>
      <c r="B10723" s="16" t="s">
        <v>7</v>
      </c>
      <c r="C10723" s="17">
        <v>44311.205886004274</v>
      </c>
    </row>
    <row r="10724" spans="1:3" x14ac:dyDescent="0.25">
      <c r="A10724" s="16">
        <v>259705</v>
      </c>
      <c r="B10724" s="16" t="s">
        <v>7</v>
      </c>
      <c r="C10724" s="17">
        <v>44300.483467735045</v>
      </c>
    </row>
    <row r="10725" spans="1:3" x14ac:dyDescent="0.25">
      <c r="A10725" s="16">
        <v>259775</v>
      </c>
      <c r="B10725" s="16" t="s">
        <v>3</v>
      </c>
      <c r="C10725" s="17">
        <v>44340.377987678068</v>
      </c>
    </row>
    <row r="10726" spans="1:3" x14ac:dyDescent="0.25">
      <c r="A10726" s="16">
        <v>259805</v>
      </c>
      <c r="B10726" s="16" t="s">
        <v>7</v>
      </c>
      <c r="C10726" s="17">
        <v>44407.840811502851</v>
      </c>
    </row>
    <row r="10727" spans="1:3" x14ac:dyDescent="0.25">
      <c r="A10727" s="16">
        <v>259850</v>
      </c>
      <c r="B10727" s="16" t="s">
        <v>7</v>
      </c>
      <c r="C10727" s="17">
        <v>44309.222087927352</v>
      </c>
    </row>
    <row r="10728" spans="1:3" x14ac:dyDescent="0.25">
      <c r="A10728" s="16">
        <v>259855</v>
      </c>
      <c r="B10728" s="16" t="s">
        <v>3</v>
      </c>
      <c r="C10728" s="17">
        <v>44373.171718945865</v>
      </c>
    </row>
    <row r="10729" spans="1:3" x14ac:dyDescent="0.25">
      <c r="A10729" s="16">
        <v>259863</v>
      </c>
      <c r="B10729" s="16" t="s">
        <v>17</v>
      </c>
      <c r="C10729" s="17">
        <v>44316.844960612529</v>
      </c>
    </row>
    <row r="10730" spans="1:3" x14ac:dyDescent="0.25">
      <c r="A10730" s="16">
        <v>259864</v>
      </c>
      <c r="B10730" s="16" t="s">
        <v>5</v>
      </c>
      <c r="C10730" s="17">
        <v>44314.312928205123</v>
      </c>
    </row>
    <row r="10731" spans="1:3" x14ac:dyDescent="0.25">
      <c r="A10731" s="16">
        <v>259872</v>
      </c>
      <c r="B10731" s="16" t="s">
        <v>3</v>
      </c>
      <c r="C10731" s="17">
        <v>44301.869448290607</v>
      </c>
    </row>
    <row r="10732" spans="1:3" x14ac:dyDescent="0.25">
      <c r="A10732" s="16">
        <v>259879</v>
      </c>
      <c r="B10732" s="16" t="s">
        <v>18</v>
      </c>
      <c r="C10732" s="17">
        <v>44333.830500213684</v>
      </c>
    </row>
    <row r="10733" spans="1:3" x14ac:dyDescent="0.25">
      <c r="A10733" s="16">
        <v>259919</v>
      </c>
      <c r="B10733" s="16" t="s">
        <v>5</v>
      </c>
      <c r="C10733" s="17">
        <v>44308.464754059823</v>
      </c>
    </row>
    <row r="10734" spans="1:3" x14ac:dyDescent="0.25">
      <c r="A10734" s="16">
        <v>259926</v>
      </c>
      <c r="B10734" s="16" t="s">
        <v>5</v>
      </c>
      <c r="C10734" s="17">
        <v>44315.458825142457</v>
      </c>
    </row>
    <row r="10735" spans="1:3" x14ac:dyDescent="0.25">
      <c r="A10735" s="16">
        <v>259958</v>
      </c>
      <c r="B10735" s="16" t="s">
        <v>16</v>
      </c>
      <c r="C10735" s="17">
        <v>44309.50858162393</v>
      </c>
    </row>
    <row r="10736" spans="1:3" x14ac:dyDescent="0.25">
      <c r="A10736" s="16">
        <v>259982</v>
      </c>
      <c r="B10736" s="16" t="s">
        <v>3</v>
      </c>
      <c r="C10736" s="17">
        <v>44344.805786752135</v>
      </c>
    </row>
    <row r="10737" spans="1:3" x14ac:dyDescent="0.25">
      <c r="A10737" s="16">
        <v>259987</v>
      </c>
      <c r="B10737" s="16" t="s">
        <v>7</v>
      </c>
      <c r="C10737" s="17">
        <v>44317.234618019946</v>
      </c>
    </row>
    <row r="10738" spans="1:3" x14ac:dyDescent="0.25">
      <c r="A10738" s="16">
        <v>260002</v>
      </c>
      <c r="B10738" s="16" t="s">
        <v>5</v>
      </c>
      <c r="C10738" s="17">
        <v>44307.989530519946</v>
      </c>
    </row>
    <row r="10739" spans="1:3" x14ac:dyDescent="0.25">
      <c r="A10739" s="16">
        <v>260028</v>
      </c>
      <c r="B10739" s="16" t="s">
        <v>5</v>
      </c>
      <c r="C10739" s="17">
        <v>44340.712656659547</v>
      </c>
    </row>
    <row r="10740" spans="1:3" x14ac:dyDescent="0.25">
      <c r="A10740" s="16">
        <v>260063</v>
      </c>
      <c r="B10740" s="16" t="s">
        <v>2</v>
      </c>
      <c r="C10740" s="17">
        <v>44284.819082727918</v>
      </c>
    </row>
    <row r="10741" spans="1:3" x14ac:dyDescent="0.25">
      <c r="A10741" s="16">
        <v>260066</v>
      </c>
      <c r="B10741" s="16" t="s">
        <v>5</v>
      </c>
      <c r="C10741" s="17">
        <v>44350.925012891734</v>
      </c>
    </row>
    <row r="10742" spans="1:3" x14ac:dyDescent="0.25">
      <c r="A10742" s="16">
        <v>260081</v>
      </c>
      <c r="B10742" s="16" t="s">
        <v>5</v>
      </c>
      <c r="C10742" s="17">
        <v>44393.423859188035</v>
      </c>
    </row>
    <row r="10743" spans="1:3" x14ac:dyDescent="0.25">
      <c r="A10743" s="16">
        <v>260127</v>
      </c>
      <c r="B10743" s="16" t="s">
        <v>3</v>
      </c>
      <c r="C10743" s="17">
        <v>44308.574884864669</v>
      </c>
    </row>
    <row r="10744" spans="1:3" x14ac:dyDescent="0.25">
      <c r="A10744" s="16">
        <v>260136</v>
      </c>
      <c r="B10744" s="16" t="s">
        <v>3</v>
      </c>
      <c r="C10744" s="17">
        <v>44336.623389280627</v>
      </c>
    </row>
    <row r="10745" spans="1:3" x14ac:dyDescent="0.25">
      <c r="A10745" s="16">
        <v>260139</v>
      </c>
      <c r="B10745" s="16" t="s">
        <v>7</v>
      </c>
      <c r="C10745" s="17">
        <v>44340.75191752136</v>
      </c>
    </row>
    <row r="10746" spans="1:3" x14ac:dyDescent="0.25">
      <c r="A10746" s="16">
        <v>260143</v>
      </c>
      <c r="B10746" s="16" t="s">
        <v>2</v>
      </c>
      <c r="C10746" s="17">
        <v>44312.698669159545</v>
      </c>
    </row>
    <row r="10747" spans="1:3" x14ac:dyDescent="0.25">
      <c r="A10747" s="16">
        <v>260155</v>
      </c>
      <c r="B10747" s="16" t="s">
        <v>6</v>
      </c>
      <c r="C10747" s="17">
        <v>44342.063729344729</v>
      </c>
    </row>
    <row r="10748" spans="1:3" x14ac:dyDescent="0.25">
      <c r="A10748" s="16">
        <v>260169</v>
      </c>
      <c r="B10748" s="16" t="s">
        <v>2</v>
      </c>
      <c r="C10748" s="17">
        <v>44385.898899643878</v>
      </c>
    </row>
    <row r="10749" spans="1:3" x14ac:dyDescent="0.25">
      <c r="A10749" s="16">
        <v>260176</v>
      </c>
      <c r="B10749" s="16" t="s">
        <v>6</v>
      </c>
      <c r="C10749" s="17">
        <v>44387.986096403132</v>
      </c>
    </row>
    <row r="10750" spans="1:3" x14ac:dyDescent="0.25">
      <c r="A10750" s="16">
        <v>260180</v>
      </c>
      <c r="B10750" s="16" t="s">
        <v>3</v>
      </c>
      <c r="C10750" s="17">
        <v>44309.770894836176</v>
      </c>
    </row>
    <row r="10751" spans="1:3" x14ac:dyDescent="0.25">
      <c r="A10751" s="16">
        <v>260234</v>
      </c>
      <c r="B10751" s="16" t="s">
        <v>3</v>
      </c>
      <c r="C10751" s="17">
        <v>44302.453709188034</v>
      </c>
    </row>
    <row r="10752" spans="1:3" x14ac:dyDescent="0.25">
      <c r="A10752" s="16">
        <v>260235</v>
      </c>
      <c r="B10752" s="16" t="s">
        <v>7</v>
      </c>
      <c r="C10752" s="17">
        <v>44313.310191559824</v>
      </c>
    </row>
    <row r="10753" spans="1:3" x14ac:dyDescent="0.25">
      <c r="A10753" s="16">
        <v>260295</v>
      </c>
      <c r="B10753" s="16" t="s">
        <v>5</v>
      </c>
      <c r="C10753" s="17">
        <v>44328.547759259265</v>
      </c>
    </row>
    <row r="10754" spans="1:3" x14ac:dyDescent="0.25">
      <c r="A10754" s="16">
        <v>260312</v>
      </c>
      <c r="B10754" s="16" t="s">
        <v>22</v>
      </c>
      <c r="C10754" s="17">
        <v>44330.238026282052</v>
      </c>
    </row>
    <row r="10755" spans="1:3" x14ac:dyDescent="0.25">
      <c r="A10755" s="16">
        <v>260410</v>
      </c>
      <c r="B10755" s="16" t="s">
        <v>7</v>
      </c>
      <c r="C10755" s="17">
        <v>44375.1378710114</v>
      </c>
    </row>
    <row r="10756" spans="1:3" x14ac:dyDescent="0.25">
      <c r="A10756" s="16">
        <v>260412</v>
      </c>
      <c r="B10756" s="16" t="s">
        <v>5</v>
      </c>
      <c r="C10756" s="17">
        <v>44371.283298041308</v>
      </c>
    </row>
    <row r="10757" spans="1:3" x14ac:dyDescent="0.25">
      <c r="A10757" s="16">
        <v>260424</v>
      </c>
      <c r="B10757" s="16" t="s">
        <v>2</v>
      </c>
      <c r="C10757" s="17">
        <v>44353.921082549859</v>
      </c>
    </row>
    <row r="10758" spans="1:3" x14ac:dyDescent="0.25">
      <c r="A10758" s="16">
        <v>260454</v>
      </c>
      <c r="B10758" s="16" t="s">
        <v>5</v>
      </c>
      <c r="C10758" s="17">
        <v>44306.87676399573</v>
      </c>
    </row>
    <row r="10759" spans="1:3" x14ac:dyDescent="0.25">
      <c r="A10759" s="16">
        <v>260457</v>
      </c>
      <c r="B10759" s="16" t="s">
        <v>2</v>
      </c>
      <c r="C10759" s="17">
        <v>44359.551716346155</v>
      </c>
    </row>
    <row r="10760" spans="1:3" x14ac:dyDescent="0.25">
      <c r="A10760" s="16">
        <v>260478</v>
      </c>
      <c r="B10760" s="16" t="s">
        <v>7</v>
      </c>
      <c r="C10760" s="17">
        <v>44300.228728881768</v>
      </c>
    </row>
    <row r="10761" spans="1:3" x14ac:dyDescent="0.25">
      <c r="A10761" s="16">
        <v>260499</v>
      </c>
      <c r="B10761" s="16" t="s">
        <v>3</v>
      </c>
      <c r="C10761" s="17">
        <v>44375.215030733627</v>
      </c>
    </row>
    <row r="10762" spans="1:3" x14ac:dyDescent="0.25">
      <c r="A10762" s="16">
        <v>260546</v>
      </c>
      <c r="B10762" s="16" t="s">
        <v>3</v>
      </c>
      <c r="C10762" s="17">
        <v>44339.640597150996</v>
      </c>
    </row>
    <row r="10763" spans="1:3" x14ac:dyDescent="0.25">
      <c r="A10763" s="16">
        <v>260563</v>
      </c>
      <c r="B10763" s="16" t="s">
        <v>17</v>
      </c>
      <c r="C10763" s="17">
        <v>44312.188306873213</v>
      </c>
    </row>
    <row r="10764" spans="1:3" x14ac:dyDescent="0.25">
      <c r="A10764" s="16">
        <v>260712</v>
      </c>
      <c r="B10764" s="16" t="s">
        <v>3</v>
      </c>
      <c r="C10764" s="17">
        <v>44295.755995014246</v>
      </c>
    </row>
    <row r="10765" spans="1:3" x14ac:dyDescent="0.25">
      <c r="A10765" s="16">
        <v>260718</v>
      </c>
      <c r="B10765" s="16" t="s">
        <v>2</v>
      </c>
      <c r="C10765" s="17">
        <v>44342.900756410258</v>
      </c>
    </row>
    <row r="10766" spans="1:3" x14ac:dyDescent="0.25">
      <c r="A10766" s="16">
        <v>260721</v>
      </c>
      <c r="B10766" s="16" t="s">
        <v>2</v>
      </c>
      <c r="C10766" s="17">
        <v>44325.851017521367</v>
      </c>
    </row>
    <row r="10767" spans="1:3" x14ac:dyDescent="0.25">
      <c r="A10767" s="16">
        <v>260781</v>
      </c>
      <c r="B10767" s="16" t="s">
        <v>2</v>
      </c>
      <c r="C10767" s="17">
        <v>44314.46814989316</v>
      </c>
    </row>
    <row r="10768" spans="1:3" x14ac:dyDescent="0.25">
      <c r="A10768" s="16">
        <v>260787</v>
      </c>
      <c r="B10768" s="16" t="s">
        <v>7</v>
      </c>
      <c r="C10768" s="17">
        <v>44406.540997115386</v>
      </c>
    </row>
    <row r="10769" spans="1:3" x14ac:dyDescent="0.25">
      <c r="A10769" s="16">
        <v>260790</v>
      </c>
      <c r="B10769" s="16" t="s">
        <v>7</v>
      </c>
      <c r="C10769" s="17">
        <v>44371.280497578351</v>
      </c>
    </row>
    <row r="10770" spans="1:3" x14ac:dyDescent="0.25">
      <c r="A10770" s="16">
        <v>260792</v>
      </c>
      <c r="B10770" s="16" t="s">
        <v>2</v>
      </c>
      <c r="C10770" s="17">
        <v>44343.925700641026</v>
      </c>
    </row>
    <row r="10771" spans="1:3" x14ac:dyDescent="0.25">
      <c r="A10771" s="16">
        <v>260823</v>
      </c>
      <c r="B10771" s="16" t="s">
        <v>6</v>
      </c>
      <c r="C10771" s="17">
        <v>44310.400327955846</v>
      </c>
    </row>
    <row r="10772" spans="1:3" x14ac:dyDescent="0.25">
      <c r="A10772" s="16">
        <v>260827</v>
      </c>
      <c r="B10772" s="16" t="s">
        <v>7</v>
      </c>
      <c r="C10772" s="17">
        <v>44322.810270833332</v>
      </c>
    </row>
    <row r="10773" spans="1:3" x14ac:dyDescent="0.25">
      <c r="A10773" s="16">
        <v>260850</v>
      </c>
      <c r="B10773" s="16" t="s">
        <v>2</v>
      </c>
      <c r="C10773" s="17">
        <v>44314.625489031343</v>
      </c>
    </row>
    <row r="10774" spans="1:3" x14ac:dyDescent="0.25">
      <c r="A10774" s="16">
        <v>260857</v>
      </c>
      <c r="B10774" s="16" t="s">
        <v>2</v>
      </c>
      <c r="C10774" s="17">
        <v>44311.888510363249</v>
      </c>
    </row>
    <row r="10775" spans="1:3" x14ac:dyDescent="0.25">
      <c r="A10775" s="16">
        <v>260912</v>
      </c>
      <c r="B10775" s="16" t="s">
        <v>2</v>
      </c>
      <c r="C10775" s="17">
        <v>44313.295233760684</v>
      </c>
    </row>
    <row r="10776" spans="1:3" x14ac:dyDescent="0.25">
      <c r="A10776" s="16">
        <v>260955</v>
      </c>
      <c r="B10776" s="16" t="s">
        <v>2</v>
      </c>
      <c r="C10776" s="17">
        <v>44340.667571509977</v>
      </c>
    </row>
    <row r="10777" spans="1:3" x14ac:dyDescent="0.25">
      <c r="A10777" s="16">
        <v>260956</v>
      </c>
      <c r="B10777" s="16" t="s">
        <v>2</v>
      </c>
      <c r="C10777" s="17">
        <v>44375.734030484331</v>
      </c>
    </row>
    <row r="10778" spans="1:3" x14ac:dyDescent="0.25">
      <c r="A10778" s="16">
        <v>260977</v>
      </c>
      <c r="B10778" s="16" t="s">
        <v>3</v>
      </c>
      <c r="C10778" s="17">
        <v>44379.575058475784</v>
      </c>
    </row>
    <row r="10779" spans="1:3" x14ac:dyDescent="0.25">
      <c r="A10779" s="16">
        <v>261004</v>
      </c>
      <c r="B10779" s="16" t="s">
        <v>7</v>
      </c>
      <c r="C10779" s="17">
        <v>44370.317391488599</v>
      </c>
    </row>
    <row r="10780" spans="1:3" x14ac:dyDescent="0.25">
      <c r="A10780" s="16">
        <v>261019</v>
      </c>
      <c r="B10780" s="16" t="s">
        <v>6</v>
      </c>
      <c r="C10780" s="17">
        <v>44323.295321011399</v>
      </c>
    </row>
    <row r="10781" spans="1:3" x14ac:dyDescent="0.25">
      <c r="A10781" s="16">
        <v>261020</v>
      </c>
      <c r="B10781" s="16" t="s">
        <v>3</v>
      </c>
      <c r="C10781" s="17">
        <v>44314.457638639607</v>
      </c>
    </row>
    <row r="10782" spans="1:3" x14ac:dyDescent="0.25">
      <c r="A10782" s="16">
        <v>261028</v>
      </c>
      <c r="B10782" s="16" t="s">
        <v>2</v>
      </c>
      <c r="C10782" s="17">
        <v>44373.399660398863</v>
      </c>
    </row>
    <row r="10783" spans="1:3" x14ac:dyDescent="0.25">
      <c r="A10783" s="16">
        <v>261030</v>
      </c>
      <c r="B10783" s="16" t="s">
        <v>2</v>
      </c>
      <c r="C10783" s="17">
        <v>44404.723738710825</v>
      </c>
    </row>
    <row r="10784" spans="1:3" x14ac:dyDescent="0.25">
      <c r="A10784" s="16">
        <v>261048</v>
      </c>
      <c r="B10784" s="16" t="s">
        <v>2</v>
      </c>
      <c r="C10784" s="17">
        <v>44344.813964209403</v>
      </c>
    </row>
    <row r="10785" spans="1:3" x14ac:dyDescent="0.25">
      <c r="A10785" s="16">
        <v>261055</v>
      </c>
      <c r="B10785" s="16" t="s">
        <v>2</v>
      </c>
      <c r="C10785" s="17">
        <v>44343.896208725069</v>
      </c>
    </row>
    <row r="10786" spans="1:3" x14ac:dyDescent="0.25">
      <c r="A10786" s="16">
        <v>261061</v>
      </c>
      <c r="B10786" s="16" t="s">
        <v>5</v>
      </c>
      <c r="C10786" s="17">
        <v>44375.422212464386</v>
      </c>
    </row>
    <row r="10787" spans="1:3" x14ac:dyDescent="0.25">
      <c r="A10787" s="16">
        <v>261071</v>
      </c>
      <c r="B10787" s="16" t="s">
        <v>14</v>
      </c>
      <c r="C10787" s="17">
        <v>44359.907931445865</v>
      </c>
    </row>
    <row r="10788" spans="1:3" x14ac:dyDescent="0.25">
      <c r="A10788" s="16">
        <v>261084</v>
      </c>
      <c r="B10788" s="16" t="s">
        <v>7</v>
      </c>
      <c r="C10788" s="17">
        <v>44309.99486481482</v>
      </c>
    </row>
    <row r="10789" spans="1:3" x14ac:dyDescent="0.25">
      <c r="A10789" s="16">
        <v>261096</v>
      </c>
      <c r="B10789" s="16" t="s">
        <v>16</v>
      </c>
      <c r="C10789" s="17">
        <v>44366.33621801994</v>
      </c>
    </row>
    <row r="10790" spans="1:3" x14ac:dyDescent="0.25">
      <c r="A10790" s="16">
        <v>261099</v>
      </c>
      <c r="B10790" s="16" t="s">
        <v>7</v>
      </c>
      <c r="C10790" s="17">
        <v>44374.638722613963</v>
      </c>
    </row>
    <row r="10791" spans="1:3" x14ac:dyDescent="0.25">
      <c r="A10791" s="16">
        <v>261115</v>
      </c>
      <c r="B10791" s="16" t="s">
        <v>7</v>
      </c>
      <c r="C10791" s="17">
        <v>44309.906664707974</v>
      </c>
    </row>
    <row r="10792" spans="1:3" x14ac:dyDescent="0.25">
      <c r="A10792" s="16">
        <v>261133</v>
      </c>
      <c r="B10792" s="16" t="s">
        <v>3</v>
      </c>
      <c r="C10792" s="17">
        <v>44371.973780733621</v>
      </c>
    </row>
    <row r="10793" spans="1:3" x14ac:dyDescent="0.25">
      <c r="A10793" s="16">
        <v>261144</v>
      </c>
      <c r="B10793" s="16" t="s">
        <v>2</v>
      </c>
      <c r="C10793" s="17">
        <v>44345.060805270659</v>
      </c>
    </row>
    <row r="10794" spans="1:3" x14ac:dyDescent="0.25">
      <c r="A10794" s="16">
        <v>261145</v>
      </c>
      <c r="B10794" s="16" t="s">
        <v>9</v>
      </c>
      <c r="C10794" s="17">
        <v>44346.676626780623</v>
      </c>
    </row>
    <row r="10795" spans="1:3" x14ac:dyDescent="0.25">
      <c r="A10795" s="16">
        <v>261203</v>
      </c>
      <c r="B10795" s="16" t="s">
        <v>3</v>
      </c>
      <c r="C10795" s="17">
        <v>44346.808693696585</v>
      </c>
    </row>
    <row r="10796" spans="1:3" x14ac:dyDescent="0.25">
      <c r="A10796" s="16">
        <v>261215</v>
      </c>
      <c r="B10796" s="16" t="s">
        <v>3</v>
      </c>
      <c r="C10796" s="17">
        <v>44365.688331018522</v>
      </c>
    </row>
    <row r="10797" spans="1:3" x14ac:dyDescent="0.25">
      <c r="A10797" s="16">
        <v>261225</v>
      </c>
      <c r="B10797" s="16" t="s">
        <v>3</v>
      </c>
      <c r="C10797" s="17">
        <v>44331.605039031347</v>
      </c>
    </row>
    <row r="10798" spans="1:3" x14ac:dyDescent="0.25">
      <c r="A10798" s="16">
        <v>261281</v>
      </c>
      <c r="B10798" s="16" t="s">
        <v>2</v>
      </c>
      <c r="C10798" s="17">
        <v>44308.2346710114</v>
      </c>
    </row>
    <row r="10799" spans="1:3" x14ac:dyDescent="0.25">
      <c r="A10799" s="16">
        <v>261292</v>
      </c>
      <c r="B10799" s="16" t="s">
        <v>2</v>
      </c>
      <c r="C10799" s="17">
        <v>44343.299735612534</v>
      </c>
    </row>
    <row r="10800" spans="1:3" x14ac:dyDescent="0.25">
      <c r="A10800" s="16">
        <v>261296</v>
      </c>
      <c r="B10800" s="16" t="s">
        <v>3</v>
      </c>
      <c r="C10800" s="17">
        <v>44329.697929807699</v>
      </c>
    </row>
    <row r="10801" spans="1:3" x14ac:dyDescent="0.25">
      <c r="A10801" s="16">
        <v>261355</v>
      </c>
      <c r="B10801" s="16" t="s">
        <v>5</v>
      </c>
      <c r="C10801" s="17">
        <v>44304.177073041305</v>
      </c>
    </row>
    <row r="10802" spans="1:3" x14ac:dyDescent="0.25">
      <c r="A10802" s="16">
        <v>261393</v>
      </c>
      <c r="B10802" s="16" t="s">
        <v>18</v>
      </c>
      <c r="C10802" s="17">
        <v>44300.399061289172</v>
      </c>
    </row>
    <row r="10803" spans="1:3" x14ac:dyDescent="0.25">
      <c r="A10803" s="16">
        <v>261429</v>
      </c>
      <c r="B10803" s="16" t="s">
        <v>7</v>
      </c>
      <c r="C10803" s="17">
        <v>44330.946692984326</v>
      </c>
    </row>
    <row r="10804" spans="1:3" x14ac:dyDescent="0.25">
      <c r="A10804" s="16">
        <v>261468</v>
      </c>
      <c r="B10804" s="16" t="s">
        <v>8</v>
      </c>
      <c r="C10804" s="17">
        <v>44307.753541631057</v>
      </c>
    </row>
    <row r="10805" spans="1:3" x14ac:dyDescent="0.25">
      <c r="A10805" s="16">
        <v>261473</v>
      </c>
      <c r="B10805" s="16" t="s">
        <v>2</v>
      </c>
      <c r="C10805" s="17">
        <v>44373.157277955841</v>
      </c>
    </row>
    <row r="10806" spans="1:3" x14ac:dyDescent="0.25">
      <c r="A10806" s="16">
        <v>261498</v>
      </c>
      <c r="B10806" s="16" t="s">
        <v>17</v>
      </c>
      <c r="C10806" s="17">
        <v>44374.74626641738</v>
      </c>
    </row>
    <row r="10807" spans="1:3" x14ac:dyDescent="0.25">
      <c r="A10807" s="16">
        <v>261549</v>
      </c>
      <c r="B10807" s="16" t="s">
        <v>2</v>
      </c>
      <c r="C10807" s="17">
        <v>44376.495491346155</v>
      </c>
    </row>
    <row r="10808" spans="1:3" x14ac:dyDescent="0.25">
      <c r="A10808" s="16">
        <v>261560</v>
      </c>
      <c r="B10808" s="16" t="s">
        <v>7</v>
      </c>
      <c r="C10808" s="17">
        <v>44344.5183474359</v>
      </c>
    </row>
    <row r="10809" spans="1:3" x14ac:dyDescent="0.25">
      <c r="A10809" s="16">
        <v>261596</v>
      </c>
      <c r="B10809" s="16" t="s">
        <v>5</v>
      </c>
      <c r="C10809" s="17">
        <v>44343.482120014247</v>
      </c>
    </row>
    <row r="10810" spans="1:3" x14ac:dyDescent="0.25">
      <c r="A10810" s="16">
        <v>261625</v>
      </c>
      <c r="B10810" s="16" t="s">
        <v>2</v>
      </c>
      <c r="C10810" s="17">
        <v>44331.253742556983</v>
      </c>
    </row>
    <row r="10811" spans="1:3" x14ac:dyDescent="0.25">
      <c r="A10811" s="16">
        <v>261638</v>
      </c>
      <c r="B10811" s="16" t="s">
        <v>7</v>
      </c>
      <c r="C10811" s="17">
        <v>44389.782826317663</v>
      </c>
    </row>
    <row r="10812" spans="1:3" x14ac:dyDescent="0.25">
      <c r="A10812" s="16">
        <v>261650</v>
      </c>
      <c r="B10812" s="16" t="s">
        <v>2</v>
      </c>
      <c r="C10812" s="17">
        <v>44334.306714245016</v>
      </c>
    </row>
    <row r="10813" spans="1:3" x14ac:dyDescent="0.25">
      <c r="A10813" s="16">
        <v>261730</v>
      </c>
      <c r="B10813" s="16" t="s">
        <v>7</v>
      </c>
      <c r="C10813" s="17">
        <v>44315.892092058406</v>
      </c>
    </row>
    <row r="10814" spans="1:3" x14ac:dyDescent="0.25">
      <c r="A10814" s="16">
        <v>261813</v>
      </c>
      <c r="B10814" s="16" t="s">
        <v>16</v>
      </c>
      <c r="C10814" s="17">
        <v>44342.255622400291</v>
      </c>
    </row>
    <row r="10815" spans="1:3" x14ac:dyDescent="0.25">
      <c r="A10815" s="16">
        <v>261841</v>
      </c>
      <c r="B10815" s="16" t="s">
        <v>7</v>
      </c>
      <c r="C10815" s="17">
        <v>44379.576661787753</v>
      </c>
    </row>
    <row r="10816" spans="1:3" x14ac:dyDescent="0.25">
      <c r="A10816" s="16">
        <v>261861</v>
      </c>
      <c r="B10816" s="16" t="s">
        <v>10</v>
      </c>
      <c r="C10816" s="17">
        <v>44346.211871438747</v>
      </c>
    </row>
    <row r="10817" spans="1:3" x14ac:dyDescent="0.25">
      <c r="A10817" s="16">
        <v>261878</v>
      </c>
      <c r="B10817" s="16" t="s">
        <v>6</v>
      </c>
      <c r="C10817" s="17">
        <v>44302.76506940883</v>
      </c>
    </row>
    <row r="10818" spans="1:3" x14ac:dyDescent="0.25">
      <c r="A10818" s="16">
        <v>261898</v>
      </c>
      <c r="B10818" s="16" t="s">
        <v>6</v>
      </c>
      <c r="C10818" s="17">
        <v>44338.884994408836</v>
      </c>
    </row>
    <row r="10819" spans="1:3" x14ac:dyDescent="0.25">
      <c r="A10819" s="16">
        <v>261907</v>
      </c>
      <c r="B10819" s="16" t="s">
        <v>7</v>
      </c>
      <c r="C10819" s="17">
        <v>44373.200116595443</v>
      </c>
    </row>
    <row r="10820" spans="1:3" x14ac:dyDescent="0.25">
      <c r="A10820" s="16">
        <v>261967</v>
      </c>
      <c r="B10820" s="16" t="s">
        <v>7</v>
      </c>
      <c r="C10820" s="17">
        <v>44302.148511752144</v>
      </c>
    </row>
    <row r="10821" spans="1:3" x14ac:dyDescent="0.25">
      <c r="A10821" s="16">
        <v>261982</v>
      </c>
      <c r="B10821" s="16" t="s">
        <v>5</v>
      </c>
      <c r="C10821" s="17">
        <v>44313.409922827639</v>
      </c>
    </row>
    <row r="10822" spans="1:3" x14ac:dyDescent="0.25">
      <c r="A10822" s="16">
        <v>261984</v>
      </c>
      <c r="B10822" s="16" t="s">
        <v>2</v>
      </c>
      <c r="C10822" s="17">
        <v>44375.66488789174</v>
      </c>
    </row>
    <row r="10823" spans="1:3" x14ac:dyDescent="0.25">
      <c r="A10823" s="16">
        <v>262020</v>
      </c>
      <c r="B10823" s="16" t="s">
        <v>3</v>
      </c>
      <c r="C10823" s="17">
        <v>44341.149138532768</v>
      </c>
    </row>
    <row r="10824" spans="1:3" x14ac:dyDescent="0.25">
      <c r="A10824" s="16">
        <v>262034</v>
      </c>
      <c r="B10824" s="16" t="s">
        <v>2</v>
      </c>
      <c r="C10824" s="17">
        <v>44322.394656410259</v>
      </c>
    </row>
    <row r="10825" spans="1:3" x14ac:dyDescent="0.25">
      <c r="A10825" s="16">
        <v>262051</v>
      </c>
      <c r="B10825" s="16" t="s">
        <v>10</v>
      </c>
      <c r="C10825" s="17">
        <v>44303.902438603989</v>
      </c>
    </row>
    <row r="10826" spans="1:3" x14ac:dyDescent="0.25">
      <c r="A10826" s="16">
        <v>262071</v>
      </c>
      <c r="B10826" s="16" t="s">
        <v>5</v>
      </c>
      <c r="C10826" s="17">
        <v>44402.458376139606</v>
      </c>
    </row>
    <row r="10827" spans="1:3" x14ac:dyDescent="0.25">
      <c r="A10827" s="16">
        <v>262076</v>
      </c>
      <c r="B10827" s="16" t="s">
        <v>2</v>
      </c>
      <c r="C10827" s="17">
        <v>44316.276964779201</v>
      </c>
    </row>
    <row r="10828" spans="1:3" x14ac:dyDescent="0.25">
      <c r="A10828" s="16">
        <v>262143</v>
      </c>
      <c r="B10828" s="16" t="s">
        <v>2</v>
      </c>
      <c r="C10828" s="17">
        <v>44343.877526388882</v>
      </c>
    </row>
    <row r="10829" spans="1:3" x14ac:dyDescent="0.25">
      <c r="A10829" s="16">
        <v>262146</v>
      </c>
      <c r="B10829" s="16" t="s">
        <v>2</v>
      </c>
      <c r="C10829" s="17">
        <v>44338.052744159548</v>
      </c>
    </row>
    <row r="10830" spans="1:3" x14ac:dyDescent="0.25">
      <c r="A10830" s="16">
        <v>262148</v>
      </c>
      <c r="B10830" s="16" t="s">
        <v>3</v>
      </c>
      <c r="C10830" s="17">
        <v>44364.828064743589</v>
      </c>
    </row>
    <row r="10831" spans="1:3" x14ac:dyDescent="0.25">
      <c r="A10831" s="16">
        <v>262158</v>
      </c>
      <c r="B10831" s="16" t="s">
        <v>5</v>
      </c>
      <c r="C10831" s="17">
        <v>44339.730567735045</v>
      </c>
    </row>
    <row r="10832" spans="1:3" x14ac:dyDescent="0.25">
      <c r="A10832" s="16">
        <v>262186</v>
      </c>
      <c r="B10832" s="16" t="s">
        <v>6</v>
      </c>
      <c r="C10832" s="17">
        <v>44315.650283796291</v>
      </c>
    </row>
    <row r="10833" spans="1:3" x14ac:dyDescent="0.25">
      <c r="A10833" s="16">
        <v>262261</v>
      </c>
      <c r="B10833" s="16" t="s">
        <v>3</v>
      </c>
      <c r="C10833" s="17">
        <v>44373.032295512821</v>
      </c>
    </row>
    <row r="10834" spans="1:3" x14ac:dyDescent="0.25">
      <c r="A10834" s="16">
        <v>262267</v>
      </c>
      <c r="B10834" s="16" t="s">
        <v>8</v>
      </c>
      <c r="C10834" s="17">
        <v>44303.106036538462</v>
      </c>
    </row>
    <row r="10835" spans="1:3" x14ac:dyDescent="0.25">
      <c r="A10835" s="16">
        <v>262379</v>
      </c>
      <c r="B10835" s="16" t="s">
        <v>14</v>
      </c>
      <c r="C10835" s="17">
        <v>44334.405335576921</v>
      </c>
    </row>
    <row r="10836" spans="1:3" x14ac:dyDescent="0.25">
      <c r="A10836" s="16">
        <v>262392</v>
      </c>
      <c r="B10836" s="16" t="s">
        <v>2</v>
      </c>
      <c r="C10836" s="17">
        <v>44373.35625762109</v>
      </c>
    </row>
    <row r="10837" spans="1:3" x14ac:dyDescent="0.25">
      <c r="A10837" s="16">
        <v>262398</v>
      </c>
      <c r="B10837" s="16" t="s">
        <v>2</v>
      </c>
      <c r="C10837" s="17">
        <v>44309.595564102565</v>
      </c>
    </row>
    <row r="10838" spans="1:3" x14ac:dyDescent="0.25">
      <c r="A10838" s="16">
        <v>262451</v>
      </c>
      <c r="B10838" s="16" t="s">
        <v>3</v>
      </c>
      <c r="C10838" s="17">
        <v>44375.324466880345</v>
      </c>
    </row>
    <row r="10839" spans="1:3" x14ac:dyDescent="0.25">
      <c r="A10839" s="16">
        <v>262511</v>
      </c>
      <c r="B10839" s="16" t="s">
        <v>3</v>
      </c>
      <c r="C10839" s="17">
        <v>44309.426190954422</v>
      </c>
    </row>
    <row r="10840" spans="1:3" x14ac:dyDescent="0.25">
      <c r="A10840" s="16">
        <v>262567</v>
      </c>
      <c r="B10840" s="16" t="s">
        <v>17</v>
      </c>
      <c r="C10840" s="17">
        <v>44298.0733295584</v>
      </c>
    </row>
    <row r="10841" spans="1:3" x14ac:dyDescent="0.25">
      <c r="A10841" s="16">
        <v>262624</v>
      </c>
      <c r="B10841" s="16" t="s">
        <v>2</v>
      </c>
      <c r="C10841" s="17">
        <v>44308.538121723643</v>
      </c>
    </row>
    <row r="10842" spans="1:3" x14ac:dyDescent="0.25">
      <c r="A10842" s="16">
        <v>262625</v>
      </c>
      <c r="B10842" s="16" t="s">
        <v>3</v>
      </c>
      <c r="C10842" s="17">
        <v>44347.069084437324</v>
      </c>
    </row>
    <row r="10843" spans="1:3" x14ac:dyDescent="0.25">
      <c r="A10843" s="16">
        <v>262643</v>
      </c>
      <c r="B10843" s="16" t="s">
        <v>2</v>
      </c>
      <c r="C10843" s="17">
        <v>44386.762103169516</v>
      </c>
    </row>
    <row r="10844" spans="1:3" x14ac:dyDescent="0.25">
      <c r="A10844" s="16">
        <v>262657</v>
      </c>
      <c r="B10844" s="16" t="s">
        <v>7</v>
      </c>
      <c r="C10844" s="17">
        <v>44373.655795512823</v>
      </c>
    </row>
    <row r="10845" spans="1:3" x14ac:dyDescent="0.25">
      <c r="A10845" s="16">
        <v>262728</v>
      </c>
      <c r="B10845" s="16" t="s">
        <v>19</v>
      </c>
      <c r="C10845" s="17">
        <v>44304.840572186607</v>
      </c>
    </row>
    <row r="10846" spans="1:3" x14ac:dyDescent="0.25">
      <c r="A10846" s="16">
        <v>262732</v>
      </c>
      <c r="B10846" s="16" t="s">
        <v>2</v>
      </c>
      <c r="C10846" s="17">
        <v>44340.503340242169</v>
      </c>
    </row>
    <row r="10847" spans="1:3" x14ac:dyDescent="0.25">
      <c r="A10847" s="16">
        <v>262765</v>
      </c>
      <c r="B10847" s="16" t="s">
        <v>3</v>
      </c>
      <c r="C10847" s="17">
        <v>44339.93074779203</v>
      </c>
    </row>
    <row r="10848" spans="1:3" x14ac:dyDescent="0.25">
      <c r="A10848" s="16">
        <v>262768</v>
      </c>
      <c r="B10848" s="16" t="s">
        <v>16</v>
      </c>
      <c r="C10848" s="17">
        <v>44400.541704024217</v>
      </c>
    </row>
    <row r="10849" spans="1:3" x14ac:dyDescent="0.25">
      <c r="A10849" s="16">
        <v>262774</v>
      </c>
      <c r="B10849" s="16" t="s">
        <v>7</v>
      </c>
      <c r="C10849" s="17">
        <v>44310.122927492877</v>
      </c>
    </row>
    <row r="10850" spans="1:3" x14ac:dyDescent="0.25">
      <c r="A10850" s="16">
        <v>262785</v>
      </c>
      <c r="B10850" s="16" t="s">
        <v>7</v>
      </c>
      <c r="C10850" s="17">
        <v>44285.688154558404</v>
      </c>
    </row>
    <row r="10851" spans="1:3" x14ac:dyDescent="0.25">
      <c r="A10851" s="16">
        <v>262787</v>
      </c>
      <c r="B10851" s="16" t="s">
        <v>5</v>
      </c>
      <c r="C10851" s="17">
        <v>44320.242338782053</v>
      </c>
    </row>
    <row r="10852" spans="1:3" x14ac:dyDescent="0.25">
      <c r="A10852" s="16">
        <v>262830</v>
      </c>
      <c r="B10852" s="16" t="s">
        <v>5</v>
      </c>
      <c r="C10852" s="17">
        <v>44371.745294373221</v>
      </c>
    </row>
    <row r="10853" spans="1:3" x14ac:dyDescent="0.25">
      <c r="A10853" s="16">
        <v>262998</v>
      </c>
      <c r="B10853" s="16" t="s">
        <v>2</v>
      </c>
      <c r="C10853" s="17">
        <v>44297.067694871796</v>
      </c>
    </row>
    <row r="10854" spans="1:3" x14ac:dyDescent="0.25">
      <c r="A10854" s="16">
        <v>263000</v>
      </c>
      <c r="B10854" s="16" t="s">
        <v>7</v>
      </c>
      <c r="C10854" s="17">
        <v>44390.687657122515</v>
      </c>
    </row>
    <row r="10855" spans="1:3" x14ac:dyDescent="0.25">
      <c r="A10855" s="16">
        <v>263013</v>
      </c>
      <c r="B10855" s="16" t="s">
        <v>2</v>
      </c>
      <c r="C10855" s="17">
        <v>44393.531833760688</v>
      </c>
    </row>
    <row r="10856" spans="1:3" x14ac:dyDescent="0.25">
      <c r="A10856" s="16">
        <v>263163</v>
      </c>
      <c r="B10856" s="16" t="s">
        <v>3</v>
      </c>
      <c r="C10856" s="17">
        <v>44302.398123326217</v>
      </c>
    </row>
    <row r="10857" spans="1:3" x14ac:dyDescent="0.25">
      <c r="A10857" s="16">
        <v>263177</v>
      </c>
      <c r="B10857" s="16" t="s">
        <v>7</v>
      </c>
      <c r="C10857" s="17">
        <v>44360.596212179495</v>
      </c>
    </row>
    <row r="10858" spans="1:3" x14ac:dyDescent="0.25">
      <c r="A10858" s="16">
        <v>263179</v>
      </c>
      <c r="B10858" s="16" t="s">
        <v>2</v>
      </c>
      <c r="C10858" s="17">
        <v>44294.395751032767</v>
      </c>
    </row>
    <row r="10859" spans="1:3" x14ac:dyDescent="0.25">
      <c r="A10859" s="16">
        <v>263182</v>
      </c>
      <c r="B10859" s="16" t="s">
        <v>5</v>
      </c>
      <c r="C10859" s="17">
        <v>44297.771719123935</v>
      </c>
    </row>
    <row r="10860" spans="1:3" x14ac:dyDescent="0.25">
      <c r="A10860" s="16">
        <v>263206</v>
      </c>
      <c r="B10860" s="16" t="s">
        <v>16</v>
      </c>
      <c r="C10860" s="17">
        <v>44377.137457585479</v>
      </c>
    </row>
    <row r="10861" spans="1:3" x14ac:dyDescent="0.25">
      <c r="A10861" s="16">
        <v>263226</v>
      </c>
      <c r="B10861" s="16" t="s">
        <v>5</v>
      </c>
      <c r="C10861" s="17">
        <v>44339.901371011401</v>
      </c>
    </row>
    <row r="10862" spans="1:3" x14ac:dyDescent="0.25">
      <c r="A10862" s="16">
        <v>263237</v>
      </c>
      <c r="B10862" s="16" t="s">
        <v>8</v>
      </c>
      <c r="C10862" s="17">
        <v>44306.948861894583</v>
      </c>
    </row>
    <row r="10863" spans="1:3" x14ac:dyDescent="0.25">
      <c r="A10863" s="16">
        <v>263267</v>
      </c>
      <c r="B10863" s="16" t="s">
        <v>5</v>
      </c>
      <c r="C10863" s="17">
        <v>44332.774489743584</v>
      </c>
    </row>
    <row r="10864" spans="1:3" x14ac:dyDescent="0.25">
      <c r="A10864" s="16">
        <v>263279</v>
      </c>
      <c r="B10864" s="16" t="s">
        <v>5</v>
      </c>
      <c r="C10864" s="17">
        <v>44290.502296723651</v>
      </c>
    </row>
    <row r="10865" spans="1:3" x14ac:dyDescent="0.25">
      <c r="A10865" s="16">
        <v>263287</v>
      </c>
      <c r="B10865" s="16" t="s">
        <v>7</v>
      </c>
      <c r="C10865" s="17">
        <v>44316.155843696586</v>
      </c>
    </row>
    <row r="10866" spans="1:3" x14ac:dyDescent="0.25">
      <c r="A10866" s="16">
        <v>263373</v>
      </c>
      <c r="B10866" s="16" t="s">
        <v>9</v>
      </c>
      <c r="C10866" s="17">
        <v>44342.165613853271</v>
      </c>
    </row>
    <row r="10867" spans="1:3" x14ac:dyDescent="0.25">
      <c r="A10867" s="16">
        <v>263374</v>
      </c>
      <c r="B10867" s="16" t="s">
        <v>19</v>
      </c>
      <c r="C10867" s="17">
        <v>44376.154311467239</v>
      </c>
    </row>
    <row r="10868" spans="1:3" x14ac:dyDescent="0.25">
      <c r="A10868" s="16">
        <v>263385</v>
      </c>
      <c r="B10868" s="16" t="s">
        <v>5</v>
      </c>
      <c r="C10868" s="17">
        <v>44354.931883297722</v>
      </c>
    </row>
    <row r="10869" spans="1:3" x14ac:dyDescent="0.25">
      <c r="A10869" s="16">
        <v>263434</v>
      </c>
      <c r="B10869" s="16" t="s">
        <v>13</v>
      </c>
      <c r="C10869" s="17">
        <v>44299.428647863249</v>
      </c>
    </row>
    <row r="10870" spans="1:3" x14ac:dyDescent="0.25">
      <c r="A10870" s="16">
        <v>263436</v>
      </c>
      <c r="B10870" s="16" t="s">
        <v>5</v>
      </c>
      <c r="C10870" s="17">
        <v>44308.798339066954</v>
      </c>
    </row>
    <row r="10871" spans="1:3" x14ac:dyDescent="0.25">
      <c r="A10871" s="16">
        <v>263440</v>
      </c>
      <c r="B10871" s="16" t="s">
        <v>7</v>
      </c>
      <c r="C10871" s="17">
        <v>44346.382090491454</v>
      </c>
    </row>
    <row r="10872" spans="1:3" x14ac:dyDescent="0.25">
      <c r="A10872" s="16">
        <v>263447</v>
      </c>
      <c r="B10872" s="16" t="s">
        <v>8</v>
      </c>
      <c r="C10872" s="17">
        <v>44310.306093198007</v>
      </c>
    </row>
    <row r="10873" spans="1:3" x14ac:dyDescent="0.25">
      <c r="A10873" s="16">
        <v>263468</v>
      </c>
      <c r="B10873" s="16" t="s">
        <v>3</v>
      </c>
      <c r="C10873" s="17">
        <v>44339.94585957977</v>
      </c>
    </row>
    <row r="10874" spans="1:3" x14ac:dyDescent="0.25">
      <c r="A10874" s="16">
        <v>263469</v>
      </c>
      <c r="B10874" s="16" t="s">
        <v>12</v>
      </c>
      <c r="C10874" s="17">
        <v>44289.864288390316</v>
      </c>
    </row>
    <row r="10875" spans="1:3" x14ac:dyDescent="0.25">
      <c r="A10875" s="16">
        <v>263474</v>
      </c>
      <c r="B10875" s="16" t="s">
        <v>19</v>
      </c>
      <c r="C10875" s="17">
        <v>44342.91573507835</v>
      </c>
    </row>
    <row r="10876" spans="1:3" x14ac:dyDescent="0.25">
      <c r="A10876" s="16">
        <v>263487</v>
      </c>
      <c r="B10876" s="16" t="s">
        <v>3</v>
      </c>
      <c r="C10876" s="17">
        <v>44375.565544052704</v>
      </c>
    </row>
    <row r="10877" spans="1:3" x14ac:dyDescent="0.25">
      <c r="A10877" s="16">
        <v>263524</v>
      </c>
      <c r="B10877" s="16" t="s">
        <v>3</v>
      </c>
      <c r="C10877" s="17">
        <v>44346.64514946581</v>
      </c>
    </row>
    <row r="10878" spans="1:3" x14ac:dyDescent="0.25">
      <c r="A10878" s="16">
        <v>263538</v>
      </c>
      <c r="B10878" s="16" t="s">
        <v>2</v>
      </c>
      <c r="C10878" s="17">
        <v>44343.293525605412</v>
      </c>
    </row>
    <row r="10879" spans="1:3" x14ac:dyDescent="0.25">
      <c r="A10879" s="16">
        <v>263595</v>
      </c>
      <c r="B10879" s="16" t="s">
        <v>3</v>
      </c>
      <c r="C10879" s="17">
        <v>44314.836506196589</v>
      </c>
    </row>
    <row r="10880" spans="1:3" x14ac:dyDescent="0.25">
      <c r="A10880" s="16">
        <v>263686</v>
      </c>
      <c r="B10880" s="16" t="s">
        <v>2</v>
      </c>
      <c r="C10880" s="17">
        <v>44386.110723326208</v>
      </c>
    </row>
    <row r="10881" spans="1:3" x14ac:dyDescent="0.25">
      <c r="A10881" s="16">
        <v>263689</v>
      </c>
      <c r="B10881" s="16" t="s">
        <v>8</v>
      </c>
      <c r="C10881" s="17">
        <v>44405.687002243583</v>
      </c>
    </row>
    <row r="10882" spans="1:3" x14ac:dyDescent="0.25">
      <c r="A10882" s="16">
        <v>263715</v>
      </c>
      <c r="B10882" s="16" t="s">
        <v>5</v>
      </c>
      <c r="C10882" s="17">
        <v>44395.338228205132</v>
      </c>
    </row>
    <row r="10883" spans="1:3" x14ac:dyDescent="0.25">
      <c r="A10883" s="16">
        <v>263717</v>
      </c>
      <c r="B10883" s="16" t="s">
        <v>7</v>
      </c>
      <c r="C10883" s="17">
        <v>44351.997526780622</v>
      </c>
    </row>
    <row r="10884" spans="1:3" x14ac:dyDescent="0.25">
      <c r="A10884" s="16">
        <v>263728</v>
      </c>
      <c r="B10884" s="16" t="s">
        <v>3</v>
      </c>
      <c r="C10884" s="17">
        <v>44286.389517556978</v>
      </c>
    </row>
    <row r="10885" spans="1:3" x14ac:dyDescent="0.25">
      <c r="A10885" s="16">
        <v>263750</v>
      </c>
      <c r="B10885" s="16" t="s">
        <v>5</v>
      </c>
      <c r="C10885" s="17">
        <v>44308.433403454415</v>
      </c>
    </row>
    <row r="10886" spans="1:3" x14ac:dyDescent="0.25">
      <c r="A10886" s="16">
        <v>263768</v>
      </c>
      <c r="B10886" s="16" t="s">
        <v>2</v>
      </c>
      <c r="C10886" s="17">
        <v>44291.371817022795</v>
      </c>
    </row>
    <row r="10887" spans="1:3" x14ac:dyDescent="0.25">
      <c r="A10887" s="16">
        <v>263776</v>
      </c>
      <c r="B10887" s="16" t="s">
        <v>2</v>
      </c>
      <c r="C10887" s="17">
        <v>44343.68852977208</v>
      </c>
    </row>
    <row r="10888" spans="1:3" x14ac:dyDescent="0.25">
      <c r="A10888" s="16">
        <v>263789</v>
      </c>
      <c r="B10888" s="16" t="s">
        <v>6</v>
      </c>
      <c r="C10888" s="17">
        <v>44341.823748326213</v>
      </c>
    </row>
    <row r="10889" spans="1:3" x14ac:dyDescent="0.25">
      <c r="A10889" s="16">
        <v>263799</v>
      </c>
      <c r="B10889" s="16" t="s">
        <v>7</v>
      </c>
      <c r="C10889" s="17">
        <v>44374.077342770659</v>
      </c>
    </row>
    <row r="10890" spans="1:3" x14ac:dyDescent="0.25">
      <c r="A10890" s="16">
        <v>263806</v>
      </c>
      <c r="B10890" s="16" t="s">
        <v>12</v>
      </c>
      <c r="C10890" s="17">
        <v>44344.354036716526</v>
      </c>
    </row>
    <row r="10891" spans="1:3" x14ac:dyDescent="0.25">
      <c r="A10891" s="16">
        <v>263811</v>
      </c>
      <c r="B10891" s="16" t="s">
        <v>2</v>
      </c>
      <c r="C10891" s="17">
        <v>44410.206460149573</v>
      </c>
    </row>
    <row r="10892" spans="1:3" x14ac:dyDescent="0.25">
      <c r="A10892" s="16">
        <v>263822</v>
      </c>
      <c r="B10892" s="16" t="s">
        <v>5</v>
      </c>
      <c r="C10892" s="17">
        <v>44304.027256659552</v>
      </c>
    </row>
    <row r="10893" spans="1:3" x14ac:dyDescent="0.25">
      <c r="A10893" s="16">
        <v>263839</v>
      </c>
      <c r="B10893" s="16" t="s">
        <v>12</v>
      </c>
      <c r="C10893" s="17">
        <v>44350.549535113962</v>
      </c>
    </row>
    <row r="10894" spans="1:3" x14ac:dyDescent="0.25">
      <c r="A10894" s="16">
        <v>263871</v>
      </c>
      <c r="B10894" s="16" t="s">
        <v>5</v>
      </c>
      <c r="C10894" s="17">
        <v>44309.518040883195</v>
      </c>
    </row>
    <row r="10895" spans="1:3" x14ac:dyDescent="0.25">
      <c r="A10895" s="16">
        <v>263886</v>
      </c>
      <c r="B10895" s="16" t="s">
        <v>3</v>
      </c>
      <c r="C10895" s="17">
        <v>44313.278122435899</v>
      </c>
    </row>
    <row r="10896" spans="1:3" x14ac:dyDescent="0.25">
      <c r="A10896" s="16">
        <v>263891</v>
      </c>
      <c r="B10896" s="16" t="s">
        <v>7</v>
      </c>
      <c r="C10896" s="17">
        <v>44373.952986894583</v>
      </c>
    </row>
    <row r="10897" spans="1:3" x14ac:dyDescent="0.25">
      <c r="A10897" s="16">
        <v>263905</v>
      </c>
      <c r="B10897" s="16" t="s">
        <v>3</v>
      </c>
      <c r="C10897" s="17">
        <v>44302.545183938753</v>
      </c>
    </row>
    <row r="10898" spans="1:3" x14ac:dyDescent="0.25">
      <c r="A10898" s="16">
        <v>263906</v>
      </c>
      <c r="B10898" s="16" t="s">
        <v>2</v>
      </c>
      <c r="C10898" s="17">
        <v>44371.305079237893</v>
      </c>
    </row>
    <row r="10899" spans="1:3" x14ac:dyDescent="0.25">
      <c r="A10899" s="16">
        <v>263947</v>
      </c>
      <c r="B10899" s="16" t="s">
        <v>2</v>
      </c>
      <c r="C10899" s="17">
        <v>44312.111457585474</v>
      </c>
    </row>
    <row r="10900" spans="1:3" x14ac:dyDescent="0.25">
      <c r="A10900" s="16">
        <v>263989</v>
      </c>
      <c r="B10900" s="16" t="s">
        <v>18</v>
      </c>
      <c r="C10900" s="17">
        <v>44345.571390883197</v>
      </c>
    </row>
    <row r="10901" spans="1:3" x14ac:dyDescent="0.25">
      <c r="A10901" s="16">
        <v>264009</v>
      </c>
      <c r="B10901" s="16" t="s">
        <v>3</v>
      </c>
      <c r="C10901" s="17">
        <v>44313.643698076921</v>
      </c>
    </row>
    <row r="10902" spans="1:3" x14ac:dyDescent="0.25">
      <c r="A10902" s="16">
        <v>264013</v>
      </c>
      <c r="B10902" s="16" t="s">
        <v>5</v>
      </c>
      <c r="C10902" s="17">
        <v>44342.169163532766</v>
      </c>
    </row>
    <row r="10903" spans="1:3" x14ac:dyDescent="0.25">
      <c r="A10903" s="16">
        <v>264030</v>
      </c>
      <c r="B10903" s="16" t="s">
        <v>16</v>
      </c>
      <c r="C10903" s="17">
        <v>44344.41305690883</v>
      </c>
    </row>
    <row r="10904" spans="1:3" x14ac:dyDescent="0.25">
      <c r="A10904" s="16">
        <v>264067</v>
      </c>
      <c r="B10904" s="16" t="s">
        <v>2</v>
      </c>
      <c r="C10904" s="17">
        <v>44346.46880206553</v>
      </c>
    </row>
    <row r="10905" spans="1:3" x14ac:dyDescent="0.25">
      <c r="A10905" s="16">
        <v>264104</v>
      </c>
      <c r="B10905" s="16" t="s">
        <v>3</v>
      </c>
      <c r="C10905" s="17">
        <v>44379.334166096865</v>
      </c>
    </row>
    <row r="10906" spans="1:3" x14ac:dyDescent="0.25">
      <c r="A10906" s="16">
        <v>264109</v>
      </c>
      <c r="B10906" s="16" t="s">
        <v>5</v>
      </c>
      <c r="C10906" s="17">
        <v>44383.365243589738</v>
      </c>
    </row>
    <row r="10907" spans="1:3" x14ac:dyDescent="0.25">
      <c r="A10907" s="16">
        <v>264132</v>
      </c>
      <c r="B10907" s="16" t="s">
        <v>7</v>
      </c>
      <c r="C10907" s="17">
        <v>44316.046256659545</v>
      </c>
    </row>
    <row r="10908" spans="1:3" x14ac:dyDescent="0.25">
      <c r="A10908" s="16">
        <v>264145</v>
      </c>
      <c r="B10908" s="16" t="s">
        <v>8</v>
      </c>
      <c r="C10908" s="17">
        <v>44372.490240669518</v>
      </c>
    </row>
    <row r="10909" spans="1:3" x14ac:dyDescent="0.25">
      <c r="A10909" s="16">
        <v>264160</v>
      </c>
      <c r="B10909" s="16" t="s">
        <v>2</v>
      </c>
      <c r="C10909" s="17">
        <v>44371.091354594013</v>
      </c>
    </row>
    <row r="10910" spans="1:3" x14ac:dyDescent="0.25">
      <c r="A10910" s="16">
        <v>264193</v>
      </c>
      <c r="B10910" s="16" t="s">
        <v>13</v>
      </c>
      <c r="C10910" s="17">
        <v>44310.232093696584</v>
      </c>
    </row>
    <row r="10911" spans="1:3" x14ac:dyDescent="0.25">
      <c r="A10911" s="16">
        <v>264199</v>
      </c>
      <c r="B10911" s="16" t="s">
        <v>5</v>
      </c>
      <c r="C10911" s="17">
        <v>44316.11548098291</v>
      </c>
    </row>
    <row r="10912" spans="1:3" x14ac:dyDescent="0.25">
      <c r="A10912" s="16">
        <v>264216</v>
      </c>
      <c r="B10912" s="16" t="s">
        <v>7</v>
      </c>
      <c r="C10912" s="17">
        <v>44344.894984188031</v>
      </c>
    </row>
    <row r="10913" spans="1:3" x14ac:dyDescent="0.25">
      <c r="A10913" s="16">
        <v>264257</v>
      </c>
      <c r="B10913" s="16" t="s">
        <v>2</v>
      </c>
      <c r="C10913" s="17">
        <v>44375.737883653841</v>
      </c>
    </row>
    <row r="10914" spans="1:3" x14ac:dyDescent="0.25">
      <c r="A10914" s="16">
        <v>264275</v>
      </c>
      <c r="B10914" s="16" t="s">
        <v>7</v>
      </c>
      <c r="C10914" s="17">
        <v>44407.234685363255</v>
      </c>
    </row>
    <row r="10915" spans="1:3" x14ac:dyDescent="0.25">
      <c r="A10915" s="16">
        <v>264280</v>
      </c>
      <c r="B10915" s="16" t="s">
        <v>3</v>
      </c>
      <c r="C10915" s="17">
        <v>44400.579324679493</v>
      </c>
    </row>
    <row r="10916" spans="1:3" x14ac:dyDescent="0.25">
      <c r="A10916" s="16">
        <v>264305</v>
      </c>
      <c r="B10916" s="16" t="s">
        <v>7</v>
      </c>
      <c r="C10916" s="17">
        <v>44302.703497151</v>
      </c>
    </row>
    <row r="10917" spans="1:3" x14ac:dyDescent="0.25">
      <c r="A10917" s="16">
        <v>264351</v>
      </c>
      <c r="B10917" s="16" t="s">
        <v>2</v>
      </c>
      <c r="C10917" s="17">
        <v>44307.823117948719</v>
      </c>
    </row>
    <row r="10918" spans="1:3" x14ac:dyDescent="0.25">
      <c r="A10918" s="16">
        <v>264354</v>
      </c>
      <c r="B10918" s="16" t="s">
        <v>6</v>
      </c>
      <c r="C10918" s="17">
        <v>44335.504279095439</v>
      </c>
    </row>
    <row r="10919" spans="1:3" x14ac:dyDescent="0.25">
      <c r="A10919" s="16">
        <v>264357</v>
      </c>
      <c r="B10919" s="16" t="s">
        <v>7</v>
      </c>
      <c r="C10919" s="17">
        <v>44394.374629309124</v>
      </c>
    </row>
    <row r="10920" spans="1:3" x14ac:dyDescent="0.25">
      <c r="A10920" s="16">
        <v>264427</v>
      </c>
      <c r="B10920" s="16" t="s">
        <v>7</v>
      </c>
      <c r="C10920" s="17">
        <v>44285.99939654558</v>
      </c>
    </row>
    <row r="10921" spans="1:3" x14ac:dyDescent="0.25">
      <c r="A10921" s="16">
        <v>264446</v>
      </c>
      <c r="B10921" s="16" t="s">
        <v>6</v>
      </c>
      <c r="C10921" s="17">
        <v>44345.190144123932</v>
      </c>
    </row>
    <row r="10922" spans="1:3" x14ac:dyDescent="0.25">
      <c r="A10922" s="16">
        <v>264450</v>
      </c>
      <c r="B10922" s="16" t="s">
        <v>7</v>
      </c>
      <c r="C10922" s="17">
        <v>44325.512260576921</v>
      </c>
    </row>
    <row r="10923" spans="1:3" x14ac:dyDescent="0.25">
      <c r="A10923" s="16">
        <v>264466</v>
      </c>
      <c r="B10923" s="16" t="s">
        <v>3</v>
      </c>
      <c r="C10923" s="17">
        <v>44341.147396652421</v>
      </c>
    </row>
    <row r="10924" spans="1:3" x14ac:dyDescent="0.25">
      <c r="A10924" s="16">
        <v>264486</v>
      </c>
      <c r="B10924" s="16" t="s">
        <v>2</v>
      </c>
      <c r="C10924" s="17">
        <v>44304.013642236467</v>
      </c>
    </row>
    <row r="10925" spans="1:3" x14ac:dyDescent="0.25">
      <c r="A10925" s="16">
        <v>264491</v>
      </c>
      <c r="B10925" s="16" t="s">
        <v>7</v>
      </c>
      <c r="C10925" s="17">
        <v>44309.201794088316</v>
      </c>
    </row>
    <row r="10926" spans="1:3" x14ac:dyDescent="0.25">
      <c r="A10926" s="16">
        <v>264541</v>
      </c>
      <c r="B10926" s="16" t="s">
        <v>18</v>
      </c>
      <c r="C10926" s="17">
        <v>44310.569601602569</v>
      </c>
    </row>
    <row r="10927" spans="1:3" x14ac:dyDescent="0.25">
      <c r="A10927" s="16">
        <v>264605</v>
      </c>
      <c r="B10927" s="16" t="s">
        <v>2</v>
      </c>
      <c r="C10927" s="17">
        <v>44313.500933012823</v>
      </c>
    </row>
    <row r="10928" spans="1:3" x14ac:dyDescent="0.25">
      <c r="A10928" s="16">
        <v>264612</v>
      </c>
      <c r="B10928" s="16" t="s">
        <v>2</v>
      </c>
      <c r="C10928" s="17">
        <v>44314.93375032051</v>
      </c>
    </row>
    <row r="10929" spans="1:3" x14ac:dyDescent="0.25">
      <c r="A10929" s="16">
        <v>264613</v>
      </c>
      <c r="B10929" s="16" t="s">
        <v>5</v>
      </c>
      <c r="C10929" s="17">
        <v>44295.138261538465</v>
      </c>
    </row>
    <row r="10930" spans="1:3" x14ac:dyDescent="0.25">
      <c r="A10930" s="16">
        <v>264654</v>
      </c>
      <c r="B10930" s="16" t="s">
        <v>16</v>
      </c>
      <c r="C10930" s="17">
        <v>44313.398880056979</v>
      </c>
    </row>
    <row r="10931" spans="1:3" x14ac:dyDescent="0.25">
      <c r="A10931" s="16">
        <v>264712</v>
      </c>
      <c r="B10931" s="16" t="s">
        <v>5</v>
      </c>
      <c r="C10931" s="17">
        <v>44344.856671937327</v>
      </c>
    </row>
    <row r="10932" spans="1:3" x14ac:dyDescent="0.25">
      <c r="A10932" s="16">
        <v>264726</v>
      </c>
      <c r="B10932" s="16" t="s">
        <v>17</v>
      </c>
      <c r="C10932" s="17">
        <v>44311.282596937323</v>
      </c>
    </row>
    <row r="10933" spans="1:3" x14ac:dyDescent="0.25">
      <c r="A10933" s="16">
        <v>264742</v>
      </c>
      <c r="B10933" s="16" t="s">
        <v>2</v>
      </c>
      <c r="C10933" s="17">
        <v>44357.891398076928</v>
      </c>
    </row>
    <row r="10934" spans="1:3" x14ac:dyDescent="0.25">
      <c r="A10934" s="16">
        <v>264772</v>
      </c>
      <c r="B10934" s="16" t="s">
        <v>2</v>
      </c>
      <c r="C10934" s="17">
        <v>44332.078375961544</v>
      </c>
    </row>
    <row r="10935" spans="1:3" x14ac:dyDescent="0.25">
      <c r="A10935" s="16">
        <v>264773</v>
      </c>
      <c r="B10935" s="16" t="s">
        <v>5</v>
      </c>
      <c r="C10935" s="17">
        <v>44311.009007585475</v>
      </c>
    </row>
    <row r="10936" spans="1:3" x14ac:dyDescent="0.25">
      <c r="A10936" s="16">
        <v>264777</v>
      </c>
      <c r="B10936" s="16" t="s">
        <v>5</v>
      </c>
      <c r="C10936" s="17">
        <v>44309.636855911682</v>
      </c>
    </row>
    <row r="10937" spans="1:3" x14ac:dyDescent="0.25">
      <c r="A10937" s="16">
        <v>264780</v>
      </c>
      <c r="B10937" s="16" t="s">
        <v>5</v>
      </c>
      <c r="C10937" s="17">
        <v>44415.947176353278</v>
      </c>
    </row>
    <row r="10938" spans="1:3" x14ac:dyDescent="0.25">
      <c r="A10938" s="16">
        <v>264806</v>
      </c>
      <c r="B10938" s="16" t="s">
        <v>2</v>
      </c>
      <c r="C10938" s="17">
        <v>44312.839345049862</v>
      </c>
    </row>
    <row r="10939" spans="1:3" x14ac:dyDescent="0.25">
      <c r="A10939" s="16">
        <v>264832</v>
      </c>
      <c r="B10939" s="16" t="s">
        <v>5</v>
      </c>
      <c r="C10939" s="17">
        <v>44285.218225356126</v>
      </c>
    </row>
    <row r="10940" spans="1:3" x14ac:dyDescent="0.25">
      <c r="A10940" s="16">
        <v>264858</v>
      </c>
      <c r="B10940" s="16" t="s">
        <v>5</v>
      </c>
      <c r="C10940" s="17">
        <v>44339.68862706553</v>
      </c>
    </row>
    <row r="10941" spans="1:3" x14ac:dyDescent="0.25">
      <c r="A10941" s="16">
        <v>264887</v>
      </c>
      <c r="B10941" s="16" t="s">
        <v>5</v>
      </c>
      <c r="C10941" s="17">
        <v>44371.26167767094</v>
      </c>
    </row>
    <row r="10942" spans="1:3" x14ac:dyDescent="0.25">
      <c r="A10942" s="16">
        <v>264888</v>
      </c>
      <c r="B10942" s="16" t="s">
        <v>5</v>
      </c>
      <c r="C10942" s="17">
        <v>44340.671885968659</v>
      </c>
    </row>
    <row r="10943" spans="1:3" x14ac:dyDescent="0.25">
      <c r="A10943" s="16">
        <v>264902</v>
      </c>
      <c r="B10943" s="16" t="s">
        <v>2</v>
      </c>
      <c r="C10943" s="17">
        <v>44310.413051780626</v>
      </c>
    </row>
    <row r="10944" spans="1:3" x14ac:dyDescent="0.25">
      <c r="A10944" s="16">
        <v>264924</v>
      </c>
      <c r="B10944" s="16" t="s">
        <v>2</v>
      </c>
      <c r="C10944" s="17">
        <v>44385.808842984334</v>
      </c>
    </row>
    <row r="10945" spans="1:3" x14ac:dyDescent="0.25">
      <c r="A10945" s="16">
        <v>264941</v>
      </c>
      <c r="B10945" s="16" t="s">
        <v>7</v>
      </c>
      <c r="C10945" s="17">
        <v>44322.41101285613</v>
      </c>
    </row>
    <row r="10946" spans="1:3" x14ac:dyDescent="0.25">
      <c r="A10946" s="16">
        <v>264978</v>
      </c>
      <c r="B10946" s="16" t="s">
        <v>2</v>
      </c>
      <c r="C10946" s="17">
        <v>44373.702908297717</v>
      </c>
    </row>
    <row r="10947" spans="1:3" x14ac:dyDescent="0.25">
      <c r="A10947" s="16">
        <v>265060</v>
      </c>
      <c r="B10947" s="16" t="s">
        <v>5</v>
      </c>
      <c r="C10947" s="17">
        <v>44310.147825427353</v>
      </c>
    </row>
    <row r="10948" spans="1:3" x14ac:dyDescent="0.25">
      <c r="A10948" s="16">
        <v>265081</v>
      </c>
      <c r="B10948" s="16" t="s">
        <v>5</v>
      </c>
      <c r="C10948" s="17">
        <v>44322.925005733618</v>
      </c>
    </row>
    <row r="10949" spans="1:3" x14ac:dyDescent="0.25">
      <c r="A10949" s="16">
        <v>265115</v>
      </c>
      <c r="B10949" s="16" t="s">
        <v>7</v>
      </c>
      <c r="C10949" s="17">
        <v>44372.092841631056</v>
      </c>
    </row>
    <row r="10950" spans="1:3" x14ac:dyDescent="0.25">
      <c r="A10950" s="16">
        <v>265159</v>
      </c>
      <c r="B10950" s="16" t="s">
        <v>7</v>
      </c>
      <c r="C10950" s="17">
        <v>44311.144058974365</v>
      </c>
    </row>
    <row r="10951" spans="1:3" x14ac:dyDescent="0.25">
      <c r="A10951" s="16">
        <v>265184</v>
      </c>
      <c r="B10951" s="16" t="s">
        <v>11</v>
      </c>
      <c r="C10951" s="17">
        <v>44373.444900676644</v>
      </c>
    </row>
    <row r="10952" spans="1:3" x14ac:dyDescent="0.25">
      <c r="A10952" s="16">
        <v>265199</v>
      </c>
      <c r="B10952" s="16" t="s">
        <v>2</v>
      </c>
      <c r="C10952" s="17">
        <v>44373.516762250714</v>
      </c>
    </row>
    <row r="10953" spans="1:3" x14ac:dyDescent="0.25">
      <c r="A10953" s="16">
        <v>265201</v>
      </c>
      <c r="B10953" s="16" t="s">
        <v>5</v>
      </c>
      <c r="C10953" s="17">
        <v>44365.986077492882</v>
      </c>
    </row>
    <row r="10954" spans="1:3" x14ac:dyDescent="0.25">
      <c r="A10954" s="16">
        <v>265264</v>
      </c>
      <c r="B10954" s="16" t="s">
        <v>7</v>
      </c>
      <c r="C10954" s="17">
        <v>44313.43638376068</v>
      </c>
    </row>
    <row r="10955" spans="1:3" x14ac:dyDescent="0.25">
      <c r="A10955" s="16">
        <v>265270</v>
      </c>
      <c r="B10955" s="16" t="s">
        <v>2</v>
      </c>
      <c r="C10955" s="17">
        <v>44342.882129807695</v>
      </c>
    </row>
    <row r="10956" spans="1:3" x14ac:dyDescent="0.25">
      <c r="A10956" s="16">
        <v>265281</v>
      </c>
      <c r="B10956" s="16" t="s">
        <v>2</v>
      </c>
      <c r="C10956" s="17">
        <v>44336.846267984329</v>
      </c>
    </row>
    <row r="10957" spans="1:3" x14ac:dyDescent="0.25">
      <c r="A10957" s="16">
        <v>265298</v>
      </c>
      <c r="B10957" s="16" t="s">
        <v>2</v>
      </c>
      <c r="C10957" s="17">
        <v>44373.171750427347</v>
      </c>
    </row>
    <row r="10958" spans="1:3" x14ac:dyDescent="0.25">
      <c r="A10958" s="16">
        <v>265338</v>
      </c>
      <c r="B10958" s="16" t="s">
        <v>9</v>
      </c>
      <c r="C10958" s="17">
        <v>44408.599662678062</v>
      </c>
    </row>
    <row r="10959" spans="1:3" x14ac:dyDescent="0.25">
      <c r="A10959" s="16">
        <v>265352</v>
      </c>
      <c r="B10959" s="16" t="s">
        <v>2</v>
      </c>
      <c r="C10959" s="17">
        <v>44295.739491809123</v>
      </c>
    </row>
    <row r="10960" spans="1:3" x14ac:dyDescent="0.25">
      <c r="A10960" s="16">
        <v>265388</v>
      </c>
      <c r="B10960" s="16" t="s">
        <v>12</v>
      </c>
      <c r="C10960" s="17">
        <v>44340.681089066951</v>
      </c>
    </row>
    <row r="10961" spans="1:3" x14ac:dyDescent="0.25">
      <c r="A10961" s="16">
        <v>265454</v>
      </c>
      <c r="B10961" s="16" t="s">
        <v>5</v>
      </c>
      <c r="C10961" s="17">
        <v>44344.584608938749</v>
      </c>
    </row>
    <row r="10962" spans="1:3" x14ac:dyDescent="0.25">
      <c r="A10962" s="16">
        <v>265486</v>
      </c>
      <c r="B10962" s="16" t="s">
        <v>3</v>
      </c>
      <c r="C10962" s="17">
        <v>44316.313405769237</v>
      </c>
    </row>
    <row r="10963" spans="1:3" x14ac:dyDescent="0.25">
      <c r="A10963" s="16">
        <v>265535</v>
      </c>
      <c r="B10963" s="16" t="s">
        <v>18</v>
      </c>
      <c r="C10963" s="17">
        <v>44298.687844195163</v>
      </c>
    </row>
    <row r="10964" spans="1:3" x14ac:dyDescent="0.25">
      <c r="A10964" s="16">
        <v>265550</v>
      </c>
      <c r="B10964" s="16" t="s">
        <v>5</v>
      </c>
      <c r="C10964" s="17">
        <v>44315.547123575496</v>
      </c>
    </row>
    <row r="10965" spans="1:3" x14ac:dyDescent="0.25">
      <c r="A10965" s="16">
        <v>265571</v>
      </c>
      <c r="B10965" s="16" t="s">
        <v>3</v>
      </c>
      <c r="C10965" s="17">
        <v>44410.096895085473</v>
      </c>
    </row>
    <row r="10966" spans="1:3" x14ac:dyDescent="0.25">
      <c r="A10966" s="16">
        <v>265575</v>
      </c>
      <c r="B10966" s="16" t="s">
        <v>2</v>
      </c>
      <c r="C10966" s="17">
        <v>44372.72906962251</v>
      </c>
    </row>
    <row r="10967" spans="1:3" x14ac:dyDescent="0.25">
      <c r="A10967" s="16">
        <v>265647</v>
      </c>
      <c r="B10967" s="16" t="s">
        <v>2</v>
      </c>
      <c r="C10967" s="17">
        <v>44362.936761039891</v>
      </c>
    </row>
    <row r="10968" spans="1:3" x14ac:dyDescent="0.25">
      <c r="A10968" s="16">
        <v>265655</v>
      </c>
      <c r="B10968" s="16" t="s">
        <v>9</v>
      </c>
      <c r="C10968" s="17">
        <v>44308.39552489316</v>
      </c>
    </row>
    <row r="10969" spans="1:3" x14ac:dyDescent="0.25">
      <c r="A10969" s="16">
        <v>265686</v>
      </c>
      <c r="B10969" s="16" t="s">
        <v>7</v>
      </c>
      <c r="C10969" s="17">
        <v>44310.47303507835</v>
      </c>
    </row>
    <row r="10970" spans="1:3" x14ac:dyDescent="0.25">
      <c r="A10970" s="16">
        <v>265687</v>
      </c>
      <c r="B10970" s="16" t="s">
        <v>2</v>
      </c>
      <c r="C10970" s="17">
        <v>44309.637458725068</v>
      </c>
    </row>
    <row r="10971" spans="1:3" x14ac:dyDescent="0.25">
      <c r="A10971" s="16">
        <v>265704</v>
      </c>
      <c r="B10971" s="16" t="s">
        <v>5</v>
      </c>
      <c r="C10971" s="17">
        <v>44341.24801777066</v>
      </c>
    </row>
    <row r="10972" spans="1:3" x14ac:dyDescent="0.25">
      <c r="A10972" s="16">
        <v>265706</v>
      </c>
      <c r="B10972" s="16" t="s">
        <v>5</v>
      </c>
      <c r="C10972" s="17">
        <v>44402.083452670937</v>
      </c>
    </row>
    <row r="10973" spans="1:3" x14ac:dyDescent="0.25">
      <c r="A10973" s="16">
        <v>265708</v>
      </c>
      <c r="B10973" s="16" t="s">
        <v>3</v>
      </c>
      <c r="C10973" s="17">
        <v>44340.838365669515</v>
      </c>
    </row>
    <row r="10974" spans="1:3" x14ac:dyDescent="0.25">
      <c r="A10974" s="16">
        <v>265760</v>
      </c>
      <c r="B10974" s="16" t="s">
        <v>2</v>
      </c>
      <c r="C10974" s="17">
        <v>44335.58267546296</v>
      </c>
    </row>
    <row r="10975" spans="1:3" x14ac:dyDescent="0.25">
      <c r="A10975" s="16">
        <v>265779</v>
      </c>
      <c r="B10975" s="16" t="s">
        <v>3</v>
      </c>
      <c r="C10975" s="17">
        <v>44403.341357086902</v>
      </c>
    </row>
    <row r="10976" spans="1:3" x14ac:dyDescent="0.25">
      <c r="A10976" s="16">
        <v>265783</v>
      </c>
      <c r="B10976" s="16" t="s">
        <v>8</v>
      </c>
      <c r="C10976" s="17">
        <v>44345.21146520655</v>
      </c>
    </row>
    <row r="10977" spans="1:3" x14ac:dyDescent="0.25">
      <c r="A10977" s="16">
        <v>265863</v>
      </c>
      <c r="B10977" s="16" t="s">
        <v>7</v>
      </c>
      <c r="C10977" s="17">
        <v>44315.101201317659</v>
      </c>
    </row>
    <row r="10978" spans="1:3" x14ac:dyDescent="0.25">
      <c r="A10978" s="16">
        <v>265871</v>
      </c>
      <c r="B10978" s="16" t="s">
        <v>2</v>
      </c>
      <c r="C10978" s="17">
        <v>44313.655319123936</v>
      </c>
    </row>
    <row r="10979" spans="1:3" x14ac:dyDescent="0.25">
      <c r="A10979" s="16">
        <v>265873</v>
      </c>
      <c r="B10979" s="16" t="s">
        <v>5</v>
      </c>
      <c r="C10979" s="17">
        <v>44341.538181623931</v>
      </c>
    </row>
    <row r="10980" spans="1:3" x14ac:dyDescent="0.25">
      <c r="A10980" s="16">
        <v>265874</v>
      </c>
      <c r="B10980" s="16" t="s">
        <v>7</v>
      </c>
      <c r="C10980" s="17">
        <v>44403.822609864677</v>
      </c>
    </row>
    <row r="10981" spans="1:3" x14ac:dyDescent="0.25">
      <c r="A10981" s="16">
        <v>265900</v>
      </c>
      <c r="B10981" s="16" t="s">
        <v>5</v>
      </c>
      <c r="C10981" s="17">
        <v>44339.523798076923</v>
      </c>
    </row>
    <row r="10982" spans="1:3" x14ac:dyDescent="0.25">
      <c r="A10982" s="16">
        <v>265972</v>
      </c>
      <c r="B10982" s="16" t="s">
        <v>2</v>
      </c>
      <c r="C10982" s="17">
        <v>44309.717407621079</v>
      </c>
    </row>
    <row r="10983" spans="1:3" x14ac:dyDescent="0.25">
      <c r="A10983" s="16">
        <v>266003</v>
      </c>
      <c r="B10983" s="16" t="s">
        <v>2</v>
      </c>
      <c r="C10983" s="17">
        <v>44328.799413817665</v>
      </c>
    </row>
    <row r="10984" spans="1:3" x14ac:dyDescent="0.25">
      <c r="A10984" s="16">
        <v>266054</v>
      </c>
      <c r="B10984" s="16" t="s">
        <v>5</v>
      </c>
      <c r="C10984" s="17">
        <v>44302.757117272078</v>
      </c>
    </row>
    <row r="10985" spans="1:3" x14ac:dyDescent="0.25">
      <c r="A10985" s="16">
        <v>266062</v>
      </c>
      <c r="B10985" s="16" t="s">
        <v>7</v>
      </c>
      <c r="C10985" s="17">
        <v>44316.434242806274</v>
      </c>
    </row>
    <row r="10986" spans="1:3" x14ac:dyDescent="0.25">
      <c r="A10986" s="16">
        <v>266078</v>
      </c>
      <c r="B10986" s="16" t="s">
        <v>2</v>
      </c>
      <c r="C10986" s="17">
        <v>44304.443108938751</v>
      </c>
    </row>
    <row r="10987" spans="1:3" x14ac:dyDescent="0.25">
      <c r="A10987" s="16">
        <v>266125</v>
      </c>
      <c r="B10987" s="16" t="s">
        <v>17</v>
      </c>
      <c r="C10987" s="17">
        <v>44304.131464280625</v>
      </c>
    </row>
    <row r="10988" spans="1:3" x14ac:dyDescent="0.25">
      <c r="A10988" s="16">
        <v>266143</v>
      </c>
      <c r="B10988" s="16" t="s">
        <v>2</v>
      </c>
      <c r="C10988" s="17">
        <v>44298.03718397436</v>
      </c>
    </row>
    <row r="10989" spans="1:3" x14ac:dyDescent="0.25">
      <c r="A10989" s="16">
        <v>266253</v>
      </c>
      <c r="B10989" s="16" t="s">
        <v>7</v>
      </c>
      <c r="C10989" s="17">
        <v>44310.304938319088</v>
      </c>
    </row>
    <row r="10990" spans="1:3" x14ac:dyDescent="0.25">
      <c r="A10990" s="16">
        <v>266257</v>
      </c>
      <c r="B10990" s="16" t="s">
        <v>2</v>
      </c>
      <c r="C10990" s="17">
        <v>44313.917669836184</v>
      </c>
    </row>
    <row r="10991" spans="1:3" x14ac:dyDescent="0.25">
      <c r="A10991" s="16">
        <v>266283</v>
      </c>
      <c r="B10991" s="16" t="s">
        <v>5</v>
      </c>
      <c r="C10991" s="17">
        <v>44343.63487467949</v>
      </c>
    </row>
    <row r="10992" spans="1:3" x14ac:dyDescent="0.25">
      <c r="A10992" s="16">
        <v>266307</v>
      </c>
      <c r="B10992" s="16" t="s">
        <v>7</v>
      </c>
      <c r="C10992" s="17">
        <v>44387.140213603991</v>
      </c>
    </row>
    <row r="10993" spans="1:3" x14ac:dyDescent="0.25">
      <c r="A10993" s="16">
        <v>266317</v>
      </c>
      <c r="B10993" s="16" t="s">
        <v>7</v>
      </c>
      <c r="C10993" s="17">
        <v>44352.516680056979</v>
      </c>
    </row>
    <row r="10994" spans="1:3" x14ac:dyDescent="0.25">
      <c r="A10994" s="16">
        <v>266332</v>
      </c>
      <c r="B10994" s="16" t="s">
        <v>5</v>
      </c>
      <c r="C10994" s="17">
        <v>44372.967141844732</v>
      </c>
    </row>
    <row r="10995" spans="1:3" x14ac:dyDescent="0.25">
      <c r="A10995" s="16">
        <v>266349</v>
      </c>
      <c r="B10995" s="16" t="s">
        <v>2</v>
      </c>
      <c r="C10995" s="17">
        <v>44308.858506873221</v>
      </c>
    </row>
    <row r="10996" spans="1:3" x14ac:dyDescent="0.25">
      <c r="A10996" s="16">
        <v>266372</v>
      </c>
      <c r="B10996" s="16" t="s">
        <v>2</v>
      </c>
      <c r="C10996" s="17">
        <v>44351.575740918808</v>
      </c>
    </row>
    <row r="10997" spans="1:3" x14ac:dyDescent="0.25">
      <c r="A10997" s="16">
        <v>266381</v>
      </c>
      <c r="B10997" s="16" t="s">
        <v>2</v>
      </c>
      <c r="C10997" s="17">
        <v>44388.665084864675</v>
      </c>
    </row>
    <row r="10998" spans="1:3" x14ac:dyDescent="0.25">
      <c r="A10998" s="16">
        <v>266399</v>
      </c>
      <c r="B10998" s="16" t="s">
        <v>2</v>
      </c>
      <c r="C10998" s="17">
        <v>44345.200048789171</v>
      </c>
    </row>
    <row r="10999" spans="1:3" x14ac:dyDescent="0.25">
      <c r="A10999" s="16">
        <v>266405</v>
      </c>
      <c r="B10999" s="16" t="s">
        <v>5</v>
      </c>
      <c r="C10999" s="17">
        <v>44290.892722400291</v>
      </c>
    </row>
    <row r="11000" spans="1:3" x14ac:dyDescent="0.25">
      <c r="A11000" s="16">
        <v>266406</v>
      </c>
      <c r="B11000" s="16" t="s">
        <v>5</v>
      </c>
      <c r="C11000" s="17">
        <v>44316.477377884614</v>
      </c>
    </row>
    <row r="11001" spans="1:3" x14ac:dyDescent="0.25">
      <c r="A11001" s="16">
        <v>266436</v>
      </c>
      <c r="B11001" s="16" t="s">
        <v>7</v>
      </c>
      <c r="C11001" s="17">
        <v>44298.641351994309</v>
      </c>
    </row>
    <row r="11002" spans="1:3" x14ac:dyDescent="0.25">
      <c r="A11002" s="16">
        <v>266500</v>
      </c>
      <c r="B11002" s="16" t="s">
        <v>7</v>
      </c>
      <c r="C11002" s="17">
        <v>44308.629201388889</v>
      </c>
    </row>
    <row r="11003" spans="1:3" x14ac:dyDescent="0.25">
      <c r="A11003" s="16">
        <v>266519</v>
      </c>
      <c r="B11003" s="16" t="s">
        <v>5</v>
      </c>
      <c r="C11003" s="17">
        <v>44359.525912713674</v>
      </c>
    </row>
    <row r="11004" spans="1:3" x14ac:dyDescent="0.25">
      <c r="A11004" s="16">
        <v>266545</v>
      </c>
      <c r="B11004" s="16" t="s">
        <v>2</v>
      </c>
      <c r="C11004" s="17">
        <v>44386.645289672364</v>
      </c>
    </row>
    <row r="11005" spans="1:3" x14ac:dyDescent="0.25">
      <c r="A11005" s="16">
        <v>266570</v>
      </c>
      <c r="B11005" s="16" t="s">
        <v>3</v>
      </c>
      <c r="C11005" s="17">
        <v>44341.235971260685</v>
      </c>
    </row>
    <row r="11006" spans="1:3" x14ac:dyDescent="0.25">
      <c r="A11006" s="16">
        <v>266586</v>
      </c>
      <c r="B11006" s="16" t="s">
        <v>2</v>
      </c>
      <c r="C11006" s="17">
        <v>44324.826167058403</v>
      </c>
    </row>
    <row r="11007" spans="1:3" x14ac:dyDescent="0.25">
      <c r="A11007" s="16">
        <v>266635</v>
      </c>
      <c r="B11007" s="16" t="s">
        <v>2</v>
      </c>
      <c r="C11007" s="17">
        <v>44298.991121723651</v>
      </c>
    </row>
    <row r="11008" spans="1:3" x14ac:dyDescent="0.25">
      <c r="A11008" s="16">
        <v>266661</v>
      </c>
      <c r="B11008" s="16" t="s">
        <v>3</v>
      </c>
      <c r="C11008" s="17">
        <v>44339.298662179492</v>
      </c>
    </row>
    <row r="11009" spans="1:3" x14ac:dyDescent="0.25">
      <c r="A11009" s="16">
        <v>266664</v>
      </c>
      <c r="B11009" s="16" t="s">
        <v>7</v>
      </c>
      <c r="C11009" s="17">
        <v>44340.790548539888</v>
      </c>
    </row>
    <row r="11010" spans="1:3" x14ac:dyDescent="0.25">
      <c r="A11010" s="16">
        <v>266697</v>
      </c>
      <c r="B11010" s="16" t="s">
        <v>3</v>
      </c>
      <c r="C11010" s="17">
        <v>44345.979341844737</v>
      </c>
    </row>
    <row r="11011" spans="1:3" x14ac:dyDescent="0.25">
      <c r="A11011" s="16">
        <v>266742</v>
      </c>
      <c r="B11011" s="16" t="s">
        <v>20</v>
      </c>
      <c r="C11011" s="17">
        <v>44372.12039084758</v>
      </c>
    </row>
    <row r="11012" spans="1:3" x14ac:dyDescent="0.25">
      <c r="A11012" s="16">
        <v>266744</v>
      </c>
      <c r="B11012" s="16" t="s">
        <v>9</v>
      </c>
      <c r="C11012" s="17">
        <v>44318.539317521369</v>
      </c>
    </row>
    <row r="11013" spans="1:3" x14ac:dyDescent="0.25">
      <c r="A11013" s="16">
        <v>266760</v>
      </c>
      <c r="B11013" s="16" t="s">
        <v>7</v>
      </c>
      <c r="C11013" s="17">
        <v>44297.175112464385</v>
      </c>
    </row>
    <row r="11014" spans="1:3" x14ac:dyDescent="0.25">
      <c r="A11014" s="16">
        <v>266761</v>
      </c>
      <c r="B11014" s="16" t="s">
        <v>3</v>
      </c>
      <c r="C11014" s="17">
        <v>44377.513433475789</v>
      </c>
    </row>
    <row r="11015" spans="1:3" x14ac:dyDescent="0.25">
      <c r="A11015" s="16">
        <v>266776</v>
      </c>
      <c r="B11015" s="16" t="s">
        <v>2</v>
      </c>
      <c r="C11015" s="17">
        <v>44293.771204309116</v>
      </c>
    </row>
    <row r="11016" spans="1:3" x14ac:dyDescent="0.25">
      <c r="A11016" s="16">
        <v>266810</v>
      </c>
      <c r="B11016" s="16" t="s">
        <v>2</v>
      </c>
      <c r="C11016" s="17">
        <v>44333.673178169513</v>
      </c>
    </row>
    <row r="11017" spans="1:3" x14ac:dyDescent="0.25">
      <c r="A11017" s="16">
        <v>266817</v>
      </c>
      <c r="B11017" s="16" t="s">
        <v>12</v>
      </c>
      <c r="C11017" s="17">
        <v>44321.901968945873</v>
      </c>
    </row>
    <row r="11018" spans="1:3" x14ac:dyDescent="0.25">
      <c r="A11018" s="16">
        <v>266893</v>
      </c>
      <c r="B11018" s="16" t="s">
        <v>2</v>
      </c>
      <c r="C11018" s="17">
        <v>44349.677260790602</v>
      </c>
    </row>
    <row r="11019" spans="1:3" x14ac:dyDescent="0.25">
      <c r="A11019" s="16">
        <v>266896</v>
      </c>
      <c r="B11019" s="16" t="s">
        <v>5</v>
      </c>
      <c r="C11019" s="17">
        <v>44296.336212179493</v>
      </c>
    </row>
    <row r="11020" spans="1:3" x14ac:dyDescent="0.25">
      <c r="A11020" s="16">
        <v>266940</v>
      </c>
      <c r="B11020" s="16" t="s">
        <v>3</v>
      </c>
      <c r="C11020" s="17">
        <v>44317.063984366105</v>
      </c>
    </row>
    <row r="11021" spans="1:3" x14ac:dyDescent="0.25">
      <c r="A11021" s="16">
        <v>266960</v>
      </c>
      <c r="B11021" s="16" t="s">
        <v>3</v>
      </c>
      <c r="C11021" s="17">
        <v>44343.751471403135</v>
      </c>
    </row>
    <row r="11022" spans="1:3" x14ac:dyDescent="0.25">
      <c r="A11022" s="16">
        <v>266979</v>
      </c>
      <c r="B11022" s="16" t="s">
        <v>2</v>
      </c>
      <c r="C11022" s="17">
        <v>44311.505134081191</v>
      </c>
    </row>
    <row r="11023" spans="1:3" x14ac:dyDescent="0.25">
      <c r="A11023" s="16">
        <v>267010</v>
      </c>
      <c r="B11023" s="16" t="s">
        <v>5</v>
      </c>
      <c r="C11023" s="17">
        <v>44341.385063853275</v>
      </c>
    </row>
    <row r="11024" spans="1:3" x14ac:dyDescent="0.25">
      <c r="A11024" s="16">
        <v>267035</v>
      </c>
      <c r="B11024" s="16" t="s">
        <v>2</v>
      </c>
      <c r="C11024" s="17">
        <v>44380.002891631055</v>
      </c>
    </row>
    <row r="11025" spans="1:3" x14ac:dyDescent="0.25">
      <c r="A11025" s="16">
        <v>267052</v>
      </c>
      <c r="B11025" s="16" t="s">
        <v>5</v>
      </c>
      <c r="C11025" s="17">
        <v>44346.895158974366</v>
      </c>
    </row>
    <row r="11026" spans="1:3" x14ac:dyDescent="0.25">
      <c r="A11026" s="16">
        <v>267054</v>
      </c>
      <c r="B11026" s="16" t="s">
        <v>5</v>
      </c>
      <c r="C11026" s="17">
        <v>44372.617961253563</v>
      </c>
    </row>
    <row r="11027" spans="1:3" x14ac:dyDescent="0.25">
      <c r="A11027" s="16">
        <v>267065</v>
      </c>
      <c r="B11027" s="16" t="s">
        <v>5</v>
      </c>
      <c r="C11027" s="17">
        <v>44377.172684686608</v>
      </c>
    </row>
    <row r="11028" spans="1:3" x14ac:dyDescent="0.25">
      <c r="A11028" s="16">
        <v>267072</v>
      </c>
      <c r="B11028" s="16" t="s">
        <v>2</v>
      </c>
      <c r="C11028" s="17">
        <v>44310.30710067664</v>
      </c>
    </row>
    <row r="11029" spans="1:3" x14ac:dyDescent="0.25">
      <c r="A11029" s="16">
        <v>267088</v>
      </c>
      <c r="B11029" s="16" t="s">
        <v>7</v>
      </c>
      <c r="C11029" s="17">
        <v>44375.019938141028</v>
      </c>
    </row>
    <row r="11030" spans="1:3" x14ac:dyDescent="0.25">
      <c r="A11030" s="16">
        <v>267123</v>
      </c>
      <c r="B11030" s="16" t="s">
        <v>5</v>
      </c>
      <c r="C11030" s="17">
        <v>44312.934586075498</v>
      </c>
    </row>
    <row r="11031" spans="1:3" x14ac:dyDescent="0.25">
      <c r="A11031" s="16">
        <v>267129</v>
      </c>
      <c r="B11031" s="16" t="s">
        <v>9</v>
      </c>
      <c r="C11031" s="17">
        <v>44302.961352243583</v>
      </c>
    </row>
    <row r="11032" spans="1:3" x14ac:dyDescent="0.25">
      <c r="A11032" s="16">
        <v>267133</v>
      </c>
      <c r="B11032" s="16" t="s">
        <v>7</v>
      </c>
      <c r="C11032" s="17">
        <v>44372.257738176646</v>
      </c>
    </row>
    <row r="11033" spans="1:3" x14ac:dyDescent="0.25">
      <c r="A11033" s="16">
        <v>267136</v>
      </c>
      <c r="B11033" s="16" t="s">
        <v>3</v>
      </c>
      <c r="C11033" s="17">
        <v>44323.513802670939</v>
      </c>
    </row>
    <row r="11034" spans="1:3" x14ac:dyDescent="0.25">
      <c r="A11034" s="16">
        <v>267170</v>
      </c>
      <c r="B11034" s="16" t="s">
        <v>8</v>
      </c>
      <c r="C11034" s="17">
        <v>44343.477860327635</v>
      </c>
    </row>
    <row r="11035" spans="1:3" x14ac:dyDescent="0.25">
      <c r="A11035" s="16">
        <v>267179</v>
      </c>
      <c r="B11035" s="16" t="s">
        <v>2</v>
      </c>
      <c r="C11035" s="17">
        <v>44309.010929522789</v>
      </c>
    </row>
    <row r="11036" spans="1:3" x14ac:dyDescent="0.25">
      <c r="A11036" s="16">
        <v>267212</v>
      </c>
      <c r="B11036" s="16" t="s">
        <v>2</v>
      </c>
      <c r="C11036" s="17">
        <v>44308.782122613957</v>
      </c>
    </row>
    <row r="11037" spans="1:3" x14ac:dyDescent="0.25">
      <c r="A11037" s="16">
        <v>267225</v>
      </c>
      <c r="B11037" s="16" t="s">
        <v>18</v>
      </c>
      <c r="C11037" s="17">
        <v>44365.630956374647</v>
      </c>
    </row>
    <row r="11038" spans="1:3" x14ac:dyDescent="0.25">
      <c r="A11038" s="16">
        <v>267227</v>
      </c>
      <c r="B11038" s="16" t="s">
        <v>3</v>
      </c>
      <c r="C11038" s="17">
        <v>44341.596975997149</v>
      </c>
    </row>
    <row r="11039" spans="1:3" x14ac:dyDescent="0.25">
      <c r="A11039" s="16">
        <v>267240</v>
      </c>
      <c r="B11039" s="16" t="s">
        <v>10</v>
      </c>
      <c r="C11039" s="17">
        <v>44344.009222649576</v>
      </c>
    </row>
    <row r="11040" spans="1:3" x14ac:dyDescent="0.25">
      <c r="A11040" s="16">
        <v>267259</v>
      </c>
      <c r="B11040" s="16" t="s">
        <v>13</v>
      </c>
      <c r="C11040" s="17">
        <v>44319.671309152422</v>
      </c>
    </row>
    <row r="11041" spans="1:3" x14ac:dyDescent="0.25">
      <c r="A11041" s="16">
        <v>267261</v>
      </c>
      <c r="B11041" s="16" t="s">
        <v>5</v>
      </c>
      <c r="C11041" s="17">
        <v>44358.201197115384</v>
      </c>
    </row>
    <row r="11042" spans="1:3" x14ac:dyDescent="0.25">
      <c r="A11042" s="16">
        <v>267345</v>
      </c>
      <c r="B11042" s="16" t="s">
        <v>6</v>
      </c>
      <c r="C11042" s="17">
        <v>44309.051028347581</v>
      </c>
    </row>
    <row r="11043" spans="1:3" x14ac:dyDescent="0.25">
      <c r="A11043" s="16">
        <v>267362</v>
      </c>
      <c r="B11043" s="16" t="s">
        <v>3</v>
      </c>
      <c r="C11043" s="17">
        <v>44375.479820975786</v>
      </c>
    </row>
    <row r="11044" spans="1:3" x14ac:dyDescent="0.25">
      <c r="A11044" s="16">
        <v>267365</v>
      </c>
      <c r="B11044" s="16" t="s">
        <v>3</v>
      </c>
      <c r="C11044" s="17">
        <v>44340.712392913105</v>
      </c>
    </row>
    <row r="11045" spans="1:3" x14ac:dyDescent="0.25">
      <c r="A11045" s="16">
        <v>267398</v>
      </c>
      <c r="B11045" s="16" t="s">
        <v>5</v>
      </c>
      <c r="C11045" s="17">
        <v>44313.942433048433</v>
      </c>
    </row>
    <row r="11046" spans="1:3" x14ac:dyDescent="0.25">
      <c r="A11046" s="16">
        <v>267402</v>
      </c>
      <c r="B11046" s="16" t="s">
        <v>3</v>
      </c>
      <c r="C11046" s="17">
        <v>44313.180501282048</v>
      </c>
    </row>
    <row r="11047" spans="1:3" x14ac:dyDescent="0.25">
      <c r="A11047" s="16">
        <v>267404</v>
      </c>
      <c r="B11047" s="16" t="s">
        <v>3</v>
      </c>
      <c r="C11047" s="17">
        <v>44348.197030448719</v>
      </c>
    </row>
    <row r="11048" spans="1:3" x14ac:dyDescent="0.25">
      <c r="A11048" s="16">
        <v>267410</v>
      </c>
      <c r="B11048" s="16" t="s">
        <v>3</v>
      </c>
      <c r="C11048" s="17">
        <v>44371.120508440174</v>
      </c>
    </row>
    <row r="11049" spans="1:3" x14ac:dyDescent="0.25">
      <c r="A11049" s="16">
        <v>267414</v>
      </c>
      <c r="B11049" s="16" t="s">
        <v>5</v>
      </c>
      <c r="C11049" s="17">
        <v>44287.601941595443</v>
      </c>
    </row>
    <row r="11050" spans="1:3" x14ac:dyDescent="0.25">
      <c r="A11050" s="16">
        <v>267450</v>
      </c>
      <c r="B11050" s="16" t="s">
        <v>16</v>
      </c>
      <c r="C11050" s="17">
        <v>44341.408127742165</v>
      </c>
    </row>
    <row r="11051" spans="1:3" x14ac:dyDescent="0.25">
      <c r="A11051" s="16">
        <v>267465</v>
      </c>
      <c r="B11051" s="16" t="s">
        <v>7</v>
      </c>
      <c r="C11051" s="17">
        <v>44372.192118447289</v>
      </c>
    </row>
    <row r="11052" spans="1:3" x14ac:dyDescent="0.25">
      <c r="A11052" s="16">
        <v>267500</v>
      </c>
      <c r="B11052" s="16" t="s">
        <v>7</v>
      </c>
      <c r="C11052" s="17">
        <v>44347.488006695159</v>
      </c>
    </row>
    <row r="11053" spans="1:3" x14ac:dyDescent="0.25">
      <c r="A11053" s="16">
        <v>267568</v>
      </c>
      <c r="B11053" s="16" t="s">
        <v>2</v>
      </c>
      <c r="C11053" s="17">
        <v>44310.286145548438</v>
      </c>
    </row>
    <row r="11054" spans="1:3" x14ac:dyDescent="0.25">
      <c r="A11054" s="16">
        <v>267611</v>
      </c>
      <c r="B11054" s="16" t="s">
        <v>22</v>
      </c>
      <c r="C11054" s="17">
        <v>44358.345571509977</v>
      </c>
    </row>
    <row r="11055" spans="1:3" x14ac:dyDescent="0.25">
      <c r="A11055" s="16">
        <v>267642</v>
      </c>
      <c r="B11055" s="16" t="s">
        <v>2</v>
      </c>
      <c r="C11055" s="17">
        <v>44307.034284864676</v>
      </c>
    </row>
    <row r="11056" spans="1:3" x14ac:dyDescent="0.25">
      <c r="A11056" s="16">
        <v>267661</v>
      </c>
      <c r="B11056" s="16" t="s">
        <v>2</v>
      </c>
      <c r="C11056" s="17">
        <v>44343.28404248575</v>
      </c>
    </row>
    <row r="11057" spans="1:3" x14ac:dyDescent="0.25">
      <c r="A11057" s="16">
        <v>267668</v>
      </c>
      <c r="B11057" s="16" t="s">
        <v>18</v>
      </c>
      <c r="C11057" s="17">
        <v>44294.290627243587</v>
      </c>
    </row>
    <row r="11058" spans="1:3" x14ac:dyDescent="0.25">
      <c r="A11058" s="16">
        <v>267718</v>
      </c>
      <c r="B11058" s="16" t="s">
        <v>18</v>
      </c>
      <c r="C11058" s="17">
        <v>44285.282907799148</v>
      </c>
    </row>
    <row r="11059" spans="1:3" x14ac:dyDescent="0.25">
      <c r="A11059" s="16">
        <v>267736</v>
      </c>
      <c r="B11059" s="16" t="s">
        <v>5</v>
      </c>
      <c r="C11059" s="17">
        <v>44395.532418660972</v>
      </c>
    </row>
    <row r="11060" spans="1:3" x14ac:dyDescent="0.25">
      <c r="A11060" s="16">
        <v>267739</v>
      </c>
      <c r="B11060" s="16" t="s">
        <v>3</v>
      </c>
      <c r="C11060" s="17">
        <v>44337.142688853281</v>
      </c>
    </row>
    <row r="11061" spans="1:3" x14ac:dyDescent="0.25">
      <c r="A11061" s="16">
        <v>267747</v>
      </c>
      <c r="B11061" s="16" t="s">
        <v>2</v>
      </c>
      <c r="C11061" s="17">
        <v>44393.106227421653</v>
      </c>
    </row>
    <row r="11062" spans="1:3" x14ac:dyDescent="0.25">
      <c r="A11062" s="16">
        <v>267789</v>
      </c>
      <c r="B11062" s="16" t="s">
        <v>12</v>
      </c>
      <c r="C11062" s="17">
        <v>44375.442021688032</v>
      </c>
    </row>
    <row r="11063" spans="1:3" x14ac:dyDescent="0.25">
      <c r="A11063" s="16">
        <v>267828</v>
      </c>
      <c r="B11063" s="16" t="s">
        <v>6</v>
      </c>
      <c r="C11063" s="17">
        <v>44340.1783659188</v>
      </c>
    </row>
    <row r="11064" spans="1:3" x14ac:dyDescent="0.25">
      <c r="A11064" s="16">
        <v>267837</v>
      </c>
      <c r="B11064" s="16" t="s">
        <v>2</v>
      </c>
      <c r="C11064" s="17">
        <v>44315.986892770656</v>
      </c>
    </row>
    <row r="11065" spans="1:3" x14ac:dyDescent="0.25">
      <c r="A11065" s="16">
        <v>267873</v>
      </c>
      <c r="B11065" s="16" t="s">
        <v>2</v>
      </c>
      <c r="C11065" s="17">
        <v>44309.890266346156</v>
      </c>
    </row>
    <row r="11066" spans="1:3" x14ac:dyDescent="0.25">
      <c r="A11066" s="16">
        <v>267890</v>
      </c>
      <c r="B11066" s="16" t="s">
        <v>2</v>
      </c>
      <c r="C11066" s="17">
        <v>44298.325634686604</v>
      </c>
    </row>
    <row r="11067" spans="1:3" x14ac:dyDescent="0.25">
      <c r="A11067" s="16">
        <v>267896</v>
      </c>
      <c r="B11067" s="16" t="s">
        <v>6</v>
      </c>
      <c r="C11067" s="17">
        <v>44340.050960292028</v>
      </c>
    </row>
    <row r="11068" spans="1:3" x14ac:dyDescent="0.25">
      <c r="A11068" s="16">
        <v>267899</v>
      </c>
      <c r="B11068" s="16" t="s">
        <v>5</v>
      </c>
      <c r="C11068" s="17">
        <v>44411.858353418807</v>
      </c>
    </row>
    <row r="11069" spans="1:3" x14ac:dyDescent="0.25">
      <c r="A11069" s="16">
        <v>267900</v>
      </c>
      <c r="B11069" s="16" t="s">
        <v>5</v>
      </c>
      <c r="C11069" s="17">
        <v>44339.26418995727</v>
      </c>
    </row>
    <row r="11070" spans="1:3" x14ac:dyDescent="0.25">
      <c r="A11070" s="16">
        <v>267922</v>
      </c>
      <c r="B11070" s="16" t="s">
        <v>2</v>
      </c>
      <c r="C11070" s="17">
        <v>44346.926182122515</v>
      </c>
    </row>
    <row r="11071" spans="1:3" x14ac:dyDescent="0.25">
      <c r="A11071" s="16">
        <v>267947</v>
      </c>
      <c r="B11071" s="16" t="s">
        <v>5</v>
      </c>
      <c r="C11071" s="17">
        <v>44306.794590384619</v>
      </c>
    </row>
    <row r="11072" spans="1:3" x14ac:dyDescent="0.25">
      <c r="A11072" s="16">
        <v>267953</v>
      </c>
      <c r="B11072" s="16" t="s">
        <v>3</v>
      </c>
      <c r="C11072" s="17">
        <v>44374.830525641031</v>
      </c>
    </row>
    <row r="11073" spans="1:3" x14ac:dyDescent="0.25">
      <c r="A11073" s="16">
        <v>267968</v>
      </c>
      <c r="B11073" s="16" t="s">
        <v>7</v>
      </c>
      <c r="C11073" s="17">
        <v>44406.754256410255</v>
      </c>
    </row>
    <row r="11074" spans="1:3" x14ac:dyDescent="0.25">
      <c r="A11074" s="16">
        <v>268000</v>
      </c>
      <c r="B11074" s="16" t="s">
        <v>13</v>
      </c>
      <c r="C11074" s="17">
        <v>44316.255221937325</v>
      </c>
    </row>
    <row r="11075" spans="1:3" x14ac:dyDescent="0.25">
      <c r="A11075" s="16">
        <v>268039</v>
      </c>
      <c r="B11075" s="16" t="s">
        <v>3</v>
      </c>
      <c r="C11075" s="17">
        <v>44344.224741168087</v>
      </c>
    </row>
    <row r="11076" spans="1:3" x14ac:dyDescent="0.25">
      <c r="A11076" s="16">
        <v>268054</v>
      </c>
      <c r="B11076" s="16" t="s">
        <v>2</v>
      </c>
      <c r="C11076" s="17">
        <v>44309.959321011404</v>
      </c>
    </row>
    <row r="11077" spans="1:3" x14ac:dyDescent="0.25">
      <c r="A11077" s="16">
        <v>268093</v>
      </c>
      <c r="B11077" s="16" t="s">
        <v>2</v>
      </c>
      <c r="C11077" s="17">
        <v>44311.93536777066</v>
      </c>
    </row>
    <row r="11078" spans="1:3" x14ac:dyDescent="0.25">
      <c r="A11078" s="16">
        <v>268124</v>
      </c>
      <c r="B11078" s="16" t="s">
        <v>5</v>
      </c>
      <c r="C11078" s="17">
        <v>44306.623093910253</v>
      </c>
    </row>
    <row r="11079" spans="1:3" x14ac:dyDescent="0.25">
      <c r="A11079" s="16">
        <v>268242</v>
      </c>
      <c r="B11079" s="16" t="s">
        <v>7</v>
      </c>
      <c r="C11079" s="17">
        <v>44341.439987678066</v>
      </c>
    </row>
    <row r="11080" spans="1:3" x14ac:dyDescent="0.25">
      <c r="A11080" s="16">
        <v>268261</v>
      </c>
      <c r="B11080" s="16" t="s">
        <v>5</v>
      </c>
      <c r="C11080" s="17">
        <v>44344.120431659547</v>
      </c>
    </row>
    <row r="11081" spans="1:3" x14ac:dyDescent="0.25">
      <c r="A11081" s="16">
        <v>268263</v>
      </c>
      <c r="B11081" s="16" t="s">
        <v>3</v>
      </c>
      <c r="C11081" s="17">
        <v>44312.664476923077</v>
      </c>
    </row>
    <row r="11082" spans="1:3" x14ac:dyDescent="0.25">
      <c r="A11082" s="16">
        <v>268292</v>
      </c>
      <c r="B11082" s="16" t="s">
        <v>2</v>
      </c>
      <c r="C11082" s="17">
        <v>44312.052026566955</v>
      </c>
    </row>
    <row r="11083" spans="1:3" x14ac:dyDescent="0.25">
      <c r="A11083" s="16">
        <v>268373</v>
      </c>
      <c r="B11083" s="16" t="s">
        <v>8</v>
      </c>
      <c r="C11083" s="17">
        <v>44295.287194586897</v>
      </c>
    </row>
    <row r="11084" spans="1:3" x14ac:dyDescent="0.25">
      <c r="A11084" s="16">
        <v>268396</v>
      </c>
      <c r="B11084" s="16" t="s">
        <v>2</v>
      </c>
      <c r="C11084" s="17">
        <v>44340.884516595441</v>
      </c>
    </row>
    <row r="11085" spans="1:3" x14ac:dyDescent="0.25">
      <c r="A11085" s="16">
        <v>268397</v>
      </c>
      <c r="B11085" s="16" t="s">
        <v>5</v>
      </c>
      <c r="C11085" s="17">
        <v>44362.481245049858</v>
      </c>
    </row>
    <row r="11086" spans="1:3" x14ac:dyDescent="0.25">
      <c r="A11086" s="16">
        <v>268432</v>
      </c>
      <c r="B11086" s="16" t="s">
        <v>7</v>
      </c>
      <c r="C11086" s="17">
        <v>44345.378006410254</v>
      </c>
    </row>
    <row r="11087" spans="1:3" x14ac:dyDescent="0.25">
      <c r="A11087" s="16">
        <v>268435</v>
      </c>
      <c r="B11087" s="16" t="s">
        <v>5</v>
      </c>
      <c r="C11087" s="17">
        <v>44291.657835719379</v>
      </c>
    </row>
    <row r="11088" spans="1:3" x14ac:dyDescent="0.25">
      <c r="A11088" s="16">
        <v>268445</v>
      </c>
      <c r="B11088" s="16" t="s">
        <v>7</v>
      </c>
      <c r="C11088" s="17">
        <v>44397.815909650992</v>
      </c>
    </row>
    <row r="11089" spans="1:3" x14ac:dyDescent="0.25">
      <c r="A11089" s="16">
        <v>268456</v>
      </c>
      <c r="B11089" s="16" t="s">
        <v>2</v>
      </c>
      <c r="C11089" s="17">
        <v>44310.740971438747</v>
      </c>
    </row>
    <row r="11090" spans="1:3" x14ac:dyDescent="0.25">
      <c r="A11090" s="16">
        <v>268492</v>
      </c>
      <c r="B11090" s="16" t="s">
        <v>3</v>
      </c>
      <c r="C11090" s="17">
        <v>44310.170160612535</v>
      </c>
    </row>
    <row r="11091" spans="1:3" x14ac:dyDescent="0.25">
      <c r="A11091" s="16">
        <v>268521</v>
      </c>
      <c r="B11091" s="16" t="s">
        <v>7</v>
      </c>
      <c r="C11091" s="17">
        <v>44309.61990153134</v>
      </c>
    </row>
    <row r="11092" spans="1:3" x14ac:dyDescent="0.25">
      <c r="A11092" s="16">
        <v>268557</v>
      </c>
      <c r="B11092" s="16" t="s">
        <v>7</v>
      </c>
      <c r="C11092" s="17">
        <v>44314.37308276353</v>
      </c>
    </row>
    <row r="11093" spans="1:3" x14ac:dyDescent="0.25">
      <c r="A11093" s="16">
        <v>268563</v>
      </c>
      <c r="B11093" s="16" t="s">
        <v>6</v>
      </c>
      <c r="C11093" s="17">
        <v>44386.086063141032</v>
      </c>
    </row>
    <row r="11094" spans="1:3" x14ac:dyDescent="0.25">
      <c r="A11094" s="16">
        <v>268577</v>
      </c>
      <c r="B11094" s="16" t="s">
        <v>2</v>
      </c>
      <c r="C11094" s="17">
        <v>44330.543146438744</v>
      </c>
    </row>
    <row r="11095" spans="1:3" x14ac:dyDescent="0.25">
      <c r="A11095" s="16">
        <v>268593</v>
      </c>
      <c r="B11095" s="16" t="s">
        <v>13</v>
      </c>
      <c r="C11095" s="17">
        <v>44373.946882086901</v>
      </c>
    </row>
    <row r="11096" spans="1:3" x14ac:dyDescent="0.25">
      <c r="A11096" s="16">
        <v>268636</v>
      </c>
      <c r="B11096" s="16" t="s">
        <v>3</v>
      </c>
      <c r="C11096" s="17">
        <v>44406.951448789172</v>
      </c>
    </row>
    <row r="11097" spans="1:3" x14ac:dyDescent="0.25">
      <c r="A11097" s="16">
        <v>268647</v>
      </c>
      <c r="B11097" s="16" t="s">
        <v>2</v>
      </c>
      <c r="C11097" s="17">
        <v>44313.819597150999</v>
      </c>
    </row>
    <row r="11098" spans="1:3" x14ac:dyDescent="0.25">
      <c r="A11098" s="16">
        <v>268704</v>
      </c>
      <c r="B11098" s="16" t="s">
        <v>2</v>
      </c>
      <c r="C11098" s="17">
        <v>44294.530764743591</v>
      </c>
    </row>
    <row r="11099" spans="1:3" x14ac:dyDescent="0.25">
      <c r="A11099" s="16">
        <v>268760</v>
      </c>
      <c r="B11099" s="16" t="s">
        <v>13</v>
      </c>
      <c r="C11099" s="17">
        <v>44303.84954925214</v>
      </c>
    </row>
    <row r="11100" spans="1:3" x14ac:dyDescent="0.25">
      <c r="A11100" s="16">
        <v>268766</v>
      </c>
      <c r="B11100" s="16" t="s">
        <v>5</v>
      </c>
      <c r="C11100" s="17">
        <v>44400.905534045582</v>
      </c>
    </row>
    <row r="11101" spans="1:3" x14ac:dyDescent="0.25">
      <c r="A11101" s="16">
        <v>268779</v>
      </c>
      <c r="B11101" s="16" t="s">
        <v>2</v>
      </c>
      <c r="C11101" s="17">
        <v>44345.802163354703</v>
      </c>
    </row>
    <row r="11102" spans="1:3" x14ac:dyDescent="0.25">
      <c r="A11102" s="16">
        <v>268780</v>
      </c>
      <c r="B11102" s="16" t="s">
        <v>9</v>
      </c>
      <c r="C11102" s="17">
        <v>44308.379886930197</v>
      </c>
    </row>
    <row r="11103" spans="1:3" x14ac:dyDescent="0.25">
      <c r="A11103" s="16">
        <v>268782</v>
      </c>
      <c r="B11103" s="16" t="s">
        <v>5</v>
      </c>
      <c r="C11103" s="17">
        <v>44308.215082051283</v>
      </c>
    </row>
    <row r="11104" spans="1:3" x14ac:dyDescent="0.25">
      <c r="A11104" s="16">
        <v>268816</v>
      </c>
      <c r="B11104" s="16" t="s">
        <v>5</v>
      </c>
      <c r="C11104" s="17">
        <v>44308.400741987178</v>
      </c>
    </row>
    <row r="11105" spans="1:3" x14ac:dyDescent="0.25">
      <c r="A11105" s="16">
        <v>268836</v>
      </c>
      <c r="B11105" s="16" t="s">
        <v>9</v>
      </c>
      <c r="C11105" s="17">
        <v>44342.472537037036</v>
      </c>
    </row>
    <row r="11106" spans="1:3" x14ac:dyDescent="0.25">
      <c r="A11106" s="16">
        <v>268847</v>
      </c>
      <c r="B11106" s="16" t="s">
        <v>2</v>
      </c>
      <c r="C11106" s="17">
        <v>44347.084305270655</v>
      </c>
    </row>
    <row r="11107" spans="1:3" x14ac:dyDescent="0.25">
      <c r="A11107" s="16">
        <v>268850</v>
      </c>
      <c r="B11107" s="16" t="s">
        <v>2</v>
      </c>
      <c r="C11107" s="17">
        <v>44307.195698041309</v>
      </c>
    </row>
    <row r="11108" spans="1:3" x14ac:dyDescent="0.25">
      <c r="A11108" s="16">
        <v>268894</v>
      </c>
      <c r="B11108" s="16" t="s">
        <v>5</v>
      </c>
      <c r="C11108" s="17">
        <v>44339.247287393162</v>
      </c>
    </row>
    <row r="11109" spans="1:3" x14ac:dyDescent="0.25">
      <c r="A11109" s="16">
        <v>268905</v>
      </c>
      <c r="B11109" s="16" t="s">
        <v>7</v>
      </c>
      <c r="C11109" s="17">
        <v>44324.685585363251</v>
      </c>
    </row>
    <row r="11110" spans="1:3" x14ac:dyDescent="0.25">
      <c r="A11110" s="16">
        <v>268909</v>
      </c>
      <c r="B11110" s="16" t="s">
        <v>2</v>
      </c>
      <c r="C11110" s="17">
        <v>44344.554035149573</v>
      </c>
    </row>
    <row r="11111" spans="1:3" x14ac:dyDescent="0.25">
      <c r="A11111" s="16">
        <v>268917</v>
      </c>
      <c r="B11111" s="16" t="s">
        <v>4</v>
      </c>
      <c r="C11111" s="17">
        <v>44309.201666132474</v>
      </c>
    </row>
    <row r="11112" spans="1:3" x14ac:dyDescent="0.25">
      <c r="A11112" s="16">
        <v>268942</v>
      </c>
      <c r="B11112" s="16" t="s">
        <v>10</v>
      </c>
      <c r="C11112" s="17">
        <v>44387.075355235043</v>
      </c>
    </row>
    <row r="11113" spans="1:3" x14ac:dyDescent="0.25">
      <c r="A11113" s="16">
        <v>268952</v>
      </c>
      <c r="B11113" s="16" t="s">
        <v>7</v>
      </c>
      <c r="C11113" s="17">
        <v>44339.005074038461</v>
      </c>
    </row>
    <row r="11114" spans="1:3" x14ac:dyDescent="0.25">
      <c r="A11114" s="16">
        <v>268960</v>
      </c>
      <c r="B11114" s="16" t="s">
        <v>5</v>
      </c>
      <c r="C11114" s="17">
        <v>44341.102571189454</v>
      </c>
    </row>
    <row r="11115" spans="1:3" x14ac:dyDescent="0.25">
      <c r="A11115" s="16">
        <v>268979</v>
      </c>
      <c r="B11115" s="16" t="s">
        <v>2</v>
      </c>
      <c r="C11115" s="17">
        <v>44328.209093019941</v>
      </c>
    </row>
    <row r="11116" spans="1:3" x14ac:dyDescent="0.25">
      <c r="A11116" s="16">
        <v>268982</v>
      </c>
      <c r="B11116" s="16" t="s">
        <v>7</v>
      </c>
      <c r="C11116" s="17">
        <v>44290.234035612535</v>
      </c>
    </row>
    <row r="11117" spans="1:3" x14ac:dyDescent="0.25">
      <c r="A11117" s="16">
        <v>269035</v>
      </c>
      <c r="B11117" s="16" t="s">
        <v>6</v>
      </c>
      <c r="C11117" s="17">
        <v>44386.504617984327</v>
      </c>
    </row>
    <row r="11118" spans="1:3" x14ac:dyDescent="0.25">
      <c r="A11118" s="16">
        <v>269069</v>
      </c>
      <c r="B11118" s="16" t="s">
        <v>18</v>
      </c>
      <c r="C11118" s="17">
        <v>44300.754156623931</v>
      </c>
    </row>
    <row r="11119" spans="1:3" x14ac:dyDescent="0.25">
      <c r="A11119" s="16">
        <v>269077</v>
      </c>
      <c r="B11119" s="16" t="s">
        <v>2</v>
      </c>
      <c r="C11119" s="17">
        <v>44315.102067307693</v>
      </c>
    </row>
    <row r="11120" spans="1:3" x14ac:dyDescent="0.25">
      <c r="A11120" s="16">
        <v>269079</v>
      </c>
      <c r="B11120" s="16" t="s">
        <v>6</v>
      </c>
      <c r="C11120" s="17">
        <v>44314.97865665955</v>
      </c>
    </row>
    <row r="11121" spans="1:3" x14ac:dyDescent="0.25">
      <c r="A11121" s="16">
        <v>269182</v>
      </c>
      <c r="B11121" s="16" t="s">
        <v>2</v>
      </c>
      <c r="C11121" s="17">
        <v>44349.899559900288</v>
      </c>
    </row>
    <row r="11122" spans="1:3" x14ac:dyDescent="0.25">
      <c r="A11122" s="16">
        <v>269200</v>
      </c>
      <c r="B11122" s="16" t="s">
        <v>2</v>
      </c>
      <c r="C11122" s="17">
        <v>44324.605904772077</v>
      </c>
    </row>
    <row r="11123" spans="1:3" x14ac:dyDescent="0.25">
      <c r="A11123" s="16">
        <v>269202</v>
      </c>
      <c r="B11123" s="16" t="s">
        <v>5</v>
      </c>
      <c r="C11123" s="17">
        <v>44315.208689743587</v>
      </c>
    </row>
    <row r="11124" spans="1:3" x14ac:dyDescent="0.25">
      <c r="A11124" s="16">
        <v>269221</v>
      </c>
      <c r="B11124" s="16" t="s">
        <v>2</v>
      </c>
      <c r="C11124" s="17">
        <v>44343.194998041312</v>
      </c>
    </row>
    <row r="11125" spans="1:3" x14ac:dyDescent="0.25">
      <c r="A11125" s="16">
        <v>269247</v>
      </c>
      <c r="B11125" s="16" t="s">
        <v>2</v>
      </c>
      <c r="C11125" s="17">
        <v>44394.636698753566</v>
      </c>
    </row>
    <row r="11126" spans="1:3" x14ac:dyDescent="0.25">
      <c r="A11126" s="16">
        <v>269249</v>
      </c>
      <c r="B11126" s="16" t="s">
        <v>13</v>
      </c>
      <c r="C11126" s="17">
        <v>44373.689150605416</v>
      </c>
    </row>
    <row r="11127" spans="1:3" x14ac:dyDescent="0.25">
      <c r="A11127" s="16">
        <v>269303</v>
      </c>
      <c r="B11127" s="16" t="s">
        <v>2</v>
      </c>
      <c r="C11127" s="17">
        <v>44315.468381623934</v>
      </c>
    </row>
    <row r="11128" spans="1:3" x14ac:dyDescent="0.25">
      <c r="A11128" s="16">
        <v>269308</v>
      </c>
      <c r="B11128" s="16" t="s">
        <v>7</v>
      </c>
      <c r="C11128" s="17">
        <v>44371.576930484334</v>
      </c>
    </row>
    <row r="11129" spans="1:3" x14ac:dyDescent="0.25">
      <c r="A11129" s="16">
        <v>269328</v>
      </c>
      <c r="B11129" s="16" t="s">
        <v>5</v>
      </c>
      <c r="C11129" s="17">
        <v>44308.724555235043</v>
      </c>
    </row>
    <row r="11130" spans="1:3" x14ac:dyDescent="0.25">
      <c r="A11130" s="16">
        <v>269336</v>
      </c>
      <c r="B11130" s="16" t="s">
        <v>5</v>
      </c>
      <c r="C11130" s="17">
        <v>44387.808291381763</v>
      </c>
    </row>
    <row r="11131" spans="1:3" x14ac:dyDescent="0.25">
      <c r="A11131" s="16">
        <v>269341</v>
      </c>
      <c r="B11131" s="16" t="s">
        <v>5</v>
      </c>
      <c r="C11131" s="17">
        <v>44300.722588888886</v>
      </c>
    </row>
    <row r="11132" spans="1:3" x14ac:dyDescent="0.25">
      <c r="A11132" s="16">
        <v>269357</v>
      </c>
      <c r="B11132" s="16" t="s">
        <v>2</v>
      </c>
      <c r="C11132" s="17">
        <v>44417.444052457264</v>
      </c>
    </row>
    <row r="11133" spans="1:3" x14ac:dyDescent="0.25">
      <c r="A11133" s="16">
        <v>269405</v>
      </c>
      <c r="B11133" s="16" t="s">
        <v>7</v>
      </c>
      <c r="C11133" s="17">
        <v>44301.708846830486</v>
      </c>
    </row>
    <row r="11134" spans="1:3" x14ac:dyDescent="0.25">
      <c r="A11134" s="16">
        <v>269473</v>
      </c>
      <c r="B11134" s="16" t="s">
        <v>2</v>
      </c>
      <c r="C11134" s="17">
        <v>44343.623937428776</v>
      </c>
    </row>
    <row r="11135" spans="1:3" x14ac:dyDescent="0.25">
      <c r="A11135" s="16">
        <v>269476</v>
      </c>
      <c r="B11135" s="16" t="s">
        <v>18</v>
      </c>
      <c r="C11135" s="17">
        <v>44340.05035886752</v>
      </c>
    </row>
    <row r="11136" spans="1:3" x14ac:dyDescent="0.25">
      <c r="A11136" s="16">
        <v>269482</v>
      </c>
      <c r="B11136" s="16" t="s">
        <v>2</v>
      </c>
      <c r="C11136" s="17">
        <v>44314.439531374643</v>
      </c>
    </row>
    <row r="11137" spans="1:3" x14ac:dyDescent="0.25">
      <c r="A11137" s="16">
        <v>269484</v>
      </c>
      <c r="B11137" s="16" t="s">
        <v>2</v>
      </c>
      <c r="C11137" s="17">
        <v>44310.892137962961</v>
      </c>
    </row>
    <row r="11138" spans="1:3" x14ac:dyDescent="0.25">
      <c r="A11138" s="16">
        <v>269538</v>
      </c>
      <c r="B11138" s="16" t="s">
        <v>7</v>
      </c>
      <c r="C11138" s="17">
        <v>44352.125933297721</v>
      </c>
    </row>
    <row r="11139" spans="1:3" x14ac:dyDescent="0.25">
      <c r="A11139" s="16">
        <v>269546</v>
      </c>
      <c r="B11139" s="16" t="s">
        <v>7</v>
      </c>
      <c r="C11139" s="17">
        <v>44309.835900142454</v>
      </c>
    </row>
    <row r="11140" spans="1:3" x14ac:dyDescent="0.25">
      <c r="A11140" s="16">
        <v>269606</v>
      </c>
      <c r="B11140" s="16" t="s">
        <v>2</v>
      </c>
      <c r="C11140" s="17">
        <v>44342.967532443021</v>
      </c>
    </row>
    <row r="11141" spans="1:3" x14ac:dyDescent="0.25">
      <c r="A11141" s="16">
        <v>269618</v>
      </c>
      <c r="B11141" s="16" t="s">
        <v>7</v>
      </c>
      <c r="C11141" s="17">
        <v>44341.24260644587</v>
      </c>
    </row>
    <row r="11142" spans="1:3" x14ac:dyDescent="0.25">
      <c r="A11142" s="16">
        <v>269636</v>
      </c>
      <c r="B11142" s="16" t="s">
        <v>7</v>
      </c>
      <c r="C11142" s="17">
        <v>44316.619630270659</v>
      </c>
    </row>
    <row r="11143" spans="1:3" x14ac:dyDescent="0.25">
      <c r="A11143" s="16">
        <v>269684</v>
      </c>
      <c r="B11143" s="16" t="s">
        <v>3</v>
      </c>
      <c r="C11143" s="17">
        <v>44373.447070797723</v>
      </c>
    </row>
    <row r="11144" spans="1:3" x14ac:dyDescent="0.25">
      <c r="A11144" s="16">
        <v>269711</v>
      </c>
      <c r="B11144" s="16" t="s">
        <v>5</v>
      </c>
      <c r="C11144" s="17">
        <v>44296.120302279203</v>
      </c>
    </row>
    <row r="11145" spans="1:3" x14ac:dyDescent="0.25">
      <c r="A11145" s="16">
        <v>269721</v>
      </c>
      <c r="B11145" s="16" t="s">
        <v>2</v>
      </c>
      <c r="C11145" s="17">
        <v>44308.123090242167</v>
      </c>
    </row>
    <row r="11146" spans="1:3" x14ac:dyDescent="0.25">
      <c r="A11146" s="16">
        <v>269764</v>
      </c>
      <c r="B11146" s="16" t="s">
        <v>3</v>
      </c>
      <c r="C11146" s="17">
        <v>44394.017575498576</v>
      </c>
    </row>
    <row r="11147" spans="1:3" x14ac:dyDescent="0.25">
      <c r="A11147" s="16">
        <v>269789</v>
      </c>
      <c r="B11147" s="16" t="s">
        <v>3</v>
      </c>
      <c r="C11147" s="17">
        <v>44346.514562642456</v>
      </c>
    </row>
    <row r="11148" spans="1:3" x14ac:dyDescent="0.25">
      <c r="A11148" s="16">
        <v>269796</v>
      </c>
      <c r="B11148" s="16" t="s">
        <v>7</v>
      </c>
      <c r="C11148" s="17">
        <v>44346.663732621084</v>
      </c>
    </row>
    <row r="11149" spans="1:3" x14ac:dyDescent="0.25">
      <c r="A11149" s="16">
        <v>269810</v>
      </c>
      <c r="B11149" s="16" t="s">
        <v>2</v>
      </c>
      <c r="C11149" s="17">
        <v>44372.085085576924</v>
      </c>
    </row>
    <row r="11150" spans="1:3" x14ac:dyDescent="0.25">
      <c r="A11150" s="16">
        <v>269839</v>
      </c>
      <c r="B11150" s="16" t="s">
        <v>20</v>
      </c>
      <c r="C11150" s="17">
        <v>44311.502098504272</v>
      </c>
    </row>
    <row r="11151" spans="1:3" x14ac:dyDescent="0.25">
      <c r="A11151" s="16">
        <v>269862</v>
      </c>
      <c r="B11151" s="16" t="s">
        <v>5</v>
      </c>
      <c r="C11151" s="17">
        <v>44324.621412571221</v>
      </c>
    </row>
    <row r="11152" spans="1:3" x14ac:dyDescent="0.25">
      <c r="A11152" s="16">
        <v>269918</v>
      </c>
      <c r="B11152" s="16" t="s">
        <v>7</v>
      </c>
      <c r="C11152" s="17">
        <v>44346.140652029921</v>
      </c>
    </row>
    <row r="11153" spans="1:3" x14ac:dyDescent="0.25">
      <c r="A11153" s="16">
        <v>269929</v>
      </c>
      <c r="B11153" s="16" t="s">
        <v>5</v>
      </c>
      <c r="C11153" s="17">
        <v>44343.447477421658</v>
      </c>
    </row>
    <row r="11154" spans="1:3" x14ac:dyDescent="0.25">
      <c r="A11154" s="16">
        <v>269958</v>
      </c>
      <c r="B11154" s="16" t="s">
        <v>5</v>
      </c>
      <c r="C11154" s="17">
        <v>44382.837553418809</v>
      </c>
    </row>
    <row r="11155" spans="1:3" x14ac:dyDescent="0.25">
      <c r="A11155" s="16">
        <v>270041</v>
      </c>
      <c r="B11155" s="16" t="s">
        <v>3</v>
      </c>
      <c r="C11155" s="17">
        <v>44296.826317058403</v>
      </c>
    </row>
    <row r="11156" spans="1:3" x14ac:dyDescent="0.25">
      <c r="A11156" s="16">
        <v>270045</v>
      </c>
      <c r="B11156" s="16" t="s">
        <v>3</v>
      </c>
      <c r="C11156" s="17">
        <v>44300.021024964386</v>
      </c>
    </row>
    <row r="11157" spans="1:3" x14ac:dyDescent="0.25">
      <c r="A11157" s="16">
        <v>270048</v>
      </c>
      <c r="B11157" s="16" t="s">
        <v>3</v>
      </c>
      <c r="C11157" s="17">
        <v>44307.752783262105</v>
      </c>
    </row>
    <row r="11158" spans="1:3" x14ac:dyDescent="0.25">
      <c r="A11158" s="16">
        <v>270053</v>
      </c>
      <c r="B11158" s="16" t="s">
        <v>7</v>
      </c>
      <c r="C11158" s="17">
        <v>44380.804292556983</v>
      </c>
    </row>
    <row r="11159" spans="1:3" x14ac:dyDescent="0.25">
      <c r="A11159" s="16">
        <v>270058</v>
      </c>
      <c r="B11159" s="16" t="s">
        <v>3</v>
      </c>
      <c r="C11159" s="17">
        <v>44373.010409152419</v>
      </c>
    </row>
    <row r="11160" spans="1:3" x14ac:dyDescent="0.25">
      <c r="A11160" s="16">
        <v>270059</v>
      </c>
      <c r="B11160" s="16" t="s">
        <v>3</v>
      </c>
      <c r="C11160" s="17">
        <v>44342.200387927347</v>
      </c>
    </row>
    <row r="11161" spans="1:3" x14ac:dyDescent="0.25">
      <c r="A11161" s="16">
        <v>270145</v>
      </c>
      <c r="B11161" s="16" t="s">
        <v>13</v>
      </c>
      <c r="C11161" s="17">
        <v>44330.673638105414</v>
      </c>
    </row>
    <row r="11162" spans="1:3" x14ac:dyDescent="0.25">
      <c r="A11162" s="16">
        <v>270162</v>
      </c>
      <c r="B11162" s="16" t="s">
        <v>2</v>
      </c>
      <c r="C11162" s="17">
        <v>44393.390939102566</v>
      </c>
    </row>
    <row r="11163" spans="1:3" x14ac:dyDescent="0.25">
      <c r="A11163" s="16">
        <v>270180</v>
      </c>
      <c r="B11163" s="16" t="s">
        <v>2</v>
      </c>
      <c r="C11163" s="17">
        <v>44385.045448717952</v>
      </c>
    </row>
    <row r="11164" spans="1:3" x14ac:dyDescent="0.25">
      <c r="A11164" s="16">
        <v>270185</v>
      </c>
      <c r="B11164" s="16" t="s">
        <v>2</v>
      </c>
      <c r="C11164" s="17">
        <v>44308.540764245015</v>
      </c>
    </row>
    <row r="11165" spans="1:3" x14ac:dyDescent="0.25">
      <c r="A11165" s="16">
        <v>270196</v>
      </c>
      <c r="B11165" s="16" t="s">
        <v>5</v>
      </c>
      <c r="C11165" s="17">
        <v>44373.214355519944</v>
      </c>
    </row>
    <row r="11166" spans="1:3" x14ac:dyDescent="0.25">
      <c r="A11166" s="16">
        <v>270210</v>
      </c>
      <c r="B11166" s="16" t="s">
        <v>7</v>
      </c>
      <c r="C11166" s="17">
        <v>44343.259587143875</v>
      </c>
    </row>
    <row r="11167" spans="1:3" x14ac:dyDescent="0.25">
      <c r="A11167" s="16">
        <v>270227</v>
      </c>
      <c r="B11167" s="16" t="s">
        <v>7</v>
      </c>
      <c r="C11167" s="17">
        <v>44295.1094417735</v>
      </c>
    </row>
    <row r="11168" spans="1:3" x14ac:dyDescent="0.25">
      <c r="A11168" s="16">
        <v>270272</v>
      </c>
      <c r="B11168" s="16" t="s">
        <v>2</v>
      </c>
      <c r="C11168" s="17">
        <v>44373.430525605414</v>
      </c>
    </row>
    <row r="11169" spans="1:3" x14ac:dyDescent="0.25">
      <c r="A11169" s="16">
        <v>270321</v>
      </c>
      <c r="B11169" s="16" t="s">
        <v>5</v>
      </c>
      <c r="C11169" s="17">
        <v>44316.797057799144</v>
      </c>
    </row>
    <row r="11170" spans="1:3" x14ac:dyDescent="0.25">
      <c r="A11170" s="16">
        <v>270380</v>
      </c>
      <c r="B11170" s="16" t="s">
        <v>6</v>
      </c>
      <c r="C11170" s="17">
        <v>44339.032312678064</v>
      </c>
    </row>
    <row r="11171" spans="1:3" x14ac:dyDescent="0.25">
      <c r="A11171" s="16">
        <v>270454</v>
      </c>
      <c r="B11171" s="16" t="s">
        <v>3</v>
      </c>
      <c r="C11171" s="17">
        <v>44344.903299180907</v>
      </c>
    </row>
    <row r="11172" spans="1:3" x14ac:dyDescent="0.25">
      <c r="A11172" s="16">
        <v>270482</v>
      </c>
      <c r="B11172" s="16" t="s">
        <v>2</v>
      </c>
      <c r="C11172" s="17">
        <v>44327.636379237891</v>
      </c>
    </row>
    <row r="11173" spans="1:3" x14ac:dyDescent="0.25">
      <c r="A11173" s="16">
        <v>270488</v>
      </c>
      <c r="B11173" s="16" t="s">
        <v>2</v>
      </c>
      <c r="C11173" s="17">
        <v>44344.670768660973</v>
      </c>
    </row>
    <row r="11174" spans="1:3" x14ac:dyDescent="0.25">
      <c r="A11174" s="16">
        <v>270559</v>
      </c>
      <c r="B11174" s="16" t="s">
        <v>5</v>
      </c>
      <c r="C11174" s="17">
        <v>44306.268189316237</v>
      </c>
    </row>
    <row r="11175" spans="1:3" x14ac:dyDescent="0.25">
      <c r="A11175" s="16">
        <v>270566</v>
      </c>
      <c r="B11175" s="16" t="s">
        <v>7</v>
      </c>
      <c r="C11175" s="17">
        <v>44336.515388319087</v>
      </c>
    </row>
    <row r="11176" spans="1:3" x14ac:dyDescent="0.25">
      <c r="A11176" s="16">
        <v>270569</v>
      </c>
      <c r="B11176" s="16" t="s">
        <v>3</v>
      </c>
      <c r="C11176" s="17">
        <v>44391.258901353278</v>
      </c>
    </row>
    <row r="11177" spans="1:3" x14ac:dyDescent="0.25">
      <c r="A11177" s="16">
        <v>270574</v>
      </c>
      <c r="B11177" s="16" t="s">
        <v>5</v>
      </c>
      <c r="C11177" s="17">
        <v>44344.813500819087</v>
      </c>
    </row>
    <row r="11178" spans="1:3" x14ac:dyDescent="0.25">
      <c r="A11178" s="16">
        <v>270576</v>
      </c>
      <c r="B11178" s="16" t="s">
        <v>12</v>
      </c>
      <c r="C11178" s="17">
        <v>44309.593464280624</v>
      </c>
    </row>
    <row r="11179" spans="1:3" x14ac:dyDescent="0.25">
      <c r="A11179" s="16">
        <v>270577</v>
      </c>
      <c r="B11179" s="16" t="s">
        <v>7</v>
      </c>
      <c r="C11179" s="17">
        <v>44299.708067272077</v>
      </c>
    </row>
    <row r="11180" spans="1:3" x14ac:dyDescent="0.25">
      <c r="A11180" s="16">
        <v>270594</v>
      </c>
      <c r="B11180" s="16" t="s">
        <v>2</v>
      </c>
      <c r="C11180" s="17">
        <v>44346.075305056984</v>
      </c>
    </row>
    <row r="11181" spans="1:3" x14ac:dyDescent="0.25">
      <c r="A11181" s="16">
        <v>270597</v>
      </c>
      <c r="B11181" s="16" t="s">
        <v>17</v>
      </c>
      <c r="C11181" s="17">
        <v>44352.519489529921</v>
      </c>
    </row>
    <row r="11182" spans="1:3" x14ac:dyDescent="0.25">
      <c r="A11182" s="16">
        <v>270599</v>
      </c>
      <c r="B11182" s="16" t="s">
        <v>3</v>
      </c>
      <c r="C11182" s="17">
        <v>44339.936659223647</v>
      </c>
    </row>
    <row r="11183" spans="1:3" x14ac:dyDescent="0.25">
      <c r="A11183" s="16">
        <v>270607</v>
      </c>
      <c r="B11183" s="16" t="s">
        <v>9</v>
      </c>
      <c r="C11183" s="17">
        <v>44389.547560113962</v>
      </c>
    </row>
    <row r="11184" spans="1:3" x14ac:dyDescent="0.25">
      <c r="A11184" s="16">
        <v>270633</v>
      </c>
      <c r="B11184" s="16" t="s">
        <v>3</v>
      </c>
      <c r="C11184" s="17">
        <v>44343.896887678064</v>
      </c>
    </row>
    <row r="11185" spans="1:3" x14ac:dyDescent="0.25">
      <c r="A11185" s="16">
        <v>270641</v>
      </c>
      <c r="B11185" s="16" t="s">
        <v>5</v>
      </c>
      <c r="C11185" s="17">
        <v>44331.521040669511</v>
      </c>
    </row>
    <row r="11186" spans="1:3" x14ac:dyDescent="0.25">
      <c r="A11186" s="16">
        <v>270646</v>
      </c>
      <c r="B11186" s="16" t="s">
        <v>22</v>
      </c>
      <c r="C11186" s="17">
        <v>44340.61302193733</v>
      </c>
    </row>
    <row r="11187" spans="1:3" x14ac:dyDescent="0.25">
      <c r="A11187" s="16">
        <v>270650</v>
      </c>
      <c r="B11187" s="16" t="s">
        <v>2</v>
      </c>
      <c r="C11187" s="17">
        <v>44308.389587856123</v>
      </c>
    </row>
    <row r="11188" spans="1:3" x14ac:dyDescent="0.25">
      <c r="A11188" s="16">
        <v>270672</v>
      </c>
      <c r="B11188" s="16" t="s">
        <v>3</v>
      </c>
      <c r="C11188" s="17">
        <v>44314.438751994305</v>
      </c>
    </row>
    <row r="11189" spans="1:3" x14ac:dyDescent="0.25">
      <c r="A11189" s="16">
        <v>270692</v>
      </c>
      <c r="B11189" s="16" t="s">
        <v>8</v>
      </c>
      <c r="C11189" s="17">
        <v>44304.929448967232</v>
      </c>
    </row>
    <row r="11190" spans="1:3" x14ac:dyDescent="0.25">
      <c r="A11190" s="16">
        <v>270741</v>
      </c>
      <c r="B11190" s="16" t="s">
        <v>2</v>
      </c>
      <c r="C11190" s="17">
        <v>44303.318068233617</v>
      </c>
    </row>
    <row r="11191" spans="1:3" x14ac:dyDescent="0.25">
      <c r="A11191" s="16">
        <v>270765</v>
      </c>
      <c r="B11191" s="16" t="s">
        <v>9</v>
      </c>
      <c r="C11191" s="17">
        <v>44396.707694622513</v>
      </c>
    </row>
    <row r="11192" spans="1:3" x14ac:dyDescent="0.25">
      <c r="A11192" s="16">
        <v>270776</v>
      </c>
      <c r="B11192" s="16" t="s">
        <v>9</v>
      </c>
      <c r="C11192" s="17">
        <v>44400.86599992877</v>
      </c>
    </row>
    <row r="11193" spans="1:3" x14ac:dyDescent="0.25">
      <c r="A11193" s="16">
        <v>270782</v>
      </c>
      <c r="B11193" s="16" t="s">
        <v>7</v>
      </c>
      <c r="C11193" s="17">
        <v>44307.926284188034</v>
      </c>
    </row>
    <row r="11194" spans="1:3" x14ac:dyDescent="0.25">
      <c r="A11194" s="16">
        <v>270791</v>
      </c>
      <c r="B11194" s="16" t="s">
        <v>2</v>
      </c>
      <c r="C11194" s="17">
        <v>44376.970731659552</v>
      </c>
    </row>
    <row r="11195" spans="1:3" x14ac:dyDescent="0.25">
      <c r="A11195" s="16">
        <v>270797</v>
      </c>
      <c r="B11195" s="16" t="s">
        <v>5</v>
      </c>
      <c r="C11195" s="17">
        <v>44310.86262514245</v>
      </c>
    </row>
    <row r="11196" spans="1:3" x14ac:dyDescent="0.25">
      <c r="A11196" s="16">
        <v>270801</v>
      </c>
      <c r="B11196" s="16" t="s">
        <v>5</v>
      </c>
      <c r="C11196" s="17">
        <v>44345.531257336181</v>
      </c>
    </row>
    <row r="11197" spans="1:3" x14ac:dyDescent="0.25">
      <c r="A11197" s="16">
        <v>270804</v>
      </c>
      <c r="B11197" s="16" t="s">
        <v>5</v>
      </c>
      <c r="C11197" s="17">
        <v>44317.723647150997</v>
      </c>
    </row>
    <row r="11198" spans="1:3" x14ac:dyDescent="0.25">
      <c r="A11198" s="16">
        <v>270816</v>
      </c>
      <c r="B11198" s="16" t="s">
        <v>2</v>
      </c>
      <c r="C11198" s="17">
        <v>44344.923209650995</v>
      </c>
    </row>
    <row r="11199" spans="1:3" x14ac:dyDescent="0.25">
      <c r="A11199" s="16">
        <v>270840</v>
      </c>
      <c r="B11199" s="16" t="s">
        <v>5</v>
      </c>
      <c r="C11199" s="17">
        <v>44342.655113354696</v>
      </c>
    </row>
    <row r="11200" spans="1:3" x14ac:dyDescent="0.25">
      <c r="A11200" s="16">
        <v>270851</v>
      </c>
      <c r="B11200" s="16" t="s">
        <v>3</v>
      </c>
      <c r="C11200" s="17">
        <v>44343.664227243593</v>
      </c>
    </row>
    <row r="11201" spans="1:3" x14ac:dyDescent="0.25">
      <c r="A11201" s="16">
        <v>270852</v>
      </c>
      <c r="B11201" s="16" t="s">
        <v>2</v>
      </c>
      <c r="C11201" s="17">
        <v>44303.478369622506</v>
      </c>
    </row>
    <row r="11202" spans="1:3" x14ac:dyDescent="0.25">
      <c r="A11202" s="16">
        <v>270867</v>
      </c>
      <c r="B11202" s="16" t="s">
        <v>6</v>
      </c>
      <c r="C11202" s="17">
        <v>44369.953724643878</v>
      </c>
    </row>
    <row r="11203" spans="1:3" x14ac:dyDescent="0.25">
      <c r="A11203" s="16">
        <v>270909</v>
      </c>
      <c r="B11203" s="16" t="s">
        <v>3</v>
      </c>
      <c r="C11203" s="17">
        <v>44314.487653703705</v>
      </c>
    </row>
    <row r="11204" spans="1:3" x14ac:dyDescent="0.25">
      <c r="A11204" s="16">
        <v>270984</v>
      </c>
      <c r="B11204" s="16" t="s">
        <v>5</v>
      </c>
      <c r="C11204" s="17">
        <v>44373.099251958694</v>
      </c>
    </row>
    <row r="11205" spans="1:3" x14ac:dyDescent="0.25">
      <c r="A11205" s="16">
        <v>271029</v>
      </c>
      <c r="B11205" s="16" t="s">
        <v>7</v>
      </c>
      <c r="C11205" s="17">
        <v>44304.69211566951</v>
      </c>
    </row>
    <row r="11206" spans="1:3" x14ac:dyDescent="0.25">
      <c r="A11206" s="16">
        <v>271045</v>
      </c>
      <c r="B11206" s="16" t="s">
        <v>5</v>
      </c>
      <c r="C11206" s="17">
        <v>44307.720305484327</v>
      </c>
    </row>
    <row r="11207" spans="1:3" x14ac:dyDescent="0.25">
      <c r="A11207" s="16">
        <v>271050</v>
      </c>
      <c r="B11207" s="16" t="s">
        <v>2</v>
      </c>
      <c r="C11207" s="17">
        <v>44340.734142984329</v>
      </c>
    </row>
    <row r="11208" spans="1:3" x14ac:dyDescent="0.25">
      <c r="A11208" s="16">
        <v>271118</v>
      </c>
      <c r="B11208" s="16" t="s">
        <v>5</v>
      </c>
      <c r="C11208" s="17">
        <v>44374.630556659547</v>
      </c>
    </row>
    <row r="11209" spans="1:3" x14ac:dyDescent="0.25">
      <c r="A11209" s="16">
        <v>271126</v>
      </c>
      <c r="B11209" s="16" t="s">
        <v>3</v>
      </c>
      <c r="C11209" s="17">
        <v>44293.677060113958</v>
      </c>
    </row>
    <row r="11210" spans="1:3" x14ac:dyDescent="0.25">
      <c r="A11210" s="16">
        <v>271130</v>
      </c>
      <c r="B11210" s="16" t="s">
        <v>2</v>
      </c>
      <c r="C11210" s="17">
        <v>44314.202461289176</v>
      </c>
    </row>
    <row r="11211" spans="1:3" x14ac:dyDescent="0.25">
      <c r="A11211" s="16">
        <v>271156</v>
      </c>
      <c r="B11211" s="16" t="s">
        <v>12</v>
      </c>
      <c r="C11211" s="17">
        <v>44323.04249294872</v>
      </c>
    </row>
    <row r="11212" spans="1:3" x14ac:dyDescent="0.25">
      <c r="A11212" s="16">
        <v>271168</v>
      </c>
      <c r="B11212" s="16" t="s">
        <v>6</v>
      </c>
      <c r="C11212" s="17">
        <v>44308.792439707977</v>
      </c>
    </row>
    <row r="11213" spans="1:3" x14ac:dyDescent="0.25">
      <c r="A11213" s="16">
        <v>271232</v>
      </c>
      <c r="B11213" s="16" t="s">
        <v>8</v>
      </c>
      <c r="C11213" s="17">
        <v>44373.244992735046</v>
      </c>
    </row>
    <row r="11214" spans="1:3" x14ac:dyDescent="0.25">
      <c r="A11214" s="16">
        <v>271243</v>
      </c>
      <c r="B11214" s="16" t="s">
        <v>5</v>
      </c>
      <c r="C11214" s="17">
        <v>44343.04991908832</v>
      </c>
    </row>
    <row r="11215" spans="1:3" x14ac:dyDescent="0.25">
      <c r="A11215" s="16">
        <v>271247</v>
      </c>
      <c r="B11215" s="16" t="s">
        <v>6</v>
      </c>
      <c r="C11215" s="17">
        <v>44344.204749928773</v>
      </c>
    </row>
    <row r="11216" spans="1:3" x14ac:dyDescent="0.25">
      <c r="A11216" s="16">
        <v>271260</v>
      </c>
      <c r="B11216" s="16" t="s">
        <v>3</v>
      </c>
      <c r="C11216" s="17">
        <v>44346.294264957265</v>
      </c>
    </row>
    <row r="11217" spans="1:3" x14ac:dyDescent="0.25">
      <c r="A11217" s="16">
        <v>271276</v>
      </c>
      <c r="B11217" s="16" t="s">
        <v>2</v>
      </c>
      <c r="C11217" s="17">
        <v>44303.851437962963</v>
      </c>
    </row>
    <row r="11218" spans="1:3" x14ac:dyDescent="0.25">
      <c r="A11218" s="16">
        <v>271278</v>
      </c>
      <c r="B11218" s="16" t="s">
        <v>8</v>
      </c>
      <c r="C11218" s="17">
        <v>44330.72115477208</v>
      </c>
    </row>
    <row r="11219" spans="1:3" x14ac:dyDescent="0.25">
      <c r="A11219" s="16">
        <v>271282</v>
      </c>
      <c r="B11219" s="16" t="s">
        <v>7</v>
      </c>
      <c r="C11219" s="17">
        <v>44328.836412428769</v>
      </c>
    </row>
    <row r="11220" spans="1:3" x14ac:dyDescent="0.25">
      <c r="A11220" s="16">
        <v>271313</v>
      </c>
      <c r="B11220" s="16" t="s">
        <v>5</v>
      </c>
      <c r="C11220" s="17">
        <v>44319.134813782053</v>
      </c>
    </row>
    <row r="11221" spans="1:3" x14ac:dyDescent="0.25">
      <c r="A11221" s="16">
        <v>271317</v>
      </c>
      <c r="B11221" s="16" t="s">
        <v>2</v>
      </c>
      <c r="C11221" s="17">
        <v>44318.626468660972</v>
      </c>
    </row>
    <row r="11222" spans="1:3" x14ac:dyDescent="0.25">
      <c r="A11222" s="16">
        <v>271321</v>
      </c>
      <c r="B11222" s="16" t="s">
        <v>3</v>
      </c>
      <c r="C11222" s="17">
        <v>44330.918909900291</v>
      </c>
    </row>
    <row r="11223" spans="1:3" x14ac:dyDescent="0.25">
      <c r="A11223" s="16">
        <v>271359</v>
      </c>
      <c r="B11223" s="16" t="s">
        <v>2</v>
      </c>
      <c r="C11223" s="17">
        <v>44376.224460790603</v>
      </c>
    </row>
    <row r="11224" spans="1:3" x14ac:dyDescent="0.25">
      <c r="A11224" s="16">
        <v>271366</v>
      </c>
      <c r="B11224" s="16" t="s">
        <v>7</v>
      </c>
      <c r="C11224" s="17">
        <v>44344.6219869302</v>
      </c>
    </row>
    <row r="11225" spans="1:3" x14ac:dyDescent="0.25">
      <c r="A11225" s="16">
        <v>271369</v>
      </c>
      <c r="B11225" s="16" t="s">
        <v>20</v>
      </c>
      <c r="C11225" s="17">
        <v>44298.265419551281</v>
      </c>
    </row>
    <row r="11226" spans="1:3" x14ac:dyDescent="0.25">
      <c r="A11226" s="16">
        <v>271403</v>
      </c>
      <c r="B11226" s="16" t="s">
        <v>3</v>
      </c>
      <c r="C11226" s="17">
        <v>44303.765501566959</v>
      </c>
    </row>
    <row r="11227" spans="1:3" x14ac:dyDescent="0.25">
      <c r="A11227" s="16">
        <v>271417</v>
      </c>
      <c r="B11227" s="16" t="s">
        <v>2</v>
      </c>
      <c r="C11227" s="17">
        <v>44355.729842272078</v>
      </c>
    </row>
    <row r="11228" spans="1:3" x14ac:dyDescent="0.25">
      <c r="A11228" s="16">
        <v>271473</v>
      </c>
      <c r="B11228" s="16" t="s">
        <v>6</v>
      </c>
      <c r="C11228" s="17">
        <v>44292.649293447292</v>
      </c>
    </row>
    <row r="11229" spans="1:3" x14ac:dyDescent="0.25">
      <c r="A11229" s="16">
        <v>271479</v>
      </c>
      <c r="B11229" s="16" t="s">
        <v>3</v>
      </c>
      <c r="C11229" s="17">
        <v>44340.766893910259</v>
      </c>
    </row>
    <row r="11230" spans="1:3" x14ac:dyDescent="0.25">
      <c r="A11230" s="16">
        <v>271482</v>
      </c>
      <c r="B11230" s="16" t="s">
        <v>5</v>
      </c>
      <c r="C11230" s="17">
        <v>44308.272060683761</v>
      </c>
    </row>
    <row r="11231" spans="1:3" x14ac:dyDescent="0.25">
      <c r="A11231" s="16">
        <v>271485</v>
      </c>
      <c r="B11231" s="16" t="s">
        <v>2</v>
      </c>
      <c r="C11231" s="17">
        <v>44371.727121688033</v>
      </c>
    </row>
    <row r="11232" spans="1:3" x14ac:dyDescent="0.25">
      <c r="A11232" s="16">
        <v>271514</v>
      </c>
      <c r="B11232" s="16" t="s">
        <v>2</v>
      </c>
      <c r="C11232" s="17">
        <v>44312.001730947297</v>
      </c>
    </row>
    <row r="11233" spans="1:3" x14ac:dyDescent="0.25">
      <c r="A11233" s="16">
        <v>271522</v>
      </c>
      <c r="B11233" s="16" t="s">
        <v>5</v>
      </c>
      <c r="C11233" s="17">
        <v>44303.245181837607</v>
      </c>
    </row>
    <row r="11234" spans="1:3" x14ac:dyDescent="0.25">
      <c r="A11234" s="16">
        <v>271527</v>
      </c>
      <c r="B11234" s="16" t="s">
        <v>7</v>
      </c>
      <c r="C11234" s="17">
        <v>44310.842330947293</v>
      </c>
    </row>
    <row r="11235" spans="1:3" x14ac:dyDescent="0.25">
      <c r="A11235" s="16">
        <v>271540</v>
      </c>
      <c r="B11235" s="16" t="s">
        <v>12</v>
      </c>
      <c r="C11235" s="17">
        <v>44315.628377492882</v>
      </c>
    </row>
    <row r="11236" spans="1:3" x14ac:dyDescent="0.25">
      <c r="A11236" s="16">
        <v>271549</v>
      </c>
      <c r="B11236" s="16" t="s">
        <v>2</v>
      </c>
      <c r="C11236" s="17">
        <v>44375.986014066955</v>
      </c>
    </row>
    <row r="11237" spans="1:3" x14ac:dyDescent="0.25">
      <c r="A11237" s="16">
        <v>271611</v>
      </c>
      <c r="B11237" s="16" t="s">
        <v>3</v>
      </c>
      <c r="C11237" s="17">
        <v>44311.322797649569</v>
      </c>
    </row>
    <row r="11238" spans="1:3" x14ac:dyDescent="0.25">
      <c r="A11238" s="16">
        <v>271677</v>
      </c>
      <c r="B11238" s="16" t="s">
        <v>7</v>
      </c>
      <c r="C11238" s="17">
        <v>44373.000686894586</v>
      </c>
    </row>
    <row r="11239" spans="1:3" x14ac:dyDescent="0.25">
      <c r="A11239" s="16">
        <v>271696</v>
      </c>
      <c r="B11239" s="16" t="s">
        <v>7</v>
      </c>
      <c r="C11239" s="17">
        <v>44404.590000605414</v>
      </c>
    </row>
    <row r="11240" spans="1:3" x14ac:dyDescent="0.25">
      <c r="A11240" s="16">
        <v>271723</v>
      </c>
      <c r="B11240" s="16" t="s">
        <v>2</v>
      </c>
      <c r="C11240" s="17">
        <v>44403.101288390309</v>
      </c>
    </row>
    <row r="11241" spans="1:3" x14ac:dyDescent="0.25">
      <c r="A11241" s="16">
        <v>271808</v>
      </c>
      <c r="B11241" s="16" t="s">
        <v>2</v>
      </c>
      <c r="C11241" s="17">
        <v>44363.455111004267</v>
      </c>
    </row>
    <row r="11242" spans="1:3" x14ac:dyDescent="0.25">
      <c r="A11242" s="16">
        <v>271906</v>
      </c>
      <c r="B11242" s="16" t="s">
        <v>3</v>
      </c>
      <c r="C11242" s="17">
        <v>44369.749163960114</v>
      </c>
    </row>
    <row r="11243" spans="1:3" x14ac:dyDescent="0.25">
      <c r="A11243" s="16">
        <v>271940</v>
      </c>
      <c r="B11243" s="16" t="s">
        <v>5</v>
      </c>
      <c r="C11243" s="17">
        <v>44344.451785042729</v>
      </c>
    </row>
    <row r="11244" spans="1:3" x14ac:dyDescent="0.25">
      <c r="A11244" s="16">
        <v>271948</v>
      </c>
      <c r="B11244" s="16" t="s">
        <v>2</v>
      </c>
      <c r="C11244" s="17">
        <v>44309.363785078349</v>
      </c>
    </row>
    <row r="11245" spans="1:3" x14ac:dyDescent="0.25">
      <c r="A11245" s="16">
        <v>271954</v>
      </c>
      <c r="B11245" s="16" t="s">
        <v>2</v>
      </c>
      <c r="C11245" s="17">
        <v>44341.007644159545</v>
      </c>
    </row>
    <row r="11246" spans="1:3" x14ac:dyDescent="0.25">
      <c r="A11246" s="16">
        <v>271958</v>
      </c>
      <c r="B11246" s="16" t="s">
        <v>3</v>
      </c>
      <c r="C11246" s="17">
        <v>44308.17042774216</v>
      </c>
    </row>
    <row r="11247" spans="1:3" x14ac:dyDescent="0.25">
      <c r="A11247" s="16">
        <v>271976</v>
      </c>
      <c r="B11247" s="16" t="s">
        <v>3</v>
      </c>
      <c r="C11247" s="17">
        <v>44407.041021438745</v>
      </c>
    </row>
    <row r="11248" spans="1:3" x14ac:dyDescent="0.25">
      <c r="A11248" s="16">
        <v>272063</v>
      </c>
      <c r="B11248" s="16" t="s">
        <v>7</v>
      </c>
      <c r="C11248" s="17">
        <v>44375.939955021364</v>
      </c>
    </row>
    <row r="11249" spans="1:3" x14ac:dyDescent="0.25">
      <c r="A11249" s="16">
        <v>272079</v>
      </c>
      <c r="B11249" s="16" t="s">
        <v>2</v>
      </c>
      <c r="C11249" s="17">
        <v>44317.608015633901</v>
      </c>
    </row>
    <row r="11250" spans="1:3" x14ac:dyDescent="0.25">
      <c r="A11250" s="16">
        <v>272113</v>
      </c>
      <c r="B11250" s="16" t="s">
        <v>4</v>
      </c>
      <c r="C11250" s="17">
        <v>44293.491821688032</v>
      </c>
    </row>
    <row r="11251" spans="1:3" x14ac:dyDescent="0.25">
      <c r="A11251" s="16">
        <v>272127</v>
      </c>
      <c r="B11251" s="16" t="s">
        <v>5</v>
      </c>
      <c r="C11251" s="17">
        <v>44384.120891631057</v>
      </c>
    </row>
    <row r="11252" spans="1:3" x14ac:dyDescent="0.25">
      <c r="A11252" s="16">
        <v>272136</v>
      </c>
      <c r="B11252" s="16" t="s">
        <v>5</v>
      </c>
      <c r="C11252" s="17">
        <v>44295.499309615385</v>
      </c>
    </row>
    <row r="11253" spans="1:3" x14ac:dyDescent="0.25">
      <c r="A11253" s="16">
        <v>272141</v>
      </c>
      <c r="B11253" s="16" t="s">
        <v>5</v>
      </c>
      <c r="C11253" s="17">
        <v>44307.808970227918</v>
      </c>
    </row>
    <row r="11254" spans="1:3" x14ac:dyDescent="0.25">
      <c r="A11254" s="16">
        <v>272223</v>
      </c>
      <c r="B11254" s="16" t="s">
        <v>7</v>
      </c>
      <c r="C11254" s="17">
        <v>44294.776239031344</v>
      </c>
    </row>
    <row r="11255" spans="1:3" x14ac:dyDescent="0.25">
      <c r="A11255" s="16">
        <v>272284</v>
      </c>
      <c r="B11255" s="16" t="s">
        <v>3</v>
      </c>
      <c r="C11255" s="17">
        <v>44341.295964031342</v>
      </c>
    </row>
    <row r="11256" spans="1:3" x14ac:dyDescent="0.25">
      <c r="A11256" s="16">
        <v>272359</v>
      </c>
      <c r="B11256" s="16" t="s">
        <v>3</v>
      </c>
      <c r="C11256" s="17">
        <v>44310.701325641028</v>
      </c>
    </row>
    <row r="11257" spans="1:3" x14ac:dyDescent="0.25">
      <c r="A11257" s="16">
        <v>272378</v>
      </c>
      <c r="B11257" s="16" t="s">
        <v>2</v>
      </c>
      <c r="C11257" s="17">
        <v>44305.393527742162</v>
      </c>
    </row>
    <row r="11258" spans="1:3" x14ac:dyDescent="0.25">
      <c r="A11258" s="16">
        <v>272419</v>
      </c>
      <c r="B11258" s="16" t="s">
        <v>9</v>
      </c>
      <c r="C11258" s="17">
        <v>44355.921952421653</v>
      </c>
    </row>
    <row r="11259" spans="1:3" x14ac:dyDescent="0.25">
      <c r="A11259" s="16">
        <v>272420</v>
      </c>
      <c r="B11259" s="16" t="s">
        <v>2</v>
      </c>
      <c r="C11259" s="17">
        <v>44315.801454558401</v>
      </c>
    </row>
    <row r="11260" spans="1:3" x14ac:dyDescent="0.25">
      <c r="A11260" s="16">
        <v>272437</v>
      </c>
      <c r="B11260" s="16" t="s">
        <v>3</v>
      </c>
      <c r="C11260" s="17">
        <v>44311.604154558401</v>
      </c>
    </row>
    <row r="11261" spans="1:3" x14ac:dyDescent="0.25">
      <c r="A11261" s="16">
        <v>272457</v>
      </c>
      <c r="B11261" s="16" t="s">
        <v>2</v>
      </c>
      <c r="C11261" s="17">
        <v>44308.942904309122</v>
      </c>
    </row>
    <row r="11262" spans="1:3" x14ac:dyDescent="0.25">
      <c r="A11262" s="16">
        <v>272525</v>
      </c>
      <c r="B11262" s="16" t="s">
        <v>5</v>
      </c>
      <c r="C11262" s="17">
        <v>44343.41746549146</v>
      </c>
    </row>
    <row r="11263" spans="1:3" x14ac:dyDescent="0.25">
      <c r="A11263" s="16">
        <v>272568</v>
      </c>
      <c r="B11263" s="16" t="s">
        <v>9</v>
      </c>
      <c r="C11263" s="17">
        <v>44344.933235612538</v>
      </c>
    </row>
    <row r="11264" spans="1:3" x14ac:dyDescent="0.25">
      <c r="A11264" s="16">
        <v>272569</v>
      </c>
      <c r="B11264" s="16" t="s">
        <v>13</v>
      </c>
      <c r="C11264" s="17">
        <v>44342.204661752141</v>
      </c>
    </row>
    <row r="11265" spans="1:3" x14ac:dyDescent="0.25">
      <c r="A11265" s="16">
        <v>272617</v>
      </c>
      <c r="B11265" s="16" t="s">
        <v>2</v>
      </c>
      <c r="C11265" s="17">
        <v>44313.528741880342</v>
      </c>
    </row>
    <row r="11266" spans="1:3" x14ac:dyDescent="0.25">
      <c r="A11266" s="16">
        <v>272690</v>
      </c>
      <c r="B11266" s="16" t="s">
        <v>2</v>
      </c>
      <c r="C11266" s="17">
        <v>44313.685349928775</v>
      </c>
    </row>
    <row r="11267" spans="1:3" x14ac:dyDescent="0.25">
      <c r="A11267" s="16">
        <v>272707</v>
      </c>
      <c r="B11267" s="16" t="s">
        <v>5</v>
      </c>
      <c r="C11267" s="17">
        <v>44372.092449679491</v>
      </c>
    </row>
    <row r="11268" spans="1:3" x14ac:dyDescent="0.25">
      <c r="A11268" s="16">
        <v>272793</v>
      </c>
      <c r="B11268" s="16" t="s">
        <v>9</v>
      </c>
      <c r="C11268" s="17">
        <v>44311.220635078345</v>
      </c>
    </row>
    <row r="11269" spans="1:3" x14ac:dyDescent="0.25">
      <c r="A11269" s="16">
        <v>272798</v>
      </c>
      <c r="B11269" s="16" t="s">
        <v>7</v>
      </c>
      <c r="C11269" s="17">
        <v>44374.865549465809</v>
      </c>
    </row>
    <row r="11270" spans="1:3" x14ac:dyDescent="0.25">
      <c r="A11270" s="16">
        <v>272857</v>
      </c>
      <c r="B11270" s="16" t="s">
        <v>7</v>
      </c>
      <c r="C11270" s="17">
        <v>44402.496556374637</v>
      </c>
    </row>
    <row r="11271" spans="1:3" x14ac:dyDescent="0.25">
      <c r="A11271" s="16">
        <v>272876</v>
      </c>
      <c r="B11271" s="16" t="s">
        <v>3</v>
      </c>
      <c r="C11271" s="17">
        <v>44313.034533048434</v>
      </c>
    </row>
    <row r="11272" spans="1:3" x14ac:dyDescent="0.25">
      <c r="A11272" s="16">
        <v>272908</v>
      </c>
      <c r="B11272" s="16" t="s">
        <v>7</v>
      </c>
      <c r="C11272" s="17">
        <v>44323.016347863253</v>
      </c>
    </row>
    <row r="11273" spans="1:3" x14ac:dyDescent="0.25">
      <c r="A11273" s="16">
        <v>272912</v>
      </c>
      <c r="B11273" s="16" t="s">
        <v>5</v>
      </c>
      <c r="C11273" s="17">
        <v>44345.036160113952</v>
      </c>
    </row>
    <row r="11274" spans="1:3" x14ac:dyDescent="0.25">
      <c r="A11274" s="16">
        <v>272921</v>
      </c>
      <c r="B11274" s="16" t="s">
        <v>2</v>
      </c>
      <c r="C11274" s="17">
        <v>44372.024073326211</v>
      </c>
    </row>
    <row r="11275" spans="1:3" x14ac:dyDescent="0.25">
      <c r="A11275" s="16">
        <v>272959</v>
      </c>
      <c r="B11275" s="16" t="s">
        <v>17</v>
      </c>
      <c r="C11275" s="17">
        <v>44296.500437143877</v>
      </c>
    </row>
    <row r="11276" spans="1:3" x14ac:dyDescent="0.25">
      <c r="A11276" s="16">
        <v>272961</v>
      </c>
      <c r="B11276" s="16" t="s">
        <v>5</v>
      </c>
      <c r="C11276" s="17">
        <v>44342.073302279205</v>
      </c>
    </row>
    <row r="11277" spans="1:3" x14ac:dyDescent="0.25">
      <c r="A11277" s="16">
        <v>272981</v>
      </c>
      <c r="B11277" s="16" t="s">
        <v>3</v>
      </c>
      <c r="C11277" s="17">
        <v>44329.306236004275</v>
      </c>
    </row>
    <row r="11278" spans="1:3" x14ac:dyDescent="0.25">
      <c r="A11278" s="16">
        <v>273002</v>
      </c>
      <c r="B11278" s="16" t="s">
        <v>7</v>
      </c>
      <c r="C11278" s="17">
        <v>44410.451406908833</v>
      </c>
    </row>
    <row r="11279" spans="1:3" x14ac:dyDescent="0.25">
      <c r="A11279" s="16">
        <v>273008</v>
      </c>
      <c r="B11279" s="16" t="s">
        <v>3</v>
      </c>
      <c r="C11279" s="17">
        <v>44343.070904807697</v>
      </c>
    </row>
    <row r="11280" spans="1:3" x14ac:dyDescent="0.25">
      <c r="A11280" s="16">
        <v>273015</v>
      </c>
      <c r="B11280" s="16" t="s">
        <v>3</v>
      </c>
      <c r="C11280" s="17">
        <v>44371.767422150995</v>
      </c>
    </row>
    <row r="11281" spans="1:3" x14ac:dyDescent="0.25">
      <c r="A11281" s="16">
        <v>273042</v>
      </c>
      <c r="B11281" s="16" t="s">
        <v>2</v>
      </c>
      <c r="C11281" s="17">
        <v>44315.068034437325</v>
      </c>
    </row>
    <row r="11282" spans="1:3" x14ac:dyDescent="0.25">
      <c r="A11282" s="16">
        <v>273052</v>
      </c>
      <c r="B11282" s="16" t="s">
        <v>7</v>
      </c>
      <c r="C11282" s="17">
        <v>44311.793009864676</v>
      </c>
    </row>
    <row r="11283" spans="1:3" x14ac:dyDescent="0.25">
      <c r="A11283" s="16">
        <v>273055</v>
      </c>
      <c r="B11283" s="16" t="s">
        <v>5</v>
      </c>
      <c r="C11283" s="17">
        <v>44315.435344337609</v>
      </c>
    </row>
    <row r="11284" spans="1:3" x14ac:dyDescent="0.25">
      <c r="A11284" s="16">
        <v>273140</v>
      </c>
      <c r="B11284" s="16" t="s">
        <v>3</v>
      </c>
      <c r="C11284" s="17">
        <v>44310.473273076925</v>
      </c>
    </row>
    <row r="11285" spans="1:3" x14ac:dyDescent="0.25">
      <c r="A11285" s="16">
        <v>273144</v>
      </c>
      <c r="B11285" s="16" t="s">
        <v>5</v>
      </c>
      <c r="C11285" s="17">
        <v>44374.669112428775</v>
      </c>
    </row>
    <row r="11286" spans="1:3" x14ac:dyDescent="0.25">
      <c r="A11286" s="16">
        <v>273173</v>
      </c>
      <c r="B11286" s="16" t="s">
        <v>5</v>
      </c>
      <c r="C11286" s="17">
        <v>44414.71674807692</v>
      </c>
    </row>
    <row r="11287" spans="1:3" x14ac:dyDescent="0.25">
      <c r="A11287" s="16">
        <v>273236</v>
      </c>
      <c r="B11287" s="16" t="s">
        <v>3</v>
      </c>
      <c r="C11287" s="17">
        <v>44376.004461538461</v>
      </c>
    </row>
    <row r="11288" spans="1:3" x14ac:dyDescent="0.25">
      <c r="A11288" s="16">
        <v>273251</v>
      </c>
      <c r="B11288" s="16" t="s">
        <v>12</v>
      </c>
      <c r="C11288" s="17">
        <v>44308.76959483618</v>
      </c>
    </row>
    <row r="11289" spans="1:3" x14ac:dyDescent="0.25">
      <c r="A11289" s="16">
        <v>273256</v>
      </c>
      <c r="B11289" s="16" t="s">
        <v>5</v>
      </c>
      <c r="C11289" s="17">
        <v>44344.864261075498</v>
      </c>
    </row>
    <row r="11290" spans="1:3" x14ac:dyDescent="0.25">
      <c r="A11290" s="16">
        <v>273260</v>
      </c>
      <c r="B11290" s="16" t="s">
        <v>16</v>
      </c>
      <c r="C11290" s="17">
        <v>44286.466387678069</v>
      </c>
    </row>
    <row r="11291" spans="1:3" x14ac:dyDescent="0.25">
      <c r="A11291" s="16">
        <v>273292</v>
      </c>
      <c r="B11291" s="16" t="s">
        <v>5</v>
      </c>
      <c r="C11291" s="17">
        <v>44354.193264316244</v>
      </c>
    </row>
    <row r="11292" spans="1:3" x14ac:dyDescent="0.25">
      <c r="A11292" s="16">
        <v>273306</v>
      </c>
      <c r="B11292" s="16" t="s">
        <v>2</v>
      </c>
      <c r="C11292" s="17">
        <v>44354.511152528496</v>
      </c>
    </row>
    <row r="11293" spans="1:3" x14ac:dyDescent="0.25">
      <c r="A11293" s="16">
        <v>273310</v>
      </c>
      <c r="B11293" s="16" t="s">
        <v>2</v>
      </c>
      <c r="C11293" s="17">
        <v>44329.955222863253</v>
      </c>
    </row>
    <row r="11294" spans="1:3" x14ac:dyDescent="0.25">
      <c r="A11294" s="16">
        <v>273388</v>
      </c>
      <c r="B11294" s="16" t="s">
        <v>2</v>
      </c>
      <c r="C11294" s="17">
        <v>44286.773364209395</v>
      </c>
    </row>
    <row r="11295" spans="1:3" x14ac:dyDescent="0.25">
      <c r="A11295" s="16">
        <v>273417</v>
      </c>
      <c r="B11295" s="16" t="s">
        <v>5</v>
      </c>
      <c r="C11295" s="17">
        <v>44345.816094658119</v>
      </c>
    </row>
    <row r="11296" spans="1:3" x14ac:dyDescent="0.25">
      <c r="A11296" s="16">
        <v>273431</v>
      </c>
      <c r="B11296" s="16" t="s">
        <v>7</v>
      </c>
      <c r="C11296" s="17">
        <v>44296.822291844728</v>
      </c>
    </row>
    <row r="11297" spans="1:3" x14ac:dyDescent="0.25">
      <c r="A11297" s="16">
        <v>273538</v>
      </c>
      <c r="B11297" s="16" t="s">
        <v>8</v>
      </c>
      <c r="C11297" s="17">
        <v>44298.421901282047</v>
      </c>
    </row>
    <row r="11298" spans="1:3" x14ac:dyDescent="0.25">
      <c r="A11298" s="16">
        <v>273553</v>
      </c>
      <c r="B11298" s="16" t="s">
        <v>17</v>
      </c>
      <c r="C11298" s="17">
        <v>44343.586721260683</v>
      </c>
    </row>
    <row r="11299" spans="1:3" x14ac:dyDescent="0.25">
      <c r="A11299" s="16">
        <v>273571</v>
      </c>
      <c r="B11299" s="16" t="s">
        <v>7</v>
      </c>
      <c r="C11299" s="17">
        <v>44331.4506474359</v>
      </c>
    </row>
    <row r="11300" spans="1:3" x14ac:dyDescent="0.25">
      <c r="A11300" s="16">
        <v>273580</v>
      </c>
      <c r="B11300" s="16" t="s">
        <v>5</v>
      </c>
      <c r="C11300" s="17">
        <v>44344.789719622509</v>
      </c>
    </row>
    <row r="11301" spans="1:3" x14ac:dyDescent="0.25">
      <c r="A11301" s="16">
        <v>273594</v>
      </c>
      <c r="B11301" s="16" t="s">
        <v>2</v>
      </c>
      <c r="C11301" s="17">
        <v>44308.24374341168</v>
      </c>
    </row>
    <row r="11302" spans="1:3" x14ac:dyDescent="0.25">
      <c r="A11302" s="16">
        <v>273596</v>
      </c>
      <c r="B11302" s="16" t="s">
        <v>3</v>
      </c>
      <c r="C11302" s="17">
        <v>44341.790393910254</v>
      </c>
    </row>
    <row r="11303" spans="1:3" x14ac:dyDescent="0.25">
      <c r="A11303" s="16">
        <v>273612</v>
      </c>
      <c r="B11303" s="16" t="s">
        <v>5</v>
      </c>
      <c r="C11303" s="17">
        <v>44342.083911289177</v>
      </c>
    </row>
    <row r="11304" spans="1:3" x14ac:dyDescent="0.25">
      <c r="A11304" s="16">
        <v>273618</v>
      </c>
      <c r="B11304" s="16" t="s">
        <v>5</v>
      </c>
      <c r="C11304" s="17">
        <v>44310.409664280625</v>
      </c>
    </row>
    <row r="11305" spans="1:3" x14ac:dyDescent="0.25">
      <c r="A11305" s="16">
        <v>273630</v>
      </c>
      <c r="B11305" s="16" t="s">
        <v>6</v>
      </c>
      <c r="C11305" s="17">
        <v>44327.720655484329</v>
      </c>
    </row>
    <row r="11306" spans="1:3" x14ac:dyDescent="0.25">
      <c r="A11306" s="16">
        <v>273642</v>
      </c>
      <c r="B11306" s="16" t="s">
        <v>5</v>
      </c>
      <c r="C11306" s="17">
        <v>44407.931510826216</v>
      </c>
    </row>
    <row r="11307" spans="1:3" x14ac:dyDescent="0.25">
      <c r="A11307" s="16">
        <v>273645</v>
      </c>
      <c r="B11307" s="16" t="s">
        <v>5</v>
      </c>
      <c r="C11307" s="17">
        <v>44384.644013568381</v>
      </c>
    </row>
    <row r="11308" spans="1:3" x14ac:dyDescent="0.25">
      <c r="A11308" s="16">
        <v>273647</v>
      </c>
      <c r="B11308" s="16" t="s">
        <v>10</v>
      </c>
      <c r="C11308" s="17">
        <v>44310.661692307694</v>
      </c>
    </row>
    <row r="11309" spans="1:3" x14ac:dyDescent="0.25">
      <c r="A11309" s="16">
        <v>273650</v>
      </c>
      <c r="B11309" s="16" t="s">
        <v>5</v>
      </c>
      <c r="C11309" s="17">
        <v>44371.33299109686</v>
      </c>
    </row>
    <row r="11310" spans="1:3" x14ac:dyDescent="0.25">
      <c r="A11310" s="16">
        <v>273663</v>
      </c>
      <c r="B11310" s="16" t="s">
        <v>5</v>
      </c>
      <c r="C11310" s="17">
        <v>44366.374520584046</v>
      </c>
    </row>
    <row r="11311" spans="1:3" x14ac:dyDescent="0.25">
      <c r="A11311" s="16">
        <v>273674</v>
      </c>
      <c r="B11311" s="16" t="s">
        <v>4</v>
      </c>
      <c r="C11311" s="17">
        <v>44346.194669337609</v>
      </c>
    </row>
    <row r="11312" spans="1:3" x14ac:dyDescent="0.25">
      <c r="A11312" s="16">
        <v>273706</v>
      </c>
      <c r="B11312" s="16" t="s">
        <v>3</v>
      </c>
      <c r="C11312" s="17">
        <v>44374.644559188033</v>
      </c>
    </row>
    <row r="11313" spans="1:3" x14ac:dyDescent="0.25">
      <c r="A11313" s="16">
        <v>273717</v>
      </c>
      <c r="B11313" s="16" t="s">
        <v>2</v>
      </c>
      <c r="C11313" s="17">
        <v>44359.405738105415</v>
      </c>
    </row>
    <row r="11314" spans="1:3" x14ac:dyDescent="0.25">
      <c r="A11314" s="16">
        <v>273724</v>
      </c>
      <c r="B11314" s="16" t="s">
        <v>5</v>
      </c>
      <c r="C11314" s="17">
        <v>44343.015788141027</v>
      </c>
    </row>
    <row r="11315" spans="1:3" x14ac:dyDescent="0.25">
      <c r="A11315" s="16">
        <v>273747</v>
      </c>
      <c r="B11315" s="16" t="s">
        <v>18</v>
      </c>
      <c r="C11315" s="17">
        <v>44308.768510861832</v>
      </c>
    </row>
    <row r="11316" spans="1:3" x14ac:dyDescent="0.25">
      <c r="A11316" s="16">
        <v>273763</v>
      </c>
      <c r="B11316" s="16" t="s">
        <v>3</v>
      </c>
      <c r="C11316" s="17">
        <v>44306.114515455847</v>
      </c>
    </row>
    <row r="11317" spans="1:3" x14ac:dyDescent="0.25">
      <c r="A11317" s="16">
        <v>273819</v>
      </c>
      <c r="B11317" s="16" t="s">
        <v>2</v>
      </c>
      <c r="C11317" s="17">
        <v>44308.993231873217</v>
      </c>
    </row>
    <row r="11318" spans="1:3" x14ac:dyDescent="0.25">
      <c r="A11318" s="16">
        <v>273844</v>
      </c>
      <c r="B11318" s="16" t="s">
        <v>2</v>
      </c>
      <c r="C11318" s="17">
        <v>44344.556253454422</v>
      </c>
    </row>
    <row r="11319" spans="1:3" x14ac:dyDescent="0.25">
      <c r="A11319" s="16">
        <v>273848</v>
      </c>
      <c r="B11319" s="16" t="s">
        <v>7</v>
      </c>
      <c r="C11319" s="17">
        <v>44341.292248112535</v>
      </c>
    </row>
    <row r="11320" spans="1:3" x14ac:dyDescent="0.25">
      <c r="A11320" s="16">
        <v>273865</v>
      </c>
      <c r="B11320" s="16" t="s">
        <v>3</v>
      </c>
      <c r="C11320" s="17">
        <v>44407.87144227208</v>
      </c>
    </row>
    <row r="11321" spans="1:3" x14ac:dyDescent="0.25">
      <c r="A11321" s="16">
        <v>273941</v>
      </c>
      <c r="B11321" s="16" t="s">
        <v>3</v>
      </c>
      <c r="C11321" s="17">
        <v>44310.256630519943</v>
      </c>
    </row>
    <row r="11322" spans="1:3" x14ac:dyDescent="0.25">
      <c r="A11322" s="16">
        <v>273950</v>
      </c>
      <c r="B11322" s="16" t="s">
        <v>5</v>
      </c>
      <c r="C11322" s="17">
        <v>44352.582118233622</v>
      </c>
    </row>
    <row r="11323" spans="1:3" x14ac:dyDescent="0.25">
      <c r="A11323" s="16">
        <v>273982</v>
      </c>
      <c r="B11323" s="16" t="s">
        <v>5</v>
      </c>
      <c r="C11323" s="17">
        <v>44299.591933012816</v>
      </c>
    </row>
    <row r="11324" spans="1:3" x14ac:dyDescent="0.25">
      <c r="A11324" s="16">
        <v>274043</v>
      </c>
      <c r="B11324" s="16" t="s">
        <v>5</v>
      </c>
      <c r="C11324" s="17">
        <v>44408.543139066955</v>
      </c>
    </row>
    <row r="11325" spans="1:3" x14ac:dyDescent="0.25">
      <c r="A11325" s="16">
        <v>274058</v>
      </c>
      <c r="B11325" s="16" t="s">
        <v>5</v>
      </c>
      <c r="C11325" s="17">
        <v>44315.288559223642</v>
      </c>
    </row>
    <row r="11326" spans="1:3" x14ac:dyDescent="0.25">
      <c r="A11326" s="16">
        <v>274094</v>
      </c>
      <c r="B11326" s="16" t="s">
        <v>5</v>
      </c>
      <c r="C11326" s="17">
        <v>44401.914649501421</v>
      </c>
    </row>
    <row r="11327" spans="1:3" x14ac:dyDescent="0.25">
      <c r="A11327" s="16">
        <v>274099</v>
      </c>
      <c r="B11327" s="16" t="s">
        <v>2</v>
      </c>
      <c r="C11327" s="17">
        <v>44400.696818198005</v>
      </c>
    </row>
    <row r="11328" spans="1:3" x14ac:dyDescent="0.25">
      <c r="A11328" s="16">
        <v>274112</v>
      </c>
      <c r="B11328" s="16" t="s">
        <v>6</v>
      </c>
      <c r="C11328" s="17">
        <v>44324.003645512821</v>
      </c>
    </row>
    <row r="11329" spans="1:3" x14ac:dyDescent="0.25">
      <c r="A11329" s="16">
        <v>274122</v>
      </c>
      <c r="B11329" s="16" t="s">
        <v>3</v>
      </c>
      <c r="C11329" s="17">
        <v>44313.387567948717</v>
      </c>
    </row>
    <row r="11330" spans="1:3" x14ac:dyDescent="0.25">
      <c r="A11330" s="16">
        <v>274130</v>
      </c>
      <c r="B11330" s="16" t="s">
        <v>3</v>
      </c>
      <c r="C11330" s="17">
        <v>44344.353350605415</v>
      </c>
    </row>
    <row r="11331" spans="1:3" x14ac:dyDescent="0.25">
      <c r="A11331" s="16">
        <v>274140</v>
      </c>
      <c r="B11331" s="16" t="s">
        <v>7</v>
      </c>
      <c r="C11331" s="17">
        <v>44299.700296367526</v>
      </c>
    </row>
    <row r="11332" spans="1:3" x14ac:dyDescent="0.25">
      <c r="A11332" s="16">
        <v>274155</v>
      </c>
      <c r="B11332" s="16" t="s">
        <v>3</v>
      </c>
      <c r="C11332" s="17">
        <v>44371.811286752134</v>
      </c>
    </row>
    <row r="11333" spans="1:3" x14ac:dyDescent="0.25">
      <c r="A11333" s="16">
        <v>274171</v>
      </c>
      <c r="B11333" s="16" t="s">
        <v>5</v>
      </c>
      <c r="C11333" s="17">
        <v>44294.497506160966</v>
      </c>
    </row>
    <row r="11334" spans="1:3" x14ac:dyDescent="0.25">
      <c r="A11334" s="16">
        <v>274270</v>
      </c>
      <c r="B11334" s="16" t="s">
        <v>3</v>
      </c>
      <c r="C11334" s="17">
        <v>44371.53673326211</v>
      </c>
    </row>
    <row r="11335" spans="1:3" x14ac:dyDescent="0.25">
      <c r="A11335" s="16">
        <v>274284</v>
      </c>
      <c r="B11335" s="16" t="s">
        <v>3</v>
      </c>
      <c r="C11335" s="17">
        <v>44285.608118447293</v>
      </c>
    </row>
    <row r="11336" spans="1:3" x14ac:dyDescent="0.25">
      <c r="A11336" s="16">
        <v>274303</v>
      </c>
      <c r="B11336" s="16" t="s">
        <v>5</v>
      </c>
      <c r="C11336" s="17">
        <v>44316.40369462251</v>
      </c>
    </row>
    <row r="11337" spans="1:3" x14ac:dyDescent="0.25">
      <c r="A11337" s="16">
        <v>274329</v>
      </c>
      <c r="B11337" s="16" t="s">
        <v>5</v>
      </c>
      <c r="C11337" s="17">
        <v>44381.835130270658</v>
      </c>
    </row>
    <row r="11338" spans="1:3" x14ac:dyDescent="0.25">
      <c r="A11338" s="16">
        <v>274379</v>
      </c>
      <c r="B11338" s="16" t="s">
        <v>7</v>
      </c>
      <c r="C11338" s="17">
        <v>44389.374150747863</v>
      </c>
    </row>
    <row r="11339" spans="1:3" x14ac:dyDescent="0.25">
      <c r="A11339" s="16">
        <v>274380</v>
      </c>
      <c r="B11339" s="16" t="s">
        <v>6</v>
      </c>
      <c r="C11339" s="17">
        <v>44305.921214992879</v>
      </c>
    </row>
    <row r="11340" spans="1:3" x14ac:dyDescent="0.25">
      <c r="A11340" s="16">
        <v>274384</v>
      </c>
      <c r="B11340" s="16" t="s">
        <v>7</v>
      </c>
      <c r="C11340" s="17">
        <v>44299.009929344735</v>
      </c>
    </row>
    <row r="11341" spans="1:3" x14ac:dyDescent="0.25">
      <c r="A11341" s="16">
        <v>274447</v>
      </c>
      <c r="B11341" s="16" t="s">
        <v>2</v>
      </c>
      <c r="C11341" s="17">
        <v>44372.856114529917</v>
      </c>
    </row>
    <row r="11342" spans="1:3" x14ac:dyDescent="0.25">
      <c r="A11342" s="16">
        <v>274455</v>
      </c>
      <c r="B11342" s="16" t="s">
        <v>7</v>
      </c>
      <c r="C11342" s="17">
        <v>44308.627380235041</v>
      </c>
    </row>
    <row r="11343" spans="1:3" x14ac:dyDescent="0.25">
      <c r="A11343" s="16">
        <v>274477</v>
      </c>
      <c r="B11343" s="16" t="s">
        <v>7</v>
      </c>
      <c r="C11343" s="17">
        <v>44342.519786324789</v>
      </c>
    </row>
    <row r="11344" spans="1:3" x14ac:dyDescent="0.25">
      <c r="A11344" s="16">
        <v>274485</v>
      </c>
      <c r="B11344" s="16" t="s">
        <v>3</v>
      </c>
      <c r="C11344" s="17">
        <v>44371.501925391734</v>
      </c>
    </row>
    <row r="11345" spans="1:3" x14ac:dyDescent="0.25">
      <c r="A11345" s="16">
        <v>274490</v>
      </c>
      <c r="B11345" s="16" t="s">
        <v>7</v>
      </c>
      <c r="C11345" s="17">
        <v>44306.375461538461</v>
      </c>
    </row>
    <row r="11346" spans="1:3" x14ac:dyDescent="0.25">
      <c r="A11346" s="16">
        <v>274505</v>
      </c>
      <c r="B11346" s="16" t="s">
        <v>6</v>
      </c>
      <c r="C11346" s="17">
        <v>44317.555037678067</v>
      </c>
    </row>
    <row r="11347" spans="1:3" x14ac:dyDescent="0.25">
      <c r="A11347" s="16">
        <v>274506</v>
      </c>
      <c r="B11347" s="16" t="s">
        <v>2</v>
      </c>
      <c r="C11347" s="17">
        <v>44414.619949287749</v>
      </c>
    </row>
    <row r="11348" spans="1:3" x14ac:dyDescent="0.25">
      <c r="A11348" s="16">
        <v>274523</v>
      </c>
      <c r="B11348" s="16" t="s">
        <v>5</v>
      </c>
      <c r="C11348" s="17">
        <v>44371.894103169514</v>
      </c>
    </row>
    <row r="11349" spans="1:3" x14ac:dyDescent="0.25">
      <c r="A11349" s="16">
        <v>274524</v>
      </c>
      <c r="B11349" s="16" t="s">
        <v>5</v>
      </c>
      <c r="C11349" s="17">
        <v>44342.127322649576</v>
      </c>
    </row>
    <row r="11350" spans="1:3" x14ac:dyDescent="0.25">
      <c r="A11350" s="16">
        <v>274551</v>
      </c>
      <c r="B11350" s="16" t="s">
        <v>2</v>
      </c>
      <c r="C11350" s="17">
        <v>44315.575257086894</v>
      </c>
    </row>
    <row r="11351" spans="1:3" x14ac:dyDescent="0.25">
      <c r="A11351" s="16">
        <v>274553</v>
      </c>
      <c r="B11351" s="16" t="s">
        <v>5</v>
      </c>
      <c r="C11351" s="17">
        <v>44385.454784864676</v>
      </c>
    </row>
    <row r="11352" spans="1:3" x14ac:dyDescent="0.25">
      <c r="A11352" s="16">
        <v>274564</v>
      </c>
      <c r="B11352" s="16" t="s">
        <v>5</v>
      </c>
      <c r="C11352" s="17">
        <v>44376.99303696581</v>
      </c>
    </row>
    <row r="11353" spans="1:3" x14ac:dyDescent="0.25">
      <c r="A11353" s="16">
        <v>274599</v>
      </c>
      <c r="B11353" s="16" t="s">
        <v>2</v>
      </c>
      <c r="C11353" s="17">
        <v>44371.081136217952</v>
      </c>
    </row>
    <row r="11354" spans="1:3" x14ac:dyDescent="0.25">
      <c r="A11354" s="16">
        <v>274602</v>
      </c>
      <c r="B11354" s="16" t="s">
        <v>3</v>
      </c>
      <c r="C11354" s="17">
        <v>44343.385057086896</v>
      </c>
    </row>
    <row r="11355" spans="1:3" x14ac:dyDescent="0.25">
      <c r="A11355" s="16">
        <v>274623</v>
      </c>
      <c r="B11355" s="16" t="s">
        <v>11</v>
      </c>
      <c r="C11355" s="17">
        <v>44305.7692158832</v>
      </c>
    </row>
    <row r="11356" spans="1:3" x14ac:dyDescent="0.25">
      <c r="A11356" s="16">
        <v>274652</v>
      </c>
      <c r="B11356" s="16" t="s">
        <v>5</v>
      </c>
      <c r="C11356" s="17">
        <v>44286.13303443732</v>
      </c>
    </row>
    <row r="11357" spans="1:3" x14ac:dyDescent="0.25">
      <c r="A11357" s="16">
        <v>274686</v>
      </c>
      <c r="B11357" s="16" t="s">
        <v>9</v>
      </c>
      <c r="C11357" s="17">
        <v>44373.309000605419</v>
      </c>
    </row>
    <row r="11358" spans="1:3" x14ac:dyDescent="0.25">
      <c r="A11358" s="16">
        <v>274717</v>
      </c>
      <c r="B11358" s="16" t="s">
        <v>5</v>
      </c>
      <c r="C11358" s="17">
        <v>44388.639832799148</v>
      </c>
    </row>
    <row r="11359" spans="1:3" x14ac:dyDescent="0.25">
      <c r="A11359" s="16">
        <v>274721</v>
      </c>
      <c r="B11359" s="16" t="s">
        <v>2</v>
      </c>
      <c r="C11359" s="17">
        <v>44348.457870121085</v>
      </c>
    </row>
    <row r="11360" spans="1:3" x14ac:dyDescent="0.25">
      <c r="A11360" s="16">
        <v>274744</v>
      </c>
      <c r="B11360" s="16" t="s">
        <v>8</v>
      </c>
      <c r="C11360" s="17">
        <v>44374.1963184829</v>
      </c>
    </row>
    <row r="11361" spans="1:3" x14ac:dyDescent="0.25">
      <c r="A11361" s="16">
        <v>274769</v>
      </c>
      <c r="B11361" s="16" t="s">
        <v>9</v>
      </c>
      <c r="C11361" s="17">
        <v>44394.497207549859</v>
      </c>
    </row>
    <row r="11362" spans="1:3" x14ac:dyDescent="0.25">
      <c r="A11362" s="16">
        <v>274818</v>
      </c>
      <c r="B11362" s="16" t="s">
        <v>2</v>
      </c>
      <c r="C11362" s="17">
        <v>44331.87882909544</v>
      </c>
    </row>
    <row r="11363" spans="1:3" x14ac:dyDescent="0.25">
      <c r="A11363" s="16">
        <v>274821</v>
      </c>
      <c r="B11363" s="16" t="s">
        <v>13</v>
      </c>
      <c r="C11363" s="17">
        <v>44387.450619337607</v>
      </c>
    </row>
    <row r="11364" spans="1:3" x14ac:dyDescent="0.25">
      <c r="A11364" s="16">
        <v>274823</v>
      </c>
      <c r="B11364" s="16" t="s">
        <v>2</v>
      </c>
      <c r="C11364" s="17">
        <v>44345.995802421654</v>
      </c>
    </row>
    <row r="11365" spans="1:3" x14ac:dyDescent="0.25">
      <c r="A11365" s="16">
        <v>274834</v>
      </c>
      <c r="B11365" s="16" t="s">
        <v>2</v>
      </c>
      <c r="C11365" s="17">
        <v>44298.462592272088</v>
      </c>
    </row>
    <row r="11366" spans="1:3" x14ac:dyDescent="0.25">
      <c r="A11366" s="16">
        <v>274858</v>
      </c>
      <c r="B11366" s="16" t="s">
        <v>17</v>
      </c>
      <c r="C11366" s="17">
        <v>44376.318581196581</v>
      </c>
    </row>
    <row r="11367" spans="1:3" x14ac:dyDescent="0.25">
      <c r="A11367" s="16">
        <v>274905</v>
      </c>
      <c r="B11367" s="16" t="s">
        <v>5</v>
      </c>
      <c r="C11367" s="17">
        <v>44366.778249928779</v>
      </c>
    </row>
    <row r="11368" spans="1:3" x14ac:dyDescent="0.25">
      <c r="A11368" s="16">
        <v>274927</v>
      </c>
      <c r="B11368" s="16" t="s">
        <v>2</v>
      </c>
      <c r="C11368" s="17">
        <v>44376.840874928777</v>
      </c>
    </row>
    <row r="11369" spans="1:3" x14ac:dyDescent="0.25">
      <c r="A11369" s="16">
        <v>274964</v>
      </c>
      <c r="B11369" s="16" t="s">
        <v>2</v>
      </c>
      <c r="C11369" s="17">
        <v>44346.567874679487</v>
      </c>
    </row>
    <row r="11370" spans="1:3" x14ac:dyDescent="0.25">
      <c r="A11370" s="16">
        <v>274985</v>
      </c>
      <c r="B11370" s="16" t="s">
        <v>5</v>
      </c>
      <c r="C11370" s="17">
        <v>44346.029578418806</v>
      </c>
    </row>
    <row r="11371" spans="1:3" x14ac:dyDescent="0.25">
      <c r="A11371" s="16">
        <v>274988</v>
      </c>
      <c r="B11371" s="16" t="s">
        <v>2</v>
      </c>
      <c r="C11371" s="17">
        <v>44339.629529558406</v>
      </c>
    </row>
    <row r="11372" spans="1:3" x14ac:dyDescent="0.25">
      <c r="A11372" s="16">
        <v>274992</v>
      </c>
      <c r="B11372" s="16" t="s">
        <v>5</v>
      </c>
      <c r="C11372" s="17">
        <v>44312.446216809112</v>
      </c>
    </row>
    <row r="11373" spans="1:3" x14ac:dyDescent="0.25">
      <c r="A11373" s="16">
        <v>274993</v>
      </c>
      <c r="B11373" s="16" t="s">
        <v>3</v>
      </c>
      <c r="C11373" s="17">
        <v>44349.615316595438</v>
      </c>
    </row>
    <row r="11374" spans="1:3" x14ac:dyDescent="0.25">
      <c r="A11374" s="16">
        <v>275052</v>
      </c>
      <c r="B11374" s="16" t="s">
        <v>5</v>
      </c>
      <c r="C11374" s="17">
        <v>44300.458494800572</v>
      </c>
    </row>
    <row r="11375" spans="1:3" x14ac:dyDescent="0.25">
      <c r="A11375" s="16">
        <v>275072</v>
      </c>
      <c r="B11375" s="16" t="s">
        <v>2</v>
      </c>
      <c r="C11375" s="17">
        <v>44344.236431196587</v>
      </c>
    </row>
    <row r="11376" spans="1:3" x14ac:dyDescent="0.25">
      <c r="A11376" s="16">
        <v>275116</v>
      </c>
      <c r="B11376" s="16" t="s">
        <v>2</v>
      </c>
      <c r="C11376" s="17">
        <v>44303.306682549861</v>
      </c>
    </row>
    <row r="11377" spans="1:3" x14ac:dyDescent="0.25">
      <c r="A11377" s="16">
        <v>275128</v>
      </c>
      <c r="B11377" s="16" t="s">
        <v>7</v>
      </c>
      <c r="C11377" s="17">
        <v>44345.836652029917</v>
      </c>
    </row>
    <row r="11378" spans="1:3" x14ac:dyDescent="0.25">
      <c r="A11378" s="16">
        <v>275159</v>
      </c>
      <c r="B11378" s="16" t="s">
        <v>2</v>
      </c>
      <c r="C11378" s="17">
        <v>44340.842787357542</v>
      </c>
    </row>
    <row r="11379" spans="1:3" x14ac:dyDescent="0.25">
      <c r="A11379" s="16">
        <v>275181</v>
      </c>
      <c r="B11379" s="16" t="s">
        <v>3</v>
      </c>
      <c r="C11379" s="17">
        <v>44345.629077920232</v>
      </c>
    </row>
    <row r="11380" spans="1:3" x14ac:dyDescent="0.25">
      <c r="A11380" s="16">
        <v>275226</v>
      </c>
      <c r="B11380" s="16" t="s">
        <v>2</v>
      </c>
      <c r="C11380" s="17">
        <v>44371.406747115383</v>
      </c>
    </row>
    <row r="11381" spans="1:3" x14ac:dyDescent="0.25">
      <c r="A11381" s="16">
        <v>275229</v>
      </c>
      <c r="B11381" s="16" t="s">
        <v>3</v>
      </c>
      <c r="C11381" s="17">
        <v>44360.108287927345</v>
      </c>
    </row>
    <row r="11382" spans="1:3" x14ac:dyDescent="0.25">
      <c r="A11382" s="16">
        <v>275260</v>
      </c>
      <c r="B11382" s="16" t="s">
        <v>5</v>
      </c>
      <c r="C11382" s="17">
        <v>44335.866881659545</v>
      </c>
    </row>
    <row r="11383" spans="1:3" x14ac:dyDescent="0.25">
      <c r="A11383" s="16">
        <v>275281</v>
      </c>
      <c r="B11383" s="16" t="s">
        <v>5</v>
      </c>
      <c r="C11383" s="17">
        <v>44298.574431232199</v>
      </c>
    </row>
    <row r="11384" spans="1:3" x14ac:dyDescent="0.25">
      <c r="A11384" s="16">
        <v>275349</v>
      </c>
      <c r="B11384" s="16" t="s">
        <v>2</v>
      </c>
      <c r="C11384" s="17">
        <v>44349.197579594016</v>
      </c>
    </row>
    <row r="11385" spans="1:3" x14ac:dyDescent="0.25">
      <c r="A11385" s="16">
        <v>275460</v>
      </c>
      <c r="B11385" s="16" t="s">
        <v>8</v>
      </c>
      <c r="C11385" s="17">
        <v>44375.059243945863</v>
      </c>
    </row>
    <row r="11386" spans="1:3" x14ac:dyDescent="0.25">
      <c r="A11386" s="16">
        <v>275473</v>
      </c>
      <c r="B11386" s="16" t="s">
        <v>5</v>
      </c>
      <c r="C11386" s="17">
        <v>44325.323640705123</v>
      </c>
    </row>
    <row r="11387" spans="1:3" x14ac:dyDescent="0.25">
      <c r="A11387" s="16">
        <v>275474</v>
      </c>
      <c r="B11387" s="16" t="s">
        <v>8</v>
      </c>
      <c r="C11387" s="17">
        <v>44325.493172898859</v>
      </c>
    </row>
    <row r="11388" spans="1:3" x14ac:dyDescent="0.25">
      <c r="A11388" s="16">
        <v>275488</v>
      </c>
      <c r="B11388" s="16" t="s">
        <v>13</v>
      </c>
      <c r="C11388" s="17">
        <v>44366.528455270658</v>
      </c>
    </row>
    <row r="11389" spans="1:3" x14ac:dyDescent="0.25">
      <c r="A11389" s="16">
        <v>275532</v>
      </c>
      <c r="B11389" s="16" t="s">
        <v>8</v>
      </c>
      <c r="C11389" s="17">
        <v>44315.929732371798</v>
      </c>
    </row>
    <row r="11390" spans="1:3" x14ac:dyDescent="0.25">
      <c r="A11390" s="16">
        <v>275538</v>
      </c>
      <c r="B11390" s="16" t="s">
        <v>5</v>
      </c>
      <c r="C11390" s="17">
        <v>44334.46323447294</v>
      </c>
    </row>
    <row r="11391" spans="1:3" x14ac:dyDescent="0.25">
      <c r="A11391" s="16">
        <v>275546</v>
      </c>
      <c r="B11391" s="16" t="s">
        <v>17</v>
      </c>
      <c r="C11391" s="17">
        <v>44372.903082621087</v>
      </c>
    </row>
    <row r="11392" spans="1:3" x14ac:dyDescent="0.25">
      <c r="A11392" s="16">
        <v>275593</v>
      </c>
      <c r="B11392" s="16" t="s">
        <v>3</v>
      </c>
      <c r="C11392" s="17">
        <v>44371.712942307699</v>
      </c>
    </row>
    <row r="11393" spans="1:3" x14ac:dyDescent="0.25">
      <c r="A11393" s="16">
        <v>275602</v>
      </c>
      <c r="B11393" s="16" t="s">
        <v>5</v>
      </c>
      <c r="C11393" s="17">
        <v>44301.232067022785</v>
      </c>
    </row>
    <row r="11394" spans="1:3" x14ac:dyDescent="0.25">
      <c r="A11394" s="16">
        <v>275610</v>
      </c>
      <c r="B11394" s="16" t="s">
        <v>7</v>
      </c>
      <c r="C11394" s="17">
        <v>44310.718134401715</v>
      </c>
    </row>
    <row r="11395" spans="1:3" x14ac:dyDescent="0.25">
      <c r="A11395" s="16">
        <v>275657</v>
      </c>
      <c r="B11395" s="16" t="s">
        <v>2</v>
      </c>
      <c r="C11395" s="17">
        <v>44360.83601752136</v>
      </c>
    </row>
    <row r="11396" spans="1:3" x14ac:dyDescent="0.25">
      <c r="A11396" s="16">
        <v>275664</v>
      </c>
      <c r="B11396" s="16" t="s">
        <v>10</v>
      </c>
      <c r="C11396" s="17">
        <v>44298.970801282048</v>
      </c>
    </row>
    <row r="11397" spans="1:3" x14ac:dyDescent="0.25">
      <c r="A11397" s="16">
        <v>275665</v>
      </c>
      <c r="B11397" s="16" t="s">
        <v>2</v>
      </c>
      <c r="C11397" s="17">
        <v>44373.908645334755</v>
      </c>
    </row>
    <row r="11398" spans="1:3" x14ac:dyDescent="0.25">
      <c r="A11398" s="16">
        <v>275672</v>
      </c>
      <c r="B11398" s="16" t="s">
        <v>6</v>
      </c>
      <c r="C11398" s="17">
        <v>44323.873042307692</v>
      </c>
    </row>
    <row r="11399" spans="1:3" x14ac:dyDescent="0.25">
      <c r="A11399" s="16">
        <v>275684</v>
      </c>
      <c r="B11399" s="16" t="s">
        <v>6</v>
      </c>
      <c r="C11399" s="17">
        <v>44342.196045263532</v>
      </c>
    </row>
    <row r="11400" spans="1:3" x14ac:dyDescent="0.25">
      <c r="A11400" s="16">
        <v>275700</v>
      </c>
      <c r="B11400" s="16" t="s">
        <v>19</v>
      </c>
      <c r="C11400" s="17">
        <v>44297.117823824789</v>
      </c>
    </row>
    <row r="11401" spans="1:3" x14ac:dyDescent="0.25">
      <c r="A11401" s="16">
        <v>275747</v>
      </c>
      <c r="B11401" s="16" t="s">
        <v>5</v>
      </c>
      <c r="C11401" s="17">
        <v>44345.336789316243</v>
      </c>
    </row>
    <row r="11402" spans="1:3" x14ac:dyDescent="0.25">
      <c r="A11402" s="16">
        <v>275778</v>
      </c>
      <c r="B11402" s="16" t="s">
        <v>5</v>
      </c>
      <c r="C11402" s="17">
        <v>44316.755344408826</v>
      </c>
    </row>
    <row r="11403" spans="1:3" x14ac:dyDescent="0.25">
      <c r="A11403" s="16">
        <v>275798</v>
      </c>
      <c r="B11403" s="16" t="s">
        <v>5</v>
      </c>
      <c r="C11403" s="17">
        <v>44341.496467272082</v>
      </c>
    </row>
    <row r="11404" spans="1:3" x14ac:dyDescent="0.25">
      <c r="A11404" s="16">
        <v>275802</v>
      </c>
      <c r="B11404" s="16" t="s">
        <v>21</v>
      </c>
      <c r="C11404" s="17">
        <v>44309.240851460112</v>
      </c>
    </row>
    <row r="11405" spans="1:3" x14ac:dyDescent="0.25">
      <c r="A11405" s="16">
        <v>275806</v>
      </c>
      <c r="B11405" s="16" t="s">
        <v>3</v>
      </c>
      <c r="C11405" s="17">
        <v>44346.269331445867</v>
      </c>
    </row>
    <row r="11406" spans="1:3" x14ac:dyDescent="0.25">
      <c r="A11406" s="16">
        <v>275865</v>
      </c>
      <c r="B11406" s="16" t="s">
        <v>8</v>
      </c>
      <c r="C11406" s="17">
        <v>44302.553194836182</v>
      </c>
    </row>
    <row r="11407" spans="1:3" x14ac:dyDescent="0.25">
      <c r="A11407" s="16">
        <v>275872</v>
      </c>
      <c r="B11407" s="16" t="s">
        <v>5</v>
      </c>
      <c r="C11407" s="17">
        <v>44377.0187974359</v>
      </c>
    </row>
    <row r="11408" spans="1:3" x14ac:dyDescent="0.25">
      <c r="A11408" s="16">
        <v>275884</v>
      </c>
      <c r="B11408" s="16" t="s">
        <v>3</v>
      </c>
      <c r="C11408" s="17">
        <v>44309.588297151</v>
      </c>
    </row>
    <row r="11409" spans="1:3" x14ac:dyDescent="0.25">
      <c r="A11409" s="16">
        <v>275896</v>
      </c>
      <c r="B11409" s="16" t="s">
        <v>3</v>
      </c>
      <c r="C11409" s="17">
        <v>44404.829225641028</v>
      </c>
    </row>
    <row r="11410" spans="1:3" x14ac:dyDescent="0.25">
      <c r="A11410" s="16">
        <v>275974</v>
      </c>
      <c r="B11410" s="16" t="s">
        <v>3</v>
      </c>
      <c r="C11410" s="17">
        <v>44301.612835327636</v>
      </c>
    </row>
    <row r="11411" spans="1:3" x14ac:dyDescent="0.25">
      <c r="A11411" s="16">
        <v>275998</v>
      </c>
      <c r="B11411" s="16" t="s">
        <v>5</v>
      </c>
      <c r="C11411" s="17">
        <v>44308.933702243587</v>
      </c>
    </row>
    <row r="11412" spans="1:3" x14ac:dyDescent="0.25">
      <c r="A11412" s="16">
        <v>276096</v>
      </c>
      <c r="B11412" s="16" t="s">
        <v>2</v>
      </c>
      <c r="C11412" s="17">
        <v>44341.37453653846</v>
      </c>
    </row>
    <row r="11413" spans="1:3" x14ac:dyDescent="0.25">
      <c r="A11413" s="16">
        <v>276099</v>
      </c>
      <c r="B11413" s="16" t="s">
        <v>3</v>
      </c>
      <c r="C11413" s="17">
        <v>44362.569089992881</v>
      </c>
    </row>
    <row r="11414" spans="1:3" x14ac:dyDescent="0.25">
      <c r="A11414" s="16">
        <v>276101</v>
      </c>
      <c r="B11414" s="16" t="s">
        <v>17</v>
      </c>
      <c r="C11414" s="17">
        <v>44407.109835327639</v>
      </c>
    </row>
    <row r="11415" spans="1:3" x14ac:dyDescent="0.25">
      <c r="A11415" s="16">
        <v>276125</v>
      </c>
      <c r="B11415" s="16" t="s">
        <v>2</v>
      </c>
      <c r="C11415" s="17">
        <v>44350.604805698007</v>
      </c>
    </row>
    <row r="11416" spans="1:3" x14ac:dyDescent="0.25">
      <c r="A11416" s="16">
        <v>276173</v>
      </c>
      <c r="B11416" s="16" t="s">
        <v>2</v>
      </c>
      <c r="C11416" s="17">
        <v>44307.192299038463</v>
      </c>
    </row>
    <row r="11417" spans="1:3" x14ac:dyDescent="0.25">
      <c r="A11417" s="16">
        <v>276186</v>
      </c>
      <c r="B11417" s="16" t="s">
        <v>12</v>
      </c>
      <c r="C11417" s="17">
        <v>44309.383882549861</v>
      </c>
    </row>
    <row r="11418" spans="1:3" x14ac:dyDescent="0.25">
      <c r="A11418" s="16">
        <v>276234</v>
      </c>
      <c r="B11418" s="16" t="s">
        <v>5</v>
      </c>
      <c r="C11418" s="17">
        <v>44394.970718162396</v>
      </c>
    </row>
    <row r="11419" spans="1:3" x14ac:dyDescent="0.25">
      <c r="A11419" s="16">
        <v>276237</v>
      </c>
      <c r="B11419" s="16" t="s">
        <v>2</v>
      </c>
      <c r="C11419" s="17">
        <v>44345.413118660974</v>
      </c>
    </row>
    <row r="11420" spans="1:3" x14ac:dyDescent="0.25">
      <c r="A11420" s="16">
        <v>276392</v>
      </c>
      <c r="B11420" s="16" t="s">
        <v>5</v>
      </c>
      <c r="C11420" s="17">
        <v>44310.225328133907</v>
      </c>
    </row>
    <row r="11421" spans="1:3" x14ac:dyDescent="0.25">
      <c r="A11421" s="16">
        <v>276399</v>
      </c>
      <c r="B11421" s="16" t="s">
        <v>16</v>
      </c>
      <c r="C11421" s="17">
        <v>44310.714746474361</v>
      </c>
    </row>
    <row r="11422" spans="1:3" x14ac:dyDescent="0.25">
      <c r="A11422" s="16">
        <v>276420</v>
      </c>
      <c r="B11422" s="16" t="s">
        <v>7</v>
      </c>
      <c r="C11422" s="17">
        <v>44347.867061111108</v>
      </c>
    </row>
    <row r="11423" spans="1:3" x14ac:dyDescent="0.25">
      <c r="A11423" s="16">
        <v>276427</v>
      </c>
      <c r="B11423" s="16" t="s">
        <v>23</v>
      </c>
      <c r="C11423" s="17">
        <v>44295.533319586895</v>
      </c>
    </row>
    <row r="11424" spans="1:3" x14ac:dyDescent="0.25">
      <c r="A11424" s="16">
        <v>276453</v>
      </c>
      <c r="B11424" s="16" t="s">
        <v>2</v>
      </c>
      <c r="C11424" s="17">
        <v>44312.647130270656</v>
      </c>
    </row>
    <row r="11425" spans="1:3" x14ac:dyDescent="0.25">
      <c r="A11425" s="16">
        <v>276513</v>
      </c>
      <c r="B11425" s="16" t="s">
        <v>16</v>
      </c>
      <c r="C11425" s="17">
        <v>44345.391407300573</v>
      </c>
    </row>
    <row r="11426" spans="1:3" x14ac:dyDescent="0.25">
      <c r="A11426" s="16">
        <v>276518</v>
      </c>
      <c r="B11426" s="16" t="s">
        <v>6</v>
      </c>
      <c r="C11426" s="17">
        <v>44404.792881196583</v>
      </c>
    </row>
    <row r="11427" spans="1:3" x14ac:dyDescent="0.25">
      <c r="A11427" s="16">
        <v>276524</v>
      </c>
      <c r="B11427" s="16" t="s">
        <v>6</v>
      </c>
      <c r="C11427" s="17">
        <v>44302.003497542733</v>
      </c>
    </row>
    <row r="11428" spans="1:3" x14ac:dyDescent="0.25">
      <c r="A11428" s="16">
        <v>276554</v>
      </c>
      <c r="B11428" s="16" t="s">
        <v>7</v>
      </c>
      <c r="C11428" s="17">
        <v>44342.530298824786</v>
      </c>
    </row>
    <row r="11429" spans="1:3" x14ac:dyDescent="0.25">
      <c r="A11429" s="16">
        <v>276566</v>
      </c>
      <c r="B11429" s="16" t="s">
        <v>2</v>
      </c>
      <c r="C11429" s="17">
        <v>44301.949078632475</v>
      </c>
    </row>
    <row r="11430" spans="1:3" x14ac:dyDescent="0.25">
      <c r="A11430" s="16">
        <v>276572</v>
      </c>
      <c r="B11430" s="16" t="s">
        <v>3</v>
      </c>
      <c r="C11430" s="17">
        <v>44340.165879985747</v>
      </c>
    </row>
    <row r="11431" spans="1:3" x14ac:dyDescent="0.25">
      <c r="A11431" s="16">
        <v>276575</v>
      </c>
      <c r="B11431" s="16" t="s">
        <v>18</v>
      </c>
      <c r="C11431" s="17">
        <v>44373.100269373215</v>
      </c>
    </row>
    <row r="11432" spans="1:3" x14ac:dyDescent="0.25">
      <c r="A11432" s="16">
        <v>276584</v>
      </c>
      <c r="B11432" s="16" t="s">
        <v>2</v>
      </c>
      <c r="C11432" s="17">
        <v>44289.486932870372</v>
      </c>
    </row>
    <row r="11433" spans="1:3" x14ac:dyDescent="0.25">
      <c r="A11433" s="16">
        <v>276604</v>
      </c>
      <c r="B11433" s="16" t="s">
        <v>3</v>
      </c>
      <c r="C11433" s="17">
        <v>44337.193058048433</v>
      </c>
    </row>
    <row r="11434" spans="1:3" x14ac:dyDescent="0.25">
      <c r="A11434" s="16">
        <v>276633</v>
      </c>
      <c r="B11434" s="16" t="s">
        <v>9</v>
      </c>
      <c r="C11434" s="17">
        <v>44311.281757158118</v>
      </c>
    </row>
    <row r="11435" spans="1:3" x14ac:dyDescent="0.25">
      <c r="A11435" s="16">
        <v>276652</v>
      </c>
      <c r="B11435" s="16" t="s">
        <v>7</v>
      </c>
      <c r="C11435" s="17">
        <v>44309.659854558398</v>
      </c>
    </row>
    <row r="11436" spans="1:3" x14ac:dyDescent="0.25">
      <c r="A11436" s="16">
        <v>276663</v>
      </c>
      <c r="B11436" s="16" t="s">
        <v>2</v>
      </c>
      <c r="C11436" s="17">
        <v>44330.606585113957</v>
      </c>
    </row>
    <row r="11437" spans="1:3" x14ac:dyDescent="0.25">
      <c r="A11437" s="16">
        <v>276750</v>
      </c>
      <c r="B11437" s="16" t="s">
        <v>12</v>
      </c>
      <c r="C11437" s="17">
        <v>44315.225491417383</v>
      </c>
    </row>
    <row r="11438" spans="1:3" x14ac:dyDescent="0.25">
      <c r="A11438" s="16">
        <v>276755</v>
      </c>
      <c r="B11438" s="16" t="s">
        <v>5</v>
      </c>
      <c r="C11438" s="17">
        <v>44405.10914116809</v>
      </c>
    </row>
    <row r="11439" spans="1:3" x14ac:dyDescent="0.25">
      <c r="A11439" s="16">
        <v>276765</v>
      </c>
      <c r="B11439" s="16" t="s">
        <v>14</v>
      </c>
      <c r="C11439" s="17">
        <v>44372.995442307692</v>
      </c>
    </row>
    <row r="11440" spans="1:3" x14ac:dyDescent="0.25">
      <c r="A11440" s="16">
        <v>276767</v>
      </c>
      <c r="B11440" s="16" t="s">
        <v>2</v>
      </c>
      <c r="C11440" s="17">
        <v>44330.032595548437</v>
      </c>
    </row>
    <row r="11441" spans="1:3" x14ac:dyDescent="0.25">
      <c r="A11441" s="16">
        <v>276776</v>
      </c>
      <c r="B11441" s="16" t="s">
        <v>2</v>
      </c>
      <c r="C11441" s="17">
        <v>44318.77369024216</v>
      </c>
    </row>
    <row r="11442" spans="1:3" x14ac:dyDescent="0.25">
      <c r="A11442" s="16">
        <v>276800</v>
      </c>
      <c r="B11442" s="16" t="s">
        <v>2</v>
      </c>
      <c r="C11442" s="17">
        <v>44347.897079558403</v>
      </c>
    </row>
    <row r="11443" spans="1:3" x14ac:dyDescent="0.25">
      <c r="A11443" s="16">
        <v>276839</v>
      </c>
      <c r="B11443" s="16" t="s">
        <v>2</v>
      </c>
      <c r="C11443" s="17">
        <v>44376.01629462251</v>
      </c>
    </row>
    <row r="11444" spans="1:3" x14ac:dyDescent="0.25">
      <c r="A11444" s="16">
        <v>276844</v>
      </c>
      <c r="B11444" s="16" t="s">
        <v>15</v>
      </c>
      <c r="C11444" s="17">
        <v>44292.563846759258</v>
      </c>
    </row>
    <row r="11445" spans="1:3" x14ac:dyDescent="0.25">
      <c r="A11445" s="16">
        <v>276887</v>
      </c>
      <c r="B11445" s="16" t="s">
        <v>5</v>
      </c>
      <c r="C11445" s="17">
        <v>44299.919705947286</v>
      </c>
    </row>
    <row r="11446" spans="1:3" x14ac:dyDescent="0.25">
      <c r="A11446" s="16">
        <v>276900</v>
      </c>
      <c r="B11446" s="16" t="s">
        <v>5</v>
      </c>
      <c r="C11446" s="17">
        <v>44399.933696011401</v>
      </c>
    </row>
    <row r="11447" spans="1:3" x14ac:dyDescent="0.25">
      <c r="A11447" s="16">
        <v>276909</v>
      </c>
      <c r="B11447" s="16" t="s">
        <v>9</v>
      </c>
      <c r="C11447" s="17">
        <v>44340.950246474364</v>
      </c>
    </row>
    <row r="11448" spans="1:3" x14ac:dyDescent="0.25">
      <c r="A11448" s="16">
        <v>276917</v>
      </c>
      <c r="B11448" s="16" t="s">
        <v>8</v>
      </c>
      <c r="C11448" s="17">
        <v>44372.818604736465</v>
      </c>
    </row>
    <row r="11449" spans="1:3" x14ac:dyDescent="0.25">
      <c r="A11449" s="16">
        <v>276930</v>
      </c>
      <c r="B11449" s="16" t="s">
        <v>3</v>
      </c>
      <c r="C11449" s="17">
        <v>44365.247802065525</v>
      </c>
    </row>
    <row r="11450" spans="1:3" x14ac:dyDescent="0.25">
      <c r="A11450" s="16">
        <v>276938</v>
      </c>
      <c r="B11450" s="16" t="s">
        <v>5</v>
      </c>
      <c r="C11450" s="17">
        <v>44341.688164743588</v>
      </c>
    </row>
    <row r="11451" spans="1:3" x14ac:dyDescent="0.25">
      <c r="A11451" s="16">
        <v>276943</v>
      </c>
      <c r="B11451" s="16" t="s">
        <v>2</v>
      </c>
      <c r="C11451" s="17">
        <v>44343.527702920233</v>
      </c>
    </row>
    <row r="11452" spans="1:3" x14ac:dyDescent="0.25">
      <c r="A11452" s="16">
        <v>276968</v>
      </c>
      <c r="B11452" s="16" t="s">
        <v>2</v>
      </c>
      <c r="C11452" s="17">
        <v>44339.950529807698</v>
      </c>
    </row>
    <row r="11453" spans="1:3" x14ac:dyDescent="0.25">
      <c r="A11453" s="16">
        <v>276976</v>
      </c>
      <c r="B11453" s="16" t="s">
        <v>2</v>
      </c>
      <c r="C11453" s="17">
        <v>44344.731702243582</v>
      </c>
    </row>
    <row r="11454" spans="1:3" x14ac:dyDescent="0.25">
      <c r="A11454" s="16">
        <v>277006</v>
      </c>
      <c r="B11454" s="16" t="s">
        <v>2</v>
      </c>
      <c r="C11454" s="17">
        <v>44399.104218625354</v>
      </c>
    </row>
    <row r="11455" spans="1:3" x14ac:dyDescent="0.25">
      <c r="A11455" s="16">
        <v>277040</v>
      </c>
      <c r="B11455" s="16" t="s">
        <v>2</v>
      </c>
      <c r="C11455" s="17">
        <v>44320.896397863253</v>
      </c>
    </row>
    <row r="11456" spans="1:3" x14ac:dyDescent="0.25">
      <c r="A11456" s="16">
        <v>277064</v>
      </c>
      <c r="B11456" s="16" t="s">
        <v>7</v>
      </c>
      <c r="C11456" s="17">
        <v>44298.488618447293</v>
      </c>
    </row>
    <row r="11457" spans="1:3" x14ac:dyDescent="0.25">
      <c r="A11457" s="16">
        <v>277104</v>
      </c>
      <c r="B11457" s="16" t="s">
        <v>7</v>
      </c>
      <c r="C11457" s="17">
        <v>44404.120051353282</v>
      </c>
    </row>
    <row r="11458" spans="1:3" x14ac:dyDescent="0.25">
      <c r="A11458" s="16">
        <v>277106</v>
      </c>
      <c r="B11458" s="16" t="s">
        <v>5</v>
      </c>
      <c r="C11458" s="17">
        <v>44342.567515883187</v>
      </c>
    </row>
    <row r="11459" spans="1:3" x14ac:dyDescent="0.25">
      <c r="A11459" s="16">
        <v>277115</v>
      </c>
      <c r="B11459" s="16" t="s">
        <v>5</v>
      </c>
      <c r="C11459" s="17">
        <v>44315.884693447297</v>
      </c>
    </row>
    <row r="11460" spans="1:3" x14ac:dyDescent="0.25">
      <c r="A11460" s="16">
        <v>277127</v>
      </c>
      <c r="B11460" s="16" t="s">
        <v>18</v>
      </c>
      <c r="C11460" s="17">
        <v>44378.91247353988</v>
      </c>
    </row>
    <row r="11461" spans="1:3" x14ac:dyDescent="0.25">
      <c r="A11461" s="16">
        <v>277146</v>
      </c>
      <c r="B11461" s="16" t="s">
        <v>7</v>
      </c>
      <c r="C11461" s="17">
        <v>44401.949016987179</v>
      </c>
    </row>
    <row r="11462" spans="1:3" x14ac:dyDescent="0.25">
      <c r="A11462" s="16">
        <v>277151</v>
      </c>
      <c r="B11462" s="16" t="s">
        <v>7</v>
      </c>
      <c r="C11462" s="17">
        <v>44374.798507585474</v>
      </c>
    </row>
    <row r="11463" spans="1:3" x14ac:dyDescent="0.25">
      <c r="A11463" s="16">
        <v>277171</v>
      </c>
      <c r="B11463" s="16" t="s">
        <v>3</v>
      </c>
      <c r="C11463" s="17">
        <v>44339.916629344734</v>
      </c>
    </row>
    <row r="11464" spans="1:3" x14ac:dyDescent="0.25">
      <c r="A11464" s="16">
        <v>277192</v>
      </c>
      <c r="B11464" s="16" t="s">
        <v>5</v>
      </c>
      <c r="C11464" s="17">
        <v>44374.641173682336</v>
      </c>
    </row>
    <row r="11465" spans="1:3" x14ac:dyDescent="0.25">
      <c r="A11465" s="16">
        <v>277246</v>
      </c>
      <c r="B11465" s="16" t="s">
        <v>7</v>
      </c>
      <c r="C11465" s="17">
        <v>44374.380591346162</v>
      </c>
    </row>
    <row r="11466" spans="1:3" x14ac:dyDescent="0.25">
      <c r="A11466" s="16">
        <v>277252</v>
      </c>
      <c r="B11466" s="16" t="s">
        <v>5</v>
      </c>
      <c r="C11466" s="17">
        <v>44343.110963603991</v>
      </c>
    </row>
    <row r="11467" spans="1:3" x14ac:dyDescent="0.25">
      <c r="A11467" s="16">
        <v>277276</v>
      </c>
      <c r="B11467" s="16" t="s">
        <v>7</v>
      </c>
      <c r="C11467" s="17">
        <v>44308.031669301992</v>
      </c>
    </row>
    <row r="11468" spans="1:3" x14ac:dyDescent="0.25">
      <c r="A11468" s="16">
        <v>277317</v>
      </c>
      <c r="B11468" s="16" t="s">
        <v>2</v>
      </c>
      <c r="C11468" s="17">
        <v>44309.847235826215</v>
      </c>
    </row>
    <row r="11469" spans="1:3" x14ac:dyDescent="0.25">
      <c r="A11469" s="16">
        <v>277328</v>
      </c>
      <c r="B11469" s="16" t="s">
        <v>7</v>
      </c>
      <c r="C11469" s="17">
        <v>44372.255378133901</v>
      </c>
    </row>
    <row r="11470" spans="1:3" x14ac:dyDescent="0.25">
      <c r="A11470" s="16">
        <v>277424</v>
      </c>
      <c r="B11470" s="16" t="s">
        <v>5</v>
      </c>
      <c r="C11470" s="17">
        <v>44299.310150142453</v>
      </c>
    </row>
    <row r="11471" spans="1:3" x14ac:dyDescent="0.25">
      <c r="A11471" s="16">
        <v>277455</v>
      </c>
      <c r="B11471" s="16" t="s">
        <v>2</v>
      </c>
      <c r="C11471" s="17">
        <v>44341.746656410251</v>
      </c>
    </row>
    <row r="11472" spans="1:3" x14ac:dyDescent="0.25">
      <c r="A11472" s="16">
        <v>277463</v>
      </c>
      <c r="B11472" s="16" t="s">
        <v>2</v>
      </c>
      <c r="C11472" s="17">
        <v>44315.303094871801</v>
      </c>
    </row>
    <row r="11473" spans="1:3" x14ac:dyDescent="0.25">
      <c r="A11473" s="16">
        <v>277470</v>
      </c>
      <c r="B11473" s="16" t="s">
        <v>7</v>
      </c>
      <c r="C11473" s="17">
        <v>44343.524789245013</v>
      </c>
    </row>
    <row r="11474" spans="1:3" x14ac:dyDescent="0.25">
      <c r="A11474" s="16">
        <v>277473</v>
      </c>
      <c r="B11474" s="16" t="s">
        <v>3</v>
      </c>
      <c r="C11474" s="17">
        <v>44327.838438141029</v>
      </c>
    </row>
    <row r="11475" spans="1:3" x14ac:dyDescent="0.25">
      <c r="A11475" s="16">
        <v>277477</v>
      </c>
      <c r="B11475" s="16" t="s">
        <v>6</v>
      </c>
      <c r="C11475" s="17">
        <v>44298.864572400293</v>
      </c>
    </row>
    <row r="11476" spans="1:3" x14ac:dyDescent="0.25">
      <c r="A11476" s="16">
        <v>277500</v>
      </c>
      <c r="B11476" s="16" t="s">
        <v>5</v>
      </c>
      <c r="C11476" s="17">
        <v>44332.287958974361</v>
      </c>
    </row>
    <row r="11477" spans="1:3" x14ac:dyDescent="0.25">
      <c r="A11477" s="16">
        <v>277516</v>
      </c>
      <c r="B11477" s="16" t="s">
        <v>2</v>
      </c>
      <c r="C11477" s="17">
        <v>44310.139811075496</v>
      </c>
    </row>
    <row r="11478" spans="1:3" x14ac:dyDescent="0.25">
      <c r="A11478" s="16">
        <v>277577</v>
      </c>
      <c r="B11478" s="16" t="s">
        <v>5</v>
      </c>
      <c r="C11478" s="17">
        <v>44317.067739529914</v>
      </c>
    </row>
    <row r="11479" spans="1:3" x14ac:dyDescent="0.25">
      <c r="A11479" s="16">
        <v>277591</v>
      </c>
      <c r="B11479" s="16" t="s">
        <v>2</v>
      </c>
      <c r="C11479" s="17">
        <v>44301.977284864675</v>
      </c>
    </row>
    <row r="11480" spans="1:3" x14ac:dyDescent="0.25">
      <c r="A11480" s="16">
        <v>277592</v>
      </c>
      <c r="B11480" s="16" t="s">
        <v>2</v>
      </c>
      <c r="C11480" s="17">
        <v>44301.800073361832</v>
      </c>
    </row>
    <row r="11481" spans="1:3" x14ac:dyDescent="0.25">
      <c r="A11481" s="16">
        <v>277603</v>
      </c>
      <c r="B11481" s="16" t="s">
        <v>5</v>
      </c>
      <c r="C11481" s="17">
        <v>44308.196596474365</v>
      </c>
    </row>
    <row r="11482" spans="1:3" x14ac:dyDescent="0.25">
      <c r="A11482" s="16">
        <v>277631</v>
      </c>
      <c r="B11482" s="16" t="s">
        <v>9</v>
      </c>
      <c r="C11482" s="17">
        <v>44301.185546652414</v>
      </c>
    </row>
    <row r="11483" spans="1:3" x14ac:dyDescent="0.25">
      <c r="A11483" s="16">
        <v>277650</v>
      </c>
      <c r="B11483" s="16" t="s">
        <v>11</v>
      </c>
      <c r="C11483" s="17">
        <v>44311.386880199432</v>
      </c>
    </row>
    <row r="11484" spans="1:3" x14ac:dyDescent="0.25">
      <c r="A11484" s="16">
        <v>277668</v>
      </c>
      <c r="B11484" s="16" t="s">
        <v>5</v>
      </c>
      <c r="C11484" s="17">
        <v>44342.421025676638</v>
      </c>
    </row>
    <row r="11485" spans="1:3" x14ac:dyDescent="0.25">
      <c r="A11485" s="16">
        <v>277677</v>
      </c>
      <c r="B11485" s="16" t="s">
        <v>16</v>
      </c>
      <c r="C11485" s="17">
        <v>44374.500212713676</v>
      </c>
    </row>
    <row r="11486" spans="1:3" x14ac:dyDescent="0.25">
      <c r="A11486" s="16">
        <v>277700</v>
      </c>
      <c r="B11486" s="16" t="s">
        <v>7</v>
      </c>
      <c r="C11486" s="17">
        <v>44337.346342948716</v>
      </c>
    </row>
    <row r="11487" spans="1:3" x14ac:dyDescent="0.25">
      <c r="A11487" s="16">
        <v>277732</v>
      </c>
      <c r="B11487" s="16" t="s">
        <v>3</v>
      </c>
      <c r="C11487" s="17">
        <v>44313.186289921658</v>
      </c>
    </row>
    <row r="11488" spans="1:3" x14ac:dyDescent="0.25">
      <c r="A11488" s="16">
        <v>277749</v>
      </c>
      <c r="B11488" s="16" t="s">
        <v>5</v>
      </c>
      <c r="C11488" s="17">
        <v>44345.17033507835</v>
      </c>
    </row>
    <row r="11489" spans="1:3" x14ac:dyDescent="0.25">
      <c r="A11489" s="16">
        <v>277767</v>
      </c>
      <c r="B11489" s="16" t="s">
        <v>5</v>
      </c>
      <c r="C11489" s="17">
        <v>44356.403921972938</v>
      </c>
    </row>
    <row r="11490" spans="1:3" x14ac:dyDescent="0.25">
      <c r="A11490" s="16">
        <v>277773</v>
      </c>
      <c r="B11490" s="16" t="s">
        <v>11</v>
      </c>
      <c r="C11490" s="17">
        <v>44321.796823967234</v>
      </c>
    </row>
    <row r="11491" spans="1:3" x14ac:dyDescent="0.25">
      <c r="A11491" s="16">
        <v>277778</v>
      </c>
      <c r="B11491" s="16" t="s">
        <v>6</v>
      </c>
      <c r="C11491" s="17">
        <v>44345.004867948715</v>
      </c>
    </row>
    <row r="11492" spans="1:3" x14ac:dyDescent="0.25">
      <c r="A11492" s="16">
        <v>277806</v>
      </c>
      <c r="B11492" s="16" t="s">
        <v>2</v>
      </c>
      <c r="C11492" s="17">
        <v>44324.166162179485</v>
      </c>
    </row>
    <row r="11493" spans="1:3" x14ac:dyDescent="0.25">
      <c r="A11493" s="16">
        <v>277825</v>
      </c>
      <c r="B11493" s="16" t="s">
        <v>2</v>
      </c>
      <c r="C11493" s="17">
        <v>44377.183369871789</v>
      </c>
    </row>
    <row r="11494" spans="1:3" x14ac:dyDescent="0.25">
      <c r="A11494" s="16">
        <v>277847</v>
      </c>
      <c r="B11494" s="16" t="s">
        <v>13</v>
      </c>
      <c r="C11494" s="17">
        <v>44320.491631196586</v>
      </c>
    </row>
    <row r="11495" spans="1:3" x14ac:dyDescent="0.25">
      <c r="A11495" s="16">
        <v>277848</v>
      </c>
      <c r="B11495" s="16" t="s">
        <v>2</v>
      </c>
      <c r="C11495" s="17">
        <v>44315.784725641024</v>
      </c>
    </row>
    <row r="11496" spans="1:3" x14ac:dyDescent="0.25">
      <c r="A11496" s="16">
        <v>277879</v>
      </c>
      <c r="B11496" s="16" t="s">
        <v>9</v>
      </c>
      <c r="C11496" s="17">
        <v>44359.005779131054</v>
      </c>
    </row>
    <row r="11497" spans="1:3" x14ac:dyDescent="0.25">
      <c r="A11497" s="16">
        <v>277930</v>
      </c>
      <c r="B11497" s="16" t="s">
        <v>3</v>
      </c>
      <c r="C11497" s="17">
        <v>44341.132027029918</v>
      </c>
    </row>
    <row r="11498" spans="1:3" x14ac:dyDescent="0.25">
      <c r="A11498" s="16">
        <v>277931</v>
      </c>
      <c r="B11498" s="16" t="s">
        <v>13</v>
      </c>
      <c r="C11498" s="17">
        <v>44329.52607464388</v>
      </c>
    </row>
    <row r="11499" spans="1:3" x14ac:dyDescent="0.25">
      <c r="A11499" s="16">
        <v>277934</v>
      </c>
      <c r="B11499" s="16" t="s">
        <v>18</v>
      </c>
      <c r="C11499" s="17">
        <v>44343.639364565533</v>
      </c>
    </row>
    <row r="11500" spans="1:3" x14ac:dyDescent="0.25">
      <c r="A11500" s="16">
        <v>277953</v>
      </c>
      <c r="B11500" s="16" t="s">
        <v>12</v>
      </c>
      <c r="C11500" s="17">
        <v>44313.368317948713</v>
      </c>
    </row>
    <row r="11501" spans="1:3" x14ac:dyDescent="0.25">
      <c r="A11501" s="16">
        <v>277957</v>
      </c>
      <c r="B11501" s="16" t="s">
        <v>16</v>
      </c>
      <c r="C11501" s="17">
        <v>44407.042214992885</v>
      </c>
    </row>
    <row r="11502" spans="1:3" x14ac:dyDescent="0.25">
      <c r="A11502" s="16">
        <v>277999</v>
      </c>
      <c r="B11502" s="16" t="s">
        <v>7</v>
      </c>
      <c r="C11502" s="17">
        <v>44342.222365918802</v>
      </c>
    </row>
    <row r="11503" spans="1:3" x14ac:dyDescent="0.25">
      <c r="A11503" s="16">
        <v>278020</v>
      </c>
      <c r="B11503" s="16" t="s">
        <v>5</v>
      </c>
      <c r="C11503" s="17">
        <v>44316.199914707977</v>
      </c>
    </row>
    <row r="11504" spans="1:3" x14ac:dyDescent="0.25">
      <c r="A11504" s="16">
        <v>278048</v>
      </c>
      <c r="B11504" s="16" t="s">
        <v>7</v>
      </c>
      <c r="C11504" s="17">
        <v>44358.947955270662</v>
      </c>
    </row>
    <row r="11505" spans="1:3" x14ac:dyDescent="0.25">
      <c r="A11505" s="16">
        <v>278054</v>
      </c>
      <c r="B11505" s="16" t="s">
        <v>7</v>
      </c>
      <c r="C11505" s="17">
        <v>44386.276941168093</v>
      </c>
    </row>
    <row r="11506" spans="1:3" x14ac:dyDescent="0.25">
      <c r="A11506" s="16">
        <v>278060</v>
      </c>
      <c r="B11506" s="16" t="s">
        <v>5</v>
      </c>
      <c r="C11506" s="17">
        <v>44393.30540897436</v>
      </c>
    </row>
    <row r="11507" spans="1:3" x14ac:dyDescent="0.25">
      <c r="A11507" s="16">
        <v>278066</v>
      </c>
      <c r="B11507" s="16" t="s">
        <v>2</v>
      </c>
      <c r="C11507" s="17">
        <v>44315.070925783475</v>
      </c>
    </row>
    <row r="11508" spans="1:3" x14ac:dyDescent="0.25">
      <c r="A11508" s="16">
        <v>278085</v>
      </c>
      <c r="B11508" s="16" t="s">
        <v>5</v>
      </c>
      <c r="C11508" s="17">
        <v>44375.157322792023</v>
      </c>
    </row>
    <row r="11509" spans="1:3" x14ac:dyDescent="0.25">
      <c r="A11509" s="16">
        <v>278103</v>
      </c>
      <c r="B11509" s="16" t="s">
        <v>2</v>
      </c>
      <c r="C11509" s="17">
        <v>44365.717161716522</v>
      </c>
    </row>
    <row r="11510" spans="1:3" x14ac:dyDescent="0.25">
      <c r="A11510" s="16">
        <v>278151</v>
      </c>
      <c r="B11510" s="16" t="s">
        <v>3</v>
      </c>
      <c r="C11510" s="17">
        <v>44371.419887179494</v>
      </c>
    </row>
    <row r="11511" spans="1:3" x14ac:dyDescent="0.25">
      <c r="A11511" s="16">
        <v>278165</v>
      </c>
      <c r="B11511" s="16" t="s">
        <v>3</v>
      </c>
      <c r="C11511" s="17">
        <v>44296.601074074075</v>
      </c>
    </row>
    <row r="11512" spans="1:3" x14ac:dyDescent="0.25">
      <c r="A11512" s="16">
        <v>278199</v>
      </c>
      <c r="B11512" s="16" t="s">
        <v>5</v>
      </c>
      <c r="C11512" s="17">
        <v>44296.325196972939</v>
      </c>
    </row>
    <row r="11513" spans="1:3" x14ac:dyDescent="0.25">
      <c r="A11513" s="16">
        <v>278275</v>
      </c>
      <c r="B11513" s="16" t="s">
        <v>2</v>
      </c>
      <c r="C11513" s="17">
        <v>44310.44821057692</v>
      </c>
    </row>
    <row r="11514" spans="1:3" x14ac:dyDescent="0.25">
      <c r="A11514" s="16">
        <v>278293</v>
      </c>
      <c r="B11514" s="16" t="s">
        <v>5</v>
      </c>
      <c r="C11514" s="17">
        <v>44345.066759686611</v>
      </c>
    </row>
    <row r="11515" spans="1:3" x14ac:dyDescent="0.25">
      <c r="A11515" s="16">
        <v>278295</v>
      </c>
      <c r="B11515" s="16" t="s">
        <v>18</v>
      </c>
      <c r="C11515" s="17">
        <v>44313.346900569806</v>
      </c>
    </row>
    <row r="11516" spans="1:3" x14ac:dyDescent="0.25">
      <c r="A11516" s="16">
        <v>278318</v>
      </c>
      <c r="B11516" s="16" t="s">
        <v>5</v>
      </c>
      <c r="C11516" s="17">
        <v>44342.667995762102</v>
      </c>
    </row>
    <row r="11517" spans="1:3" x14ac:dyDescent="0.25">
      <c r="A11517" s="16">
        <v>278426</v>
      </c>
      <c r="B11517" s="16" t="s">
        <v>4</v>
      </c>
      <c r="C11517" s="17">
        <v>44365.782065954423</v>
      </c>
    </row>
    <row r="11518" spans="1:3" x14ac:dyDescent="0.25">
      <c r="A11518" s="16">
        <v>278455</v>
      </c>
      <c r="B11518" s="16" t="s">
        <v>5</v>
      </c>
      <c r="C11518" s="17">
        <v>44386.238406908829</v>
      </c>
    </row>
    <row r="11519" spans="1:3" x14ac:dyDescent="0.25">
      <c r="A11519" s="16">
        <v>278535</v>
      </c>
      <c r="B11519" s="16" t="s">
        <v>17</v>
      </c>
      <c r="C11519" s="17">
        <v>44316.378823717954</v>
      </c>
    </row>
    <row r="11520" spans="1:3" x14ac:dyDescent="0.25">
      <c r="A11520" s="16">
        <v>278568</v>
      </c>
      <c r="B11520" s="16" t="s">
        <v>3</v>
      </c>
      <c r="C11520" s="17">
        <v>44402.244641168094</v>
      </c>
    </row>
    <row r="11521" spans="1:3" x14ac:dyDescent="0.25">
      <c r="A11521" s="16">
        <v>278574</v>
      </c>
      <c r="B11521" s="16" t="s">
        <v>7</v>
      </c>
      <c r="C11521" s="17">
        <v>44310.227204594019</v>
      </c>
    </row>
    <row r="11522" spans="1:3" x14ac:dyDescent="0.25">
      <c r="A11522" s="16">
        <v>278607</v>
      </c>
      <c r="B11522" s="16" t="s">
        <v>2</v>
      </c>
      <c r="C11522" s="17">
        <v>44344.906970299147</v>
      </c>
    </row>
    <row r="11523" spans="1:3" x14ac:dyDescent="0.25">
      <c r="A11523" s="16">
        <v>278648</v>
      </c>
      <c r="B11523" s="16" t="s">
        <v>5</v>
      </c>
      <c r="C11523" s="17">
        <v>44307.123733297718</v>
      </c>
    </row>
    <row r="11524" spans="1:3" x14ac:dyDescent="0.25">
      <c r="A11524" s="16">
        <v>278651</v>
      </c>
      <c r="B11524" s="16" t="s">
        <v>8</v>
      </c>
      <c r="C11524" s="17">
        <v>44330.078465455837</v>
      </c>
    </row>
    <row r="11525" spans="1:3" x14ac:dyDescent="0.25">
      <c r="A11525" s="16">
        <v>278659</v>
      </c>
      <c r="B11525" s="16" t="s">
        <v>5</v>
      </c>
      <c r="C11525" s="17">
        <v>44369.116630448712</v>
      </c>
    </row>
    <row r="11526" spans="1:3" x14ac:dyDescent="0.25">
      <c r="A11526" s="16">
        <v>278722</v>
      </c>
      <c r="B11526" s="16" t="s">
        <v>12</v>
      </c>
      <c r="C11526" s="17">
        <v>44374.922549430201</v>
      </c>
    </row>
    <row r="11527" spans="1:3" x14ac:dyDescent="0.25">
      <c r="A11527" s="16">
        <v>278755</v>
      </c>
      <c r="B11527" s="16" t="s">
        <v>2</v>
      </c>
      <c r="C11527" s="17">
        <v>44399.463119658118</v>
      </c>
    </row>
    <row r="11528" spans="1:3" x14ac:dyDescent="0.25">
      <c r="A11528" s="16">
        <v>278816</v>
      </c>
      <c r="B11528" s="16" t="s">
        <v>5</v>
      </c>
      <c r="C11528" s="17">
        <v>44373.762754344731</v>
      </c>
    </row>
    <row r="11529" spans="1:3" x14ac:dyDescent="0.25">
      <c r="A11529" s="16">
        <v>278845</v>
      </c>
      <c r="B11529" s="16" t="s">
        <v>5</v>
      </c>
      <c r="C11529" s="17">
        <v>44308.896342984328</v>
      </c>
    </row>
    <row r="11530" spans="1:3" x14ac:dyDescent="0.25">
      <c r="A11530" s="16">
        <v>278875</v>
      </c>
      <c r="B11530" s="16" t="s">
        <v>18</v>
      </c>
      <c r="C11530" s="17">
        <v>44344.016907336176</v>
      </c>
    </row>
    <row r="11531" spans="1:3" x14ac:dyDescent="0.25">
      <c r="A11531" s="16">
        <v>278897</v>
      </c>
      <c r="B11531" s="16" t="s">
        <v>6</v>
      </c>
      <c r="C11531" s="17">
        <v>44302.805020049862</v>
      </c>
    </row>
    <row r="11532" spans="1:3" x14ac:dyDescent="0.25">
      <c r="A11532" s="16">
        <v>278900</v>
      </c>
      <c r="B11532" s="16" t="s">
        <v>7</v>
      </c>
      <c r="C11532" s="17">
        <v>44410.95117610399</v>
      </c>
    </row>
    <row r="11533" spans="1:3" x14ac:dyDescent="0.25">
      <c r="A11533" s="16">
        <v>278950</v>
      </c>
      <c r="B11533" s="16" t="s">
        <v>7</v>
      </c>
      <c r="C11533" s="17">
        <v>44291.998596474361</v>
      </c>
    </row>
    <row r="11534" spans="1:3" x14ac:dyDescent="0.25">
      <c r="A11534" s="16">
        <v>278971</v>
      </c>
      <c r="B11534" s="16" t="s">
        <v>10</v>
      </c>
      <c r="C11534" s="17">
        <v>44311.321813069801</v>
      </c>
    </row>
    <row r="11535" spans="1:3" x14ac:dyDescent="0.25">
      <c r="A11535" s="16">
        <v>278976</v>
      </c>
      <c r="B11535" s="16" t="s">
        <v>7</v>
      </c>
      <c r="C11535" s="17">
        <v>44316.44773557692</v>
      </c>
    </row>
    <row r="11536" spans="1:3" x14ac:dyDescent="0.25">
      <c r="A11536" s="16">
        <v>278982</v>
      </c>
      <c r="B11536" s="16" t="s">
        <v>12</v>
      </c>
      <c r="C11536" s="17">
        <v>44343.194500142454</v>
      </c>
    </row>
    <row r="11537" spans="1:3" x14ac:dyDescent="0.25">
      <c r="A11537" s="16">
        <v>278991</v>
      </c>
      <c r="B11537" s="16" t="s">
        <v>3</v>
      </c>
      <c r="C11537" s="17">
        <v>44315.038287678064</v>
      </c>
    </row>
    <row r="11538" spans="1:3" x14ac:dyDescent="0.25">
      <c r="A11538" s="16">
        <v>279032</v>
      </c>
      <c r="B11538" s="16" t="s">
        <v>2</v>
      </c>
      <c r="C11538" s="17">
        <v>44307.524052457265</v>
      </c>
    </row>
    <row r="11539" spans="1:3" x14ac:dyDescent="0.25">
      <c r="A11539" s="16">
        <v>279041</v>
      </c>
      <c r="B11539" s="16" t="s">
        <v>3</v>
      </c>
      <c r="C11539" s="17">
        <v>44303.944032122512</v>
      </c>
    </row>
    <row r="11540" spans="1:3" x14ac:dyDescent="0.25">
      <c r="A11540" s="16">
        <v>279053</v>
      </c>
      <c r="B11540" s="16" t="s">
        <v>6</v>
      </c>
      <c r="C11540" s="17">
        <v>44309.02640797721</v>
      </c>
    </row>
    <row r="11541" spans="1:3" x14ac:dyDescent="0.25">
      <c r="A11541" s="16">
        <v>279065</v>
      </c>
      <c r="B11541" s="16" t="s">
        <v>2</v>
      </c>
      <c r="C11541" s="17">
        <v>44373.270771652416</v>
      </c>
    </row>
    <row r="11542" spans="1:3" x14ac:dyDescent="0.25">
      <c r="A11542" s="16">
        <v>279071</v>
      </c>
      <c r="B11542" s="16" t="s">
        <v>7</v>
      </c>
      <c r="C11542" s="17">
        <v>44373.079030484325</v>
      </c>
    </row>
    <row r="11543" spans="1:3" x14ac:dyDescent="0.25">
      <c r="A11543" s="16">
        <v>279078</v>
      </c>
      <c r="B11543" s="16" t="s">
        <v>5</v>
      </c>
      <c r="C11543" s="17">
        <v>44339.692855021363</v>
      </c>
    </row>
    <row r="11544" spans="1:3" x14ac:dyDescent="0.25">
      <c r="A11544" s="16">
        <v>279151</v>
      </c>
      <c r="B11544" s="16" t="s">
        <v>3</v>
      </c>
      <c r="C11544" s="17">
        <v>44285.678821225069</v>
      </c>
    </row>
    <row r="11545" spans="1:3" x14ac:dyDescent="0.25">
      <c r="A11545" s="16">
        <v>279182</v>
      </c>
      <c r="B11545" s="16" t="s">
        <v>7</v>
      </c>
      <c r="C11545" s="17">
        <v>44287.484567735046</v>
      </c>
    </row>
    <row r="11546" spans="1:3" x14ac:dyDescent="0.25">
      <c r="A11546" s="16">
        <v>279215</v>
      </c>
      <c r="B11546" s="16" t="s">
        <v>2</v>
      </c>
      <c r="C11546" s="17">
        <v>44296.397607122512</v>
      </c>
    </row>
    <row r="11547" spans="1:3" x14ac:dyDescent="0.25">
      <c r="A11547" s="16">
        <v>279240</v>
      </c>
      <c r="B11547" s="16" t="s">
        <v>5</v>
      </c>
      <c r="C11547" s="17">
        <v>44395.613646652426</v>
      </c>
    </row>
    <row r="11548" spans="1:3" x14ac:dyDescent="0.25">
      <c r="A11548" s="16">
        <v>279251</v>
      </c>
      <c r="B11548" s="16" t="s">
        <v>5</v>
      </c>
      <c r="C11548" s="17">
        <v>44395.059994622512</v>
      </c>
    </row>
    <row r="11549" spans="1:3" x14ac:dyDescent="0.25">
      <c r="A11549" s="16">
        <v>279306</v>
      </c>
      <c r="B11549" s="16" t="s">
        <v>7</v>
      </c>
      <c r="C11549" s="17">
        <v>44372.693875854697</v>
      </c>
    </row>
    <row r="11550" spans="1:3" x14ac:dyDescent="0.25">
      <c r="A11550" s="16">
        <v>279310</v>
      </c>
      <c r="B11550" s="16" t="s">
        <v>3</v>
      </c>
      <c r="C11550" s="17">
        <v>44315.029302029921</v>
      </c>
    </row>
    <row r="11551" spans="1:3" x14ac:dyDescent="0.25">
      <c r="A11551" s="16">
        <v>279325</v>
      </c>
      <c r="B11551" s="16" t="s">
        <v>5</v>
      </c>
      <c r="C11551" s="17">
        <v>44345.045661752141</v>
      </c>
    </row>
    <row r="11552" spans="1:3" x14ac:dyDescent="0.25">
      <c r="A11552" s="16">
        <v>279346</v>
      </c>
      <c r="B11552" s="16" t="s">
        <v>7</v>
      </c>
      <c r="C11552" s="17">
        <v>44387.454725391734</v>
      </c>
    </row>
    <row r="11553" spans="1:3" x14ac:dyDescent="0.25">
      <c r="A11553" s="16">
        <v>279359</v>
      </c>
      <c r="B11553" s="16" t="s">
        <v>7</v>
      </c>
      <c r="C11553" s="17">
        <v>44305.047548789174</v>
      </c>
    </row>
    <row r="11554" spans="1:3" x14ac:dyDescent="0.25">
      <c r="A11554" s="16">
        <v>279462</v>
      </c>
      <c r="B11554" s="16" t="s">
        <v>18</v>
      </c>
      <c r="C11554" s="17">
        <v>44312.540299750719</v>
      </c>
    </row>
    <row r="11555" spans="1:3" x14ac:dyDescent="0.25">
      <c r="A11555" s="16">
        <v>279476</v>
      </c>
      <c r="B11555" s="16" t="s">
        <v>7</v>
      </c>
      <c r="C11555" s="17">
        <v>44316.013589529917</v>
      </c>
    </row>
    <row r="11556" spans="1:3" x14ac:dyDescent="0.25">
      <c r="A11556" s="16">
        <v>279496</v>
      </c>
      <c r="B11556" s="16" t="s">
        <v>7</v>
      </c>
      <c r="C11556" s="17">
        <v>44401.175904807693</v>
      </c>
    </row>
    <row r="11557" spans="1:3" x14ac:dyDescent="0.25">
      <c r="A11557" s="16">
        <v>279523</v>
      </c>
      <c r="B11557" s="16" t="s">
        <v>8</v>
      </c>
      <c r="C11557" s="17">
        <v>44343.705549715101</v>
      </c>
    </row>
    <row r="11558" spans="1:3" x14ac:dyDescent="0.25">
      <c r="A11558" s="16">
        <v>279579</v>
      </c>
      <c r="B11558" s="16" t="s">
        <v>2</v>
      </c>
      <c r="C11558" s="17">
        <v>44305.6115210114</v>
      </c>
    </row>
    <row r="11559" spans="1:3" x14ac:dyDescent="0.25">
      <c r="A11559" s="16">
        <v>279607</v>
      </c>
      <c r="B11559" s="16" t="s">
        <v>10</v>
      </c>
      <c r="C11559" s="17">
        <v>44371.680121474361</v>
      </c>
    </row>
    <row r="11560" spans="1:3" x14ac:dyDescent="0.25">
      <c r="A11560" s="16">
        <v>279658</v>
      </c>
      <c r="B11560" s="16" t="s">
        <v>7</v>
      </c>
      <c r="C11560" s="17">
        <v>44315.953824715107</v>
      </c>
    </row>
    <row r="11561" spans="1:3" x14ac:dyDescent="0.25">
      <c r="A11561" s="16">
        <v>279680</v>
      </c>
      <c r="B11561" s="16" t="s">
        <v>5</v>
      </c>
      <c r="C11561" s="17">
        <v>44435.12223137464</v>
      </c>
    </row>
    <row r="11562" spans="1:3" x14ac:dyDescent="0.25">
      <c r="A11562" s="16">
        <v>279702</v>
      </c>
      <c r="B11562" s="16" t="s">
        <v>2</v>
      </c>
      <c r="C11562" s="17">
        <v>44301.655177386041</v>
      </c>
    </row>
    <row r="11563" spans="1:3" x14ac:dyDescent="0.25">
      <c r="A11563" s="16">
        <v>279748</v>
      </c>
      <c r="B11563" s="16" t="s">
        <v>2</v>
      </c>
      <c r="C11563" s="17">
        <v>44356.233172649569</v>
      </c>
    </row>
    <row r="11564" spans="1:3" x14ac:dyDescent="0.25">
      <c r="A11564" s="16">
        <v>279769</v>
      </c>
      <c r="B11564" s="16" t="s">
        <v>2</v>
      </c>
      <c r="C11564" s="17">
        <v>44374.579045512823</v>
      </c>
    </row>
    <row r="11565" spans="1:3" x14ac:dyDescent="0.25">
      <c r="A11565" s="16">
        <v>279781</v>
      </c>
      <c r="B11565" s="16" t="s">
        <v>5</v>
      </c>
      <c r="C11565" s="17">
        <v>44316.585181410257</v>
      </c>
    </row>
    <row r="11566" spans="1:3" x14ac:dyDescent="0.25">
      <c r="A11566" s="16">
        <v>279835</v>
      </c>
      <c r="B11566" s="16" t="s">
        <v>6</v>
      </c>
      <c r="C11566" s="17">
        <v>44371.843626958689</v>
      </c>
    </row>
    <row r="11567" spans="1:3" x14ac:dyDescent="0.25">
      <c r="A11567" s="16">
        <v>279866</v>
      </c>
      <c r="B11567" s="16" t="s">
        <v>7</v>
      </c>
      <c r="C11567" s="17">
        <v>44368.702616595445</v>
      </c>
    </row>
    <row r="11568" spans="1:3" x14ac:dyDescent="0.25">
      <c r="A11568" s="16">
        <v>279871</v>
      </c>
      <c r="B11568" s="16" t="s">
        <v>5</v>
      </c>
      <c r="C11568" s="17">
        <v>44374.913915135323</v>
      </c>
    </row>
    <row r="11569" spans="1:3" x14ac:dyDescent="0.25">
      <c r="A11569" s="16">
        <v>279887</v>
      </c>
      <c r="B11569" s="16" t="s">
        <v>2</v>
      </c>
      <c r="C11569" s="17">
        <v>44342.61219754273</v>
      </c>
    </row>
    <row r="11570" spans="1:3" x14ac:dyDescent="0.25">
      <c r="A11570" s="16">
        <v>279938</v>
      </c>
      <c r="B11570" s="16" t="s">
        <v>3</v>
      </c>
      <c r="C11570" s="17">
        <v>44343.548959116808</v>
      </c>
    </row>
    <row r="11571" spans="1:3" x14ac:dyDescent="0.25">
      <c r="A11571" s="16">
        <v>279961</v>
      </c>
      <c r="B11571" s="16" t="s">
        <v>14</v>
      </c>
      <c r="C11571" s="17">
        <v>44339.958674964386</v>
      </c>
    </row>
    <row r="11572" spans="1:3" x14ac:dyDescent="0.25">
      <c r="A11572" s="16">
        <v>279987</v>
      </c>
      <c r="B11572" s="16" t="s">
        <v>5</v>
      </c>
      <c r="C11572" s="17">
        <v>44372.217595334761</v>
      </c>
    </row>
    <row r="11573" spans="1:3" x14ac:dyDescent="0.25">
      <c r="A11573" s="16">
        <v>280047</v>
      </c>
      <c r="B11573" s="16" t="s">
        <v>2</v>
      </c>
      <c r="C11573" s="17">
        <v>44411.955789066953</v>
      </c>
    </row>
    <row r="11574" spans="1:3" x14ac:dyDescent="0.25">
      <c r="A11574" s="16">
        <v>280066</v>
      </c>
      <c r="B11574" s="16" t="s">
        <v>2</v>
      </c>
      <c r="C11574" s="17">
        <v>44310.877517663816</v>
      </c>
    </row>
    <row r="11575" spans="1:3" x14ac:dyDescent="0.25">
      <c r="A11575" s="16">
        <v>280071</v>
      </c>
      <c r="B11575" s="16" t="s">
        <v>2</v>
      </c>
      <c r="C11575" s="17">
        <v>44373.091377029916</v>
      </c>
    </row>
    <row r="11576" spans="1:3" x14ac:dyDescent="0.25">
      <c r="A11576" s="16">
        <v>280112</v>
      </c>
      <c r="B11576" s="16" t="s">
        <v>2</v>
      </c>
      <c r="C11576" s="17">
        <v>44310.772781232197</v>
      </c>
    </row>
    <row r="11577" spans="1:3" x14ac:dyDescent="0.25">
      <c r="A11577" s="16">
        <v>280214</v>
      </c>
      <c r="B11577" s="16" t="s">
        <v>7</v>
      </c>
      <c r="C11577" s="17">
        <v>44400.149743411675</v>
      </c>
    </row>
    <row r="11578" spans="1:3" x14ac:dyDescent="0.25">
      <c r="A11578" s="16">
        <v>280216</v>
      </c>
      <c r="B11578" s="16" t="s">
        <v>3</v>
      </c>
      <c r="C11578" s="17">
        <v>44307.086625819087</v>
      </c>
    </row>
    <row r="11579" spans="1:3" x14ac:dyDescent="0.25">
      <c r="A11579" s="16">
        <v>280267</v>
      </c>
      <c r="B11579" s="16" t="s">
        <v>5</v>
      </c>
      <c r="C11579" s="17">
        <v>44354.809058796302</v>
      </c>
    </row>
    <row r="11580" spans="1:3" x14ac:dyDescent="0.25">
      <c r="A11580" s="16">
        <v>280270</v>
      </c>
      <c r="B11580" s="16" t="s">
        <v>3</v>
      </c>
      <c r="C11580" s="17">
        <v>44307.31924736467</v>
      </c>
    </row>
    <row r="11581" spans="1:3" x14ac:dyDescent="0.25">
      <c r="A11581" s="16">
        <v>280282</v>
      </c>
      <c r="B11581" s="16" t="s">
        <v>5</v>
      </c>
      <c r="C11581" s="17">
        <v>44339.197753596862</v>
      </c>
    </row>
    <row r="11582" spans="1:3" x14ac:dyDescent="0.25">
      <c r="A11582" s="16">
        <v>280285</v>
      </c>
      <c r="B11582" s="16" t="s">
        <v>5</v>
      </c>
      <c r="C11582" s="17">
        <v>44288.743415883197</v>
      </c>
    </row>
    <row r="11583" spans="1:3" x14ac:dyDescent="0.25">
      <c r="A11583" s="16">
        <v>280288</v>
      </c>
      <c r="B11583" s="16" t="s">
        <v>5</v>
      </c>
      <c r="C11583" s="17">
        <v>44305.956434330481</v>
      </c>
    </row>
    <row r="11584" spans="1:3" x14ac:dyDescent="0.25">
      <c r="A11584" s="16">
        <v>280302</v>
      </c>
      <c r="B11584" s="16" t="s">
        <v>13</v>
      </c>
      <c r="C11584" s="17">
        <v>44318.365716132474</v>
      </c>
    </row>
    <row r="11585" spans="1:3" x14ac:dyDescent="0.25">
      <c r="A11585" s="16">
        <v>280314</v>
      </c>
      <c r="B11585" s="16" t="s">
        <v>5</v>
      </c>
      <c r="C11585" s="17">
        <v>44372.998587927352</v>
      </c>
    </row>
    <row r="11586" spans="1:3" x14ac:dyDescent="0.25">
      <c r="A11586" s="16">
        <v>280316</v>
      </c>
      <c r="B11586" s="16" t="s">
        <v>5</v>
      </c>
      <c r="C11586" s="17">
        <v>44308.55252930912</v>
      </c>
    </row>
    <row r="11587" spans="1:3" x14ac:dyDescent="0.25">
      <c r="A11587" s="16">
        <v>280336</v>
      </c>
      <c r="B11587" s="16" t="s">
        <v>7</v>
      </c>
      <c r="C11587" s="17">
        <v>44307.651163354698</v>
      </c>
    </row>
    <row r="11588" spans="1:3" x14ac:dyDescent="0.25">
      <c r="A11588" s="16">
        <v>280353</v>
      </c>
      <c r="B11588" s="16" t="s">
        <v>7</v>
      </c>
      <c r="C11588" s="17">
        <v>44291.890243233618</v>
      </c>
    </row>
    <row r="11589" spans="1:3" x14ac:dyDescent="0.25">
      <c r="A11589" s="16">
        <v>280356</v>
      </c>
      <c r="B11589" s="16" t="s">
        <v>7</v>
      </c>
      <c r="C11589" s="17">
        <v>44317.130857514247</v>
      </c>
    </row>
    <row r="11590" spans="1:3" x14ac:dyDescent="0.25">
      <c r="A11590" s="16">
        <v>280362</v>
      </c>
      <c r="B11590" s="16" t="s">
        <v>7</v>
      </c>
      <c r="C11590" s="17">
        <v>44311.465774679491</v>
      </c>
    </row>
    <row r="11591" spans="1:3" x14ac:dyDescent="0.25">
      <c r="A11591" s="16">
        <v>280374</v>
      </c>
      <c r="B11591" s="16" t="s">
        <v>19</v>
      </c>
      <c r="C11591" s="17">
        <v>44312.306046652418</v>
      </c>
    </row>
    <row r="11592" spans="1:3" x14ac:dyDescent="0.25">
      <c r="A11592" s="16">
        <v>280396</v>
      </c>
      <c r="B11592" s="16" t="s">
        <v>2</v>
      </c>
      <c r="C11592" s="17">
        <v>44346.386356908828</v>
      </c>
    </row>
    <row r="11593" spans="1:3" x14ac:dyDescent="0.25">
      <c r="A11593" s="16">
        <v>280441</v>
      </c>
      <c r="B11593" s="16" t="s">
        <v>6</v>
      </c>
      <c r="C11593" s="17">
        <v>44327.847059900283</v>
      </c>
    </row>
    <row r="11594" spans="1:3" x14ac:dyDescent="0.25">
      <c r="A11594" s="16">
        <v>280447</v>
      </c>
      <c r="B11594" s="16" t="s">
        <v>2</v>
      </c>
      <c r="C11594" s="17">
        <v>44297.126282549856</v>
      </c>
    </row>
    <row r="11595" spans="1:3" x14ac:dyDescent="0.25">
      <c r="A11595" s="16">
        <v>280458</v>
      </c>
      <c r="B11595" s="16" t="s">
        <v>2</v>
      </c>
      <c r="C11595" s="17">
        <v>44401.360237464389</v>
      </c>
    </row>
    <row r="11596" spans="1:3" x14ac:dyDescent="0.25">
      <c r="A11596" s="16">
        <v>280487</v>
      </c>
      <c r="B11596" s="16" t="s">
        <v>5</v>
      </c>
      <c r="C11596" s="17">
        <v>44300.633801068376</v>
      </c>
    </row>
    <row r="11597" spans="1:3" x14ac:dyDescent="0.25">
      <c r="A11597" s="16">
        <v>280496</v>
      </c>
      <c r="B11597" s="16" t="s">
        <v>8</v>
      </c>
      <c r="C11597" s="17">
        <v>44350.564985113953</v>
      </c>
    </row>
    <row r="11598" spans="1:3" x14ac:dyDescent="0.25">
      <c r="A11598" s="16">
        <v>280524</v>
      </c>
      <c r="B11598" s="16" t="s">
        <v>14</v>
      </c>
      <c r="C11598" s="17">
        <v>44284.87078276353</v>
      </c>
    </row>
    <row r="11599" spans="1:3" x14ac:dyDescent="0.25">
      <c r="A11599" s="16">
        <v>280586</v>
      </c>
      <c r="B11599" s="16" t="s">
        <v>7</v>
      </c>
      <c r="C11599" s="17">
        <v>44341.524699679489</v>
      </c>
    </row>
    <row r="11600" spans="1:3" x14ac:dyDescent="0.25">
      <c r="A11600" s="16">
        <v>280608</v>
      </c>
      <c r="B11600" s="16" t="s">
        <v>7</v>
      </c>
      <c r="C11600" s="17">
        <v>44385.778298076926</v>
      </c>
    </row>
    <row r="11601" spans="1:3" x14ac:dyDescent="0.25">
      <c r="A11601" s="16">
        <v>280622</v>
      </c>
      <c r="B11601" s="16" t="s">
        <v>3</v>
      </c>
      <c r="C11601" s="17">
        <v>44346.91137888177</v>
      </c>
    </row>
    <row r="11602" spans="1:3" x14ac:dyDescent="0.25">
      <c r="A11602" s="16">
        <v>280628</v>
      </c>
      <c r="B11602" s="16" t="s">
        <v>2</v>
      </c>
      <c r="C11602" s="17">
        <v>44313.512213568378</v>
      </c>
    </row>
    <row r="11603" spans="1:3" x14ac:dyDescent="0.25">
      <c r="A11603" s="16">
        <v>280643</v>
      </c>
      <c r="B11603" s="16" t="s">
        <v>8</v>
      </c>
      <c r="C11603" s="17">
        <v>44315.858938390309</v>
      </c>
    </row>
    <row r="11604" spans="1:3" x14ac:dyDescent="0.25">
      <c r="A11604" s="16">
        <v>280673</v>
      </c>
      <c r="B11604" s="16" t="s">
        <v>2</v>
      </c>
      <c r="C11604" s="17">
        <v>44309.681271153844</v>
      </c>
    </row>
    <row r="11605" spans="1:3" x14ac:dyDescent="0.25">
      <c r="A11605" s="16">
        <v>280698</v>
      </c>
      <c r="B11605" s="16" t="s">
        <v>7</v>
      </c>
      <c r="C11605" s="17">
        <v>44401.320079131052</v>
      </c>
    </row>
    <row r="11606" spans="1:3" x14ac:dyDescent="0.25">
      <c r="A11606" s="16">
        <v>280699</v>
      </c>
      <c r="B11606" s="16" t="s">
        <v>5</v>
      </c>
      <c r="C11606" s="17">
        <v>44393.61400363248</v>
      </c>
    </row>
    <row r="11607" spans="1:3" x14ac:dyDescent="0.25">
      <c r="A11607" s="16">
        <v>280731</v>
      </c>
      <c r="B11607" s="16" t="s">
        <v>2</v>
      </c>
      <c r="C11607" s="17">
        <v>44322.574451780631</v>
      </c>
    </row>
    <row r="11608" spans="1:3" x14ac:dyDescent="0.25">
      <c r="A11608" s="16">
        <v>280745</v>
      </c>
      <c r="B11608" s="16" t="s">
        <v>2</v>
      </c>
      <c r="C11608" s="17">
        <v>44374.664958012821</v>
      </c>
    </row>
    <row r="11609" spans="1:3" x14ac:dyDescent="0.25">
      <c r="A11609" s="16">
        <v>280748</v>
      </c>
      <c r="B11609" s="16" t="s">
        <v>2</v>
      </c>
      <c r="C11609" s="17">
        <v>44344.782736965812</v>
      </c>
    </row>
    <row r="11610" spans="1:3" x14ac:dyDescent="0.25">
      <c r="A11610" s="16">
        <v>280750</v>
      </c>
      <c r="B11610" s="16" t="s">
        <v>7</v>
      </c>
      <c r="C11610" s="17">
        <v>44375.875252955848</v>
      </c>
    </row>
    <row r="11611" spans="1:3" x14ac:dyDescent="0.25">
      <c r="A11611" s="16">
        <v>280758</v>
      </c>
      <c r="B11611" s="16" t="s">
        <v>7</v>
      </c>
      <c r="C11611" s="17">
        <v>44345.518127991454</v>
      </c>
    </row>
    <row r="11612" spans="1:3" x14ac:dyDescent="0.25">
      <c r="A11612" s="16">
        <v>280776</v>
      </c>
      <c r="B11612" s="16" t="s">
        <v>5</v>
      </c>
      <c r="C11612" s="17">
        <v>44310.215551282046</v>
      </c>
    </row>
    <row r="11613" spans="1:3" x14ac:dyDescent="0.25">
      <c r="A11613" s="16">
        <v>280821</v>
      </c>
      <c r="B11613" s="16" t="s">
        <v>5</v>
      </c>
      <c r="C11613" s="17">
        <v>44292.086125142458</v>
      </c>
    </row>
    <row r="11614" spans="1:3" x14ac:dyDescent="0.25">
      <c r="A11614" s="16">
        <v>280860</v>
      </c>
      <c r="B11614" s="16" t="s">
        <v>5</v>
      </c>
      <c r="C11614" s="17">
        <v>44307.791508831906</v>
      </c>
    </row>
    <row r="11615" spans="1:3" x14ac:dyDescent="0.25">
      <c r="A11615" s="16">
        <v>280872</v>
      </c>
      <c r="B11615" s="16" t="s">
        <v>20</v>
      </c>
      <c r="C11615" s="17">
        <v>44312.839259009976</v>
      </c>
    </row>
    <row r="11616" spans="1:3" x14ac:dyDescent="0.25">
      <c r="A11616" s="16">
        <v>280906</v>
      </c>
      <c r="B11616" s="16" t="s">
        <v>5</v>
      </c>
      <c r="C11616" s="17">
        <v>44297.361742414527</v>
      </c>
    </row>
    <row r="11617" spans="1:3" x14ac:dyDescent="0.25">
      <c r="A11617" s="16">
        <v>280908</v>
      </c>
      <c r="B11617" s="16" t="s">
        <v>5</v>
      </c>
      <c r="C11617" s="17">
        <v>44346.699654095435</v>
      </c>
    </row>
    <row r="11618" spans="1:3" x14ac:dyDescent="0.25">
      <c r="A11618" s="16">
        <v>280914</v>
      </c>
      <c r="B11618" s="16" t="s">
        <v>2</v>
      </c>
      <c r="C11618" s="17">
        <v>44308.620118198007</v>
      </c>
    </row>
    <row r="11619" spans="1:3" x14ac:dyDescent="0.25">
      <c r="A11619" s="16">
        <v>280923</v>
      </c>
      <c r="B11619" s="16" t="s">
        <v>3</v>
      </c>
      <c r="C11619" s="17">
        <v>44353.715409650991</v>
      </c>
    </row>
    <row r="11620" spans="1:3" x14ac:dyDescent="0.25">
      <c r="A11620" s="16">
        <v>280938</v>
      </c>
      <c r="B11620" s="16" t="s">
        <v>7</v>
      </c>
      <c r="C11620" s="17">
        <v>44294.365087678067</v>
      </c>
    </row>
    <row r="11621" spans="1:3" x14ac:dyDescent="0.25">
      <c r="A11621" s="16">
        <v>280942</v>
      </c>
      <c r="B11621" s="16" t="s">
        <v>7</v>
      </c>
      <c r="C11621" s="17">
        <v>44327.179233974362</v>
      </c>
    </row>
    <row r="11622" spans="1:3" x14ac:dyDescent="0.25">
      <c r="A11622" s="16">
        <v>280956</v>
      </c>
      <c r="B11622" s="16" t="s">
        <v>2</v>
      </c>
      <c r="C11622" s="17">
        <v>44371.722042984329</v>
      </c>
    </row>
    <row r="11623" spans="1:3" x14ac:dyDescent="0.25">
      <c r="A11623" s="16">
        <v>280959</v>
      </c>
      <c r="B11623" s="16" t="s">
        <v>7</v>
      </c>
      <c r="C11623" s="17">
        <v>44405.872186930195</v>
      </c>
    </row>
    <row r="11624" spans="1:3" x14ac:dyDescent="0.25">
      <c r="A11624" s="16">
        <v>280985</v>
      </c>
      <c r="B11624" s="16" t="s">
        <v>3</v>
      </c>
      <c r="C11624" s="17">
        <v>44311.318115491456</v>
      </c>
    </row>
    <row r="11625" spans="1:3" x14ac:dyDescent="0.25">
      <c r="A11625" s="16">
        <v>281009</v>
      </c>
      <c r="B11625" s="16" t="s">
        <v>2</v>
      </c>
      <c r="C11625" s="17">
        <v>44312.31354408832</v>
      </c>
    </row>
    <row r="11626" spans="1:3" x14ac:dyDescent="0.25">
      <c r="A11626" s="16">
        <v>281012</v>
      </c>
      <c r="B11626" s="16" t="s">
        <v>5</v>
      </c>
      <c r="C11626" s="17">
        <v>44306.465184864675</v>
      </c>
    </row>
    <row r="11627" spans="1:3" x14ac:dyDescent="0.25">
      <c r="A11627" s="16">
        <v>281067</v>
      </c>
      <c r="B11627" s="16" t="s">
        <v>2</v>
      </c>
      <c r="C11627" s="17">
        <v>44372.717989992881</v>
      </c>
    </row>
    <row r="11628" spans="1:3" x14ac:dyDescent="0.25">
      <c r="A11628" s="16">
        <v>281073</v>
      </c>
      <c r="B11628" s="16" t="s">
        <v>6</v>
      </c>
      <c r="C11628" s="17">
        <v>44302.722677492879</v>
      </c>
    </row>
    <row r="11629" spans="1:3" x14ac:dyDescent="0.25">
      <c r="A11629" s="16">
        <v>281078</v>
      </c>
      <c r="B11629" s="16" t="s">
        <v>7</v>
      </c>
      <c r="C11629" s="17">
        <v>44367.574130056979</v>
      </c>
    </row>
    <row r="11630" spans="1:3" x14ac:dyDescent="0.25">
      <c r="A11630" s="16">
        <v>281079</v>
      </c>
      <c r="B11630" s="16" t="s">
        <v>2</v>
      </c>
      <c r="C11630" s="17">
        <v>44378.665498539885</v>
      </c>
    </row>
    <row r="11631" spans="1:3" x14ac:dyDescent="0.25">
      <c r="A11631" s="16">
        <v>281085</v>
      </c>
      <c r="B11631" s="16" t="s">
        <v>5</v>
      </c>
      <c r="C11631" s="17">
        <v>44314.39820366809</v>
      </c>
    </row>
    <row r="11632" spans="1:3" x14ac:dyDescent="0.25">
      <c r="A11632" s="16">
        <v>281131</v>
      </c>
      <c r="B11632" s="16" t="s">
        <v>2</v>
      </c>
      <c r="C11632" s="17">
        <v>44373.178680306271</v>
      </c>
    </row>
    <row r="11633" spans="1:3" x14ac:dyDescent="0.25">
      <c r="A11633" s="16">
        <v>281138</v>
      </c>
      <c r="B11633" s="16" t="s">
        <v>2</v>
      </c>
      <c r="C11633" s="17">
        <v>44292.960612215102</v>
      </c>
    </row>
    <row r="11634" spans="1:3" x14ac:dyDescent="0.25">
      <c r="A11634" s="16">
        <v>281148</v>
      </c>
      <c r="B11634" s="16" t="s">
        <v>7</v>
      </c>
      <c r="C11634" s="17">
        <v>44374.359651103994</v>
      </c>
    </row>
    <row r="11635" spans="1:3" x14ac:dyDescent="0.25">
      <c r="A11635" s="16">
        <v>281174</v>
      </c>
      <c r="B11635" s="16" t="s">
        <v>2</v>
      </c>
      <c r="C11635" s="17">
        <v>44310.505033938745</v>
      </c>
    </row>
    <row r="11636" spans="1:3" x14ac:dyDescent="0.25">
      <c r="A11636" s="16">
        <v>281188</v>
      </c>
      <c r="B11636" s="16" t="s">
        <v>2</v>
      </c>
      <c r="C11636" s="17">
        <v>44342.700630484331</v>
      </c>
    </row>
    <row r="11637" spans="1:3" x14ac:dyDescent="0.25">
      <c r="A11637" s="16">
        <v>281190</v>
      </c>
      <c r="B11637" s="16" t="s">
        <v>7</v>
      </c>
      <c r="C11637" s="17">
        <v>44303.97285153134</v>
      </c>
    </row>
    <row r="11638" spans="1:3" x14ac:dyDescent="0.25">
      <c r="A11638" s="16">
        <v>281194</v>
      </c>
      <c r="B11638" s="16" t="s">
        <v>5</v>
      </c>
      <c r="C11638" s="17">
        <v>44308.964805733624</v>
      </c>
    </row>
    <row r="11639" spans="1:3" x14ac:dyDescent="0.25">
      <c r="A11639" s="16">
        <v>281202</v>
      </c>
      <c r="B11639" s="16" t="s">
        <v>2</v>
      </c>
      <c r="C11639" s="17">
        <v>44370.124015633904</v>
      </c>
    </row>
    <row r="11640" spans="1:3" x14ac:dyDescent="0.25">
      <c r="A11640" s="16">
        <v>281204</v>
      </c>
      <c r="B11640" s="16" t="s">
        <v>3</v>
      </c>
      <c r="C11640" s="17">
        <v>44340.631963853273</v>
      </c>
    </row>
    <row r="11641" spans="1:3" x14ac:dyDescent="0.25">
      <c r="A11641" s="16">
        <v>281235</v>
      </c>
      <c r="B11641" s="16" t="s">
        <v>2</v>
      </c>
      <c r="C11641" s="17">
        <v>44315.509001282051</v>
      </c>
    </row>
    <row r="11642" spans="1:3" x14ac:dyDescent="0.25">
      <c r="A11642" s="16">
        <v>281245</v>
      </c>
      <c r="B11642" s="16" t="s">
        <v>5</v>
      </c>
      <c r="C11642" s="17">
        <v>44377.014226816238</v>
      </c>
    </row>
    <row r="11643" spans="1:3" x14ac:dyDescent="0.25">
      <c r="A11643" s="16">
        <v>281287</v>
      </c>
      <c r="B11643" s="16" t="s">
        <v>7</v>
      </c>
      <c r="C11643" s="17">
        <v>44358.334573112537</v>
      </c>
    </row>
    <row r="11644" spans="1:3" x14ac:dyDescent="0.25">
      <c r="A11644" s="16">
        <v>281297</v>
      </c>
      <c r="B11644" s="16" t="s">
        <v>10</v>
      </c>
      <c r="C11644" s="17">
        <v>44323.583906196589</v>
      </c>
    </row>
    <row r="11645" spans="1:3" x14ac:dyDescent="0.25">
      <c r="A11645" s="16">
        <v>281318</v>
      </c>
      <c r="B11645" s="16" t="s">
        <v>3</v>
      </c>
      <c r="C11645" s="17">
        <v>44357.102258760679</v>
      </c>
    </row>
    <row r="11646" spans="1:3" x14ac:dyDescent="0.25">
      <c r="A11646" s="16">
        <v>281320</v>
      </c>
      <c r="B11646" s="16" t="s">
        <v>2</v>
      </c>
      <c r="C11646" s="17">
        <v>44303.227500819085</v>
      </c>
    </row>
    <row r="11647" spans="1:3" x14ac:dyDescent="0.25">
      <c r="A11647" s="16">
        <v>281322</v>
      </c>
      <c r="B11647" s="16" t="s">
        <v>3</v>
      </c>
      <c r="C11647" s="17">
        <v>44376.821074465814</v>
      </c>
    </row>
    <row r="11648" spans="1:3" x14ac:dyDescent="0.25">
      <c r="A11648" s="16">
        <v>281414</v>
      </c>
      <c r="B11648" s="16" t="s">
        <v>3</v>
      </c>
      <c r="C11648" s="17">
        <v>44364.506031410252</v>
      </c>
    </row>
    <row r="11649" spans="1:3" x14ac:dyDescent="0.25">
      <c r="A11649" s="16">
        <v>281427</v>
      </c>
      <c r="B11649" s="16" t="s">
        <v>3</v>
      </c>
      <c r="C11649" s="17">
        <v>44292.403948361825</v>
      </c>
    </row>
    <row r="11650" spans="1:3" x14ac:dyDescent="0.25">
      <c r="A11650" s="16">
        <v>281434</v>
      </c>
      <c r="B11650" s="16" t="s">
        <v>3</v>
      </c>
      <c r="C11650" s="17">
        <v>44315.374888319086</v>
      </c>
    </row>
    <row r="11651" spans="1:3" x14ac:dyDescent="0.25">
      <c r="A11651" s="16">
        <v>281469</v>
      </c>
      <c r="B11651" s="16" t="s">
        <v>13</v>
      </c>
      <c r="C11651" s="17">
        <v>44354.838394337603</v>
      </c>
    </row>
    <row r="11652" spans="1:3" x14ac:dyDescent="0.25">
      <c r="A11652" s="16">
        <v>281500</v>
      </c>
      <c r="B11652" s="16" t="s">
        <v>5</v>
      </c>
      <c r="C11652" s="17">
        <v>44308.685945512821</v>
      </c>
    </row>
    <row r="11653" spans="1:3" x14ac:dyDescent="0.25">
      <c r="A11653" s="16">
        <v>281513</v>
      </c>
      <c r="B11653" s="16" t="s">
        <v>2</v>
      </c>
      <c r="C11653" s="17">
        <v>44344.309836324792</v>
      </c>
    </row>
    <row r="11654" spans="1:3" x14ac:dyDescent="0.25">
      <c r="A11654" s="16">
        <v>281541</v>
      </c>
      <c r="B11654" s="16" t="s">
        <v>3</v>
      </c>
      <c r="C11654" s="17">
        <v>44299.421737642449</v>
      </c>
    </row>
    <row r="11655" spans="1:3" x14ac:dyDescent="0.25">
      <c r="A11655" s="16">
        <v>281558</v>
      </c>
      <c r="B11655" s="16" t="s">
        <v>5</v>
      </c>
      <c r="C11655" s="17">
        <v>44340.462273575504</v>
      </c>
    </row>
    <row r="11656" spans="1:3" x14ac:dyDescent="0.25">
      <c r="A11656" s="16">
        <v>281590</v>
      </c>
      <c r="B11656" s="16" t="s">
        <v>7</v>
      </c>
      <c r="C11656" s="17">
        <v>44301.119361289173</v>
      </c>
    </row>
    <row r="11657" spans="1:3" x14ac:dyDescent="0.25">
      <c r="A11657" s="16">
        <v>281616</v>
      </c>
      <c r="B11657" s="16" t="s">
        <v>8</v>
      </c>
      <c r="C11657" s="17">
        <v>44317.863678418806</v>
      </c>
    </row>
    <row r="11658" spans="1:3" x14ac:dyDescent="0.25">
      <c r="A11658" s="16">
        <v>281622</v>
      </c>
      <c r="B11658" s="16" t="s">
        <v>2</v>
      </c>
      <c r="C11658" s="17">
        <v>44340.00315178062</v>
      </c>
    </row>
    <row r="11659" spans="1:3" x14ac:dyDescent="0.25">
      <c r="A11659" s="16">
        <v>281634</v>
      </c>
      <c r="B11659" s="16" t="s">
        <v>2</v>
      </c>
      <c r="C11659" s="17">
        <v>44358.288335541307</v>
      </c>
    </row>
    <row r="11660" spans="1:3" x14ac:dyDescent="0.25">
      <c r="A11660" s="16">
        <v>281667</v>
      </c>
      <c r="B11660" s="16" t="s">
        <v>2</v>
      </c>
      <c r="C11660" s="17">
        <v>44317.24292126068</v>
      </c>
    </row>
    <row r="11661" spans="1:3" x14ac:dyDescent="0.25">
      <c r="A11661" s="16">
        <v>281672</v>
      </c>
      <c r="B11661" s="16" t="s">
        <v>14</v>
      </c>
      <c r="C11661" s="17">
        <v>44287.690393019941</v>
      </c>
    </row>
    <row r="11662" spans="1:3" x14ac:dyDescent="0.25">
      <c r="A11662" s="16">
        <v>281677</v>
      </c>
      <c r="B11662" s="16" t="s">
        <v>3</v>
      </c>
      <c r="C11662" s="17">
        <v>44371.94851153846</v>
      </c>
    </row>
    <row r="11663" spans="1:3" x14ac:dyDescent="0.25">
      <c r="A11663" s="16">
        <v>281736</v>
      </c>
      <c r="B11663" s="16" t="s">
        <v>7</v>
      </c>
      <c r="C11663" s="17">
        <v>44342.171723041312</v>
      </c>
    </row>
    <row r="11664" spans="1:3" x14ac:dyDescent="0.25">
      <c r="A11664" s="16">
        <v>281744</v>
      </c>
      <c r="B11664" s="16" t="s">
        <v>2</v>
      </c>
      <c r="C11664" s="17">
        <v>44338.072754024215</v>
      </c>
    </row>
    <row r="11665" spans="1:3" x14ac:dyDescent="0.25">
      <c r="A11665" s="16">
        <v>281811</v>
      </c>
      <c r="B11665" s="16" t="s">
        <v>7</v>
      </c>
      <c r="C11665" s="17">
        <v>44372.117660363248</v>
      </c>
    </row>
    <row r="11666" spans="1:3" x14ac:dyDescent="0.25">
      <c r="A11666" s="16">
        <v>281844</v>
      </c>
      <c r="B11666" s="16" t="s">
        <v>7</v>
      </c>
      <c r="C11666" s="17">
        <v>44392.967006410254</v>
      </c>
    </row>
    <row r="11667" spans="1:3" x14ac:dyDescent="0.25">
      <c r="A11667" s="16">
        <v>281871</v>
      </c>
      <c r="B11667" s="16" t="s">
        <v>12</v>
      </c>
      <c r="C11667" s="17">
        <v>44375.666037678064</v>
      </c>
    </row>
    <row r="11668" spans="1:3" x14ac:dyDescent="0.25">
      <c r="A11668" s="16">
        <v>281885</v>
      </c>
      <c r="B11668" s="16" t="s">
        <v>2</v>
      </c>
      <c r="C11668" s="17">
        <v>44376.000041595442</v>
      </c>
    </row>
    <row r="11669" spans="1:3" x14ac:dyDescent="0.25">
      <c r="A11669" s="16">
        <v>281900</v>
      </c>
      <c r="B11669" s="16" t="s">
        <v>5</v>
      </c>
      <c r="C11669" s="17">
        <v>44371.851653418809</v>
      </c>
    </row>
    <row r="11670" spans="1:3" x14ac:dyDescent="0.25">
      <c r="A11670" s="16">
        <v>281908</v>
      </c>
      <c r="B11670" s="16" t="s">
        <v>7</v>
      </c>
      <c r="C11670" s="17">
        <v>44312.377965242165</v>
      </c>
    </row>
    <row r="11671" spans="1:3" x14ac:dyDescent="0.25">
      <c r="A11671" s="16">
        <v>281920</v>
      </c>
      <c r="B11671" s="16" t="s">
        <v>2</v>
      </c>
      <c r="C11671" s="17">
        <v>44371.822701068377</v>
      </c>
    </row>
    <row r="11672" spans="1:3" x14ac:dyDescent="0.25">
      <c r="A11672" s="16">
        <v>281921</v>
      </c>
      <c r="B11672" s="16" t="s">
        <v>2</v>
      </c>
      <c r="C11672" s="17">
        <v>44372.082594622509</v>
      </c>
    </row>
    <row r="11673" spans="1:3" x14ac:dyDescent="0.25">
      <c r="A11673" s="16">
        <v>281939</v>
      </c>
      <c r="B11673" s="16" t="s">
        <v>5</v>
      </c>
      <c r="C11673" s="17">
        <v>44297.289619123934</v>
      </c>
    </row>
    <row r="11674" spans="1:3" x14ac:dyDescent="0.25">
      <c r="A11674" s="16">
        <v>282026</v>
      </c>
      <c r="B11674" s="16" t="s">
        <v>7</v>
      </c>
      <c r="C11674" s="17">
        <v>44342.982137428779</v>
      </c>
    </row>
    <row r="11675" spans="1:3" x14ac:dyDescent="0.25">
      <c r="A11675" s="16">
        <v>282055</v>
      </c>
      <c r="B11675" s="16" t="s">
        <v>2</v>
      </c>
      <c r="C11675" s="17">
        <v>44295.259424964381</v>
      </c>
    </row>
    <row r="11676" spans="1:3" x14ac:dyDescent="0.25">
      <c r="A11676" s="16">
        <v>282067</v>
      </c>
      <c r="B11676" s="16" t="s">
        <v>7</v>
      </c>
      <c r="C11676" s="17">
        <v>44372.074540918809</v>
      </c>
    </row>
    <row r="11677" spans="1:3" x14ac:dyDescent="0.25">
      <c r="A11677" s="16">
        <v>282086</v>
      </c>
      <c r="B11677" s="16" t="s">
        <v>2</v>
      </c>
      <c r="C11677" s="17">
        <v>44345.188664992878</v>
      </c>
    </row>
    <row r="11678" spans="1:3" x14ac:dyDescent="0.25">
      <c r="A11678" s="16">
        <v>282105</v>
      </c>
      <c r="B11678" s="16" t="s">
        <v>7</v>
      </c>
      <c r="C11678" s="17">
        <v>44344.397702065529</v>
      </c>
    </row>
    <row r="11679" spans="1:3" x14ac:dyDescent="0.25">
      <c r="A11679" s="16">
        <v>282120</v>
      </c>
      <c r="B11679" s="16" t="s">
        <v>7</v>
      </c>
      <c r="C11679" s="17">
        <v>44327.141072649574</v>
      </c>
    </row>
    <row r="11680" spans="1:3" x14ac:dyDescent="0.25">
      <c r="A11680" s="16">
        <v>282134</v>
      </c>
      <c r="B11680" s="16" t="s">
        <v>7</v>
      </c>
      <c r="C11680" s="17">
        <v>44307.820789992882</v>
      </c>
    </row>
    <row r="11681" spans="1:3" x14ac:dyDescent="0.25">
      <c r="A11681" s="16">
        <v>282163</v>
      </c>
      <c r="B11681" s="16" t="s">
        <v>2</v>
      </c>
      <c r="C11681" s="17">
        <v>44288.403308938752</v>
      </c>
    </row>
    <row r="11682" spans="1:3" x14ac:dyDescent="0.25">
      <c r="A11682" s="16">
        <v>282180</v>
      </c>
      <c r="B11682" s="16" t="s">
        <v>2</v>
      </c>
      <c r="C11682" s="17">
        <v>44310.225937393159</v>
      </c>
    </row>
    <row r="11683" spans="1:3" x14ac:dyDescent="0.25">
      <c r="A11683" s="16">
        <v>282188</v>
      </c>
      <c r="B11683" s="16" t="s">
        <v>5</v>
      </c>
      <c r="C11683" s="17">
        <v>44368.7671295584</v>
      </c>
    </row>
    <row r="11684" spans="1:3" x14ac:dyDescent="0.25">
      <c r="A11684" s="16">
        <v>282205</v>
      </c>
      <c r="B11684" s="16" t="s">
        <v>19</v>
      </c>
      <c r="C11684" s="17">
        <v>44344.740438532768</v>
      </c>
    </row>
    <row r="11685" spans="1:3" x14ac:dyDescent="0.25">
      <c r="A11685" s="16">
        <v>282272</v>
      </c>
      <c r="B11685" s="16" t="s">
        <v>18</v>
      </c>
      <c r="C11685" s="17">
        <v>44309.710640206555</v>
      </c>
    </row>
    <row r="11686" spans="1:3" x14ac:dyDescent="0.25">
      <c r="A11686" s="16">
        <v>282391</v>
      </c>
      <c r="B11686" s="16" t="s">
        <v>7</v>
      </c>
      <c r="C11686" s="17">
        <v>44371.870401246437</v>
      </c>
    </row>
    <row r="11687" spans="1:3" x14ac:dyDescent="0.25">
      <c r="A11687" s="16">
        <v>282400</v>
      </c>
      <c r="B11687" s="16" t="s">
        <v>7</v>
      </c>
      <c r="C11687" s="17">
        <v>44315.580961716521</v>
      </c>
    </row>
    <row r="11688" spans="1:3" x14ac:dyDescent="0.25">
      <c r="A11688" s="16">
        <v>282403</v>
      </c>
      <c r="B11688" s="16" t="s">
        <v>2</v>
      </c>
      <c r="C11688" s="17">
        <v>44362.139851780623</v>
      </c>
    </row>
    <row r="11689" spans="1:3" x14ac:dyDescent="0.25">
      <c r="A11689" s="16">
        <v>282419</v>
      </c>
      <c r="B11689" s="16" t="s">
        <v>3</v>
      </c>
      <c r="C11689" s="17">
        <v>44343.418520049861</v>
      </c>
    </row>
    <row r="11690" spans="1:3" x14ac:dyDescent="0.25">
      <c r="A11690" s="16">
        <v>282443</v>
      </c>
      <c r="B11690" s="16" t="s">
        <v>2</v>
      </c>
      <c r="C11690" s="17">
        <v>44313.706788888892</v>
      </c>
    </row>
    <row r="11691" spans="1:3" x14ac:dyDescent="0.25">
      <c r="A11691" s="16">
        <v>282444</v>
      </c>
      <c r="B11691" s="16" t="s">
        <v>5</v>
      </c>
      <c r="C11691" s="17">
        <v>44343.011722827636</v>
      </c>
    </row>
    <row r="11692" spans="1:3" x14ac:dyDescent="0.25">
      <c r="A11692" s="16">
        <v>282465</v>
      </c>
      <c r="B11692" s="16" t="s">
        <v>5</v>
      </c>
      <c r="C11692" s="17">
        <v>44428.059647400289</v>
      </c>
    </row>
    <row r="11693" spans="1:3" x14ac:dyDescent="0.25">
      <c r="A11693" s="16">
        <v>282477</v>
      </c>
      <c r="B11693" s="16" t="s">
        <v>2</v>
      </c>
      <c r="C11693" s="17">
        <v>44373.89925206553</v>
      </c>
    </row>
    <row r="11694" spans="1:3" x14ac:dyDescent="0.25">
      <c r="A11694" s="16">
        <v>282522</v>
      </c>
      <c r="B11694" s="16" t="s">
        <v>3</v>
      </c>
      <c r="C11694" s="17">
        <v>44340.509004095438</v>
      </c>
    </row>
    <row r="11695" spans="1:3" x14ac:dyDescent="0.25">
      <c r="A11695" s="16">
        <v>282541</v>
      </c>
      <c r="B11695" s="16" t="s">
        <v>5</v>
      </c>
      <c r="C11695" s="17">
        <v>44372.900263141026</v>
      </c>
    </row>
    <row r="11696" spans="1:3" x14ac:dyDescent="0.25">
      <c r="A11696" s="16">
        <v>282570</v>
      </c>
      <c r="B11696" s="16" t="s">
        <v>2</v>
      </c>
      <c r="C11696" s="17">
        <v>44399.739280235044</v>
      </c>
    </row>
    <row r="11697" spans="1:3" x14ac:dyDescent="0.25">
      <c r="A11697" s="16">
        <v>282584</v>
      </c>
      <c r="B11697" s="16" t="s">
        <v>2</v>
      </c>
      <c r="C11697" s="17">
        <v>44329.720110327638</v>
      </c>
    </row>
    <row r="11698" spans="1:3" x14ac:dyDescent="0.25">
      <c r="A11698" s="16">
        <v>282594</v>
      </c>
      <c r="B11698" s="16" t="s">
        <v>3</v>
      </c>
      <c r="C11698" s="17">
        <v>44345.736839031342</v>
      </c>
    </row>
    <row r="11699" spans="1:3" x14ac:dyDescent="0.25">
      <c r="A11699" s="16">
        <v>282650</v>
      </c>
      <c r="B11699" s="16" t="s">
        <v>5</v>
      </c>
      <c r="C11699" s="17">
        <v>44357.211724430199</v>
      </c>
    </row>
    <row r="11700" spans="1:3" x14ac:dyDescent="0.25">
      <c r="A11700" s="16">
        <v>282673</v>
      </c>
      <c r="B11700" s="16" t="s">
        <v>3</v>
      </c>
      <c r="C11700" s="17">
        <v>44312.469562642451</v>
      </c>
    </row>
    <row r="11701" spans="1:3" x14ac:dyDescent="0.25">
      <c r="A11701" s="16">
        <v>282695</v>
      </c>
      <c r="B11701" s="16" t="s">
        <v>2</v>
      </c>
      <c r="C11701" s="17">
        <v>44326.847656196587</v>
      </c>
    </row>
    <row r="11702" spans="1:3" x14ac:dyDescent="0.25">
      <c r="A11702" s="16">
        <v>282711</v>
      </c>
      <c r="B11702" s="16" t="s">
        <v>5</v>
      </c>
      <c r="C11702" s="17">
        <v>44303.051347400287</v>
      </c>
    </row>
    <row r="11703" spans="1:3" x14ac:dyDescent="0.25">
      <c r="A11703" s="16">
        <v>282724</v>
      </c>
      <c r="B11703" s="16" t="s">
        <v>2</v>
      </c>
      <c r="C11703" s="17">
        <v>44344.08598368946</v>
      </c>
    </row>
    <row r="11704" spans="1:3" x14ac:dyDescent="0.25">
      <c r="A11704" s="16">
        <v>282759</v>
      </c>
      <c r="B11704" s="16" t="s">
        <v>3</v>
      </c>
      <c r="C11704" s="17">
        <v>44304.82191712963</v>
      </c>
    </row>
    <row r="11705" spans="1:3" x14ac:dyDescent="0.25">
      <c r="A11705" s="16">
        <v>282829</v>
      </c>
      <c r="B11705" s="16" t="s">
        <v>19</v>
      </c>
      <c r="C11705" s="17">
        <v>44312.309379059829</v>
      </c>
    </row>
    <row r="11706" spans="1:3" x14ac:dyDescent="0.25">
      <c r="A11706" s="16">
        <v>282869</v>
      </c>
      <c r="B11706" s="16" t="s">
        <v>5</v>
      </c>
      <c r="C11706" s="17">
        <v>44310.743020975788</v>
      </c>
    </row>
    <row r="11707" spans="1:3" x14ac:dyDescent="0.25">
      <c r="A11707" s="16">
        <v>282877</v>
      </c>
      <c r="B11707" s="16" t="s">
        <v>3</v>
      </c>
      <c r="C11707" s="17">
        <v>44312.968701103993</v>
      </c>
    </row>
    <row r="11708" spans="1:3" x14ac:dyDescent="0.25">
      <c r="A11708" s="16">
        <v>282919</v>
      </c>
      <c r="B11708" s="16" t="s">
        <v>2</v>
      </c>
      <c r="C11708" s="17">
        <v>44310.549303846157</v>
      </c>
    </row>
    <row r="11709" spans="1:3" x14ac:dyDescent="0.25">
      <c r="A11709" s="16">
        <v>282943</v>
      </c>
      <c r="B11709" s="16" t="s">
        <v>17</v>
      </c>
      <c r="C11709" s="17">
        <v>44322.43449440883</v>
      </c>
    </row>
    <row r="11710" spans="1:3" x14ac:dyDescent="0.25">
      <c r="A11710" s="16">
        <v>282964</v>
      </c>
      <c r="B11710" s="16" t="s">
        <v>5</v>
      </c>
      <c r="C11710" s="17">
        <v>44295.948667058408</v>
      </c>
    </row>
    <row r="11711" spans="1:3" x14ac:dyDescent="0.25">
      <c r="A11711" s="16">
        <v>283023</v>
      </c>
      <c r="B11711" s="16" t="s">
        <v>2</v>
      </c>
      <c r="C11711" s="17">
        <v>44340.615536716527</v>
      </c>
    </row>
    <row r="11712" spans="1:3" x14ac:dyDescent="0.25">
      <c r="A11712" s="16">
        <v>283024</v>
      </c>
      <c r="B11712" s="16" t="s">
        <v>2</v>
      </c>
      <c r="C11712" s="17">
        <v>44388.694239280623</v>
      </c>
    </row>
    <row r="11713" spans="1:3" x14ac:dyDescent="0.25">
      <c r="A11713" s="16">
        <v>283034</v>
      </c>
      <c r="B11713" s="16" t="s">
        <v>2</v>
      </c>
      <c r="C11713" s="17">
        <v>44372.004681196588</v>
      </c>
    </row>
    <row r="11714" spans="1:3" x14ac:dyDescent="0.25">
      <c r="A11714" s="16">
        <v>283042</v>
      </c>
      <c r="B11714" s="16" t="s">
        <v>2</v>
      </c>
      <c r="C11714" s="17">
        <v>44307.822984579776</v>
      </c>
    </row>
    <row r="11715" spans="1:3" x14ac:dyDescent="0.25">
      <c r="A11715" s="16">
        <v>283089</v>
      </c>
      <c r="B11715" s="16" t="s">
        <v>5</v>
      </c>
      <c r="C11715" s="17">
        <v>44421.350972435896</v>
      </c>
    </row>
    <row r="11716" spans="1:3" x14ac:dyDescent="0.25">
      <c r="A11716" s="16">
        <v>283101</v>
      </c>
      <c r="B11716" s="16" t="s">
        <v>3</v>
      </c>
      <c r="C11716" s="17">
        <v>44317.443968874635</v>
      </c>
    </row>
    <row r="11717" spans="1:3" x14ac:dyDescent="0.25">
      <c r="A11717" s="16">
        <v>283109</v>
      </c>
      <c r="B11717" s="16" t="s">
        <v>9</v>
      </c>
      <c r="C11717" s="17">
        <v>44298.993176353273</v>
      </c>
    </row>
    <row r="11718" spans="1:3" x14ac:dyDescent="0.25">
      <c r="A11718" s="16">
        <v>283118</v>
      </c>
      <c r="B11718" s="16" t="s">
        <v>5</v>
      </c>
      <c r="C11718" s="17">
        <v>44298.25125737179</v>
      </c>
    </row>
    <row r="11719" spans="1:3" x14ac:dyDescent="0.25">
      <c r="A11719" s="16">
        <v>283148</v>
      </c>
      <c r="B11719" s="16" t="s">
        <v>3</v>
      </c>
      <c r="C11719" s="17">
        <v>44315.631049216528</v>
      </c>
    </row>
    <row r="11720" spans="1:3" x14ac:dyDescent="0.25">
      <c r="A11720" s="16">
        <v>283198</v>
      </c>
      <c r="B11720" s="16" t="s">
        <v>7</v>
      </c>
      <c r="C11720" s="17">
        <v>44404.853918447297</v>
      </c>
    </row>
    <row r="11721" spans="1:3" x14ac:dyDescent="0.25">
      <c r="A11721" s="16">
        <v>283216</v>
      </c>
      <c r="B11721" s="16" t="s">
        <v>5</v>
      </c>
      <c r="C11721" s="17">
        <v>44313.275069871794</v>
      </c>
    </row>
    <row r="11722" spans="1:3" x14ac:dyDescent="0.25">
      <c r="A11722" s="16">
        <v>283265</v>
      </c>
      <c r="B11722" s="16" t="s">
        <v>2</v>
      </c>
      <c r="C11722" s="17">
        <v>44362.846435256411</v>
      </c>
    </row>
    <row r="11723" spans="1:3" x14ac:dyDescent="0.25">
      <c r="A11723" s="16">
        <v>283278</v>
      </c>
      <c r="B11723" s="16" t="s">
        <v>2</v>
      </c>
      <c r="C11723" s="17">
        <v>44362.443458725073</v>
      </c>
    </row>
    <row r="11724" spans="1:3" x14ac:dyDescent="0.25">
      <c r="A11724" s="16">
        <v>283317</v>
      </c>
      <c r="B11724" s="16" t="s">
        <v>2</v>
      </c>
      <c r="C11724" s="17">
        <v>44327.920919159544</v>
      </c>
    </row>
    <row r="11725" spans="1:3" x14ac:dyDescent="0.25">
      <c r="A11725" s="16">
        <v>283333</v>
      </c>
      <c r="B11725" s="16" t="s">
        <v>2</v>
      </c>
      <c r="C11725" s="17">
        <v>44312.228452207972</v>
      </c>
    </row>
    <row r="11726" spans="1:3" x14ac:dyDescent="0.25">
      <c r="A11726" s="16">
        <v>283342</v>
      </c>
      <c r="B11726" s="16" t="s">
        <v>2</v>
      </c>
      <c r="C11726" s="17">
        <v>44372.501719123939</v>
      </c>
    </row>
    <row r="11727" spans="1:3" x14ac:dyDescent="0.25">
      <c r="A11727" s="16">
        <v>283351</v>
      </c>
      <c r="B11727" s="16" t="s">
        <v>5</v>
      </c>
      <c r="C11727" s="17">
        <v>44303.024299928773</v>
      </c>
    </row>
    <row r="11728" spans="1:3" x14ac:dyDescent="0.25">
      <c r="A11728" s="16">
        <v>283461</v>
      </c>
      <c r="B11728" s="16" t="s">
        <v>3</v>
      </c>
      <c r="C11728" s="17">
        <v>44343.925701103995</v>
      </c>
    </row>
    <row r="11729" spans="1:3" x14ac:dyDescent="0.25">
      <c r="A11729" s="16">
        <v>283470</v>
      </c>
      <c r="B11729" s="16" t="s">
        <v>3</v>
      </c>
      <c r="C11729" s="17">
        <v>44299.341256160966</v>
      </c>
    </row>
    <row r="11730" spans="1:3" x14ac:dyDescent="0.25">
      <c r="A11730" s="16">
        <v>283533</v>
      </c>
      <c r="B11730" s="16" t="s">
        <v>5</v>
      </c>
      <c r="C11730" s="17">
        <v>44344.679114280625</v>
      </c>
    </row>
    <row r="11731" spans="1:3" x14ac:dyDescent="0.25">
      <c r="A11731" s="16">
        <v>283559</v>
      </c>
      <c r="B11731" s="16" t="s">
        <v>7</v>
      </c>
      <c r="C11731" s="17">
        <v>44284.830800569805</v>
      </c>
    </row>
    <row r="11732" spans="1:3" x14ac:dyDescent="0.25">
      <c r="A11732" s="16">
        <v>283571</v>
      </c>
      <c r="B11732" s="16" t="s">
        <v>5</v>
      </c>
      <c r="C11732" s="17">
        <v>44308.835050854701</v>
      </c>
    </row>
    <row r="11733" spans="1:3" x14ac:dyDescent="0.25">
      <c r="A11733" s="16">
        <v>283587</v>
      </c>
      <c r="B11733" s="16" t="s">
        <v>5</v>
      </c>
      <c r="C11733" s="17">
        <v>44386.975737678069</v>
      </c>
    </row>
    <row r="11734" spans="1:3" x14ac:dyDescent="0.25">
      <c r="A11734" s="16">
        <v>283591</v>
      </c>
      <c r="B11734" s="16" t="s">
        <v>7</v>
      </c>
      <c r="C11734" s="17">
        <v>44286.418304985753</v>
      </c>
    </row>
    <row r="11735" spans="1:3" x14ac:dyDescent="0.25">
      <c r="A11735" s="16">
        <v>283600</v>
      </c>
      <c r="B11735" s="16" t="s">
        <v>3</v>
      </c>
      <c r="C11735" s="17">
        <v>44339.029045477211</v>
      </c>
    </row>
    <row r="11736" spans="1:3" x14ac:dyDescent="0.25">
      <c r="A11736" s="16">
        <v>283604</v>
      </c>
      <c r="B11736" s="16" t="s">
        <v>7</v>
      </c>
      <c r="C11736" s="17">
        <v>44393.201987891742</v>
      </c>
    </row>
    <row r="11737" spans="1:3" x14ac:dyDescent="0.25">
      <c r="A11737" s="16">
        <v>283618</v>
      </c>
      <c r="B11737" s="16" t="s">
        <v>5</v>
      </c>
      <c r="C11737" s="17">
        <v>44363.647693910258</v>
      </c>
    </row>
    <row r="11738" spans="1:3" x14ac:dyDescent="0.25">
      <c r="A11738" s="16">
        <v>283620</v>
      </c>
      <c r="B11738" s="16" t="s">
        <v>3</v>
      </c>
      <c r="C11738" s="17">
        <v>44333.47479188034</v>
      </c>
    </row>
    <row r="11739" spans="1:3" x14ac:dyDescent="0.25">
      <c r="A11739" s="16">
        <v>283633</v>
      </c>
      <c r="B11739" s="16" t="s">
        <v>2</v>
      </c>
      <c r="C11739" s="17">
        <v>44371.525262179493</v>
      </c>
    </row>
    <row r="11740" spans="1:3" x14ac:dyDescent="0.25">
      <c r="A11740" s="16">
        <v>283675</v>
      </c>
      <c r="B11740" s="16" t="s">
        <v>15</v>
      </c>
      <c r="C11740" s="17">
        <v>44363.686831232197</v>
      </c>
    </row>
    <row r="11741" spans="1:3" x14ac:dyDescent="0.25">
      <c r="A11741" s="16">
        <v>283693</v>
      </c>
      <c r="B11741" s="16" t="s">
        <v>2</v>
      </c>
      <c r="C11741" s="17">
        <v>44374.174299038459</v>
      </c>
    </row>
    <row r="11742" spans="1:3" x14ac:dyDescent="0.25">
      <c r="A11742" s="16">
        <v>283717</v>
      </c>
      <c r="B11742" s="16" t="s">
        <v>5</v>
      </c>
      <c r="C11742" s="17">
        <v>44372.479787428776</v>
      </c>
    </row>
    <row r="11743" spans="1:3" x14ac:dyDescent="0.25">
      <c r="A11743" s="16">
        <v>283811</v>
      </c>
      <c r="B11743" s="16" t="s">
        <v>7</v>
      </c>
      <c r="C11743" s="17">
        <v>44342.738606160965</v>
      </c>
    </row>
    <row r="11744" spans="1:3" x14ac:dyDescent="0.25">
      <c r="A11744" s="16">
        <v>283861</v>
      </c>
      <c r="B11744" s="16" t="s">
        <v>3</v>
      </c>
      <c r="C11744" s="17">
        <v>44342.631330769233</v>
      </c>
    </row>
    <row r="11745" spans="1:3" x14ac:dyDescent="0.25">
      <c r="A11745" s="16">
        <v>283875</v>
      </c>
      <c r="B11745" s="16" t="s">
        <v>5</v>
      </c>
      <c r="C11745" s="17">
        <v>44386.071119088323</v>
      </c>
    </row>
    <row r="11746" spans="1:3" x14ac:dyDescent="0.25">
      <c r="A11746" s="16">
        <v>283881</v>
      </c>
      <c r="B11746" s="16" t="s">
        <v>7</v>
      </c>
      <c r="C11746" s="17">
        <v>44345.416587678068</v>
      </c>
    </row>
    <row r="11747" spans="1:3" x14ac:dyDescent="0.25">
      <c r="A11747" s="16">
        <v>283886</v>
      </c>
      <c r="B11747" s="16" t="s">
        <v>5</v>
      </c>
      <c r="C11747" s="17">
        <v>44339.725727706551</v>
      </c>
    </row>
    <row r="11748" spans="1:3" x14ac:dyDescent="0.25">
      <c r="A11748" s="16">
        <v>283957</v>
      </c>
      <c r="B11748" s="16" t="s">
        <v>5</v>
      </c>
      <c r="C11748" s="17">
        <v>44371.744977243594</v>
      </c>
    </row>
    <row r="11749" spans="1:3" x14ac:dyDescent="0.25">
      <c r="A11749" s="16">
        <v>283970</v>
      </c>
      <c r="B11749" s="16" t="s">
        <v>17</v>
      </c>
      <c r="C11749" s="17">
        <v>44307.281889494305</v>
      </c>
    </row>
    <row r="11750" spans="1:3" x14ac:dyDescent="0.25">
      <c r="A11750" s="16">
        <v>284018</v>
      </c>
      <c r="B11750" s="16" t="s">
        <v>7</v>
      </c>
      <c r="C11750" s="17">
        <v>44312.228656196588</v>
      </c>
    </row>
    <row r="11751" spans="1:3" x14ac:dyDescent="0.25">
      <c r="A11751" s="16">
        <v>284025</v>
      </c>
      <c r="B11751" s="16" t="s">
        <v>5</v>
      </c>
      <c r="C11751" s="17">
        <v>44366.763137428774</v>
      </c>
    </row>
    <row r="11752" spans="1:3" x14ac:dyDescent="0.25">
      <c r="A11752" s="16">
        <v>284030</v>
      </c>
      <c r="B11752" s="16" t="s">
        <v>5</v>
      </c>
      <c r="C11752" s="17">
        <v>44311.36761246439</v>
      </c>
    </row>
    <row r="11753" spans="1:3" x14ac:dyDescent="0.25">
      <c r="A11753" s="16">
        <v>284039</v>
      </c>
      <c r="B11753" s="16" t="s">
        <v>14</v>
      </c>
      <c r="C11753" s="17">
        <v>44286.186844195159</v>
      </c>
    </row>
    <row r="11754" spans="1:3" x14ac:dyDescent="0.25">
      <c r="A11754" s="16">
        <v>284053</v>
      </c>
      <c r="B11754" s="16" t="s">
        <v>5</v>
      </c>
      <c r="C11754" s="17">
        <v>44407.816531410252</v>
      </c>
    </row>
    <row r="11755" spans="1:3" x14ac:dyDescent="0.25">
      <c r="A11755" s="16">
        <v>284062</v>
      </c>
      <c r="B11755" s="16" t="s">
        <v>5</v>
      </c>
      <c r="C11755" s="17">
        <v>44304.793957799149</v>
      </c>
    </row>
    <row r="11756" spans="1:3" x14ac:dyDescent="0.25">
      <c r="A11756" s="16">
        <v>284090</v>
      </c>
      <c r="B11756" s="16" t="s">
        <v>2</v>
      </c>
      <c r="C11756" s="17">
        <v>44345.489150890309</v>
      </c>
    </row>
    <row r="11757" spans="1:3" x14ac:dyDescent="0.25">
      <c r="A11757" s="16">
        <v>284109</v>
      </c>
      <c r="B11757" s="16" t="s">
        <v>12</v>
      </c>
      <c r="C11757" s="17">
        <v>44356.04184362536</v>
      </c>
    </row>
    <row r="11758" spans="1:3" x14ac:dyDescent="0.25">
      <c r="A11758" s="16">
        <v>284129</v>
      </c>
      <c r="B11758" s="16" t="s">
        <v>2</v>
      </c>
      <c r="C11758" s="17">
        <v>44342.910967129625</v>
      </c>
    </row>
    <row r="11759" spans="1:3" x14ac:dyDescent="0.25">
      <c r="A11759" s="16">
        <v>284195</v>
      </c>
      <c r="B11759" s="16" t="s">
        <v>5</v>
      </c>
      <c r="C11759" s="17">
        <v>44341.706755021369</v>
      </c>
    </row>
    <row r="11760" spans="1:3" x14ac:dyDescent="0.25">
      <c r="A11760" s="16">
        <v>284249</v>
      </c>
      <c r="B11760" s="16" t="s">
        <v>2</v>
      </c>
      <c r="C11760" s="17">
        <v>44309.112324643873</v>
      </c>
    </row>
    <row r="11761" spans="1:3" x14ac:dyDescent="0.25">
      <c r="A11761" s="16">
        <v>284254</v>
      </c>
      <c r="B11761" s="16" t="s">
        <v>5</v>
      </c>
      <c r="C11761" s="17">
        <v>44307.36861310542</v>
      </c>
    </row>
    <row r="11762" spans="1:3" x14ac:dyDescent="0.25">
      <c r="A11762" s="16">
        <v>284269</v>
      </c>
      <c r="B11762" s="16" t="s">
        <v>2</v>
      </c>
      <c r="C11762" s="17">
        <v>44339.354402065532</v>
      </c>
    </row>
    <row r="11763" spans="1:3" x14ac:dyDescent="0.25">
      <c r="A11763" s="16">
        <v>284314</v>
      </c>
      <c r="B11763" s="16" t="s">
        <v>5</v>
      </c>
      <c r="C11763" s="17">
        <v>44309.256109615388</v>
      </c>
    </row>
    <row r="11764" spans="1:3" x14ac:dyDescent="0.25">
      <c r="A11764" s="16">
        <v>284323</v>
      </c>
      <c r="B11764" s="16" t="s">
        <v>7</v>
      </c>
      <c r="C11764" s="17">
        <v>44345.775547827638</v>
      </c>
    </row>
    <row r="11765" spans="1:3" x14ac:dyDescent="0.25">
      <c r="A11765" s="16">
        <v>284325</v>
      </c>
      <c r="B11765" s="16" t="s">
        <v>5</v>
      </c>
      <c r="C11765" s="17">
        <v>44330.448215883196</v>
      </c>
    </row>
    <row r="11766" spans="1:3" x14ac:dyDescent="0.25">
      <c r="A11766" s="16">
        <v>284376</v>
      </c>
      <c r="B11766" s="16" t="s">
        <v>2</v>
      </c>
      <c r="C11766" s="17">
        <v>44309.254469836182</v>
      </c>
    </row>
    <row r="11767" spans="1:3" x14ac:dyDescent="0.25">
      <c r="A11767" s="16">
        <v>284388</v>
      </c>
      <c r="B11767" s="16" t="s">
        <v>2</v>
      </c>
      <c r="C11767" s="17">
        <v>44343.667358689454</v>
      </c>
    </row>
    <row r="11768" spans="1:3" x14ac:dyDescent="0.25">
      <c r="A11768" s="16">
        <v>284405</v>
      </c>
      <c r="B11768" s="16" t="s">
        <v>3</v>
      </c>
      <c r="C11768" s="17">
        <v>44407.404599679488</v>
      </c>
    </row>
    <row r="11769" spans="1:3" x14ac:dyDescent="0.25">
      <c r="A11769" s="16">
        <v>284419</v>
      </c>
      <c r="B11769" s="16" t="s">
        <v>7</v>
      </c>
      <c r="C11769" s="17">
        <v>44289.020800178063</v>
      </c>
    </row>
    <row r="11770" spans="1:3" x14ac:dyDescent="0.25">
      <c r="A11770" s="16">
        <v>284478</v>
      </c>
      <c r="B11770" s="16" t="s">
        <v>2</v>
      </c>
      <c r="C11770" s="17">
        <v>44385.705571509978</v>
      </c>
    </row>
    <row r="11771" spans="1:3" x14ac:dyDescent="0.25">
      <c r="A11771" s="16">
        <v>284492</v>
      </c>
      <c r="B11771" s="16" t="s">
        <v>20</v>
      </c>
      <c r="C11771" s="17">
        <v>44375.719488390314</v>
      </c>
    </row>
    <row r="11772" spans="1:3" x14ac:dyDescent="0.25">
      <c r="A11772" s="16">
        <v>284504</v>
      </c>
      <c r="B11772" s="16" t="s">
        <v>18</v>
      </c>
      <c r="C11772" s="17">
        <v>44340.319571474356</v>
      </c>
    </row>
    <row r="11773" spans="1:3" x14ac:dyDescent="0.25">
      <c r="A11773" s="16">
        <v>284505</v>
      </c>
      <c r="B11773" s="16" t="s">
        <v>20</v>
      </c>
      <c r="C11773" s="17">
        <v>44373.653473967228</v>
      </c>
    </row>
    <row r="11774" spans="1:3" x14ac:dyDescent="0.25">
      <c r="A11774" s="16">
        <v>284555</v>
      </c>
      <c r="B11774" s="16" t="s">
        <v>5</v>
      </c>
      <c r="C11774" s="17">
        <v>44309.139703846158</v>
      </c>
    </row>
    <row r="11775" spans="1:3" x14ac:dyDescent="0.25">
      <c r="A11775" s="16">
        <v>284596</v>
      </c>
      <c r="B11775" s="16" t="s">
        <v>2</v>
      </c>
      <c r="C11775" s="17">
        <v>44349.652857799148</v>
      </c>
    </row>
    <row r="11776" spans="1:3" x14ac:dyDescent="0.25">
      <c r="A11776" s="16">
        <v>284602</v>
      </c>
      <c r="B11776" s="16" t="s">
        <v>2</v>
      </c>
      <c r="C11776" s="17">
        <v>44313.83871566951</v>
      </c>
    </row>
    <row r="11777" spans="1:3" x14ac:dyDescent="0.25">
      <c r="A11777" s="16">
        <v>284616</v>
      </c>
      <c r="B11777" s="16" t="s">
        <v>2</v>
      </c>
      <c r="C11777" s="17">
        <v>44310.636709188031</v>
      </c>
    </row>
    <row r="11778" spans="1:3" x14ac:dyDescent="0.25">
      <c r="A11778" s="16">
        <v>284620</v>
      </c>
      <c r="B11778" s="16" t="s">
        <v>7</v>
      </c>
      <c r="C11778" s="17">
        <v>44399.434284615381</v>
      </c>
    </row>
    <row r="11779" spans="1:3" x14ac:dyDescent="0.25">
      <c r="A11779" s="16">
        <v>284644</v>
      </c>
      <c r="B11779" s="16" t="s">
        <v>3</v>
      </c>
      <c r="C11779" s="17">
        <v>44300.640197150999</v>
      </c>
    </row>
    <row r="11780" spans="1:3" x14ac:dyDescent="0.25">
      <c r="A11780" s="16">
        <v>284653</v>
      </c>
      <c r="B11780" s="16" t="s">
        <v>9</v>
      </c>
      <c r="C11780" s="17">
        <v>44339.568879344733</v>
      </c>
    </row>
    <row r="11781" spans="1:3" x14ac:dyDescent="0.25">
      <c r="A11781" s="16">
        <v>284655</v>
      </c>
      <c r="B11781" s="16" t="s">
        <v>2</v>
      </c>
      <c r="C11781" s="17">
        <v>44339.759264423075</v>
      </c>
    </row>
    <row r="11782" spans="1:3" x14ac:dyDescent="0.25">
      <c r="A11782" s="16">
        <v>284686</v>
      </c>
      <c r="B11782" s="16" t="s">
        <v>12</v>
      </c>
      <c r="C11782" s="17">
        <v>44309.452741809124</v>
      </c>
    </row>
    <row r="11783" spans="1:3" x14ac:dyDescent="0.25">
      <c r="A11783" s="16">
        <v>284690</v>
      </c>
      <c r="B11783" s="16" t="s">
        <v>3</v>
      </c>
      <c r="C11783" s="17">
        <v>44302.656750391739</v>
      </c>
    </row>
    <row r="11784" spans="1:3" x14ac:dyDescent="0.25">
      <c r="A11784" s="16">
        <v>284694</v>
      </c>
      <c r="B11784" s="16" t="s">
        <v>2</v>
      </c>
      <c r="C11784" s="17">
        <v>44342.930557122512</v>
      </c>
    </row>
    <row r="11785" spans="1:3" x14ac:dyDescent="0.25">
      <c r="A11785" s="16">
        <v>284695</v>
      </c>
      <c r="B11785" s="16" t="s">
        <v>7</v>
      </c>
      <c r="C11785" s="17">
        <v>44398.853883048432</v>
      </c>
    </row>
    <row r="11786" spans="1:3" x14ac:dyDescent="0.25">
      <c r="A11786" s="16">
        <v>284706</v>
      </c>
      <c r="B11786" s="16" t="s">
        <v>5</v>
      </c>
      <c r="C11786" s="17">
        <v>44299.238084686614</v>
      </c>
    </row>
    <row r="11787" spans="1:3" x14ac:dyDescent="0.25">
      <c r="A11787" s="16">
        <v>284761</v>
      </c>
      <c r="B11787" s="16" t="s">
        <v>5</v>
      </c>
      <c r="C11787" s="17">
        <v>44308.940557051283</v>
      </c>
    </row>
    <row r="11788" spans="1:3" x14ac:dyDescent="0.25">
      <c r="A11788" s="16">
        <v>284771</v>
      </c>
      <c r="B11788" s="16" t="s">
        <v>7</v>
      </c>
      <c r="C11788" s="17">
        <v>44341.928045227913</v>
      </c>
    </row>
    <row r="11789" spans="1:3" x14ac:dyDescent="0.25">
      <c r="A11789" s="16">
        <v>284773</v>
      </c>
      <c r="B11789" s="16" t="s">
        <v>2</v>
      </c>
      <c r="C11789" s="17">
        <v>44371.959820085474</v>
      </c>
    </row>
    <row r="11790" spans="1:3" x14ac:dyDescent="0.25">
      <c r="A11790" s="16">
        <v>284782</v>
      </c>
      <c r="B11790" s="16" t="s">
        <v>5</v>
      </c>
      <c r="C11790" s="17">
        <v>44315.853390669508</v>
      </c>
    </row>
    <row r="11791" spans="1:3" x14ac:dyDescent="0.25">
      <c r="A11791" s="16">
        <v>284824</v>
      </c>
      <c r="B11791" s="16" t="s">
        <v>5</v>
      </c>
      <c r="C11791" s="17">
        <v>44344.113621723642</v>
      </c>
    </row>
    <row r="11792" spans="1:3" x14ac:dyDescent="0.25">
      <c r="A11792" s="16">
        <v>284828</v>
      </c>
      <c r="B11792" s="16" t="s">
        <v>2</v>
      </c>
      <c r="C11792" s="17">
        <v>44311.823696225067</v>
      </c>
    </row>
    <row r="11793" spans="1:3" x14ac:dyDescent="0.25">
      <c r="A11793" s="16">
        <v>284880</v>
      </c>
      <c r="B11793" s="16" t="s">
        <v>2</v>
      </c>
      <c r="C11793" s="17">
        <v>44314.917948326212</v>
      </c>
    </row>
    <row r="11794" spans="1:3" x14ac:dyDescent="0.25">
      <c r="A11794" s="16">
        <v>284910</v>
      </c>
      <c r="B11794" s="16" t="s">
        <v>5</v>
      </c>
      <c r="C11794" s="17">
        <v>44376.294680306273</v>
      </c>
    </row>
    <row r="11795" spans="1:3" x14ac:dyDescent="0.25">
      <c r="A11795" s="16">
        <v>284920</v>
      </c>
      <c r="B11795" s="16" t="s">
        <v>2</v>
      </c>
      <c r="C11795" s="17">
        <v>44377.423317094013</v>
      </c>
    </row>
    <row r="11796" spans="1:3" x14ac:dyDescent="0.25">
      <c r="A11796" s="16">
        <v>284935</v>
      </c>
      <c r="B11796" s="16" t="s">
        <v>5</v>
      </c>
      <c r="C11796" s="17">
        <v>44339.618573539883</v>
      </c>
    </row>
    <row r="11797" spans="1:3" x14ac:dyDescent="0.25">
      <c r="A11797" s="16">
        <v>284949</v>
      </c>
      <c r="B11797" s="16" t="s">
        <v>9</v>
      </c>
      <c r="C11797" s="17">
        <v>44341.21919230769</v>
      </c>
    </row>
    <row r="11798" spans="1:3" x14ac:dyDescent="0.25">
      <c r="A11798" s="16">
        <v>284959</v>
      </c>
      <c r="B11798" s="16" t="s">
        <v>5</v>
      </c>
      <c r="C11798" s="17">
        <v>44312.985346474365</v>
      </c>
    </row>
    <row r="11799" spans="1:3" x14ac:dyDescent="0.25">
      <c r="A11799" s="16">
        <v>284983</v>
      </c>
      <c r="B11799" s="16" t="s">
        <v>6</v>
      </c>
      <c r="C11799" s="17">
        <v>44315.827299002849</v>
      </c>
    </row>
    <row r="11800" spans="1:3" x14ac:dyDescent="0.25">
      <c r="A11800" s="16">
        <v>285007</v>
      </c>
      <c r="B11800" s="16" t="s">
        <v>2</v>
      </c>
      <c r="C11800" s="17">
        <v>44399.213708974363</v>
      </c>
    </row>
    <row r="11801" spans="1:3" x14ac:dyDescent="0.25">
      <c r="A11801" s="16">
        <v>285048</v>
      </c>
      <c r="B11801" s="16" t="s">
        <v>7</v>
      </c>
      <c r="C11801" s="17">
        <v>44318.686743055558</v>
      </c>
    </row>
    <row r="11802" spans="1:3" x14ac:dyDescent="0.25">
      <c r="A11802" s="16">
        <v>285049</v>
      </c>
      <c r="B11802" s="16" t="s">
        <v>5</v>
      </c>
      <c r="C11802" s="17">
        <v>44314.279207834756</v>
      </c>
    </row>
    <row r="11803" spans="1:3" x14ac:dyDescent="0.25">
      <c r="A11803" s="16">
        <v>285121</v>
      </c>
      <c r="B11803" s="16" t="s">
        <v>5</v>
      </c>
      <c r="C11803" s="17">
        <v>44323.126952955849</v>
      </c>
    </row>
    <row r="11804" spans="1:3" x14ac:dyDescent="0.25">
      <c r="A11804" s="16">
        <v>285155</v>
      </c>
      <c r="B11804" s="16" t="s">
        <v>2</v>
      </c>
      <c r="C11804" s="17">
        <v>44379.492209935903</v>
      </c>
    </row>
    <row r="11805" spans="1:3" x14ac:dyDescent="0.25">
      <c r="A11805" s="16">
        <v>285176</v>
      </c>
      <c r="B11805" s="16" t="s">
        <v>5</v>
      </c>
      <c r="C11805" s="17">
        <v>44327.643118198008</v>
      </c>
    </row>
    <row r="11806" spans="1:3" x14ac:dyDescent="0.25">
      <c r="A11806" s="16">
        <v>285219</v>
      </c>
      <c r="B11806" s="16" t="s">
        <v>2</v>
      </c>
      <c r="C11806" s="17">
        <v>44420.428008012823</v>
      </c>
    </row>
    <row r="11807" spans="1:3" x14ac:dyDescent="0.25">
      <c r="A11807" s="16">
        <v>285224</v>
      </c>
      <c r="B11807" s="16" t="s">
        <v>7</v>
      </c>
      <c r="C11807" s="17">
        <v>44324.708396509974</v>
      </c>
    </row>
    <row r="11808" spans="1:3" x14ac:dyDescent="0.25">
      <c r="A11808" s="16">
        <v>285260</v>
      </c>
      <c r="B11808" s="16" t="s">
        <v>3</v>
      </c>
      <c r="C11808" s="17">
        <v>44393.635439031343</v>
      </c>
    </row>
    <row r="11809" spans="1:3" x14ac:dyDescent="0.25">
      <c r="A11809" s="16">
        <v>285284</v>
      </c>
      <c r="B11809" s="16" t="s">
        <v>2</v>
      </c>
      <c r="C11809" s="17">
        <v>44362.812863354702</v>
      </c>
    </row>
    <row r="11810" spans="1:3" x14ac:dyDescent="0.25">
      <c r="A11810" s="16">
        <v>285370</v>
      </c>
      <c r="B11810" s="16" t="s">
        <v>5</v>
      </c>
      <c r="C11810" s="17">
        <v>44373.011757834756</v>
      </c>
    </row>
    <row r="11811" spans="1:3" x14ac:dyDescent="0.25">
      <c r="A11811" s="16">
        <v>285386</v>
      </c>
      <c r="B11811" s="16" t="s">
        <v>10</v>
      </c>
      <c r="C11811" s="17">
        <v>44285.998212927349</v>
      </c>
    </row>
    <row r="11812" spans="1:3" x14ac:dyDescent="0.25">
      <c r="A11812" s="16">
        <v>285393</v>
      </c>
      <c r="B11812" s="16" t="s">
        <v>7</v>
      </c>
      <c r="C11812" s="17">
        <v>44311.275377492879</v>
      </c>
    </row>
    <row r="11813" spans="1:3" x14ac:dyDescent="0.25">
      <c r="A11813" s="16">
        <v>285405</v>
      </c>
      <c r="B11813" s="16" t="s">
        <v>18</v>
      </c>
      <c r="C11813" s="17">
        <v>44372.457627635325</v>
      </c>
    </row>
    <row r="11814" spans="1:3" x14ac:dyDescent="0.25">
      <c r="A11814" s="16">
        <v>285423</v>
      </c>
      <c r="B11814" s="16" t="s">
        <v>10</v>
      </c>
      <c r="C11814" s="17">
        <v>44298.203250356128</v>
      </c>
    </row>
    <row r="11815" spans="1:3" x14ac:dyDescent="0.25">
      <c r="A11815" s="16">
        <v>285448</v>
      </c>
      <c r="B11815" s="16" t="s">
        <v>12</v>
      </c>
      <c r="C11815" s="17">
        <v>44373.110108226494</v>
      </c>
    </row>
    <row r="11816" spans="1:3" x14ac:dyDescent="0.25">
      <c r="A11816" s="16">
        <v>285451</v>
      </c>
      <c r="B11816" s="16" t="s">
        <v>18</v>
      </c>
      <c r="C11816" s="17">
        <v>44373.462920548438</v>
      </c>
    </row>
    <row r="11817" spans="1:3" x14ac:dyDescent="0.25">
      <c r="A11817" s="16">
        <v>285533</v>
      </c>
      <c r="B11817" s="16" t="s">
        <v>7</v>
      </c>
      <c r="C11817" s="17">
        <v>44368.046067236464</v>
      </c>
    </row>
    <row r="11818" spans="1:3" x14ac:dyDescent="0.25">
      <c r="A11818" s="16">
        <v>285543</v>
      </c>
      <c r="B11818" s="16" t="s">
        <v>3</v>
      </c>
      <c r="C11818" s="17">
        <v>44311.433756160972</v>
      </c>
    </row>
    <row r="11819" spans="1:3" x14ac:dyDescent="0.25">
      <c r="A11819" s="16">
        <v>285554</v>
      </c>
      <c r="B11819" s="16" t="s">
        <v>2</v>
      </c>
      <c r="C11819" s="17">
        <v>44310.967149252137</v>
      </c>
    </row>
    <row r="11820" spans="1:3" x14ac:dyDescent="0.25">
      <c r="A11820" s="16">
        <v>285571</v>
      </c>
      <c r="B11820" s="16" t="s">
        <v>2</v>
      </c>
      <c r="C11820" s="17">
        <v>44373.626265883198</v>
      </c>
    </row>
    <row r="11821" spans="1:3" x14ac:dyDescent="0.25">
      <c r="A11821" s="16">
        <v>285591</v>
      </c>
      <c r="B11821" s="16" t="s">
        <v>3</v>
      </c>
      <c r="C11821" s="17">
        <v>44389.090654344727</v>
      </c>
    </row>
    <row r="11822" spans="1:3" x14ac:dyDescent="0.25">
      <c r="A11822" s="16">
        <v>285605</v>
      </c>
      <c r="B11822" s="16" t="s">
        <v>7</v>
      </c>
      <c r="C11822" s="17">
        <v>44343.607666168085</v>
      </c>
    </row>
    <row r="11823" spans="1:3" x14ac:dyDescent="0.25">
      <c r="A11823" s="16">
        <v>285652</v>
      </c>
      <c r="B11823" s="16" t="s">
        <v>15</v>
      </c>
      <c r="C11823" s="17">
        <v>44328.9422304131</v>
      </c>
    </row>
    <row r="11824" spans="1:3" x14ac:dyDescent="0.25">
      <c r="A11824" s="16">
        <v>285703</v>
      </c>
      <c r="B11824" s="16" t="s">
        <v>2</v>
      </c>
      <c r="C11824" s="17">
        <v>44354.780335042735</v>
      </c>
    </row>
    <row r="11825" spans="1:3" x14ac:dyDescent="0.25">
      <c r="A11825" s="16">
        <v>285759</v>
      </c>
      <c r="B11825" s="16" t="s">
        <v>2</v>
      </c>
      <c r="C11825" s="17">
        <v>44369.10528839031</v>
      </c>
    </row>
    <row r="11826" spans="1:3" x14ac:dyDescent="0.25">
      <c r="A11826" s="16">
        <v>285760</v>
      </c>
      <c r="B11826" s="16" t="s">
        <v>3</v>
      </c>
      <c r="C11826" s="17">
        <v>44318.860799180911</v>
      </c>
    </row>
    <row r="11827" spans="1:3" x14ac:dyDescent="0.25">
      <c r="A11827" s="16">
        <v>285772</v>
      </c>
      <c r="B11827" s="16" t="s">
        <v>7</v>
      </c>
      <c r="C11827" s="17">
        <v>44349.485648361828</v>
      </c>
    </row>
    <row r="11828" spans="1:3" x14ac:dyDescent="0.25">
      <c r="A11828" s="16">
        <v>285779</v>
      </c>
      <c r="B11828" s="16" t="s">
        <v>5</v>
      </c>
      <c r="C11828" s="17">
        <v>44323.472862678063</v>
      </c>
    </row>
    <row r="11829" spans="1:3" x14ac:dyDescent="0.25">
      <c r="A11829" s="16">
        <v>285814</v>
      </c>
      <c r="B11829" s="16" t="s">
        <v>3</v>
      </c>
      <c r="C11829" s="17">
        <v>44287.108886289177</v>
      </c>
    </row>
    <row r="11830" spans="1:3" x14ac:dyDescent="0.25">
      <c r="A11830" s="16">
        <v>285828</v>
      </c>
      <c r="B11830" s="16" t="s">
        <v>5</v>
      </c>
      <c r="C11830" s="17">
        <v>44407.288180519943</v>
      </c>
    </row>
    <row r="11831" spans="1:3" x14ac:dyDescent="0.25">
      <c r="A11831" s="16">
        <v>285833</v>
      </c>
      <c r="B11831" s="16" t="s">
        <v>5</v>
      </c>
      <c r="C11831" s="17">
        <v>44375.90108536325</v>
      </c>
    </row>
    <row r="11832" spans="1:3" x14ac:dyDescent="0.25">
      <c r="A11832" s="16">
        <v>285835</v>
      </c>
      <c r="B11832" s="16" t="s">
        <v>5</v>
      </c>
      <c r="C11832" s="17">
        <v>44310.957005733617</v>
      </c>
    </row>
    <row r="11833" spans="1:3" x14ac:dyDescent="0.25">
      <c r="A11833" s="16">
        <v>285844</v>
      </c>
      <c r="B11833" s="16" t="s">
        <v>2</v>
      </c>
      <c r="C11833" s="17">
        <v>44326.631190242158</v>
      </c>
    </row>
    <row r="11834" spans="1:3" x14ac:dyDescent="0.25">
      <c r="A11834" s="16">
        <v>285849</v>
      </c>
      <c r="B11834" s="16" t="s">
        <v>7</v>
      </c>
      <c r="C11834" s="17">
        <v>44298.635064565533</v>
      </c>
    </row>
    <row r="11835" spans="1:3" x14ac:dyDescent="0.25">
      <c r="A11835" s="16">
        <v>285854</v>
      </c>
      <c r="B11835" s="16" t="s">
        <v>5</v>
      </c>
      <c r="C11835" s="17">
        <v>44343.974958974359</v>
      </c>
    </row>
    <row r="11836" spans="1:3" x14ac:dyDescent="0.25">
      <c r="A11836" s="16">
        <v>285862</v>
      </c>
      <c r="B11836" s="16" t="s">
        <v>5</v>
      </c>
      <c r="C11836" s="17">
        <v>44325.182839529916</v>
      </c>
    </row>
    <row r="11837" spans="1:3" x14ac:dyDescent="0.25">
      <c r="A11837" s="16">
        <v>285883</v>
      </c>
      <c r="B11837" s="16" t="s">
        <v>16</v>
      </c>
      <c r="C11837" s="17">
        <v>44355.864789992884</v>
      </c>
    </row>
    <row r="11838" spans="1:3" x14ac:dyDescent="0.25">
      <c r="A11838" s="16">
        <v>285902</v>
      </c>
      <c r="B11838" s="16" t="s">
        <v>5</v>
      </c>
      <c r="C11838" s="17">
        <v>44384.840958725064</v>
      </c>
    </row>
    <row r="11839" spans="1:3" x14ac:dyDescent="0.25">
      <c r="A11839" s="16">
        <v>285905</v>
      </c>
      <c r="B11839" s="16" t="s">
        <v>2</v>
      </c>
      <c r="C11839" s="17">
        <v>44315.746222613954</v>
      </c>
    </row>
    <row r="11840" spans="1:3" x14ac:dyDescent="0.25">
      <c r="A11840" s="16">
        <v>285919</v>
      </c>
      <c r="B11840" s="16" t="s">
        <v>18</v>
      </c>
      <c r="C11840" s="17">
        <v>44374.826282336187</v>
      </c>
    </row>
    <row r="11841" spans="1:3" x14ac:dyDescent="0.25">
      <c r="A11841" s="16">
        <v>285926</v>
      </c>
      <c r="B11841" s="16" t="s">
        <v>2</v>
      </c>
      <c r="C11841" s="17">
        <v>44346.375489494298</v>
      </c>
    </row>
    <row r="11842" spans="1:3" x14ac:dyDescent="0.25">
      <c r="A11842" s="16">
        <v>285957</v>
      </c>
      <c r="B11842" s="16" t="s">
        <v>5</v>
      </c>
      <c r="C11842" s="17">
        <v>44293.992056837604</v>
      </c>
    </row>
    <row r="11843" spans="1:3" x14ac:dyDescent="0.25">
      <c r="A11843" s="16">
        <v>286003</v>
      </c>
      <c r="B11843" s="16" t="s">
        <v>5</v>
      </c>
      <c r="C11843" s="17">
        <v>44320.90231339031</v>
      </c>
    </row>
    <row r="11844" spans="1:3" x14ac:dyDescent="0.25">
      <c r="A11844" s="16">
        <v>286008</v>
      </c>
      <c r="B11844" s="16" t="s">
        <v>8</v>
      </c>
      <c r="C11844" s="17">
        <v>44310.481063176645</v>
      </c>
    </row>
    <row r="11845" spans="1:3" x14ac:dyDescent="0.25">
      <c r="A11845" s="16">
        <v>286011</v>
      </c>
      <c r="B11845" s="16" t="s">
        <v>5</v>
      </c>
      <c r="C11845" s="17">
        <v>44358.337951994305</v>
      </c>
    </row>
    <row r="11846" spans="1:3" x14ac:dyDescent="0.25">
      <c r="A11846" s="16">
        <v>286068</v>
      </c>
      <c r="B11846" s="16" t="s">
        <v>5</v>
      </c>
      <c r="C11846" s="17">
        <v>44368.519085790598</v>
      </c>
    </row>
    <row r="11847" spans="1:3" x14ac:dyDescent="0.25">
      <c r="A11847" s="16">
        <v>286099</v>
      </c>
      <c r="B11847" s="16" t="s">
        <v>5</v>
      </c>
      <c r="C11847" s="17">
        <v>44313.48365498575</v>
      </c>
    </row>
    <row r="11848" spans="1:3" x14ac:dyDescent="0.25">
      <c r="A11848" s="16">
        <v>286181</v>
      </c>
      <c r="B11848" s="16" t="s">
        <v>7</v>
      </c>
      <c r="C11848" s="17">
        <v>44340.119373717956</v>
      </c>
    </row>
    <row r="11849" spans="1:3" x14ac:dyDescent="0.25">
      <c r="A11849" s="16">
        <v>286186</v>
      </c>
      <c r="B11849" s="16" t="s">
        <v>17</v>
      </c>
      <c r="C11849" s="17">
        <v>44375.025815633897</v>
      </c>
    </row>
    <row r="11850" spans="1:3" x14ac:dyDescent="0.25">
      <c r="A11850" s="16">
        <v>286211</v>
      </c>
      <c r="B11850" s="16" t="s">
        <v>2</v>
      </c>
      <c r="C11850" s="17">
        <v>44344.045645085469</v>
      </c>
    </row>
    <row r="11851" spans="1:3" x14ac:dyDescent="0.25">
      <c r="A11851" s="16">
        <v>286234</v>
      </c>
      <c r="B11851" s="16" t="s">
        <v>3</v>
      </c>
      <c r="C11851" s="17">
        <v>44345.249843732199</v>
      </c>
    </row>
    <row r="11852" spans="1:3" x14ac:dyDescent="0.25">
      <c r="A11852" s="16">
        <v>286317</v>
      </c>
      <c r="B11852" s="16" t="s">
        <v>3</v>
      </c>
      <c r="C11852" s="17">
        <v>44298.201059223647</v>
      </c>
    </row>
    <row r="11853" spans="1:3" x14ac:dyDescent="0.25">
      <c r="A11853" s="16">
        <v>286364</v>
      </c>
      <c r="B11853" s="16" t="s">
        <v>5</v>
      </c>
      <c r="C11853" s="17">
        <v>44374.667283262104</v>
      </c>
    </row>
    <row r="11854" spans="1:3" x14ac:dyDescent="0.25">
      <c r="A11854" s="16">
        <v>286417</v>
      </c>
      <c r="B11854" s="16" t="s">
        <v>16</v>
      </c>
      <c r="C11854" s="17">
        <v>44311.063244373217</v>
      </c>
    </row>
    <row r="11855" spans="1:3" x14ac:dyDescent="0.25">
      <c r="A11855" s="16">
        <v>286421</v>
      </c>
      <c r="B11855" s="16" t="s">
        <v>5</v>
      </c>
      <c r="C11855" s="17">
        <v>44310.875593447294</v>
      </c>
    </row>
    <row r="11856" spans="1:3" x14ac:dyDescent="0.25">
      <c r="A11856" s="16">
        <v>286425</v>
      </c>
      <c r="B11856" s="16" t="s">
        <v>3</v>
      </c>
      <c r="C11856" s="17">
        <v>44312.557494373214</v>
      </c>
    </row>
    <row r="11857" spans="1:3" x14ac:dyDescent="0.25">
      <c r="A11857" s="16">
        <v>286455</v>
      </c>
      <c r="B11857" s="16" t="s">
        <v>2</v>
      </c>
      <c r="C11857" s="17">
        <v>44347.015266417387</v>
      </c>
    </row>
    <row r="11858" spans="1:3" x14ac:dyDescent="0.25">
      <c r="A11858" s="16">
        <v>286472</v>
      </c>
      <c r="B11858" s="16" t="s">
        <v>12</v>
      </c>
      <c r="C11858" s="17">
        <v>44340.105638105415</v>
      </c>
    </row>
    <row r="11859" spans="1:3" x14ac:dyDescent="0.25">
      <c r="A11859" s="16">
        <v>286519</v>
      </c>
      <c r="B11859" s="16" t="s">
        <v>2</v>
      </c>
      <c r="C11859" s="17">
        <v>44306.193690384622</v>
      </c>
    </row>
    <row r="11860" spans="1:3" x14ac:dyDescent="0.25">
      <c r="A11860" s="16">
        <v>286523</v>
      </c>
      <c r="B11860" s="16" t="s">
        <v>2</v>
      </c>
      <c r="C11860" s="17">
        <v>44346.892451780623</v>
      </c>
    </row>
    <row r="11861" spans="1:3" x14ac:dyDescent="0.25">
      <c r="A11861" s="16">
        <v>286534</v>
      </c>
      <c r="B11861" s="16" t="s">
        <v>3</v>
      </c>
      <c r="C11861" s="17">
        <v>44345.044543696582</v>
      </c>
    </row>
    <row r="11862" spans="1:3" x14ac:dyDescent="0.25">
      <c r="A11862" s="16">
        <v>286542</v>
      </c>
      <c r="B11862" s="16" t="s">
        <v>3</v>
      </c>
      <c r="C11862" s="17">
        <v>44382.23938347579</v>
      </c>
    </row>
    <row r="11863" spans="1:3" x14ac:dyDescent="0.25">
      <c r="A11863" s="16">
        <v>286552</v>
      </c>
      <c r="B11863" s="16" t="s">
        <v>3</v>
      </c>
      <c r="C11863" s="17">
        <v>44376.664520762111</v>
      </c>
    </row>
    <row r="11864" spans="1:3" x14ac:dyDescent="0.25">
      <c r="A11864" s="16">
        <v>286568</v>
      </c>
      <c r="B11864" s="16" t="s">
        <v>5</v>
      </c>
      <c r="C11864" s="17">
        <v>44312.043610363253</v>
      </c>
    </row>
    <row r="11865" spans="1:3" x14ac:dyDescent="0.25">
      <c r="A11865" s="16">
        <v>286611</v>
      </c>
      <c r="B11865" s="16" t="s">
        <v>2</v>
      </c>
      <c r="C11865" s="17">
        <v>44285.382439031338</v>
      </c>
    </row>
    <row r="11866" spans="1:3" x14ac:dyDescent="0.25">
      <c r="A11866" s="16">
        <v>286631</v>
      </c>
      <c r="B11866" s="16" t="s">
        <v>2</v>
      </c>
      <c r="C11866" s="17">
        <v>44295.432105911677</v>
      </c>
    </row>
    <row r="11867" spans="1:3" x14ac:dyDescent="0.25">
      <c r="A11867" s="16">
        <v>286637</v>
      </c>
      <c r="B11867" s="16" t="s">
        <v>2</v>
      </c>
      <c r="C11867" s="17">
        <v>44347.231492094019</v>
      </c>
    </row>
    <row r="11868" spans="1:3" x14ac:dyDescent="0.25">
      <c r="A11868" s="16">
        <v>286651</v>
      </c>
      <c r="B11868" s="16" t="s">
        <v>17</v>
      </c>
      <c r="C11868" s="17">
        <v>44329.887189245012</v>
      </c>
    </row>
    <row r="11869" spans="1:3" x14ac:dyDescent="0.25">
      <c r="A11869" s="16">
        <v>286690</v>
      </c>
      <c r="B11869" s="16" t="s">
        <v>2</v>
      </c>
      <c r="C11869" s="17">
        <v>44342.072897186612</v>
      </c>
    </row>
    <row r="11870" spans="1:3" x14ac:dyDescent="0.25">
      <c r="A11870" s="16">
        <v>286692</v>
      </c>
      <c r="B11870" s="16" t="s">
        <v>2</v>
      </c>
      <c r="C11870" s="17">
        <v>44344.406790705129</v>
      </c>
    </row>
    <row r="11871" spans="1:3" x14ac:dyDescent="0.25">
      <c r="A11871" s="16">
        <v>286741</v>
      </c>
      <c r="B11871" s="16" t="s">
        <v>5</v>
      </c>
      <c r="C11871" s="17">
        <v>44365.657615242162</v>
      </c>
    </row>
    <row r="11872" spans="1:3" x14ac:dyDescent="0.25">
      <c r="A11872" s="16">
        <v>286832</v>
      </c>
      <c r="B11872" s="16" t="s">
        <v>5</v>
      </c>
      <c r="C11872" s="17">
        <v>44360.564130876068</v>
      </c>
    </row>
    <row r="11873" spans="1:3" x14ac:dyDescent="0.25">
      <c r="A11873" s="16">
        <v>286855</v>
      </c>
      <c r="B11873" s="16" t="s">
        <v>5</v>
      </c>
      <c r="C11873" s="17">
        <v>44316.543129309117</v>
      </c>
    </row>
    <row r="11874" spans="1:3" x14ac:dyDescent="0.25">
      <c r="A11874" s="16">
        <v>286859</v>
      </c>
      <c r="B11874" s="16" t="s">
        <v>2</v>
      </c>
      <c r="C11874" s="17">
        <v>44370.916628881765</v>
      </c>
    </row>
    <row r="11875" spans="1:3" x14ac:dyDescent="0.25">
      <c r="A11875" s="16">
        <v>286860</v>
      </c>
      <c r="B11875" s="16" t="s">
        <v>2</v>
      </c>
      <c r="C11875" s="17">
        <v>44317.34357749288</v>
      </c>
    </row>
    <row r="11876" spans="1:3" x14ac:dyDescent="0.25">
      <c r="A11876" s="16">
        <v>286905</v>
      </c>
      <c r="B11876" s="16" t="s">
        <v>5</v>
      </c>
      <c r="C11876" s="17">
        <v>44294.052628810539</v>
      </c>
    </row>
    <row r="11877" spans="1:3" x14ac:dyDescent="0.25">
      <c r="A11877" s="16">
        <v>286907</v>
      </c>
      <c r="B11877" s="16" t="s">
        <v>2</v>
      </c>
      <c r="C11877" s="17">
        <v>44343.138327492881</v>
      </c>
    </row>
    <row r="11878" spans="1:3" x14ac:dyDescent="0.25">
      <c r="A11878" s="16">
        <v>286937</v>
      </c>
      <c r="B11878" s="16" t="s">
        <v>18</v>
      </c>
      <c r="C11878" s="17">
        <v>44343.223455484331</v>
      </c>
    </row>
    <row r="11879" spans="1:3" x14ac:dyDescent="0.25">
      <c r="A11879" s="16">
        <v>286942</v>
      </c>
      <c r="B11879" s="16" t="s">
        <v>20</v>
      </c>
      <c r="C11879" s="17">
        <v>44297.249025641031</v>
      </c>
    </row>
    <row r="11880" spans="1:3" x14ac:dyDescent="0.25">
      <c r="A11880" s="16">
        <v>286946</v>
      </c>
      <c r="B11880" s="16" t="s">
        <v>5</v>
      </c>
      <c r="C11880" s="17">
        <v>44368.723145904565</v>
      </c>
    </row>
    <row r="11881" spans="1:3" x14ac:dyDescent="0.25">
      <c r="A11881" s="16">
        <v>286953</v>
      </c>
      <c r="B11881" s="16" t="s">
        <v>3</v>
      </c>
      <c r="C11881" s="17">
        <v>44410.284823504277</v>
      </c>
    </row>
    <row r="11882" spans="1:3" x14ac:dyDescent="0.25">
      <c r="A11882" s="16">
        <v>287006</v>
      </c>
      <c r="B11882" s="16" t="s">
        <v>17</v>
      </c>
      <c r="C11882" s="17">
        <v>44289.776400427356</v>
      </c>
    </row>
    <row r="11883" spans="1:3" x14ac:dyDescent="0.25">
      <c r="A11883" s="16">
        <v>287073</v>
      </c>
      <c r="B11883" s="16" t="s">
        <v>3</v>
      </c>
      <c r="C11883" s="17">
        <v>44336.336192307695</v>
      </c>
    </row>
    <row r="11884" spans="1:3" x14ac:dyDescent="0.25">
      <c r="A11884" s="16">
        <v>287082</v>
      </c>
      <c r="B11884" s="16" t="s">
        <v>5</v>
      </c>
      <c r="C11884" s="17">
        <v>44378.844330484331</v>
      </c>
    </row>
    <row r="11885" spans="1:3" x14ac:dyDescent="0.25">
      <c r="A11885" s="16">
        <v>287084</v>
      </c>
      <c r="B11885" s="16" t="s">
        <v>3</v>
      </c>
      <c r="C11885" s="17">
        <v>44291.789624002849</v>
      </c>
    </row>
    <row r="11886" spans="1:3" x14ac:dyDescent="0.25">
      <c r="A11886" s="16">
        <v>287097</v>
      </c>
      <c r="B11886" s="16" t="s">
        <v>2</v>
      </c>
      <c r="C11886" s="17">
        <v>44312.547164031341</v>
      </c>
    </row>
    <row r="11887" spans="1:3" x14ac:dyDescent="0.25">
      <c r="A11887" s="16">
        <v>287098</v>
      </c>
      <c r="B11887" s="16" t="s">
        <v>7</v>
      </c>
      <c r="C11887" s="17">
        <v>44297.242458903136</v>
      </c>
    </row>
    <row r="11888" spans="1:3" x14ac:dyDescent="0.25">
      <c r="A11888" s="16">
        <v>287119</v>
      </c>
      <c r="B11888" s="16" t="s">
        <v>7</v>
      </c>
      <c r="C11888" s="17">
        <v>44407.892123076919</v>
      </c>
    </row>
    <row r="11889" spans="1:3" x14ac:dyDescent="0.25">
      <c r="A11889" s="16">
        <v>287121</v>
      </c>
      <c r="B11889" s="16" t="s">
        <v>2</v>
      </c>
      <c r="C11889" s="17">
        <v>44296.147887713676</v>
      </c>
    </row>
    <row r="11890" spans="1:3" x14ac:dyDescent="0.25">
      <c r="A11890" s="16">
        <v>287124</v>
      </c>
      <c r="B11890" s="16" t="s">
        <v>17</v>
      </c>
      <c r="C11890" s="17">
        <v>44311.436633511403</v>
      </c>
    </row>
    <row r="11891" spans="1:3" x14ac:dyDescent="0.25">
      <c r="A11891" s="16">
        <v>287230</v>
      </c>
      <c r="B11891" s="16" t="s">
        <v>5</v>
      </c>
      <c r="C11891" s="17">
        <v>44306.976615384614</v>
      </c>
    </row>
    <row r="11892" spans="1:3" x14ac:dyDescent="0.25">
      <c r="A11892" s="16">
        <v>287249</v>
      </c>
      <c r="B11892" s="16" t="s">
        <v>2</v>
      </c>
      <c r="C11892" s="17">
        <v>44371.181379736474</v>
      </c>
    </row>
    <row r="11893" spans="1:3" x14ac:dyDescent="0.25">
      <c r="A11893" s="16">
        <v>287264</v>
      </c>
      <c r="B11893" s="16" t="s">
        <v>5</v>
      </c>
      <c r="C11893" s="17">
        <v>44301.451917521365</v>
      </c>
    </row>
    <row r="11894" spans="1:3" x14ac:dyDescent="0.25">
      <c r="A11894" s="16">
        <v>287265</v>
      </c>
      <c r="B11894" s="16" t="s">
        <v>19</v>
      </c>
      <c r="C11894" s="17">
        <v>44357.947282763533</v>
      </c>
    </row>
    <row r="11895" spans="1:3" x14ac:dyDescent="0.25">
      <c r="A11895" s="16">
        <v>287307</v>
      </c>
      <c r="B11895" s="16" t="s">
        <v>8</v>
      </c>
      <c r="C11895" s="17">
        <v>44296.362907371797</v>
      </c>
    </row>
    <row r="11896" spans="1:3" x14ac:dyDescent="0.25">
      <c r="A11896" s="16">
        <v>287312</v>
      </c>
      <c r="B11896" s="16" t="s">
        <v>2</v>
      </c>
      <c r="C11896" s="17">
        <v>44372.378857549855</v>
      </c>
    </row>
    <row r="11897" spans="1:3" x14ac:dyDescent="0.25">
      <c r="A11897" s="16">
        <v>287316</v>
      </c>
      <c r="B11897" s="16" t="s">
        <v>2</v>
      </c>
      <c r="C11897" s="17">
        <v>44346.249821260681</v>
      </c>
    </row>
    <row r="11898" spans="1:3" x14ac:dyDescent="0.25">
      <c r="A11898" s="16">
        <v>287321</v>
      </c>
      <c r="B11898" s="16" t="s">
        <v>2</v>
      </c>
      <c r="C11898" s="17">
        <v>44331.12746755698</v>
      </c>
    </row>
    <row r="11899" spans="1:3" x14ac:dyDescent="0.25">
      <c r="A11899" s="16">
        <v>287336</v>
      </c>
      <c r="B11899" s="16" t="s">
        <v>2</v>
      </c>
      <c r="C11899" s="17">
        <v>44303.048489565532</v>
      </c>
    </row>
    <row r="11900" spans="1:3" x14ac:dyDescent="0.25">
      <c r="A11900" s="16">
        <v>287362</v>
      </c>
      <c r="B11900" s="16" t="s">
        <v>3</v>
      </c>
      <c r="C11900" s="17">
        <v>44307.594074928769</v>
      </c>
    </row>
    <row r="11901" spans="1:3" x14ac:dyDescent="0.25">
      <c r="A11901" s="16">
        <v>287415</v>
      </c>
      <c r="B11901" s="16" t="s">
        <v>2</v>
      </c>
      <c r="C11901" s="17">
        <v>44383.444262393161</v>
      </c>
    </row>
    <row r="11902" spans="1:3" x14ac:dyDescent="0.25">
      <c r="A11902" s="16">
        <v>287465</v>
      </c>
      <c r="B11902" s="16" t="s">
        <v>7</v>
      </c>
      <c r="C11902" s="17">
        <v>44376.236986289179</v>
      </c>
    </row>
    <row r="11903" spans="1:3" x14ac:dyDescent="0.25">
      <c r="A11903" s="16">
        <v>287478</v>
      </c>
      <c r="B11903" s="16" t="s">
        <v>2</v>
      </c>
      <c r="C11903" s="17">
        <v>44309.883237678063</v>
      </c>
    </row>
    <row r="11904" spans="1:3" x14ac:dyDescent="0.25">
      <c r="A11904" s="16">
        <v>287496</v>
      </c>
      <c r="B11904" s="16" t="s">
        <v>7</v>
      </c>
      <c r="C11904" s="17">
        <v>44332.654474074072</v>
      </c>
    </row>
    <row r="11905" spans="1:3" x14ac:dyDescent="0.25">
      <c r="A11905" s="16">
        <v>287501</v>
      </c>
      <c r="B11905" s="16" t="s">
        <v>2</v>
      </c>
      <c r="C11905" s="17">
        <v>44292.448170263531</v>
      </c>
    </row>
    <row r="11906" spans="1:3" x14ac:dyDescent="0.25">
      <c r="A11906" s="16">
        <v>287539</v>
      </c>
      <c r="B11906" s="16" t="s">
        <v>2</v>
      </c>
      <c r="C11906" s="17">
        <v>44285.946278418807</v>
      </c>
    </row>
    <row r="11907" spans="1:3" x14ac:dyDescent="0.25">
      <c r="A11907" s="16">
        <v>287551</v>
      </c>
      <c r="B11907" s="16" t="s">
        <v>17</v>
      </c>
      <c r="C11907" s="17">
        <v>44377.285688354699</v>
      </c>
    </row>
    <row r="11908" spans="1:3" x14ac:dyDescent="0.25">
      <c r="A11908" s="16">
        <v>287552</v>
      </c>
      <c r="B11908" s="16" t="s">
        <v>12</v>
      </c>
      <c r="C11908" s="17">
        <v>44291.099026745011</v>
      </c>
    </row>
    <row r="11909" spans="1:3" x14ac:dyDescent="0.25">
      <c r="A11909" s="16">
        <v>287596</v>
      </c>
      <c r="B11909" s="16" t="s">
        <v>5</v>
      </c>
      <c r="C11909" s="17">
        <v>44317.189820726497</v>
      </c>
    </row>
    <row r="11910" spans="1:3" x14ac:dyDescent="0.25">
      <c r="A11910" s="16">
        <v>287598</v>
      </c>
      <c r="B11910" s="16" t="s">
        <v>9</v>
      </c>
      <c r="C11910" s="17">
        <v>44373.319921047012</v>
      </c>
    </row>
    <row r="11911" spans="1:3" x14ac:dyDescent="0.25">
      <c r="A11911" s="16">
        <v>287653</v>
      </c>
      <c r="B11911" s="16" t="s">
        <v>5</v>
      </c>
      <c r="C11911" s="17">
        <v>44310.492635149574</v>
      </c>
    </row>
    <row r="11912" spans="1:3" x14ac:dyDescent="0.25">
      <c r="A11912" s="16">
        <v>287657</v>
      </c>
      <c r="B11912" s="16" t="s">
        <v>8</v>
      </c>
      <c r="C11912" s="17">
        <v>44314.685858725068</v>
      </c>
    </row>
    <row r="11913" spans="1:3" x14ac:dyDescent="0.25">
      <c r="A11913" s="16">
        <v>287706</v>
      </c>
      <c r="B11913" s="16" t="s">
        <v>7</v>
      </c>
      <c r="C11913" s="17">
        <v>44343.240617094016</v>
      </c>
    </row>
    <row r="11914" spans="1:3" x14ac:dyDescent="0.25">
      <c r="A11914" s="16">
        <v>287721</v>
      </c>
      <c r="B11914" s="16" t="s">
        <v>5</v>
      </c>
      <c r="C11914" s="17">
        <v>44344.371130911677</v>
      </c>
    </row>
    <row r="11915" spans="1:3" x14ac:dyDescent="0.25">
      <c r="A11915" s="16">
        <v>287734</v>
      </c>
      <c r="B11915" s="16" t="s">
        <v>7</v>
      </c>
      <c r="C11915" s="17">
        <v>44303.343603062676</v>
      </c>
    </row>
    <row r="11916" spans="1:3" x14ac:dyDescent="0.25">
      <c r="A11916" s="16">
        <v>287776</v>
      </c>
      <c r="B11916" s="16" t="s">
        <v>7</v>
      </c>
      <c r="C11916" s="17">
        <v>44301.862596937324</v>
      </c>
    </row>
    <row r="11917" spans="1:3" x14ac:dyDescent="0.25">
      <c r="A11917" s="16">
        <v>287803</v>
      </c>
      <c r="B11917" s="16" t="s">
        <v>5</v>
      </c>
      <c r="C11917" s="17">
        <v>44362.94491638177</v>
      </c>
    </row>
    <row r="11918" spans="1:3" x14ac:dyDescent="0.25">
      <c r="A11918" s="16">
        <v>287828</v>
      </c>
      <c r="B11918" s="16" t="s">
        <v>2</v>
      </c>
      <c r="C11918" s="17">
        <v>44306.82374871795</v>
      </c>
    </row>
    <row r="11919" spans="1:3" x14ac:dyDescent="0.25">
      <c r="A11919" s="16">
        <v>287851</v>
      </c>
      <c r="B11919" s="16" t="s">
        <v>2</v>
      </c>
      <c r="C11919" s="17">
        <v>44334.850257336184</v>
      </c>
    </row>
    <row r="11920" spans="1:3" x14ac:dyDescent="0.25">
      <c r="A11920" s="16">
        <v>287863</v>
      </c>
      <c r="B11920" s="16" t="s">
        <v>2</v>
      </c>
      <c r="C11920" s="17">
        <v>44302.258534472938</v>
      </c>
    </row>
    <row r="11921" spans="1:3" x14ac:dyDescent="0.25">
      <c r="A11921" s="16">
        <v>287866</v>
      </c>
      <c r="B11921" s="16" t="s">
        <v>7</v>
      </c>
      <c r="C11921" s="17">
        <v>44292.15662496438</v>
      </c>
    </row>
    <row r="11922" spans="1:3" x14ac:dyDescent="0.25">
      <c r="A11922" s="16">
        <v>287880</v>
      </c>
      <c r="B11922" s="16" t="s">
        <v>2</v>
      </c>
      <c r="C11922" s="17">
        <v>44407.751450569805</v>
      </c>
    </row>
    <row r="11923" spans="1:3" x14ac:dyDescent="0.25">
      <c r="A11923" s="16">
        <v>287892</v>
      </c>
      <c r="B11923" s="16" t="s">
        <v>3</v>
      </c>
      <c r="C11923" s="17">
        <v>44345.58799693732</v>
      </c>
    </row>
    <row r="11924" spans="1:3" x14ac:dyDescent="0.25">
      <c r="A11924" s="16">
        <v>287894</v>
      </c>
      <c r="B11924" s="16" t="s">
        <v>8</v>
      </c>
      <c r="C11924" s="17">
        <v>44286.042762037039</v>
      </c>
    </row>
    <row r="11925" spans="1:3" x14ac:dyDescent="0.25">
      <c r="A11925" s="16">
        <v>287896</v>
      </c>
      <c r="B11925" s="16" t="s">
        <v>5</v>
      </c>
      <c r="C11925" s="17">
        <v>44325.456153774925</v>
      </c>
    </row>
    <row r="11926" spans="1:3" x14ac:dyDescent="0.25">
      <c r="A11926" s="16">
        <v>287914</v>
      </c>
      <c r="B11926" s="16" t="s">
        <v>12</v>
      </c>
      <c r="C11926" s="17">
        <v>44395.735691773501</v>
      </c>
    </row>
    <row r="11927" spans="1:3" x14ac:dyDescent="0.25">
      <c r="A11927" s="16">
        <v>287942</v>
      </c>
      <c r="B11927" s="16" t="s">
        <v>12</v>
      </c>
      <c r="C11927" s="17">
        <v>44308.851816987182</v>
      </c>
    </row>
    <row r="11928" spans="1:3" x14ac:dyDescent="0.25">
      <c r="A11928" s="16">
        <v>287945</v>
      </c>
      <c r="B11928" s="16" t="s">
        <v>18</v>
      </c>
      <c r="C11928" s="17">
        <v>44299.016960576919</v>
      </c>
    </row>
    <row r="11929" spans="1:3" x14ac:dyDescent="0.25">
      <c r="A11929" s="16">
        <v>287960</v>
      </c>
      <c r="B11929" s="16" t="s">
        <v>5</v>
      </c>
      <c r="C11929" s="17">
        <v>44316.073217450139</v>
      </c>
    </row>
    <row r="11930" spans="1:3" x14ac:dyDescent="0.25">
      <c r="A11930" s="16">
        <v>287979</v>
      </c>
      <c r="B11930" s="16" t="s">
        <v>3</v>
      </c>
      <c r="C11930" s="17">
        <v>44360.726953169513</v>
      </c>
    </row>
    <row r="11931" spans="1:3" x14ac:dyDescent="0.25">
      <c r="A11931" s="16">
        <v>288063</v>
      </c>
      <c r="B11931" s="16" t="s">
        <v>3</v>
      </c>
      <c r="C11931" s="17">
        <v>44307.948468233619</v>
      </c>
    </row>
    <row r="11932" spans="1:3" x14ac:dyDescent="0.25">
      <c r="A11932" s="16">
        <v>288082</v>
      </c>
      <c r="B11932" s="16" t="s">
        <v>3</v>
      </c>
      <c r="C11932" s="17">
        <v>44312.100786930198</v>
      </c>
    </row>
    <row r="11933" spans="1:3" x14ac:dyDescent="0.25">
      <c r="A11933" s="16">
        <v>288091</v>
      </c>
      <c r="B11933" s="16" t="s">
        <v>3</v>
      </c>
      <c r="C11933" s="17">
        <v>44334.225134009976</v>
      </c>
    </row>
    <row r="11934" spans="1:3" x14ac:dyDescent="0.25">
      <c r="A11934" s="16">
        <v>288103</v>
      </c>
      <c r="B11934" s="16" t="s">
        <v>5</v>
      </c>
      <c r="C11934" s="17">
        <v>44317.23598561254</v>
      </c>
    </row>
    <row r="11935" spans="1:3" x14ac:dyDescent="0.25">
      <c r="A11935" s="16">
        <v>288110</v>
      </c>
      <c r="B11935" s="16" t="s">
        <v>7</v>
      </c>
      <c r="C11935" s="17">
        <v>44343.650722756407</v>
      </c>
    </row>
    <row r="11936" spans="1:3" x14ac:dyDescent="0.25">
      <c r="A11936" s="16">
        <v>288126</v>
      </c>
      <c r="B11936" s="16" t="s">
        <v>5</v>
      </c>
      <c r="C11936" s="17">
        <v>44315.738297613956</v>
      </c>
    </row>
    <row r="11937" spans="1:3" x14ac:dyDescent="0.25">
      <c r="A11937" s="16">
        <v>288127</v>
      </c>
      <c r="B11937" s="16" t="s">
        <v>3</v>
      </c>
      <c r="C11937" s="17">
        <v>44314.792685826214</v>
      </c>
    </row>
    <row r="11938" spans="1:3" x14ac:dyDescent="0.25">
      <c r="A11938" s="16">
        <v>288132</v>
      </c>
      <c r="B11938" s="16" t="s">
        <v>7</v>
      </c>
      <c r="C11938" s="17">
        <v>44320.090823326216</v>
      </c>
    </row>
    <row r="11939" spans="1:3" x14ac:dyDescent="0.25">
      <c r="A11939" s="16">
        <v>288149</v>
      </c>
      <c r="B11939" s="16" t="s">
        <v>2</v>
      </c>
      <c r="C11939" s="17">
        <v>44375.346977065528</v>
      </c>
    </row>
    <row r="11940" spans="1:3" x14ac:dyDescent="0.25">
      <c r="A11940" s="16">
        <v>288166</v>
      </c>
      <c r="B11940" s="16" t="s">
        <v>5</v>
      </c>
      <c r="C11940" s="17">
        <v>44332.768008190877</v>
      </c>
    </row>
    <row r="11941" spans="1:3" x14ac:dyDescent="0.25">
      <c r="A11941" s="16">
        <v>288208</v>
      </c>
      <c r="B11941" s="16" t="s">
        <v>5</v>
      </c>
      <c r="C11941" s="17">
        <v>44341.145785113957</v>
      </c>
    </row>
    <row r="11942" spans="1:3" x14ac:dyDescent="0.25">
      <c r="A11942" s="16">
        <v>288221</v>
      </c>
      <c r="B11942" s="16" t="s">
        <v>2</v>
      </c>
      <c r="C11942" s="17">
        <v>44359.660517343305</v>
      </c>
    </row>
    <row r="11943" spans="1:3" x14ac:dyDescent="0.25">
      <c r="A11943" s="16">
        <v>288303</v>
      </c>
      <c r="B11943" s="16" t="s">
        <v>5</v>
      </c>
      <c r="C11943" s="17">
        <v>44379.804656232198</v>
      </c>
    </row>
    <row r="11944" spans="1:3" x14ac:dyDescent="0.25">
      <c r="A11944" s="16">
        <v>288361</v>
      </c>
      <c r="B11944" s="16" t="s">
        <v>8</v>
      </c>
      <c r="C11944" s="17">
        <v>44386.258073575496</v>
      </c>
    </row>
    <row r="11945" spans="1:3" x14ac:dyDescent="0.25">
      <c r="A11945" s="16">
        <v>288364</v>
      </c>
      <c r="B11945" s="16" t="s">
        <v>6</v>
      </c>
      <c r="C11945" s="17">
        <v>44313.957264458695</v>
      </c>
    </row>
    <row r="11946" spans="1:3" x14ac:dyDescent="0.25">
      <c r="A11946" s="16">
        <v>288379</v>
      </c>
      <c r="B11946" s="16" t="s">
        <v>3</v>
      </c>
      <c r="C11946" s="17">
        <v>44299.632767200856</v>
      </c>
    </row>
    <row r="11947" spans="1:3" x14ac:dyDescent="0.25">
      <c r="A11947" s="16">
        <v>288388</v>
      </c>
      <c r="B11947" s="16" t="s">
        <v>5</v>
      </c>
      <c r="C11947" s="17">
        <v>44306.155024216525</v>
      </c>
    </row>
    <row r="11948" spans="1:3" x14ac:dyDescent="0.25">
      <c r="A11948" s="16">
        <v>288395</v>
      </c>
      <c r="B11948" s="16" t="s">
        <v>2</v>
      </c>
      <c r="C11948" s="17">
        <v>44422.648738568379</v>
      </c>
    </row>
    <row r="11949" spans="1:3" x14ac:dyDescent="0.25">
      <c r="A11949" s="16">
        <v>288397</v>
      </c>
      <c r="B11949" s="16" t="s">
        <v>5</v>
      </c>
      <c r="C11949" s="17">
        <v>44310.372043198004</v>
      </c>
    </row>
    <row r="11950" spans="1:3" x14ac:dyDescent="0.25">
      <c r="A11950" s="16">
        <v>288437</v>
      </c>
      <c r="B11950" s="16" t="s">
        <v>3</v>
      </c>
      <c r="C11950" s="17">
        <v>44372.065429095441</v>
      </c>
    </row>
    <row r="11951" spans="1:3" x14ac:dyDescent="0.25">
      <c r="A11951" s="16">
        <v>288482</v>
      </c>
      <c r="B11951" s="16" t="s">
        <v>2</v>
      </c>
      <c r="C11951" s="17">
        <v>44345.427102029913</v>
      </c>
    </row>
    <row r="11952" spans="1:3" x14ac:dyDescent="0.25">
      <c r="A11952" s="16">
        <v>288518</v>
      </c>
      <c r="B11952" s="16" t="s">
        <v>2</v>
      </c>
      <c r="C11952" s="17">
        <v>44341.327397186607</v>
      </c>
    </row>
    <row r="11953" spans="1:3" x14ac:dyDescent="0.25">
      <c r="A11953" s="16">
        <v>288573</v>
      </c>
      <c r="B11953" s="16" t="s">
        <v>3</v>
      </c>
      <c r="C11953" s="17">
        <v>44314.772502635329</v>
      </c>
    </row>
    <row r="11954" spans="1:3" x14ac:dyDescent="0.25">
      <c r="A11954" s="16">
        <v>288581</v>
      </c>
      <c r="B11954" s="16" t="s">
        <v>6</v>
      </c>
      <c r="C11954" s="17">
        <v>44387.850658725067</v>
      </c>
    </row>
    <row r="11955" spans="1:3" x14ac:dyDescent="0.25">
      <c r="A11955" s="16">
        <v>288596</v>
      </c>
      <c r="B11955" s="16" t="s">
        <v>19</v>
      </c>
      <c r="C11955" s="17">
        <v>44373.006919123931</v>
      </c>
    </row>
    <row r="11956" spans="1:3" x14ac:dyDescent="0.25">
      <c r="A11956" s="16">
        <v>288661</v>
      </c>
      <c r="B11956" s="16" t="s">
        <v>7</v>
      </c>
      <c r="C11956" s="17">
        <v>44372.84373108975</v>
      </c>
    </row>
    <row r="11957" spans="1:3" x14ac:dyDescent="0.25">
      <c r="A11957" s="16">
        <v>288681</v>
      </c>
      <c r="B11957" s="16" t="s">
        <v>4</v>
      </c>
      <c r="C11957" s="17">
        <v>44345.705855911678</v>
      </c>
    </row>
    <row r="11958" spans="1:3" x14ac:dyDescent="0.25">
      <c r="A11958" s="16">
        <v>288699</v>
      </c>
      <c r="B11958" s="16" t="s">
        <v>11</v>
      </c>
      <c r="C11958" s="17">
        <v>44343.113837215104</v>
      </c>
    </row>
    <row r="11959" spans="1:3" x14ac:dyDescent="0.25">
      <c r="A11959" s="16">
        <v>288701</v>
      </c>
      <c r="B11959" s="16" t="s">
        <v>18</v>
      </c>
      <c r="C11959" s="17">
        <v>44329.877502706557</v>
      </c>
    </row>
    <row r="11960" spans="1:3" x14ac:dyDescent="0.25">
      <c r="A11960" s="16">
        <v>288707</v>
      </c>
      <c r="B11960" s="16" t="s">
        <v>5</v>
      </c>
      <c r="C11960" s="17">
        <v>44392.480716096863</v>
      </c>
    </row>
    <row r="11961" spans="1:3" x14ac:dyDescent="0.25">
      <c r="A11961" s="16">
        <v>288714</v>
      </c>
      <c r="B11961" s="16" t="s">
        <v>5</v>
      </c>
      <c r="C11961" s="17">
        <v>44373.260249002844</v>
      </c>
    </row>
    <row r="11962" spans="1:3" x14ac:dyDescent="0.25">
      <c r="A11962" s="16">
        <v>288728</v>
      </c>
      <c r="B11962" s="16" t="s">
        <v>5</v>
      </c>
      <c r="C11962" s="17">
        <v>44334.840851282053</v>
      </c>
    </row>
    <row r="11963" spans="1:3" x14ac:dyDescent="0.25">
      <c r="A11963" s="16">
        <v>288748</v>
      </c>
      <c r="B11963" s="16" t="s">
        <v>5</v>
      </c>
      <c r="C11963" s="17">
        <v>44340.399432763537</v>
      </c>
    </row>
    <row r="11964" spans="1:3" x14ac:dyDescent="0.25">
      <c r="A11964" s="16">
        <v>288773</v>
      </c>
      <c r="B11964" s="16" t="s">
        <v>2</v>
      </c>
      <c r="C11964" s="17">
        <v>44318.160791809125</v>
      </c>
    </row>
    <row r="11965" spans="1:3" x14ac:dyDescent="0.25">
      <c r="A11965" s="16">
        <v>288809</v>
      </c>
      <c r="B11965" s="16" t="s">
        <v>3</v>
      </c>
      <c r="C11965" s="17">
        <v>44371.219489779207</v>
      </c>
    </row>
    <row r="11966" spans="1:3" x14ac:dyDescent="0.25">
      <c r="A11966" s="16">
        <v>288813</v>
      </c>
      <c r="B11966" s="16" t="s">
        <v>12</v>
      </c>
      <c r="C11966" s="17">
        <v>44380.767455519941</v>
      </c>
    </row>
    <row r="11967" spans="1:3" x14ac:dyDescent="0.25">
      <c r="A11967" s="16">
        <v>288864</v>
      </c>
      <c r="B11967" s="16" t="s">
        <v>6</v>
      </c>
      <c r="C11967" s="17">
        <v>44344.768764316235</v>
      </c>
    </row>
    <row r="11968" spans="1:3" x14ac:dyDescent="0.25">
      <c r="A11968" s="16">
        <v>288880</v>
      </c>
      <c r="B11968" s="16" t="s">
        <v>2</v>
      </c>
      <c r="C11968" s="17">
        <v>44311.093815633896</v>
      </c>
    </row>
    <row r="11969" spans="1:3" x14ac:dyDescent="0.25">
      <c r="A11969" s="16">
        <v>288884</v>
      </c>
      <c r="B11969" s="16" t="s">
        <v>2</v>
      </c>
      <c r="C11969" s="17">
        <v>44375.776982799143</v>
      </c>
    </row>
    <row r="11970" spans="1:3" x14ac:dyDescent="0.25">
      <c r="A11970" s="16">
        <v>288923</v>
      </c>
      <c r="B11970" s="16" t="s">
        <v>7</v>
      </c>
      <c r="C11970" s="17">
        <v>44331.209866773504</v>
      </c>
    </row>
    <row r="11971" spans="1:3" x14ac:dyDescent="0.25">
      <c r="A11971" s="16">
        <v>288936</v>
      </c>
      <c r="B11971" s="16" t="s">
        <v>3</v>
      </c>
      <c r="C11971" s="17">
        <v>44310.475801531335</v>
      </c>
    </row>
    <row r="11972" spans="1:3" x14ac:dyDescent="0.25">
      <c r="A11972" s="16">
        <v>289003</v>
      </c>
      <c r="B11972" s="16" t="s">
        <v>2</v>
      </c>
      <c r="C11972" s="17">
        <v>44314.730215633899</v>
      </c>
    </row>
    <row r="11973" spans="1:3" x14ac:dyDescent="0.25">
      <c r="A11973" s="16">
        <v>289010</v>
      </c>
      <c r="B11973" s="16" t="s">
        <v>2</v>
      </c>
      <c r="C11973" s="17">
        <v>44348.782991809116</v>
      </c>
    </row>
    <row r="11974" spans="1:3" x14ac:dyDescent="0.25">
      <c r="A11974" s="16">
        <v>289011</v>
      </c>
      <c r="B11974" s="16" t="s">
        <v>12</v>
      </c>
      <c r="C11974" s="17">
        <v>44376.756723789171</v>
      </c>
    </row>
    <row r="11975" spans="1:3" x14ac:dyDescent="0.25">
      <c r="A11975" s="16">
        <v>289012</v>
      </c>
      <c r="B11975" s="16" t="s">
        <v>2</v>
      </c>
      <c r="C11975" s="17">
        <v>44290.05297603277</v>
      </c>
    </row>
    <row r="11976" spans="1:3" x14ac:dyDescent="0.25">
      <c r="A11976" s="16">
        <v>289017</v>
      </c>
      <c r="B11976" s="16" t="s">
        <v>3</v>
      </c>
      <c r="C11976" s="17">
        <v>44314.303002207977</v>
      </c>
    </row>
    <row r="11977" spans="1:3" x14ac:dyDescent="0.25">
      <c r="A11977" s="16">
        <v>289032</v>
      </c>
      <c r="B11977" s="16" t="s">
        <v>5</v>
      </c>
      <c r="C11977" s="17">
        <v>44341.586099002845</v>
      </c>
    </row>
    <row r="11978" spans="1:3" x14ac:dyDescent="0.25">
      <c r="A11978" s="16">
        <v>289036</v>
      </c>
      <c r="B11978" s="16" t="s">
        <v>2</v>
      </c>
      <c r="C11978" s="17">
        <v>44306.87506891026</v>
      </c>
    </row>
    <row r="11979" spans="1:3" x14ac:dyDescent="0.25">
      <c r="A11979" s="16">
        <v>289110</v>
      </c>
      <c r="B11979" s="16" t="s">
        <v>6</v>
      </c>
      <c r="C11979" s="17">
        <v>44312.350881695158</v>
      </c>
    </row>
    <row r="11980" spans="1:3" x14ac:dyDescent="0.25">
      <c r="A11980" s="16">
        <v>289139</v>
      </c>
      <c r="B11980" s="16" t="s">
        <v>2</v>
      </c>
      <c r="C11980" s="17">
        <v>44344.549302279207</v>
      </c>
    </row>
    <row r="11981" spans="1:3" x14ac:dyDescent="0.25">
      <c r="A11981" s="16">
        <v>289158</v>
      </c>
      <c r="B11981" s="16" t="s">
        <v>2</v>
      </c>
      <c r="C11981" s="17">
        <v>44376.26076214388</v>
      </c>
    </row>
    <row r="11982" spans="1:3" x14ac:dyDescent="0.25">
      <c r="A11982" s="16">
        <v>289197</v>
      </c>
      <c r="B11982" s="16" t="s">
        <v>7</v>
      </c>
      <c r="C11982" s="17">
        <v>44315.681326602564</v>
      </c>
    </row>
    <row r="11983" spans="1:3" x14ac:dyDescent="0.25">
      <c r="A11983" s="16">
        <v>289224</v>
      </c>
      <c r="B11983" s="16" t="s">
        <v>3</v>
      </c>
      <c r="C11983" s="17">
        <v>44288.584523254991</v>
      </c>
    </row>
    <row r="11984" spans="1:3" x14ac:dyDescent="0.25">
      <c r="A11984" s="16">
        <v>289229</v>
      </c>
      <c r="B11984" s="16" t="s">
        <v>7</v>
      </c>
      <c r="C11984" s="17">
        <v>44343.417262464383</v>
      </c>
    </row>
    <row r="11985" spans="1:3" x14ac:dyDescent="0.25">
      <c r="A11985" s="16">
        <v>289245</v>
      </c>
      <c r="B11985" s="16" t="s">
        <v>5</v>
      </c>
      <c r="C11985" s="17">
        <v>44300.0533093661</v>
      </c>
    </row>
    <row r="11986" spans="1:3" x14ac:dyDescent="0.25">
      <c r="A11986" s="16">
        <v>289267</v>
      </c>
      <c r="B11986" s="16" t="s">
        <v>5</v>
      </c>
      <c r="C11986" s="17">
        <v>44371.56099049146</v>
      </c>
    </row>
    <row r="11987" spans="1:3" x14ac:dyDescent="0.25">
      <c r="A11987" s="16">
        <v>289314</v>
      </c>
      <c r="B11987" s="16" t="s">
        <v>2</v>
      </c>
      <c r="C11987" s="17">
        <v>44302.042814066954</v>
      </c>
    </row>
    <row r="11988" spans="1:3" x14ac:dyDescent="0.25">
      <c r="A11988" s="16">
        <v>289346</v>
      </c>
      <c r="B11988" s="16" t="s">
        <v>5</v>
      </c>
      <c r="C11988" s="17">
        <v>44399.828138782053</v>
      </c>
    </row>
    <row r="11989" spans="1:3" x14ac:dyDescent="0.25">
      <c r="A11989" s="16">
        <v>289357</v>
      </c>
      <c r="B11989" s="16" t="s">
        <v>5</v>
      </c>
      <c r="C11989" s="17">
        <v>44309.424306445871</v>
      </c>
    </row>
    <row r="11990" spans="1:3" x14ac:dyDescent="0.25">
      <c r="A11990" s="16">
        <v>289369</v>
      </c>
      <c r="B11990" s="16" t="s">
        <v>5</v>
      </c>
      <c r="C11990" s="17">
        <v>44307.529128169517</v>
      </c>
    </row>
    <row r="11991" spans="1:3" x14ac:dyDescent="0.25">
      <c r="A11991" s="16">
        <v>289378</v>
      </c>
      <c r="B11991" s="16" t="s">
        <v>7</v>
      </c>
      <c r="C11991" s="17">
        <v>44315.375630306269</v>
      </c>
    </row>
    <row r="11992" spans="1:3" x14ac:dyDescent="0.25">
      <c r="A11992" s="16">
        <v>289460</v>
      </c>
      <c r="B11992" s="16" t="s">
        <v>8</v>
      </c>
      <c r="C11992" s="17">
        <v>44309.522983262104</v>
      </c>
    </row>
    <row r="11993" spans="1:3" x14ac:dyDescent="0.25">
      <c r="A11993" s="16">
        <v>289514</v>
      </c>
      <c r="B11993" s="16" t="s">
        <v>2</v>
      </c>
      <c r="C11993" s="17">
        <v>44316.765174002852</v>
      </c>
    </row>
    <row r="11994" spans="1:3" x14ac:dyDescent="0.25">
      <c r="A11994" s="16">
        <v>289528</v>
      </c>
      <c r="B11994" s="16" t="s">
        <v>3</v>
      </c>
      <c r="C11994" s="17">
        <v>44409.162719871798</v>
      </c>
    </row>
    <row r="11995" spans="1:3" x14ac:dyDescent="0.25">
      <c r="A11995" s="16">
        <v>289539</v>
      </c>
      <c r="B11995" s="16" t="s">
        <v>3</v>
      </c>
      <c r="C11995" s="17">
        <v>44378.053063853273</v>
      </c>
    </row>
    <row r="11996" spans="1:3" x14ac:dyDescent="0.25">
      <c r="A11996" s="16">
        <v>289553</v>
      </c>
      <c r="B11996" s="16" t="s">
        <v>7</v>
      </c>
      <c r="C11996" s="17">
        <v>44325.389844800571</v>
      </c>
    </row>
    <row r="11997" spans="1:3" x14ac:dyDescent="0.25">
      <c r="A11997" s="16">
        <v>289561</v>
      </c>
      <c r="B11997" s="16" t="s">
        <v>17</v>
      </c>
      <c r="C11997" s="17">
        <v>44296.81629155983</v>
      </c>
    </row>
    <row r="11998" spans="1:3" x14ac:dyDescent="0.25">
      <c r="A11998" s="16">
        <v>289588</v>
      </c>
      <c r="B11998" s="16" t="s">
        <v>7</v>
      </c>
      <c r="C11998" s="17">
        <v>44407.102810826211</v>
      </c>
    </row>
    <row r="11999" spans="1:3" x14ac:dyDescent="0.25">
      <c r="A11999" s="16">
        <v>289598</v>
      </c>
      <c r="B11999" s="16" t="s">
        <v>17</v>
      </c>
      <c r="C11999" s="17">
        <v>44330.188475783478</v>
      </c>
    </row>
    <row r="12000" spans="1:3" x14ac:dyDescent="0.25">
      <c r="A12000" s="16">
        <v>289645</v>
      </c>
      <c r="B12000" s="16" t="s">
        <v>7</v>
      </c>
      <c r="C12000" s="17">
        <v>44381.041730341873</v>
      </c>
    </row>
    <row r="12001" spans="1:3" x14ac:dyDescent="0.25">
      <c r="A12001" s="16">
        <v>289665</v>
      </c>
      <c r="B12001" s="16" t="s">
        <v>2</v>
      </c>
      <c r="C12001" s="17">
        <v>44394.369196509979</v>
      </c>
    </row>
    <row r="12002" spans="1:3" x14ac:dyDescent="0.25">
      <c r="A12002" s="16">
        <v>289666</v>
      </c>
      <c r="B12002" s="16" t="s">
        <v>2</v>
      </c>
      <c r="C12002" s="17">
        <v>44315.715873005698</v>
      </c>
    </row>
    <row r="12003" spans="1:3" x14ac:dyDescent="0.25">
      <c r="A12003" s="16">
        <v>289706</v>
      </c>
      <c r="B12003" s="16" t="s">
        <v>5</v>
      </c>
      <c r="C12003" s="17">
        <v>44326.414863568381</v>
      </c>
    </row>
    <row r="12004" spans="1:3" x14ac:dyDescent="0.25">
      <c r="A12004" s="16">
        <v>289710</v>
      </c>
      <c r="B12004" s="16" t="s">
        <v>5</v>
      </c>
      <c r="C12004" s="17">
        <v>44312.510797578347</v>
      </c>
    </row>
    <row r="12005" spans="1:3" x14ac:dyDescent="0.25">
      <c r="A12005" s="16">
        <v>289738</v>
      </c>
      <c r="B12005" s="16" t="s">
        <v>6</v>
      </c>
      <c r="C12005" s="17">
        <v>44314.781898789173</v>
      </c>
    </row>
    <row r="12006" spans="1:3" x14ac:dyDescent="0.25">
      <c r="A12006" s="16">
        <v>289742</v>
      </c>
      <c r="B12006" s="16" t="s">
        <v>2</v>
      </c>
      <c r="C12006" s="17">
        <v>44377.948321225071</v>
      </c>
    </row>
    <row r="12007" spans="1:3" x14ac:dyDescent="0.25">
      <c r="A12007" s="16">
        <v>289753</v>
      </c>
      <c r="B12007" s="16" t="s">
        <v>2</v>
      </c>
      <c r="C12007" s="17">
        <v>44304.417730769237</v>
      </c>
    </row>
    <row r="12008" spans="1:3" x14ac:dyDescent="0.25">
      <c r="A12008" s="16">
        <v>289760</v>
      </c>
      <c r="B12008" s="16" t="s">
        <v>5</v>
      </c>
      <c r="C12008" s="17">
        <v>44370.099262678064</v>
      </c>
    </row>
    <row r="12009" spans="1:3" x14ac:dyDescent="0.25">
      <c r="A12009" s="16">
        <v>289825</v>
      </c>
      <c r="B12009" s="16" t="s">
        <v>2</v>
      </c>
      <c r="C12009" s="17">
        <v>44388.763883796295</v>
      </c>
    </row>
    <row r="12010" spans="1:3" x14ac:dyDescent="0.25">
      <c r="A12010" s="16">
        <v>289843</v>
      </c>
      <c r="B12010" s="16" t="s">
        <v>2</v>
      </c>
      <c r="C12010" s="17">
        <v>44309.629356160971</v>
      </c>
    </row>
    <row r="12011" spans="1:3" x14ac:dyDescent="0.25">
      <c r="A12011" s="16">
        <v>289896</v>
      </c>
      <c r="B12011" s="16" t="s">
        <v>2</v>
      </c>
      <c r="C12011" s="17">
        <v>44300.530243732203</v>
      </c>
    </row>
    <row r="12012" spans="1:3" x14ac:dyDescent="0.25">
      <c r="A12012" s="16">
        <v>289990</v>
      </c>
      <c r="B12012" s="16" t="s">
        <v>5</v>
      </c>
      <c r="C12012" s="17">
        <v>44347.032028881767</v>
      </c>
    </row>
    <row r="12013" spans="1:3" x14ac:dyDescent="0.25">
      <c r="A12013" s="16">
        <v>290084</v>
      </c>
      <c r="B12013" s="16" t="s">
        <v>2</v>
      </c>
      <c r="C12013" s="17">
        <v>44330.316322613959</v>
      </c>
    </row>
    <row r="12014" spans="1:3" x14ac:dyDescent="0.25">
      <c r="A12014" s="16">
        <v>290135</v>
      </c>
      <c r="B12014" s="16" t="s">
        <v>3</v>
      </c>
      <c r="C12014" s="17">
        <v>44344.650776816234</v>
      </c>
    </row>
    <row r="12015" spans="1:3" x14ac:dyDescent="0.25">
      <c r="A12015" s="16">
        <v>290152</v>
      </c>
      <c r="B12015" s="16" t="s">
        <v>2</v>
      </c>
      <c r="C12015" s="17">
        <v>44289.490361396012</v>
      </c>
    </row>
    <row r="12016" spans="1:3" x14ac:dyDescent="0.25">
      <c r="A12016" s="16">
        <v>290167</v>
      </c>
      <c r="B12016" s="16" t="s">
        <v>2</v>
      </c>
      <c r="C12016" s="17">
        <v>44315.66123069801</v>
      </c>
    </row>
    <row r="12017" spans="1:3" x14ac:dyDescent="0.25">
      <c r="A12017" s="16">
        <v>290172</v>
      </c>
      <c r="B12017" s="16" t="s">
        <v>5</v>
      </c>
      <c r="C12017" s="17">
        <v>44325.215416559826</v>
      </c>
    </row>
    <row r="12018" spans="1:3" x14ac:dyDescent="0.25">
      <c r="A12018" s="16">
        <v>290229</v>
      </c>
      <c r="B12018" s="16" t="s">
        <v>5</v>
      </c>
      <c r="C12018" s="17">
        <v>44313.938806873215</v>
      </c>
    </row>
    <row r="12019" spans="1:3" x14ac:dyDescent="0.25">
      <c r="A12019" s="16">
        <v>290255</v>
      </c>
      <c r="B12019" s="16" t="s">
        <v>2</v>
      </c>
      <c r="C12019" s="17">
        <v>44376.03015551994</v>
      </c>
    </row>
    <row r="12020" spans="1:3" x14ac:dyDescent="0.25">
      <c r="A12020" s="16">
        <v>290268</v>
      </c>
      <c r="B12020" s="16" t="s">
        <v>5</v>
      </c>
      <c r="C12020" s="17">
        <v>44295.638952243593</v>
      </c>
    </row>
    <row r="12021" spans="1:3" x14ac:dyDescent="0.25">
      <c r="A12021" s="16">
        <v>290296</v>
      </c>
      <c r="B12021" s="16" t="s">
        <v>5</v>
      </c>
      <c r="C12021" s="17">
        <v>44372.220574643878</v>
      </c>
    </row>
    <row r="12022" spans="1:3" x14ac:dyDescent="0.25">
      <c r="A12022" s="16">
        <v>290305</v>
      </c>
      <c r="B12022" s="16" t="s">
        <v>5</v>
      </c>
      <c r="C12022" s="17">
        <v>44341.365031908834</v>
      </c>
    </row>
    <row r="12023" spans="1:3" x14ac:dyDescent="0.25">
      <c r="A12023" s="16">
        <v>290312</v>
      </c>
      <c r="B12023" s="16" t="s">
        <v>5</v>
      </c>
      <c r="C12023" s="17">
        <v>44364.942924252136</v>
      </c>
    </row>
    <row r="12024" spans="1:3" x14ac:dyDescent="0.25">
      <c r="A12024" s="16">
        <v>290341</v>
      </c>
      <c r="B12024" s="16" t="s">
        <v>2</v>
      </c>
      <c r="C12024" s="17">
        <v>44303.708989743587</v>
      </c>
    </row>
    <row r="12025" spans="1:3" x14ac:dyDescent="0.25">
      <c r="A12025" s="16">
        <v>290373</v>
      </c>
      <c r="B12025" s="16" t="s">
        <v>5</v>
      </c>
      <c r="C12025" s="17">
        <v>44359.195505270654</v>
      </c>
    </row>
    <row r="12026" spans="1:3" x14ac:dyDescent="0.25">
      <c r="A12026" s="16">
        <v>290491</v>
      </c>
      <c r="B12026" s="16" t="s">
        <v>2</v>
      </c>
      <c r="C12026" s="17">
        <v>44311.635200605415</v>
      </c>
    </row>
    <row r="12027" spans="1:3" x14ac:dyDescent="0.25">
      <c r="A12027" s="16">
        <v>290507</v>
      </c>
      <c r="B12027" s="16" t="s">
        <v>7</v>
      </c>
      <c r="C12027" s="17">
        <v>44296.094261502847</v>
      </c>
    </row>
    <row r="12028" spans="1:3" x14ac:dyDescent="0.25">
      <c r="A12028" s="16">
        <v>290534</v>
      </c>
      <c r="B12028" s="16" t="s">
        <v>3</v>
      </c>
      <c r="C12028" s="17">
        <v>44370.050496153846</v>
      </c>
    </row>
    <row r="12029" spans="1:3" x14ac:dyDescent="0.25">
      <c r="A12029" s="16">
        <v>290595</v>
      </c>
      <c r="B12029" s="16" t="s">
        <v>2</v>
      </c>
      <c r="C12029" s="17">
        <v>44311.333963995734</v>
      </c>
    </row>
    <row r="12030" spans="1:3" x14ac:dyDescent="0.25">
      <c r="A12030" s="16">
        <v>290596</v>
      </c>
      <c r="B12030" s="16" t="s">
        <v>2</v>
      </c>
      <c r="C12030" s="17">
        <v>44341.871508511402</v>
      </c>
    </row>
    <row r="12031" spans="1:3" x14ac:dyDescent="0.25">
      <c r="A12031" s="16">
        <v>290628</v>
      </c>
      <c r="B12031" s="16" t="s">
        <v>13</v>
      </c>
      <c r="C12031" s="17">
        <v>44316.793845512824</v>
      </c>
    </row>
    <row r="12032" spans="1:3" x14ac:dyDescent="0.25">
      <c r="A12032" s="16">
        <v>290655</v>
      </c>
      <c r="B12032" s="16" t="s">
        <v>3</v>
      </c>
      <c r="C12032" s="17">
        <v>44374.352343945866</v>
      </c>
    </row>
    <row r="12033" spans="1:3" x14ac:dyDescent="0.25">
      <c r="A12033" s="16">
        <v>290660</v>
      </c>
      <c r="B12033" s="16" t="s">
        <v>9</v>
      </c>
      <c r="C12033" s="17">
        <v>44379.668295548436</v>
      </c>
    </row>
    <row r="12034" spans="1:3" x14ac:dyDescent="0.25">
      <c r="A12034" s="16">
        <v>290679</v>
      </c>
      <c r="B12034" s="16" t="s">
        <v>2</v>
      </c>
      <c r="C12034" s="17">
        <v>44407.796973824792</v>
      </c>
    </row>
    <row r="12035" spans="1:3" x14ac:dyDescent="0.25">
      <c r="A12035" s="16">
        <v>290711</v>
      </c>
      <c r="B12035" s="16" t="s">
        <v>9</v>
      </c>
      <c r="C12035" s="17">
        <v>44344.57406891026</v>
      </c>
    </row>
    <row r="12036" spans="1:3" x14ac:dyDescent="0.25">
      <c r="A12036" s="16">
        <v>290737</v>
      </c>
      <c r="B12036" s="16" t="s">
        <v>7</v>
      </c>
      <c r="C12036" s="17">
        <v>44313.623031623931</v>
      </c>
    </row>
    <row r="12037" spans="1:3" x14ac:dyDescent="0.25">
      <c r="A12037" s="16">
        <v>290750</v>
      </c>
      <c r="B12037" s="16" t="s">
        <v>2</v>
      </c>
      <c r="C12037" s="17">
        <v>44310.537586253566</v>
      </c>
    </row>
    <row r="12038" spans="1:3" x14ac:dyDescent="0.25">
      <c r="A12038" s="16">
        <v>290804</v>
      </c>
      <c r="B12038" s="16" t="s">
        <v>3</v>
      </c>
      <c r="C12038" s="17">
        <v>44309.265982122517</v>
      </c>
    </row>
    <row r="12039" spans="1:3" x14ac:dyDescent="0.25">
      <c r="A12039" s="16">
        <v>290827</v>
      </c>
      <c r="B12039" s="16" t="s">
        <v>2</v>
      </c>
      <c r="C12039" s="17">
        <v>44365.912720299144</v>
      </c>
    </row>
    <row r="12040" spans="1:3" x14ac:dyDescent="0.25">
      <c r="A12040" s="16">
        <v>290829</v>
      </c>
      <c r="B12040" s="16" t="s">
        <v>20</v>
      </c>
      <c r="C12040" s="17">
        <v>44342.354812464386</v>
      </c>
    </row>
    <row r="12041" spans="1:3" x14ac:dyDescent="0.25">
      <c r="A12041" s="16">
        <v>290866</v>
      </c>
      <c r="B12041" s="16" t="s">
        <v>2</v>
      </c>
      <c r="C12041" s="17">
        <v>44294.652897898864</v>
      </c>
    </row>
    <row r="12042" spans="1:3" x14ac:dyDescent="0.25">
      <c r="A12042" s="16">
        <v>290880</v>
      </c>
      <c r="B12042" s="16" t="s">
        <v>3</v>
      </c>
      <c r="C12042" s="17">
        <v>44373.44273860399</v>
      </c>
    </row>
    <row r="12043" spans="1:3" x14ac:dyDescent="0.25">
      <c r="A12043" s="16">
        <v>290987</v>
      </c>
      <c r="B12043" s="16" t="s">
        <v>5</v>
      </c>
      <c r="C12043" s="17">
        <v>44406.706585968663</v>
      </c>
    </row>
    <row r="12044" spans="1:3" x14ac:dyDescent="0.25">
      <c r="A12044" s="16">
        <v>290991</v>
      </c>
      <c r="B12044" s="16" t="s">
        <v>2</v>
      </c>
      <c r="C12044" s="17">
        <v>44364.713510327638</v>
      </c>
    </row>
    <row r="12045" spans="1:3" x14ac:dyDescent="0.25">
      <c r="A12045" s="16">
        <v>290993</v>
      </c>
      <c r="B12045" s="16" t="s">
        <v>2</v>
      </c>
      <c r="C12045" s="17">
        <v>44314.846065420228</v>
      </c>
    </row>
    <row r="12046" spans="1:3" x14ac:dyDescent="0.25">
      <c r="A12046" s="16">
        <v>291021</v>
      </c>
      <c r="B12046" s="16" t="s">
        <v>2</v>
      </c>
      <c r="C12046" s="17">
        <v>44310.779543910256</v>
      </c>
    </row>
    <row r="12047" spans="1:3" x14ac:dyDescent="0.25">
      <c r="A12047" s="16">
        <v>291055</v>
      </c>
      <c r="B12047" s="16" t="s">
        <v>19</v>
      </c>
      <c r="C12047" s="17">
        <v>44373.749535826217</v>
      </c>
    </row>
    <row r="12048" spans="1:3" x14ac:dyDescent="0.25">
      <c r="A12048" s="16">
        <v>291120</v>
      </c>
      <c r="B12048" s="16" t="s">
        <v>5</v>
      </c>
      <c r="C12048" s="17">
        <v>44405.389024679491</v>
      </c>
    </row>
    <row r="12049" spans="1:3" x14ac:dyDescent="0.25">
      <c r="A12049" s="16">
        <v>291124</v>
      </c>
      <c r="B12049" s="16" t="s">
        <v>4</v>
      </c>
      <c r="C12049" s="17">
        <v>44341.38439668803</v>
      </c>
    </row>
    <row r="12050" spans="1:3" x14ac:dyDescent="0.25">
      <c r="A12050" s="16">
        <v>291173</v>
      </c>
      <c r="B12050" s="16" t="s">
        <v>9</v>
      </c>
      <c r="C12050" s="17">
        <v>44320.311268732199</v>
      </c>
    </row>
    <row r="12051" spans="1:3" x14ac:dyDescent="0.25">
      <c r="A12051" s="16">
        <v>291174</v>
      </c>
      <c r="B12051" s="16" t="s">
        <v>2</v>
      </c>
      <c r="C12051" s="17">
        <v>44345.289615883194</v>
      </c>
    </row>
    <row r="12052" spans="1:3" x14ac:dyDescent="0.25">
      <c r="A12052" s="16">
        <v>291201</v>
      </c>
      <c r="B12052" s="16" t="s">
        <v>6</v>
      </c>
      <c r="C12052" s="17">
        <v>44389.073708974363</v>
      </c>
    </row>
    <row r="12053" spans="1:3" x14ac:dyDescent="0.25">
      <c r="A12053" s="16">
        <v>291202</v>
      </c>
      <c r="B12053" s="16" t="s">
        <v>16</v>
      </c>
      <c r="C12053" s="17">
        <v>44305.258461289181</v>
      </c>
    </row>
    <row r="12054" spans="1:3" x14ac:dyDescent="0.25">
      <c r="A12054" s="16">
        <v>291284</v>
      </c>
      <c r="B12054" s="16" t="s">
        <v>6</v>
      </c>
      <c r="C12054" s="17">
        <v>44344.008459472941</v>
      </c>
    </row>
    <row r="12055" spans="1:3" x14ac:dyDescent="0.25">
      <c r="A12055" s="16">
        <v>291288</v>
      </c>
      <c r="B12055" s="16" t="s">
        <v>2</v>
      </c>
      <c r="C12055" s="17">
        <v>44372.647070512823</v>
      </c>
    </row>
    <row r="12056" spans="1:3" x14ac:dyDescent="0.25">
      <c r="A12056" s="16">
        <v>291303</v>
      </c>
      <c r="B12056" s="16" t="s">
        <v>2</v>
      </c>
      <c r="C12056" s="17">
        <v>44329.68378903134</v>
      </c>
    </row>
    <row r="12057" spans="1:3" x14ac:dyDescent="0.25">
      <c r="A12057" s="16">
        <v>291336</v>
      </c>
      <c r="B12057" s="16" t="s">
        <v>3</v>
      </c>
      <c r="C12057" s="17">
        <v>44314.736061752141</v>
      </c>
    </row>
    <row r="12058" spans="1:3" x14ac:dyDescent="0.25">
      <c r="A12058" s="16">
        <v>291355</v>
      </c>
      <c r="B12058" s="16" t="s">
        <v>7</v>
      </c>
      <c r="C12058" s="17">
        <v>44367.139046153839</v>
      </c>
    </row>
    <row r="12059" spans="1:3" x14ac:dyDescent="0.25">
      <c r="A12059" s="16">
        <v>291385</v>
      </c>
      <c r="B12059" s="16" t="s">
        <v>2</v>
      </c>
      <c r="C12059" s="17">
        <v>44399.081954736474</v>
      </c>
    </row>
    <row r="12060" spans="1:3" x14ac:dyDescent="0.25">
      <c r="A12060" s="16">
        <v>291407</v>
      </c>
      <c r="B12060" s="16" t="s">
        <v>3</v>
      </c>
      <c r="C12060" s="17">
        <v>44402.307923504275</v>
      </c>
    </row>
    <row r="12061" spans="1:3" x14ac:dyDescent="0.25">
      <c r="A12061" s="16">
        <v>291446</v>
      </c>
      <c r="B12061" s="16" t="s">
        <v>20</v>
      </c>
      <c r="C12061" s="17">
        <v>44322.811825142453</v>
      </c>
    </row>
    <row r="12062" spans="1:3" x14ac:dyDescent="0.25">
      <c r="A12062" s="16">
        <v>291453</v>
      </c>
      <c r="B12062" s="16" t="s">
        <v>7</v>
      </c>
      <c r="C12062" s="17">
        <v>44303.368341381771</v>
      </c>
    </row>
    <row r="12063" spans="1:3" x14ac:dyDescent="0.25">
      <c r="A12063" s="16">
        <v>291475</v>
      </c>
      <c r="B12063" s="16" t="s">
        <v>2</v>
      </c>
      <c r="C12063" s="17">
        <v>44314.71241103988</v>
      </c>
    </row>
    <row r="12064" spans="1:3" x14ac:dyDescent="0.25">
      <c r="A12064" s="16">
        <v>291492</v>
      </c>
      <c r="B12064" s="16" t="s">
        <v>2</v>
      </c>
      <c r="C12064" s="17">
        <v>44342.606297827639</v>
      </c>
    </row>
    <row r="12065" spans="1:3" x14ac:dyDescent="0.25">
      <c r="A12065" s="16">
        <v>291498</v>
      </c>
      <c r="B12065" s="16" t="s">
        <v>2</v>
      </c>
      <c r="C12065" s="17">
        <v>44375.21923112536</v>
      </c>
    </row>
    <row r="12066" spans="1:3" x14ac:dyDescent="0.25">
      <c r="A12066" s="16">
        <v>291499</v>
      </c>
      <c r="B12066" s="16" t="s">
        <v>7</v>
      </c>
      <c r="C12066" s="17">
        <v>44343.189577492885</v>
      </c>
    </row>
    <row r="12067" spans="1:3" x14ac:dyDescent="0.25">
      <c r="A12067" s="16">
        <v>291503</v>
      </c>
      <c r="B12067" s="16" t="s">
        <v>20</v>
      </c>
      <c r="C12067" s="17">
        <v>44311.095819586895</v>
      </c>
    </row>
    <row r="12068" spans="1:3" x14ac:dyDescent="0.25">
      <c r="A12068" s="16">
        <v>291507</v>
      </c>
      <c r="B12068" s="16" t="s">
        <v>2</v>
      </c>
      <c r="C12068" s="17">
        <v>44384.119651780624</v>
      </c>
    </row>
    <row r="12069" spans="1:3" x14ac:dyDescent="0.25">
      <c r="A12069" s="16">
        <v>291525</v>
      </c>
      <c r="B12069" s="16" t="s">
        <v>14</v>
      </c>
      <c r="C12069" s="17">
        <v>44373.024329487176</v>
      </c>
    </row>
    <row r="12070" spans="1:3" x14ac:dyDescent="0.25">
      <c r="A12070" s="16">
        <v>291543</v>
      </c>
      <c r="B12070" s="16" t="s">
        <v>7</v>
      </c>
      <c r="C12070" s="17">
        <v>44350.781645263531</v>
      </c>
    </row>
    <row r="12071" spans="1:3" x14ac:dyDescent="0.25">
      <c r="A12071" s="16">
        <v>291550</v>
      </c>
      <c r="B12071" s="16" t="s">
        <v>2</v>
      </c>
      <c r="C12071" s="17">
        <v>44315.759714743588</v>
      </c>
    </row>
    <row r="12072" spans="1:3" x14ac:dyDescent="0.25">
      <c r="A12072" s="16">
        <v>291560</v>
      </c>
      <c r="B12072" s="16" t="s">
        <v>5</v>
      </c>
      <c r="C12072" s="17">
        <v>44301.001820085476</v>
      </c>
    </row>
    <row r="12073" spans="1:3" x14ac:dyDescent="0.25">
      <c r="A12073" s="16">
        <v>291573</v>
      </c>
      <c r="B12073" s="16" t="s">
        <v>5</v>
      </c>
      <c r="C12073" s="17">
        <v>44302.63294711538</v>
      </c>
    </row>
    <row r="12074" spans="1:3" x14ac:dyDescent="0.25">
      <c r="A12074" s="16">
        <v>291584</v>
      </c>
      <c r="B12074" s="16" t="s">
        <v>2</v>
      </c>
      <c r="C12074" s="17">
        <v>44375.749813105416</v>
      </c>
    </row>
    <row r="12075" spans="1:3" x14ac:dyDescent="0.25">
      <c r="A12075" s="16">
        <v>291622</v>
      </c>
      <c r="B12075" s="16" t="s">
        <v>2</v>
      </c>
      <c r="C12075" s="17">
        <v>44434.771362642452</v>
      </c>
    </row>
    <row r="12076" spans="1:3" x14ac:dyDescent="0.25">
      <c r="A12076" s="16">
        <v>291636</v>
      </c>
      <c r="B12076" s="16" t="s">
        <v>2</v>
      </c>
      <c r="C12076" s="17">
        <v>44382.000362606836</v>
      </c>
    </row>
    <row r="12077" spans="1:3" x14ac:dyDescent="0.25">
      <c r="A12077" s="16">
        <v>291657</v>
      </c>
      <c r="B12077" s="16" t="s">
        <v>7</v>
      </c>
      <c r="C12077" s="17">
        <v>44298.643864494305</v>
      </c>
    </row>
    <row r="12078" spans="1:3" x14ac:dyDescent="0.25">
      <c r="A12078" s="16">
        <v>291658</v>
      </c>
      <c r="B12078" s="16" t="s">
        <v>2</v>
      </c>
      <c r="C12078" s="17">
        <v>44336.453661039886</v>
      </c>
    </row>
    <row r="12079" spans="1:3" x14ac:dyDescent="0.25">
      <c r="A12079" s="16">
        <v>291692</v>
      </c>
      <c r="B12079" s="16" t="s">
        <v>12</v>
      </c>
      <c r="C12079" s="17">
        <v>44309.657199715104</v>
      </c>
    </row>
    <row r="12080" spans="1:3" x14ac:dyDescent="0.25">
      <c r="A12080" s="16">
        <v>291755</v>
      </c>
      <c r="B12080" s="16" t="s">
        <v>10</v>
      </c>
      <c r="C12080" s="17">
        <v>44304.514662820511</v>
      </c>
    </row>
    <row r="12081" spans="1:3" x14ac:dyDescent="0.25">
      <c r="A12081" s="16">
        <v>291769</v>
      </c>
      <c r="B12081" s="16" t="s">
        <v>14</v>
      </c>
      <c r="C12081" s="17">
        <v>44293.598292307695</v>
      </c>
    </row>
    <row r="12082" spans="1:3" x14ac:dyDescent="0.25">
      <c r="A12082" s="16">
        <v>291806</v>
      </c>
      <c r="B12082" s="16" t="s">
        <v>2</v>
      </c>
      <c r="C12082" s="17">
        <v>44432.615148076926</v>
      </c>
    </row>
    <row r="12083" spans="1:3" x14ac:dyDescent="0.25">
      <c r="A12083" s="16">
        <v>291813</v>
      </c>
      <c r="B12083" s="16" t="s">
        <v>2</v>
      </c>
      <c r="C12083" s="17">
        <v>44398.286383297724</v>
      </c>
    </row>
    <row r="12084" spans="1:3" x14ac:dyDescent="0.25">
      <c r="A12084" s="16">
        <v>291820</v>
      </c>
      <c r="B12084" s="16" t="s">
        <v>7</v>
      </c>
      <c r="C12084" s="17">
        <v>44373.14124715099</v>
      </c>
    </row>
    <row r="12085" spans="1:3" x14ac:dyDescent="0.25">
      <c r="A12085" s="16">
        <v>291829</v>
      </c>
      <c r="B12085" s="16" t="s">
        <v>2</v>
      </c>
      <c r="C12085" s="17">
        <v>44403.244672649569</v>
      </c>
    </row>
    <row r="12086" spans="1:3" x14ac:dyDescent="0.25">
      <c r="A12086" s="16">
        <v>291852</v>
      </c>
      <c r="B12086" s="16" t="s">
        <v>2</v>
      </c>
      <c r="C12086" s="17">
        <v>44405.656451780626</v>
      </c>
    </row>
    <row r="12087" spans="1:3" x14ac:dyDescent="0.25">
      <c r="A12087" s="16">
        <v>291860</v>
      </c>
      <c r="B12087" s="16" t="s">
        <v>3</v>
      </c>
      <c r="C12087" s="17">
        <v>44322.510063354704</v>
      </c>
    </row>
    <row r="12088" spans="1:3" x14ac:dyDescent="0.25">
      <c r="A12088" s="16">
        <v>291869</v>
      </c>
      <c r="B12088" s="16" t="s">
        <v>3</v>
      </c>
      <c r="C12088" s="17">
        <v>44289.030855056983</v>
      </c>
    </row>
    <row r="12089" spans="1:3" x14ac:dyDescent="0.25">
      <c r="A12089" s="16">
        <v>291914</v>
      </c>
      <c r="B12089" s="16" t="s">
        <v>2</v>
      </c>
      <c r="C12089" s="17">
        <v>44402.256312606834</v>
      </c>
    </row>
    <row r="12090" spans="1:3" x14ac:dyDescent="0.25">
      <c r="A12090" s="16">
        <v>291915</v>
      </c>
      <c r="B12090" s="16" t="s">
        <v>12</v>
      </c>
      <c r="C12090" s="17">
        <v>44342.854756659552</v>
      </c>
    </row>
    <row r="12091" spans="1:3" x14ac:dyDescent="0.25">
      <c r="A12091" s="16">
        <v>291917</v>
      </c>
      <c r="B12091" s="16" t="s">
        <v>7</v>
      </c>
      <c r="C12091" s="17">
        <v>44314.650324679489</v>
      </c>
    </row>
    <row r="12092" spans="1:3" x14ac:dyDescent="0.25">
      <c r="A12092" s="16">
        <v>291995</v>
      </c>
      <c r="B12092" s="16" t="s">
        <v>6</v>
      </c>
      <c r="C12092" s="17">
        <v>44390.603594871791</v>
      </c>
    </row>
    <row r="12093" spans="1:3" x14ac:dyDescent="0.25">
      <c r="A12093" s="16">
        <v>292018</v>
      </c>
      <c r="B12093" s="16" t="s">
        <v>2</v>
      </c>
      <c r="C12093" s="17">
        <v>44407.83049116809</v>
      </c>
    </row>
    <row r="12094" spans="1:3" x14ac:dyDescent="0.25">
      <c r="A12094" s="16">
        <v>292019</v>
      </c>
      <c r="B12094" s="16" t="s">
        <v>7</v>
      </c>
      <c r="C12094" s="17">
        <v>44357.445404772079</v>
      </c>
    </row>
    <row r="12095" spans="1:3" x14ac:dyDescent="0.25">
      <c r="A12095" s="16">
        <v>292029</v>
      </c>
      <c r="B12095" s="16" t="s">
        <v>2</v>
      </c>
      <c r="C12095" s="17">
        <v>44383.418348753563</v>
      </c>
    </row>
    <row r="12096" spans="1:3" x14ac:dyDescent="0.25">
      <c r="A12096" s="16">
        <v>292032</v>
      </c>
      <c r="B12096" s="16" t="s">
        <v>5</v>
      </c>
      <c r="C12096" s="17">
        <v>44371.613201780623</v>
      </c>
    </row>
    <row r="12097" spans="1:3" x14ac:dyDescent="0.25">
      <c r="A12097" s="16">
        <v>292034</v>
      </c>
      <c r="B12097" s="16" t="s">
        <v>5</v>
      </c>
      <c r="C12097" s="17">
        <v>44372.445373361828</v>
      </c>
    </row>
    <row r="12098" spans="1:3" x14ac:dyDescent="0.25">
      <c r="A12098" s="16">
        <v>292037</v>
      </c>
      <c r="B12098" s="16" t="s">
        <v>2</v>
      </c>
      <c r="C12098" s="17">
        <v>44350.495234223643</v>
      </c>
    </row>
    <row r="12099" spans="1:3" x14ac:dyDescent="0.25">
      <c r="A12099" s="16">
        <v>292041</v>
      </c>
      <c r="B12099" s="16" t="s">
        <v>12</v>
      </c>
      <c r="C12099" s="17">
        <v>44299.6082960114</v>
      </c>
    </row>
    <row r="12100" spans="1:3" x14ac:dyDescent="0.25">
      <c r="A12100" s="16">
        <v>292072</v>
      </c>
      <c r="B12100" s="16" t="s">
        <v>3</v>
      </c>
      <c r="C12100" s="17">
        <v>44309.146628810544</v>
      </c>
    </row>
    <row r="12101" spans="1:3" x14ac:dyDescent="0.25">
      <c r="A12101" s="16">
        <v>292130</v>
      </c>
      <c r="B12101" s="16" t="s">
        <v>2</v>
      </c>
      <c r="C12101" s="17">
        <v>44341.663518198009</v>
      </c>
    </row>
    <row r="12102" spans="1:3" x14ac:dyDescent="0.25">
      <c r="A12102" s="16">
        <v>292135</v>
      </c>
      <c r="B12102" s="16" t="s">
        <v>5</v>
      </c>
      <c r="C12102" s="17">
        <v>44336.554431873214</v>
      </c>
    </row>
    <row r="12103" spans="1:3" x14ac:dyDescent="0.25">
      <c r="A12103" s="16">
        <v>292154</v>
      </c>
      <c r="B12103" s="16" t="s">
        <v>7</v>
      </c>
      <c r="C12103" s="17">
        <v>44315.725245975787</v>
      </c>
    </row>
    <row r="12104" spans="1:3" x14ac:dyDescent="0.25">
      <c r="A12104" s="16">
        <v>292232</v>
      </c>
      <c r="B12104" s="16" t="s">
        <v>5</v>
      </c>
      <c r="C12104" s="17">
        <v>44386.505768269235</v>
      </c>
    </row>
    <row r="12105" spans="1:3" x14ac:dyDescent="0.25">
      <c r="A12105" s="16">
        <v>292250</v>
      </c>
      <c r="B12105" s="16" t="s">
        <v>5</v>
      </c>
      <c r="C12105" s="17">
        <v>44311.138472115381</v>
      </c>
    </row>
    <row r="12106" spans="1:3" x14ac:dyDescent="0.25">
      <c r="A12106" s="16">
        <v>292335</v>
      </c>
      <c r="B12106" s="16" t="s">
        <v>7</v>
      </c>
      <c r="C12106" s="17">
        <v>44312.158224180908</v>
      </c>
    </row>
    <row r="12107" spans="1:3" x14ac:dyDescent="0.25">
      <c r="A12107" s="16">
        <v>292338</v>
      </c>
      <c r="B12107" s="16" t="s">
        <v>2</v>
      </c>
      <c r="C12107" s="17">
        <v>44370.980745655266</v>
      </c>
    </row>
    <row r="12108" spans="1:3" x14ac:dyDescent="0.25">
      <c r="A12108" s="16">
        <v>292368</v>
      </c>
      <c r="B12108" s="16" t="s">
        <v>2</v>
      </c>
      <c r="C12108" s="17">
        <v>44354.461461467232</v>
      </c>
    </row>
    <row r="12109" spans="1:3" x14ac:dyDescent="0.25">
      <c r="A12109" s="16">
        <v>292424</v>
      </c>
      <c r="B12109" s="16" t="s">
        <v>13</v>
      </c>
      <c r="C12109" s="17">
        <v>44314.662601282049</v>
      </c>
    </row>
    <row r="12110" spans="1:3" x14ac:dyDescent="0.25">
      <c r="A12110" s="16">
        <v>292467</v>
      </c>
      <c r="B12110" s="16" t="s">
        <v>2</v>
      </c>
      <c r="C12110" s="17">
        <v>44301.601355163817</v>
      </c>
    </row>
    <row r="12111" spans="1:3" x14ac:dyDescent="0.25">
      <c r="A12111" s="16">
        <v>292491</v>
      </c>
      <c r="B12111" s="16" t="s">
        <v>2</v>
      </c>
      <c r="C12111" s="17">
        <v>44316.78251310542</v>
      </c>
    </row>
    <row r="12112" spans="1:3" x14ac:dyDescent="0.25">
      <c r="A12112" s="16">
        <v>292499</v>
      </c>
      <c r="B12112" s="16" t="s">
        <v>7</v>
      </c>
      <c r="C12112" s="17">
        <v>44291.800840384618</v>
      </c>
    </row>
    <row r="12113" spans="1:3" x14ac:dyDescent="0.25">
      <c r="A12113" s="16">
        <v>292506</v>
      </c>
      <c r="B12113" s="16" t="s">
        <v>3</v>
      </c>
      <c r="C12113" s="17">
        <v>44345.211610790597</v>
      </c>
    </row>
    <row r="12114" spans="1:3" x14ac:dyDescent="0.25">
      <c r="A12114" s="16">
        <v>292520</v>
      </c>
      <c r="B12114" s="16" t="s">
        <v>3</v>
      </c>
      <c r="C12114" s="17">
        <v>44373.134448326215</v>
      </c>
    </row>
    <row r="12115" spans="1:3" x14ac:dyDescent="0.25">
      <c r="A12115" s="16">
        <v>292533</v>
      </c>
      <c r="B12115" s="16" t="s">
        <v>11</v>
      </c>
      <c r="C12115" s="17">
        <v>44309.944108938747</v>
      </c>
    </row>
    <row r="12116" spans="1:3" x14ac:dyDescent="0.25">
      <c r="A12116" s="16">
        <v>292535</v>
      </c>
      <c r="B12116" s="16" t="s">
        <v>7</v>
      </c>
      <c r="C12116" s="17">
        <v>44318.198966631055</v>
      </c>
    </row>
    <row r="12117" spans="1:3" x14ac:dyDescent="0.25">
      <c r="A12117" s="16">
        <v>292552</v>
      </c>
      <c r="B12117" s="16" t="s">
        <v>5</v>
      </c>
      <c r="C12117" s="17">
        <v>44374.450065206547</v>
      </c>
    </row>
    <row r="12118" spans="1:3" x14ac:dyDescent="0.25">
      <c r="A12118" s="16">
        <v>292603</v>
      </c>
      <c r="B12118" s="16" t="s">
        <v>3</v>
      </c>
      <c r="C12118" s="17">
        <v>44317.10650530627</v>
      </c>
    </row>
    <row r="12119" spans="1:3" x14ac:dyDescent="0.25">
      <c r="A12119" s="16">
        <v>292605</v>
      </c>
      <c r="B12119" s="16" t="s">
        <v>7</v>
      </c>
      <c r="C12119" s="17">
        <v>44381.171334615385</v>
      </c>
    </row>
    <row r="12120" spans="1:3" x14ac:dyDescent="0.25">
      <c r="A12120" s="16">
        <v>292615</v>
      </c>
      <c r="B12120" s="16" t="s">
        <v>2</v>
      </c>
      <c r="C12120" s="17">
        <v>44285.90348906695</v>
      </c>
    </row>
    <row r="12121" spans="1:3" x14ac:dyDescent="0.25">
      <c r="A12121" s="16">
        <v>292652</v>
      </c>
      <c r="B12121" s="16" t="s">
        <v>9</v>
      </c>
      <c r="C12121" s="17">
        <v>44386.466625391738</v>
      </c>
    </row>
    <row r="12122" spans="1:3" x14ac:dyDescent="0.25">
      <c r="A12122" s="16">
        <v>292662</v>
      </c>
      <c r="B12122" s="16" t="s">
        <v>5</v>
      </c>
      <c r="C12122" s="17">
        <v>44370.306467948714</v>
      </c>
    </row>
    <row r="12123" spans="1:3" x14ac:dyDescent="0.25">
      <c r="A12123" s="16">
        <v>292670</v>
      </c>
      <c r="B12123" s="16" t="s">
        <v>7</v>
      </c>
      <c r="C12123" s="17">
        <v>44288.239694622505</v>
      </c>
    </row>
    <row r="12124" spans="1:3" x14ac:dyDescent="0.25">
      <c r="A12124" s="16">
        <v>292675</v>
      </c>
      <c r="B12124" s="16" t="s">
        <v>7</v>
      </c>
      <c r="C12124" s="17">
        <v>44317.388254309117</v>
      </c>
    </row>
    <row r="12125" spans="1:3" x14ac:dyDescent="0.25">
      <c r="A12125" s="16">
        <v>292687</v>
      </c>
      <c r="B12125" s="16" t="s">
        <v>7</v>
      </c>
      <c r="C12125" s="17">
        <v>44292.027946937327</v>
      </c>
    </row>
    <row r="12126" spans="1:3" x14ac:dyDescent="0.25">
      <c r="A12126" s="16">
        <v>292710</v>
      </c>
      <c r="B12126" s="16" t="s">
        <v>9</v>
      </c>
      <c r="C12126" s="17">
        <v>44341.905033048432</v>
      </c>
    </row>
    <row r="12127" spans="1:3" x14ac:dyDescent="0.25">
      <c r="A12127" s="16">
        <v>292732</v>
      </c>
      <c r="B12127" s="16" t="s">
        <v>2</v>
      </c>
      <c r="C12127" s="17">
        <v>44374.500192129628</v>
      </c>
    </row>
    <row r="12128" spans="1:3" x14ac:dyDescent="0.25">
      <c r="A12128" s="16">
        <v>292761</v>
      </c>
      <c r="B12128" s="16" t="s">
        <v>2</v>
      </c>
      <c r="C12128" s="17">
        <v>44407.172788390315</v>
      </c>
    </row>
    <row r="12129" spans="1:3" x14ac:dyDescent="0.25">
      <c r="A12129" s="16">
        <v>292773</v>
      </c>
      <c r="B12129" s="16" t="s">
        <v>6</v>
      </c>
      <c r="C12129" s="17">
        <v>44372.444634009975</v>
      </c>
    </row>
    <row r="12130" spans="1:3" x14ac:dyDescent="0.25">
      <c r="A12130" s="16">
        <v>292779</v>
      </c>
      <c r="B12130" s="16" t="s">
        <v>2</v>
      </c>
      <c r="C12130" s="17">
        <v>44302.079325641032</v>
      </c>
    </row>
    <row r="12131" spans="1:3" x14ac:dyDescent="0.25">
      <c r="A12131" s="16">
        <v>292784</v>
      </c>
      <c r="B12131" s="16" t="s">
        <v>2</v>
      </c>
      <c r="C12131" s="17">
        <v>44343.401946403137</v>
      </c>
    </row>
    <row r="12132" spans="1:3" x14ac:dyDescent="0.25">
      <c r="A12132" s="16">
        <v>292823</v>
      </c>
      <c r="B12132" s="16" t="s">
        <v>2</v>
      </c>
      <c r="C12132" s="17">
        <v>44343.804851780624</v>
      </c>
    </row>
    <row r="12133" spans="1:3" x14ac:dyDescent="0.25">
      <c r="A12133" s="16">
        <v>292855</v>
      </c>
      <c r="B12133" s="16" t="s">
        <v>2</v>
      </c>
      <c r="C12133" s="17">
        <v>44372.278733048435</v>
      </c>
    </row>
    <row r="12134" spans="1:3" x14ac:dyDescent="0.25">
      <c r="A12134" s="16">
        <v>292876</v>
      </c>
      <c r="B12134" s="16" t="s">
        <v>7</v>
      </c>
      <c r="C12134" s="17">
        <v>44376.073839992874</v>
      </c>
    </row>
    <row r="12135" spans="1:3" x14ac:dyDescent="0.25">
      <c r="A12135" s="16">
        <v>292887</v>
      </c>
      <c r="B12135" s="16" t="s">
        <v>7</v>
      </c>
      <c r="C12135" s="17">
        <v>44344.957266417383</v>
      </c>
    </row>
    <row r="12136" spans="1:3" x14ac:dyDescent="0.25">
      <c r="A12136" s="16">
        <v>292909</v>
      </c>
      <c r="B12136" s="16" t="s">
        <v>5</v>
      </c>
      <c r="C12136" s="17">
        <v>44386.700992948718</v>
      </c>
    </row>
    <row r="12137" spans="1:3" x14ac:dyDescent="0.25">
      <c r="A12137" s="16">
        <v>292913</v>
      </c>
      <c r="B12137" s="16" t="s">
        <v>5</v>
      </c>
      <c r="C12137" s="17">
        <v>44308.947265847579</v>
      </c>
    </row>
    <row r="12138" spans="1:3" x14ac:dyDescent="0.25">
      <c r="A12138" s="16">
        <v>292933</v>
      </c>
      <c r="B12138" s="16" t="s">
        <v>2</v>
      </c>
      <c r="C12138" s="17">
        <v>44345.076584900286</v>
      </c>
    </row>
    <row r="12139" spans="1:3" x14ac:dyDescent="0.25">
      <c r="A12139" s="16">
        <v>292934</v>
      </c>
      <c r="B12139" s="16" t="s">
        <v>7</v>
      </c>
      <c r="C12139" s="17">
        <v>44345.923303418807</v>
      </c>
    </row>
    <row r="12140" spans="1:3" x14ac:dyDescent="0.25">
      <c r="A12140" s="16">
        <v>292984</v>
      </c>
      <c r="B12140" s="16" t="s">
        <v>3</v>
      </c>
      <c r="C12140" s="17">
        <v>44347.755040669515</v>
      </c>
    </row>
    <row r="12141" spans="1:3" x14ac:dyDescent="0.25">
      <c r="A12141" s="16">
        <v>292987</v>
      </c>
      <c r="B12141" s="16" t="s">
        <v>5</v>
      </c>
      <c r="C12141" s="17">
        <v>44371.970675641023</v>
      </c>
    </row>
    <row r="12142" spans="1:3" x14ac:dyDescent="0.25">
      <c r="A12142" s="16">
        <v>292994</v>
      </c>
      <c r="B12142" s="16" t="s">
        <v>18</v>
      </c>
      <c r="C12142" s="17">
        <v>44339.008366809117</v>
      </c>
    </row>
    <row r="12143" spans="1:3" x14ac:dyDescent="0.25">
      <c r="A12143" s="16">
        <v>293008</v>
      </c>
      <c r="B12143" s="16" t="s">
        <v>12</v>
      </c>
      <c r="C12143" s="17">
        <v>44347.105825890314</v>
      </c>
    </row>
    <row r="12144" spans="1:3" x14ac:dyDescent="0.25">
      <c r="A12144" s="16">
        <v>293063</v>
      </c>
      <c r="B12144" s="16" t="s">
        <v>5</v>
      </c>
      <c r="C12144" s="17">
        <v>44306.777653596866</v>
      </c>
    </row>
    <row r="12145" spans="1:3" x14ac:dyDescent="0.25">
      <c r="A12145" s="16">
        <v>293064</v>
      </c>
      <c r="B12145" s="16" t="s">
        <v>2</v>
      </c>
      <c r="C12145" s="17">
        <v>44315.75708187322</v>
      </c>
    </row>
    <row r="12146" spans="1:3" x14ac:dyDescent="0.25">
      <c r="A12146" s="16">
        <v>293065</v>
      </c>
      <c r="B12146" s="16" t="s">
        <v>5</v>
      </c>
      <c r="C12146" s="17">
        <v>44308.868502065532</v>
      </c>
    </row>
    <row r="12147" spans="1:3" x14ac:dyDescent="0.25">
      <c r="A12147" s="16">
        <v>293080</v>
      </c>
      <c r="B12147" s="16" t="s">
        <v>2</v>
      </c>
      <c r="C12147" s="17">
        <v>44345.123287642455</v>
      </c>
    </row>
    <row r="12148" spans="1:3" x14ac:dyDescent="0.25">
      <c r="A12148" s="16">
        <v>293181</v>
      </c>
      <c r="B12148" s="16" t="s">
        <v>2</v>
      </c>
      <c r="C12148" s="17">
        <v>44324.321752457268</v>
      </c>
    </row>
    <row r="12149" spans="1:3" x14ac:dyDescent="0.25">
      <c r="A12149" s="16">
        <v>293192</v>
      </c>
      <c r="B12149" s="16" t="s">
        <v>8</v>
      </c>
      <c r="C12149" s="17">
        <v>44345.813964779198</v>
      </c>
    </row>
    <row r="12150" spans="1:3" x14ac:dyDescent="0.25">
      <c r="A12150" s="16">
        <v>293209</v>
      </c>
      <c r="B12150" s="16" t="s">
        <v>5</v>
      </c>
      <c r="C12150" s="17">
        <v>44347.472535113964</v>
      </c>
    </row>
    <row r="12151" spans="1:3" x14ac:dyDescent="0.25">
      <c r="A12151" s="16">
        <v>293300</v>
      </c>
      <c r="B12151" s="16" t="s">
        <v>2</v>
      </c>
      <c r="C12151" s="17">
        <v>44383.390588853283</v>
      </c>
    </row>
    <row r="12152" spans="1:3" x14ac:dyDescent="0.25">
      <c r="A12152" s="16">
        <v>293339</v>
      </c>
      <c r="B12152" s="16" t="s">
        <v>7</v>
      </c>
      <c r="C12152" s="17">
        <v>44313.669626317664</v>
      </c>
    </row>
    <row r="12153" spans="1:3" x14ac:dyDescent="0.25">
      <c r="A12153" s="16">
        <v>293343</v>
      </c>
      <c r="B12153" s="16" t="s">
        <v>10</v>
      </c>
      <c r="C12153" s="17">
        <v>44400.496496225067</v>
      </c>
    </row>
    <row r="12154" spans="1:3" x14ac:dyDescent="0.25">
      <c r="A12154" s="16">
        <v>293396</v>
      </c>
      <c r="B12154" s="16" t="s">
        <v>2</v>
      </c>
      <c r="C12154" s="17">
        <v>44345.093408048437</v>
      </c>
    </row>
    <row r="12155" spans="1:3" x14ac:dyDescent="0.25">
      <c r="A12155" s="16">
        <v>293432</v>
      </c>
      <c r="B12155" s="16" t="s">
        <v>5</v>
      </c>
      <c r="C12155" s="17">
        <v>44341.217196189456</v>
      </c>
    </row>
    <row r="12156" spans="1:3" x14ac:dyDescent="0.25">
      <c r="A12156" s="16">
        <v>293516</v>
      </c>
      <c r="B12156" s="16" t="s">
        <v>11</v>
      </c>
      <c r="C12156" s="17">
        <v>44308.050613568383</v>
      </c>
    </row>
    <row r="12157" spans="1:3" x14ac:dyDescent="0.25">
      <c r="A12157" s="16">
        <v>293524</v>
      </c>
      <c r="B12157" s="16" t="s">
        <v>5</v>
      </c>
      <c r="C12157" s="17">
        <v>44306.340240633901</v>
      </c>
    </row>
    <row r="12158" spans="1:3" x14ac:dyDescent="0.25">
      <c r="A12158" s="16">
        <v>293553</v>
      </c>
      <c r="B12158" s="16" t="s">
        <v>18</v>
      </c>
      <c r="C12158" s="17">
        <v>44299.419915883198</v>
      </c>
    </row>
    <row r="12159" spans="1:3" x14ac:dyDescent="0.25">
      <c r="A12159" s="16">
        <v>293596</v>
      </c>
      <c r="B12159" s="16" t="s">
        <v>2</v>
      </c>
      <c r="C12159" s="17">
        <v>44315.70946844729</v>
      </c>
    </row>
    <row r="12160" spans="1:3" x14ac:dyDescent="0.25">
      <c r="A12160" s="16">
        <v>293598</v>
      </c>
      <c r="B12160" s="16" t="s">
        <v>3</v>
      </c>
      <c r="C12160" s="17">
        <v>44355.651438817666</v>
      </c>
    </row>
    <row r="12161" spans="1:3" x14ac:dyDescent="0.25">
      <c r="A12161" s="16">
        <v>293605</v>
      </c>
      <c r="B12161" s="16" t="s">
        <v>7</v>
      </c>
      <c r="C12161" s="17">
        <v>44345.225010363254</v>
      </c>
    </row>
    <row r="12162" spans="1:3" x14ac:dyDescent="0.25">
      <c r="A12162" s="16">
        <v>293624</v>
      </c>
      <c r="B12162" s="16" t="s">
        <v>7</v>
      </c>
      <c r="C12162" s="17">
        <v>44318.285027955848</v>
      </c>
    </row>
    <row r="12163" spans="1:3" x14ac:dyDescent="0.25">
      <c r="A12163" s="16">
        <v>293634</v>
      </c>
      <c r="B12163" s="16" t="s">
        <v>7</v>
      </c>
      <c r="C12163" s="17">
        <v>44310.431344586897</v>
      </c>
    </row>
    <row r="12164" spans="1:3" x14ac:dyDescent="0.25">
      <c r="A12164" s="16">
        <v>293656</v>
      </c>
      <c r="B12164" s="16" t="s">
        <v>18</v>
      </c>
      <c r="C12164" s="17">
        <v>44346.944314565531</v>
      </c>
    </row>
    <row r="12165" spans="1:3" x14ac:dyDescent="0.25">
      <c r="A12165" s="16">
        <v>293658</v>
      </c>
      <c r="B12165" s="16" t="s">
        <v>3</v>
      </c>
      <c r="C12165" s="17">
        <v>44326.393908760678</v>
      </c>
    </row>
    <row r="12166" spans="1:3" x14ac:dyDescent="0.25">
      <c r="A12166" s="16">
        <v>293738</v>
      </c>
      <c r="B12166" s="16" t="s">
        <v>2</v>
      </c>
      <c r="C12166" s="17">
        <v>44357.884199715103</v>
      </c>
    </row>
    <row r="12167" spans="1:3" x14ac:dyDescent="0.25">
      <c r="A12167" s="16">
        <v>293791</v>
      </c>
      <c r="B12167" s="16" t="s">
        <v>2</v>
      </c>
      <c r="C12167" s="17">
        <v>44307.157100747856</v>
      </c>
    </row>
    <row r="12168" spans="1:3" x14ac:dyDescent="0.25">
      <c r="A12168" s="16">
        <v>293866</v>
      </c>
      <c r="B12168" s="16" t="s">
        <v>2</v>
      </c>
      <c r="C12168" s="17">
        <v>44295.040862678063</v>
      </c>
    </row>
    <row r="12169" spans="1:3" x14ac:dyDescent="0.25">
      <c r="A12169" s="16">
        <v>293914</v>
      </c>
      <c r="B12169" s="16" t="s">
        <v>7</v>
      </c>
      <c r="C12169" s="17">
        <v>44322.571049430204</v>
      </c>
    </row>
    <row r="12170" spans="1:3" x14ac:dyDescent="0.25">
      <c r="A12170" s="16">
        <v>293943</v>
      </c>
      <c r="B12170" s="16" t="s">
        <v>3</v>
      </c>
      <c r="C12170" s="17">
        <v>44347.720789992876</v>
      </c>
    </row>
    <row r="12171" spans="1:3" x14ac:dyDescent="0.25">
      <c r="A12171" s="16">
        <v>294049</v>
      </c>
      <c r="B12171" s="16" t="s">
        <v>5</v>
      </c>
      <c r="C12171" s="17">
        <v>44325.335022115389</v>
      </c>
    </row>
    <row r="12172" spans="1:3" x14ac:dyDescent="0.25">
      <c r="A12172" s="16">
        <v>294052</v>
      </c>
      <c r="B12172" s="16" t="s">
        <v>5</v>
      </c>
      <c r="C12172" s="17">
        <v>44302.61824074074</v>
      </c>
    </row>
    <row r="12173" spans="1:3" x14ac:dyDescent="0.25">
      <c r="A12173" s="16">
        <v>294078</v>
      </c>
      <c r="B12173" s="16" t="s">
        <v>12</v>
      </c>
      <c r="C12173" s="17">
        <v>44310.667440491459</v>
      </c>
    </row>
    <row r="12174" spans="1:3" x14ac:dyDescent="0.25">
      <c r="A12174" s="16">
        <v>294105</v>
      </c>
      <c r="B12174" s="16" t="s">
        <v>2</v>
      </c>
      <c r="C12174" s="17">
        <v>44372.067946011404</v>
      </c>
    </row>
    <row r="12175" spans="1:3" x14ac:dyDescent="0.25">
      <c r="A12175" s="16">
        <v>294126</v>
      </c>
      <c r="B12175" s="16" t="s">
        <v>2</v>
      </c>
      <c r="C12175" s="17">
        <v>44310.802771474358</v>
      </c>
    </row>
    <row r="12176" spans="1:3" x14ac:dyDescent="0.25">
      <c r="A12176" s="16">
        <v>294128</v>
      </c>
      <c r="B12176" s="16" t="s">
        <v>5</v>
      </c>
      <c r="C12176" s="17">
        <v>44372.147792485754</v>
      </c>
    </row>
    <row r="12177" spans="1:3" x14ac:dyDescent="0.25">
      <c r="A12177" s="16">
        <v>294134</v>
      </c>
      <c r="B12177" s="16" t="s">
        <v>12</v>
      </c>
      <c r="C12177" s="17">
        <v>44376.784085826213</v>
      </c>
    </row>
    <row r="12178" spans="1:3" x14ac:dyDescent="0.25">
      <c r="A12178" s="16">
        <v>294135</v>
      </c>
      <c r="B12178" s="16" t="s">
        <v>18</v>
      </c>
      <c r="C12178" s="17">
        <v>44381.640632549861</v>
      </c>
    </row>
    <row r="12179" spans="1:3" x14ac:dyDescent="0.25">
      <c r="A12179" s="16">
        <v>294176</v>
      </c>
      <c r="B12179" s="16" t="s">
        <v>7</v>
      </c>
      <c r="C12179" s="17">
        <v>44365.310041168093</v>
      </c>
    </row>
    <row r="12180" spans="1:3" x14ac:dyDescent="0.25">
      <c r="A12180" s="16">
        <v>294190</v>
      </c>
      <c r="B12180" s="16" t="s">
        <v>2</v>
      </c>
      <c r="C12180" s="17">
        <v>44306.507411075501</v>
      </c>
    </row>
    <row r="12181" spans="1:3" x14ac:dyDescent="0.25">
      <c r="A12181" s="16">
        <v>294219</v>
      </c>
      <c r="B12181" s="16" t="s">
        <v>2</v>
      </c>
      <c r="C12181" s="17">
        <v>44295.903269551287</v>
      </c>
    </row>
    <row r="12182" spans="1:3" x14ac:dyDescent="0.25">
      <c r="A12182" s="16">
        <v>294227</v>
      </c>
      <c r="B12182" s="16" t="s">
        <v>7</v>
      </c>
      <c r="C12182" s="17">
        <v>44373.109217307698</v>
      </c>
    </row>
    <row r="12183" spans="1:3" x14ac:dyDescent="0.25">
      <c r="A12183" s="16">
        <v>294254</v>
      </c>
      <c r="B12183" s="16" t="s">
        <v>7</v>
      </c>
      <c r="C12183" s="17">
        <v>44345.182516524219</v>
      </c>
    </row>
    <row r="12184" spans="1:3" x14ac:dyDescent="0.25">
      <c r="A12184" s="16">
        <v>294276</v>
      </c>
      <c r="B12184" s="16" t="s">
        <v>5</v>
      </c>
      <c r="C12184" s="17">
        <v>44372.325930769235</v>
      </c>
    </row>
    <row r="12185" spans="1:3" x14ac:dyDescent="0.25">
      <c r="A12185" s="16">
        <v>294286</v>
      </c>
      <c r="B12185" s="16" t="s">
        <v>5</v>
      </c>
      <c r="C12185" s="17">
        <v>44306.264268874642</v>
      </c>
    </row>
    <row r="12186" spans="1:3" x14ac:dyDescent="0.25">
      <c r="A12186" s="16">
        <v>294287</v>
      </c>
      <c r="B12186" s="16" t="s">
        <v>2</v>
      </c>
      <c r="C12186" s="17">
        <v>44352.113475320511</v>
      </c>
    </row>
    <row r="12187" spans="1:3" x14ac:dyDescent="0.25">
      <c r="A12187" s="16">
        <v>294289</v>
      </c>
      <c r="B12187" s="16" t="s">
        <v>2</v>
      </c>
      <c r="C12187" s="17">
        <v>44375.800375854698</v>
      </c>
    </row>
    <row r="12188" spans="1:3" x14ac:dyDescent="0.25">
      <c r="A12188" s="16">
        <v>294441</v>
      </c>
      <c r="B12188" s="16" t="s">
        <v>5</v>
      </c>
      <c r="C12188" s="17">
        <v>44344.107083689458</v>
      </c>
    </row>
    <row r="12189" spans="1:3" x14ac:dyDescent="0.25">
      <c r="A12189" s="16">
        <v>294493</v>
      </c>
      <c r="B12189" s="16" t="s">
        <v>2</v>
      </c>
      <c r="C12189" s="17">
        <v>44343.874489494301</v>
      </c>
    </row>
    <row r="12190" spans="1:3" x14ac:dyDescent="0.25">
      <c r="A12190" s="16">
        <v>294535</v>
      </c>
      <c r="B12190" s="16" t="s">
        <v>3</v>
      </c>
      <c r="C12190" s="17">
        <v>44428.533203169514</v>
      </c>
    </row>
    <row r="12191" spans="1:3" x14ac:dyDescent="0.25">
      <c r="A12191" s="16">
        <v>294547</v>
      </c>
      <c r="B12191" s="16" t="s">
        <v>11</v>
      </c>
      <c r="C12191" s="17">
        <v>44375.694921260685</v>
      </c>
    </row>
    <row r="12192" spans="1:3" x14ac:dyDescent="0.25">
      <c r="A12192" s="16">
        <v>294568</v>
      </c>
      <c r="B12192" s="16" t="s">
        <v>5</v>
      </c>
      <c r="C12192" s="17">
        <v>44308.922205733623</v>
      </c>
    </row>
    <row r="12193" spans="1:3" x14ac:dyDescent="0.25">
      <c r="A12193" s="16">
        <v>294578</v>
      </c>
      <c r="B12193" s="16" t="s">
        <v>9</v>
      </c>
      <c r="C12193" s="17">
        <v>44340.415215384615</v>
      </c>
    </row>
    <row r="12194" spans="1:3" x14ac:dyDescent="0.25">
      <c r="A12194" s="16">
        <v>294640</v>
      </c>
      <c r="B12194" s="16" t="s">
        <v>7</v>
      </c>
      <c r="C12194" s="17">
        <v>44377.02681777066</v>
      </c>
    </row>
    <row r="12195" spans="1:3" x14ac:dyDescent="0.25">
      <c r="A12195" s="16">
        <v>294645</v>
      </c>
      <c r="B12195" s="16" t="s">
        <v>2</v>
      </c>
      <c r="C12195" s="17">
        <v>44376.774554344731</v>
      </c>
    </row>
    <row r="12196" spans="1:3" x14ac:dyDescent="0.25">
      <c r="A12196" s="16">
        <v>294688</v>
      </c>
      <c r="B12196" s="16" t="s">
        <v>5</v>
      </c>
      <c r="C12196" s="17">
        <v>44377.672425142453</v>
      </c>
    </row>
    <row r="12197" spans="1:3" x14ac:dyDescent="0.25">
      <c r="A12197" s="16">
        <v>294692</v>
      </c>
      <c r="B12197" s="16" t="s">
        <v>2</v>
      </c>
      <c r="C12197" s="17">
        <v>44340.336214458694</v>
      </c>
    </row>
    <row r="12198" spans="1:3" x14ac:dyDescent="0.25">
      <c r="A12198" s="16">
        <v>294709</v>
      </c>
      <c r="B12198" s="16" t="s">
        <v>2</v>
      </c>
      <c r="C12198" s="17">
        <v>44285.388282549866</v>
      </c>
    </row>
    <row r="12199" spans="1:3" x14ac:dyDescent="0.25">
      <c r="A12199" s="16">
        <v>294719</v>
      </c>
      <c r="B12199" s="16" t="s">
        <v>2</v>
      </c>
      <c r="C12199" s="17">
        <v>44344.77663326211</v>
      </c>
    </row>
    <row r="12200" spans="1:3" x14ac:dyDescent="0.25">
      <c r="A12200" s="16">
        <v>294785</v>
      </c>
      <c r="B12200" s="16" t="s">
        <v>2</v>
      </c>
      <c r="C12200" s="17">
        <v>44350.1706397792</v>
      </c>
    </row>
    <row r="12201" spans="1:3" x14ac:dyDescent="0.25">
      <c r="A12201" s="16">
        <v>294802</v>
      </c>
      <c r="B12201" s="16" t="s">
        <v>2</v>
      </c>
      <c r="C12201" s="17">
        <v>44342.700451032768</v>
      </c>
    </row>
    <row r="12202" spans="1:3" x14ac:dyDescent="0.25">
      <c r="A12202" s="16">
        <v>294843</v>
      </c>
      <c r="B12202" s="16" t="s">
        <v>5</v>
      </c>
      <c r="C12202" s="17">
        <v>44379.95756524217</v>
      </c>
    </row>
    <row r="12203" spans="1:3" x14ac:dyDescent="0.25">
      <c r="A12203" s="16">
        <v>294866</v>
      </c>
      <c r="B12203" s="16" t="s">
        <v>2</v>
      </c>
      <c r="C12203" s="17">
        <v>44370.948099715104</v>
      </c>
    </row>
    <row r="12204" spans="1:3" x14ac:dyDescent="0.25">
      <c r="A12204" s="16">
        <v>294893</v>
      </c>
      <c r="B12204" s="16" t="s">
        <v>5</v>
      </c>
      <c r="C12204" s="17">
        <v>44393.565451780625</v>
      </c>
    </row>
    <row r="12205" spans="1:3" x14ac:dyDescent="0.25">
      <c r="A12205" s="16">
        <v>294931</v>
      </c>
      <c r="B12205" s="16" t="s">
        <v>5</v>
      </c>
      <c r="C12205" s="17">
        <v>44339.109626139609</v>
      </c>
    </row>
    <row r="12206" spans="1:3" x14ac:dyDescent="0.25">
      <c r="A12206" s="16">
        <v>294940</v>
      </c>
      <c r="B12206" s="16" t="s">
        <v>2</v>
      </c>
      <c r="C12206" s="17">
        <v>44284.636377172363</v>
      </c>
    </row>
    <row r="12207" spans="1:3" x14ac:dyDescent="0.25">
      <c r="A12207" s="16">
        <v>294953</v>
      </c>
      <c r="B12207" s="16" t="s">
        <v>6</v>
      </c>
      <c r="C12207" s="17">
        <v>44308.335930306268</v>
      </c>
    </row>
    <row r="12208" spans="1:3" x14ac:dyDescent="0.25">
      <c r="A12208" s="16">
        <v>295017</v>
      </c>
      <c r="B12208" s="16" t="s">
        <v>5</v>
      </c>
      <c r="C12208" s="17">
        <v>44307.032196866094</v>
      </c>
    </row>
    <row r="12209" spans="1:3" x14ac:dyDescent="0.25">
      <c r="A12209" s="16">
        <v>295036</v>
      </c>
      <c r="B12209" s="16" t="s">
        <v>7</v>
      </c>
      <c r="C12209" s="17">
        <v>44343.735607086899</v>
      </c>
    </row>
    <row r="12210" spans="1:3" x14ac:dyDescent="0.25">
      <c r="A12210" s="16">
        <v>295049</v>
      </c>
      <c r="B12210" s="16" t="s">
        <v>7</v>
      </c>
      <c r="C12210" s="17">
        <v>44407.212466844736</v>
      </c>
    </row>
    <row r="12211" spans="1:3" x14ac:dyDescent="0.25">
      <c r="A12211" s="16">
        <v>295080</v>
      </c>
      <c r="B12211" s="16" t="s">
        <v>5</v>
      </c>
      <c r="C12211" s="17">
        <v>44303.162499750717</v>
      </c>
    </row>
    <row r="12212" spans="1:3" x14ac:dyDescent="0.25">
      <c r="A12212" s="16">
        <v>295131</v>
      </c>
      <c r="B12212" s="16" t="s">
        <v>2</v>
      </c>
      <c r="C12212" s="17">
        <v>44311.90095641026</v>
      </c>
    </row>
    <row r="12213" spans="1:3" x14ac:dyDescent="0.25">
      <c r="A12213" s="16">
        <v>295150</v>
      </c>
      <c r="B12213" s="16" t="s">
        <v>3</v>
      </c>
      <c r="C12213" s="17">
        <v>44343.792559223642</v>
      </c>
    </row>
    <row r="12214" spans="1:3" x14ac:dyDescent="0.25">
      <c r="A12214" s="16">
        <v>295163</v>
      </c>
      <c r="B12214" s="16" t="s">
        <v>12</v>
      </c>
      <c r="C12214" s="17">
        <v>44381.270041096861</v>
      </c>
    </row>
    <row r="12215" spans="1:3" x14ac:dyDescent="0.25">
      <c r="A12215" s="16">
        <v>295184</v>
      </c>
      <c r="B12215" s="16" t="s">
        <v>2</v>
      </c>
      <c r="C12215" s="17">
        <v>44294.905327243592</v>
      </c>
    </row>
    <row r="12216" spans="1:3" x14ac:dyDescent="0.25">
      <c r="A12216" s="16">
        <v>295190</v>
      </c>
      <c r="B12216" s="16" t="s">
        <v>2</v>
      </c>
      <c r="C12216" s="17">
        <v>44308.63838717949</v>
      </c>
    </row>
    <row r="12217" spans="1:3" x14ac:dyDescent="0.25">
      <c r="A12217" s="16">
        <v>295207</v>
      </c>
      <c r="B12217" s="16" t="s">
        <v>2</v>
      </c>
      <c r="C12217" s="17">
        <v>44303.045004344734</v>
      </c>
    </row>
    <row r="12218" spans="1:3" x14ac:dyDescent="0.25">
      <c r="A12218" s="16">
        <v>295214</v>
      </c>
      <c r="B12218" s="16" t="s">
        <v>8</v>
      </c>
      <c r="C12218" s="17">
        <v>44373.847408190879</v>
      </c>
    </row>
    <row r="12219" spans="1:3" x14ac:dyDescent="0.25">
      <c r="A12219" s="16">
        <v>295246</v>
      </c>
      <c r="B12219" s="16" t="s">
        <v>5</v>
      </c>
      <c r="C12219" s="17">
        <v>44305.579030947294</v>
      </c>
    </row>
    <row r="12220" spans="1:3" x14ac:dyDescent="0.25">
      <c r="A12220" s="16">
        <v>295309</v>
      </c>
      <c r="B12220" s="16" t="s">
        <v>2</v>
      </c>
      <c r="C12220" s="17">
        <v>44403.868887428776</v>
      </c>
    </row>
    <row r="12221" spans="1:3" x14ac:dyDescent="0.25">
      <c r="A12221" s="16">
        <v>295339</v>
      </c>
      <c r="B12221" s="16" t="s">
        <v>18</v>
      </c>
      <c r="C12221" s="17">
        <v>44345.845640669519</v>
      </c>
    </row>
    <row r="12222" spans="1:3" x14ac:dyDescent="0.25">
      <c r="A12222" s="16">
        <v>295384</v>
      </c>
      <c r="B12222" s="16" t="s">
        <v>6</v>
      </c>
      <c r="C12222" s="17">
        <v>44393.472434864671</v>
      </c>
    </row>
    <row r="12223" spans="1:3" x14ac:dyDescent="0.25">
      <c r="A12223" s="16">
        <v>295418</v>
      </c>
      <c r="B12223" s="16" t="s">
        <v>2</v>
      </c>
      <c r="C12223" s="17">
        <v>44374.403030306268</v>
      </c>
    </row>
    <row r="12224" spans="1:3" x14ac:dyDescent="0.25">
      <c r="A12224" s="16">
        <v>295441</v>
      </c>
      <c r="B12224" s="16" t="s">
        <v>6</v>
      </c>
      <c r="C12224" s="17">
        <v>44372.922476032771</v>
      </c>
    </row>
    <row r="12225" spans="1:3" x14ac:dyDescent="0.25">
      <c r="A12225" s="16">
        <v>295446</v>
      </c>
      <c r="B12225" s="16" t="s">
        <v>5</v>
      </c>
      <c r="C12225" s="17">
        <v>44299.230016631052</v>
      </c>
    </row>
    <row r="12226" spans="1:3" x14ac:dyDescent="0.25">
      <c r="A12226" s="16">
        <v>295456</v>
      </c>
      <c r="B12226" s="16" t="s">
        <v>7</v>
      </c>
      <c r="C12226" s="17">
        <v>44323.403366168088</v>
      </c>
    </row>
    <row r="12227" spans="1:3" x14ac:dyDescent="0.25">
      <c r="A12227" s="16">
        <v>295458</v>
      </c>
      <c r="B12227" s="16" t="s">
        <v>3</v>
      </c>
      <c r="C12227" s="17">
        <v>44372.251322578348</v>
      </c>
    </row>
    <row r="12228" spans="1:3" x14ac:dyDescent="0.25">
      <c r="A12228" s="16">
        <v>295510</v>
      </c>
      <c r="B12228" s="16" t="s">
        <v>5</v>
      </c>
      <c r="C12228" s="17">
        <v>44310.672227457268</v>
      </c>
    </row>
    <row r="12229" spans="1:3" x14ac:dyDescent="0.25">
      <c r="A12229" s="16">
        <v>295555</v>
      </c>
      <c r="B12229" s="16" t="s">
        <v>5</v>
      </c>
      <c r="C12229" s="17">
        <v>44308.300369658129</v>
      </c>
    </row>
    <row r="12230" spans="1:3" x14ac:dyDescent="0.25">
      <c r="A12230" s="16">
        <v>295568</v>
      </c>
      <c r="B12230" s="16" t="s">
        <v>2</v>
      </c>
      <c r="C12230" s="17">
        <v>44303.464008938747</v>
      </c>
    </row>
    <row r="12231" spans="1:3" x14ac:dyDescent="0.25">
      <c r="A12231" s="16">
        <v>295617</v>
      </c>
      <c r="B12231" s="16" t="s">
        <v>7</v>
      </c>
      <c r="C12231" s="17">
        <v>44314.530758938752</v>
      </c>
    </row>
    <row r="12232" spans="1:3" x14ac:dyDescent="0.25">
      <c r="A12232" s="16">
        <v>295638</v>
      </c>
      <c r="B12232" s="16" t="s">
        <v>5</v>
      </c>
      <c r="C12232" s="17">
        <v>44376.933955270651</v>
      </c>
    </row>
    <row r="12233" spans="1:3" x14ac:dyDescent="0.25">
      <c r="A12233" s="16">
        <v>295654</v>
      </c>
      <c r="B12233" s="16" t="s">
        <v>2</v>
      </c>
      <c r="C12233" s="17">
        <v>44359.215479807695</v>
      </c>
    </row>
    <row r="12234" spans="1:3" x14ac:dyDescent="0.25">
      <c r="A12234" s="16">
        <v>295658</v>
      </c>
      <c r="B12234" s="16" t="s">
        <v>2</v>
      </c>
      <c r="C12234" s="17">
        <v>44370.842657051282</v>
      </c>
    </row>
    <row r="12235" spans="1:3" x14ac:dyDescent="0.25">
      <c r="A12235" s="16">
        <v>295662</v>
      </c>
      <c r="B12235" s="16" t="s">
        <v>7</v>
      </c>
      <c r="C12235" s="17">
        <v>44372.200134686609</v>
      </c>
    </row>
    <row r="12236" spans="1:3" x14ac:dyDescent="0.25">
      <c r="A12236" s="16">
        <v>295721</v>
      </c>
      <c r="B12236" s="16" t="s">
        <v>2</v>
      </c>
      <c r="C12236" s="17">
        <v>44288.980260826211</v>
      </c>
    </row>
    <row r="12237" spans="1:3" x14ac:dyDescent="0.25">
      <c r="A12237" s="16">
        <v>295729</v>
      </c>
      <c r="B12237" s="16" t="s">
        <v>3</v>
      </c>
      <c r="C12237" s="17">
        <v>44347.476491809124</v>
      </c>
    </row>
    <row r="12238" spans="1:3" x14ac:dyDescent="0.25">
      <c r="A12238" s="16">
        <v>295735</v>
      </c>
      <c r="B12238" s="16" t="s">
        <v>13</v>
      </c>
      <c r="C12238" s="17">
        <v>44311.544016096865</v>
      </c>
    </row>
    <row r="12239" spans="1:3" x14ac:dyDescent="0.25">
      <c r="A12239" s="16">
        <v>295737</v>
      </c>
      <c r="B12239" s="16" t="s">
        <v>2</v>
      </c>
      <c r="C12239" s="17">
        <v>44302.432938319093</v>
      </c>
    </row>
    <row r="12240" spans="1:3" x14ac:dyDescent="0.25">
      <c r="A12240" s="16">
        <v>295740</v>
      </c>
      <c r="B12240" s="16" t="s">
        <v>3</v>
      </c>
      <c r="C12240" s="17">
        <v>44332.341104059829</v>
      </c>
    </row>
    <row r="12241" spans="1:3" x14ac:dyDescent="0.25">
      <c r="A12241" s="16">
        <v>295757</v>
      </c>
      <c r="B12241" s="16" t="s">
        <v>5</v>
      </c>
      <c r="C12241" s="17">
        <v>44398.458505235045</v>
      </c>
    </row>
    <row r="12242" spans="1:3" x14ac:dyDescent="0.25">
      <c r="A12242" s="16">
        <v>295785</v>
      </c>
      <c r="B12242" s="16" t="s">
        <v>2</v>
      </c>
      <c r="C12242" s="17">
        <v>44285.949599501422</v>
      </c>
    </row>
    <row r="12243" spans="1:3" x14ac:dyDescent="0.25">
      <c r="A12243" s="16">
        <v>295798</v>
      </c>
      <c r="B12243" s="16" t="s">
        <v>5</v>
      </c>
      <c r="C12243" s="17">
        <v>44344.373999750715</v>
      </c>
    </row>
    <row r="12244" spans="1:3" x14ac:dyDescent="0.25">
      <c r="A12244" s="16">
        <v>295802</v>
      </c>
      <c r="B12244" s="16" t="s">
        <v>2</v>
      </c>
      <c r="C12244" s="17">
        <v>44341.097997400291</v>
      </c>
    </row>
    <row r="12245" spans="1:3" x14ac:dyDescent="0.25">
      <c r="A12245" s="16">
        <v>295814</v>
      </c>
      <c r="B12245" s="16" t="s">
        <v>7</v>
      </c>
      <c r="C12245" s="17">
        <v>44346.773016809115</v>
      </c>
    </row>
    <row r="12246" spans="1:3" x14ac:dyDescent="0.25">
      <c r="A12246" s="16">
        <v>295832</v>
      </c>
      <c r="B12246" s="16" t="s">
        <v>9</v>
      </c>
      <c r="C12246" s="17">
        <v>44307.596649216532</v>
      </c>
    </row>
    <row r="12247" spans="1:3" x14ac:dyDescent="0.25">
      <c r="A12247" s="16">
        <v>295856</v>
      </c>
      <c r="B12247" s="16" t="s">
        <v>7</v>
      </c>
      <c r="C12247" s="17">
        <v>44316.20013308405</v>
      </c>
    </row>
    <row r="12248" spans="1:3" x14ac:dyDescent="0.25">
      <c r="A12248" s="16">
        <v>295859</v>
      </c>
      <c r="B12248" s="16" t="s">
        <v>5</v>
      </c>
      <c r="C12248" s="17">
        <v>44314.763288105416</v>
      </c>
    </row>
    <row r="12249" spans="1:3" x14ac:dyDescent="0.25">
      <c r="A12249" s="16">
        <v>295895</v>
      </c>
      <c r="B12249" s="16" t="s">
        <v>2</v>
      </c>
      <c r="C12249" s="17">
        <v>44377.679110185185</v>
      </c>
    </row>
    <row r="12250" spans="1:3" x14ac:dyDescent="0.25">
      <c r="A12250" s="16">
        <v>295939</v>
      </c>
      <c r="B12250" s="16" t="s">
        <v>2</v>
      </c>
      <c r="C12250" s="17">
        <v>44309.009471652418</v>
      </c>
    </row>
    <row r="12251" spans="1:3" x14ac:dyDescent="0.25">
      <c r="A12251" s="16">
        <v>295941</v>
      </c>
      <c r="B12251" s="16" t="s">
        <v>2</v>
      </c>
      <c r="C12251" s="17">
        <v>44399.924320227918</v>
      </c>
    </row>
    <row r="12252" spans="1:3" x14ac:dyDescent="0.25">
      <c r="A12252" s="16">
        <v>295961</v>
      </c>
      <c r="B12252" s="16" t="s">
        <v>7</v>
      </c>
      <c r="C12252" s="17">
        <v>44341.184872863247</v>
      </c>
    </row>
    <row r="12253" spans="1:3" x14ac:dyDescent="0.25">
      <c r="A12253" s="16">
        <v>295966</v>
      </c>
      <c r="B12253" s="16" t="s">
        <v>13</v>
      </c>
      <c r="C12253" s="17">
        <v>44346.244551103991</v>
      </c>
    </row>
    <row r="12254" spans="1:3" x14ac:dyDescent="0.25">
      <c r="A12254" s="16">
        <v>295977</v>
      </c>
      <c r="B12254" s="16" t="s">
        <v>7</v>
      </c>
      <c r="C12254" s="17">
        <v>44292.616632549863</v>
      </c>
    </row>
    <row r="12255" spans="1:3" x14ac:dyDescent="0.25">
      <c r="A12255" s="16">
        <v>295988</v>
      </c>
      <c r="B12255" s="16" t="s">
        <v>5</v>
      </c>
      <c r="C12255" s="17">
        <v>44321.371343269231</v>
      </c>
    </row>
    <row r="12256" spans="1:3" x14ac:dyDescent="0.25">
      <c r="A12256" s="16">
        <v>296042</v>
      </c>
      <c r="B12256" s="16" t="s">
        <v>3</v>
      </c>
      <c r="C12256" s="17">
        <v>44374.955480662393</v>
      </c>
    </row>
    <row r="12257" spans="1:3" x14ac:dyDescent="0.25">
      <c r="A12257" s="16">
        <v>296047</v>
      </c>
      <c r="B12257" s="16" t="s">
        <v>3</v>
      </c>
      <c r="C12257" s="17">
        <v>44307.016735541307</v>
      </c>
    </row>
    <row r="12258" spans="1:3" x14ac:dyDescent="0.25">
      <c r="A12258" s="16">
        <v>296073</v>
      </c>
      <c r="B12258" s="16" t="s">
        <v>5</v>
      </c>
      <c r="C12258" s="17">
        <v>44309.941200605412</v>
      </c>
    </row>
    <row r="12259" spans="1:3" x14ac:dyDescent="0.25">
      <c r="A12259" s="16">
        <v>296083</v>
      </c>
      <c r="B12259" s="16" t="s">
        <v>20</v>
      </c>
      <c r="C12259" s="17">
        <v>44311.469138319088</v>
      </c>
    </row>
    <row r="12260" spans="1:3" x14ac:dyDescent="0.25">
      <c r="A12260" s="16">
        <v>296146</v>
      </c>
      <c r="B12260" s="16" t="s">
        <v>5</v>
      </c>
      <c r="C12260" s="17">
        <v>44342.736785113957</v>
      </c>
    </row>
    <row r="12261" spans="1:3" x14ac:dyDescent="0.25">
      <c r="A12261" s="16">
        <v>296148</v>
      </c>
      <c r="B12261" s="16" t="s">
        <v>3</v>
      </c>
      <c r="C12261" s="17">
        <v>44312.398889992881</v>
      </c>
    </row>
    <row r="12262" spans="1:3" x14ac:dyDescent="0.25">
      <c r="A12262" s="16">
        <v>296259</v>
      </c>
      <c r="B12262" s="16" t="s">
        <v>5</v>
      </c>
      <c r="C12262" s="17">
        <v>44338.861522827639</v>
      </c>
    </row>
    <row r="12263" spans="1:3" x14ac:dyDescent="0.25">
      <c r="A12263" s="16">
        <v>296268</v>
      </c>
      <c r="B12263" s="16" t="s">
        <v>2</v>
      </c>
      <c r="C12263" s="17">
        <v>44340.559124358973</v>
      </c>
    </row>
    <row r="12264" spans="1:3" x14ac:dyDescent="0.25">
      <c r="A12264" s="16">
        <v>296295</v>
      </c>
      <c r="B12264" s="16" t="s">
        <v>3</v>
      </c>
      <c r="C12264" s="17">
        <v>44375.324807763529</v>
      </c>
    </row>
    <row r="12265" spans="1:3" x14ac:dyDescent="0.25">
      <c r="A12265" s="16">
        <v>296300</v>
      </c>
      <c r="B12265" s="16" t="s">
        <v>3</v>
      </c>
      <c r="C12265" s="17">
        <v>44372.369877849007</v>
      </c>
    </row>
    <row r="12266" spans="1:3" x14ac:dyDescent="0.25">
      <c r="A12266" s="16">
        <v>296305</v>
      </c>
      <c r="B12266" s="16" t="s">
        <v>2</v>
      </c>
      <c r="C12266" s="17">
        <v>44335.754582727917</v>
      </c>
    </row>
    <row r="12267" spans="1:3" x14ac:dyDescent="0.25">
      <c r="A12267" s="16">
        <v>296318</v>
      </c>
      <c r="B12267" s="16" t="s">
        <v>19</v>
      </c>
      <c r="C12267" s="17">
        <v>44340.398744658123</v>
      </c>
    </row>
    <row r="12268" spans="1:3" x14ac:dyDescent="0.25">
      <c r="A12268" s="16">
        <v>296344</v>
      </c>
      <c r="B12268" s="16" t="s">
        <v>2</v>
      </c>
      <c r="C12268" s="17">
        <v>44329.131885719376</v>
      </c>
    </row>
    <row r="12269" spans="1:3" x14ac:dyDescent="0.25">
      <c r="A12269" s="16">
        <v>296349</v>
      </c>
      <c r="B12269" s="16" t="s">
        <v>8</v>
      </c>
      <c r="C12269" s="17">
        <v>44316.090058725065</v>
      </c>
    </row>
    <row r="12270" spans="1:3" x14ac:dyDescent="0.25">
      <c r="A12270" s="16">
        <v>296379</v>
      </c>
      <c r="B12270" s="16" t="s">
        <v>18</v>
      </c>
      <c r="C12270" s="17">
        <v>44405.806191346157</v>
      </c>
    </row>
    <row r="12271" spans="1:3" x14ac:dyDescent="0.25">
      <c r="A12271" s="16">
        <v>296405</v>
      </c>
      <c r="B12271" s="16" t="s">
        <v>7</v>
      </c>
      <c r="C12271" s="17">
        <v>44293.135423076921</v>
      </c>
    </row>
    <row r="12272" spans="1:3" x14ac:dyDescent="0.25">
      <c r="A12272" s="16">
        <v>296494</v>
      </c>
      <c r="B12272" s="16" t="s">
        <v>5</v>
      </c>
      <c r="C12272" s="17">
        <v>44375.125202279196</v>
      </c>
    </row>
    <row r="12273" spans="1:3" x14ac:dyDescent="0.25">
      <c r="A12273" s="16">
        <v>296523</v>
      </c>
      <c r="B12273" s="16" t="s">
        <v>5</v>
      </c>
      <c r="C12273" s="17">
        <v>44377.14520249288</v>
      </c>
    </row>
    <row r="12274" spans="1:3" x14ac:dyDescent="0.25">
      <c r="A12274" s="16">
        <v>296524</v>
      </c>
      <c r="B12274" s="16" t="s">
        <v>5</v>
      </c>
      <c r="C12274" s="17">
        <v>44343.500076068383</v>
      </c>
    </row>
    <row r="12275" spans="1:3" x14ac:dyDescent="0.25">
      <c r="A12275" s="16">
        <v>296548</v>
      </c>
      <c r="B12275" s="16" t="s">
        <v>3</v>
      </c>
      <c r="C12275" s="17">
        <v>44345.167443269238</v>
      </c>
    </row>
    <row r="12276" spans="1:3" x14ac:dyDescent="0.25">
      <c r="A12276" s="16">
        <v>296563</v>
      </c>
      <c r="B12276" s="16" t="s">
        <v>7</v>
      </c>
      <c r="C12276" s="17">
        <v>44309.40261844729</v>
      </c>
    </row>
    <row r="12277" spans="1:3" x14ac:dyDescent="0.25">
      <c r="A12277" s="16">
        <v>296570</v>
      </c>
      <c r="B12277" s="16" t="s">
        <v>2</v>
      </c>
      <c r="C12277" s="17">
        <v>44344.400940242158</v>
      </c>
    </row>
    <row r="12278" spans="1:3" x14ac:dyDescent="0.25">
      <c r="A12278" s="16">
        <v>296663</v>
      </c>
      <c r="B12278" s="16" t="s">
        <v>2</v>
      </c>
      <c r="C12278" s="17">
        <v>44312.626709401717</v>
      </c>
    </row>
    <row r="12279" spans="1:3" x14ac:dyDescent="0.25">
      <c r="A12279" s="16">
        <v>296665</v>
      </c>
      <c r="B12279" s="16" t="s">
        <v>7</v>
      </c>
      <c r="C12279" s="17">
        <v>44350.40515345442</v>
      </c>
    </row>
    <row r="12280" spans="1:3" x14ac:dyDescent="0.25">
      <c r="A12280" s="16">
        <v>296686</v>
      </c>
      <c r="B12280" s="16" t="s">
        <v>18</v>
      </c>
      <c r="C12280" s="17">
        <v>44310.855640028494</v>
      </c>
    </row>
    <row r="12281" spans="1:3" x14ac:dyDescent="0.25">
      <c r="A12281" s="16">
        <v>296722</v>
      </c>
      <c r="B12281" s="16" t="s">
        <v>2</v>
      </c>
      <c r="C12281" s="17">
        <v>44313.706652920227</v>
      </c>
    </row>
    <row r="12282" spans="1:3" x14ac:dyDescent="0.25">
      <c r="A12282" s="16">
        <v>296737</v>
      </c>
      <c r="B12282" s="16" t="s">
        <v>7</v>
      </c>
      <c r="C12282" s="17">
        <v>44341.296109223644</v>
      </c>
    </row>
    <row r="12283" spans="1:3" x14ac:dyDescent="0.25">
      <c r="A12283" s="16">
        <v>296749</v>
      </c>
      <c r="B12283" s="16" t="s">
        <v>5</v>
      </c>
      <c r="C12283" s="17">
        <v>44337.007418945868</v>
      </c>
    </row>
    <row r="12284" spans="1:3" x14ac:dyDescent="0.25">
      <c r="A12284" s="16">
        <v>296752</v>
      </c>
      <c r="B12284" s="16" t="s">
        <v>3</v>
      </c>
      <c r="C12284" s="17">
        <v>44346.018314529916</v>
      </c>
    </row>
    <row r="12285" spans="1:3" x14ac:dyDescent="0.25">
      <c r="A12285" s="16">
        <v>296759</v>
      </c>
      <c r="B12285" s="16" t="s">
        <v>5</v>
      </c>
      <c r="C12285" s="17">
        <v>44309.544212678062</v>
      </c>
    </row>
    <row r="12286" spans="1:3" x14ac:dyDescent="0.25">
      <c r="A12286" s="16">
        <v>296797</v>
      </c>
      <c r="B12286" s="16" t="s">
        <v>2</v>
      </c>
      <c r="C12286" s="17">
        <v>44339.016243233622</v>
      </c>
    </row>
    <row r="12287" spans="1:3" x14ac:dyDescent="0.25">
      <c r="A12287" s="16">
        <v>296837</v>
      </c>
      <c r="B12287" s="16" t="s">
        <v>5</v>
      </c>
      <c r="C12287" s="17">
        <v>44376.344381445866</v>
      </c>
    </row>
    <row r="12288" spans="1:3" x14ac:dyDescent="0.25">
      <c r="A12288" s="16">
        <v>296869</v>
      </c>
      <c r="B12288" s="16" t="s">
        <v>5</v>
      </c>
      <c r="C12288" s="17">
        <v>44373.336662037036</v>
      </c>
    </row>
    <row r="12289" spans="1:3" x14ac:dyDescent="0.25">
      <c r="A12289" s="16">
        <v>296870</v>
      </c>
      <c r="B12289" s="16" t="s">
        <v>9</v>
      </c>
      <c r="C12289" s="17">
        <v>44344.974018019937</v>
      </c>
    </row>
    <row r="12290" spans="1:3" x14ac:dyDescent="0.25">
      <c r="A12290" s="16">
        <v>296883</v>
      </c>
      <c r="B12290" s="16" t="s">
        <v>2</v>
      </c>
      <c r="C12290" s="17">
        <v>44302.119797186613</v>
      </c>
    </row>
    <row r="12291" spans="1:3" x14ac:dyDescent="0.25">
      <c r="A12291" s="16">
        <v>296886</v>
      </c>
      <c r="B12291" s="16" t="s">
        <v>6</v>
      </c>
      <c r="C12291" s="17">
        <v>44323.982246937325</v>
      </c>
    </row>
    <row r="12292" spans="1:3" x14ac:dyDescent="0.25">
      <c r="A12292" s="16">
        <v>296898</v>
      </c>
      <c r="B12292" s="16" t="s">
        <v>2</v>
      </c>
      <c r="C12292" s="17">
        <v>44336.664878383192</v>
      </c>
    </row>
    <row r="12293" spans="1:3" x14ac:dyDescent="0.25">
      <c r="A12293" s="16">
        <v>296944</v>
      </c>
      <c r="B12293" s="16" t="s">
        <v>7</v>
      </c>
      <c r="C12293" s="17">
        <v>44340.047431125357</v>
      </c>
    </row>
    <row r="12294" spans="1:3" x14ac:dyDescent="0.25">
      <c r="A12294" s="16">
        <v>297006</v>
      </c>
      <c r="B12294" s="16" t="s">
        <v>2</v>
      </c>
      <c r="C12294" s="17">
        <v>44343.53689504986</v>
      </c>
    </row>
    <row r="12295" spans="1:3" x14ac:dyDescent="0.25">
      <c r="A12295" s="16">
        <v>297007</v>
      </c>
      <c r="B12295" s="16" t="s">
        <v>2</v>
      </c>
      <c r="C12295" s="17">
        <v>44343.658689031341</v>
      </c>
    </row>
    <row r="12296" spans="1:3" x14ac:dyDescent="0.25">
      <c r="A12296" s="16">
        <v>297023</v>
      </c>
      <c r="B12296" s="16" t="s">
        <v>5</v>
      </c>
      <c r="C12296" s="17">
        <v>44374.381611467237</v>
      </c>
    </row>
    <row r="12297" spans="1:3" x14ac:dyDescent="0.25">
      <c r="A12297" s="16">
        <v>297054</v>
      </c>
      <c r="B12297" s="16" t="s">
        <v>2</v>
      </c>
      <c r="C12297" s="17">
        <v>44285.60564900285</v>
      </c>
    </row>
    <row r="12298" spans="1:3" x14ac:dyDescent="0.25">
      <c r="A12298" s="16">
        <v>297071</v>
      </c>
      <c r="B12298" s="16" t="s">
        <v>3</v>
      </c>
      <c r="C12298" s="17">
        <v>44329.281531445871</v>
      </c>
    </row>
    <row r="12299" spans="1:3" x14ac:dyDescent="0.25">
      <c r="A12299" s="16">
        <v>297098</v>
      </c>
      <c r="B12299" s="16" t="s">
        <v>5</v>
      </c>
      <c r="C12299" s="17">
        <v>44293.868902884613</v>
      </c>
    </row>
    <row r="12300" spans="1:3" x14ac:dyDescent="0.25">
      <c r="A12300" s="16">
        <v>297113</v>
      </c>
      <c r="B12300" s="16" t="s">
        <v>2</v>
      </c>
      <c r="C12300" s="17">
        <v>44342.122178668091</v>
      </c>
    </row>
    <row r="12301" spans="1:3" x14ac:dyDescent="0.25">
      <c r="A12301" s="16">
        <v>297141</v>
      </c>
      <c r="B12301" s="16" t="s">
        <v>6</v>
      </c>
      <c r="C12301" s="17">
        <v>44382.329728454424</v>
      </c>
    </row>
    <row r="12302" spans="1:3" x14ac:dyDescent="0.25">
      <c r="A12302" s="16">
        <v>297195</v>
      </c>
      <c r="B12302" s="16" t="s">
        <v>7</v>
      </c>
      <c r="C12302" s="17">
        <v>44315.482915633896</v>
      </c>
    </row>
    <row r="12303" spans="1:3" x14ac:dyDescent="0.25">
      <c r="A12303" s="16">
        <v>297217</v>
      </c>
      <c r="B12303" s="16" t="s">
        <v>7</v>
      </c>
      <c r="C12303" s="17">
        <v>44316.429265242165</v>
      </c>
    </row>
    <row r="12304" spans="1:3" x14ac:dyDescent="0.25">
      <c r="A12304" s="16">
        <v>297246</v>
      </c>
      <c r="B12304" s="16" t="s">
        <v>7</v>
      </c>
      <c r="C12304" s="17">
        <v>44321.153725819087</v>
      </c>
    </row>
    <row r="12305" spans="1:3" x14ac:dyDescent="0.25">
      <c r="A12305" s="16">
        <v>297274</v>
      </c>
      <c r="B12305" s="16" t="s">
        <v>3</v>
      </c>
      <c r="C12305" s="17">
        <v>44304.890170085469</v>
      </c>
    </row>
    <row r="12306" spans="1:3" x14ac:dyDescent="0.25">
      <c r="A12306" s="16">
        <v>297291</v>
      </c>
      <c r="B12306" s="16" t="s">
        <v>2</v>
      </c>
      <c r="C12306" s="17">
        <v>44312.254844337607</v>
      </c>
    </row>
    <row r="12307" spans="1:3" x14ac:dyDescent="0.25">
      <c r="A12307" s="16">
        <v>297303</v>
      </c>
      <c r="B12307" s="16" t="s">
        <v>5</v>
      </c>
      <c r="C12307" s="17">
        <v>44309.668835576922</v>
      </c>
    </row>
    <row r="12308" spans="1:3" x14ac:dyDescent="0.25">
      <c r="A12308" s="16">
        <v>297307</v>
      </c>
      <c r="B12308" s="16" t="s">
        <v>2</v>
      </c>
      <c r="C12308" s="17">
        <v>44346.690430698007</v>
      </c>
    </row>
    <row r="12309" spans="1:3" x14ac:dyDescent="0.25">
      <c r="A12309" s="16">
        <v>297321</v>
      </c>
      <c r="B12309" s="16" t="s">
        <v>3</v>
      </c>
      <c r="C12309" s="17">
        <v>44401.889519622513</v>
      </c>
    </row>
    <row r="12310" spans="1:3" x14ac:dyDescent="0.25">
      <c r="A12310" s="16">
        <v>297336</v>
      </c>
      <c r="B12310" s="16" t="s">
        <v>5</v>
      </c>
      <c r="C12310" s="17">
        <v>44403.885271011401</v>
      </c>
    </row>
    <row r="12311" spans="1:3" x14ac:dyDescent="0.25">
      <c r="A12311" s="16">
        <v>297348</v>
      </c>
      <c r="B12311" s="16" t="s">
        <v>5</v>
      </c>
      <c r="C12311" s="17">
        <v>44293.504139245015</v>
      </c>
    </row>
    <row r="12312" spans="1:3" x14ac:dyDescent="0.25">
      <c r="A12312" s="16">
        <v>297362</v>
      </c>
      <c r="B12312" s="16" t="s">
        <v>11</v>
      </c>
      <c r="C12312" s="17">
        <v>44317.390567770657</v>
      </c>
    </row>
    <row r="12313" spans="1:3" x14ac:dyDescent="0.25">
      <c r="A12313" s="16">
        <v>297373</v>
      </c>
      <c r="B12313" s="16" t="s">
        <v>3</v>
      </c>
      <c r="C12313" s="17">
        <v>44315.858545227922</v>
      </c>
    </row>
    <row r="12314" spans="1:3" x14ac:dyDescent="0.25">
      <c r="A12314" s="16">
        <v>297384</v>
      </c>
      <c r="B12314" s="16" t="s">
        <v>2</v>
      </c>
      <c r="C12314" s="17">
        <v>44300.132838069803</v>
      </c>
    </row>
    <row r="12315" spans="1:3" x14ac:dyDescent="0.25">
      <c r="A12315" s="16">
        <v>297410</v>
      </c>
      <c r="B12315" s="16" t="s">
        <v>2</v>
      </c>
      <c r="C12315" s="17">
        <v>44332.963352029918</v>
      </c>
    </row>
    <row r="12316" spans="1:3" x14ac:dyDescent="0.25">
      <c r="A12316" s="16">
        <v>297455</v>
      </c>
      <c r="B12316" s="16" t="s">
        <v>18</v>
      </c>
      <c r="C12316" s="17">
        <v>44308.756819586895</v>
      </c>
    </row>
    <row r="12317" spans="1:3" x14ac:dyDescent="0.25">
      <c r="A12317" s="16">
        <v>297487</v>
      </c>
      <c r="B12317" s="16" t="s">
        <v>5</v>
      </c>
      <c r="C12317" s="17">
        <v>44309.750256659543</v>
      </c>
    </row>
    <row r="12318" spans="1:3" x14ac:dyDescent="0.25">
      <c r="A12318" s="16">
        <v>297489</v>
      </c>
      <c r="B12318" s="16" t="s">
        <v>16</v>
      </c>
      <c r="C12318" s="17">
        <v>44343.898430769237</v>
      </c>
    </row>
    <row r="12319" spans="1:3" x14ac:dyDescent="0.25">
      <c r="A12319" s="16">
        <v>297493</v>
      </c>
      <c r="B12319" s="16" t="s">
        <v>3</v>
      </c>
      <c r="C12319" s="17">
        <v>44309.186060612534</v>
      </c>
    </row>
    <row r="12320" spans="1:3" x14ac:dyDescent="0.25">
      <c r="A12320" s="16">
        <v>297533</v>
      </c>
      <c r="B12320" s="16" t="s">
        <v>6</v>
      </c>
      <c r="C12320" s="17">
        <v>44311.299570904557</v>
      </c>
    </row>
    <row r="12321" spans="1:3" x14ac:dyDescent="0.25">
      <c r="A12321" s="16">
        <v>297585</v>
      </c>
      <c r="B12321" s="16" t="s">
        <v>2</v>
      </c>
      <c r="C12321" s="17">
        <v>44313.17705103277</v>
      </c>
    </row>
    <row r="12322" spans="1:3" x14ac:dyDescent="0.25">
      <c r="A12322" s="16">
        <v>297593</v>
      </c>
      <c r="B12322" s="16" t="s">
        <v>17</v>
      </c>
      <c r="C12322" s="17">
        <v>44295.521498326212</v>
      </c>
    </row>
    <row r="12323" spans="1:3" x14ac:dyDescent="0.25">
      <c r="A12323" s="16">
        <v>297619</v>
      </c>
      <c r="B12323" s="16" t="s">
        <v>2</v>
      </c>
      <c r="C12323" s="17">
        <v>44315.969652243592</v>
      </c>
    </row>
    <row r="12324" spans="1:3" x14ac:dyDescent="0.25">
      <c r="A12324" s="16">
        <v>297626</v>
      </c>
      <c r="B12324" s="16" t="s">
        <v>4</v>
      </c>
      <c r="C12324" s="17">
        <v>44314.486701317663</v>
      </c>
    </row>
    <row r="12325" spans="1:3" x14ac:dyDescent="0.25">
      <c r="A12325" s="16">
        <v>297639</v>
      </c>
      <c r="B12325" s="16" t="s">
        <v>3</v>
      </c>
      <c r="C12325" s="17">
        <v>44319.805335576923</v>
      </c>
    </row>
    <row r="12326" spans="1:3" x14ac:dyDescent="0.25">
      <c r="A12326" s="16">
        <v>297675</v>
      </c>
      <c r="B12326" s="16" t="s">
        <v>2</v>
      </c>
      <c r="C12326" s="17">
        <v>44322.355237891737</v>
      </c>
    </row>
    <row r="12327" spans="1:3" x14ac:dyDescent="0.25">
      <c r="A12327" s="16">
        <v>297684</v>
      </c>
      <c r="B12327" s="16" t="s">
        <v>2</v>
      </c>
      <c r="C12327" s="17">
        <v>44375.496041096863</v>
      </c>
    </row>
    <row r="12328" spans="1:3" x14ac:dyDescent="0.25">
      <c r="A12328" s="16">
        <v>297726</v>
      </c>
      <c r="B12328" s="16" t="s">
        <v>12</v>
      </c>
      <c r="C12328" s="17">
        <v>44323.281028169513</v>
      </c>
    </row>
    <row r="12329" spans="1:3" x14ac:dyDescent="0.25">
      <c r="A12329" s="16">
        <v>297727</v>
      </c>
      <c r="B12329" s="16" t="s">
        <v>19</v>
      </c>
      <c r="C12329" s="17">
        <v>44388.458665883198</v>
      </c>
    </row>
    <row r="12330" spans="1:3" x14ac:dyDescent="0.25">
      <c r="A12330" s="16">
        <v>297732</v>
      </c>
      <c r="B12330" s="16" t="s">
        <v>12</v>
      </c>
      <c r="C12330" s="17">
        <v>44314.358849002849</v>
      </c>
    </row>
    <row r="12331" spans="1:3" x14ac:dyDescent="0.25">
      <c r="A12331" s="16">
        <v>297774</v>
      </c>
      <c r="B12331" s="16" t="s">
        <v>2</v>
      </c>
      <c r="C12331" s="17">
        <v>44310.839155270653</v>
      </c>
    </row>
    <row r="12332" spans="1:3" x14ac:dyDescent="0.25">
      <c r="A12332" s="16">
        <v>297780</v>
      </c>
      <c r="B12332" s="16" t="s">
        <v>3</v>
      </c>
      <c r="C12332" s="17">
        <v>44306.006273005696</v>
      </c>
    </row>
    <row r="12333" spans="1:3" x14ac:dyDescent="0.25">
      <c r="A12333" s="16">
        <v>297798</v>
      </c>
      <c r="B12333" s="16" t="s">
        <v>2</v>
      </c>
      <c r="C12333" s="17">
        <v>44368.786103169514</v>
      </c>
    </row>
    <row r="12334" spans="1:3" x14ac:dyDescent="0.25">
      <c r="A12334" s="16">
        <v>297810</v>
      </c>
      <c r="B12334" s="16" t="s">
        <v>5</v>
      </c>
      <c r="C12334" s="17">
        <v>44371.464424679485</v>
      </c>
    </row>
    <row r="12335" spans="1:3" x14ac:dyDescent="0.25">
      <c r="A12335" s="16">
        <v>297818</v>
      </c>
      <c r="B12335" s="16" t="s">
        <v>2</v>
      </c>
      <c r="C12335" s="17">
        <v>44311.15571061254</v>
      </c>
    </row>
    <row r="12336" spans="1:3" x14ac:dyDescent="0.25">
      <c r="A12336" s="16">
        <v>297835</v>
      </c>
      <c r="B12336" s="16" t="s">
        <v>2</v>
      </c>
      <c r="C12336" s="17">
        <v>44313.476132086893</v>
      </c>
    </row>
    <row r="12337" spans="1:3" x14ac:dyDescent="0.25">
      <c r="A12337" s="16">
        <v>297846</v>
      </c>
      <c r="B12337" s="16" t="s">
        <v>5</v>
      </c>
      <c r="C12337" s="17">
        <v>44375.869511965815</v>
      </c>
    </row>
    <row r="12338" spans="1:3" x14ac:dyDescent="0.25">
      <c r="A12338" s="16">
        <v>297864</v>
      </c>
      <c r="B12338" s="16" t="s">
        <v>2</v>
      </c>
      <c r="C12338" s="17">
        <v>44406.631845299147</v>
      </c>
    </row>
    <row r="12339" spans="1:3" x14ac:dyDescent="0.25">
      <c r="A12339" s="16">
        <v>297987</v>
      </c>
      <c r="B12339" s="16" t="s">
        <v>2</v>
      </c>
      <c r="C12339" s="17">
        <v>44346.575083689459</v>
      </c>
    </row>
    <row r="12340" spans="1:3" x14ac:dyDescent="0.25">
      <c r="A12340" s="16">
        <v>298012</v>
      </c>
      <c r="B12340" s="16" t="s">
        <v>6</v>
      </c>
      <c r="C12340" s="17">
        <v>44290.136825427348</v>
      </c>
    </row>
    <row r="12341" spans="1:3" x14ac:dyDescent="0.25">
      <c r="A12341" s="16">
        <v>298015</v>
      </c>
      <c r="B12341" s="16" t="s">
        <v>20</v>
      </c>
      <c r="C12341" s="17">
        <v>44401.615441310547</v>
      </c>
    </row>
    <row r="12342" spans="1:3" x14ac:dyDescent="0.25">
      <c r="A12342" s="16">
        <v>298026</v>
      </c>
      <c r="B12342" s="16" t="s">
        <v>8</v>
      </c>
      <c r="C12342" s="17">
        <v>44286.820054558397</v>
      </c>
    </row>
    <row r="12343" spans="1:3" x14ac:dyDescent="0.25">
      <c r="A12343" s="16">
        <v>298052</v>
      </c>
      <c r="B12343" s="16" t="s">
        <v>2</v>
      </c>
      <c r="C12343" s="17">
        <v>44323.180823326213</v>
      </c>
    </row>
    <row r="12344" spans="1:3" x14ac:dyDescent="0.25">
      <c r="A12344" s="16">
        <v>298093</v>
      </c>
      <c r="B12344" s="16" t="s">
        <v>5</v>
      </c>
      <c r="C12344" s="17">
        <v>44314.95137542735</v>
      </c>
    </row>
    <row r="12345" spans="1:3" x14ac:dyDescent="0.25">
      <c r="A12345" s="16">
        <v>298136</v>
      </c>
      <c r="B12345" s="16" t="s">
        <v>6</v>
      </c>
      <c r="C12345" s="17">
        <v>44309.949957514247</v>
      </c>
    </row>
    <row r="12346" spans="1:3" x14ac:dyDescent="0.25">
      <c r="A12346" s="16">
        <v>298181</v>
      </c>
      <c r="B12346" s="16" t="s">
        <v>4</v>
      </c>
      <c r="C12346" s="17">
        <v>44379.453819836177</v>
      </c>
    </row>
    <row r="12347" spans="1:3" x14ac:dyDescent="0.25">
      <c r="A12347" s="16">
        <v>298247</v>
      </c>
      <c r="B12347" s="16" t="s">
        <v>3</v>
      </c>
      <c r="C12347" s="17">
        <v>44388.118327742166</v>
      </c>
    </row>
    <row r="12348" spans="1:3" x14ac:dyDescent="0.25">
      <c r="A12348" s="16">
        <v>298248</v>
      </c>
      <c r="B12348" s="16" t="s">
        <v>2</v>
      </c>
      <c r="C12348" s="17">
        <v>44373.348927670944</v>
      </c>
    </row>
    <row r="12349" spans="1:3" x14ac:dyDescent="0.25">
      <c r="A12349" s="16">
        <v>298263</v>
      </c>
      <c r="B12349" s="16" t="s">
        <v>3</v>
      </c>
      <c r="C12349" s="17">
        <v>44304.525225391735</v>
      </c>
    </row>
    <row r="12350" spans="1:3" x14ac:dyDescent="0.25">
      <c r="A12350" s="16">
        <v>298268</v>
      </c>
      <c r="B12350" s="16" t="s">
        <v>7</v>
      </c>
      <c r="C12350" s="17">
        <v>44342.237734615381</v>
      </c>
    </row>
    <row r="12351" spans="1:3" x14ac:dyDescent="0.25">
      <c r="A12351" s="16">
        <v>298295</v>
      </c>
      <c r="B12351" s="16" t="s">
        <v>7</v>
      </c>
      <c r="C12351" s="17">
        <v>44346.74210872507</v>
      </c>
    </row>
    <row r="12352" spans="1:3" x14ac:dyDescent="0.25">
      <c r="A12352" s="16">
        <v>298304</v>
      </c>
      <c r="B12352" s="16" t="s">
        <v>5</v>
      </c>
      <c r="C12352" s="17">
        <v>44351.51593016382</v>
      </c>
    </row>
    <row r="12353" spans="1:3" x14ac:dyDescent="0.25">
      <c r="A12353" s="16">
        <v>298306</v>
      </c>
      <c r="B12353" s="16" t="s">
        <v>2</v>
      </c>
      <c r="C12353" s="17">
        <v>44322.61657930912</v>
      </c>
    </row>
    <row r="12354" spans="1:3" x14ac:dyDescent="0.25">
      <c r="A12354" s="16">
        <v>298315</v>
      </c>
      <c r="B12354" s="16" t="s">
        <v>17</v>
      </c>
      <c r="C12354" s="17">
        <v>44327.379304344729</v>
      </c>
    </row>
    <row r="12355" spans="1:3" x14ac:dyDescent="0.25">
      <c r="A12355" s="16">
        <v>298354</v>
      </c>
      <c r="B12355" s="16" t="s">
        <v>5</v>
      </c>
      <c r="C12355" s="17">
        <v>44371.825050605417</v>
      </c>
    </row>
    <row r="12356" spans="1:3" x14ac:dyDescent="0.25">
      <c r="A12356" s="16">
        <v>298355</v>
      </c>
      <c r="B12356" s="16" t="s">
        <v>3</v>
      </c>
      <c r="C12356" s="17">
        <v>44343.663909437324</v>
      </c>
    </row>
    <row r="12357" spans="1:3" x14ac:dyDescent="0.25">
      <c r="A12357" s="16">
        <v>298373</v>
      </c>
      <c r="B12357" s="16" t="s">
        <v>7</v>
      </c>
      <c r="C12357" s="17">
        <v>44370.981479985756</v>
      </c>
    </row>
    <row r="12358" spans="1:3" x14ac:dyDescent="0.25">
      <c r="A12358" s="16">
        <v>298382</v>
      </c>
      <c r="B12358" s="16" t="s">
        <v>3</v>
      </c>
      <c r="C12358" s="17">
        <v>44342.09633831909</v>
      </c>
    </row>
    <row r="12359" spans="1:3" x14ac:dyDescent="0.25">
      <c r="A12359" s="16">
        <v>298424</v>
      </c>
      <c r="B12359" s="16" t="s">
        <v>23</v>
      </c>
      <c r="C12359" s="17">
        <v>44313.474336538464</v>
      </c>
    </row>
    <row r="12360" spans="1:3" x14ac:dyDescent="0.25">
      <c r="A12360" s="16">
        <v>298445</v>
      </c>
      <c r="B12360" s="16" t="s">
        <v>12</v>
      </c>
      <c r="C12360" s="17">
        <v>44370.772734366103</v>
      </c>
    </row>
    <row r="12361" spans="1:3" x14ac:dyDescent="0.25">
      <c r="A12361" s="16">
        <v>298450</v>
      </c>
      <c r="B12361" s="16" t="s">
        <v>5</v>
      </c>
      <c r="C12361" s="17">
        <v>44406.957620512825</v>
      </c>
    </row>
    <row r="12362" spans="1:3" x14ac:dyDescent="0.25">
      <c r="A12362" s="16">
        <v>298453</v>
      </c>
      <c r="B12362" s="16" t="s">
        <v>8</v>
      </c>
      <c r="C12362" s="17">
        <v>44392.063987428774</v>
      </c>
    </row>
    <row r="12363" spans="1:3" x14ac:dyDescent="0.25">
      <c r="A12363" s="16">
        <v>298476</v>
      </c>
      <c r="B12363" s="16" t="s">
        <v>6</v>
      </c>
      <c r="C12363" s="17">
        <v>44292.644252492879</v>
      </c>
    </row>
    <row r="12364" spans="1:3" x14ac:dyDescent="0.25">
      <c r="A12364" s="16">
        <v>298480</v>
      </c>
      <c r="B12364" s="16" t="s">
        <v>9</v>
      </c>
      <c r="C12364" s="17">
        <v>44400.320919408827</v>
      </c>
    </row>
    <row r="12365" spans="1:3" x14ac:dyDescent="0.25">
      <c r="A12365" s="16">
        <v>298503</v>
      </c>
      <c r="B12365" s="16" t="s">
        <v>2</v>
      </c>
      <c r="C12365" s="17">
        <v>44372.32464690171</v>
      </c>
    </row>
    <row r="12366" spans="1:3" x14ac:dyDescent="0.25">
      <c r="A12366" s="16">
        <v>298526</v>
      </c>
      <c r="B12366" s="16" t="s">
        <v>7</v>
      </c>
      <c r="C12366" s="17">
        <v>44389.031359650995</v>
      </c>
    </row>
    <row r="12367" spans="1:3" x14ac:dyDescent="0.25">
      <c r="A12367" s="16">
        <v>298533</v>
      </c>
      <c r="B12367" s="16" t="s">
        <v>3</v>
      </c>
      <c r="C12367" s="17">
        <v>44343.600105448713</v>
      </c>
    </row>
    <row r="12368" spans="1:3" x14ac:dyDescent="0.25">
      <c r="A12368" s="16">
        <v>298537</v>
      </c>
      <c r="B12368" s="16" t="s">
        <v>3</v>
      </c>
      <c r="C12368" s="17">
        <v>44343.71732051282</v>
      </c>
    </row>
    <row r="12369" spans="1:3" x14ac:dyDescent="0.25">
      <c r="A12369" s="16">
        <v>298555</v>
      </c>
      <c r="B12369" s="16" t="s">
        <v>3</v>
      </c>
      <c r="C12369" s="17">
        <v>44374.98436029203</v>
      </c>
    </row>
    <row r="12370" spans="1:3" x14ac:dyDescent="0.25">
      <c r="A12370" s="16">
        <v>298597</v>
      </c>
      <c r="B12370" s="16" t="s">
        <v>8</v>
      </c>
      <c r="C12370" s="17">
        <v>44327.324085790598</v>
      </c>
    </row>
    <row r="12371" spans="1:3" x14ac:dyDescent="0.25">
      <c r="A12371" s="16">
        <v>298658</v>
      </c>
      <c r="B12371" s="16" t="s">
        <v>17</v>
      </c>
      <c r="C12371" s="17">
        <v>44309.251317521368</v>
      </c>
    </row>
    <row r="12372" spans="1:3" x14ac:dyDescent="0.25">
      <c r="A12372" s="16">
        <v>298687</v>
      </c>
      <c r="B12372" s="16" t="s">
        <v>2</v>
      </c>
      <c r="C12372" s="17">
        <v>44398.424399287753</v>
      </c>
    </row>
    <row r="12373" spans="1:3" x14ac:dyDescent="0.25">
      <c r="A12373" s="16">
        <v>298694</v>
      </c>
      <c r="B12373" s="16" t="s">
        <v>17</v>
      </c>
      <c r="C12373" s="17">
        <v>44346.519026353279</v>
      </c>
    </row>
    <row r="12374" spans="1:3" x14ac:dyDescent="0.25">
      <c r="A12374" s="16">
        <v>298700</v>
      </c>
      <c r="B12374" s="16" t="s">
        <v>2</v>
      </c>
      <c r="C12374" s="17">
        <v>44310.65987147436</v>
      </c>
    </row>
    <row r="12375" spans="1:3" x14ac:dyDescent="0.25">
      <c r="A12375" s="16">
        <v>298714</v>
      </c>
      <c r="B12375" s="16" t="s">
        <v>3</v>
      </c>
      <c r="C12375" s="17">
        <v>44396.408790954425</v>
      </c>
    </row>
    <row r="12376" spans="1:3" x14ac:dyDescent="0.25">
      <c r="A12376" s="16">
        <v>298729</v>
      </c>
      <c r="B12376" s="16" t="s">
        <v>12</v>
      </c>
      <c r="C12376" s="17">
        <v>44309.922640705125</v>
      </c>
    </row>
    <row r="12377" spans="1:3" x14ac:dyDescent="0.25">
      <c r="A12377" s="16">
        <v>298740</v>
      </c>
      <c r="B12377" s="16" t="s">
        <v>2</v>
      </c>
      <c r="C12377" s="17">
        <v>44317.199491168096</v>
      </c>
    </row>
    <row r="12378" spans="1:3" x14ac:dyDescent="0.25">
      <c r="A12378" s="16">
        <v>298767</v>
      </c>
      <c r="B12378" s="16" t="s">
        <v>2</v>
      </c>
      <c r="C12378" s="17">
        <v>44401.895687428776</v>
      </c>
    </row>
    <row r="12379" spans="1:3" x14ac:dyDescent="0.25">
      <c r="A12379" s="16">
        <v>298809</v>
      </c>
      <c r="B12379" s="16" t="s">
        <v>5</v>
      </c>
      <c r="C12379" s="17">
        <v>44300.740696759261</v>
      </c>
    </row>
    <row r="12380" spans="1:3" x14ac:dyDescent="0.25">
      <c r="A12380" s="16">
        <v>298849</v>
      </c>
      <c r="B12380" s="16" t="s">
        <v>3</v>
      </c>
      <c r="C12380" s="17">
        <v>44345.384056160969</v>
      </c>
    </row>
    <row r="12381" spans="1:3" x14ac:dyDescent="0.25">
      <c r="A12381" s="16">
        <v>298852</v>
      </c>
      <c r="B12381" s="16" t="s">
        <v>5</v>
      </c>
      <c r="C12381" s="17">
        <v>44359.920662891738</v>
      </c>
    </row>
    <row r="12382" spans="1:3" x14ac:dyDescent="0.25">
      <c r="A12382" s="16">
        <v>298869</v>
      </c>
      <c r="B12382" s="16" t="s">
        <v>3</v>
      </c>
      <c r="C12382" s="17">
        <v>44307.789863853279</v>
      </c>
    </row>
    <row r="12383" spans="1:3" x14ac:dyDescent="0.25">
      <c r="A12383" s="16">
        <v>298936</v>
      </c>
      <c r="B12383" s="16" t="s">
        <v>2</v>
      </c>
      <c r="C12383" s="17">
        <v>44330.416290883193</v>
      </c>
    </row>
    <row r="12384" spans="1:3" x14ac:dyDescent="0.25">
      <c r="A12384" s="16">
        <v>298963</v>
      </c>
      <c r="B12384" s="16" t="s">
        <v>2</v>
      </c>
      <c r="C12384" s="17">
        <v>44341.460530235046</v>
      </c>
    </row>
    <row r="12385" spans="1:3" x14ac:dyDescent="0.25">
      <c r="A12385" s="16">
        <v>298984</v>
      </c>
      <c r="B12385" s="16" t="s">
        <v>11</v>
      </c>
      <c r="C12385" s="17">
        <v>44374.019842521368</v>
      </c>
    </row>
    <row r="12386" spans="1:3" x14ac:dyDescent="0.25">
      <c r="A12386" s="16">
        <v>299004</v>
      </c>
      <c r="B12386" s="16" t="s">
        <v>6</v>
      </c>
      <c r="C12386" s="17">
        <v>44313.368363105415</v>
      </c>
    </row>
    <row r="12387" spans="1:3" x14ac:dyDescent="0.25">
      <c r="A12387" s="16">
        <v>299005</v>
      </c>
      <c r="B12387" s="16" t="s">
        <v>7</v>
      </c>
      <c r="C12387" s="17">
        <v>44398.996818447289</v>
      </c>
    </row>
    <row r="12388" spans="1:3" x14ac:dyDescent="0.25">
      <c r="A12388" s="16">
        <v>299010</v>
      </c>
      <c r="B12388" s="16" t="s">
        <v>12</v>
      </c>
      <c r="C12388" s="17">
        <v>44336.348986253564</v>
      </c>
    </row>
    <row r="12389" spans="1:3" x14ac:dyDescent="0.25">
      <c r="A12389" s="16">
        <v>299045</v>
      </c>
      <c r="B12389" s="16" t="s">
        <v>12</v>
      </c>
      <c r="C12389" s="17">
        <v>44303.175441096864</v>
      </c>
    </row>
    <row r="12390" spans="1:3" x14ac:dyDescent="0.25">
      <c r="A12390" s="16">
        <v>299080</v>
      </c>
      <c r="B12390" s="16" t="s">
        <v>7</v>
      </c>
      <c r="C12390" s="17">
        <v>44322.34694301994</v>
      </c>
    </row>
    <row r="12391" spans="1:3" x14ac:dyDescent="0.25">
      <c r="A12391" s="16">
        <v>299085</v>
      </c>
      <c r="B12391" s="16" t="s">
        <v>2</v>
      </c>
      <c r="C12391" s="17">
        <v>44309.147017770658</v>
      </c>
    </row>
    <row r="12392" spans="1:3" x14ac:dyDescent="0.25">
      <c r="A12392" s="16">
        <v>299102</v>
      </c>
      <c r="B12392" s="16" t="s">
        <v>5</v>
      </c>
      <c r="C12392" s="17">
        <v>44310.702014743583</v>
      </c>
    </row>
    <row r="12393" spans="1:3" x14ac:dyDescent="0.25">
      <c r="A12393" s="16">
        <v>299116</v>
      </c>
      <c r="B12393" s="16" t="s">
        <v>5</v>
      </c>
      <c r="C12393" s="17">
        <v>44307.025759686614</v>
      </c>
    </row>
    <row r="12394" spans="1:3" x14ac:dyDescent="0.25">
      <c r="A12394" s="16">
        <v>299122</v>
      </c>
      <c r="B12394" s="16" t="s">
        <v>2</v>
      </c>
      <c r="C12394" s="17">
        <v>44343.108545797717</v>
      </c>
    </row>
    <row r="12395" spans="1:3" x14ac:dyDescent="0.25">
      <c r="A12395" s="16">
        <v>299147</v>
      </c>
      <c r="B12395" s="16" t="s">
        <v>7</v>
      </c>
      <c r="C12395" s="17">
        <v>44368.557280235043</v>
      </c>
    </row>
    <row r="12396" spans="1:3" x14ac:dyDescent="0.25">
      <c r="A12396" s="16">
        <v>299204</v>
      </c>
      <c r="B12396" s="16" t="s">
        <v>5</v>
      </c>
      <c r="C12396" s="17">
        <v>44372.06312008547</v>
      </c>
    </row>
    <row r="12397" spans="1:3" x14ac:dyDescent="0.25">
      <c r="A12397" s="16">
        <v>299262</v>
      </c>
      <c r="B12397" s="16" t="s">
        <v>2</v>
      </c>
      <c r="C12397" s="17">
        <v>44299.637366809118</v>
      </c>
    </row>
    <row r="12398" spans="1:3" x14ac:dyDescent="0.25">
      <c r="A12398" s="16">
        <v>299268</v>
      </c>
      <c r="B12398" s="16" t="s">
        <v>3</v>
      </c>
      <c r="C12398" s="17">
        <v>44302.881490242165</v>
      </c>
    </row>
    <row r="12399" spans="1:3" x14ac:dyDescent="0.25">
      <c r="A12399" s="16">
        <v>299279</v>
      </c>
      <c r="B12399" s="16" t="s">
        <v>2</v>
      </c>
      <c r="C12399" s="17">
        <v>44372.640644123938</v>
      </c>
    </row>
    <row r="12400" spans="1:3" x14ac:dyDescent="0.25">
      <c r="A12400" s="16">
        <v>299324</v>
      </c>
      <c r="B12400" s="16" t="s">
        <v>3</v>
      </c>
      <c r="C12400" s="17">
        <v>44371.233722578349</v>
      </c>
    </row>
    <row r="12401" spans="1:3" x14ac:dyDescent="0.25">
      <c r="A12401" s="16">
        <v>299344</v>
      </c>
      <c r="B12401" s="16" t="s">
        <v>3</v>
      </c>
      <c r="C12401" s="17">
        <v>44321.850007122513</v>
      </c>
    </row>
    <row r="12402" spans="1:3" x14ac:dyDescent="0.25">
      <c r="A12402" s="16">
        <v>299441</v>
      </c>
      <c r="B12402" s="16" t="s">
        <v>5</v>
      </c>
      <c r="C12402" s="17">
        <v>44308.596751531339</v>
      </c>
    </row>
    <row r="12403" spans="1:3" x14ac:dyDescent="0.25">
      <c r="A12403" s="16">
        <v>299451</v>
      </c>
      <c r="B12403" s="16" t="s">
        <v>5</v>
      </c>
      <c r="C12403" s="17">
        <v>44349.855003169519</v>
      </c>
    </row>
    <row r="12404" spans="1:3" x14ac:dyDescent="0.25">
      <c r="A12404" s="16">
        <v>299460</v>
      </c>
      <c r="B12404" s="16" t="s">
        <v>2</v>
      </c>
      <c r="C12404" s="17">
        <v>44345.619644871796</v>
      </c>
    </row>
    <row r="12405" spans="1:3" x14ac:dyDescent="0.25">
      <c r="A12405" s="16">
        <v>299476</v>
      </c>
      <c r="B12405" s="16" t="s">
        <v>5</v>
      </c>
      <c r="C12405" s="17">
        <v>44347.210347649569</v>
      </c>
    </row>
    <row r="12406" spans="1:3" x14ac:dyDescent="0.25">
      <c r="A12406" s="16">
        <v>299486</v>
      </c>
      <c r="B12406" s="16" t="s">
        <v>2</v>
      </c>
      <c r="C12406" s="17">
        <v>44385.652056410254</v>
      </c>
    </row>
    <row r="12407" spans="1:3" x14ac:dyDescent="0.25">
      <c r="A12407" s="16">
        <v>299564</v>
      </c>
      <c r="B12407" s="16" t="s">
        <v>3</v>
      </c>
      <c r="C12407" s="17">
        <v>44343.816913354698</v>
      </c>
    </row>
    <row r="12408" spans="1:3" x14ac:dyDescent="0.25">
      <c r="A12408" s="16">
        <v>299635</v>
      </c>
      <c r="B12408" s="16" t="s">
        <v>7</v>
      </c>
      <c r="C12408" s="17">
        <v>44379.232176353275</v>
      </c>
    </row>
    <row r="12409" spans="1:3" x14ac:dyDescent="0.25">
      <c r="A12409" s="16">
        <v>299642</v>
      </c>
      <c r="B12409" s="16" t="s">
        <v>3</v>
      </c>
      <c r="C12409" s="17">
        <v>44339.906186752138</v>
      </c>
    </row>
    <row r="12410" spans="1:3" x14ac:dyDescent="0.25">
      <c r="A12410" s="16">
        <v>299673</v>
      </c>
      <c r="B12410" s="16" t="s">
        <v>2</v>
      </c>
      <c r="C12410" s="17">
        <v>44322.801627243585</v>
      </c>
    </row>
    <row r="12411" spans="1:3" x14ac:dyDescent="0.25">
      <c r="A12411" s="16">
        <v>299695</v>
      </c>
      <c r="B12411" s="16" t="s">
        <v>3</v>
      </c>
      <c r="C12411" s="17">
        <v>44313.112508511396</v>
      </c>
    </row>
    <row r="12412" spans="1:3" x14ac:dyDescent="0.25">
      <c r="A12412" s="16">
        <v>299865</v>
      </c>
      <c r="B12412" s="16" t="s">
        <v>11</v>
      </c>
      <c r="C12412" s="17">
        <v>44341.484964316238</v>
      </c>
    </row>
    <row r="12413" spans="1:3" x14ac:dyDescent="0.25">
      <c r="A12413" s="16">
        <v>299891</v>
      </c>
      <c r="B12413" s="16" t="s">
        <v>2</v>
      </c>
      <c r="C12413" s="17">
        <v>44290.555327955844</v>
      </c>
    </row>
    <row r="12414" spans="1:3" x14ac:dyDescent="0.25">
      <c r="A12414" s="16">
        <v>299892</v>
      </c>
      <c r="B12414" s="16" t="s">
        <v>2</v>
      </c>
      <c r="C12414" s="17">
        <v>44308.676447364676</v>
      </c>
    </row>
    <row r="12415" spans="1:3" x14ac:dyDescent="0.25">
      <c r="A12415" s="16">
        <v>299910</v>
      </c>
      <c r="B12415" s="16" t="s">
        <v>2</v>
      </c>
      <c r="C12415" s="17">
        <v>44406.016393910257</v>
      </c>
    </row>
    <row r="12416" spans="1:3" x14ac:dyDescent="0.25">
      <c r="A12416" s="16">
        <v>299932</v>
      </c>
      <c r="B12416" s="16" t="s">
        <v>3</v>
      </c>
      <c r="C12416" s="17">
        <v>44397.234941168092</v>
      </c>
    </row>
    <row r="12417" spans="1:3" x14ac:dyDescent="0.25">
      <c r="A12417" s="16">
        <v>299936</v>
      </c>
      <c r="B12417" s="16" t="s">
        <v>2</v>
      </c>
      <c r="C12417" s="17">
        <v>44392.416670334758</v>
      </c>
    </row>
    <row r="12418" spans="1:3" x14ac:dyDescent="0.25">
      <c r="A12418" s="16">
        <v>299952</v>
      </c>
      <c r="B12418" s="16" t="s">
        <v>5</v>
      </c>
      <c r="C12418" s="17">
        <v>44302.703455163813</v>
      </c>
    </row>
    <row r="12419" spans="1:3" x14ac:dyDescent="0.25">
      <c r="A12419" s="16">
        <v>299953</v>
      </c>
      <c r="B12419" s="16" t="s">
        <v>3</v>
      </c>
      <c r="C12419" s="17">
        <v>44341.024115455839</v>
      </c>
    </row>
    <row r="12420" spans="1:3" x14ac:dyDescent="0.25">
      <c r="A12420" s="16">
        <v>299986</v>
      </c>
      <c r="B12420" s="16" t="s">
        <v>2</v>
      </c>
      <c r="C12420" s="17">
        <v>44374.167047792027</v>
      </c>
    </row>
    <row r="12421" spans="1:3" x14ac:dyDescent="0.25">
      <c r="A12421" s="16">
        <v>299993</v>
      </c>
      <c r="B12421" s="16" t="s">
        <v>19</v>
      </c>
      <c r="C12421" s="17">
        <v>44309.337331160968</v>
      </c>
    </row>
    <row r="12422" spans="1:3" x14ac:dyDescent="0.25">
      <c r="A12422" s="16">
        <v>300035</v>
      </c>
      <c r="B12422" s="16" t="s">
        <v>3</v>
      </c>
      <c r="C12422" s="17">
        <v>44319.351046509975</v>
      </c>
    </row>
    <row r="12423" spans="1:3" x14ac:dyDescent="0.25">
      <c r="A12423" s="16">
        <v>300039</v>
      </c>
      <c r="B12423" s="16" t="s">
        <v>2</v>
      </c>
      <c r="C12423" s="17">
        <v>44310.953419159545</v>
      </c>
    </row>
    <row r="12424" spans="1:3" x14ac:dyDescent="0.25">
      <c r="A12424" s="16">
        <v>300042</v>
      </c>
      <c r="B12424" s="16" t="s">
        <v>5</v>
      </c>
      <c r="C12424" s="17">
        <v>44384.958773789178</v>
      </c>
    </row>
    <row r="12425" spans="1:3" x14ac:dyDescent="0.25">
      <c r="A12425" s="16">
        <v>300066</v>
      </c>
      <c r="B12425" s="16" t="s">
        <v>5</v>
      </c>
      <c r="C12425" s="17">
        <v>44288.129202492884</v>
      </c>
    </row>
    <row r="12426" spans="1:3" x14ac:dyDescent="0.25">
      <c r="A12426" s="16">
        <v>300067</v>
      </c>
      <c r="B12426" s="16" t="s">
        <v>3</v>
      </c>
      <c r="C12426" s="17">
        <v>44309.331824430199</v>
      </c>
    </row>
    <row r="12427" spans="1:3" x14ac:dyDescent="0.25">
      <c r="A12427" s="16">
        <v>300137</v>
      </c>
      <c r="B12427" s="16" t="s">
        <v>2</v>
      </c>
      <c r="C12427" s="17">
        <v>44325.735758725066</v>
      </c>
    </row>
    <row r="12428" spans="1:3" x14ac:dyDescent="0.25">
      <c r="A12428" s="16">
        <v>300163</v>
      </c>
      <c r="B12428" s="16" t="s">
        <v>3</v>
      </c>
      <c r="C12428" s="17">
        <v>44342.372839707976</v>
      </c>
    </row>
    <row r="12429" spans="1:3" x14ac:dyDescent="0.25">
      <c r="A12429" s="16">
        <v>300170</v>
      </c>
      <c r="B12429" s="16" t="s">
        <v>5</v>
      </c>
      <c r="C12429" s="17">
        <v>44376.680961289181</v>
      </c>
    </row>
    <row r="12430" spans="1:3" x14ac:dyDescent="0.25">
      <c r="A12430" s="16">
        <v>300192</v>
      </c>
      <c r="B12430" s="16" t="s">
        <v>5</v>
      </c>
      <c r="C12430" s="17">
        <v>44413.692675605416</v>
      </c>
    </row>
    <row r="12431" spans="1:3" x14ac:dyDescent="0.25">
      <c r="A12431" s="16">
        <v>300302</v>
      </c>
      <c r="B12431" s="16" t="s">
        <v>7</v>
      </c>
      <c r="C12431" s="17">
        <v>44407.869044159546</v>
      </c>
    </row>
    <row r="12432" spans="1:3" x14ac:dyDescent="0.25">
      <c r="A12432" s="16">
        <v>300307</v>
      </c>
      <c r="B12432" s="16" t="s">
        <v>3</v>
      </c>
      <c r="C12432" s="17">
        <v>44344.37987535612</v>
      </c>
    </row>
    <row r="12433" spans="1:3" x14ac:dyDescent="0.25">
      <c r="A12433" s="16">
        <v>300354</v>
      </c>
      <c r="B12433" s="16" t="s">
        <v>2</v>
      </c>
      <c r="C12433" s="17">
        <v>44312.598545512825</v>
      </c>
    </row>
    <row r="12434" spans="1:3" x14ac:dyDescent="0.25">
      <c r="A12434" s="16">
        <v>300407</v>
      </c>
      <c r="B12434" s="16" t="s">
        <v>2</v>
      </c>
      <c r="C12434" s="17">
        <v>44399.529294408836</v>
      </c>
    </row>
    <row r="12435" spans="1:3" x14ac:dyDescent="0.25">
      <c r="A12435" s="16">
        <v>300469</v>
      </c>
      <c r="B12435" s="16" t="s">
        <v>17</v>
      </c>
      <c r="C12435" s="17">
        <v>44385.076900676642</v>
      </c>
    </row>
    <row r="12436" spans="1:3" x14ac:dyDescent="0.25">
      <c r="A12436" s="16">
        <v>300499</v>
      </c>
      <c r="B12436" s="16" t="s">
        <v>2</v>
      </c>
      <c r="C12436" s="17">
        <v>44301.878568910259</v>
      </c>
    </row>
    <row r="12437" spans="1:3" x14ac:dyDescent="0.25">
      <c r="A12437" s="16">
        <v>300505</v>
      </c>
      <c r="B12437" s="16" t="s">
        <v>5</v>
      </c>
      <c r="C12437" s="17">
        <v>44319.866182799145</v>
      </c>
    </row>
    <row r="12438" spans="1:3" x14ac:dyDescent="0.25">
      <c r="A12438" s="16">
        <v>300545</v>
      </c>
      <c r="B12438" s="16" t="s">
        <v>5</v>
      </c>
      <c r="C12438" s="17">
        <v>44306.680153169516</v>
      </c>
    </row>
    <row r="12439" spans="1:3" x14ac:dyDescent="0.25">
      <c r="A12439" s="16">
        <v>300556</v>
      </c>
      <c r="B12439" s="16" t="s">
        <v>13</v>
      </c>
      <c r="C12439" s="17">
        <v>44395.915489743587</v>
      </c>
    </row>
    <row r="12440" spans="1:3" x14ac:dyDescent="0.25">
      <c r="A12440" s="16">
        <v>300602</v>
      </c>
      <c r="B12440" s="16" t="s">
        <v>8</v>
      </c>
      <c r="C12440" s="17">
        <v>44330.646117058401</v>
      </c>
    </row>
    <row r="12441" spans="1:3" x14ac:dyDescent="0.25">
      <c r="A12441" s="16">
        <v>300610</v>
      </c>
      <c r="B12441" s="16" t="s">
        <v>7</v>
      </c>
      <c r="C12441" s="17">
        <v>44299.508857158122</v>
      </c>
    </row>
    <row r="12442" spans="1:3" x14ac:dyDescent="0.25">
      <c r="A12442" s="16">
        <v>300633</v>
      </c>
      <c r="B12442" s="16" t="s">
        <v>5</v>
      </c>
      <c r="C12442" s="17">
        <v>44299.78807795584</v>
      </c>
    </row>
    <row r="12443" spans="1:3" x14ac:dyDescent="0.25">
      <c r="A12443" s="16">
        <v>300651</v>
      </c>
      <c r="B12443" s="16" t="s">
        <v>2</v>
      </c>
      <c r="C12443" s="17">
        <v>44398.530244088317</v>
      </c>
    </row>
    <row r="12444" spans="1:3" x14ac:dyDescent="0.25">
      <c r="A12444" s="16">
        <v>300663</v>
      </c>
      <c r="B12444" s="16" t="s">
        <v>3</v>
      </c>
      <c r="C12444" s="17">
        <v>44300.763311502844</v>
      </c>
    </row>
    <row r="12445" spans="1:3" x14ac:dyDescent="0.25">
      <c r="A12445" s="16">
        <v>300671</v>
      </c>
      <c r="B12445" s="16" t="s">
        <v>2</v>
      </c>
      <c r="C12445" s="17">
        <v>44341.98800263532</v>
      </c>
    </row>
    <row r="12446" spans="1:3" x14ac:dyDescent="0.25">
      <c r="A12446" s="16">
        <v>300682</v>
      </c>
      <c r="B12446" s="16" t="s">
        <v>6</v>
      </c>
      <c r="C12446" s="17">
        <v>44339.975707834761</v>
      </c>
    </row>
    <row r="12447" spans="1:3" x14ac:dyDescent="0.25">
      <c r="A12447" s="16">
        <v>300688</v>
      </c>
      <c r="B12447" s="16" t="s">
        <v>3</v>
      </c>
      <c r="C12447" s="17">
        <v>44350.997440918807</v>
      </c>
    </row>
    <row r="12448" spans="1:3" x14ac:dyDescent="0.25">
      <c r="A12448" s="16">
        <v>300701</v>
      </c>
      <c r="B12448" s="16" t="s">
        <v>2</v>
      </c>
      <c r="C12448" s="17">
        <v>44307.713742770662</v>
      </c>
    </row>
    <row r="12449" spans="1:3" x14ac:dyDescent="0.25">
      <c r="A12449" s="16">
        <v>300717</v>
      </c>
      <c r="B12449" s="16" t="s">
        <v>2</v>
      </c>
      <c r="C12449" s="17">
        <v>44307.883307585471</v>
      </c>
    </row>
    <row r="12450" spans="1:3" x14ac:dyDescent="0.25">
      <c r="A12450" s="16">
        <v>300729</v>
      </c>
      <c r="B12450" s="16" t="s">
        <v>2</v>
      </c>
      <c r="C12450" s="17">
        <v>44396.668818198013</v>
      </c>
    </row>
    <row r="12451" spans="1:3" x14ac:dyDescent="0.25">
      <c r="A12451" s="16">
        <v>300747</v>
      </c>
      <c r="B12451" s="16" t="s">
        <v>17</v>
      </c>
      <c r="C12451" s="17">
        <v>44378.004465811966</v>
      </c>
    </row>
    <row r="12452" spans="1:3" x14ac:dyDescent="0.25">
      <c r="A12452" s="16">
        <v>300762</v>
      </c>
      <c r="B12452" s="16" t="s">
        <v>12</v>
      </c>
      <c r="C12452" s="17">
        <v>44343.563744836181</v>
      </c>
    </row>
    <row r="12453" spans="1:3" x14ac:dyDescent="0.25">
      <c r="A12453" s="16">
        <v>300764</v>
      </c>
      <c r="B12453" s="16" t="s">
        <v>5</v>
      </c>
      <c r="C12453" s="17">
        <v>44307.991966844733</v>
      </c>
    </row>
    <row r="12454" spans="1:3" x14ac:dyDescent="0.25">
      <c r="A12454" s="16">
        <v>300770</v>
      </c>
      <c r="B12454" s="16" t="s">
        <v>5</v>
      </c>
      <c r="C12454" s="17">
        <v>44367.129351816242</v>
      </c>
    </row>
    <row r="12455" spans="1:3" x14ac:dyDescent="0.25">
      <c r="A12455" s="16">
        <v>300845</v>
      </c>
      <c r="B12455" s="16" t="s">
        <v>5</v>
      </c>
      <c r="C12455" s="17">
        <v>44338.448976068379</v>
      </c>
    </row>
    <row r="12456" spans="1:3" x14ac:dyDescent="0.25">
      <c r="A12456" s="16">
        <v>300854</v>
      </c>
      <c r="B12456" s="16" t="s">
        <v>2</v>
      </c>
      <c r="C12456" s="17">
        <v>44373.357830982903</v>
      </c>
    </row>
    <row r="12457" spans="1:3" x14ac:dyDescent="0.25">
      <c r="A12457" s="16">
        <v>300871</v>
      </c>
      <c r="B12457" s="16" t="s">
        <v>5</v>
      </c>
      <c r="C12457" s="17">
        <v>44343.7288170584</v>
      </c>
    </row>
    <row r="12458" spans="1:3" x14ac:dyDescent="0.25">
      <c r="A12458" s="16">
        <v>300876</v>
      </c>
      <c r="B12458" s="16" t="s">
        <v>6</v>
      </c>
      <c r="C12458" s="17">
        <v>44296.363130306272</v>
      </c>
    </row>
    <row r="12459" spans="1:3" x14ac:dyDescent="0.25">
      <c r="A12459" s="16">
        <v>300892</v>
      </c>
      <c r="B12459" s="16" t="s">
        <v>7</v>
      </c>
      <c r="C12459" s="17">
        <v>44316.209946260686</v>
      </c>
    </row>
    <row r="12460" spans="1:3" x14ac:dyDescent="0.25">
      <c r="A12460" s="16">
        <v>300906</v>
      </c>
      <c r="B12460" s="16" t="s">
        <v>2</v>
      </c>
      <c r="C12460" s="17">
        <v>44376.37507542735</v>
      </c>
    </row>
    <row r="12461" spans="1:3" x14ac:dyDescent="0.25">
      <c r="A12461" s="16">
        <v>300914</v>
      </c>
      <c r="B12461" s="16" t="s">
        <v>2</v>
      </c>
      <c r="C12461" s="17">
        <v>44373.372957834756</v>
      </c>
    </row>
    <row r="12462" spans="1:3" x14ac:dyDescent="0.25">
      <c r="A12462" s="16">
        <v>300916</v>
      </c>
      <c r="B12462" s="16" t="s">
        <v>3</v>
      </c>
      <c r="C12462" s="17">
        <v>44284.703760968659</v>
      </c>
    </row>
    <row r="12463" spans="1:3" x14ac:dyDescent="0.25">
      <c r="A12463" s="16">
        <v>300926</v>
      </c>
      <c r="B12463" s="16" t="s">
        <v>2</v>
      </c>
      <c r="C12463" s="17">
        <v>44319.7498633547</v>
      </c>
    </row>
    <row r="12464" spans="1:3" x14ac:dyDescent="0.25">
      <c r="A12464" s="16">
        <v>300932</v>
      </c>
      <c r="B12464" s="16" t="s">
        <v>7</v>
      </c>
      <c r="C12464" s="17">
        <v>44302.847392307696</v>
      </c>
    </row>
    <row r="12465" spans="1:3" x14ac:dyDescent="0.25">
      <c r="A12465" s="16">
        <v>300954</v>
      </c>
      <c r="B12465" s="16" t="s">
        <v>17</v>
      </c>
      <c r="C12465" s="17">
        <v>44379.595883084046</v>
      </c>
    </row>
    <row r="12466" spans="1:3" x14ac:dyDescent="0.25">
      <c r="A12466" s="16">
        <v>300956</v>
      </c>
      <c r="B12466" s="16" t="s">
        <v>20</v>
      </c>
      <c r="C12466" s="17">
        <v>44296.671335078347</v>
      </c>
    </row>
    <row r="12467" spans="1:3" x14ac:dyDescent="0.25">
      <c r="A12467" s="16">
        <v>301006</v>
      </c>
      <c r="B12467" s="16" t="s">
        <v>7</v>
      </c>
      <c r="C12467" s="17">
        <v>44331.759637891737</v>
      </c>
    </row>
    <row r="12468" spans="1:3" x14ac:dyDescent="0.25">
      <c r="A12468" s="16">
        <v>301054</v>
      </c>
      <c r="B12468" s="16" t="s">
        <v>2</v>
      </c>
      <c r="C12468" s="17">
        <v>44323.790180698008</v>
      </c>
    </row>
    <row r="12469" spans="1:3" x14ac:dyDescent="0.25">
      <c r="A12469" s="16">
        <v>301056</v>
      </c>
      <c r="B12469" s="16" t="s">
        <v>13</v>
      </c>
      <c r="C12469" s="17">
        <v>44305.230462891741</v>
      </c>
    </row>
    <row r="12470" spans="1:3" x14ac:dyDescent="0.25">
      <c r="A12470" s="16">
        <v>301086</v>
      </c>
      <c r="B12470" s="16" t="s">
        <v>9</v>
      </c>
      <c r="C12470" s="17">
        <v>44304.558078632479</v>
      </c>
    </row>
    <row r="12471" spans="1:3" x14ac:dyDescent="0.25">
      <c r="A12471" s="16">
        <v>301130</v>
      </c>
      <c r="B12471" s="16" t="s">
        <v>3</v>
      </c>
      <c r="C12471" s="17">
        <v>44377.783641524213</v>
      </c>
    </row>
    <row r="12472" spans="1:3" x14ac:dyDescent="0.25">
      <c r="A12472" s="16">
        <v>301131</v>
      </c>
      <c r="B12472" s="16" t="s">
        <v>2</v>
      </c>
      <c r="C12472" s="17">
        <v>44312.596595049858</v>
      </c>
    </row>
    <row r="12473" spans="1:3" x14ac:dyDescent="0.25">
      <c r="A12473" s="16">
        <v>301148</v>
      </c>
      <c r="B12473" s="16" t="s">
        <v>6</v>
      </c>
      <c r="C12473" s="17">
        <v>44313.793459900284</v>
      </c>
    </row>
    <row r="12474" spans="1:3" x14ac:dyDescent="0.25">
      <c r="A12474" s="16">
        <v>301261</v>
      </c>
      <c r="B12474" s="16" t="s">
        <v>2</v>
      </c>
      <c r="C12474" s="17">
        <v>44295.240639992873</v>
      </c>
    </row>
    <row r="12475" spans="1:3" x14ac:dyDescent="0.25">
      <c r="A12475" s="16">
        <v>301269</v>
      </c>
      <c r="B12475" s="16" t="s">
        <v>8</v>
      </c>
      <c r="C12475" s="17">
        <v>44372.549364031343</v>
      </c>
    </row>
    <row r="12476" spans="1:3" x14ac:dyDescent="0.25">
      <c r="A12476" s="16">
        <v>301283</v>
      </c>
      <c r="B12476" s="16" t="s">
        <v>5</v>
      </c>
      <c r="C12476" s="17">
        <v>44407.424446047014</v>
      </c>
    </row>
    <row r="12477" spans="1:3" x14ac:dyDescent="0.25">
      <c r="A12477" s="16">
        <v>301311</v>
      </c>
      <c r="B12477" s="16" t="s">
        <v>5</v>
      </c>
      <c r="C12477" s="17">
        <v>44316.307038853272</v>
      </c>
    </row>
    <row r="12478" spans="1:3" x14ac:dyDescent="0.25">
      <c r="A12478" s="16">
        <v>301320</v>
      </c>
      <c r="B12478" s="16" t="s">
        <v>12</v>
      </c>
      <c r="C12478" s="17">
        <v>44301.519933404561</v>
      </c>
    </row>
    <row r="12479" spans="1:3" x14ac:dyDescent="0.25">
      <c r="A12479" s="16">
        <v>301326</v>
      </c>
      <c r="B12479" s="16" t="s">
        <v>2</v>
      </c>
      <c r="C12479" s="17">
        <v>44294.89040872507</v>
      </c>
    </row>
    <row r="12480" spans="1:3" x14ac:dyDescent="0.25">
      <c r="A12480" s="16">
        <v>301360</v>
      </c>
      <c r="B12480" s="16" t="s">
        <v>8</v>
      </c>
      <c r="C12480" s="17">
        <v>44315.720941061249</v>
      </c>
    </row>
    <row r="12481" spans="1:3" x14ac:dyDescent="0.25">
      <c r="A12481" s="16">
        <v>301401</v>
      </c>
      <c r="B12481" s="16" t="s">
        <v>5</v>
      </c>
      <c r="C12481" s="17">
        <v>44304.258677670943</v>
      </c>
    </row>
    <row r="12482" spans="1:3" x14ac:dyDescent="0.25">
      <c r="A12482" s="16">
        <v>301414</v>
      </c>
      <c r="B12482" s="16" t="s">
        <v>3</v>
      </c>
      <c r="C12482" s="17">
        <v>44314.894927777779</v>
      </c>
    </row>
    <row r="12483" spans="1:3" x14ac:dyDescent="0.25">
      <c r="A12483" s="16">
        <v>301416</v>
      </c>
      <c r="B12483" s="16" t="s">
        <v>7</v>
      </c>
      <c r="C12483" s="17">
        <v>44340.164812891737</v>
      </c>
    </row>
    <row r="12484" spans="1:3" x14ac:dyDescent="0.25">
      <c r="A12484" s="16">
        <v>301425</v>
      </c>
      <c r="B12484" s="16" t="s">
        <v>2</v>
      </c>
      <c r="C12484" s="17">
        <v>44364.235770726496</v>
      </c>
    </row>
    <row r="12485" spans="1:3" x14ac:dyDescent="0.25">
      <c r="A12485" s="16">
        <v>301441</v>
      </c>
      <c r="B12485" s="16" t="s">
        <v>7</v>
      </c>
      <c r="C12485" s="17">
        <v>44309.036558511398</v>
      </c>
    </row>
    <row r="12486" spans="1:3" x14ac:dyDescent="0.25">
      <c r="A12486" s="16">
        <v>301474</v>
      </c>
      <c r="B12486" s="16" t="s">
        <v>2</v>
      </c>
      <c r="C12486" s="17">
        <v>44344.635369373216</v>
      </c>
    </row>
    <row r="12487" spans="1:3" x14ac:dyDescent="0.25">
      <c r="A12487" s="16">
        <v>301493</v>
      </c>
      <c r="B12487" s="16" t="s">
        <v>13</v>
      </c>
      <c r="C12487" s="17">
        <v>44375.805764031342</v>
      </c>
    </row>
    <row r="12488" spans="1:3" x14ac:dyDescent="0.25">
      <c r="A12488" s="16">
        <v>301512</v>
      </c>
      <c r="B12488" s="16" t="s">
        <v>10</v>
      </c>
      <c r="C12488" s="17">
        <v>44340.089046723646</v>
      </c>
    </row>
    <row r="12489" spans="1:3" x14ac:dyDescent="0.25">
      <c r="A12489" s="16">
        <v>301560</v>
      </c>
      <c r="B12489" s="16" t="s">
        <v>17</v>
      </c>
      <c r="C12489" s="17">
        <v>44354.324251780628</v>
      </c>
    </row>
    <row r="12490" spans="1:3" x14ac:dyDescent="0.25">
      <c r="A12490" s="16">
        <v>301590</v>
      </c>
      <c r="B12490" s="16" t="s">
        <v>2</v>
      </c>
      <c r="C12490" s="17">
        <v>44343.372700569802</v>
      </c>
    </row>
    <row r="12491" spans="1:3" x14ac:dyDescent="0.25">
      <c r="A12491" s="16">
        <v>301595</v>
      </c>
      <c r="B12491" s="16" t="s">
        <v>3</v>
      </c>
      <c r="C12491" s="17">
        <v>44342.905823076922</v>
      </c>
    </row>
    <row r="12492" spans="1:3" x14ac:dyDescent="0.25">
      <c r="A12492" s="16">
        <v>301601</v>
      </c>
      <c r="B12492" s="16" t="s">
        <v>7</v>
      </c>
      <c r="C12492" s="17">
        <v>44303.379293482903</v>
      </c>
    </row>
    <row r="12493" spans="1:3" x14ac:dyDescent="0.25">
      <c r="A12493" s="16">
        <v>301625</v>
      </c>
      <c r="B12493" s="16" t="s">
        <v>2</v>
      </c>
      <c r="C12493" s="17">
        <v>44343.063217556984</v>
      </c>
    </row>
    <row r="12494" spans="1:3" x14ac:dyDescent="0.25">
      <c r="A12494" s="16">
        <v>301657</v>
      </c>
      <c r="B12494" s="16" t="s">
        <v>2</v>
      </c>
      <c r="C12494" s="17">
        <v>44372.144985826213</v>
      </c>
    </row>
    <row r="12495" spans="1:3" x14ac:dyDescent="0.25">
      <c r="A12495" s="16">
        <v>301715</v>
      </c>
      <c r="B12495" s="16" t="s">
        <v>3</v>
      </c>
      <c r="C12495" s="17">
        <v>44317.376627279198</v>
      </c>
    </row>
    <row r="12496" spans="1:3" x14ac:dyDescent="0.25">
      <c r="A12496" s="16">
        <v>301759</v>
      </c>
      <c r="B12496" s="16" t="s">
        <v>2</v>
      </c>
      <c r="C12496" s="17">
        <v>44406.361641310541</v>
      </c>
    </row>
    <row r="12497" spans="1:3" x14ac:dyDescent="0.25">
      <c r="A12497" s="16">
        <v>301790</v>
      </c>
      <c r="B12497" s="16" t="s">
        <v>3</v>
      </c>
      <c r="C12497" s="17">
        <v>44343.798233012822</v>
      </c>
    </row>
    <row r="12498" spans="1:3" x14ac:dyDescent="0.25">
      <c r="A12498" s="16">
        <v>301806</v>
      </c>
      <c r="B12498" s="16" t="s">
        <v>12</v>
      </c>
      <c r="C12498" s="17">
        <v>44366.400750142449</v>
      </c>
    </row>
    <row r="12499" spans="1:3" x14ac:dyDescent="0.25">
      <c r="A12499" s="16">
        <v>301813</v>
      </c>
      <c r="B12499" s="16" t="s">
        <v>7</v>
      </c>
      <c r="C12499" s="17">
        <v>44324.356733297718</v>
      </c>
    </row>
    <row r="12500" spans="1:3" x14ac:dyDescent="0.25">
      <c r="A12500" s="16">
        <v>301832</v>
      </c>
      <c r="B12500" s="16" t="s">
        <v>3</v>
      </c>
      <c r="C12500" s="17">
        <v>44340.104519088316</v>
      </c>
    </row>
    <row r="12501" spans="1:3" x14ac:dyDescent="0.25">
      <c r="A12501" s="16">
        <v>301844</v>
      </c>
      <c r="B12501" s="16" t="s">
        <v>2</v>
      </c>
      <c r="C12501" s="17">
        <v>44346.214858297717</v>
      </c>
    </row>
    <row r="12502" spans="1:3" x14ac:dyDescent="0.25">
      <c r="A12502" s="16">
        <v>301851</v>
      </c>
      <c r="B12502" s="16" t="s">
        <v>7</v>
      </c>
      <c r="C12502" s="17">
        <v>44345.76337863248</v>
      </c>
    </row>
    <row r="12503" spans="1:3" x14ac:dyDescent="0.25">
      <c r="A12503" s="16">
        <v>301853</v>
      </c>
      <c r="B12503" s="16" t="s">
        <v>5</v>
      </c>
      <c r="C12503" s="17">
        <v>44310.328210612541</v>
      </c>
    </row>
    <row r="12504" spans="1:3" x14ac:dyDescent="0.25">
      <c r="A12504" s="16">
        <v>301860</v>
      </c>
      <c r="B12504" s="16" t="s">
        <v>10</v>
      </c>
      <c r="C12504" s="17">
        <v>44373.096974679487</v>
      </c>
    </row>
    <row r="12505" spans="1:3" x14ac:dyDescent="0.25">
      <c r="A12505" s="16">
        <v>301875</v>
      </c>
      <c r="B12505" s="16" t="s">
        <v>20</v>
      </c>
      <c r="C12505" s="17">
        <v>44356.607981908834</v>
      </c>
    </row>
    <row r="12506" spans="1:3" x14ac:dyDescent="0.25">
      <c r="A12506" s="16">
        <v>301898</v>
      </c>
      <c r="B12506" s="16" t="s">
        <v>3</v>
      </c>
      <c r="C12506" s="17">
        <v>44297.307205626785</v>
      </c>
    </row>
    <row r="12507" spans="1:3" x14ac:dyDescent="0.25">
      <c r="A12507" s="16">
        <v>301931</v>
      </c>
      <c r="B12507" s="16" t="s">
        <v>7</v>
      </c>
      <c r="C12507" s="17">
        <v>44371.698224465807</v>
      </c>
    </row>
    <row r="12508" spans="1:3" x14ac:dyDescent="0.25">
      <c r="A12508" s="16">
        <v>301936</v>
      </c>
      <c r="B12508" s="16" t="s">
        <v>2</v>
      </c>
      <c r="C12508" s="17">
        <v>44300.130638853276</v>
      </c>
    </row>
    <row r="12509" spans="1:3" x14ac:dyDescent="0.25">
      <c r="A12509" s="16">
        <v>301948</v>
      </c>
      <c r="B12509" s="16" t="s">
        <v>9</v>
      </c>
      <c r="C12509" s="17">
        <v>44375.003456908831</v>
      </c>
    </row>
    <row r="12510" spans="1:3" x14ac:dyDescent="0.25">
      <c r="A12510" s="16">
        <v>301966</v>
      </c>
      <c r="B12510" s="16" t="s">
        <v>3</v>
      </c>
      <c r="C12510" s="17">
        <v>44311.364025142451</v>
      </c>
    </row>
    <row r="12511" spans="1:3" x14ac:dyDescent="0.25">
      <c r="A12511" s="16">
        <v>301971</v>
      </c>
      <c r="B12511" s="16" t="s">
        <v>3</v>
      </c>
      <c r="C12511" s="17">
        <v>44371.394561538465</v>
      </c>
    </row>
    <row r="12512" spans="1:3" x14ac:dyDescent="0.25">
      <c r="A12512" s="16">
        <v>302012</v>
      </c>
      <c r="B12512" s="16" t="s">
        <v>7</v>
      </c>
      <c r="C12512" s="17">
        <v>44305.577025391736</v>
      </c>
    </row>
    <row r="12513" spans="1:3" x14ac:dyDescent="0.25">
      <c r="A12513" s="16">
        <v>302044</v>
      </c>
      <c r="B12513" s="16" t="s">
        <v>7</v>
      </c>
      <c r="C12513" s="17">
        <v>44373.335531445868</v>
      </c>
    </row>
    <row r="12514" spans="1:3" x14ac:dyDescent="0.25">
      <c r="A12514" s="16">
        <v>302072</v>
      </c>
      <c r="B12514" s="16" t="s">
        <v>5</v>
      </c>
      <c r="C12514" s="17">
        <v>44318.057278418804</v>
      </c>
    </row>
    <row r="12515" spans="1:3" x14ac:dyDescent="0.25">
      <c r="A12515" s="16">
        <v>302089</v>
      </c>
      <c r="B12515" s="16" t="s">
        <v>2</v>
      </c>
      <c r="C12515" s="17">
        <v>44314.490541880346</v>
      </c>
    </row>
    <row r="12516" spans="1:3" x14ac:dyDescent="0.25">
      <c r="A12516" s="16">
        <v>302101</v>
      </c>
      <c r="B12516" s="16" t="s">
        <v>5</v>
      </c>
      <c r="C12516" s="17">
        <v>44339.15798368946</v>
      </c>
    </row>
    <row r="12517" spans="1:3" x14ac:dyDescent="0.25">
      <c r="A12517" s="16">
        <v>302127</v>
      </c>
      <c r="B12517" s="16" t="s">
        <v>6</v>
      </c>
      <c r="C12517" s="17">
        <v>44400.16602475071</v>
      </c>
    </row>
    <row r="12518" spans="1:3" x14ac:dyDescent="0.25">
      <c r="A12518" s="16">
        <v>302131</v>
      </c>
      <c r="B12518" s="16" t="s">
        <v>6</v>
      </c>
      <c r="C12518" s="17">
        <v>44344.011157585475</v>
      </c>
    </row>
    <row r="12519" spans="1:3" x14ac:dyDescent="0.25">
      <c r="A12519" s="16">
        <v>302135</v>
      </c>
      <c r="B12519" s="16" t="s">
        <v>5</v>
      </c>
      <c r="C12519" s="17">
        <v>44323.836072329061</v>
      </c>
    </row>
    <row r="12520" spans="1:3" x14ac:dyDescent="0.25">
      <c r="A12520" s="16">
        <v>302149</v>
      </c>
      <c r="B12520" s="16" t="s">
        <v>2</v>
      </c>
      <c r="C12520" s="17">
        <v>44343.525596047017</v>
      </c>
    </row>
    <row r="12521" spans="1:3" x14ac:dyDescent="0.25">
      <c r="A12521" s="16">
        <v>302169</v>
      </c>
      <c r="B12521" s="16" t="s">
        <v>2</v>
      </c>
      <c r="C12521" s="17">
        <v>44341.106987393156</v>
      </c>
    </row>
    <row r="12522" spans="1:3" x14ac:dyDescent="0.25">
      <c r="A12522" s="16">
        <v>302181</v>
      </c>
      <c r="B12522" s="16" t="s">
        <v>2</v>
      </c>
      <c r="C12522" s="17">
        <v>44408.584604843309</v>
      </c>
    </row>
    <row r="12523" spans="1:3" x14ac:dyDescent="0.25">
      <c r="A12523" s="16">
        <v>302184</v>
      </c>
      <c r="B12523" s="16" t="s">
        <v>13</v>
      </c>
      <c r="C12523" s="17">
        <v>44302.622296509973</v>
      </c>
    </row>
    <row r="12524" spans="1:3" x14ac:dyDescent="0.25">
      <c r="A12524" s="16">
        <v>302205</v>
      </c>
      <c r="B12524" s="16" t="s">
        <v>2</v>
      </c>
      <c r="C12524" s="17">
        <v>44356.282163639611</v>
      </c>
    </row>
    <row r="12525" spans="1:3" x14ac:dyDescent="0.25">
      <c r="A12525" s="16">
        <v>302207</v>
      </c>
      <c r="B12525" s="16" t="s">
        <v>7</v>
      </c>
      <c r="C12525" s="17">
        <v>44313.900374394587</v>
      </c>
    </row>
    <row r="12526" spans="1:3" x14ac:dyDescent="0.25">
      <c r="A12526" s="16">
        <v>302232</v>
      </c>
      <c r="B12526" s="16" t="s">
        <v>2</v>
      </c>
      <c r="C12526" s="17">
        <v>44307.745992556978</v>
      </c>
    </row>
    <row r="12527" spans="1:3" x14ac:dyDescent="0.25">
      <c r="A12527" s="16">
        <v>302259</v>
      </c>
      <c r="B12527" s="16" t="s">
        <v>13</v>
      </c>
      <c r="C12527" s="17">
        <v>44289.50253361823</v>
      </c>
    </row>
    <row r="12528" spans="1:3" x14ac:dyDescent="0.25">
      <c r="A12528" s="16">
        <v>302268</v>
      </c>
      <c r="B12528" s="16" t="s">
        <v>2</v>
      </c>
      <c r="C12528" s="17">
        <v>44344.908228881766</v>
      </c>
    </row>
    <row r="12529" spans="1:3" x14ac:dyDescent="0.25">
      <c r="A12529" s="16">
        <v>302290</v>
      </c>
      <c r="B12529" s="16" t="s">
        <v>5</v>
      </c>
      <c r="C12529" s="17">
        <v>44346.673706410249</v>
      </c>
    </row>
    <row r="12530" spans="1:3" x14ac:dyDescent="0.25">
      <c r="A12530" s="16">
        <v>302313</v>
      </c>
      <c r="B12530" s="16" t="s">
        <v>5</v>
      </c>
      <c r="C12530" s="17">
        <v>44315.876514529918</v>
      </c>
    </row>
    <row r="12531" spans="1:3" x14ac:dyDescent="0.25">
      <c r="A12531" s="16">
        <v>302334</v>
      </c>
      <c r="B12531" s="16" t="s">
        <v>2</v>
      </c>
      <c r="C12531" s="17">
        <v>44315.109028133906</v>
      </c>
    </row>
    <row r="12532" spans="1:3" x14ac:dyDescent="0.25">
      <c r="A12532" s="16">
        <v>302353</v>
      </c>
      <c r="B12532" s="16" t="s">
        <v>17</v>
      </c>
      <c r="C12532" s="17">
        <v>44306.118232336179</v>
      </c>
    </row>
    <row r="12533" spans="1:3" x14ac:dyDescent="0.25">
      <c r="A12533" s="16">
        <v>302358</v>
      </c>
      <c r="B12533" s="16" t="s">
        <v>3</v>
      </c>
      <c r="C12533" s="17">
        <v>44344.650188354703</v>
      </c>
    </row>
    <row r="12534" spans="1:3" x14ac:dyDescent="0.25">
      <c r="A12534" s="16">
        <v>302362</v>
      </c>
      <c r="B12534" s="16" t="s">
        <v>7</v>
      </c>
      <c r="C12534" s="17">
        <v>44309.275156908829</v>
      </c>
    </row>
    <row r="12535" spans="1:3" x14ac:dyDescent="0.25">
      <c r="A12535" s="16">
        <v>302416</v>
      </c>
      <c r="B12535" s="16" t="s">
        <v>7</v>
      </c>
      <c r="C12535" s="17">
        <v>44307.556872293448</v>
      </c>
    </row>
    <row r="12536" spans="1:3" x14ac:dyDescent="0.25">
      <c r="A12536" s="16">
        <v>302421</v>
      </c>
      <c r="B12536" s="16" t="s">
        <v>3</v>
      </c>
      <c r="C12536" s="17">
        <v>44323.184369800569</v>
      </c>
    </row>
    <row r="12537" spans="1:3" x14ac:dyDescent="0.25">
      <c r="A12537" s="16">
        <v>302430</v>
      </c>
      <c r="B12537" s="16" t="s">
        <v>5</v>
      </c>
      <c r="C12537" s="17">
        <v>44355.058418233624</v>
      </c>
    </row>
    <row r="12538" spans="1:3" x14ac:dyDescent="0.25">
      <c r="A12538" s="16">
        <v>302452</v>
      </c>
      <c r="B12538" s="16" t="s">
        <v>2</v>
      </c>
      <c r="C12538" s="17">
        <v>44302.347362678061</v>
      </c>
    </row>
    <row r="12539" spans="1:3" x14ac:dyDescent="0.25">
      <c r="A12539" s="16">
        <v>302491</v>
      </c>
      <c r="B12539" s="16" t="s">
        <v>3</v>
      </c>
      <c r="C12539" s="17">
        <v>44345.019286039882</v>
      </c>
    </row>
    <row r="12540" spans="1:3" x14ac:dyDescent="0.25">
      <c r="A12540" s="16">
        <v>302505</v>
      </c>
      <c r="B12540" s="16" t="s">
        <v>5</v>
      </c>
      <c r="C12540" s="17">
        <v>44409.9840883547</v>
      </c>
    </row>
    <row r="12541" spans="1:3" x14ac:dyDescent="0.25">
      <c r="A12541" s="16">
        <v>302574</v>
      </c>
      <c r="B12541" s="16" t="s">
        <v>5</v>
      </c>
      <c r="C12541" s="17">
        <v>44299.849313532766</v>
      </c>
    </row>
    <row r="12542" spans="1:3" x14ac:dyDescent="0.25">
      <c r="A12542" s="16">
        <v>302616</v>
      </c>
      <c r="B12542" s="16" t="s">
        <v>7</v>
      </c>
      <c r="C12542" s="17">
        <v>44344.039509900285</v>
      </c>
    </row>
    <row r="12543" spans="1:3" x14ac:dyDescent="0.25">
      <c r="A12543" s="16">
        <v>302694</v>
      </c>
      <c r="B12543" s="16" t="s">
        <v>5</v>
      </c>
      <c r="C12543" s="17">
        <v>44375.763257870371</v>
      </c>
    </row>
    <row r="12544" spans="1:3" x14ac:dyDescent="0.25">
      <c r="A12544" s="16">
        <v>302713</v>
      </c>
      <c r="B12544" s="16" t="s">
        <v>7</v>
      </c>
      <c r="C12544" s="17">
        <v>44325.98478767807</v>
      </c>
    </row>
    <row r="12545" spans="1:3" x14ac:dyDescent="0.25">
      <c r="A12545" s="16">
        <v>302730</v>
      </c>
      <c r="B12545" s="16" t="s">
        <v>2</v>
      </c>
      <c r="C12545" s="17">
        <v>44326.412500356128</v>
      </c>
    </row>
    <row r="12546" spans="1:3" x14ac:dyDescent="0.25">
      <c r="A12546" s="16">
        <v>302756</v>
      </c>
      <c r="B12546" s="16" t="s">
        <v>6</v>
      </c>
      <c r="C12546" s="17">
        <v>44342.753946688033</v>
      </c>
    </row>
    <row r="12547" spans="1:3" x14ac:dyDescent="0.25">
      <c r="A12547" s="16">
        <v>302794</v>
      </c>
      <c r="B12547" s="16" t="s">
        <v>2</v>
      </c>
      <c r="C12547" s="17">
        <v>44336.924340455844</v>
      </c>
    </row>
    <row r="12548" spans="1:3" x14ac:dyDescent="0.25">
      <c r="A12548" s="16">
        <v>302847</v>
      </c>
      <c r="B12548" s="16" t="s">
        <v>2</v>
      </c>
      <c r="C12548" s="17">
        <v>44344.455368233619</v>
      </c>
    </row>
    <row r="12549" spans="1:3" x14ac:dyDescent="0.25">
      <c r="A12549" s="16">
        <v>302858</v>
      </c>
      <c r="B12549" s="16" t="s">
        <v>3</v>
      </c>
      <c r="C12549" s="17">
        <v>44341.556935113957</v>
      </c>
    </row>
    <row r="12550" spans="1:3" x14ac:dyDescent="0.25">
      <c r="A12550" s="16">
        <v>302885</v>
      </c>
      <c r="B12550" s="16" t="s">
        <v>10</v>
      </c>
      <c r="C12550" s="17">
        <v>44343.047005698005</v>
      </c>
    </row>
    <row r="12551" spans="1:3" x14ac:dyDescent="0.25">
      <c r="A12551" s="16">
        <v>302889</v>
      </c>
      <c r="B12551" s="16" t="s">
        <v>7</v>
      </c>
      <c r="C12551" s="17">
        <v>44318.073308974359</v>
      </c>
    </row>
    <row r="12552" spans="1:3" x14ac:dyDescent="0.25">
      <c r="A12552" s="16">
        <v>302891</v>
      </c>
      <c r="B12552" s="16" t="s">
        <v>7</v>
      </c>
      <c r="C12552" s="17">
        <v>44375.300746153844</v>
      </c>
    </row>
    <row r="12553" spans="1:3" x14ac:dyDescent="0.25">
      <c r="A12553" s="16">
        <v>302894</v>
      </c>
      <c r="B12553" s="16" t="s">
        <v>7</v>
      </c>
      <c r="C12553" s="17">
        <v>44332.337208440171</v>
      </c>
    </row>
    <row r="12554" spans="1:3" x14ac:dyDescent="0.25">
      <c r="A12554" s="16">
        <v>302918</v>
      </c>
      <c r="B12554" s="16" t="s">
        <v>2</v>
      </c>
      <c r="C12554" s="17">
        <v>44310.493141809115</v>
      </c>
    </row>
    <row r="12555" spans="1:3" x14ac:dyDescent="0.25">
      <c r="A12555" s="16">
        <v>302941</v>
      </c>
      <c r="B12555" s="16" t="s">
        <v>9</v>
      </c>
      <c r="C12555" s="17">
        <v>44303.280587393165</v>
      </c>
    </row>
    <row r="12556" spans="1:3" x14ac:dyDescent="0.25">
      <c r="A12556" s="16">
        <v>302962</v>
      </c>
      <c r="B12556" s="16" t="s">
        <v>5</v>
      </c>
      <c r="C12556" s="17">
        <v>44341.524687856123</v>
      </c>
    </row>
    <row r="12557" spans="1:3" x14ac:dyDescent="0.25">
      <c r="A12557" s="16">
        <v>302969</v>
      </c>
      <c r="B12557" s="16" t="s">
        <v>2</v>
      </c>
      <c r="C12557" s="17">
        <v>44332.166632834756</v>
      </c>
    </row>
    <row r="12558" spans="1:3" x14ac:dyDescent="0.25">
      <c r="A12558" s="16">
        <v>303007</v>
      </c>
      <c r="B12558" s="16" t="s">
        <v>3</v>
      </c>
      <c r="C12558" s="17">
        <v>44307.706981267802</v>
      </c>
    </row>
    <row r="12559" spans="1:3" x14ac:dyDescent="0.25">
      <c r="A12559" s="16">
        <v>303046</v>
      </c>
      <c r="B12559" s="16" t="s">
        <v>2</v>
      </c>
      <c r="C12559" s="17">
        <v>44319.381805306271</v>
      </c>
    </row>
    <row r="12560" spans="1:3" x14ac:dyDescent="0.25">
      <c r="A12560" s="16">
        <v>303198</v>
      </c>
      <c r="B12560" s="16" t="s">
        <v>2</v>
      </c>
      <c r="C12560" s="17">
        <v>44346.710071225076</v>
      </c>
    </row>
    <row r="12561" spans="1:3" x14ac:dyDescent="0.25">
      <c r="A12561" s="16">
        <v>303219</v>
      </c>
      <c r="B12561" s="16" t="s">
        <v>5</v>
      </c>
      <c r="C12561" s="17">
        <v>44312.610432941598</v>
      </c>
    </row>
    <row r="12562" spans="1:3" x14ac:dyDescent="0.25">
      <c r="A12562" s="16">
        <v>303244</v>
      </c>
      <c r="B12562" s="16" t="s">
        <v>3</v>
      </c>
      <c r="C12562" s="17">
        <v>44299.308434009974</v>
      </c>
    </row>
    <row r="12563" spans="1:3" x14ac:dyDescent="0.25">
      <c r="A12563" s="16">
        <v>303269</v>
      </c>
      <c r="B12563" s="16" t="s">
        <v>5</v>
      </c>
      <c r="C12563" s="17">
        <v>44343.068681125362</v>
      </c>
    </row>
    <row r="12564" spans="1:3" x14ac:dyDescent="0.25">
      <c r="A12564" s="16">
        <v>303287</v>
      </c>
      <c r="B12564" s="16" t="s">
        <v>6</v>
      </c>
      <c r="C12564" s="17">
        <v>44298.430115420226</v>
      </c>
    </row>
    <row r="12565" spans="1:3" x14ac:dyDescent="0.25">
      <c r="A12565" s="16">
        <v>303301</v>
      </c>
      <c r="B12565" s="16" t="s">
        <v>5</v>
      </c>
      <c r="C12565" s="17">
        <v>44364.989087927344</v>
      </c>
    </row>
    <row r="12566" spans="1:3" x14ac:dyDescent="0.25">
      <c r="A12566" s="16">
        <v>303312</v>
      </c>
      <c r="B12566" s="16" t="s">
        <v>10</v>
      </c>
      <c r="C12566" s="17">
        <v>44312.43526217949</v>
      </c>
    </row>
    <row r="12567" spans="1:3" x14ac:dyDescent="0.25">
      <c r="A12567" s="16">
        <v>303346</v>
      </c>
      <c r="B12567" s="16" t="s">
        <v>2</v>
      </c>
      <c r="C12567" s="17">
        <v>44342.747560719377</v>
      </c>
    </row>
    <row r="12568" spans="1:3" x14ac:dyDescent="0.25">
      <c r="A12568" s="16">
        <v>303376</v>
      </c>
      <c r="B12568" s="16" t="s">
        <v>5</v>
      </c>
      <c r="C12568" s="17">
        <v>44405.350290170936</v>
      </c>
    </row>
    <row r="12569" spans="1:3" x14ac:dyDescent="0.25">
      <c r="A12569" s="16">
        <v>303398</v>
      </c>
      <c r="B12569" s="16" t="s">
        <v>5</v>
      </c>
      <c r="C12569" s="17">
        <v>44370.694864031342</v>
      </c>
    </row>
    <row r="12570" spans="1:3" x14ac:dyDescent="0.25">
      <c r="A12570" s="16">
        <v>303440</v>
      </c>
      <c r="B12570" s="16" t="s">
        <v>3</v>
      </c>
      <c r="C12570" s="17">
        <v>44409.236852457267</v>
      </c>
    </row>
    <row r="12571" spans="1:3" x14ac:dyDescent="0.25">
      <c r="A12571" s="16">
        <v>303488</v>
      </c>
      <c r="B12571" s="16" t="s">
        <v>5</v>
      </c>
      <c r="C12571" s="17">
        <v>44304.275520263531</v>
      </c>
    </row>
    <row r="12572" spans="1:3" x14ac:dyDescent="0.25">
      <c r="A12572" s="16">
        <v>303510</v>
      </c>
      <c r="B12572" s="16" t="s">
        <v>5</v>
      </c>
      <c r="C12572" s="17">
        <v>44310.445760398863</v>
      </c>
    </row>
    <row r="12573" spans="1:3" x14ac:dyDescent="0.25">
      <c r="A12573" s="16">
        <v>303518</v>
      </c>
      <c r="B12573" s="16" t="s">
        <v>7</v>
      </c>
      <c r="C12573" s="17">
        <v>44351.062440206551</v>
      </c>
    </row>
    <row r="12574" spans="1:3" x14ac:dyDescent="0.25">
      <c r="A12574" s="16">
        <v>303560</v>
      </c>
      <c r="B12574" s="16" t="s">
        <v>5</v>
      </c>
      <c r="C12574" s="17">
        <v>44306.597951317664</v>
      </c>
    </row>
    <row r="12575" spans="1:3" x14ac:dyDescent="0.25">
      <c r="A12575" s="16">
        <v>303617</v>
      </c>
      <c r="B12575" s="16" t="s">
        <v>5</v>
      </c>
      <c r="C12575" s="17">
        <v>44308.53047004986</v>
      </c>
    </row>
    <row r="12576" spans="1:3" x14ac:dyDescent="0.25">
      <c r="A12576" s="16">
        <v>303643</v>
      </c>
      <c r="B12576" s="16" t="s">
        <v>22</v>
      </c>
      <c r="C12576" s="17">
        <v>44338.726696189457</v>
      </c>
    </row>
    <row r="12577" spans="1:3" x14ac:dyDescent="0.25">
      <c r="A12577" s="16">
        <v>303662</v>
      </c>
      <c r="B12577" s="16" t="s">
        <v>3</v>
      </c>
      <c r="C12577" s="17">
        <v>44345.024191595447</v>
      </c>
    </row>
    <row r="12578" spans="1:3" x14ac:dyDescent="0.25">
      <c r="A12578" s="16">
        <v>303673</v>
      </c>
      <c r="B12578" s="16" t="s">
        <v>5</v>
      </c>
      <c r="C12578" s="17">
        <v>44343.089343233623</v>
      </c>
    </row>
    <row r="12579" spans="1:3" x14ac:dyDescent="0.25">
      <c r="A12579" s="16">
        <v>303692</v>
      </c>
      <c r="B12579" s="16" t="s">
        <v>3</v>
      </c>
      <c r="C12579" s="17">
        <v>44296.827736289182</v>
      </c>
    </row>
    <row r="12580" spans="1:3" x14ac:dyDescent="0.25">
      <c r="A12580" s="16">
        <v>303711</v>
      </c>
      <c r="B12580" s="16" t="s">
        <v>3</v>
      </c>
      <c r="C12580" s="17">
        <v>44307.531984650996</v>
      </c>
    </row>
    <row r="12581" spans="1:3" x14ac:dyDescent="0.25">
      <c r="A12581" s="16">
        <v>303726</v>
      </c>
      <c r="B12581" s="16" t="s">
        <v>13</v>
      </c>
      <c r="C12581" s="17">
        <v>44340.301968732201</v>
      </c>
    </row>
    <row r="12582" spans="1:3" x14ac:dyDescent="0.25">
      <c r="A12582" s="16">
        <v>303727</v>
      </c>
      <c r="B12582" s="16" t="s">
        <v>2</v>
      </c>
      <c r="C12582" s="17">
        <v>44305.405708297716</v>
      </c>
    </row>
    <row r="12583" spans="1:3" x14ac:dyDescent="0.25">
      <c r="A12583" s="16">
        <v>303730</v>
      </c>
      <c r="B12583" s="16" t="s">
        <v>2</v>
      </c>
      <c r="C12583" s="17">
        <v>44377.13793814103</v>
      </c>
    </row>
    <row r="12584" spans="1:3" x14ac:dyDescent="0.25">
      <c r="A12584" s="16">
        <v>303740</v>
      </c>
      <c r="B12584" s="16" t="s">
        <v>2</v>
      </c>
      <c r="C12584" s="17">
        <v>44343.806705947289</v>
      </c>
    </row>
    <row r="12585" spans="1:3" x14ac:dyDescent="0.25">
      <c r="A12585" s="16">
        <v>303806</v>
      </c>
      <c r="B12585" s="16" t="s">
        <v>3</v>
      </c>
      <c r="C12585" s="17">
        <v>44310.147697863249</v>
      </c>
    </row>
    <row r="12586" spans="1:3" x14ac:dyDescent="0.25">
      <c r="A12586" s="16">
        <v>303890</v>
      </c>
      <c r="B12586" s="16" t="s">
        <v>3</v>
      </c>
      <c r="C12586" s="17">
        <v>44373.104638817662</v>
      </c>
    </row>
    <row r="12587" spans="1:3" x14ac:dyDescent="0.25">
      <c r="A12587" s="16">
        <v>303914</v>
      </c>
      <c r="B12587" s="16" t="s">
        <v>4</v>
      </c>
      <c r="C12587" s="17">
        <v>44338.141018198003</v>
      </c>
    </row>
    <row r="12588" spans="1:3" x14ac:dyDescent="0.25">
      <c r="A12588" s="16">
        <v>303927</v>
      </c>
      <c r="B12588" s="16" t="s">
        <v>5</v>
      </c>
      <c r="C12588" s="17">
        <v>44309.134757051288</v>
      </c>
    </row>
    <row r="12589" spans="1:3" x14ac:dyDescent="0.25">
      <c r="A12589" s="16">
        <v>303928</v>
      </c>
      <c r="B12589" s="16" t="s">
        <v>2</v>
      </c>
      <c r="C12589" s="17">
        <v>44327.018890918807</v>
      </c>
    </row>
    <row r="12590" spans="1:3" x14ac:dyDescent="0.25">
      <c r="A12590" s="16">
        <v>303947</v>
      </c>
      <c r="B12590" s="16" t="s">
        <v>5</v>
      </c>
      <c r="C12590" s="17">
        <v>44309.489363817665</v>
      </c>
    </row>
    <row r="12591" spans="1:3" x14ac:dyDescent="0.25">
      <c r="A12591" s="16">
        <v>303967</v>
      </c>
      <c r="B12591" s="16" t="s">
        <v>5</v>
      </c>
      <c r="C12591" s="17">
        <v>44309.76993657407</v>
      </c>
    </row>
    <row r="12592" spans="1:3" x14ac:dyDescent="0.25">
      <c r="A12592" s="16">
        <v>304014</v>
      </c>
      <c r="B12592" s="16" t="s">
        <v>5</v>
      </c>
      <c r="C12592" s="17">
        <v>44317.490136253567</v>
      </c>
    </row>
    <row r="12593" spans="1:3" x14ac:dyDescent="0.25">
      <c r="A12593" s="16">
        <v>304028</v>
      </c>
      <c r="B12593" s="16" t="s">
        <v>7</v>
      </c>
      <c r="C12593" s="17">
        <v>44314.398853846156</v>
      </c>
    </row>
    <row r="12594" spans="1:3" x14ac:dyDescent="0.25">
      <c r="A12594" s="16">
        <v>304076</v>
      </c>
      <c r="B12594" s="16" t="s">
        <v>12</v>
      </c>
      <c r="C12594" s="17">
        <v>44308.663967556982</v>
      </c>
    </row>
    <row r="12595" spans="1:3" x14ac:dyDescent="0.25">
      <c r="A12595" s="16">
        <v>304077</v>
      </c>
      <c r="B12595" s="16" t="s">
        <v>5</v>
      </c>
      <c r="C12595" s="17">
        <v>44417.007058974363</v>
      </c>
    </row>
    <row r="12596" spans="1:3" x14ac:dyDescent="0.25">
      <c r="A12596" s="16">
        <v>304087</v>
      </c>
      <c r="B12596" s="16" t="s">
        <v>2</v>
      </c>
      <c r="C12596" s="17">
        <v>44360.431848967237</v>
      </c>
    </row>
    <row r="12597" spans="1:3" x14ac:dyDescent="0.25">
      <c r="A12597" s="16">
        <v>304088</v>
      </c>
      <c r="B12597" s="16" t="s">
        <v>5</v>
      </c>
      <c r="C12597" s="17">
        <v>44314.921725142456</v>
      </c>
    </row>
    <row r="12598" spans="1:3" x14ac:dyDescent="0.25">
      <c r="A12598" s="16">
        <v>304095</v>
      </c>
      <c r="B12598" s="16" t="s">
        <v>5</v>
      </c>
      <c r="C12598" s="17">
        <v>44372.222696972938</v>
      </c>
    </row>
    <row r="12599" spans="1:3" x14ac:dyDescent="0.25">
      <c r="A12599" s="16">
        <v>304108</v>
      </c>
      <c r="B12599" s="16" t="s">
        <v>3</v>
      </c>
      <c r="C12599" s="17">
        <v>44410.009362215103</v>
      </c>
    </row>
    <row r="12600" spans="1:3" x14ac:dyDescent="0.25">
      <c r="A12600" s="16">
        <v>304141</v>
      </c>
      <c r="B12600" s="16" t="s">
        <v>2</v>
      </c>
      <c r="C12600" s="17">
        <v>44288.527626780626</v>
      </c>
    </row>
    <row r="12601" spans="1:3" x14ac:dyDescent="0.25">
      <c r="A12601" s="16">
        <v>304162</v>
      </c>
      <c r="B12601" s="16" t="s">
        <v>5</v>
      </c>
      <c r="C12601" s="17">
        <v>44333.426182051284</v>
      </c>
    </row>
    <row r="12602" spans="1:3" x14ac:dyDescent="0.25">
      <c r="A12602" s="16">
        <v>304181</v>
      </c>
      <c r="B12602" s="16" t="s">
        <v>2</v>
      </c>
      <c r="C12602" s="17">
        <v>44376.965930947292</v>
      </c>
    </row>
    <row r="12603" spans="1:3" x14ac:dyDescent="0.25">
      <c r="A12603" s="16">
        <v>304186</v>
      </c>
      <c r="B12603" s="16" t="s">
        <v>5</v>
      </c>
      <c r="C12603" s="17">
        <v>44375.789756659549</v>
      </c>
    </row>
    <row r="12604" spans="1:3" x14ac:dyDescent="0.25">
      <c r="A12604" s="16">
        <v>304216</v>
      </c>
      <c r="B12604" s="16" t="s">
        <v>2</v>
      </c>
      <c r="C12604" s="17">
        <v>44309.240448076918</v>
      </c>
    </row>
    <row r="12605" spans="1:3" x14ac:dyDescent="0.25">
      <c r="A12605" s="16">
        <v>304220</v>
      </c>
      <c r="B12605" s="16" t="s">
        <v>5</v>
      </c>
      <c r="C12605" s="17">
        <v>44314.889322613963</v>
      </c>
    </row>
    <row r="12606" spans="1:3" x14ac:dyDescent="0.25">
      <c r="A12606" s="16">
        <v>304270</v>
      </c>
      <c r="B12606" s="16" t="s">
        <v>6</v>
      </c>
      <c r="C12606" s="17">
        <v>44373.716328418806</v>
      </c>
    </row>
    <row r="12607" spans="1:3" x14ac:dyDescent="0.25">
      <c r="A12607" s="16">
        <v>304276</v>
      </c>
      <c r="B12607" s="16" t="s">
        <v>7</v>
      </c>
      <c r="C12607" s="17">
        <v>44391.826069836177</v>
      </c>
    </row>
    <row r="12608" spans="1:3" x14ac:dyDescent="0.25">
      <c r="A12608" s="16">
        <v>304333</v>
      </c>
      <c r="B12608" s="16" t="s">
        <v>2</v>
      </c>
      <c r="C12608" s="17">
        <v>44330.20452934473</v>
      </c>
    </row>
    <row r="12609" spans="1:3" x14ac:dyDescent="0.25">
      <c r="A12609" s="16">
        <v>304346</v>
      </c>
      <c r="B12609" s="16" t="s">
        <v>3</v>
      </c>
      <c r="C12609" s="17">
        <v>44373.199556908832</v>
      </c>
    </row>
    <row r="12610" spans="1:3" x14ac:dyDescent="0.25">
      <c r="A12610" s="16">
        <v>304347</v>
      </c>
      <c r="B12610" s="16" t="s">
        <v>2</v>
      </c>
      <c r="C12610" s="17">
        <v>44309.560833012823</v>
      </c>
    </row>
    <row r="12611" spans="1:3" x14ac:dyDescent="0.25">
      <c r="A12611" s="16">
        <v>304365</v>
      </c>
      <c r="B12611" s="16" t="s">
        <v>7</v>
      </c>
      <c r="C12611" s="17">
        <v>44393.267491595441</v>
      </c>
    </row>
    <row r="12612" spans="1:3" x14ac:dyDescent="0.25">
      <c r="A12612" s="16">
        <v>304392</v>
      </c>
      <c r="B12612" s="16" t="s">
        <v>7</v>
      </c>
      <c r="C12612" s="17">
        <v>44290.631644195157</v>
      </c>
    </row>
    <row r="12613" spans="1:3" x14ac:dyDescent="0.25">
      <c r="A12613" s="16">
        <v>304420</v>
      </c>
      <c r="B12613" s="16" t="s">
        <v>18</v>
      </c>
      <c r="C12613" s="17">
        <v>44314.870721225074</v>
      </c>
    </row>
    <row r="12614" spans="1:3" x14ac:dyDescent="0.25">
      <c r="A12614" s="16">
        <v>304445</v>
      </c>
      <c r="B12614" s="16" t="s">
        <v>2</v>
      </c>
      <c r="C12614" s="17">
        <v>44308.174461039889</v>
      </c>
    </row>
    <row r="12615" spans="1:3" x14ac:dyDescent="0.25">
      <c r="A12615" s="16">
        <v>304452</v>
      </c>
      <c r="B12615" s="16" t="s">
        <v>5</v>
      </c>
      <c r="C12615" s="17">
        <v>44303.368291168095</v>
      </c>
    </row>
    <row r="12616" spans="1:3" x14ac:dyDescent="0.25">
      <c r="A12616" s="16">
        <v>304498</v>
      </c>
      <c r="B12616" s="16" t="s">
        <v>8</v>
      </c>
      <c r="C12616" s="17">
        <v>44309.787363425923</v>
      </c>
    </row>
    <row r="12617" spans="1:3" x14ac:dyDescent="0.25">
      <c r="A12617" s="16">
        <v>304529</v>
      </c>
      <c r="B12617" s="16" t="s">
        <v>2</v>
      </c>
      <c r="C12617" s="17">
        <v>44326.406509864675</v>
      </c>
    </row>
    <row r="12618" spans="1:3" x14ac:dyDescent="0.25">
      <c r="A12618" s="16">
        <v>304545</v>
      </c>
      <c r="B12618" s="16" t="s">
        <v>2</v>
      </c>
      <c r="C12618" s="17">
        <v>44377.043614066955</v>
      </c>
    </row>
    <row r="12619" spans="1:3" x14ac:dyDescent="0.25">
      <c r="A12619" s="16">
        <v>304569</v>
      </c>
      <c r="B12619" s="16" t="s">
        <v>9</v>
      </c>
      <c r="C12619" s="17">
        <v>44307.382073290602</v>
      </c>
    </row>
    <row r="12620" spans="1:3" x14ac:dyDescent="0.25">
      <c r="A12620" s="16">
        <v>304581</v>
      </c>
      <c r="B12620" s="16" t="s">
        <v>2</v>
      </c>
      <c r="C12620" s="17">
        <v>44399.63632004986</v>
      </c>
    </row>
    <row r="12621" spans="1:3" x14ac:dyDescent="0.25">
      <c r="A12621" s="16">
        <v>304584</v>
      </c>
      <c r="B12621" s="16" t="s">
        <v>11</v>
      </c>
      <c r="C12621" s="17">
        <v>44295.064875391734</v>
      </c>
    </row>
    <row r="12622" spans="1:3" x14ac:dyDescent="0.25">
      <c r="A12622" s="16">
        <v>304585</v>
      </c>
      <c r="B12622" s="16" t="s">
        <v>2</v>
      </c>
      <c r="C12622" s="17">
        <v>44349.025589494304</v>
      </c>
    </row>
    <row r="12623" spans="1:3" x14ac:dyDescent="0.25">
      <c r="A12623" s="16">
        <v>304587</v>
      </c>
      <c r="B12623" s="16" t="s">
        <v>7</v>
      </c>
      <c r="C12623" s="17">
        <v>44429.096804095439</v>
      </c>
    </row>
    <row r="12624" spans="1:3" x14ac:dyDescent="0.25">
      <c r="A12624" s="16">
        <v>304613</v>
      </c>
      <c r="B12624" s="16" t="s">
        <v>19</v>
      </c>
      <c r="C12624" s="17">
        <v>44307.941744871794</v>
      </c>
    </row>
    <row r="12625" spans="1:3" x14ac:dyDescent="0.25">
      <c r="A12625" s="16">
        <v>304614</v>
      </c>
      <c r="B12625" s="16" t="s">
        <v>5</v>
      </c>
      <c r="C12625" s="17">
        <v>44389.320290242169</v>
      </c>
    </row>
    <row r="12626" spans="1:3" x14ac:dyDescent="0.25">
      <c r="A12626" s="16">
        <v>304636</v>
      </c>
      <c r="B12626" s="16" t="s">
        <v>3</v>
      </c>
      <c r="C12626" s="17">
        <v>44310.671197435899</v>
      </c>
    </row>
    <row r="12627" spans="1:3" x14ac:dyDescent="0.25">
      <c r="A12627" s="16">
        <v>304665</v>
      </c>
      <c r="B12627" s="16" t="s">
        <v>2</v>
      </c>
      <c r="C12627" s="17">
        <v>44382.338356410255</v>
      </c>
    </row>
    <row r="12628" spans="1:3" x14ac:dyDescent="0.25">
      <c r="A12628" s="16">
        <v>304670</v>
      </c>
      <c r="B12628" s="16" t="s">
        <v>7</v>
      </c>
      <c r="C12628" s="17">
        <v>44285.07985616097</v>
      </c>
    </row>
    <row r="12629" spans="1:3" x14ac:dyDescent="0.25">
      <c r="A12629" s="16">
        <v>304694</v>
      </c>
      <c r="B12629" s="16" t="s">
        <v>16</v>
      </c>
      <c r="C12629" s="17">
        <v>44315.464119088319</v>
      </c>
    </row>
    <row r="12630" spans="1:3" x14ac:dyDescent="0.25">
      <c r="A12630" s="16">
        <v>304823</v>
      </c>
      <c r="B12630" s="16" t="s">
        <v>7</v>
      </c>
      <c r="C12630" s="17">
        <v>44359.596139707974</v>
      </c>
    </row>
    <row r="12631" spans="1:3" x14ac:dyDescent="0.25">
      <c r="A12631" s="16">
        <v>304829</v>
      </c>
      <c r="B12631" s="16" t="s">
        <v>5</v>
      </c>
      <c r="C12631" s="17">
        <v>44299.097219800569</v>
      </c>
    </row>
    <row r="12632" spans="1:3" x14ac:dyDescent="0.25">
      <c r="A12632" s="16">
        <v>304855</v>
      </c>
      <c r="B12632" s="16" t="s">
        <v>12</v>
      </c>
      <c r="C12632" s="17">
        <v>44311.296623361828</v>
      </c>
    </row>
    <row r="12633" spans="1:3" x14ac:dyDescent="0.25">
      <c r="A12633" s="16">
        <v>304885</v>
      </c>
      <c r="B12633" s="16" t="s">
        <v>13</v>
      </c>
      <c r="C12633" s="17">
        <v>44374.522901103992</v>
      </c>
    </row>
    <row r="12634" spans="1:3" x14ac:dyDescent="0.25">
      <c r="A12634" s="16">
        <v>304889</v>
      </c>
      <c r="B12634" s="16" t="s">
        <v>3</v>
      </c>
      <c r="C12634" s="17">
        <v>44303.957970085474</v>
      </c>
    </row>
    <row r="12635" spans="1:3" x14ac:dyDescent="0.25">
      <c r="A12635" s="16">
        <v>304990</v>
      </c>
      <c r="B12635" s="16" t="s">
        <v>5</v>
      </c>
      <c r="C12635" s="17">
        <v>44311.212327279201</v>
      </c>
    </row>
    <row r="12636" spans="1:3" x14ac:dyDescent="0.25">
      <c r="A12636" s="16">
        <v>304996</v>
      </c>
      <c r="B12636" s="16" t="s">
        <v>14</v>
      </c>
      <c r="C12636" s="17">
        <v>44408.077741417379</v>
      </c>
    </row>
    <row r="12637" spans="1:3" x14ac:dyDescent="0.25">
      <c r="A12637" s="16">
        <v>305056</v>
      </c>
      <c r="B12637" s="16" t="s">
        <v>7</v>
      </c>
      <c r="C12637" s="17">
        <v>44290.549269800569</v>
      </c>
    </row>
    <row r="12638" spans="1:3" x14ac:dyDescent="0.25">
      <c r="A12638" s="16">
        <v>305057</v>
      </c>
      <c r="B12638" s="16" t="s">
        <v>2</v>
      </c>
      <c r="C12638" s="17">
        <v>44368.95599900285</v>
      </c>
    </row>
    <row r="12639" spans="1:3" x14ac:dyDescent="0.25">
      <c r="A12639" s="16">
        <v>305080</v>
      </c>
      <c r="B12639" s="16" t="s">
        <v>17</v>
      </c>
      <c r="C12639" s="17">
        <v>44398.259377421651</v>
      </c>
    </row>
    <row r="12640" spans="1:3" x14ac:dyDescent="0.25">
      <c r="A12640" s="16">
        <v>305082</v>
      </c>
      <c r="B12640" s="16" t="s">
        <v>5</v>
      </c>
      <c r="C12640" s="17">
        <v>44379.616922364672</v>
      </c>
    </row>
    <row r="12641" spans="1:3" x14ac:dyDescent="0.25">
      <c r="A12641" s="16">
        <v>305105</v>
      </c>
      <c r="B12641" s="16" t="s">
        <v>5</v>
      </c>
      <c r="C12641" s="17">
        <v>44310.965684722221</v>
      </c>
    </row>
    <row r="12642" spans="1:3" x14ac:dyDescent="0.25">
      <c r="A12642" s="16">
        <v>305111</v>
      </c>
      <c r="B12642" s="16" t="s">
        <v>5</v>
      </c>
      <c r="C12642" s="17">
        <v>44375.245186680913</v>
      </c>
    </row>
    <row r="12643" spans="1:3" x14ac:dyDescent="0.25">
      <c r="A12643" s="16">
        <v>305112</v>
      </c>
      <c r="B12643" s="16" t="s">
        <v>7</v>
      </c>
      <c r="C12643" s="17">
        <v>44328.950504237895</v>
      </c>
    </row>
    <row r="12644" spans="1:3" x14ac:dyDescent="0.25">
      <c r="A12644" s="16">
        <v>305114</v>
      </c>
      <c r="B12644" s="16" t="s">
        <v>9</v>
      </c>
      <c r="C12644" s="17">
        <v>44310.735986752137</v>
      </c>
    </row>
    <row r="12645" spans="1:3" x14ac:dyDescent="0.25">
      <c r="A12645" s="16">
        <v>305135</v>
      </c>
      <c r="B12645" s="16" t="s">
        <v>12</v>
      </c>
      <c r="C12645" s="17">
        <v>44305.103886930199</v>
      </c>
    </row>
    <row r="12646" spans="1:3" x14ac:dyDescent="0.25">
      <c r="A12646" s="16">
        <v>305150</v>
      </c>
      <c r="B12646" s="16" t="s">
        <v>2</v>
      </c>
      <c r="C12646" s="17">
        <v>44395.105885754987</v>
      </c>
    </row>
    <row r="12647" spans="1:3" x14ac:dyDescent="0.25">
      <c r="A12647" s="16">
        <v>305177</v>
      </c>
      <c r="B12647" s="16" t="s">
        <v>2</v>
      </c>
      <c r="C12647" s="17">
        <v>44395.459491417387</v>
      </c>
    </row>
    <row r="12648" spans="1:3" x14ac:dyDescent="0.25">
      <c r="A12648" s="16">
        <v>305203</v>
      </c>
      <c r="B12648" s="16" t="s">
        <v>2</v>
      </c>
      <c r="C12648" s="17">
        <v>44372.820516595435</v>
      </c>
    </row>
    <row r="12649" spans="1:3" x14ac:dyDescent="0.25">
      <c r="A12649" s="16">
        <v>305223</v>
      </c>
      <c r="B12649" s="16" t="s">
        <v>5</v>
      </c>
      <c r="C12649" s="17">
        <v>44308.735498539885</v>
      </c>
    </row>
    <row r="12650" spans="1:3" x14ac:dyDescent="0.25">
      <c r="A12650" s="16">
        <v>305226</v>
      </c>
      <c r="B12650" s="16" t="s">
        <v>3</v>
      </c>
      <c r="C12650" s="17">
        <v>44285.155788782053</v>
      </c>
    </row>
    <row r="12651" spans="1:3" x14ac:dyDescent="0.25">
      <c r="A12651" s="16">
        <v>305245</v>
      </c>
      <c r="B12651" s="16" t="s">
        <v>5</v>
      </c>
      <c r="C12651" s="17">
        <v>44324.756400178063</v>
      </c>
    </row>
    <row r="12652" spans="1:3" x14ac:dyDescent="0.25">
      <c r="A12652" s="16">
        <v>305279</v>
      </c>
      <c r="B12652" s="16" t="s">
        <v>7</v>
      </c>
      <c r="C12652" s="17">
        <v>44302.592441631059</v>
      </c>
    </row>
    <row r="12653" spans="1:3" x14ac:dyDescent="0.25">
      <c r="A12653" s="16">
        <v>305319</v>
      </c>
      <c r="B12653" s="16" t="s">
        <v>5</v>
      </c>
      <c r="C12653" s="17">
        <v>44412.363852920229</v>
      </c>
    </row>
    <row r="12654" spans="1:3" x14ac:dyDescent="0.25">
      <c r="A12654" s="16">
        <v>305370</v>
      </c>
      <c r="B12654" s="16" t="s">
        <v>4</v>
      </c>
      <c r="C12654" s="17">
        <v>44402.783751816241</v>
      </c>
    </row>
    <row r="12655" spans="1:3" x14ac:dyDescent="0.25">
      <c r="A12655" s="16">
        <v>305379</v>
      </c>
      <c r="B12655" s="16" t="s">
        <v>3</v>
      </c>
      <c r="C12655" s="17">
        <v>44339.236041310542</v>
      </c>
    </row>
    <row r="12656" spans="1:3" x14ac:dyDescent="0.25">
      <c r="A12656" s="16">
        <v>305386</v>
      </c>
      <c r="B12656" s="16" t="s">
        <v>5</v>
      </c>
      <c r="C12656" s="17">
        <v>44324.670795085476</v>
      </c>
    </row>
    <row r="12657" spans="1:3" x14ac:dyDescent="0.25">
      <c r="A12657" s="16">
        <v>305387</v>
      </c>
      <c r="B12657" s="16" t="s">
        <v>2</v>
      </c>
      <c r="C12657" s="17">
        <v>44342.555383689461</v>
      </c>
    </row>
    <row r="12658" spans="1:3" x14ac:dyDescent="0.25">
      <c r="A12658" s="16">
        <v>305402</v>
      </c>
      <c r="B12658" s="16" t="s">
        <v>2</v>
      </c>
      <c r="C12658" s="17">
        <v>44316.300165705128</v>
      </c>
    </row>
    <row r="12659" spans="1:3" x14ac:dyDescent="0.25">
      <c r="A12659" s="16">
        <v>305419</v>
      </c>
      <c r="B12659" s="16" t="s">
        <v>2</v>
      </c>
      <c r="C12659" s="17">
        <v>44304.988348717947</v>
      </c>
    </row>
    <row r="12660" spans="1:3" x14ac:dyDescent="0.25">
      <c r="A12660" s="16">
        <v>305421</v>
      </c>
      <c r="B12660" s="16" t="s">
        <v>5</v>
      </c>
      <c r="C12660" s="17">
        <v>44372.452127528493</v>
      </c>
    </row>
    <row r="12661" spans="1:3" x14ac:dyDescent="0.25">
      <c r="A12661" s="16">
        <v>305424</v>
      </c>
      <c r="B12661" s="16" t="s">
        <v>5</v>
      </c>
      <c r="C12661" s="17">
        <v>44341.36539366097</v>
      </c>
    </row>
    <row r="12662" spans="1:3" x14ac:dyDescent="0.25">
      <c r="A12662" s="16">
        <v>305427</v>
      </c>
      <c r="B12662" s="16" t="s">
        <v>5</v>
      </c>
      <c r="C12662" s="17">
        <v>44346.775468447297</v>
      </c>
    </row>
    <row r="12663" spans="1:3" x14ac:dyDescent="0.25">
      <c r="A12663" s="16">
        <v>305435</v>
      </c>
      <c r="B12663" s="16" t="s">
        <v>2</v>
      </c>
      <c r="C12663" s="17">
        <v>44344.968015455845</v>
      </c>
    </row>
    <row r="12664" spans="1:3" x14ac:dyDescent="0.25">
      <c r="A12664" s="16">
        <v>305449</v>
      </c>
      <c r="B12664" s="16" t="s">
        <v>2</v>
      </c>
      <c r="C12664" s="17">
        <v>44291.282331908827</v>
      </c>
    </row>
    <row r="12665" spans="1:3" x14ac:dyDescent="0.25">
      <c r="A12665" s="16">
        <v>305485</v>
      </c>
      <c r="B12665" s="16" t="s">
        <v>5</v>
      </c>
      <c r="C12665" s="17">
        <v>44372.513453632477</v>
      </c>
    </row>
    <row r="12666" spans="1:3" x14ac:dyDescent="0.25">
      <c r="A12666" s="16">
        <v>305490</v>
      </c>
      <c r="B12666" s="16" t="s">
        <v>7</v>
      </c>
      <c r="C12666" s="17">
        <v>44339.933114992877</v>
      </c>
    </row>
    <row r="12667" spans="1:3" x14ac:dyDescent="0.25">
      <c r="A12667" s="16">
        <v>305509</v>
      </c>
      <c r="B12667" s="16" t="s">
        <v>7</v>
      </c>
      <c r="C12667" s="17">
        <v>44389.290687927351</v>
      </c>
    </row>
    <row r="12668" spans="1:3" x14ac:dyDescent="0.25">
      <c r="A12668" s="16">
        <v>305519</v>
      </c>
      <c r="B12668" s="16" t="s">
        <v>2</v>
      </c>
      <c r="C12668" s="17">
        <v>44343.265430911677</v>
      </c>
    </row>
    <row r="12669" spans="1:3" x14ac:dyDescent="0.25">
      <c r="A12669" s="16">
        <v>305588</v>
      </c>
      <c r="B12669" s="16" t="s">
        <v>5</v>
      </c>
      <c r="C12669" s="17">
        <v>44295.73841424501</v>
      </c>
    </row>
    <row r="12670" spans="1:3" x14ac:dyDescent="0.25">
      <c r="A12670" s="16">
        <v>305629</v>
      </c>
      <c r="B12670" s="16" t="s">
        <v>5</v>
      </c>
      <c r="C12670" s="17">
        <v>44309.741439280624</v>
      </c>
    </row>
    <row r="12671" spans="1:3" x14ac:dyDescent="0.25">
      <c r="A12671" s="16">
        <v>305660</v>
      </c>
      <c r="B12671" s="16" t="s">
        <v>5</v>
      </c>
      <c r="C12671" s="17">
        <v>44379.741895121086</v>
      </c>
    </row>
    <row r="12672" spans="1:3" x14ac:dyDescent="0.25">
      <c r="A12672" s="16">
        <v>305687</v>
      </c>
      <c r="B12672" s="16" t="s">
        <v>5</v>
      </c>
      <c r="C12672" s="17">
        <v>44403.403674430199</v>
      </c>
    </row>
    <row r="12673" spans="1:3" x14ac:dyDescent="0.25">
      <c r="A12673" s="16">
        <v>305692</v>
      </c>
      <c r="B12673" s="16" t="s">
        <v>2</v>
      </c>
      <c r="C12673" s="17">
        <v>44301.63046980057</v>
      </c>
    </row>
    <row r="12674" spans="1:3" x14ac:dyDescent="0.25">
      <c r="A12674" s="16">
        <v>305750</v>
      </c>
      <c r="B12674" s="16" t="s">
        <v>2</v>
      </c>
      <c r="C12674" s="17">
        <v>44342.449538176646</v>
      </c>
    </row>
    <row r="12675" spans="1:3" x14ac:dyDescent="0.25">
      <c r="A12675" s="16">
        <v>305753</v>
      </c>
      <c r="B12675" s="16" t="s">
        <v>11</v>
      </c>
      <c r="C12675" s="17">
        <v>44406.969953169515</v>
      </c>
    </row>
    <row r="12676" spans="1:3" x14ac:dyDescent="0.25">
      <c r="A12676" s="16">
        <v>305782</v>
      </c>
      <c r="B12676" s="16" t="s">
        <v>2</v>
      </c>
      <c r="C12676" s="17">
        <v>44310.508072898861</v>
      </c>
    </row>
    <row r="12677" spans="1:3" x14ac:dyDescent="0.25">
      <c r="A12677" s="16">
        <v>305806</v>
      </c>
      <c r="B12677" s="16" t="s">
        <v>3</v>
      </c>
      <c r="C12677" s="17">
        <v>44290.78146616809</v>
      </c>
    </row>
    <row r="12678" spans="1:3" x14ac:dyDescent="0.25">
      <c r="A12678" s="16">
        <v>305808</v>
      </c>
      <c r="B12678" s="16" t="s">
        <v>2</v>
      </c>
      <c r="C12678" s="17">
        <v>44365.8530772792</v>
      </c>
    </row>
    <row r="12679" spans="1:3" x14ac:dyDescent="0.25">
      <c r="A12679" s="16">
        <v>305824</v>
      </c>
      <c r="B12679" s="16" t="s">
        <v>6</v>
      </c>
      <c r="C12679" s="17">
        <v>44310.235492556974</v>
      </c>
    </row>
    <row r="12680" spans="1:3" x14ac:dyDescent="0.25">
      <c r="A12680" s="16">
        <v>305901</v>
      </c>
      <c r="B12680" s="16" t="s">
        <v>2</v>
      </c>
      <c r="C12680" s="17">
        <v>44291.981072613962</v>
      </c>
    </row>
    <row r="12681" spans="1:3" x14ac:dyDescent="0.25">
      <c r="A12681" s="16">
        <v>305905</v>
      </c>
      <c r="B12681" s="16" t="s">
        <v>7</v>
      </c>
      <c r="C12681" s="17">
        <v>44309.586761716528</v>
      </c>
    </row>
    <row r="12682" spans="1:3" x14ac:dyDescent="0.25">
      <c r="A12682" s="16">
        <v>305911</v>
      </c>
      <c r="B12682" s="16" t="s">
        <v>12</v>
      </c>
      <c r="C12682" s="17">
        <v>44343.922894088326</v>
      </c>
    </row>
    <row r="12683" spans="1:3" x14ac:dyDescent="0.25">
      <c r="A12683" s="16">
        <v>305942</v>
      </c>
      <c r="B12683" s="16" t="s">
        <v>5</v>
      </c>
      <c r="C12683" s="17">
        <v>44337.028369622509</v>
      </c>
    </row>
    <row r="12684" spans="1:3" x14ac:dyDescent="0.25">
      <c r="A12684" s="16">
        <v>305970</v>
      </c>
      <c r="B12684" s="16" t="s">
        <v>11</v>
      </c>
      <c r="C12684" s="17">
        <v>44306.34003482906</v>
      </c>
    </row>
    <row r="12685" spans="1:3" x14ac:dyDescent="0.25">
      <c r="A12685" s="16">
        <v>305972</v>
      </c>
      <c r="B12685" s="16" t="s">
        <v>7</v>
      </c>
      <c r="C12685" s="17">
        <v>44311.688235113957</v>
      </c>
    </row>
    <row r="12686" spans="1:3" x14ac:dyDescent="0.25">
      <c r="A12686" s="16">
        <v>305974</v>
      </c>
      <c r="B12686" s="16" t="s">
        <v>5</v>
      </c>
      <c r="C12686" s="17">
        <v>44311.476246652419</v>
      </c>
    </row>
    <row r="12687" spans="1:3" x14ac:dyDescent="0.25">
      <c r="A12687" s="16">
        <v>306021</v>
      </c>
      <c r="B12687" s="16" t="s">
        <v>5</v>
      </c>
      <c r="C12687" s="17">
        <v>44385.820331410257</v>
      </c>
    </row>
    <row r="12688" spans="1:3" x14ac:dyDescent="0.25">
      <c r="A12688" s="16">
        <v>306040</v>
      </c>
      <c r="B12688" s="16" t="s">
        <v>7</v>
      </c>
      <c r="C12688" s="17">
        <v>44296.649564494306</v>
      </c>
    </row>
    <row r="12689" spans="1:3" x14ac:dyDescent="0.25">
      <c r="A12689" s="16">
        <v>306041</v>
      </c>
      <c r="B12689" s="16" t="s">
        <v>2</v>
      </c>
      <c r="C12689" s="17">
        <v>44400.540582051282</v>
      </c>
    </row>
    <row r="12690" spans="1:3" x14ac:dyDescent="0.25">
      <c r="A12690" s="16">
        <v>306069</v>
      </c>
      <c r="B12690" s="16" t="s">
        <v>5</v>
      </c>
      <c r="C12690" s="17">
        <v>44344.008848824793</v>
      </c>
    </row>
    <row r="12691" spans="1:3" x14ac:dyDescent="0.25">
      <c r="A12691" s="16">
        <v>306108</v>
      </c>
      <c r="B12691" s="16" t="s">
        <v>2</v>
      </c>
      <c r="C12691" s="17">
        <v>44325.849227243583</v>
      </c>
    </row>
    <row r="12692" spans="1:3" x14ac:dyDescent="0.25">
      <c r="A12692" s="16">
        <v>306112</v>
      </c>
      <c r="B12692" s="16" t="s">
        <v>16</v>
      </c>
      <c r="C12692" s="17">
        <v>44372.499121652414</v>
      </c>
    </row>
    <row r="12693" spans="1:3" x14ac:dyDescent="0.25">
      <c r="A12693" s="16">
        <v>306137</v>
      </c>
      <c r="B12693" s="16" t="s">
        <v>5</v>
      </c>
      <c r="C12693" s="17">
        <v>44341.520279772085</v>
      </c>
    </row>
    <row r="12694" spans="1:3" x14ac:dyDescent="0.25">
      <c r="A12694" s="16">
        <v>306138</v>
      </c>
      <c r="B12694" s="16" t="s">
        <v>15</v>
      </c>
      <c r="C12694" s="17">
        <v>44310.879270762111</v>
      </c>
    </row>
    <row r="12695" spans="1:3" x14ac:dyDescent="0.25">
      <c r="A12695" s="16">
        <v>306152</v>
      </c>
      <c r="B12695" s="16" t="s">
        <v>7</v>
      </c>
      <c r="C12695" s="17">
        <v>44315.122751531344</v>
      </c>
    </row>
    <row r="12696" spans="1:3" x14ac:dyDescent="0.25">
      <c r="A12696" s="16">
        <v>306169</v>
      </c>
      <c r="B12696" s="16" t="s">
        <v>12</v>
      </c>
      <c r="C12696" s="17">
        <v>44341.93245758547</v>
      </c>
    </row>
    <row r="12697" spans="1:3" x14ac:dyDescent="0.25">
      <c r="A12697" s="16">
        <v>306237</v>
      </c>
      <c r="B12697" s="16" t="s">
        <v>8</v>
      </c>
      <c r="C12697" s="17">
        <v>44344.961676353276</v>
      </c>
    </row>
    <row r="12698" spans="1:3" x14ac:dyDescent="0.25">
      <c r="A12698" s="16">
        <v>306248</v>
      </c>
      <c r="B12698" s="16" t="s">
        <v>2</v>
      </c>
      <c r="C12698" s="17">
        <v>44286.074836075495</v>
      </c>
    </row>
    <row r="12699" spans="1:3" x14ac:dyDescent="0.25">
      <c r="A12699" s="16">
        <v>306278</v>
      </c>
      <c r="B12699" s="16" t="s">
        <v>20</v>
      </c>
      <c r="C12699" s="17">
        <v>44317.802806196589</v>
      </c>
    </row>
    <row r="12700" spans="1:3" x14ac:dyDescent="0.25">
      <c r="A12700" s="16">
        <v>306320</v>
      </c>
      <c r="B12700" s="16" t="s">
        <v>2</v>
      </c>
      <c r="C12700" s="17">
        <v>44375.125922578343</v>
      </c>
    </row>
    <row r="12701" spans="1:3" x14ac:dyDescent="0.25">
      <c r="A12701" s="16">
        <v>306386</v>
      </c>
      <c r="B12701" s="16" t="s">
        <v>12</v>
      </c>
      <c r="C12701" s="17">
        <v>44300.066154273511</v>
      </c>
    </row>
    <row r="12702" spans="1:3" x14ac:dyDescent="0.25">
      <c r="A12702" s="16">
        <v>306416</v>
      </c>
      <c r="B12702" s="16" t="s">
        <v>2</v>
      </c>
      <c r="C12702" s="17">
        <v>44342.100615918811</v>
      </c>
    </row>
    <row r="12703" spans="1:3" x14ac:dyDescent="0.25">
      <c r="A12703" s="16">
        <v>306451</v>
      </c>
      <c r="B12703" s="16" t="s">
        <v>5</v>
      </c>
      <c r="C12703" s="17">
        <v>44372.969385149576</v>
      </c>
    </row>
    <row r="12704" spans="1:3" x14ac:dyDescent="0.25">
      <c r="A12704" s="16">
        <v>306457</v>
      </c>
      <c r="B12704" s="16" t="s">
        <v>7</v>
      </c>
      <c r="C12704" s="17">
        <v>44323.838199928774</v>
      </c>
    </row>
    <row r="12705" spans="1:3" x14ac:dyDescent="0.25">
      <c r="A12705" s="16">
        <v>306467</v>
      </c>
      <c r="B12705" s="16" t="s">
        <v>11</v>
      </c>
      <c r="C12705" s="17">
        <v>44310.076863390314</v>
      </c>
    </row>
    <row r="12706" spans="1:3" x14ac:dyDescent="0.25">
      <c r="A12706" s="16">
        <v>306471</v>
      </c>
      <c r="B12706" s="16" t="s">
        <v>5</v>
      </c>
      <c r="C12706" s="17">
        <v>44310.24467852564</v>
      </c>
    </row>
    <row r="12707" spans="1:3" x14ac:dyDescent="0.25">
      <c r="A12707" s="16">
        <v>306474</v>
      </c>
      <c r="B12707" s="16" t="s">
        <v>5</v>
      </c>
      <c r="C12707" s="17">
        <v>44308.967227243586</v>
      </c>
    </row>
    <row r="12708" spans="1:3" x14ac:dyDescent="0.25">
      <c r="A12708" s="16">
        <v>306521</v>
      </c>
      <c r="B12708" s="16" t="s">
        <v>5</v>
      </c>
      <c r="C12708" s="17">
        <v>44316.304638639609</v>
      </c>
    </row>
    <row r="12709" spans="1:3" x14ac:dyDescent="0.25">
      <c r="A12709" s="16">
        <v>306576</v>
      </c>
      <c r="B12709" s="16" t="s">
        <v>3</v>
      </c>
      <c r="C12709" s="17">
        <v>44375.991491524212</v>
      </c>
    </row>
    <row r="12710" spans="1:3" x14ac:dyDescent="0.25">
      <c r="A12710" s="16">
        <v>306659</v>
      </c>
      <c r="B12710" s="16" t="s">
        <v>5</v>
      </c>
      <c r="C12710" s="17">
        <v>44393.196627920232</v>
      </c>
    </row>
    <row r="12711" spans="1:3" x14ac:dyDescent="0.25">
      <c r="A12711" s="16">
        <v>306689</v>
      </c>
      <c r="B12711" s="16" t="s">
        <v>7</v>
      </c>
      <c r="C12711" s="17">
        <v>44400.73595918803</v>
      </c>
    </row>
    <row r="12712" spans="1:3" x14ac:dyDescent="0.25">
      <c r="A12712" s="16">
        <v>306754</v>
      </c>
      <c r="B12712" s="16" t="s">
        <v>2</v>
      </c>
      <c r="C12712" s="17">
        <v>44379.198389245015</v>
      </c>
    </row>
    <row r="12713" spans="1:3" x14ac:dyDescent="0.25">
      <c r="A12713" s="16">
        <v>306786</v>
      </c>
      <c r="B12713" s="16" t="s">
        <v>2</v>
      </c>
      <c r="C12713" s="17">
        <v>44343.277632834754</v>
      </c>
    </row>
    <row r="12714" spans="1:3" x14ac:dyDescent="0.25">
      <c r="A12714" s="16">
        <v>306799</v>
      </c>
      <c r="B12714" s="16" t="s">
        <v>2</v>
      </c>
      <c r="C12714" s="17">
        <v>44344.720292521364</v>
      </c>
    </row>
    <row r="12715" spans="1:3" x14ac:dyDescent="0.25">
      <c r="A12715" s="16">
        <v>306802</v>
      </c>
      <c r="B12715" s="16" t="s">
        <v>7</v>
      </c>
      <c r="C12715" s="17">
        <v>44343.819711253556</v>
      </c>
    </row>
    <row r="12716" spans="1:3" x14ac:dyDescent="0.25">
      <c r="A12716" s="16">
        <v>306805</v>
      </c>
      <c r="B12716" s="16" t="s">
        <v>2</v>
      </c>
      <c r="C12716" s="17">
        <v>44395.467640028495</v>
      </c>
    </row>
    <row r="12717" spans="1:3" x14ac:dyDescent="0.25">
      <c r="A12717" s="16">
        <v>306834</v>
      </c>
      <c r="B12717" s="16" t="s">
        <v>5</v>
      </c>
      <c r="C12717" s="17">
        <v>44342.601822150995</v>
      </c>
    </row>
    <row r="12718" spans="1:3" x14ac:dyDescent="0.25">
      <c r="A12718" s="16">
        <v>306844</v>
      </c>
      <c r="B12718" s="16" t="s">
        <v>6</v>
      </c>
      <c r="C12718" s="17">
        <v>44371.340973539889</v>
      </c>
    </row>
    <row r="12719" spans="1:3" x14ac:dyDescent="0.25">
      <c r="A12719" s="16">
        <v>306855</v>
      </c>
      <c r="B12719" s="16" t="s">
        <v>2</v>
      </c>
      <c r="C12719" s="17">
        <v>44372.303436396011</v>
      </c>
    </row>
    <row r="12720" spans="1:3" x14ac:dyDescent="0.25">
      <c r="A12720" s="16">
        <v>306873</v>
      </c>
      <c r="B12720" s="16" t="s">
        <v>8</v>
      </c>
      <c r="C12720" s="17">
        <v>44316.36522475072</v>
      </c>
    </row>
    <row r="12721" spans="1:3" x14ac:dyDescent="0.25">
      <c r="A12721" s="16">
        <v>306879</v>
      </c>
      <c r="B12721" s="16" t="s">
        <v>2</v>
      </c>
      <c r="C12721" s="17">
        <v>44308.330276282046</v>
      </c>
    </row>
    <row r="12722" spans="1:3" x14ac:dyDescent="0.25">
      <c r="A12722" s="16">
        <v>306897</v>
      </c>
      <c r="B12722" s="16" t="s">
        <v>8</v>
      </c>
      <c r="C12722" s="17">
        <v>44340.164919408831</v>
      </c>
    </row>
    <row r="12723" spans="1:3" x14ac:dyDescent="0.25">
      <c r="A12723" s="16">
        <v>306908</v>
      </c>
      <c r="B12723" s="16" t="s">
        <v>16</v>
      </c>
      <c r="C12723" s="17">
        <v>44345.654329059827</v>
      </c>
    </row>
    <row r="12724" spans="1:3" x14ac:dyDescent="0.25">
      <c r="A12724" s="16">
        <v>306912</v>
      </c>
      <c r="B12724" s="16" t="s">
        <v>7</v>
      </c>
      <c r="C12724" s="17">
        <v>44313.972577243592</v>
      </c>
    </row>
    <row r="12725" spans="1:3" x14ac:dyDescent="0.25">
      <c r="A12725" s="16">
        <v>306953</v>
      </c>
      <c r="B12725" s="16" t="s">
        <v>7</v>
      </c>
      <c r="C12725" s="17">
        <v>44375.753837108263</v>
      </c>
    </row>
    <row r="12726" spans="1:3" x14ac:dyDescent="0.25">
      <c r="A12726" s="16">
        <v>306958</v>
      </c>
      <c r="B12726" s="16" t="s">
        <v>7</v>
      </c>
      <c r="C12726" s="17">
        <v>44344.854396937328</v>
      </c>
    </row>
    <row r="12727" spans="1:3" x14ac:dyDescent="0.25">
      <c r="A12727" s="16">
        <v>306959</v>
      </c>
      <c r="B12727" s="16" t="s">
        <v>2</v>
      </c>
      <c r="C12727" s="17">
        <v>44398.724037962966</v>
      </c>
    </row>
    <row r="12728" spans="1:3" x14ac:dyDescent="0.25">
      <c r="A12728" s="16">
        <v>306993</v>
      </c>
      <c r="B12728" s="16" t="s">
        <v>7</v>
      </c>
      <c r="C12728" s="17">
        <v>44310.185095797722</v>
      </c>
    </row>
    <row r="12729" spans="1:3" x14ac:dyDescent="0.25">
      <c r="A12729" s="16">
        <v>307001</v>
      </c>
      <c r="B12729" s="16" t="s">
        <v>3</v>
      </c>
      <c r="C12729" s="17">
        <v>44386.757164743591</v>
      </c>
    </row>
    <row r="12730" spans="1:3" x14ac:dyDescent="0.25">
      <c r="A12730" s="16">
        <v>307026</v>
      </c>
      <c r="B12730" s="16" t="s">
        <v>2</v>
      </c>
      <c r="C12730" s="17">
        <v>44388.038882122506</v>
      </c>
    </row>
    <row r="12731" spans="1:3" x14ac:dyDescent="0.25">
      <c r="A12731" s="16">
        <v>307037</v>
      </c>
      <c r="B12731" s="16" t="s">
        <v>2</v>
      </c>
      <c r="C12731" s="17">
        <v>44313.308064707977</v>
      </c>
    </row>
    <row r="12732" spans="1:3" x14ac:dyDescent="0.25">
      <c r="A12732" s="16">
        <v>307045</v>
      </c>
      <c r="B12732" s="16" t="s">
        <v>16</v>
      </c>
      <c r="C12732" s="17">
        <v>44371.888463853276</v>
      </c>
    </row>
    <row r="12733" spans="1:3" x14ac:dyDescent="0.25">
      <c r="A12733" s="16">
        <v>307047</v>
      </c>
      <c r="B12733" s="16" t="s">
        <v>5</v>
      </c>
      <c r="C12733" s="17">
        <v>44342.655801780624</v>
      </c>
    </row>
    <row r="12734" spans="1:3" x14ac:dyDescent="0.25">
      <c r="A12734" s="16">
        <v>307084</v>
      </c>
      <c r="B12734" s="16" t="s">
        <v>7</v>
      </c>
      <c r="C12734" s="17">
        <v>44372.894653418807</v>
      </c>
    </row>
    <row r="12735" spans="1:3" x14ac:dyDescent="0.25">
      <c r="A12735" s="16">
        <v>307105</v>
      </c>
      <c r="B12735" s="16" t="s">
        <v>2</v>
      </c>
      <c r="C12735" s="17">
        <v>44301.291854772084</v>
      </c>
    </row>
    <row r="12736" spans="1:3" x14ac:dyDescent="0.25">
      <c r="A12736" s="16">
        <v>307189</v>
      </c>
      <c r="B12736" s="16" t="s">
        <v>8</v>
      </c>
      <c r="C12736" s="17">
        <v>44372.215671438746</v>
      </c>
    </row>
    <row r="12737" spans="1:3" x14ac:dyDescent="0.25">
      <c r="A12737" s="16">
        <v>307221</v>
      </c>
      <c r="B12737" s="16" t="s">
        <v>2</v>
      </c>
      <c r="C12737" s="17">
        <v>44298.556063176642</v>
      </c>
    </row>
    <row r="12738" spans="1:3" x14ac:dyDescent="0.25">
      <c r="A12738" s="16">
        <v>307311</v>
      </c>
      <c r="B12738" s="16" t="s">
        <v>2</v>
      </c>
      <c r="C12738" s="17">
        <v>44343.413329309122</v>
      </c>
    </row>
    <row r="12739" spans="1:3" x14ac:dyDescent="0.25">
      <c r="A12739" s="16">
        <v>307312</v>
      </c>
      <c r="B12739" s="16" t="s">
        <v>17</v>
      </c>
      <c r="C12739" s="17">
        <v>44334.357351958686</v>
      </c>
    </row>
    <row r="12740" spans="1:3" x14ac:dyDescent="0.25">
      <c r="A12740" s="16">
        <v>307316</v>
      </c>
      <c r="B12740" s="16" t="s">
        <v>10</v>
      </c>
      <c r="C12740" s="17">
        <v>44380.402577991452</v>
      </c>
    </row>
    <row r="12741" spans="1:3" x14ac:dyDescent="0.25">
      <c r="A12741" s="16">
        <v>307359</v>
      </c>
      <c r="B12741" s="16" t="s">
        <v>5</v>
      </c>
      <c r="C12741" s="17">
        <v>44375.576189494299</v>
      </c>
    </row>
    <row r="12742" spans="1:3" x14ac:dyDescent="0.25">
      <c r="A12742" s="16">
        <v>307414</v>
      </c>
      <c r="B12742" s="16" t="s">
        <v>3</v>
      </c>
      <c r="C12742" s="17">
        <v>44295.734701780624</v>
      </c>
    </row>
    <row r="12743" spans="1:3" x14ac:dyDescent="0.25">
      <c r="A12743" s="16">
        <v>307423</v>
      </c>
      <c r="B12743" s="16" t="s">
        <v>12</v>
      </c>
      <c r="C12743" s="17">
        <v>44307.568254772079</v>
      </c>
    </row>
    <row r="12744" spans="1:3" x14ac:dyDescent="0.25">
      <c r="A12744" s="16">
        <v>307461</v>
      </c>
      <c r="B12744" s="16" t="s">
        <v>2</v>
      </c>
      <c r="C12744" s="17">
        <v>44344.098334366099</v>
      </c>
    </row>
    <row r="12745" spans="1:3" x14ac:dyDescent="0.25">
      <c r="A12745" s="16">
        <v>307487</v>
      </c>
      <c r="B12745" s="16" t="s">
        <v>2</v>
      </c>
      <c r="C12745" s="17">
        <v>44328.044883048438</v>
      </c>
    </row>
    <row r="12746" spans="1:3" x14ac:dyDescent="0.25">
      <c r="A12746" s="16">
        <v>307512</v>
      </c>
      <c r="B12746" s="16" t="s">
        <v>7</v>
      </c>
      <c r="C12746" s="17">
        <v>44305.834632727914</v>
      </c>
    </row>
    <row r="12747" spans="1:3" x14ac:dyDescent="0.25">
      <c r="A12747" s="16">
        <v>307539</v>
      </c>
      <c r="B12747" s="16" t="s">
        <v>5</v>
      </c>
      <c r="C12747" s="17">
        <v>44378.046381125358</v>
      </c>
    </row>
    <row r="12748" spans="1:3" x14ac:dyDescent="0.25">
      <c r="A12748" s="16">
        <v>307569</v>
      </c>
      <c r="B12748" s="16" t="s">
        <v>3</v>
      </c>
      <c r="C12748" s="17">
        <v>44374.450231837603</v>
      </c>
    </row>
    <row r="12749" spans="1:3" x14ac:dyDescent="0.25">
      <c r="A12749" s="16">
        <v>307600</v>
      </c>
      <c r="B12749" s="16" t="s">
        <v>2</v>
      </c>
      <c r="C12749" s="17">
        <v>44402.337187713674</v>
      </c>
    </row>
    <row r="12750" spans="1:3" x14ac:dyDescent="0.25">
      <c r="A12750" s="16">
        <v>307620</v>
      </c>
      <c r="B12750" s="16" t="s">
        <v>17</v>
      </c>
      <c r="C12750" s="17">
        <v>44316.7539781339</v>
      </c>
    </row>
    <row r="12751" spans="1:3" x14ac:dyDescent="0.25">
      <c r="A12751" s="16">
        <v>307622</v>
      </c>
      <c r="B12751" s="16" t="s">
        <v>3</v>
      </c>
      <c r="C12751" s="17">
        <v>44342.013162927346</v>
      </c>
    </row>
    <row r="12752" spans="1:3" x14ac:dyDescent="0.25">
      <c r="A12752" s="16">
        <v>307645</v>
      </c>
      <c r="B12752" s="16" t="s">
        <v>12</v>
      </c>
      <c r="C12752" s="17">
        <v>44293.665858048436</v>
      </c>
    </row>
    <row r="12753" spans="1:3" x14ac:dyDescent="0.25">
      <c r="A12753" s="16">
        <v>307664</v>
      </c>
      <c r="B12753" s="16" t="s">
        <v>10</v>
      </c>
      <c r="C12753" s="17">
        <v>44316.361238176643</v>
      </c>
    </row>
    <row r="12754" spans="1:3" x14ac:dyDescent="0.25">
      <c r="A12754" s="16">
        <v>307665</v>
      </c>
      <c r="B12754" s="16" t="s">
        <v>6</v>
      </c>
      <c r="C12754" s="17">
        <v>44345.626161716522</v>
      </c>
    </row>
    <row r="12755" spans="1:3" x14ac:dyDescent="0.25">
      <c r="A12755" s="16">
        <v>307712</v>
      </c>
      <c r="B12755" s="16" t="s">
        <v>17</v>
      </c>
      <c r="C12755" s="17">
        <v>44327.666423112532</v>
      </c>
    </row>
    <row r="12756" spans="1:3" x14ac:dyDescent="0.25">
      <c r="A12756" s="16">
        <v>307738</v>
      </c>
      <c r="B12756" s="16" t="s">
        <v>5</v>
      </c>
      <c r="C12756" s="17">
        <v>44311.08024925214</v>
      </c>
    </row>
    <row r="12757" spans="1:3" x14ac:dyDescent="0.25">
      <c r="A12757" s="16">
        <v>307781</v>
      </c>
      <c r="B12757" s="16" t="s">
        <v>7</v>
      </c>
      <c r="C12757" s="17">
        <v>44409.131981374638</v>
      </c>
    </row>
    <row r="12758" spans="1:3" x14ac:dyDescent="0.25">
      <c r="A12758" s="16">
        <v>307804</v>
      </c>
      <c r="B12758" s="16" t="s">
        <v>7</v>
      </c>
      <c r="C12758" s="17">
        <v>44341.132051495726</v>
      </c>
    </row>
    <row r="12759" spans="1:3" x14ac:dyDescent="0.25">
      <c r="A12759" s="16">
        <v>307848</v>
      </c>
      <c r="B12759" s="16" t="s">
        <v>3</v>
      </c>
      <c r="C12759" s="17">
        <v>44346.123482300565</v>
      </c>
    </row>
    <row r="12760" spans="1:3" x14ac:dyDescent="0.25">
      <c r="A12760" s="16">
        <v>307860</v>
      </c>
      <c r="B12760" s="16" t="s">
        <v>2</v>
      </c>
      <c r="C12760" s="17">
        <v>44305.557225356119</v>
      </c>
    </row>
    <row r="12761" spans="1:3" x14ac:dyDescent="0.25">
      <c r="A12761" s="16">
        <v>307890</v>
      </c>
      <c r="B12761" s="16" t="s">
        <v>7</v>
      </c>
      <c r="C12761" s="17">
        <v>44394.873573539888</v>
      </c>
    </row>
    <row r="12762" spans="1:3" x14ac:dyDescent="0.25">
      <c r="A12762" s="16">
        <v>307901</v>
      </c>
      <c r="B12762" s="16" t="s">
        <v>3</v>
      </c>
      <c r="C12762" s="17">
        <v>44369.782032015668</v>
      </c>
    </row>
    <row r="12763" spans="1:3" x14ac:dyDescent="0.25">
      <c r="A12763" s="16">
        <v>308000</v>
      </c>
      <c r="B12763" s="16" t="s">
        <v>5</v>
      </c>
      <c r="C12763" s="17">
        <v>44307.866601246438</v>
      </c>
    </row>
    <row r="12764" spans="1:3" x14ac:dyDescent="0.25">
      <c r="A12764" s="16">
        <v>308036</v>
      </c>
      <c r="B12764" s="16" t="s">
        <v>5</v>
      </c>
      <c r="C12764" s="17">
        <v>44386.911964066952</v>
      </c>
    </row>
    <row r="12765" spans="1:3" x14ac:dyDescent="0.25">
      <c r="A12765" s="16">
        <v>308165</v>
      </c>
      <c r="B12765" s="16" t="s">
        <v>6</v>
      </c>
      <c r="C12765" s="17">
        <v>44353.198825890315</v>
      </c>
    </row>
    <row r="12766" spans="1:3" x14ac:dyDescent="0.25">
      <c r="A12766" s="16">
        <v>308249</v>
      </c>
      <c r="B12766" s="16" t="s">
        <v>7</v>
      </c>
      <c r="C12766" s="17">
        <v>44313.088629558406</v>
      </c>
    </row>
    <row r="12767" spans="1:3" x14ac:dyDescent="0.25">
      <c r="A12767" s="16">
        <v>308259</v>
      </c>
      <c r="B12767" s="16" t="s">
        <v>2</v>
      </c>
      <c r="C12767" s="17">
        <v>44407.207300106842</v>
      </c>
    </row>
    <row r="12768" spans="1:3" x14ac:dyDescent="0.25">
      <c r="A12768" s="16">
        <v>308277</v>
      </c>
      <c r="B12768" s="16" t="s">
        <v>2</v>
      </c>
      <c r="C12768" s="17">
        <v>44314.62359925214</v>
      </c>
    </row>
    <row r="12769" spans="1:3" x14ac:dyDescent="0.25">
      <c r="A12769" s="16">
        <v>308287</v>
      </c>
      <c r="B12769" s="16" t="s">
        <v>8</v>
      </c>
      <c r="C12769" s="17">
        <v>44408.125213390311</v>
      </c>
    </row>
    <row r="12770" spans="1:3" x14ac:dyDescent="0.25">
      <c r="A12770" s="16">
        <v>308296</v>
      </c>
      <c r="B12770" s="16" t="s">
        <v>3</v>
      </c>
      <c r="C12770" s="17">
        <v>44372.642917699428</v>
      </c>
    </row>
    <row r="12771" spans="1:3" x14ac:dyDescent="0.25">
      <c r="A12771" s="16">
        <v>308304</v>
      </c>
      <c r="B12771" s="16" t="s">
        <v>3</v>
      </c>
      <c r="C12771" s="17">
        <v>44324.912957371795</v>
      </c>
    </row>
    <row r="12772" spans="1:3" x14ac:dyDescent="0.25">
      <c r="A12772" s="16">
        <v>308321</v>
      </c>
      <c r="B12772" s="16" t="s">
        <v>5</v>
      </c>
      <c r="C12772" s="17">
        <v>44303.176928205125</v>
      </c>
    </row>
    <row r="12773" spans="1:3" x14ac:dyDescent="0.25">
      <c r="A12773" s="16">
        <v>308351</v>
      </c>
      <c r="B12773" s="16" t="s">
        <v>2</v>
      </c>
      <c r="C12773" s="17">
        <v>44346.638249002848</v>
      </c>
    </row>
    <row r="12774" spans="1:3" x14ac:dyDescent="0.25">
      <c r="A12774" s="16">
        <v>308368</v>
      </c>
      <c r="B12774" s="16" t="s">
        <v>6</v>
      </c>
      <c r="C12774" s="17">
        <v>44406.994888532761</v>
      </c>
    </row>
    <row r="12775" spans="1:3" x14ac:dyDescent="0.25">
      <c r="A12775" s="16">
        <v>308455</v>
      </c>
      <c r="B12775" s="16" t="s">
        <v>5</v>
      </c>
      <c r="C12775" s="17">
        <v>44287.679232799142</v>
      </c>
    </row>
    <row r="12776" spans="1:3" x14ac:dyDescent="0.25">
      <c r="A12776" s="16">
        <v>308461</v>
      </c>
      <c r="B12776" s="16" t="s">
        <v>3</v>
      </c>
      <c r="C12776" s="17">
        <v>44311.28205616097</v>
      </c>
    </row>
    <row r="12777" spans="1:3" x14ac:dyDescent="0.25">
      <c r="A12777" s="16">
        <v>308472</v>
      </c>
      <c r="B12777" s="16" t="s">
        <v>7</v>
      </c>
      <c r="C12777" s="17">
        <v>44324.277377279199</v>
      </c>
    </row>
    <row r="12778" spans="1:3" x14ac:dyDescent="0.25">
      <c r="A12778" s="16">
        <v>308496</v>
      </c>
      <c r="B12778" s="16" t="s">
        <v>3</v>
      </c>
      <c r="C12778" s="17">
        <v>44325.103285292025</v>
      </c>
    </row>
    <row r="12779" spans="1:3" x14ac:dyDescent="0.25">
      <c r="A12779" s="16">
        <v>308501</v>
      </c>
      <c r="B12779" s="16" t="s">
        <v>5</v>
      </c>
      <c r="C12779" s="17">
        <v>44309.946768269234</v>
      </c>
    </row>
    <row r="12780" spans="1:3" x14ac:dyDescent="0.25">
      <c r="A12780" s="16">
        <v>308513</v>
      </c>
      <c r="B12780" s="16" t="s">
        <v>2</v>
      </c>
      <c r="C12780" s="17">
        <v>44312.550615491462</v>
      </c>
    </row>
    <row r="12781" spans="1:3" x14ac:dyDescent="0.25">
      <c r="A12781" s="16">
        <v>308529</v>
      </c>
      <c r="B12781" s="16" t="s">
        <v>3</v>
      </c>
      <c r="C12781" s="17">
        <v>44289.991310754987</v>
      </c>
    </row>
    <row r="12782" spans="1:3" x14ac:dyDescent="0.25">
      <c r="A12782" s="16">
        <v>308541</v>
      </c>
      <c r="B12782" s="16" t="s">
        <v>7</v>
      </c>
      <c r="C12782" s="17">
        <v>44308.473867022789</v>
      </c>
    </row>
    <row r="12783" spans="1:3" x14ac:dyDescent="0.25">
      <c r="A12783" s="16">
        <v>308570</v>
      </c>
      <c r="B12783" s="16" t="s">
        <v>16</v>
      </c>
      <c r="C12783" s="17">
        <v>44358.842637179485</v>
      </c>
    </row>
    <row r="12784" spans="1:3" x14ac:dyDescent="0.25">
      <c r="A12784" s="16">
        <v>308582</v>
      </c>
      <c r="B12784" s="16" t="s">
        <v>5</v>
      </c>
      <c r="C12784" s="17">
        <v>44312.654703846158</v>
      </c>
    </row>
    <row r="12785" spans="1:3" x14ac:dyDescent="0.25">
      <c r="A12785" s="16">
        <v>308619</v>
      </c>
      <c r="B12785" s="16" t="s">
        <v>3</v>
      </c>
      <c r="C12785" s="17">
        <v>44336.558694586893</v>
      </c>
    </row>
    <row r="12786" spans="1:3" x14ac:dyDescent="0.25">
      <c r="A12786" s="16">
        <v>308644</v>
      </c>
      <c r="B12786" s="16" t="s">
        <v>7</v>
      </c>
      <c r="C12786" s="17">
        <v>44347.292548326215</v>
      </c>
    </row>
    <row r="12787" spans="1:3" x14ac:dyDescent="0.25">
      <c r="A12787" s="16">
        <v>308675</v>
      </c>
      <c r="B12787" s="16" t="s">
        <v>5</v>
      </c>
      <c r="C12787" s="17">
        <v>44385.85676260684</v>
      </c>
    </row>
    <row r="12788" spans="1:3" x14ac:dyDescent="0.25">
      <c r="A12788" s="16">
        <v>308726</v>
      </c>
      <c r="B12788" s="16" t="s">
        <v>5</v>
      </c>
      <c r="C12788" s="17">
        <v>44405.539097578345</v>
      </c>
    </row>
    <row r="12789" spans="1:3" x14ac:dyDescent="0.25">
      <c r="A12789" s="16">
        <v>308815</v>
      </c>
      <c r="B12789" s="16" t="s">
        <v>5</v>
      </c>
      <c r="C12789" s="17">
        <v>44339.292088603994</v>
      </c>
    </row>
    <row r="12790" spans="1:3" x14ac:dyDescent="0.25">
      <c r="A12790" s="16">
        <v>308830</v>
      </c>
      <c r="B12790" s="16" t="s">
        <v>5</v>
      </c>
      <c r="C12790" s="17">
        <v>44339.495566346151</v>
      </c>
    </row>
    <row r="12791" spans="1:3" x14ac:dyDescent="0.25">
      <c r="A12791" s="16">
        <v>308835</v>
      </c>
      <c r="B12791" s="16" t="s">
        <v>16</v>
      </c>
      <c r="C12791" s="17">
        <v>44343.296083297726</v>
      </c>
    </row>
    <row r="12792" spans="1:3" x14ac:dyDescent="0.25">
      <c r="A12792" s="16">
        <v>308855</v>
      </c>
      <c r="B12792" s="16" t="s">
        <v>2</v>
      </c>
      <c r="C12792" s="17">
        <v>44405.544642806271</v>
      </c>
    </row>
    <row r="12793" spans="1:3" x14ac:dyDescent="0.25">
      <c r="A12793" s="16">
        <v>308856</v>
      </c>
      <c r="B12793" s="16" t="s">
        <v>5</v>
      </c>
      <c r="C12793" s="17">
        <v>44371.436181125355</v>
      </c>
    </row>
    <row r="12794" spans="1:3" x14ac:dyDescent="0.25">
      <c r="A12794" s="16">
        <v>308876</v>
      </c>
      <c r="B12794" s="16" t="s">
        <v>5</v>
      </c>
      <c r="C12794" s="17">
        <v>44314.282938782053</v>
      </c>
    </row>
    <row r="12795" spans="1:3" x14ac:dyDescent="0.25">
      <c r="A12795" s="16">
        <v>309011</v>
      </c>
      <c r="B12795" s="16" t="s">
        <v>11</v>
      </c>
      <c r="C12795" s="17">
        <v>44315.188087891736</v>
      </c>
    </row>
    <row r="12796" spans="1:3" x14ac:dyDescent="0.25">
      <c r="A12796" s="16">
        <v>309061</v>
      </c>
      <c r="B12796" s="16" t="s">
        <v>2</v>
      </c>
      <c r="C12796" s="17">
        <v>44342.131138141027</v>
      </c>
    </row>
    <row r="12797" spans="1:3" x14ac:dyDescent="0.25">
      <c r="A12797" s="16">
        <v>309129</v>
      </c>
      <c r="B12797" s="16" t="s">
        <v>9</v>
      </c>
      <c r="C12797" s="17">
        <v>44322.943926958687</v>
      </c>
    </row>
    <row r="12798" spans="1:3" x14ac:dyDescent="0.25">
      <c r="A12798" s="16">
        <v>309187</v>
      </c>
      <c r="B12798" s="16" t="s">
        <v>3</v>
      </c>
      <c r="C12798" s="17">
        <v>44301.121505733623</v>
      </c>
    </row>
    <row r="12799" spans="1:3" x14ac:dyDescent="0.25">
      <c r="A12799" s="16">
        <v>309227</v>
      </c>
      <c r="B12799" s="16" t="s">
        <v>5</v>
      </c>
      <c r="C12799" s="17">
        <v>44336.825026673781</v>
      </c>
    </row>
    <row r="12800" spans="1:3" x14ac:dyDescent="0.25">
      <c r="A12800" s="16">
        <v>309236</v>
      </c>
      <c r="B12800" s="16" t="s">
        <v>19</v>
      </c>
      <c r="C12800" s="17">
        <v>44315.503736431623</v>
      </c>
    </row>
    <row r="12801" spans="1:3" x14ac:dyDescent="0.25">
      <c r="A12801" s="16">
        <v>309255</v>
      </c>
      <c r="B12801" s="16" t="s">
        <v>3</v>
      </c>
      <c r="C12801" s="17">
        <v>44313.55624690171</v>
      </c>
    </row>
    <row r="12802" spans="1:3" x14ac:dyDescent="0.25">
      <c r="A12802" s="16">
        <v>309269</v>
      </c>
      <c r="B12802" s="16" t="s">
        <v>2</v>
      </c>
      <c r="C12802" s="17">
        <v>44374.290966417386</v>
      </c>
    </row>
    <row r="12803" spans="1:3" x14ac:dyDescent="0.25">
      <c r="A12803" s="16">
        <v>309292</v>
      </c>
      <c r="B12803" s="16" t="s">
        <v>8</v>
      </c>
      <c r="C12803" s="17">
        <v>44416.474562891737</v>
      </c>
    </row>
    <row r="12804" spans="1:3" x14ac:dyDescent="0.25">
      <c r="A12804" s="16">
        <v>309298</v>
      </c>
      <c r="B12804" s="16" t="s">
        <v>7</v>
      </c>
      <c r="C12804" s="17">
        <v>44377.310191631055</v>
      </c>
    </row>
    <row r="12805" spans="1:3" x14ac:dyDescent="0.25">
      <c r="A12805" s="16">
        <v>309314</v>
      </c>
      <c r="B12805" s="16" t="s">
        <v>5</v>
      </c>
      <c r="C12805" s="17">
        <v>44329.778179736466</v>
      </c>
    </row>
    <row r="12806" spans="1:3" x14ac:dyDescent="0.25">
      <c r="A12806" s="16">
        <v>309338</v>
      </c>
      <c r="B12806" s="16" t="s">
        <v>7</v>
      </c>
      <c r="C12806" s="17">
        <v>44296.59419387464</v>
      </c>
    </row>
    <row r="12807" spans="1:3" x14ac:dyDescent="0.25">
      <c r="A12807" s="16">
        <v>309351</v>
      </c>
      <c r="B12807" s="16" t="s">
        <v>2</v>
      </c>
      <c r="C12807" s="17">
        <v>44295.77143205129</v>
      </c>
    </row>
    <row r="12808" spans="1:3" x14ac:dyDescent="0.25">
      <c r="A12808" s="16">
        <v>309363</v>
      </c>
      <c r="B12808" s="16" t="s">
        <v>9</v>
      </c>
      <c r="C12808" s="17">
        <v>44340.151156908832</v>
      </c>
    </row>
    <row r="12809" spans="1:3" x14ac:dyDescent="0.25">
      <c r="A12809" s="16">
        <v>309401</v>
      </c>
      <c r="B12809" s="16" t="s">
        <v>2</v>
      </c>
      <c r="C12809" s="17">
        <v>44349.652859650996</v>
      </c>
    </row>
    <row r="12810" spans="1:3" x14ac:dyDescent="0.25">
      <c r="A12810" s="16">
        <v>309425</v>
      </c>
      <c r="B12810" s="16" t="s">
        <v>3</v>
      </c>
      <c r="C12810" s="17">
        <v>44299.393948290599</v>
      </c>
    </row>
    <row r="12811" spans="1:3" x14ac:dyDescent="0.25">
      <c r="A12811" s="16">
        <v>309445</v>
      </c>
      <c r="B12811" s="16" t="s">
        <v>2</v>
      </c>
      <c r="C12811" s="17">
        <v>44341.238340705124</v>
      </c>
    </row>
    <row r="12812" spans="1:3" x14ac:dyDescent="0.25">
      <c r="A12812" s="16">
        <v>309596</v>
      </c>
      <c r="B12812" s="16" t="s">
        <v>2</v>
      </c>
      <c r="C12812" s="17">
        <v>44373.84280608975</v>
      </c>
    </row>
    <row r="12813" spans="1:3" x14ac:dyDescent="0.25">
      <c r="A12813" s="16">
        <v>309601</v>
      </c>
      <c r="B12813" s="16" t="s">
        <v>6</v>
      </c>
      <c r="C12813" s="17">
        <v>44312.670345334758</v>
      </c>
    </row>
    <row r="12814" spans="1:3" x14ac:dyDescent="0.25">
      <c r="A12814" s="16">
        <v>309614</v>
      </c>
      <c r="B12814" s="16" t="s">
        <v>2</v>
      </c>
      <c r="C12814" s="17">
        <v>44344.317284935903</v>
      </c>
    </row>
    <row r="12815" spans="1:3" x14ac:dyDescent="0.25">
      <c r="A12815" s="16">
        <v>309677</v>
      </c>
      <c r="B12815" s="16" t="s">
        <v>3</v>
      </c>
      <c r="C12815" s="17">
        <v>44343.252242735049</v>
      </c>
    </row>
    <row r="12816" spans="1:3" x14ac:dyDescent="0.25">
      <c r="A12816" s="16">
        <v>309682</v>
      </c>
      <c r="B12816" s="16" t="s">
        <v>3</v>
      </c>
      <c r="C12816" s="17">
        <v>44309.739205484329</v>
      </c>
    </row>
    <row r="12817" spans="1:3" x14ac:dyDescent="0.25">
      <c r="A12817" s="16">
        <v>309687</v>
      </c>
      <c r="B12817" s="16" t="s">
        <v>3</v>
      </c>
      <c r="C12817" s="17">
        <v>44301.611302635327</v>
      </c>
    </row>
    <row r="12818" spans="1:3" x14ac:dyDescent="0.25">
      <c r="A12818" s="16">
        <v>309726</v>
      </c>
      <c r="B12818" s="16" t="s">
        <v>6</v>
      </c>
      <c r="C12818" s="17">
        <v>44341.519247364675</v>
      </c>
    </row>
    <row r="12819" spans="1:3" x14ac:dyDescent="0.25">
      <c r="A12819" s="16">
        <v>309742</v>
      </c>
      <c r="B12819" s="16" t="s">
        <v>12</v>
      </c>
      <c r="C12819" s="17">
        <v>44370.982739707972</v>
      </c>
    </row>
    <row r="12820" spans="1:3" x14ac:dyDescent="0.25">
      <c r="A12820" s="16">
        <v>309746</v>
      </c>
      <c r="B12820" s="16" t="s">
        <v>5</v>
      </c>
      <c r="C12820" s="17">
        <v>44375.135213141031</v>
      </c>
    </row>
    <row r="12821" spans="1:3" x14ac:dyDescent="0.25">
      <c r="A12821" s="16">
        <v>309764</v>
      </c>
      <c r="B12821" s="16" t="s">
        <v>13</v>
      </c>
      <c r="C12821" s="17">
        <v>44344.42192998575</v>
      </c>
    </row>
    <row r="12822" spans="1:3" x14ac:dyDescent="0.25">
      <c r="A12822" s="16">
        <v>309777</v>
      </c>
      <c r="B12822" s="16" t="s">
        <v>7</v>
      </c>
      <c r="C12822" s="17">
        <v>44383.123822400288</v>
      </c>
    </row>
    <row r="12823" spans="1:3" x14ac:dyDescent="0.25">
      <c r="A12823" s="16">
        <v>309779</v>
      </c>
      <c r="B12823" s="16" t="s">
        <v>3</v>
      </c>
      <c r="C12823" s="17">
        <v>44341.253680982903</v>
      </c>
    </row>
    <row r="12824" spans="1:3" x14ac:dyDescent="0.25">
      <c r="A12824" s="16">
        <v>309831</v>
      </c>
      <c r="B12824" s="16" t="s">
        <v>5</v>
      </c>
      <c r="C12824" s="17">
        <v>44374.50902930912</v>
      </c>
    </row>
    <row r="12825" spans="1:3" x14ac:dyDescent="0.25">
      <c r="A12825" s="16">
        <v>309839</v>
      </c>
      <c r="B12825" s="16" t="s">
        <v>5</v>
      </c>
      <c r="C12825" s="17">
        <v>44323.036548326214</v>
      </c>
    </row>
    <row r="12826" spans="1:3" x14ac:dyDescent="0.25">
      <c r="A12826" s="16">
        <v>309859</v>
      </c>
      <c r="B12826" s="16" t="s">
        <v>18</v>
      </c>
      <c r="C12826" s="17">
        <v>44301.251286289174</v>
      </c>
    </row>
    <row r="12827" spans="1:3" x14ac:dyDescent="0.25">
      <c r="A12827" s="16">
        <v>309871</v>
      </c>
      <c r="B12827" s="16" t="s">
        <v>6</v>
      </c>
      <c r="C12827" s="17">
        <v>44334.692904166666</v>
      </c>
    </row>
    <row r="12828" spans="1:3" x14ac:dyDescent="0.25">
      <c r="A12828" s="16">
        <v>309900</v>
      </c>
      <c r="B12828" s="16" t="s">
        <v>5</v>
      </c>
      <c r="C12828" s="17">
        <v>44309.757678169517</v>
      </c>
    </row>
    <row r="12829" spans="1:3" x14ac:dyDescent="0.25">
      <c r="A12829" s="16">
        <v>309905</v>
      </c>
      <c r="B12829" s="16" t="s">
        <v>7</v>
      </c>
      <c r="C12829" s="17">
        <v>44365.516096474363</v>
      </c>
    </row>
    <row r="12830" spans="1:3" x14ac:dyDescent="0.25">
      <c r="A12830" s="16">
        <v>309914</v>
      </c>
      <c r="B12830" s="16" t="s">
        <v>2</v>
      </c>
      <c r="C12830" s="17">
        <v>44309.171689245013</v>
      </c>
    </row>
    <row r="12831" spans="1:3" x14ac:dyDescent="0.25">
      <c r="A12831" s="16">
        <v>309918</v>
      </c>
      <c r="B12831" s="16" t="s">
        <v>2</v>
      </c>
      <c r="C12831" s="17">
        <v>44322.779022613955</v>
      </c>
    </row>
    <row r="12832" spans="1:3" x14ac:dyDescent="0.25">
      <c r="A12832" s="16">
        <v>309933</v>
      </c>
      <c r="B12832" s="16" t="s">
        <v>2</v>
      </c>
      <c r="C12832" s="17">
        <v>44325.669939209401</v>
      </c>
    </row>
    <row r="12833" spans="1:3" x14ac:dyDescent="0.25">
      <c r="A12833" s="16">
        <v>309944</v>
      </c>
      <c r="B12833" s="16" t="s">
        <v>12</v>
      </c>
      <c r="C12833" s="17">
        <v>44295.04398646723</v>
      </c>
    </row>
    <row r="12834" spans="1:3" x14ac:dyDescent="0.25">
      <c r="A12834" s="16">
        <v>309978</v>
      </c>
      <c r="B12834" s="16" t="s">
        <v>2</v>
      </c>
      <c r="C12834" s="17">
        <v>44294.057084864675</v>
      </c>
    </row>
    <row r="12835" spans="1:3" x14ac:dyDescent="0.25">
      <c r="A12835" s="16">
        <v>310018</v>
      </c>
      <c r="B12835" s="16" t="s">
        <v>12</v>
      </c>
      <c r="C12835" s="17">
        <v>44369.371435790599</v>
      </c>
    </row>
    <row r="12836" spans="1:3" x14ac:dyDescent="0.25">
      <c r="A12836" s="16">
        <v>310039</v>
      </c>
      <c r="B12836" s="16" t="s">
        <v>7</v>
      </c>
      <c r="C12836" s="17">
        <v>44345.01387795584</v>
      </c>
    </row>
    <row r="12837" spans="1:3" x14ac:dyDescent="0.25">
      <c r="A12837" s="16">
        <v>310080</v>
      </c>
      <c r="B12837" s="16" t="s">
        <v>6</v>
      </c>
      <c r="C12837" s="17">
        <v>44353.424883475789</v>
      </c>
    </row>
    <row r="12838" spans="1:3" x14ac:dyDescent="0.25">
      <c r="A12838" s="16">
        <v>310086</v>
      </c>
      <c r="B12838" s="16" t="s">
        <v>2</v>
      </c>
      <c r="C12838" s="17">
        <v>44342.646958725076</v>
      </c>
    </row>
    <row r="12839" spans="1:3" x14ac:dyDescent="0.25">
      <c r="A12839" s="16">
        <v>310097</v>
      </c>
      <c r="B12839" s="16" t="s">
        <v>3</v>
      </c>
      <c r="C12839" s="17">
        <v>44287.709881196584</v>
      </c>
    </row>
    <row r="12840" spans="1:3" x14ac:dyDescent="0.25">
      <c r="A12840" s="16">
        <v>310108</v>
      </c>
      <c r="B12840" s="16" t="s">
        <v>2</v>
      </c>
      <c r="C12840" s="17">
        <v>44312.708862428779</v>
      </c>
    </row>
    <row r="12841" spans="1:3" x14ac:dyDescent="0.25">
      <c r="A12841" s="16">
        <v>310110</v>
      </c>
      <c r="B12841" s="16" t="s">
        <v>7</v>
      </c>
      <c r="C12841" s="17">
        <v>44377.461689245014</v>
      </c>
    </row>
    <row r="12842" spans="1:3" x14ac:dyDescent="0.25">
      <c r="A12842" s="16">
        <v>310148</v>
      </c>
      <c r="B12842" s="16" t="s">
        <v>2</v>
      </c>
      <c r="C12842" s="17">
        <v>44294.167656659549</v>
      </c>
    </row>
    <row r="12843" spans="1:3" x14ac:dyDescent="0.25">
      <c r="A12843" s="16">
        <v>310177</v>
      </c>
      <c r="B12843" s="16" t="s">
        <v>7</v>
      </c>
      <c r="C12843" s="17">
        <v>44315.042739066957</v>
      </c>
    </row>
    <row r="12844" spans="1:3" x14ac:dyDescent="0.25">
      <c r="A12844" s="16">
        <v>310206</v>
      </c>
      <c r="B12844" s="16" t="s">
        <v>3</v>
      </c>
      <c r="C12844" s="17">
        <v>44389.063615242165</v>
      </c>
    </row>
    <row r="12845" spans="1:3" x14ac:dyDescent="0.25">
      <c r="A12845" s="16">
        <v>310214</v>
      </c>
      <c r="B12845" s="16" t="s">
        <v>3</v>
      </c>
      <c r="C12845" s="17">
        <v>44343.485331623931</v>
      </c>
    </row>
    <row r="12846" spans="1:3" x14ac:dyDescent="0.25">
      <c r="A12846" s="16">
        <v>310215</v>
      </c>
      <c r="B12846" s="16" t="s">
        <v>2</v>
      </c>
      <c r="C12846" s="17">
        <v>44375.333995584049</v>
      </c>
    </row>
    <row r="12847" spans="1:3" x14ac:dyDescent="0.25">
      <c r="A12847" s="16">
        <v>310292</v>
      </c>
      <c r="B12847" s="16" t="s">
        <v>5</v>
      </c>
      <c r="C12847" s="17">
        <v>44341.839453418805</v>
      </c>
    </row>
    <row r="12848" spans="1:3" x14ac:dyDescent="0.25">
      <c r="A12848" s="16">
        <v>310315</v>
      </c>
      <c r="B12848" s="16" t="s">
        <v>7</v>
      </c>
      <c r="C12848" s="17">
        <v>44305.949166310544</v>
      </c>
    </row>
    <row r="12849" spans="1:3" x14ac:dyDescent="0.25">
      <c r="A12849" s="16">
        <v>310330</v>
      </c>
      <c r="B12849" s="16" t="s">
        <v>3</v>
      </c>
      <c r="C12849" s="17">
        <v>44373.794473539885</v>
      </c>
    </row>
    <row r="12850" spans="1:3" x14ac:dyDescent="0.25">
      <c r="A12850" s="16">
        <v>310339</v>
      </c>
      <c r="B12850" s="16" t="s">
        <v>17</v>
      </c>
      <c r="C12850" s="17">
        <v>44373.478133012824</v>
      </c>
    </row>
    <row r="12851" spans="1:3" x14ac:dyDescent="0.25">
      <c r="A12851" s="16">
        <v>310361</v>
      </c>
      <c r="B12851" s="16" t="s">
        <v>5</v>
      </c>
      <c r="C12851" s="17">
        <v>44308.578482407407</v>
      </c>
    </row>
    <row r="12852" spans="1:3" x14ac:dyDescent="0.25">
      <c r="A12852" s="16">
        <v>310393</v>
      </c>
      <c r="B12852" s="16" t="s">
        <v>5</v>
      </c>
      <c r="C12852" s="17">
        <v>44355.308478668092</v>
      </c>
    </row>
    <row r="12853" spans="1:3" x14ac:dyDescent="0.25">
      <c r="A12853" s="16">
        <v>310404</v>
      </c>
      <c r="B12853" s="16" t="s">
        <v>5</v>
      </c>
      <c r="C12853" s="17">
        <v>44314.772110042737</v>
      </c>
    </row>
    <row r="12854" spans="1:3" x14ac:dyDescent="0.25">
      <c r="A12854" s="16">
        <v>310458</v>
      </c>
      <c r="B12854" s="16" t="s">
        <v>2</v>
      </c>
      <c r="C12854" s="17">
        <v>44375.060955733621</v>
      </c>
    </row>
    <row r="12855" spans="1:3" x14ac:dyDescent="0.25">
      <c r="A12855" s="16">
        <v>310474</v>
      </c>
      <c r="B12855" s="16" t="s">
        <v>2</v>
      </c>
      <c r="C12855" s="17">
        <v>44314.651597898861</v>
      </c>
    </row>
    <row r="12856" spans="1:3" x14ac:dyDescent="0.25">
      <c r="A12856" s="16">
        <v>310476</v>
      </c>
      <c r="B12856" s="16" t="s">
        <v>7</v>
      </c>
      <c r="C12856" s="17">
        <v>44372.517787678065</v>
      </c>
    </row>
    <row r="12857" spans="1:3" x14ac:dyDescent="0.25">
      <c r="A12857" s="16">
        <v>310561</v>
      </c>
      <c r="B12857" s="16" t="s">
        <v>2</v>
      </c>
      <c r="C12857" s="17">
        <v>44390.178350356124</v>
      </c>
    </row>
    <row r="12858" spans="1:3" x14ac:dyDescent="0.25">
      <c r="A12858" s="16">
        <v>310568</v>
      </c>
      <c r="B12858" s="16" t="s">
        <v>5</v>
      </c>
      <c r="C12858" s="17">
        <v>44341.821731410251</v>
      </c>
    </row>
    <row r="12859" spans="1:3" x14ac:dyDescent="0.25">
      <c r="A12859" s="16">
        <v>310616</v>
      </c>
      <c r="B12859" s="16" t="s">
        <v>5</v>
      </c>
      <c r="C12859" s="17">
        <v>44376.544568411678</v>
      </c>
    </row>
    <row r="12860" spans="1:3" x14ac:dyDescent="0.25">
      <c r="A12860" s="16">
        <v>310628</v>
      </c>
      <c r="B12860" s="16" t="s">
        <v>8</v>
      </c>
      <c r="C12860" s="17">
        <v>44377.046758974364</v>
      </c>
    </row>
    <row r="12861" spans="1:3" x14ac:dyDescent="0.25">
      <c r="A12861" s="16">
        <v>310631</v>
      </c>
      <c r="B12861" s="16" t="s">
        <v>12</v>
      </c>
      <c r="C12861" s="17">
        <v>44304.330827955848</v>
      </c>
    </row>
    <row r="12862" spans="1:3" x14ac:dyDescent="0.25">
      <c r="A12862" s="16">
        <v>310683</v>
      </c>
      <c r="B12862" s="16" t="s">
        <v>7</v>
      </c>
      <c r="C12862" s="17">
        <v>44304.299667770654</v>
      </c>
    </row>
    <row r="12863" spans="1:3" x14ac:dyDescent="0.25">
      <c r="A12863" s="16">
        <v>310691</v>
      </c>
      <c r="B12863" s="16" t="s">
        <v>2</v>
      </c>
      <c r="C12863" s="17">
        <v>44311.061724715102</v>
      </c>
    </row>
    <row r="12864" spans="1:3" x14ac:dyDescent="0.25">
      <c r="A12864" s="16">
        <v>310696</v>
      </c>
      <c r="B12864" s="16" t="s">
        <v>8</v>
      </c>
      <c r="C12864" s="17">
        <v>44296.296114102566</v>
      </c>
    </row>
    <row r="12865" spans="1:3" x14ac:dyDescent="0.25">
      <c r="A12865" s="16">
        <v>310715</v>
      </c>
      <c r="B12865" s="16" t="s">
        <v>7</v>
      </c>
      <c r="C12865" s="17">
        <v>44383.432706908832</v>
      </c>
    </row>
    <row r="12866" spans="1:3" x14ac:dyDescent="0.25">
      <c r="A12866" s="16">
        <v>310733</v>
      </c>
      <c r="B12866" s="16" t="s">
        <v>16</v>
      </c>
      <c r="C12866" s="17">
        <v>44359.098617521362</v>
      </c>
    </row>
    <row r="12867" spans="1:3" x14ac:dyDescent="0.25">
      <c r="A12867" s="16">
        <v>310737</v>
      </c>
      <c r="B12867" s="16" t="s">
        <v>18</v>
      </c>
      <c r="C12867" s="17">
        <v>44295.301171260682</v>
      </c>
    </row>
    <row r="12868" spans="1:3" x14ac:dyDescent="0.25">
      <c r="A12868" s="16">
        <v>310748</v>
      </c>
      <c r="B12868" s="16" t="s">
        <v>2</v>
      </c>
      <c r="C12868" s="17">
        <v>44309.711762428778</v>
      </c>
    </row>
    <row r="12869" spans="1:3" x14ac:dyDescent="0.25">
      <c r="A12869" s="16">
        <v>310803</v>
      </c>
      <c r="B12869" s="16" t="s">
        <v>16</v>
      </c>
      <c r="C12869" s="17">
        <v>44366.066160363254</v>
      </c>
    </row>
    <row r="12870" spans="1:3" x14ac:dyDescent="0.25">
      <c r="A12870" s="16">
        <v>310805</v>
      </c>
      <c r="B12870" s="16" t="s">
        <v>2</v>
      </c>
      <c r="C12870" s="17">
        <v>44302.846415598287</v>
      </c>
    </row>
    <row r="12871" spans="1:3" x14ac:dyDescent="0.25">
      <c r="A12871" s="16">
        <v>310890</v>
      </c>
      <c r="B12871" s="16" t="s">
        <v>12</v>
      </c>
      <c r="C12871" s="17">
        <v>44376.901160149573</v>
      </c>
    </row>
    <row r="12872" spans="1:3" x14ac:dyDescent="0.25">
      <c r="A12872" s="16">
        <v>310904</v>
      </c>
      <c r="B12872" s="16" t="s">
        <v>3</v>
      </c>
      <c r="C12872" s="17">
        <v>44339.743081410255</v>
      </c>
    </row>
    <row r="12873" spans="1:3" x14ac:dyDescent="0.25">
      <c r="A12873" s="16">
        <v>310918</v>
      </c>
      <c r="B12873" s="16" t="s">
        <v>2</v>
      </c>
      <c r="C12873" s="17">
        <v>44399.772233475785</v>
      </c>
    </row>
    <row r="12874" spans="1:3" x14ac:dyDescent="0.25">
      <c r="A12874" s="16">
        <v>310932</v>
      </c>
      <c r="B12874" s="16" t="s">
        <v>5</v>
      </c>
      <c r="C12874" s="17">
        <v>44375.311960149571</v>
      </c>
    </row>
    <row r="12875" spans="1:3" x14ac:dyDescent="0.25">
      <c r="A12875" s="16">
        <v>310950</v>
      </c>
      <c r="B12875" s="16" t="s">
        <v>13</v>
      </c>
      <c r="C12875" s="17">
        <v>44373.648409223642</v>
      </c>
    </row>
    <row r="12876" spans="1:3" x14ac:dyDescent="0.25">
      <c r="A12876" s="16">
        <v>310993</v>
      </c>
      <c r="B12876" s="16" t="s">
        <v>2</v>
      </c>
      <c r="C12876" s="17">
        <v>44330.64818874644</v>
      </c>
    </row>
    <row r="12877" spans="1:3" x14ac:dyDescent="0.25">
      <c r="A12877" s="16">
        <v>311002</v>
      </c>
      <c r="B12877" s="16" t="s">
        <v>3</v>
      </c>
      <c r="C12877" s="17">
        <v>44319.395300676646</v>
      </c>
    </row>
    <row r="12878" spans="1:3" x14ac:dyDescent="0.25">
      <c r="A12878" s="16">
        <v>311039</v>
      </c>
      <c r="B12878" s="16" t="s">
        <v>3</v>
      </c>
      <c r="C12878" s="17">
        <v>44307.445923076921</v>
      </c>
    </row>
    <row r="12879" spans="1:3" x14ac:dyDescent="0.25">
      <c r="A12879" s="16">
        <v>311075</v>
      </c>
      <c r="B12879" s="16" t="s">
        <v>2</v>
      </c>
      <c r="C12879" s="17">
        <v>44315.815505021368</v>
      </c>
    </row>
    <row r="12880" spans="1:3" x14ac:dyDescent="0.25">
      <c r="A12880" s="16">
        <v>311111</v>
      </c>
      <c r="B12880" s="16" t="s">
        <v>7</v>
      </c>
      <c r="C12880" s="17">
        <v>44378.637907763536</v>
      </c>
    </row>
    <row r="12881" spans="1:3" x14ac:dyDescent="0.25">
      <c r="A12881" s="16">
        <v>311175</v>
      </c>
      <c r="B12881" s="16" t="s">
        <v>2</v>
      </c>
      <c r="C12881" s="17">
        <v>44346.637359864675</v>
      </c>
    </row>
    <row r="12882" spans="1:3" x14ac:dyDescent="0.25">
      <c r="A12882" s="16">
        <v>311179</v>
      </c>
      <c r="B12882" s="16" t="s">
        <v>2</v>
      </c>
      <c r="C12882" s="17">
        <v>44415.224556445864</v>
      </c>
    </row>
    <row r="12883" spans="1:3" x14ac:dyDescent="0.25">
      <c r="A12883" s="16">
        <v>311183</v>
      </c>
      <c r="B12883" s="16" t="s">
        <v>5</v>
      </c>
      <c r="C12883" s="17">
        <v>44340.143601495729</v>
      </c>
    </row>
    <row r="12884" spans="1:3" x14ac:dyDescent="0.25">
      <c r="A12884" s="16">
        <v>311194</v>
      </c>
      <c r="B12884" s="16" t="s">
        <v>3</v>
      </c>
      <c r="C12884" s="17">
        <v>44376.30035438035</v>
      </c>
    </row>
    <row r="12885" spans="1:3" x14ac:dyDescent="0.25">
      <c r="A12885" s="16">
        <v>311323</v>
      </c>
      <c r="B12885" s="16" t="s">
        <v>7</v>
      </c>
      <c r="C12885" s="17">
        <v>44329.65870430912</v>
      </c>
    </row>
    <row r="12886" spans="1:3" x14ac:dyDescent="0.25">
      <c r="A12886" s="16">
        <v>311329</v>
      </c>
      <c r="B12886" s="16" t="s">
        <v>8</v>
      </c>
      <c r="C12886" s="17">
        <v>44320.626329344734</v>
      </c>
    </row>
    <row r="12887" spans="1:3" x14ac:dyDescent="0.25">
      <c r="A12887" s="16">
        <v>311331</v>
      </c>
      <c r="B12887" s="16" t="s">
        <v>9</v>
      </c>
      <c r="C12887" s="17">
        <v>44401.048300427356</v>
      </c>
    </row>
    <row r="12888" spans="1:3" x14ac:dyDescent="0.25">
      <c r="A12888" s="16">
        <v>311344</v>
      </c>
      <c r="B12888" s="16" t="s">
        <v>6</v>
      </c>
      <c r="C12888" s="17">
        <v>44345.032357585478</v>
      </c>
    </row>
    <row r="12889" spans="1:3" x14ac:dyDescent="0.25">
      <c r="A12889" s="16">
        <v>311345</v>
      </c>
      <c r="B12889" s="16" t="s">
        <v>2</v>
      </c>
      <c r="C12889" s="17">
        <v>44346.029643233618</v>
      </c>
    </row>
    <row r="12890" spans="1:3" x14ac:dyDescent="0.25">
      <c r="A12890" s="16">
        <v>311357</v>
      </c>
      <c r="B12890" s="16" t="s">
        <v>5</v>
      </c>
      <c r="C12890" s="17">
        <v>44298.124161752137</v>
      </c>
    </row>
    <row r="12891" spans="1:3" x14ac:dyDescent="0.25">
      <c r="A12891" s="16">
        <v>311383</v>
      </c>
      <c r="B12891" s="16" t="s">
        <v>14</v>
      </c>
      <c r="C12891" s="17">
        <v>44314.900202279197</v>
      </c>
    </row>
    <row r="12892" spans="1:3" x14ac:dyDescent="0.25">
      <c r="A12892" s="16">
        <v>311399</v>
      </c>
      <c r="B12892" s="16" t="s">
        <v>3</v>
      </c>
      <c r="C12892" s="17">
        <v>44345.813926709401</v>
      </c>
    </row>
    <row r="12893" spans="1:3" x14ac:dyDescent="0.25">
      <c r="A12893" s="16">
        <v>311454</v>
      </c>
      <c r="B12893" s="16" t="s">
        <v>3</v>
      </c>
      <c r="C12893" s="17">
        <v>44303.311751780624</v>
      </c>
    </row>
    <row r="12894" spans="1:3" x14ac:dyDescent="0.25">
      <c r="A12894" s="16">
        <v>311512</v>
      </c>
      <c r="B12894" s="16" t="s">
        <v>3</v>
      </c>
      <c r="C12894" s="17">
        <v>44376.974508903135</v>
      </c>
    </row>
    <row r="12895" spans="1:3" x14ac:dyDescent="0.25">
      <c r="A12895" s="16">
        <v>311571</v>
      </c>
      <c r="B12895" s="16" t="s">
        <v>13</v>
      </c>
      <c r="C12895" s="17">
        <v>44301.2864460114</v>
      </c>
    </row>
    <row r="12896" spans="1:3" x14ac:dyDescent="0.25">
      <c r="A12896" s="16">
        <v>311604</v>
      </c>
      <c r="B12896" s="16" t="s">
        <v>5</v>
      </c>
      <c r="C12896" s="17">
        <v>44346.210983974364</v>
      </c>
    </row>
    <row r="12897" spans="1:3" x14ac:dyDescent="0.25">
      <c r="A12897" s="16">
        <v>311613</v>
      </c>
      <c r="B12897" s="16" t="s">
        <v>7</v>
      </c>
      <c r="C12897" s="17">
        <v>44354.023608974363</v>
      </c>
    </row>
    <row r="12898" spans="1:3" x14ac:dyDescent="0.25">
      <c r="A12898" s="16">
        <v>311657</v>
      </c>
      <c r="B12898" s="16" t="s">
        <v>7</v>
      </c>
      <c r="C12898" s="17">
        <v>44371.341349893162</v>
      </c>
    </row>
    <row r="12899" spans="1:3" x14ac:dyDescent="0.25">
      <c r="A12899" s="16">
        <v>311678</v>
      </c>
      <c r="B12899" s="16" t="s">
        <v>9</v>
      </c>
      <c r="C12899" s="17">
        <v>44350.451925391739</v>
      </c>
    </row>
    <row r="12900" spans="1:3" x14ac:dyDescent="0.25">
      <c r="A12900" s="16">
        <v>311714</v>
      </c>
      <c r="B12900" s="16" t="s">
        <v>3</v>
      </c>
      <c r="C12900" s="17">
        <v>44343.710808725067</v>
      </c>
    </row>
    <row r="12901" spans="1:3" x14ac:dyDescent="0.25">
      <c r="A12901" s="16">
        <v>311720</v>
      </c>
      <c r="B12901" s="16" t="s">
        <v>5</v>
      </c>
      <c r="C12901" s="17">
        <v>44310.102162464384</v>
      </c>
    </row>
    <row r="12902" spans="1:3" x14ac:dyDescent="0.25">
      <c r="A12902" s="16">
        <v>311755</v>
      </c>
      <c r="B12902" s="16" t="s">
        <v>2</v>
      </c>
      <c r="C12902" s="17">
        <v>44314.120727279202</v>
      </c>
    </row>
    <row r="12903" spans="1:3" x14ac:dyDescent="0.25">
      <c r="A12903" s="16">
        <v>311764</v>
      </c>
      <c r="B12903" s="16" t="s">
        <v>2</v>
      </c>
      <c r="C12903" s="17">
        <v>44295.177551780631</v>
      </c>
    </row>
    <row r="12904" spans="1:3" x14ac:dyDescent="0.25">
      <c r="A12904" s="16">
        <v>311779</v>
      </c>
      <c r="B12904" s="16" t="s">
        <v>7</v>
      </c>
      <c r="C12904" s="17">
        <v>44393.267847578347</v>
      </c>
    </row>
    <row r="12905" spans="1:3" x14ac:dyDescent="0.25">
      <c r="A12905" s="16">
        <v>311829</v>
      </c>
      <c r="B12905" s="16" t="s">
        <v>2</v>
      </c>
      <c r="C12905" s="17">
        <v>44311.684069373216</v>
      </c>
    </row>
    <row r="12906" spans="1:3" x14ac:dyDescent="0.25">
      <c r="A12906" s="16">
        <v>311841</v>
      </c>
      <c r="B12906" s="16" t="s">
        <v>2</v>
      </c>
      <c r="C12906" s="17">
        <v>44293.993772685186</v>
      </c>
    </row>
    <row r="12907" spans="1:3" x14ac:dyDescent="0.25">
      <c r="A12907" s="16">
        <v>311857</v>
      </c>
      <c r="B12907" s="16" t="s">
        <v>2</v>
      </c>
      <c r="C12907" s="17">
        <v>44354.705411039882</v>
      </c>
    </row>
    <row r="12908" spans="1:3" x14ac:dyDescent="0.25">
      <c r="A12908" s="16">
        <v>311858</v>
      </c>
      <c r="B12908" s="16" t="s">
        <v>7</v>
      </c>
      <c r="C12908" s="17">
        <v>44297.43035438034</v>
      </c>
    </row>
    <row r="12909" spans="1:3" x14ac:dyDescent="0.25">
      <c r="A12909" s="16">
        <v>311899</v>
      </c>
      <c r="B12909" s="16" t="s">
        <v>23</v>
      </c>
      <c r="C12909" s="17">
        <v>44295.856353881769</v>
      </c>
    </row>
    <row r="12910" spans="1:3" x14ac:dyDescent="0.25">
      <c r="A12910" s="16">
        <v>311919</v>
      </c>
      <c r="B12910" s="16" t="s">
        <v>16</v>
      </c>
      <c r="C12910" s="17">
        <v>44310.796864494303</v>
      </c>
    </row>
    <row r="12911" spans="1:3" x14ac:dyDescent="0.25">
      <c r="A12911" s="16">
        <v>311931</v>
      </c>
      <c r="B12911" s="16" t="s">
        <v>7</v>
      </c>
      <c r="C12911" s="17">
        <v>44374.226482300568</v>
      </c>
    </row>
    <row r="12912" spans="1:3" x14ac:dyDescent="0.25">
      <c r="A12912" s="16">
        <v>311982</v>
      </c>
      <c r="B12912" s="16" t="s">
        <v>2</v>
      </c>
      <c r="C12912" s="17">
        <v>44375.47367282764</v>
      </c>
    </row>
    <row r="12913" spans="1:3" x14ac:dyDescent="0.25">
      <c r="A12913" s="16">
        <v>312033</v>
      </c>
      <c r="B12913" s="16" t="s">
        <v>7</v>
      </c>
      <c r="C12913" s="17">
        <v>44344.402740633908</v>
      </c>
    </row>
    <row r="12914" spans="1:3" x14ac:dyDescent="0.25">
      <c r="A12914" s="16">
        <v>312051</v>
      </c>
      <c r="B12914" s="16" t="s">
        <v>7</v>
      </c>
      <c r="C12914" s="17">
        <v>44308.690312856124</v>
      </c>
    </row>
    <row r="12915" spans="1:3" x14ac:dyDescent="0.25">
      <c r="A12915" s="16">
        <v>312053</v>
      </c>
      <c r="B12915" s="16" t="s">
        <v>6</v>
      </c>
      <c r="C12915" s="17">
        <v>44376.288627528491</v>
      </c>
    </row>
    <row r="12916" spans="1:3" x14ac:dyDescent="0.25">
      <c r="A12916" s="16">
        <v>312089</v>
      </c>
      <c r="B12916" s="16" t="s">
        <v>2</v>
      </c>
      <c r="C12916" s="17">
        <v>44307.451421011392</v>
      </c>
    </row>
    <row r="12917" spans="1:3" x14ac:dyDescent="0.25">
      <c r="A12917" s="16">
        <v>312091</v>
      </c>
      <c r="B12917" s="16" t="s">
        <v>7</v>
      </c>
      <c r="C12917" s="17">
        <v>44386.578423326217</v>
      </c>
    </row>
    <row r="12918" spans="1:3" x14ac:dyDescent="0.25">
      <c r="A12918" s="16">
        <v>312096</v>
      </c>
      <c r="B12918" s="16" t="s">
        <v>2</v>
      </c>
      <c r="C12918" s="17">
        <v>44344.689088176638</v>
      </c>
    </row>
    <row r="12919" spans="1:3" x14ac:dyDescent="0.25">
      <c r="A12919" s="16">
        <v>312099</v>
      </c>
      <c r="B12919" s="16" t="s">
        <v>5</v>
      </c>
      <c r="C12919" s="17">
        <v>44414.358620263527</v>
      </c>
    </row>
    <row r="12920" spans="1:3" x14ac:dyDescent="0.25">
      <c r="A12920" s="16">
        <v>312119</v>
      </c>
      <c r="B12920" s="16" t="s">
        <v>12</v>
      </c>
      <c r="C12920" s="17">
        <v>44375.36970641026</v>
      </c>
    </row>
    <row r="12921" spans="1:3" x14ac:dyDescent="0.25">
      <c r="A12921" s="16">
        <v>312132</v>
      </c>
      <c r="B12921" s="16" t="s">
        <v>5</v>
      </c>
      <c r="C12921" s="17">
        <v>44370.933194301993</v>
      </c>
    </row>
    <row r="12922" spans="1:3" x14ac:dyDescent="0.25">
      <c r="A12922" s="16">
        <v>312205</v>
      </c>
      <c r="B12922" s="16" t="s">
        <v>3</v>
      </c>
      <c r="C12922" s="17">
        <v>44344.241530306273</v>
      </c>
    </row>
    <row r="12923" spans="1:3" x14ac:dyDescent="0.25">
      <c r="A12923" s="16">
        <v>312207</v>
      </c>
      <c r="B12923" s="16" t="s">
        <v>7</v>
      </c>
      <c r="C12923" s="17">
        <v>44404.599871438753</v>
      </c>
    </row>
    <row r="12924" spans="1:3" x14ac:dyDescent="0.25">
      <c r="A12924" s="16">
        <v>312229</v>
      </c>
      <c r="B12924" s="16" t="s">
        <v>7</v>
      </c>
      <c r="C12924" s="17">
        <v>44372.931522613959</v>
      </c>
    </row>
    <row r="12925" spans="1:3" x14ac:dyDescent="0.25">
      <c r="A12925" s="16">
        <v>312277</v>
      </c>
      <c r="B12925" s="16" t="s">
        <v>7</v>
      </c>
      <c r="C12925" s="17">
        <v>44310.404411502845</v>
      </c>
    </row>
    <row r="12926" spans="1:3" x14ac:dyDescent="0.25">
      <c r="A12926" s="16">
        <v>312284</v>
      </c>
      <c r="B12926" s="16" t="s">
        <v>2</v>
      </c>
      <c r="C12926" s="17">
        <v>44315.196856410257</v>
      </c>
    </row>
    <row r="12927" spans="1:3" x14ac:dyDescent="0.25">
      <c r="A12927" s="16">
        <v>312290</v>
      </c>
      <c r="B12927" s="16" t="s">
        <v>20</v>
      </c>
      <c r="C12927" s="17">
        <v>44346.118343447291</v>
      </c>
    </row>
    <row r="12928" spans="1:3" x14ac:dyDescent="0.25">
      <c r="A12928" s="16">
        <v>312304</v>
      </c>
      <c r="B12928" s="16" t="s">
        <v>2</v>
      </c>
      <c r="C12928" s="17">
        <v>44342.215530911679</v>
      </c>
    </row>
    <row r="12929" spans="1:3" x14ac:dyDescent="0.25">
      <c r="A12929" s="16">
        <v>312332</v>
      </c>
      <c r="B12929" s="16" t="s">
        <v>2</v>
      </c>
      <c r="C12929" s="17">
        <v>44346.085835363258</v>
      </c>
    </row>
    <row r="12930" spans="1:3" x14ac:dyDescent="0.25">
      <c r="A12930" s="16">
        <v>312334</v>
      </c>
      <c r="B12930" s="16" t="s">
        <v>12</v>
      </c>
      <c r="C12930" s="17">
        <v>44371.28829483618</v>
      </c>
    </row>
    <row r="12931" spans="1:3" x14ac:dyDescent="0.25">
      <c r="A12931" s="16">
        <v>312366</v>
      </c>
      <c r="B12931" s="16" t="s">
        <v>11</v>
      </c>
      <c r="C12931" s="17">
        <v>44312.144098611112</v>
      </c>
    </row>
    <row r="12932" spans="1:3" x14ac:dyDescent="0.25">
      <c r="A12932" s="16">
        <v>312390</v>
      </c>
      <c r="B12932" s="16" t="s">
        <v>2</v>
      </c>
      <c r="C12932" s="17">
        <v>44350.886170512829</v>
      </c>
    </row>
    <row r="12933" spans="1:3" x14ac:dyDescent="0.25">
      <c r="A12933" s="16">
        <v>312405</v>
      </c>
      <c r="B12933" s="16" t="s">
        <v>2</v>
      </c>
      <c r="C12933" s="17">
        <v>44341.798125391739</v>
      </c>
    </row>
    <row r="12934" spans="1:3" x14ac:dyDescent="0.25">
      <c r="A12934" s="16">
        <v>312505</v>
      </c>
      <c r="B12934" s="16" t="s">
        <v>2</v>
      </c>
      <c r="C12934" s="17">
        <v>44343.330404594017</v>
      </c>
    </row>
    <row r="12935" spans="1:3" x14ac:dyDescent="0.25">
      <c r="A12935" s="16">
        <v>312519</v>
      </c>
      <c r="B12935" s="16" t="s">
        <v>2</v>
      </c>
      <c r="C12935" s="17">
        <v>44308.795864280626</v>
      </c>
    </row>
    <row r="12936" spans="1:3" x14ac:dyDescent="0.25">
      <c r="A12936" s="16">
        <v>312531</v>
      </c>
      <c r="B12936" s="16" t="s">
        <v>2</v>
      </c>
      <c r="C12936" s="17">
        <v>44308.678760790601</v>
      </c>
    </row>
    <row r="12937" spans="1:3" x14ac:dyDescent="0.25">
      <c r="A12937" s="16">
        <v>312558</v>
      </c>
      <c r="B12937" s="16" t="s">
        <v>2</v>
      </c>
      <c r="C12937" s="17">
        <v>44349.473062179488</v>
      </c>
    </row>
    <row r="12938" spans="1:3" x14ac:dyDescent="0.25">
      <c r="A12938" s="16">
        <v>312599</v>
      </c>
      <c r="B12938" s="16" t="s">
        <v>5</v>
      </c>
      <c r="C12938" s="17">
        <v>44307.89793397436</v>
      </c>
    </row>
    <row r="12939" spans="1:3" x14ac:dyDescent="0.25">
      <c r="A12939" s="16">
        <v>312647</v>
      </c>
      <c r="B12939" s="16" t="s">
        <v>2</v>
      </c>
      <c r="C12939" s="17">
        <v>44302.896888354699</v>
      </c>
    </row>
    <row r="12940" spans="1:3" x14ac:dyDescent="0.25">
      <c r="A12940" s="16">
        <v>312649</v>
      </c>
      <c r="B12940" s="16" t="s">
        <v>5</v>
      </c>
      <c r="C12940" s="17">
        <v>44344.870155911682</v>
      </c>
    </row>
    <row r="12941" spans="1:3" x14ac:dyDescent="0.25">
      <c r="A12941" s="16">
        <v>312699</v>
      </c>
      <c r="B12941" s="16" t="s">
        <v>7</v>
      </c>
      <c r="C12941" s="17">
        <v>44299.913511502848</v>
      </c>
    </row>
    <row r="12942" spans="1:3" x14ac:dyDescent="0.25">
      <c r="A12942" s="16">
        <v>312716</v>
      </c>
      <c r="B12942" s="16" t="s">
        <v>13</v>
      </c>
      <c r="C12942" s="17">
        <v>44295.181509437323</v>
      </c>
    </row>
    <row r="12943" spans="1:3" x14ac:dyDescent="0.25">
      <c r="A12943" s="16">
        <v>312724</v>
      </c>
      <c r="B12943" s="16" t="s">
        <v>7</v>
      </c>
      <c r="C12943" s="17">
        <v>44382.691326317661</v>
      </c>
    </row>
    <row r="12944" spans="1:3" x14ac:dyDescent="0.25">
      <c r="A12944" s="16">
        <v>312797</v>
      </c>
      <c r="B12944" s="16" t="s">
        <v>3</v>
      </c>
      <c r="C12944" s="17">
        <v>44375.509354059832</v>
      </c>
    </row>
    <row r="12945" spans="1:3" x14ac:dyDescent="0.25">
      <c r="A12945" s="16">
        <v>312833</v>
      </c>
      <c r="B12945" s="16" t="s">
        <v>6</v>
      </c>
      <c r="C12945" s="17">
        <v>44345.52740733618</v>
      </c>
    </row>
    <row r="12946" spans="1:3" x14ac:dyDescent="0.25">
      <c r="A12946" s="16">
        <v>312855</v>
      </c>
      <c r="B12946" s="16" t="s">
        <v>3</v>
      </c>
      <c r="C12946" s="17">
        <v>44346.947219622511</v>
      </c>
    </row>
    <row r="12947" spans="1:3" x14ac:dyDescent="0.25">
      <c r="A12947" s="16">
        <v>312870</v>
      </c>
      <c r="B12947" s="16" t="s">
        <v>8</v>
      </c>
      <c r="C12947" s="17">
        <v>44346.296343269234</v>
      </c>
    </row>
    <row r="12948" spans="1:3" x14ac:dyDescent="0.25">
      <c r="A12948" s="16">
        <v>312903</v>
      </c>
      <c r="B12948" s="16" t="s">
        <v>12</v>
      </c>
      <c r="C12948" s="17">
        <v>44301.45145</v>
      </c>
    </row>
    <row r="12949" spans="1:3" x14ac:dyDescent="0.25">
      <c r="A12949" s="16">
        <v>312946</v>
      </c>
      <c r="B12949" s="16" t="s">
        <v>2</v>
      </c>
      <c r="C12949" s="17">
        <v>44309.140656659547</v>
      </c>
    </row>
    <row r="12950" spans="1:3" x14ac:dyDescent="0.25">
      <c r="A12950" s="16">
        <v>312985</v>
      </c>
      <c r="B12950" s="16" t="s">
        <v>3</v>
      </c>
      <c r="C12950" s="17">
        <v>44344.654030270656</v>
      </c>
    </row>
    <row r="12951" spans="1:3" x14ac:dyDescent="0.25">
      <c r="A12951" s="16">
        <v>312986</v>
      </c>
      <c r="B12951" s="16" t="s">
        <v>3</v>
      </c>
      <c r="C12951" s="17">
        <v>44302.224881125359</v>
      </c>
    </row>
    <row r="12952" spans="1:3" x14ac:dyDescent="0.25">
      <c r="A12952" s="16">
        <v>312998</v>
      </c>
      <c r="B12952" s="16" t="s">
        <v>13</v>
      </c>
      <c r="C12952" s="17">
        <v>44343.668939245013</v>
      </c>
    </row>
    <row r="12953" spans="1:3" x14ac:dyDescent="0.25">
      <c r="A12953" s="16">
        <v>313017</v>
      </c>
      <c r="B12953" s="16" t="s">
        <v>2</v>
      </c>
      <c r="C12953" s="17">
        <v>44388.67748215812</v>
      </c>
    </row>
    <row r="12954" spans="1:3" x14ac:dyDescent="0.25">
      <c r="A12954" s="16">
        <v>313038</v>
      </c>
      <c r="B12954" s="16" t="s">
        <v>7</v>
      </c>
      <c r="C12954" s="17">
        <v>44401.016292307693</v>
      </c>
    </row>
    <row r="12955" spans="1:3" x14ac:dyDescent="0.25">
      <c r="A12955" s="16">
        <v>313044</v>
      </c>
      <c r="B12955" s="16" t="s">
        <v>2</v>
      </c>
      <c r="C12955" s="17">
        <v>44373.091474038461</v>
      </c>
    </row>
    <row r="12956" spans="1:3" x14ac:dyDescent="0.25">
      <c r="A12956" s="16">
        <v>313128</v>
      </c>
      <c r="B12956" s="16" t="s">
        <v>3</v>
      </c>
      <c r="C12956" s="17">
        <v>44293.984920762108</v>
      </c>
    </row>
    <row r="12957" spans="1:3" x14ac:dyDescent="0.25">
      <c r="A12957" s="16">
        <v>313130</v>
      </c>
      <c r="B12957" s="16" t="s">
        <v>2</v>
      </c>
      <c r="C12957" s="17">
        <v>44320.700661574068</v>
      </c>
    </row>
    <row r="12958" spans="1:3" x14ac:dyDescent="0.25">
      <c r="A12958" s="16">
        <v>313144</v>
      </c>
      <c r="B12958" s="16" t="s">
        <v>2</v>
      </c>
      <c r="C12958" s="17">
        <v>44304.166340633899</v>
      </c>
    </row>
    <row r="12959" spans="1:3" x14ac:dyDescent="0.25">
      <c r="A12959" s="16">
        <v>313146</v>
      </c>
      <c r="B12959" s="16" t="s">
        <v>5</v>
      </c>
      <c r="C12959" s="17">
        <v>44346.818581659551</v>
      </c>
    </row>
    <row r="12960" spans="1:3" x14ac:dyDescent="0.25">
      <c r="A12960" s="16">
        <v>313212</v>
      </c>
      <c r="B12960" s="16" t="s">
        <v>7</v>
      </c>
      <c r="C12960" s="17">
        <v>44303.424974038462</v>
      </c>
    </row>
    <row r="12961" spans="1:3" x14ac:dyDescent="0.25">
      <c r="A12961" s="16">
        <v>313217</v>
      </c>
      <c r="B12961" s="16" t="s">
        <v>3</v>
      </c>
      <c r="C12961" s="17">
        <v>44312.859927706551</v>
      </c>
    </row>
    <row r="12962" spans="1:3" x14ac:dyDescent="0.25">
      <c r="A12962" s="16">
        <v>313218</v>
      </c>
      <c r="B12962" s="16" t="s">
        <v>5</v>
      </c>
      <c r="C12962" s="17">
        <v>44309.399701566959</v>
      </c>
    </row>
    <row r="12963" spans="1:3" x14ac:dyDescent="0.25">
      <c r="A12963" s="16">
        <v>313249</v>
      </c>
      <c r="B12963" s="16" t="s">
        <v>3</v>
      </c>
      <c r="C12963" s="17">
        <v>44413.502094586896</v>
      </c>
    </row>
    <row r="12964" spans="1:3" x14ac:dyDescent="0.25">
      <c r="A12964" s="16">
        <v>313262</v>
      </c>
      <c r="B12964" s="16" t="s">
        <v>7</v>
      </c>
      <c r="C12964" s="17">
        <v>44310.832729166672</v>
      </c>
    </row>
    <row r="12965" spans="1:3" x14ac:dyDescent="0.25">
      <c r="A12965" s="16">
        <v>313292</v>
      </c>
      <c r="B12965" s="16" t="s">
        <v>5</v>
      </c>
      <c r="C12965" s="17">
        <v>44374.470375142453</v>
      </c>
    </row>
    <row r="12966" spans="1:3" x14ac:dyDescent="0.25">
      <c r="A12966" s="16">
        <v>313297</v>
      </c>
      <c r="B12966" s="16" t="s">
        <v>12</v>
      </c>
      <c r="C12966" s="17">
        <v>44405.256782763528</v>
      </c>
    </row>
    <row r="12967" spans="1:3" x14ac:dyDescent="0.25">
      <c r="A12967" s="16">
        <v>313300</v>
      </c>
      <c r="B12967" s="16" t="s">
        <v>5</v>
      </c>
      <c r="C12967" s="17">
        <v>44343.821211965806</v>
      </c>
    </row>
    <row r="12968" spans="1:3" x14ac:dyDescent="0.25">
      <c r="A12968" s="16">
        <v>313340</v>
      </c>
      <c r="B12968" s="16" t="s">
        <v>3</v>
      </c>
      <c r="C12968" s="17">
        <v>44308.053093019938</v>
      </c>
    </row>
    <row r="12969" spans="1:3" x14ac:dyDescent="0.25">
      <c r="A12969" s="16">
        <v>313354</v>
      </c>
      <c r="B12969" s="16" t="s">
        <v>2</v>
      </c>
      <c r="C12969" s="17">
        <v>44292.153969800565</v>
      </c>
    </row>
    <row r="12970" spans="1:3" x14ac:dyDescent="0.25">
      <c r="A12970" s="16">
        <v>313358</v>
      </c>
      <c r="B12970" s="16" t="s">
        <v>13</v>
      </c>
      <c r="C12970" s="17">
        <v>44346.083884864674</v>
      </c>
    </row>
    <row r="12971" spans="1:3" x14ac:dyDescent="0.25">
      <c r="A12971" s="16">
        <v>313361</v>
      </c>
      <c r="B12971" s="16" t="s">
        <v>2</v>
      </c>
      <c r="C12971" s="17">
        <v>44379.965610363251</v>
      </c>
    </row>
    <row r="12972" spans="1:3" x14ac:dyDescent="0.25">
      <c r="A12972" s="16">
        <v>313375</v>
      </c>
      <c r="B12972" s="16" t="s">
        <v>2</v>
      </c>
      <c r="C12972" s="17">
        <v>44341.343205377489</v>
      </c>
    </row>
    <row r="12973" spans="1:3" x14ac:dyDescent="0.25">
      <c r="A12973" s="16">
        <v>313393</v>
      </c>
      <c r="B12973" s="16" t="s">
        <v>18</v>
      </c>
      <c r="C12973" s="17">
        <v>44324.662045121084</v>
      </c>
    </row>
    <row r="12974" spans="1:3" x14ac:dyDescent="0.25">
      <c r="A12974" s="16">
        <v>313402</v>
      </c>
      <c r="B12974" s="16" t="s">
        <v>2</v>
      </c>
      <c r="C12974" s="17">
        <v>44307.657194871797</v>
      </c>
    </row>
    <row r="12975" spans="1:3" x14ac:dyDescent="0.25">
      <c r="A12975" s="16">
        <v>313410</v>
      </c>
      <c r="B12975" s="16" t="s">
        <v>8</v>
      </c>
      <c r="C12975" s="17">
        <v>44322.718654059827</v>
      </c>
    </row>
    <row r="12976" spans="1:3" x14ac:dyDescent="0.25">
      <c r="A12976" s="16">
        <v>313413</v>
      </c>
      <c r="B12976" s="16" t="s">
        <v>5</v>
      </c>
      <c r="C12976" s="17">
        <v>44379.044261289178</v>
      </c>
    </row>
    <row r="12977" spans="1:3" x14ac:dyDescent="0.25">
      <c r="A12977" s="16">
        <v>313419</v>
      </c>
      <c r="B12977" s="16" t="s">
        <v>2</v>
      </c>
      <c r="C12977" s="17">
        <v>44295.920837393161</v>
      </c>
    </row>
    <row r="12978" spans="1:3" x14ac:dyDescent="0.25">
      <c r="A12978" s="16">
        <v>313436</v>
      </c>
      <c r="B12978" s="16" t="s">
        <v>6</v>
      </c>
      <c r="C12978" s="17">
        <v>44307.444720263535</v>
      </c>
    </row>
    <row r="12979" spans="1:3" x14ac:dyDescent="0.25">
      <c r="A12979" s="16">
        <v>313469</v>
      </c>
      <c r="B12979" s="16" t="s">
        <v>3</v>
      </c>
      <c r="C12979" s="17">
        <v>44313.43660940171</v>
      </c>
    </row>
    <row r="12980" spans="1:3" x14ac:dyDescent="0.25">
      <c r="A12980" s="16">
        <v>313476</v>
      </c>
      <c r="B12980" s="16" t="s">
        <v>7</v>
      </c>
      <c r="C12980" s="17">
        <v>44315.524158938751</v>
      </c>
    </row>
    <row r="12981" spans="1:3" x14ac:dyDescent="0.25">
      <c r="A12981" s="16">
        <v>313484</v>
      </c>
      <c r="B12981" s="16" t="s">
        <v>5</v>
      </c>
      <c r="C12981" s="17">
        <v>44389.538050605413</v>
      </c>
    </row>
    <row r="12982" spans="1:3" x14ac:dyDescent="0.25">
      <c r="A12982" s="16">
        <v>313491</v>
      </c>
      <c r="B12982" s="16" t="s">
        <v>5</v>
      </c>
      <c r="C12982" s="17">
        <v>44331.871937464384</v>
      </c>
    </row>
    <row r="12983" spans="1:3" x14ac:dyDescent="0.25">
      <c r="A12983" s="16">
        <v>313498</v>
      </c>
      <c r="B12983" s="16" t="s">
        <v>7</v>
      </c>
      <c r="C12983" s="17">
        <v>44331.076491381769</v>
      </c>
    </row>
    <row r="12984" spans="1:3" x14ac:dyDescent="0.25">
      <c r="A12984" s="16">
        <v>313506</v>
      </c>
      <c r="B12984" s="16" t="s">
        <v>5</v>
      </c>
      <c r="C12984" s="17">
        <v>44394.298889814818</v>
      </c>
    </row>
    <row r="12985" spans="1:3" x14ac:dyDescent="0.25">
      <c r="A12985" s="16">
        <v>313512</v>
      </c>
      <c r="B12985" s="16" t="s">
        <v>20</v>
      </c>
      <c r="C12985" s="17">
        <v>44340.687205698006</v>
      </c>
    </row>
    <row r="12986" spans="1:3" x14ac:dyDescent="0.25">
      <c r="A12986" s="16">
        <v>313537</v>
      </c>
      <c r="B12986" s="16" t="s">
        <v>16</v>
      </c>
      <c r="C12986" s="17">
        <v>44377.404470334754</v>
      </c>
    </row>
    <row r="12987" spans="1:3" x14ac:dyDescent="0.25">
      <c r="A12987" s="16">
        <v>313611</v>
      </c>
      <c r="B12987" s="16" t="s">
        <v>5</v>
      </c>
      <c r="C12987" s="17">
        <v>44371.338778596866</v>
      </c>
    </row>
    <row r="12988" spans="1:3" x14ac:dyDescent="0.25">
      <c r="A12988" s="16">
        <v>313702</v>
      </c>
      <c r="B12988" s="16" t="s">
        <v>2</v>
      </c>
      <c r="C12988" s="17">
        <v>44302.930480270654</v>
      </c>
    </row>
    <row r="12989" spans="1:3" x14ac:dyDescent="0.25">
      <c r="A12989" s="16">
        <v>313717</v>
      </c>
      <c r="B12989" s="16" t="s">
        <v>5</v>
      </c>
      <c r="C12989" s="17">
        <v>44313.698077421657</v>
      </c>
    </row>
    <row r="12990" spans="1:3" x14ac:dyDescent="0.25">
      <c r="A12990" s="16">
        <v>313730</v>
      </c>
      <c r="B12990" s="16" t="s">
        <v>7</v>
      </c>
      <c r="C12990" s="17">
        <v>44339.86504045585</v>
      </c>
    </row>
    <row r="12991" spans="1:3" x14ac:dyDescent="0.25">
      <c r="A12991" s="16">
        <v>313805</v>
      </c>
      <c r="B12991" s="16" t="s">
        <v>7</v>
      </c>
      <c r="C12991" s="17">
        <v>44347.187195085477</v>
      </c>
    </row>
    <row r="12992" spans="1:3" x14ac:dyDescent="0.25">
      <c r="A12992" s="16">
        <v>313807</v>
      </c>
      <c r="B12992" s="16" t="s">
        <v>7</v>
      </c>
      <c r="C12992" s="17">
        <v>44343.014339280628</v>
      </c>
    </row>
    <row r="12993" spans="1:3" x14ac:dyDescent="0.25">
      <c r="A12993" s="16">
        <v>313825</v>
      </c>
      <c r="B12993" s="16" t="s">
        <v>7</v>
      </c>
      <c r="C12993" s="17">
        <v>44399.593703561251</v>
      </c>
    </row>
    <row r="12994" spans="1:3" x14ac:dyDescent="0.25">
      <c r="A12994" s="16">
        <v>313851</v>
      </c>
      <c r="B12994" s="16" t="s">
        <v>5</v>
      </c>
      <c r="C12994" s="17">
        <v>44372.739724465806</v>
      </c>
    </row>
    <row r="12995" spans="1:3" x14ac:dyDescent="0.25">
      <c r="A12995" s="16">
        <v>313862</v>
      </c>
      <c r="B12995" s="16" t="s">
        <v>5</v>
      </c>
      <c r="C12995" s="17">
        <v>44366.906726602567</v>
      </c>
    </row>
    <row r="12996" spans="1:3" x14ac:dyDescent="0.25">
      <c r="A12996" s="16">
        <v>313874</v>
      </c>
      <c r="B12996" s="16" t="s">
        <v>3</v>
      </c>
      <c r="C12996" s="17">
        <v>44316.506577706554</v>
      </c>
    </row>
    <row r="12997" spans="1:3" x14ac:dyDescent="0.25">
      <c r="A12997" s="16">
        <v>313886</v>
      </c>
      <c r="B12997" s="16" t="s">
        <v>7</v>
      </c>
      <c r="C12997" s="17">
        <v>44315.780076139599</v>
      </c>
    </row>
    <row r="12998" spans="1:3" x14ac:dyDescent="0.25">
      <c r="A12998" s="16">
        <v>313914</v>
      </c>
      <c r="B12998" s="16" t="s">
        <v>3</v>
      </c>
      <c r="C12998" s="17">
        <v>44315.521332336182</v>
      </c>
    </row>
    <row r="12999" spans="1:3" x14ac:dyDescent="0.25">
      <c r="A12999" s="16">
        <v>313973</v>
      </c>
      <c r="B12999" s="16" t="s">
        <v>2</v>
      </c>
      <c r="C12999" s="17">
        <v>44300.529546403137</v>
      </c>
    </row>
    <row r="13000" spans="1:3" x14ac:dyDescent="0.25">
      <c r="A13000" s="16">
        <v>314048</v>
      </c>
      <c r="B13000" s="16" t="s">
        <v>2</v>
      </c>
      <c r="C13000" s="17">
        <v>44398.716451994303</v>
      </c>
    </row>
    <row r="13001" spans="1:3" x14ac:dyDescent="0.25">
      <c r="A13001" s="16">
        <v>314066</v>
      </c>
      <c r="B13001" s="16" t="s">
        <v>2</v>
      </c>
      <c r="C13001" s="17">
        <v>44376.580257158123</v>
      </c>
    </row>
    <row r="13002" spans="1:3" x14ac:dyDescent="0.25">
      <c r="A13002" s="16">
        <v>314135</v>
      </c>
      <c r="B13002" s="16" t="s">
        <v>2</v>
      </c>
      <c r="C13002" s="17">
        <v>44310.096187678064</v>
      </c>
    </row>
    <row r="13003" spans="1:3" x14ac:dyDescent="0.25">
      <c r="A13003" s="16">
        <v>314191</v>
      </c>
      <c r="B13003" s="16" t="s">
        <v>2</v>
      </c>
      <c r="C13003" s="17">
        <v>44290.601588817663</v>
      </c>
    </row>
    <row r="13004" spans="1:3" x14ac:dyDescent="0.25">
      <c r="A13004" s="16">
        <v>314192</v>
      </c>
      <c r="B13004" s="16" t="s">
        <v>2</v>
      </c>
      <c r="C13004" s="17">
        <v>44372.477422435899</v>
      </c>
    </row>
    <row r="13005" spans="1:3" x14ac:dyDescent="0.25">
      <c r="A13005" s="16">
        <v>314195</v>
      </c>
      <c r="B13005" s="16" t="s">
        <v>12</v>
      </c>
      <c r="C13005" s="17">
        <v>44339.730603418808</v>
      </c>
    </row>
    <row r="13006" spans="1:3" x14ac:dyDescent="0.25">
      <c r="A13006" s="16">
        <v>314200</v>
      </c>
      <c r="B13006" s="16" t="s">
        <v>23</v>
      </c>
      <c r="C13006" s="17">
        <v>44345.475915918803</v>
      </c>
    </row>
    <row r="13007" spans="1:3" x14ac:dyDescent="0.25">
      <c r="A13007" s="16">
        <v>314219</v>
      </c>
      <c r="B13007" s="16" t="s">
        <v>5</v>
      </c>
      <c r="C13007" s="17">
        <v>44371.468528205129</v>
      </c>
    </row>
    <row r="13008" spans="1:3" x14ac:dyDescent="0.25">
      <c r="A13008" s="16">
        <v>314241</v>
      </c>
      <c r="B13008" s="16" t="s">
        <v>2</v>
      </c>
      <c r="C13008" s="17">
        <v>44296.742549465809</v>
      </c>
    </row>
    <row r="13009" spans="1:3" x14ac:dyDescent="0.25">
      <c r="A13009" s="16">
        <v>314242</v>
      </c>
      <c r="B13009" s="16" t="s">
        <v>2</v>
      </c>
      <c r="C13009" s="17">
        <v>44342.273394871794</v>
      </c>
    </row>
    <row r="13010" spans="1:3" x14ac:dyDescent="0.25">
      <c r="A13010" s="16">
        <v>314261</v>
      </c>
      <c r="B13010" s="16" t="s">
        <v>2</v>
      </c>
      <c r="C13010" s="17">
        <v>44346.480111004268</v>
      </c>
    </row>
    <row r="13011" spans="1:3" x14ac:dyDescent="0.25">
      <c r="A13011" s="16">
        <v>314274</v>
      </c>
      <c r="B13011" s="16" t="s">
        <v>13</v>
      </c>
      <c r="C13011" s="17">
        <v>44357.778723290605</v>
      </c>
    </row>
    <row r="13012" spans="1:3" x14ac:dyDescent="0.25">
      <c r="A13012" s="16">
        <v>314326</v>
      </c>
      <c r="B13012" s="16" t="s">
        <v>3</v>
      </c>
      <c r="C13012" s="17">
        <v>44302.182538568384</v>
      </c>
    </row>
    <row r="13013" spans="1:3" x14ac:dyDescent="0.25">
      <c r="A13013" s="16">
        <v>314361</v>
      </c>
      <c r="B13013" s="16" t="s">
        <v>7</v>
      </c>
      <c r="C13013" s="17">
        <v>44373.314081623932</v>
      </c>
    </row>
    <row r="13014" spans="1:3" x14ac:dyDescent="0.25">
      <c r="A13014" s="16">
        <v>314373</v>
      </c>
      <c r="B13014" s="16" t="s">
        <v>7</v>
      </c>
      <c r="C13014" s="17">
        <v>44340.200824964384</v>
      </c>
    </row>
    <row r="13015" spans="1:3" x14ac:dyDescent="0.25">
      <c r="A13015" s="16">
        <v>314419</v>
      </c>
      <c r="B13015" s="16" t="s">
        <v>7</v>
      </c>
      <c r="C13015" s="17">
        <v>44308.799119586896</v>
      </c>
    </row>
    <row r="13016" spans="1:3" x14ac:dyDescent="0.25">
      <c r="A13016" s="16">
        <v>314547</v>
      </c>
      <c r="B13016" s="16" t="s">
        <v>5</v>
      </c>
      <c r="C13016" s="17">
        <v>44294.451706445871</v>
      </c>
    </row>
    <row r="13017" spans="1:3" x14ac:dyDescent="0.25">
      <c r="A13017" s="16">
        <v>314557</v>
      </c>
      <c r="B13017" s="16" t="s">
        <v>2</v>
      </c>
      <c r="C13017" s="17">
        <v>44378.941668696585</v>
      </c>
    </row>
    <row r="13018" spans="1:3" x14ac:dyDescent="0.25">
      <c r="A13018" s="16">
        <v>314563</v>
      </c>
      <c r="B13018" s="16" t="s">
        <v>2</v>
      </c>
      <c r="C13018" s="17">
        <v>44375.494549964387</v>
      </c>
    </row>
    <row r="13019" spans="1:3" x14ac:dyDescent="0.25">
      <c r="A13019" s="16">
        <v>314606</v>
      </c>
      <c r="B13019" s="16" t="s">
        <v>2</v>
      </c>
      <c r="C13019" s="17">
        <v>44315.440389494303</v>
      </c>
    </row>
    <row r="13020" spans="1:3" x14ac:dyDescent="0.25">
      <c r="A13020" s="16">
        <v>314654</v>
      </c>
      <c r="B13020" s="16" t="s">
        <v>17</v>
      </c>
      <c r="C13020" s="17">
        <v>44343.493077670937</v>
      </c>
    </row>
    <row r="13021" spans="1:3" x14ac:dyDescent="0.25">
      <c r="A13021" s="16">
        <v>314692</v>
      </c>
      <c r="B13021" s="16" t="s">
        <v>8</v>
      </c>
      <c r="C13021" s="17">
        <v>44353.503091132472</v>
      </c>
    </row>
    <row r="13022" spans="1:3" x14ac:dyDescent="0.25">
      <c r="A13022" s="16">
        <v>314750</v>
      </c>
      <c r="B13022" s="16" t="s">
        <v>2</v>
      </c>
      <c r="C13022" s="17">
        <v>44313.955871403137</v>
      </c>
    </row>
    <row r="13023" spans="1:3" x14ac:dyDescent="0.25">
      <c r="A13023" s="16">
        <v>314782</v>
      </c>
      <c r="B13023" s="16" t="s">
        <v>18</v>
      </c>
      <c r="C13023" s="17">
        <v>44310.957717272082</v>
      </c>
    </row>
    <row r="13024" spans="1:3" x14ac:dyDescent="0.25">
      <c r="A13024" s="16">
        <v>314796</v>
      </c>
      <c r="B13024" s="16" t="s">
        <v>19</v>
      </c>
      <c r="C13024" s="17">
        <v>44395.420023290601</v>
      </c>
    </row>
    <row r="13025" spans="1:3" x14ac:dyDescent="0.25">
      <c r="A13025" s="16">
        <v>314813</v>
      </c>
      <c r="B13025" s="16" t="s">
        <v>5</v>
      </c>
      <c r="C13025" s="17">
        <v>44308.261263603992</v>
      </c>
    </row>
    <row r="13026" spans="1:3" x14ac:dyDescent="0.25">
      <c r="A13026" s="16">
        <v>314819</v>
      </c>
      <c r="B13026" s="16" t="s">
        <v>5</v>
      </c>
      <c r="C13026" s="17">
        <v>44369.610863105416</v>
      </c>
    </row>
    <row r="13027" spans="1:3" x14ac:dyDescent="0.25">
      <c r="A13027" s="16">
        <v>314822</v>
      </c>
      <c r="B13027" s="16" t="s">
        <v>3</v>
      </c>
      <c r="C13027" s="17">
        <v>44373.892188817663</v>
      </c>
    </row>
    <row r="13028" spans="1:3" x14ac:dyDescent="0.25">
      <c r="A13028" s="16">
        <v>314833</v>
      </c>
      <c r="B13028" s="16" t="s">
        <v>2</v>
      </c>
      <c r="C13028" s="17">
        <v>44307.41510113961</v>
      </c>
    </row>
    <row r="13029" spans="1:3" x14ac:dyDescent="0.25">
      <c r="A13029" s="16">
        <v>314844</v>
      </c>
      <c r="B13029" s="16" t="s">
        <v>5</v>
      </c>
      <c r="C13029" s="17">
        <v>44303.730056873217</v>
      </c>
    </row>
    <row r="13030" spans="1:3" x14ac:dyDescent="0.25">
      <c r="A13030" s="16">
        <v>314890</v>
      </c>
      <c r="B13030" s="16" t="s">
        <v>2</v>
      </c>
      <c r="C13030" s="17">
        <v>44312.908628169513</v>
      </c>
    </row>
    <row r="13031" spans="1:3" x14ac:dyDescent="0.25">
      <c r="A13031" s="16">
        <v>314894</v>
      </c>
      <c r="B13031" s="16" t="s">
        <v>2</v>
      </c>
      <c r="C13031" s="17">
        <v>44328.725952777771</v>
      </c>
    </row>
    <row r="13032" spans="1:3" x14ac:dyDescent="0.25">
      <c r="A13032" s="16">
        <v>314929</v>
      </c>
      <c r="B13032" s="16" t="s">
        <v>13</v>
      </c>
      <c r="C13032" s="17">
        <v>44345.297271866097</v>
      </c>
    </row>
    <row r="13033" spans="1:3" x14ac:dyDescent="0.25">
      <c r="A13033" s="16">
        <v>314934</v>
      </c>
      <c r="B13033" s="16" t="s">
        <v>3</v>
      </c>
      <c r="C13033" s="17">
        <v>44385.490432549857</v>
      </c>
    </row>
    <row r="13034" spans="1:3" x14ac:dyDescent="0.25">
      <c r="A13034" s="16">
        <v>314955</v>
      </c>
      <c r="B13034" s="16" t="s">
        <v>5</v>
      </c>
      <c r="C13034" s="17">
        <v>44342.543892806265</v>
      </c>
    </row>
    <row r="13035" spans="1:3" x14ac:dyDescent="0.25">
      <c r="A13035" s="16">
        <v>314975</v>
      </c>
      <c r="B13035" s="16" t="s">
        <v>6</v>
      </c>
      <c r="C13035" s="17">
        <v>44311.173095334758</v>
      </c>
    </row>
    <row r="13036" spans="1:3" x14ac:dyDescent="0.25">
      <c r="A13036" s="16">
        <v>314999</v>
      </c>
      <c r="B13036" s="16" t="s">
        <v>5</v>
      </c>
      <c r="C13036" s="17">
        <v>44316.408502742161</v>
      </c>
    </row>
    <row r="13037" spans="1:3" x14ac:dyDescent="0.25">
      <c r="A13037" s="16">
        <v>315017</v>
      </c>
      <c r="B13037" s="16" t="s">
        <v>12</v>
      </c>
      <c r="C13037" s="17">
        <v>44373.706612143877</v>
      </c>
    </row>
    <row r="13038" spans="1:3" x14ac:dyDescent="0.25">
      <c r="A13038" s="16">
        <v>315036</v>
      </c>
      <c r="B13038" s="16" t="s">
        <v>3</v>
      </c>
      <c r="C13038" s="17">
        <v>44315.681520299142</v>
      </c>
    </row>
    <row r="13039" spans="1:3" x14ac:dyDescent="0.25">
      <c r="A13039" s="16">
        <v>315060</v>
      </c>
      <c r="B13039" s="16" t="s">
        <v>3</v>
      </c>
      <c r="C13039" s="17">
        <v>44306.896697329059</v>
      </c>
    </row>
    <row r="13040" spans="1:3" x14ac:dyDescent="0.25">
      <c r="A13040" s="16">
        <v>315095</v>
      </c>
      <c r="B13040" s="16" t="s">
        <v>2</v>
      </c>
      <c r="C13040" s="17">
        <v>44285.513020263526</v>
      </c>
    </row>
    <row r="13041" spans="1:3" x14ac:dyDescent="0.25">
      <c r="A13041" s="16">
        <v>315123</v>
      </c>
      <c r="B13041" s="16" t="s">
        <v>3</v>
      </c>
      <c r="C13041" s="17">
        <v>44327.452738568376</v>
      </c>
    </row>
    <row r="13042" spans="1:3" x14ac:dyDescent="0.25">
      <c r="A13042" s="16">
        <v>315137</v>
      </c>
      <c r="B13042" s="16" t="s">
        <v>2</v>
      </c>
      <c r="C13042" s="17">
        <v>44292.774594159549</v>
      </c>
    </row>
    <row r="13043" spans="1:3" x14ac:dyDescent="0.25">
      <c r="A13043" s="16">
        <v>315173</v>
      </c>
      <c r="B13043" s="16" t="s">
        <v>2</v>
      </c>
      <c r="C13043" s="17">
        <v>44374.344967343306</v>
      </c>
    </row>
    <row r="13044" spans="1:3" x14ac:dyDescent="0.25">
      <c r="A13044" s="16">
        <v>315184</v>
      </c>
      <c r="B13044" s="16" t="s">
        <v>5</v>
      </c>
      <c r="C13044" s="17">
        <v>44315.844690455844</v>
      </c>
    </row>
    <row r="13045" spans="1:3" x14ac:dyDescent="0.25">
      <c r="A13045" s="16">
        <v>315197</v>
      </c>
      <c r="B13045" s="16" t="s">
        <v>3</v>
      </c>
      <c r="C13045" s="17">
        <v>44313.291664245015</v>
      </c>
    </row>
    <row r="13046" spans="1:3" x14ac:dyDescent="0.25">
      <c r="A13046" s="16">
        <v>315202</v>
      </c>
      <c r="B13046" s="16" t="s">
        <v>7</v>
      </c>
      <c r="C13046" s="17">
        <v>44312.43785616097</v>
      </c>
    </row>
    <row r="13047" spans="1:3" x14ac:dyDescent="0.25">
      <c r="A13047" s="16">
        <v>315256</v>
      </c>
      <c r="B13047" s="16" t="s">
        <v>7</v>
      </c>
      <c r="C13047" s="17">
        <v>44299.437926068378</v>
      </c>
    </row>
    <row r="13048" spans="1:3" x14ac:dyDescent="0.25">
      <c r="A13048" s="16">
        <v>315262</v>
      </c>
      <c r="B13048" s="16" t="s">
        <v>5</v>
      </c>
      <c r="C13048" s="17">
        <v>44376.839431410255</v>
      </c>
    </row>
    <row r="13049" spans="1:3" x14ac:dyDescent="0.25">
      <c r="A13049" s="16">
        <v>315265</v>
      </c>
      <c r="B13049" s="16" t="s">
        <v>2</v>
      </c>
      <c r="C13049" s="17">
        <v>44344.515244658127</v>
      </c>
    </row>
    <row r="13050" spans="1:3" x14ac:dyDescent="0.25">
      <c r="A13050" s="16">
        <v>315271</v>
      </c>
      <c r="B13050" s="16" t="s">
        <v>2</v>
      </c>
      <c r="C13050" s="17">
        <v>44370.944187179492</v>
      </c>
    </row>
    <row r="13051" spans="1:3" x14ac:dyDescent="0.25">
      <c r="A13051" s="16">
        <v>315297</v>
      </c>
      <c r="B13051" s="16" t="s">
        <v>7</v>
      </c>
      <c r="C13051" s="17">
        <v>44343.022769159543</v>
      </c>
    </row>
    <row r="13052" spans="1:3" x14ac:dyDescent="0.25">
      <c r="A13052" s="16">
        <v>315360</v>
      </c>
      <c r="B13052" s="16" t="s">
        <v>2</v>
      </c>
      <c r="C13052" s="17">
        <v>44382.825477706552</v>
      </c>
    </row>
    <row r="13053" spans="1:3" x14ac:dyDescent="0.25">
      <c r="A13053" s="16">
        <v>315375</v>
      </c>
      <c r="B13053" s="16" t="s">
        <v>3</v>
      </c>
      <c r="C13053" s="17">
        <v>44404.322133012822</v>
      </c>
    </row>
    <row r="13054" spans="1:3" x14ac:dyDescent="0.25">
      <c r="A13054" s="16">
        <v>315391</v>
      </c>
      <c r="B13054" s="16" t="s">
        <v>2</v>
      </c>
      <c r="C13054" s="17">
        <v>44373.615676353278</v>
      </c>
    </row>
    <row r="13055" spans="1:3" x14ac:dyDescent="0.25">
      <c r="A13055" s="16">
        <v>315489</v>
      </c>
      <c r="B13055" s="16" t="s">
        <v>16</v>
      </c>
      <c r="C13055" s="17">
        <v>44344.598013105417</v>
      </c>
    </row>
    <row r="13056" spans="1:3" x14ac:dyDescent="0.25">
      <c r="A13056" s="16">
        <v>315503</v>
      </c>
      <c r="B13056" s="16" t="s">
        <v>2</v>
      </c>
      <c r="C13056" s="17">
        <v>44299.605458725069</v>
      </c>
    </row>
    <row r="13057" spans="1:3" x14ac:dyDescent="0.25">
      <c r="A13057" s="16">
        <v>315561</v>
      </c>
      <c r="B13057" s="16" t="s">
        <v>7</v>
      </c>
      <c r="C13057" s="17">
        <v>44302.699874216531</v>
      </c>
    </row>
    <row r="13058" spans="1:3" x14ac:dyDescent="0.25">
      <c r="A13058" s="16">
        <v>315602</v>
      </c>
      <c r="B13058" s="16" t="s">
        <v>2</v>
      </c>
      <c r="C13058" s="17">
        <v>44314.757284864674</v>
      </c>
    </row>
    <row r="13059" spans="1:3" x14ac:dyDescent="0.25">
      <c r="A13059" s="16">
        <v>315634</v>
      </c>
      <c r="B13059" s="16" t="s">
        <v>5</v>
      </c>
      <c r="C13059" s="17">
        <v>44320.845131410257</v>
      </c>
    </row>
    <row r="13060" spans="1:3" x14ac:dyDescent="0.25">
      <c r="A13060" s="16">
        <v>315639</v>
      </c>
      <c r="B13060" s="16" t="s">
        <v>7</v>
      </c>
      <c r="C13060" s="17">
        <v>44399.460345726489</v>
      </c>
    </row>
    <row r="13061" spans="1:3" x14ac:dyDescent="0.25">
      <c r="A13061" s="16">
        <v>315681</v>
      </c>
      <c r="B13061" s="16" t="s">
        <v>3</v>
      </c>
      <c r="C13061" s="17">
        <v>44301.370186467233</v>
      </c>
    </row>
    <row r="13062" spans="1:3" x14ac:dyDescent="0.25">
      <c r="A13062" s="16">
        <v>315725</v>
      </c>
      <c r="B13062" s="16" t="s">
        <v>2</v>
      </c>
      <c r="C13062" s="17">
        <v>44345.108741631055</v>
      </c>
    </row>
    <row r="13063" spans="1:3" x14ac:dyDescent="0.25">
      <c r="A13063" s="16">
        <v>315766</v>
      </c>
      <c r="B13063" s="16" t="s">
        <v>3</v>
      </c>
      <c r="C13063" s="17">
        <v>44338.529372578341</v>
      </c>
    </row>
    <row r="13064" spans="1:3" x14ac:dyDescent="0.25">
      <c r="A13064" s="16">
        <v>315781</v>
      </c>
      <c r="B13064" s="16" t="s">
        <v>7</v>
      </c>
      <c r="C13064" s="17">
        <v>44388.870313069805</v>
      </c>
    </row>
    <row r="13065" spans="1:3" x14ac:dyDescent="0.25">
      <c r="A13065" s="16">
        <v>315785</v>
      </c>
      <c r="B13065" s="16" t="s">
        <v>3</v>
      </c>
      <c r="C13065" s="17">
        <v>44382.371078596865</v>
      </c>
    </row>
    <row r="13066" spans="1:3" x14ac:dyDescent="0.25">
      <c r="A13066" s="16">
        <v>315813</v>
      </c>
      <c r="B13066" s="16" t="s">
        <v>5</v>
      </c>
      <c r="C13066" s="17">
        <v>44340.293169871795</v>
      </c>
    </row>
    <row r="13067" spans="1:3" x14ac:dyDescent="0.25">
      <c r="A13067" s="16">
        <v>315825</v>
      </c>
      <c r="B13067" s="16" t="s">
        <v>7</v>
      </c>
      <c r="C13067" s="17">
        <v>44302.093069800569</v>
      </c>
    </row>
    <row r="13068" spans="1:3" x14ac:dyDescent="0.25">
      <c r="A13068" s="16">
        <v>315826</v>
      </c>
      <c r="B13068" s="16" t="s">
        <v>7</v>
      </c>
      <c r="C13068" s="17">
        <v>44298.347749216526</v>
      </c>
    </row>
    <row r="13069" spans="1:3" x14ac:dyDescent="0.25">
      <c r="A13069" s="16">
        <v>315851</v>
      </c>
      <c r="B13069" s="16" t="s">
        <v>7</v>
      </c>
      <c r="C13069" s="17">
        <v>44342.421156908837</v>
      </c>
    </row>
    <row r="13070" spans="1:3" x14ac:dyDescent="0.25">
      <c r="A13070" s="16">
        <v>315862</v>
      </c>
      <c r="B13070" s="16" t="s">
        <v>3</v>
      </c>
      <c r="C13070" s="17">
        <v>44383.815597613961</v>
      </c>
    </row>
    <row r="13071" spans="1:3" x14ac:dyDescent="0.25">
      <c r="A13071" s="16">
        <v>315877</v>
      </c>
      <c r="B13071" s="16" t="s">
        <v>7</v>
      </c>
      <c r="C13071" s="17">
        <v>44375.926754095439</v>
      </c>
    </row>
    <row r="13072" spans="1:3" x14ac:dyDescent="0.25">
      <c r="A13072" s="16">
        <v>315899</v>
      </c>
      <c r="B13072" s="16" t="s">
        <v>3</v>
      </c>
      <c r="C13072" s="17">
        <v>44375.276214565529</v>
      </c>
    </row>
    <row r="13073" spans="1:3" x14ac:dyDescent="0.25">
      <c r="A13073" s="16">
        <v>315911</v>
      </c>
      <c r="B13073" s="16" t="s">
        <v>3</v>
      </c>
      <c r="C13073" s="17">
        <v>44404.308194337609</v>
      </c>
    </row>
    <row r="13074" spans="1:3" x14ac:dyDescent="0.25">
      <c r="A13074" s="16">
        <v>315913</v>
      </c>
      <c r="B13074" s="16" t="s">
        <v>7</v>
      </c>
      <c r="C13074" s="17">
        <v>44310.00183700143</v>
      </c>
    </row>
    <row r="13075" spans="1:3" x14ac:dyDescent="0.25">
      <c r="A13075" s="16">
        <v>315930</v>
      </c>
      <c r="B13075" s="16" t="s">
        <v>12</v>
      </c>
      <c r="C13075" s="17">
        <v>44371.586455484336</v>
      </c>
    </row>
    <row r="13076" spans="1:3" x14ac:dyDescent="0.25">
      <c r="A13076" s="16">
        <v>316015</v>
      </c>
      <c r="B13076" s="16" t="s">
        <v>2</v>
      </c>
      <c r="C13076" s="17">
        <v>44286.424118874646</v>
      </c>
    </row>
    <row r="13077" spans="1:3" x14ac:dyDescent="0.25">
      <c r="A13077" s="16">
        <v>316062</v>
      </c>
      <c r="B13077" s="16" t="s">
        <v>3</v>
      </c>
      <c r="C13077" s="17">
        <v>44343.393298112533</v>
      </c>
    </row>
    <row r="13078" spans="1:3" x14ac:dyDescent="0.25">
      <c r="A13078" s="16">
        <v>316100</v>
      </c>
      <c r="B13078" s="16" t="s">
        <v>7</v>
      </c>
      <c r="C13078" s="17">
        <v>44298.960477029919</v>
      </c>
    </row>
    <row r="13079" spans="1:3" x14ac:dyDescent="0.25">
      <c r="A13079" s="16">
        <v>316123</v>
      </c>
      <c r="B13079" s="16" t="s">
        <v>7</v>
      </c>
      <c r="C13079" s="17">
        <v>44350.513280235042</v>
      </c>
    </row>
    <row r="13080" spans="1:3" x14ac:dyDescent="0.25">
      <c r="A13080" s="16">
        <v>316141</v>
      </c>
      <c r="B13080" s="16" t="s">
        <v>2</v>
      </c>
      <c r="C13080" s="17">
        <v>44307.953311502846</v>
      </c>
    </row>
    <row r="13081" spans="1:3" x14ac:dyDescent="0.25">
      <c r="A13081" s="16">
        <v>316153</v>
      </c>
      <c r="B13081" s="16" t="s">
        <v>2</v>
      </c>
      <c r="C13081" s="17">
        <v>44343.036042307693</v>
      </c>
    </row>
    <row r="13082" spans="1:3" x14ac:dyDescent="0.25">
      <c r="A13082" s="16">
        <v>316182</v>
      </c>
      <c r="B13082" s="16" t="s">
        <v>8</v>
      </c>
      <c r="C13082" s="17">
        <v>44299.55956381766</v>
      </c>
    </row>
    <row r="13083" spans="1:3" x14ac:dyDescent="0.25">
      <c r="A13083" s="16">
        <v>316211</v>
      </c>
      <c r="B13083" s="16" t="s">
        <v>6</v>
      </c>
      <c r="C13083" s="17">
        <v>44295.342751531345</v>
      </c>
    </row>
    <row r="13084" spans="1:3" x14ac:dyDescent="0.25">
      <c r="A13084" s="16">
        <v>316249</v>
      </c>
      <c r="B13084" s="16" t="s">
        <v>7</v>
      </c>
      <c r="C13084" s="17">
        <v>44361.276457051281</v>
      </c>
    </row>
    <row r="13085" spans="1:3" x14ac:dyDescent="0.25">
      <c r="A13085" s="16">
        <v>316255</v>
      </c>
      <c r="B13085" s="16" t="s">
        <v>2</v>
      </c>
      <c r="C13085" s="17">
        <v>44350.702511253563</v>
      </c>
    </row>
    <row r="13086" spans="1:3" x14ac:dyDescent="0.25">
      <c r="A13086" s="16">
        <v>316273</v>
      </c>
      <c r="B13086" s="16" t="s">
        <v>6</v>
      </c>
      <c r="C13086" s="17">
        <v>44313.661158725066</v>
      </c>
    </row>
    <row r="13087" spans="1:3" x14ac:dyDescent="0.25">
      <c r="A13087" s="16">
        <v>316279</v>
      </c>
      <c r="B13087" s="16" t="s">
        <v>2</v>
      </c>
      <c r="C13087" s="17">
        <v>44302.553108048436</v>
      </c>
    </row>
    <row r="13088" spans="1:3" x14ac:dyDescent="0.25">
      <c r="A13088" s="16">
        <v>316350</v>
      </c>
      <c r="B13088" s="16" t="s">
        <v>5</v>
      </c>
      <c r="C13088" s="17">
        <v>44393.981740420226</v>
      </c>
    </row>
    <row r="13089" spans="1:3" x14ac:dyDescent="0.25">
      <c r="A13089" s="16">
        <v>316366</v>
      </c>
      <c r="B13089" s="16" t="s">
        <v>7</v>
      </c>
      <c r="C13089" s="17">
        <v>44389.613472364676</v>
      </c>
    </row>
    <row r="13090" spans="1:3" x14ac:dyDescent="0.25">
      <c r="A13090" s="16">
        <v>316435</v>
      </c>
      <c r="B13090" s="16" t="s">
        <v>2</v>
      </c>
      <c r="C13090" s="17">
        <v>44342.914491809119</v>
      </c>
    </row>
    <row r="13091" spans="1:3" x14ac:dyDescent="0.25">
      <c r="A13091" s="16">
        <v>316438</v>
      </c>
      <c r="B13091" s="16" t="s">
        <v>7</v>
      </c>
      <c r="C13091" s="17">
        <v>44316.060429344732</v>
      </c>
    </row>
    <row r="13092" spans="1:3" x14ac:dyDescent="0.25">
      <c r="A13092" s="16">
        <v>316472</v>
      </c>
      <c r="B13092" s="16" t="s">
        <v>3</v>
      </c>
      <c r="C13092" s="17">
        <v>44339.683059188028</v>
      </c>
    </row>
    <row r="13093" spans="1:3" x14ac:dyDescent="0.25">
      <c r="A13093" s="16">
        <v>316533</v>
      </c>
      <c r="B13093" s="16" t="s">
        <v>5</v>
      </c>
      <c r="C13093" s="17">
        <v>44409.042315705134</v>
      </c>
    </row>
    <row r="13094" spans="1:3" x14ac:dyDescent="0.25">
      <c r="A13094" s="16">
        <v>316537</v>
      </c>
      <c r="B13094" s="16" t="s">
        <v>5</v>
      </c>
      <c r="C13094" s="17">
        <v>44398.907233048434</v>
      </c>
    </row>
    <row r="13095" spans="1:3" x14ac:dyDescent="0.25">
      <c r="A13095" s="16">
        <v>316556</v>
      </c>
      <c r="B13095" s="16" t="s">
        <v>2</v>
      </c>
      <c r="C13095" s="17">
        <v>44364.118857585476</v>
      </c>
    </row>
    <row r="13096" spans="1:3" x14ac:dyDescent="0.25">
      <c r="A13096" s="16">
        <v>316573</v>
      </c>
      <c r="B13096" s="16" t="s">
        <v>7</v>
      </c>
      <c r="C13096" s="17">
        <v>44312.1139843661</v>
      </c>
    </row>
    <row r="13097" spans="1:3" x14ac:dyDescent="0.25">
      <c r="A13097" s="16">
        <v>316589</v>
      </c>
      <c r="B13097" s="16" t="s">
        <v>3</v>
      </c>
      <c r="C13097" s="17">
        <v>44310.460973005698</v>
      </c>
    </row>
    <row r="13098" spans="1:3" x14ac:dyDescent="0.25">
      <c r="A13098" s="16">
        <v>316592</v>
      </c>
      <c r="B13098" s="16" t="s">
        <v>21</v>
      </c>
      <c r="C13098" s="17">
        <v>44393.551314529919</v>
      </c>
    </row>
    <row r="13099" spans="1:3" x14ac:dyDescent="0.25">
      <c r="A13099" s="16">
        <v>316603</v>
      </c>
      <c r="B13099" s="16" t="s">
        <v>3</v>
      </c>
      <c r="C13099" s="17">
        <v>44385.986571011403</v>
      </c>
    </row>
    <row r="13100" spans="1:3" x14ac:dyDescent="0.25">
      <c r="A13100" s="16">
        <v>316606</v>
      </c>
      <c r="B13100" s="16" t="s">
        <v>5</v>
      </c>
      <c r="C13100" s="17">
        <v>44314.150362678069</v>
      </c>
    </row>
    <row r="13101" spans="1:3" x14ac:dyDescent="0.25">
      <c r="A13101" s="16">
        <v>316627</v>
      </c>
      <c r="B13101" s="16" t="s">
        <v>18</v>
      </c>
      <c r="C13101" s="17">
        <v>44341.382565242166</v>
      </c>
    </row>
    <row r="13102" spans="1:3" x14ac:dyDescent="0.25">
      <c r="A13102" s="16">
        <v>316702</v>
      </c>
      <c r="B13102" s="16" t="s">
        <v>2</v>
      </c>
      <c r="C13102" s="17">
        <v>44317.443349893161</v>
      </c>
    </row>
    <row r="13103" spans="1:3" x14ac:dyDescent="0.25">
      <c r="A13103" s="16">
        <v>316718</v>
      </c>
      <c r="B13103" s="16" t="s">
        <v>2</v>
      </c>
      <c r="C13103" s="17">
        <v>44315.673921011403</v>
      </c>
    </row>
    <row r="13104" spans="1:3" x14ac:dyDescent="0.25">
      <c r="A13104" s="16">
        <v>316729</v>
      </c>
      <c r="B13104" s="16" t="s">
        <v>2</v>
      </c>
      <c r="C13104" s="17">
        <v>44307.205339779197</v>
      </c>
    </row>
    <row r="13105" spans="1:3" x14ac:dyDescent="0.25">
      <c r="A13105" s="16">
        <v>316737</v>
      </c>
      <c r="B13105" s="16" t="s">
        <v>2</v>
      </c>
      <c r="C13105" s="17">
        <v>44340.762473789175</v>
      </c>
    </row>
    <row r="13106" spans="1:3" x14ac:dyDescent="0.25">
      <c r="A13106" s="16">
        <v>316758</v>
      </c>
      <c r="B13106" s="16" t="s">
        <v>5</v>
      </c>
      <c r="C13106" s="17">
        <v>44311.598323789178</v>
      </c>
    </row>
    <row r="13107" spans="1:3" x14ac:dyDescent="0.25">
      <c r="A13107" s="16">
        <v>316788</v>
      </c>
      <c r="B13107" s="16" t="s">
        <v>14</v>
      </c>
      <c r="C13107" s="17">
        <v>44372.649753632482</v>
      </c>
    </row>
    <row r="13108" spans="1:3" x14ac:dyDescent="0.25">
      <c r="A13108" s="16">
        <v>316800</v>
      </c>
      <c r="B13108" s="16" t="s">
        <v>7</v>
      </c>
      <c r="C13108" s="17">
        <v>44381.437396937319</v>
      </c>
    </row>
    <row r="13109" spans="1:3" x14ac:dyDescent="0.25">
      <c r="A13109" s="16">
        <v>316806</v>
      </c>
      <c r="B13109" s="16" t="s">
        <v>2</v>
      </c>
      <c r="C13109" s="17">
        <v>44343.298096652419</v>
      </c>
    </row>
    <row r="13110" spans="1:3" x14ac:dyDescent="0.25">
      <c r="A13110" s="16">
        <v>316816</v>
      </c>
      <c r="B13110" s="16" t="s">
        <v>3</v>
      </c>
      <c r="C13110" s="17">
        <v>44309.378931766383</v>
      </c>
    </row>
    <row r="13111" spans="1:3" x14ac:dyDescent="0.25">
      <c r="A13111" s="16">
        <v>316841</v>
      </c>
      <c r="B13111" s="16" t="s">
        <v>2</v>
      </c>
      <c r="C13111" s="17">
        <v>44311.933237678066</v>
      </c>
    </row>
    <row r="13112" spans="1:3" x14ac:dyDescent="0.25">
      <c r="A13112" s="16">
        <v>316846</v>
      </c>
      <c r="B13112" s="16" t="s">
        <v>5</v>
      </c>
      <c r="C13112" s="17">
        <v>44338.213475890312</v>
      </c>
    </row>
    <row r="13113" spans="1:3" x14ac:dyDescent="0.25">
      <c r="A13113" s="16">
        <v>316880</v>
      </c>
      <c r="B13113" s="16" t="s">
        <v>5</v>
      </c>
      <c r="C13113" s="17">
        <v>44346.218866168092</v>
      </c>
    </row>
    <row r="13114" spans="1:3" x14ac:dyDescent="0.25">
      <c r="A13114" s="16">
        <v>316924</v>
      </c>
      <c r="B13114" s="16" t="s">
        <v>18</v>
      </c>
      <c r="C13114" s="17">
        <v>44342.327602279205</v>
      </c>
    </row>
    <row r="13115" spans="1:3" x14ac:dyDescent="0.25">
      <c r="A13115" s="16">
        <v>316957</v>
      </c>
      <c r="B13115" s="16" t="s">
        <v>2</v>
      </c>
      <c r="C13115" s="17">
        <v>44310.494091346154</v>
      </c>
    </row>
    <row r="13116" spans="1:3" x14ac:dyDescent="0.25">
      <c r="A13116" s="16">
        <v>316994</v>
      </c>
      <c r="B13116" s="16" t="s">
        <v>2</v>
      </c>
      <c r="C13116" s="17">
        <v>44359.122945762108</v>
      </c>
    </row>
    <row r="13117" spans="1:3" x14ac:dyDescent="0.25">
      <c r="A13117" s="16">
        <v>317019</v>
      </c>
      <c r="B13117" s="16" t="s">
        <v>2</v>
      </c>
      <c r="C13117" s="17">
        <v>44342.604248148149</v>
      </c>
    </row>
    <row r="13118" spans="1:3" x14ac:dyDescent="0.25">
      <c r="A13118" s="16">
        <v>317067</v>
      </c>
      <c r="B13118" s="16" t="s">
        <v>2</v>
      </c>
      <c r="C13118" s="17">
        <v>44334.904487499996</v>
      </c>
    </row>
    <row r="13119" spans="1:3" x14ac:dyDescent="0.25">
      <c r="A13119" s="16">
        <v>317113</v>
      </c>
      <c r="B13119" s="16" t="s">
        <v>7</v>
      </c>
      <c r="C13119" s="17">
        <v>44401.826910576921</v>
      </c>
    </row>
    <row r="13120" spans="1:3" x14ac:dyDescent="0.25">
      <c r="A13120" s="16">
        <v>317133</v>
      </c>
      <c r="B13120" s="16" t="s">
        <v>3</v>
      </c>
      <c r="C13120" s="17">
        <v>44344.411391132475</v>
      </c>
    </row>
    <row r="13121" spans="1:3" x14ac:dyDescent="0.25">
      <c r="A13121" s="16">
        <v>317156</v>
      </c>
      <c r="B13121" s="16" t="s">
        <v>3</v>
      </c>
      <c r="C13121" s="17">
        <v>44392.601669551288</v>
      </c>
    </row>
    <row r="13122" spans="1:3" x14ac:dyDescent="0.25">
      <c r="A13122" s="16">
        <v>317204</v>
      </c>
      <c r="B13122" s="16" t="s">
        <v>5</v>
      </c>
      <c r="C13122" s="17">
        <v>44370.995837464383</v>
      </c>
    </row>
    <row r="13123" spans="1:3" x14ac:dyDescent="0.25">
      <c r="A13123" s="16">
        <v>317240</v>
      </c>
      <c r="B13123" s="16" t="s">
        <v>9</v>
      </c>
      <c r="C13123" s="17">
        <v>44315.554149537042</v>
      </c>
    </row>
    <row r="13124" spans="1:3" x14ac:dyDescent="0.25">
      <c r="A13124" s="16">
        <v>317243</v>
      </c>
      <c r="B13124" s="16" t="s">
        <v>5</v>
      </c>
      <c r="C13124" s="17">
        <v>44316.603941595436</v>
      </c>
    </row>
    <row r="13125" spans="1:3" x14ac:dyDescent="0.25">
      <c r="A13125" s="16">
        <v>317307</v>
      </c>
      <c r="B13125" s="16" t="s">
        <v>3</v>
      </c>
      <c r="C13125" s="17">
        <v>44396.444052207975</v>
      </c>
    </row>
    <row r="13126" spans="1:3" x14ac:dyDescent="0.25">
      <c r="A13126" s="16">
        <v>317316</v>
      </c>
      <c r="B13126" s="16" t="s">
        <v>3</v>
      </c>
      <c r="C13126" s="17">
        <v>44395.341415633899</v>
      </c>
    </row>
    <row r="13127" spans="1:3" x14ac:dyDescent="0.25">
      <c r="A13127" s="16">
        <v>317322</v>
      </c>
      <c r="B13127" s="16" t="s">
        <v>7</v>
      </c>
      <c r="C13127" s="17">
        <v>44313.53879066951</v>
      </c>
    </row>
    <row r="13128" spans="1:3" x14ac:dyDescent="0.25">
      <c r="A13128" s="16">
        <v>317392</v>
      </c>
      <c r="B13128" s="16" t="s">
        <v>3</v>
      </c>
      <c r="C13128" s="17">
        <v>44373.438391381766</v>
      </c>
    </row>
    <row r="13129" spans="1:3" x14ac:dyDescent="0.25">
      <c r="A13129" s="16">
        <v>317407</v>
      </c>
      <c r="B13129" s="16" t="s">
        <v>3</v>
      </c>
      <c r="C13129" s="17">
        <v>44344.257766595445</v>
      </c>
    </row>
    <row r="13130" spans="1:3" x14ac:dyDescent="0.25">
      <c r="A13130" s="16">
        <v>317430</v>
      </c>
      <c r="B13130" s="16" t="s">
        <v>5</v>
      </c>
      <c r="C13130" s="17">
        <v>44373.043892521368</v>
      </c>
    </row>
    <row r="13131" spans="1:3" x14ac:dyDescent="0.25">
      <c r="A13131" s="16">
        <v>317433</v>
      </c>
      <c r="B13131" s="16" t="s">
        <v>6</v>
      </c>
      <c r="C13131" s="17">
        <v>44344.245858760682</v>
      </c>
    </row>
    <row r="13132" spans="1:3" x14ac:dyDescent="0.25">
      <c r="A13132" s="16">
        <v>317508</v>
      </c>
      <c r="B13132" s="16" t="s">
        <v>2</v>
      </c>
      <c r="C13132" s="17">
        <v>44309.01851499288</v>
      </c>
    </row>
    <row r="13133" spans="1:3" x14ac:dyDescent="0.25">
      <c r="A13133" s="16">
        <v>317522</v>
      </c>
      <c r="B13133" s="16" t="s">
        <v>5</v>
      </c>
      <c r="C13133" s="17">
        <v>44343.706245299145</v>
      </c>
    </row>
    <row r="13134" spans="1:3" x14ac:dyDescent="0.25">
      <c r="A13134" s="16">
        <v>317524</v>
      </c>
      <c r="B13134" s="16" t="s">
        <v>2</v>
      </c>
      <c r="C13134" s="17">
        <v>44384.13812927351</v>
      </c>
    </row>
    <row r="13135" spans="1:3" x14ac:dyDescent="0.25">
      <c r="A13135" s="16">
        <v>317584</v>
      </c>
      <c r="B13135" s="16" t="s">
        <v>2</v>
      </c>
      <c r="C13135" s="17">
        <v>44343.304335612542</v>
      </c>
    </row>
    <row r="13136" spans="1:3" x14ac:dyDescent="0.25">
      <c r="A13136" s="16">
        <v>317588</v>
      </c>
      <c r="B13136" s="16" t="s">
        <v>7</v>
      </c>
      <c r="C13136" s="17">
        <v>44315.321663853276</v>
      </c>
    </row>
    <row r="13137" spans="1:3" x14ac:dyDescent="0.25">
      <c r="A13137" s="16">
        <v>317607</v>
      </c>
      <c r="B13137" s="16" t="s">
        <v>3</v>
      </c>
      <c r="C13137" s="17">
        <v>44372.125371438742</v>
      </c>
    </row>
    <row r="13138" spans="1:3" x14ac:dyDescent="0.25">
      <c r="A13138" s="16">
        <v>317611</v>
      </c>
      <c r="B13138" s="16" t="s">
        <v>5</v>
      </c>
      <c r="C13138" s="17">
        <v>44344.304496225064</v>
      </c>
    </row>
    <row r="13139" spans="1:3" x14ac:dyDescent="0.25">
      <c r="A13139" s="16">
        <v>317645</v>
      </c>
      <c r="B13139" s="16" t="s">
        <v>2</v>
      </c>
      <c r="C13139" s="17">
        <v>44320.032796474356</v>
      </c>
    </row>
    <row r="13140" spans="1:3" x14ac:dyDescent="0.25">
      <c r="A13140" s="16">
        <v>317656</v>
      </c>
      <c r="B13140" s="16" t="s">
        <v>5</v>
      </c>
      <c r="C13140" s="17">
        <v>44387.80163027066</v>
      </c>
    </row>
    <row r="13141" spans="1:3" x14ac:dyDescent="0.25">
      <c r="A13141" s="16">
        <v>317688</v>
      </c>
      <c r="B13141" s="16" t="s">
        <v>5</v>
      </c>
      <c r="C13141" s="17">
        <v>44354.194845940176</v>
      </c>
    </row>
    <row r="13142" spans="1:3" x14ac:dyDescent="0.25">
      <c r="A13142" s="16">
        <v>317749</v>
      </c>
      <c r="B13142" s="16" t="s">
        <v>2</v>
      </c>
      <c r="C13142" s="17">
        <v>44318.117317058401</v>
      </c>
    </row>
    <row r="13143" spans="1:3" x14ac:dyDescent="0.25">
      <c r="A13143" s="16">
        <v>317782</v>
      </c>
      <c r="B13143" s="16" t="s">
        <v>2</v>
      </c>
      <c r="C13143" s="17">
        <v>44302.822643447289</v>
      </c>
    </row>
    <row r="13144" spans="1:3" x14ac:dyDescent="0.25">
      <c r="A13144" s="16">
        <v>317806</v>
      </c>
      <c r="B13144" s="16" t="s">
        <v>8</v>
      </c>
      <c r="C13144" s="17">
        <v>44436.314674002846</v>
      </c>
    </row>
    <row r="13145" spans="1:3" x14ac:dyDescent="0.25">
      <c r="A13145" s="16">
        <v>317826</v>
      </c>
      <c r="B13145" s="16" t="s">
        <v>2</v>
      </c>
      <c r="C13145" s="17">
        <v>44347.382968482903</v>
      </c>
    </row>
    <row r="13146" spans="1:3" x14ac:dyDescent="0.25">
      <c r="A13146" s="16">
        <v>317859</v>
      </c>
      <c r="B13146" s="16" t="s">
        <v>7</v>
      </c>
      <c r="C13146" s="17">
        <v>44313.861360113959</v>
      </c>
    </row>
    <row r="13147" spans="1:3" x14ac:dyDescent="0.25">
      <c r="A13147" s="16">
        <v>317909</v>
      </c>
      <c r="B13147" s="16" t="s">
        <v>3</v>
      </c>
      <c r="C13147" s="17">
        <v>44286.154048824792</v>
      </c>
    </row>
    <row r="13148" spans="1:3" x14ac:dyDescent="0.25">
      <c r="A13148" s="16">
        <v>317912</v>
      </c>
      <c r="B13148" s="16" t="s">
        <v>23</v>
      </c>
      <c r="C13148" s="17">
        <v>44375.769765883197</v>
      </c>
    </row>
    <row r="13149" spans="1:3" x14ac:dyDescent="0.25">
      <c r="A13149" s="16">
        <v>317943</v>
      </c>
      <c r="B13149" s="16" t="s">
        <v>5</v>
      </c>
      <c r="C13149" s="17">
        <v>44372.256657300568</v>
      </c>
    </row>
    <row r="13150" spans="1:3" x14ac:dyDescent="0.25">
      <c r="A13150" s="16">
        <v>317969</v>
      </c>
      <c r="B13150" s="16" t="s">
        <v>2</v>
      </c>
      <c r="C13150" s="17">
        <v>44334.293674501423</v>
      </c>
    </row>
    <row r="13151" spans="1:3" x14ac:dyDescent="0.25">
      <c r="A13151" s="16">
        <v>318000</v>
      </c>
      <c r="B13151" s="16" t="s">
        <v>2</v>
      </c>
      <c r="C13151" s="17">
        <v>44348.896997150994</v>
      </c>
    </row>
    <row r="13152" spans="1:3" x14ac:dyDescent="0.25">
      <c r="A13152" s="16">
        <v>318008</v>
      </c>
      <c r="B13152" s="16" t="s">
        <v>5</v>
      </c>
      <c r="C13152" s="17">
        <v>44317.71260733618</v>
      </c>
    </row>
    <row r="13153" spans="1:3" x14ac:dyDescent="0.25">
      <c r="A13153" s="16">
        <v>318021</v>
      </c>
      <c r="B13153" s="16" t="s">
        <v>2</v>
      </c>
      <c r="C13153" s="17">
        <v>44359.312300819081</v>
      </c>
    </row>
    <row r="13154" spans="1:3" x14ac:dyDescent="0.25">
      <c r="A13154" s="16">
        <v>318034</v>
      </c>
      <c r="B13154" s="16" t="s">
        <v>3</v>
      </c>
      <c r="C13154" s="17">
        <v>44378.065634900289</v>
      </c>
    </row>
    <row r="13155" spans="1:3" x14ac:dyDescent="0.25">
      <c r="A13155" s="16">
        <v>318054</v>
      </c>
      <c r="B13155" s="16" t="s">
        <v>7</v>
      </c>
      <c r="C13155" s="17">
        <v>44375.200815455843</v>
      </c>
    </row>
    <row r="13156" spans="1:3" x14ac:dyDescent="0.25">
      <c r="A13156" s="16">
        <v>318080</v>
      </c>
      <c r="B13156" s="16" t="s">
        <v>2</v>
      </c>
      <c r="C13156" s="17">
        <v>44311.295025641033</v>
      </c>
    </row>
    <row r="13157" spans="1:3" x14ac:dyDescent="0.25">
      <c r="A13157" s="16">
        <v>318142</v>
      </c>
      <c r="B13157" s="16" t="s">
        <v>2</v>
      </c>
      <c r="C13157" s="17">
        <v>44316.214039707971</v>
      </c>
    </row>
    <row r="13158" spans="1:3" x14ac:dyDescent="0.25">
      <c r="A13158" s="16">
        <v>318193</v>
      </c>
      <c r="B13158" s="16" t="s">
        <v>7</v>
      </c>
      <c r="C13158" s="17">
        <v>44308.647043198005</v>
      </c>
    </row>
    <row r="13159" spans="1:3" x14ac:dyDescent="0.25">
      <c r="A13159" s="16">
        <v>318202</v>
      </c>
      <c r="B13159" s="16" t="s">
        <v>2</v>
      </c>
      <c r="C13159" s="17">
        <v>44371.929694871789</v>
      </c>
    </row>
    <row r="13160" spans="1:3" x14ac:dyDescent="0.25">
      <c r="A13160" s="16">
        <v>318226</v>
      </c>
      <c r="B13160" s="16" t="s">
        <v>5</v>
      </c>
      <c r="C13160" s="17">
        <v>44341.036079131052</v>
      </c>
    </row>
    <row r="13161" spans="1:3" x14ac:dyDescent="0.25">
      <c r="A13161" s="16">
        <v>318311</v>
      </c>
      <c r="B13161" s="16" t="s">
        <v>5</v>
      </c>
      <c r="C13161" s="17">
        <v>44399.07374946581</v>
      </c>
    </row>
    <row r="13162" spans="1:3" x14ac:dyDescent="0.25">
      <c r="A13162" s="16">
        <v>318322</v>
      </c>
      <c r="B13162" s="16" t="s">
        <v>8</v>
      </c>
      <c r="C13162" s="17">
        <v>44342.783553347581</v>
      </c>
    </row>
    <row r="13163" spans="1:3" x14ac:dyDescent="0.25">
      <c r="A13163" s="16">
        <v>318327</v>
      </c>
      <c r="B13163" s="16" t="s">
        <v>5</v>
      </c>
      <c r="C13163" s="17">
        <v>44310.134074038462</v>
      </c>
    </row>
    <row r="13164" spans="1:3" x14ac:dyDescent="0.25">
      <c r="A13164" s="16">
        <v>318328</v>
      </c>
      <c r="B13164" s="16" t="s">
        <v>18</v>
      </c>
      <c r="C13164" s="17">
        <v>44410.144464066951</v>
      </c>
    </row>
    <row r="13165" spans="1:3" x14ac:dyDescent="0.25">
      <c r="A13165" s="16">
        <v>318337</v>
      </c>
      <c r="B13165" s="16" t="s">
        <v>2</v>
      </c>
      <c r="C13165" s="17">
        <v>44341.459540883188</v>
      </c>
    </row>
    <row r="13166" spans="1:3" x14ac:dyDescent="0.25">
      <c r="A13166" s="16">
        <v>318349</v>
      </c>
      <c r="B13166" s="16" t="s">
        <v>17</v>
      </c>
      <c r="C13166" s="17">
        <v>44372.31849205841</v>
      </c>
    </row>
    <row r="13167" spans="1:3" x14ac:dyDescent="0.25">
      <c r="A13167" s="16">
        <v>318358</v>
      </c>
      <c r="B13167" s="16" t="s">
        <v>2</v>
      </c>
      <c r="C13167" s="17">
        <v>44329.933429024211</v>
      </c>
    </row>
    <row r="13168" spans="1:3" x14ac:dyDescent="0.25">
      <c r="A13168" s="16">
        <v>318444</v>
      </c>
      <c r="B13168" s="16" t="s">
        <v>3</v>
      </c>
      <c r="C13168" s="17">
        <v>44353.87726823362</v>
      </c>
    </row>
    <row r="13169" spans="1:3" x14ac:dyDescent="0.25">
      <c r="A13169" s="16">
        <v>318453</v>
      </c>
      <c r="B13169" s="16" t="s">
        <v>5</v>
      </c>
      <c r="C13169" s="17">
        <v>44344.019128205124</v>
      </c>
    </row>
    <row r="13170" spans="1:3" x14ac:dyDescent="0.25">
      <c r="A13170" s="16">
        <v>318504</v>
      </c>
      <c r="B13170" s="16" t="s">
        <v>5</v>
      </c>
      <c r="C13170" s="17">
        <v>44346.480817521369</v>
      </c>
    </row>
    <row r="13171" spans="1:3" x14ac:dyDescent="0.25">
      <c r="A13171" s="16">
        <v>318532</v>
      </c>
      <c r="B13171" s="16" t="s">
        <v>5</v>
      </c>
      <c r="C13171" s="17">
        <v>44369.909064850428</v>
      </c>
    </row>
    <row r="13172" spans="1:3" x14ac:dyDescent="0.25">
      <c r="A13172" s="16">
        <v>318533</v>
      </c>
      <c r="B13172" s="16" t="s">
        <v>7</v>
      </c>
      <c r="C13172" s="17">
        <v>44343.115202955843</v>
      </c>
    </row>
    <row r="13173" spans="1:3" x14ac:dyDescent="0.25">
      <c r="A13173" s="16">
        <v>318568</v>
      </c>
      <c r="B13173" s="16" t="s">
        <v>5</v>
      </c>
      <c r="C13173" s="17">
        <v>44340.82692934473</v>
      </c>
    </row>
    <row r="13174" spans="1:3" x14ac:dyDescent="0.25">
      <c r="A13174" s="16">
        <v>318695</v>
      </c>
      <c r="B13174" s="16" t="s">
        <v>5</v>
      </c>
      <c r="C13174" s="17">
        <v>44309.417535327637</v>
      </c>
    </row>
    <row r="13175" spans="1:3" x14ac:dyDescent="0.25">
      <c r="A13175" s="16">
        <v>318702</v>
      </c>
      <c r="B13175" s="16" t="s">
        <v>5</v>
      </c>
      <c r="C13175" s="17">
        <v>44378.359621189455</v>
      </c>
    </row>
    <row r="13176" spans="1:3" x14ac:dyDescent="0.25">
      <c r="A13176" s="16">
        <v>318760</v>
      </c>
      <c r="B13176" s="16" t="s">
        <v>5</v>
      </c>
      <c r="C13176" s="17">
        <v>44312.906864779201</v>
      </c>
    </row>
    <row r="13177" spans="1:3" x14ac:dyDescent="0.25">
      <c r="A13177" s="16">
        <v>318933</v>
      </c>
      <c r="B13177" s="16" t="s">
        <v>5</v>
      </c>
      <c r="C13177" s="17">
        <v>44344.950866987179</v>
      </c>
    </row>
    <row r="13178" spans="1:3" x14ac:dyDescent="0.25">
      <c r="A13178" s="16">
        <v>318948</v>
      </c>
      <c r="B13178" s="16" t="s">
        <v>5</v>
      </c>
      <c r="C13178" s="17">
        <v>44324.000293233621</v>
      </c>
    </row>
    <row r="13179" spans="1:3" x14ac:dyDescent="0.25">
      <c r="A13179" s="16">
        <v>318965</v>
      </c>
      <c r="B13179" s="16" t="s">
        <v>2</v>
      </c>
      <c r="C13179" s="17">
        <v>44309.875358048434</v>
      </c>
    </row>
    <row r="13180" spans="1:3" x14ac:dyDescent="0.25">
      <c r="A13180" s="16">
        <v>318974</v>
      </c>
      <c r="B13180" s="16" t="s">
        <v>3</v>
      </c>
      <c r="C13180" s="17">
        <v>44308.7218894943</v>
      </c>
    </row>
    <row r="13181" spans="1:3" x14ac:dyDescent="0.25">
      <c r="A13181" s="16">
        <v>318988</v>
      </c>
      <c r="B13181" s="16" t="s">
        <v>2</v>
      </c>
      <c r="C13181" s="17">
        <v>44329.904940455846</v>
      </c>
    </row>
    <row r="13182" spans="1:3" x14ac:dyDescent="0.25">
      <c r="A13182" s="16">
        <v>318997</v>
      </c>
      <c r="B13182" s="16" t="s">
        <v>9</v>
      </c>
      <c r="C13182" s="17">
        <v>44341.36295690883</v>
      </c>
    </row>
    <row r="13183" spans="1:3" x14ac:dyDescent="0.25">
      <c r="A13183" s="16">
        <v>319006</v>
      </c>
      <c r="B13183" s="16" t="s">
        <v>7</v>
      </c>
      <c r="C13183" s="17">
        <v>44353.372172827636</v>
      </c>
    </row>
    <row r="13184" spans="1:3" x14ac:dyDescent="0.25">
      <c r="A13184" s="16">
        <v>319017</v>
      </c>
      <c r="B13184" s="16" t="s">
        <v>8</v>
      </c>
      <c r="C13184" s="17">
        <v>44344.81636360399</v>
      </c>
    </row>
    <row r="13185" spans="1:3" x14ac:dyDescent="0.25">
      <c r="A13185" s="16">
        <v>319039</v>
      </c>
      <c r="B13185" s="16" t="s">
        <v>5</v>
      </c>
      <c r="C13185" s="17">
        <v>44316.397450747863</v>
      </c>
    </row>
    <row r="13186" spans="1:3" x14ac:dyDescent="0.25">
      <c r="A13186" s="16">
        <v>319044</v>
      </c>
      <c r="B13186" s="16" t="s">
        <v>18</v>
      </c>
      <c r="C13186" s="17">
        <v>44430.015118269235</v>
      </c>
    </row>
    <row r="13187" spans="1:3" x14ac:dyDescent="0.25">
      <c r="A13187" s="16">
        <v>319064</v>
      </c>
      <c r="B13187" s="16" t="s">
        <v>2</v>
      </c>
      <c r="C13187" s="17">
        <v>44389.115028418804</v>
      </c>
    </row>
    <row r="13188" spans="1:3" x14ac:dyDescent="0.25">
      <c r="A13188" s="16">
        <v>319075</v>
      </c>
      <c r="B13188" s="16" t="s">
        <v>2</v>
      </c>
      <c r="C13188" s="17">
        <v>44317.314754772087</v>
      </c>
    </row>
    <row r="13189" spans="1:3" x14ac:dyDescent="0.25">
      <c r="A13189" s="16">
        <v>319078</v>
      </c>
      <c r="B13189" s="16" t="s">
        <v>2</v>
      </c>
      <c r="C13189" s="17">
        <v>44309.246131908832</v>
      </c>
    </row>
    <row r="13190" spans="1:3" x14ac:dyDescent="0.25">
      <c r="A13190" s="16">
        <v>319083</v>
      </c>
      <c r="B13190" s="16" t="s">
        <v>3</v>
      </c>
      <c r="C13190" s="17">
        <v>44393.564832549862</v>
      </c>
    </row>
    <row r="13191" spans="1:3" x14ac:dyDescent="0.25">
      <c r="A13191" s="16">
        <v>319092</v>
      </c>
      <c r="B13191" s="16" t="s">
        <v>2</v>
      </c>
      <c r="C13191" s="17">
        <v>44315.769894444442</v>
      </c>
    </row>
    <row r="13192" spans="1:3" x14ac:dyDescent="0.25">
      <c r="A13192" s="16">
        <v>319126</v>
      </c>
      <c r="B13192" s="16" t="s">
        <v>12</v>
      </c>
      <c r="C13192" s="17">
        <v>44308.850575890312</v>
      </c>
    </row>
    <row r="13193" spans="1:3" x14ac:dyDescent="0.25">
      <c r="A13193" s="16">
        <v>319166</v>
      </c>
      <c r="B13193" s="16" t="s">
        <v>17</v>
      </c>
      <c r="C13193" s="17">
        <v>44373.733497186608</v>
      </c>
    </row>
    <row r="13194" spans="1:3" x14ac:dyDescent="0.25">
      <c r="A13194" s="16">
        <v>319172</v>
      </c>
      <c r="B13194" s="16" t="s">
        <v>6</v>
      </c>
      <c r="C13194" s="17">
        <v>44353.499948361823</v>
      </c>
    </row>
    <row r="13195" spans="1:3" x14ac:dyDescent="0.25">
      <c r="A13195" s="16">
        <v>319180</v>
      </c>
      <c r="B13195" s="16" t="s">
        <v>5</v>
      </c>
      <c r="C13195" s="17">
        <v>44338.070433226494</v>
      </c>
    </row>
    <row r="13196" spans="1:3" x14ac:dyDescent="0.25">
      <c r="A13196" s="16">
        <v>319201</v>
      </c>
      <c r="B13196" s="16" t="s">
        <v>2</v>
      </c>
      <c r="C13196" s="17">
        <v>44297.142738283474</v>
      </c>
    </row>
    <row r="13197" spans="1:3" x14ac:dyDescent="0.25">
      <c r="A13197" s="16">
        <v>319207</v>
      </c>
      <c r="B13197" s="16" t="s">
        <v>2</v>
      </c>
      <c r="C13197" s="17">
        <v>44342.126178454419</v>
      </c>
    </row>
    <row r="13198" spans="1:3" x14ac:dyDescent="0.25">
      <c r="A13198" s="16">
        <v>319215</v>
      </c>
      <c r="B13198" s="16" t="s">
        <v>2</v>
      </c>
      <c r="C13198" s="17">
        <v>44371.06444480057</v>
      </c>
    </row>
    <row r="13199" spans="1:3" x14ac:dyDescent="0.25">
      <c r="A13199" s="16">
        <v>319216</v>
      </c>
      <c r="B13199" s="16" t="s">
        <v>2</v>
      </c>
      <c r="C13199" s="17">
        <v>44344.922879558399</v>
      </c>
    </row>
    <row r="13200" spans="1:3" x14ac:dyDescent="0.25">
      <c r="A13200" s="16">
        <v>319220</v>
      </c>
      <c r="B13200" s="16" t="s">
        <v>2</v>
      </c>
      <c r="C13200" s="17">
        <v>44306.54354366097</v>
      </c>
    </row>
    <row r="13201" spans="1:3" x14ac:dyDescent="0.25">
      <c r="A13201" s="16">
        <v>319235</v>
      </c>
      <c r="B13201" s="16" t="s">
        <v>2</v>
      </c>
      <c r="C13201" s="17">
        <v>44340.270641631054</v>
      </c>
    </row>
    <row r="13202" spans="1:3" x14ac:dyDescent="0.25">
      <c r="A13202" s="16">
        <v>319263</v>
      </c>
      <c r="B13202" s="16" t="s">
        <v>19</v>
      </c>
      <c r="C13202" s="17">
        <v>44374.767148326209</v>
      </c>
    </row>
    <row r="13203" spans="1:3" x14ac:dyDescent="0.25">
      <c r="A13203" s="16">
        <v>319267</v>
      </c>
      <c r="B13203" s="16" t="s">
        <v>5</v>
      </c>
      <c r="C13203" s="17">
        <v>44345.382202670939</v>
      </c>
    </row>
    <row r="13204" spans="1:3" x14ac:dyDescent="0.25">
      <c r="A13204" s="16">
        <v>319269</v>
      </c>
      <c r="B13204" s="16" t="s">
        <v>7</v>
      </c>
      <c r="C13204" s="17">
        <v>44407.977418696581</v>
      </c>
    </row>
    <row r="13205" spans="1:3" x14ac:dyDescent="0.25">
      <c r="A13205" s="16">
        <v>319270</v>
      </c>
      <c r="B13205" s="16" t="s">
        <v>5</v>
      </c>
      <c r="C13205" s="17">
        <v>44375.399054131049</v>
      </c>
    </row>
    <row r="13206" spans="1:3" x14ac:dyDescent="0.25">
      <c r="A13206" s="16">
        <v>319290</v>
      </c>
      <c r="B13206" s="16" t="s">
        <v>2</v>
      </c>
      <c r="C13206" s="17">
        <v>44312.139527421656</v>
      </c>
    </row>
    <row r="13207" spans="1:3" x14ac:dyDescent="0.25">
      <c r="A13207" s="16">
        <v>319342</v>
      </c>
      <c r="B13207" s="16" t="s">
        <v>8</v>
      </c>
      <c r="C13207" s="17">
        <v>44323.19745409544</v>
      </c>
    </row>
    <row r="13208" spans="1:3" x14ac:dyDescent="0.25">
      <c r="A13208" s="16">
        <v>319356</v>
      </c>
      <c r="B13208" s="16" t="s">
        <v>5</v>
      </c>
      <c r="C13208" s="17">
        <v>44314.243599038462</v>
      </c>
    </row>
    <row r="13209" spans="1:3" x14ac:dyDescent="0.25">
      <c r="A13209" s="16">
        <v>319359</v>
      </c>
      <c r="B13209" s="16" t="s">
        <v>5</v>
      </c>
      <c r="C13209" s="17">
        <v>44346.480257549862</v>
      </c>
    </row>
    <row r="13210" spans="1:3" x14ac:dyDescent="0.25">
      <c r="A13210" s="16">
        <v>319408</v>
      </c>
      <c r="B13210" s="16" t="s">
        <v>7</v>
      </c>
      <c r="C13210" s="17">
        <v>44288.263859615385</v>
      </c>
    </row>
    <row r="13211" spans="1:3" x14ac:dyDescent="0.25">
      <c r="A13211" s="16">
        <v>319423</v>
      </c>
      <c r="B13211" s="16" t="s">
        <v>8</v>
      </c>
      <c r="C13211" s="17">
        <v>44372.247276531336</v>
      </c>
    </row>
    <row r="13212" spans="1:3" x14ac:dyDescent="0.25">
      <c r="A13212" s="16">
        <v>319438</v>
      </c>
      <c r="B13212" s="16" t="s">
        <v>5</v>
      </c>
      <c r="C13212" s="17">
        <v>44331.368333475788</v>
      </c>
    </row>
    <row r="13213" spans="1:3" x14ac:dyDescent="0.25">
      <c r="A13213" s="16">
        <v>319444</v>
      </c>
      <c r="B13213" s="16" t="s">
        <v>18</v>
      </c>
      <c r="C13213" s="17">
        <v>44320.857053240747</v>
      </c>
    </row>
    <row r="13214" spans="1:3" x14ac:dyDescent="0.25">
      <c r="A13214" s="16">
        <v>319447</v>
      </c>
      <c r="B13214" s="16" t="s">
        <v>3</v>
      </c>
      <c r="C13214" s="17">
        <v>44344.805286787756</v>
      </c>
    </row>
    <row r="13215" spans="1:3" x14ac:dyDescent="0.25">
      <c r="A13215" s="16">
        <v>319465</v>
      </c>
      <c r="B13215" s="16" t="s">
        <v>2</v>
      </c>
      <c r="C13215" s="17">
        <v>44391.12189804131</v>
      </c>
    </row>
    <row r="13216" spans="1:3" x14ac:dyDescent="0.25">
      <c r="A13216" s="16">
        <v>319469</v>
      </c>
      <c r="B13216" s="16" t="s">
        <v>7</v>
      </c>
      <c r="C13216" s="17">
        <v>44329.307268696582</v>
      </c>
    </row>
    <row r="13217" spans="1:3" x14ac:dyDescent="0.25">
      <c r="A13217" s="16">
        <v>319494</v>
      </c>
      <c r="B13217" s="16" t="s">
        <v>20</v>
      </c>
      <c r="C13217" s="17">
        <v>44307.265166168087</v>
      </c>
    </row>
    <row r="13218" spans="1:3" x14ac:dyDescent="0.25">
      <c r="A13218" s="16">
        <v>319500</v>
      </c>
      <c r="B13218" s="16" t="s">
        <v>2</v>
      </c>
      <c r="C13218" s="17">
        <v>44311.927209152418</v>
      </c>
    </row>
    <row r="13219" spans="1:3" x14ac:dyDescent="0.25">
      <c r="A13219" s="16">
        <v>319509</v>
      </c>
      <c r="B13219" s="16" t="s">
        <v>7</v>
      </c>
      <c r="C13219" s="17">
        <v>44317.821558048432</v>
      </c>
    </row>
    <row r="13220" spans="1:3" x14ac:dyDescent="0.25">
      <c r="A13220" s="16">
        <v>319527</v>
      </c>
      <c r="B13220" s="16" t="s">
        <v>2</v>
      </c>
      <c r="C13220" s="17">
        <v>44295.950512927353</v>
      </c>
    </row>
    <row r="13221" spans="1:3" x14ac:dyDescent="0.25">
      <c r="A13221" s="16">
        <v>319535</v>
      </c>
      <c r="B13221" s="16" t="s">
        <v>2</v>
      </c>
      <c r="C13221" s="17">
        <v>44344.74138279914</v>
      </c>
    </row>
    <row r="13222" spans="1:3" x14ac:dyDescent="0.25">
      <c r="A13222" s="16">
        <v>319625</v>
      </c>
      <c r="B13222" s="16" t="s">
        <v>2</v>
      </c>
      <c r="C13222" s="17">
        <v>44354.108445227917</v>
      </c>
    </row>
    <row r="13223" spans="1:3" x14ac:dyDescent="0.25">
      <c r="A13223" s="16">
        <v>319631</v>
      </c>
      <c r="B13223" s="16" t="s">
        <v>2</v>
      </c>
      <c r="C13223" s="17">
        <v>44371.746953418806</v>
      </c>
    </row>
    <row r="13224" spans="1:3" x14ac:dyDescent="0.25">
      <c r="A13224" s="16">
        <v>319639</v>
      </c>
      <c r="B13224" s="16" t="s">
        <v>2</v>
      </c>
      <c r="C13224" s="17">
        <v>44318.99504415955</v>
      </c>
    </row>
    <row r="13225" spans="1:3" x14ac:dyDescent="0.25">
      <c r="A13225" s="16">
        <v>319720</v>
      </c>
      <c r="B13225" s="16" t="s">
        <v>18</v>
      </c>
      <c r="C13225" s="17">
        <v>44287.960986894584</v>
      </c>
    </row>
    <row r="13226" spans="1:3" x14ac:dyDescent="0.25">
      <c r="A13226" s="16">
        <v>319749</v>
      </c>
      <c r="B13226" s="16" t="s">
        <v>3</v>
      </c>
      <c r="C13226" s="17">
        <v>44296.206629807697</v>
      </c>
    </row>
    <row r="13227" spans="1:3" x14ac:dyDescent="0.25">
      <c r="A13227" s="16">
        <v>319755</v>
      </c>
      <c r="B13227" s="16" t="s">
        <v>3</v>
      </c>
      <c r="C13227" s="17">
        <v>44374.873718910254</v>
      </c>
    </row>
    <row r="13228" spans="1:3" x14ac:dyDescent="0.25">
      <c r="A13228" s="16">
        <v>319758</v>
      </c>
      <c r="B13228" s="16" t="s">
        <v>5</v>
      </c>
      <c r="C13228" s="17">
        <v>44308.551638782053</v>
      </c>
    </row>
    <row r="13229" spans="1:3" x14ac:dyDescent="0.25">
      <c r="A13229" s="16">
        <v>319763</v>
      </c>
      <c r="B13229" s="16" t="s">
        <v>5</v>
      </c>
      <c r="C13229" s="17">
        <v>44376.825601103992</v>
      </c>
    </row>
    <row r="13230" spans="1:3" x14ac:dyDescent="0.25">
      <c r="A13230" s="16">
        <v>319788</v>
      </c>
      <c r="B13230" s="16" t="s">
        <v>3</v>
      </c>
      <c r="C13230" s="17">
        <v>44405.187049964385</v>
      </c>
    </row>
    <row r="13231" spans="1:3" x14ac:dyDescent="0.25">
      <c r="A13231" s="16">
        <v>319852</v>
      </c>
      <c r="B13231" s="16" t="s">
        <v>7</v>
      </c>
      <c r="C13231" s="17">
        <v>44344.037648789177</v>
      </c>
    </row>
    <row r="13232" spans="1:3" x14ac:dyDescent="0.25">
      <c r="A13232" s="16">
        <v>319880</v>
      </c>
      <c r="B13232" s="16" t="s">
        <v>2</v>
      </c>
      <c r="C13232" s="17">
        <v>44374.045355733615</v>
      </c>
    </row>
    <row r="13233" spans="1:3" x14ac:dyDescent="0.25">
      <c r="A13233" s="16">
        <v>319890</v>
      </c>
      <c r="B13233" s="16" t="s">
        <v>5</v>
      </c>
      <c r="C13233" s="17">
        <v>44308.822501246432</v>
      </c>
    </row>
    <row r="13234" spans="1:3" x14ac:dyDescent="0.25">
      <c r="A13234" s="16">
        <v>319946</v>
      </c>
      <c r="B13234" s="16" t="s">
        <v>5</v>
      </c>
      <c r="C13234" s="17">
        <v>44344.354422115386</v>
      </c>
    </row>
    <row r="13235" spans="1:3" x14ac:dyDescent="0.25">
      <c r="A13235" s="16">
        <v>319990</v>
      </c>
      <c r="B13235" s="16" t="s">
        <v>2</v>
      </c>
      <c r="C13235" s="17">
        <v>44316.938820299139</v>
      </c>
    </row>
    <row r="13236" spans="1:3" x14ac:dyDescent="0.25">
      <c r="A13236" s="16">
        <v>320010</v>
      </c>
      <c r="B13236" s="16" t="s">
        <v>2</v>
      </c>
      <c r="C13236" s="17">
        <v>44317.077496260681</v>
      </c>
    </row>
    <row r="13237" spans="1:3" x14ac:dyDescent="0.25">
      <c r="A13237" s="16">
        <v>320039</v>
      </c>
      <c r="B13237" s="16" t="s">
        <v>5</v>
      </c>
      <c r="C13237" s="17">
        <v>44308.879412962968</v>
      </c>
    </row>
    <row r="13238" spans="1:3" x14ac:dyDescent="0.25">
      <c r="A13238" s="16">
        <v>320046</v>
      </c>
      <c r="B13238" s="16" t="s">
        <v>2</v>
      </c>
      <c r="C13238" s="17">
        <v>44373.391736467231</v>
      </c>
    </row>
    <row r="13239" spans="1:3" x14ac:dyDescent="0.25">
      <c r="A13239" s="16">
        <v>320117</v>
      </c>
      <c r="B13239" s="16" t="s">
        <v>3</v>
      </c>
      <c r="C13239" s="17">
        <v>44296.418479380351</v>
      </c>
    </row>
    <row r="13240" spans="1:3" x14ac:dyDescent="0.25">
      <c r="A13240" s="16">
        <v>320126</v>
      </c>
      <c r="B13240" s="16" t="s">
        <v>2</v>
      </c>
      <c r="C13240" s="17">
        <v>44397.3660568376</v>
      </c>
    </row>
    <row r="13241" spans="1:3" x14ac:dyDescent="0.25">
      <c r="A13241" s="16">
        <v>320133</v>
      </c>
      <c r="B13241" s="16" t="s">
        <v>2</v>
      </c>
      <c r="C13241" s="17">
        <v>44406.704441132475</v>
      </c>
    </row>
    <row r="13242" spans="1:3" x14ac:dyDescent="0.25">
      <c r="A13242" s="16">
        <v>320146</v>
      </c>
      <c r="B13242" s="16" t="s">
        <v>10</v>
      </c>
      <c r="C13242" s="17">
        <v>44321.416607799147</v>
      </c>
    </row>
    <row r="13243" spans="1:3" x14ac:dyDescent="0.25">
      <c r="A13243" s="16">
        <v>320147</v>
      </c>
      <c r="B13243" s="16" t="s">
        <v>2</v>
      </c>
      <c r="C13243" s="17">
        <v>44348.181661039882</v>
      </c>
    </row>
    <row r="13244" spans="1:3" x14ac:dyDescent="0.25">
      <c r="A13244" s="16">
        <v>320167</v>
      </c>
      <c r="B13244" s="16" t="s">
        <v>3</v>
      </c>
      <c r="C13244" s="17">
        <v>44344.465424216527</v>
      </c>
    </row>
    <row r="13245" spans="1:3" x14ac:dyDescent="0.25">
      <c r="A13245" s="16">
        <v>320206</v>
      </c>
      <c r="B13245" s="16" t="s">
        <v>2</v>
      </c>
      <c r="C13245" s="17">
        <v>44335.042344159541</v>
      </c>
    </row>
    <row r="13246" spans="1:3" x14ac:dyDescent="0.25">
      <c r="A13246" s="16">
        <v>320219</v>
      </c>
      <c r="B13246" s="16" t="s">
        <v>2</v>
      </c>
      <c r="C13246" s="17">
        <v>44404.941297186611</v>
      </c>
    </row>
    <row r="13247" spans="1:3" x14ac:dyDescent="0.25">
      <c r="A13247" s="16">
        <v>320239</v>
      </c>
      <c r="B13247" s="16" t="s">
        <v>5</v>
      </c>
      <c r="C13247" s="17">
        <v>44319.195997186609</v>
      </c>
    </row>
    <row r="13248" spans="1:3" x14ac:dyDescent="0.25">
      <c r="A13248" s="16">
        <v>320261</v>
      </c>
      <c r="B13248" s="16" t="s">
        <v>7</v>
      </c>
      <c r="C13248" s="17">
        <v>44371.687653632478</v>
      </c>
    </row>
    <row r="13249" spans="1:3" x14ac:dyDescent="0.25">
      <c r="A13249" s="16">
        <v>320282</v>
      </c>
      <c r="B13249" s="16" t="s">
        <v>3</v>
      </c>
      <c r="C13249" s="17">
        <v>44374.770112428778</v>
      </c>
    </row>
    <row r="13250" spans="1:3" x14ac:dyDescent="0.25">
      <c r="A13250" s="16">
        <v>320285</v>
      </c>
      <c r="B13250" s="16" t="s">
        <v>7</v>
      </c>
      <c r="C13250" s="17">
        <v>44375.822308938754</v>
      </c>
    </row>
    <row r="13251" spans="1:3" x14ac:dyDescent="0.25">
      <c r="A13251" s="16">
        <v>320302</v>
      </c>
      <c r="B13251" s="16" t="s">
        <v>2</v>
      </c>
      <c r="C13251" s="17">
        <v>44340.99715641026</v>
      </c>
    </row>
    <row r="13252" spans="1:3" x14ac:dyDescent="0.25">
      <c r="A13252" s="16">
        <v>320374</v>
      </c>
      <c r="B13252" s="16" t="s">
        <v>13</v>
      </c>
      <c r="C13252" s="17">
        <v>44303.287615705129</v>
      </c>
    </row>
    <row r="13253" spans="1:3" x14ac:dyDescent="0.25">
      <c r="A13253" s="16">
        <v>320433</v>
      </c>
      <c r="B13253" s="16" t="s">
        <v>5</v>
      </c>
      <c r="C13253" s="17">
        <v>44286.945253703707</v>
      </c>
    </row>
    <row r="13254" spans="1:3" x14ac:dyDescent="0.25">
      <c r="A13254" s="16">
        <v>320451</v>
      </c>
      <c r="B13254" s="16" t="s">
        <v>2</v>
      </c>
      <c r="C13254" s="17">
        <v>44308.145077884612</v>
      </c>
    </row>
    <row r="13255" spans="1:3" x14ac:dyDescent="0.25">
      <c r="A13255" s="16">
        <v>320472</v>
      </c>
      <c r="B13255" s="16" t="s">
        <v>7</v>
      </c>
      <c r="C13255" s="17">
        <v>44373.367084615384</v>
      </c>
    </row>
    <row r="13256" spans="1:3" x14ac:dyDescent="0.25">
      <c r="A13256" s="16">
        <v>320481</v>
      </c>
      <c r="B13256" s="16" t="s">
        <v>5</v>
      </c>
      <c r="C13256" s="17">
        <v>44317.898863354698</v>
      </c>
    </row>
    <row r="13257" spans="1:3" x14ac:dyDescent="0.25">
      <c r="A13257" s="16">
        <v>320510</v>
      </c>
      <c r="B13257" s="16" t="s">
        <v>2</v>
      </c>
      <c r="C13257" s="17">
        <v>44373.274171509969</v>
      </c>
    </row>
    <row r="13258" spans="1:3" x14ac:dyDescent="0.25">
      <c r="A13258" s="16">
        <v>320516</v>
      </c>
      <c r="B13258" s="16" t="s">
        <v>6</v>
      </c>
      <c r="C13258" s="17">
        <v>44347.04081061254</v>
      </c>
    </row>
    <row r="13259" spans="1:3" x14ac:dyDescent="0.25">
      <c r="A13259" s="16">
        <v>320541</v>
      </c>
      <c r="B13259" s="16" t="s">
        <v>5</v>
      </c>
      <c r="C13259" s="17">
        <v>44342.129802492884</v>
      </c>
    </row>
    <row r="13260" spans="1:3" x14ac:dyDescent="0.25">
      <c r="A13260" s="16">
        <v>320599</v>
      </c>
      <c r="B13260" s="16" t="s">
        <v>2</v>
      </c>
      <c r="C13260" s="17">
        <v>44385.517804772084</v>
      </c>
    </row>
    <row r="13261" spans="1:3" x14ac:dyDescent="0.25">
      <c r="A13261" s="16">
        <v>320616</v>
      </c>
      <c r="B13261" s="16" t="s">
        <v>3</v>
      </c>
      <c r="C13261" s="17">
        <v>44402.335787678065</v>
      </c>
    </row>
    <row r="13262" spans="1:3" x14ac:dyDescent="0.25">
      <c r="A13262" s="16">
        <v>320657</v>
      </c>
      <c r="B13262" s="16" t="s">
        <v>2</v>
      </c>
      <c r="C13262" s="17">
        <v>44399.08284693733</v>
      </c>
    </row>
    <row r="13263" spans="1:3" x14ac:dyDescent="0.25">
      <c r="A13263" s="16">
        <v>320664</v>
      </c>
      <c r="B13263" s="16" t="s">
        <v>2</v>
      </c>
      <c r="C13263" s="17">
        <v>44312.982050178063</v>
      </c>
    </row>
    <row r="13264" spans="1:3" x14ac:dyDescent="0.25">
      <c r="A13264" s="16">
        <v>320701</v>
      </c>
      <c r="B13264" s="16" t="s">
        <v>9</v>
      </c>
      <c r="C13264" s="17">
        <v>44309.931654344728</v>
      </c>
    </row>
    <row r="13265" spans="1:3" x14ac:dyDescent="0.25">
      <c r="A13265" s="16">
        <v>320750</v>
      </c>
      <c r="B13265" s="16" t="s">
        <v>2</v>
      </c>
      <c r="C13265" s="17">
        <v>44330.199871652418</v>
      </c>
    </row>
    <row r="13266" spans="1:3" x14ac:dyDescent="0.25">
      <c r="A13266" s="16">
        <v>320812</v>
      </c>
      <c r="B13266" s="16" t="s">
        <v>7</v>
      </c>
      <c r="C13266" s="17">
        <v>44365.972746937325</v>
      </c>
    </row>
    <row r="13267" spans="1:3" x14ac:dyDescent="0.25">
      <c r="A13267" s="16">
        <v>320879</v>
      </c>
      <c r="B13267" s="16" t="s">
        <v>3</v>
      </c>
      <c r="C13267" s="17">
        <v>44373.835565954418</v>
      </c>
    </row>
    <row r="13268" spans="1:3" x14ac:dyDescent="0.25">
      <c r="A13268" s="16">
        <v>320947</v>
      </c>
      <c r="B13268" s="16" t="s">
        <v>2</v>
      </c>
      <c r="C13268" s="17">
        <v>44346.140749501421</v>
      </c>
    </row>
    <row r="13269" spans="1:3" x14ac:dyDescent="0.25">
      <c r="A13269" s="16">
        <v>320963</v>
      </c>
      <c r="B13269" s="16" t="s">
        <v>7</v>
      </c>
      <c r="C13269" s="17">
        <v>44315.272589066954</v>
      </c>
    </row>
    <row r="13270" spans="1:3" x14ac:dyDescent="0.25">
      <c r="A13270" s="16">
        <v>320979</v>
      </c>
      <c r="B13270" s="16" t="s">
        <v>7</v>
      </c>
      <c r="C13270" s="17">
        <v>44308.280740170943</v>
      </c>
    </row>
    <row r="13271" spans="1:3" x14ac:dyDescent="0.25">
      <c r="A13271" s="16">
        <v>321029</v>
      </c>
      <c r="B13271" s="16" t="s">
        <v>5</v>
      </c>
      <c r="C13271" s="17">
        <v>44420.797468447294</v>
      </c>
    </row>
    <row r="13272" spans="1:3" x14ac:dyDescent="0.25">
      <c r="A13272" s="16">
        <v>321042</v>
      </c>
      <c r="B13272" s="16" t="s">
        <v>5</v>
      </c>
      <c r="C13272" s="17">
        <v>44340.272459935906</v>
      </c>
    </row>
    <row r="13273" spans="1:3" x14ac:dyDescent="0.25">
      <c r="A13273" s="16">
        <v>321044</v>
      </c>
      <c r="B13273" s="16" t="s">
        <v>8</v>
      </c>
      <c r="C13273" s="17">
        <v>44406.723954344736</v>
      </c>
    </row>
    <row r="13274" spans="1:3" x14ac:dyDescent="0.25">
      <c r="A13274" s="16">
        <v>321055</v>
      </c>
      <c r="B13274" s="16" t="s">
        <v>5</v>
      </c>
      <c r="C13274" s="17">
        <v>44313.805798539885</v>
      </c>
    </row>
    <row r="13275" spans="1:3" x14ac:dyDescent="0.25">
      <c r="A13275" s="16">
        <v>321060</v>
      </c>
      <c r="B13275" s="16" t="s">
        <v>6</v>
      </c>
      <c r="C13275" s="17">
        <v>44370.749126246439</v>
      </c>
    </row>
    <row r="13276" spans="1:3" x14ac:dyDescent="0.25">
      <c r="A13276" s="16">
        <v>321089</v>
      </c>
      <c r="B13276" s="16" t="s">
        <v>7</v>
      </c>
      <c r="C13276" s="17">
        <v>44315.780058475786</v>
      </c>
    </row>
    <row r="13277" spans="1:3" x14ac:dyDescent="0.25">
      <c r="A13277" s="16">
        <v>321096</v>
      </c>
      <c r="B13277" s="16" t="s">
        <v>18</v>
      </c>
      <c r="C13277" s="17">
        <v>44343.847256659552</v>
      </c>
    </row>
    <row r="13278" spans="1:3" x14ac:dyDescent="0.25">
      <c r="A13278" s="16">
        <v>321107</v>
      </c>
      <c r="B13278" s="16" t="s">
        <v>5</v>
      </c>
      <c r="C13278" s="17">
        <v>44375.074560612535</v>
      </c>
    </row>
    <row r="13279" spans="1:3" x14ac:dyDescent="0.25">
      <c r="A13279" s="16">
        <v>321159</v>
      </c>
      <c r="B13279" s="16" t="s">
        <v>2</v>
      </c>
      <c r="C13279" s="17">
        <v>44342.687462642447</v>
      </c>
    </row>
    <row r="13280" spans="1:3" x14ac:dyDescent="0.25">
      <c r="A13280" s="16">
        <v>321160</v>
      </c>
      <c r="B13280" s="16" t="s">
        <v>2</v>
      </c>
      <c r="C13280" s="17">
        <v>44404.740673076922</v>
      </c>
    </row>
    <row r="13281" spans="1:3" x14ac:dyDescent="0.25">
      <c r="A13281" s="16">
        <v>321297</v>
      </c>
      <c r="B13281" s="16" t="s">
        <v>7</v>
      </c>
      <c r="C13281" s="17">
        <v>44360.766197151002</v>
      </c>
    </row>
    <row r="13282" spans="1:3" x14ac:dyDescent="0.25">
      <c r="A13282" s="16">
        <v>321320</v>
      </c>
      <c r="B13282" s="16" t="s">
        <v>3</v>
      </c>
      <c r="C13282" s="17">
        <v>44309.356035790595</v>
      </c>
    </row>
    <row r="13283" spans="1:3" x14ac:dyDescent="0.25">
      <c r="A13283" s="16">
        <v>321322</v>
      </c>
      <c r="B13283" s="16" t="s">
        <v>3</v>
      </c>
      <c r="C13283" s="17">
        <v>44344.003442770663</v>
      </c>
    </row>
    <row r="13284" spans="1:3" x14ac:dyDescent="0.25">
      <c r="A13284" s="16">
        <v>321329</v>
      </c>
      <c r="B13284" s="16" t="s">
        <v>7</v>
      </c>
      <c r="C13284" s="17">
        <v>44316.257527528491</v>
      </c>
    </row>
    <row r="13285" spans="1:3" x14ac:dyDescent="0.25">
      <c r="A13285" s="16">
        <v>321367</v>
      </c>
      <c r="B13285" s="16" t="s">
        <v>2</v>
      </c>
      <c r="C13285" s="17">
        <v>44340.789221688035</v>
      </c>
    </row>
    <row r="13286" spans="1:3" x14ac:dyDescent="0.25">
      <c r="A13286" s="16">
        <v>321397</v>
      </c>
      <c r="B13286" s="16" t="s">
        <v>3</v>
      </c>
      <c r="C13286" s="17">
        <v>44324.397076745008</v>
      </c>
    </row>
    <row r="13287" spans="1:3" x14ac:dyDescent="0.25">
      <c r="A13287" s="16">
        <v>321412</v>
      </c>
      <c r="B13287" s="16" t="s">
        <v>2</v>
      </c>
      <c r="C13287" s="17">
        <v>44344.698681873218</v>
      </c>
    </row>
    <row r="13288" spans="1:3" x14ac:dyDescent="0.25">
      <c r="A13288" s="16">
        <v>321431</v>
      </c>
      <c r="B13288" s="16" t="s">
        <v>7</v>
      </c>
      <c r="C13288" s="17">
        <v>44298.136245334754</v>
      </c>
    </row>
    <row r="13289" spans="1:3" x14ac:dyDescent="0.25">
      <c r="A13289" s="16">
        <v>321460</v>
      </c>
      <c r="B13289" s="16" t="s">
        <v>2</v>
      </c>
      <c r="C13289" s="17">
        <v>44366.043282086895</v>
      </c>
    </row>
    <row r="13290" spans="1:3" x14ac:dyDescent="0.25">
      <c r="A13290" s="16">
        <v>321473</v>
      </c>
      <c r="B13290" s="16" t="s">
        <v>5</v>
      </c>
      <c r="C13290" s="17">
        <v>44344.245225391736</v>
      </c>
    </row>
    <row r="13291" spans="1:3" x14ac:dyDescent="0.25">
      <c r="A13291" s="16">
        <v>321503</v>
      </c>
      <c r="B13291" s="16" t="s">
        <v>3</v>
      </c>
      <c r="C13291" s="17">
        <v>44309.224323682334</v>
      </c>
    </row>
    <row r="13292" spans="1:3" x14ac:dyDescent="0.25">
      <c r="A13292" s="16">
        <v>321508</v>
      </c>
      <c r="B13292" s="16" t="s">
        <v>5</v>
      </c>
      <c r="C13292" s="17">
        <v>44297.87542147436</v>
      </c>
    </row>
    <row r="13293" spans="1:3" x14ac:dyDescent="0.25">
      <c r="A13293" s="16">
        <v>321531</v>
      </c>
      <c r="B13293" s="16" t="s">
        <v>5</v>
      </c>
      <c r="C13293" s="17">
        <v>44313.734257799144</v>
      </c>
    </row>
    <row r="13294" spans="1:3" x14ac:dyDescent="0.25">
      <c r="A13294" s="16">
        <v>321533</v>
      </c>
      <c r="B13294" s="16" t="s">
        <v>9</v>
      </c>
      <c r="C13294" s="17">
        <v>44403.290377670935</v>
      </c>
    </row>
    <row r="13295" spans="1:3" x14ac:dyDescent="0.25">
      <c r="A13295" s="16">
        <v>321537</v>
      </c>
      <c r="B13295" s="16" t="s">
        <v>2</v>
      </c>
      <c r="C13295" s="17">
        <v>44300.671060576919</v>
      </c>
    </row>
    <row r="13296" spans="1:3" x14ac:dyDescent="0.25">
      <c r="A13296" s="16">
        <v>321622</v>
      </c>
      <c r="B13296" s="16" t="s">
        <v>2</v>
      </c>
      <c r="C13296" s="17">
        <v>44310.553523575494</v>
      </c>
    </row>
    <row r="13297" spans="1:3" x14ac:dyDescent="0.25">
      <c r="A13297" s="16">
        <v>321634</v>
      </c>
      <c r="B13297" s="16" t="s">
        <v>5</v>
      </c>
      <c r="C13297" s="17">
        <v>44338.800371153848</v>
      </c>
    </row>
    <row r="13298" spans="1:3" x14ac:dyDescent="0.25">
      <c r="A13298" s="16">
        <v>321645</v>
      </c>
      <c r="B13298" s="16" t="s">
        <v>6</v>
      </c>
      <c r="C13298" s="17">
        <v>44387.59527236467</v>
      </c>
    </row>
    <row r="13299" spans="1:3" x14ac:dyDescent="0.25">
      <c r="A13299" s="16">
        <v>321696</v>
      </c>
      <c r="B13299" s="16" t="s">
        <v>6</v>
      </c>
      <c r="C13299" s="17">
        <v>44307.898592058402</v>
      </c>
    </row>
    <row r="13300" spans="1:3" x14ac:dyDescent="0.25">
      <c r="A13300" s="16">
        <v>321702</v>
      </c>
      <c r="B13300" s="16" t="s">
        <v>2</v>
      </c>
      <c r="C13300" s="17">
        <v>44346.515213319086</v>
      </c>
    </row>
    <row r="13301" spans="1:3" x14ac:dyDescent="0.25">
      <c r="A13301" s="16">
        <v>321708</v>
      </c>
      <c r="B13301" s="16" t="s">
        <v>12</v>
      </c>
      <c r="C13301" s="17">
        <v>44295.634599002849</v>
      </c>
    </row>
    <row r="13302" spans="1:3" x14ac:dyDescent="0.25">
      <c r="A13302" s="16">
        <v>321774</v>
      </c>
      <c r="B13302" s="16" t="s">
        <v>7</v>
      </c>
      <c r="C13302" s="17">
        <v>44311.367983689459</v>
      </c>
    </row>
    <row r="13303" spans="1:3" x14ac:dyDescent="0.25">
      <c r="A13303" s="16">
        <v>321784</v>
      </c>
      <c r="B13303" s="16" t="s">
        <v>16</v>
      </c>
      <c r="C13303" s="17">
        <v>44385.230203881765</v>
      </c>
    </row>
    <row r="13304" spans="1:3" x14ac:dyDescent="0.25">
      <c r="A13304" s="16">
        <v>321798</v>
      </c>
      <c r="B13304" s="16" t="s">
        <v>5</v>
      </c>
      <c r="C13304" s="17">
        <v>44316.677905769233</v>
      </c>
    </row>
    <row r="13305" spans="1:3" x14ac:dyDescent="0.25">
      <c r="A13305" s="16">
        <v>321811</v>
      </c>
      <c r="B13305" s="16" t="s">
        <v>2</v>
      </c>
      <c r="C13305" s="17">
        <v>44308.789962642455</v>
      </c>
    </row>
    <row r="13306" spans="1:3" x14ac:dyDescent="0.25">
      <c r="A13306" s="16">
        <v>321830</v>
      </c>
      <c r="B13306" s="16" t="s">
        <v>7</v>
      </c>
      <c r="C13306" s="17">
        <v>44343.467049216524</v>
      </c>
    </row>
    <row r="13307" spans="1:3" x14ac:dyDescent="0.25">
      <c r="A13307" s="16">
        <v>321865</v>
      </c>
      <c r="B13307" s="16" t="s">
        <v>2</v>
      </c>
      <c r="C13307" s="17">
        <v>44294.788353418808</v>
      </c>
    </row>
    <row r="13308" spans="1:3" x14ac:dyDescent="0.25">
      <c r="A13308" s="16">
        <v>321867</v>
      </c>
      <c r="B13308" s="16" t="s">
        <v>2</v>
      </c>
      <c r="C13308" s="17">
        <v>44319.377625819085</v>
      </c>
    </row>
    <row r="13309" spans="1:3" x14ac:dyDescent="0.25">
      <c r="A13309" s="16">
        <v>321891</v>
      </c>
      <c r="B13309" s="16" t="s">
        <v>3</v>
      </c>
      <c r="C13309" s="17">
        <v>44375.551306160967</v>
      </c>
    </row>
    <row r="13310" spans="1:3" x14ac:dyDescent="0.25">
      <c r="A13310" s="16">
        <v>321906</v>
      </c>
      <c r="B13310" s="16" t="s">
        <v>17</v>
      </c>
      <c r="C13310" s="17">
        <v>44340.35421036325</v>
      </c>
    </row>
    <row r="13311" spans="1:3" x14ac:dyDescent="0.25">
      <c r="A13311" s="16">
        <v>321921</v>
      </c>
      <c r="B13311" s="16" t="s">
        <v>5</v>
      </c>
      <c r="C13311" s="17">
        <v>44310.379692806266</v>
      </c>
    </row>
    <row r="13312" spans="1:3" x14ac:dyDescent="0.25">
      <c r="A13312" s="16">
        <v>321998</v>
      </c>
      <c r="B13312" s="16" t="s">
        <v>2</v>
      </c>
      <c r="C13312" s="17">
        <v>44303.667390669514</v>
      </c>
    </row>
    <row r="13313" spans="1:3" x14ac:dyDescent="0.25">
      <c r="A13313" s="16">
        <v>322010</v>
      </c>
      <c r="B13313" s="16" t="s">
        <v>2</v>
      </c>
      <c r="C13313" s="17">
        <v>44374.978430947289</v>
      </c>
    </row>
    <row r="13314" spans="1:3" x14ac:dyDescent="0.25">
      <c r="A13314" s="16">
        <v>322040</v>
      </c>
      <c r="B13314" s="16" t="s">
        <v>2</v>
      </c>
      <c r="C13314" s="17">
        <v>44375.050734437318</v>
      </c>
    </row>
    <row r="13315" spans="1:3" x14ac:dyDescent="0.25">
      <c r="A13315" s="16">
        <v>322045</v>
      </c>
      <c r="B13315" s="16" t="s">
        <v>5</v>
      </c>
      <c r="C13315" s="17">
        <v>44293.95918742878</v>
      </c>
    </row>
    <row r="13316" spans="1:3" x14ac:dyDescent="0.25">
      <c r="A13316" s="16">
        <v>322063</v>
      </c>
      <c r="B13316" s="16" t="s">
        <v>2</v>
      </c>
      <c r="C13316" s="17">
        <v>44369.132548789181</v>
      </c>
    </row>
    <row r="13317" spans="1:3" x14ac:dyDescent="0.25">
      <c r="A13317" s="16">
        <v>322144</v>
      </c>
      <c r="B13317" s="16" t="s">
        <v>5</v>
      </c>
      <c r="C13317" s="17">
        <v>44314.470215954425</v>
      </c>
    </row>
    <row r="13318" spans="1:3" x14ac:dyDescent="0.25">
      <c r="A13318" s="16">
        <v>322154</v>
      </c>
      <c r="B13318" s="16" t="s">
        <v>2</v>
      </c>
      <c r="C13318" s="17">
        <v>44319.697051780626</v>
      </c>
    </row>
    <row r="13319" spans="1:3" x14ac:dyDescent="0.25">
      <c r="A13319" s="16">
        <v>322162</v>
      </c>
      <c r="B13319" s="16" t="s">
        <v>2</v>
      </c>
      <c r="C13319" s="17">
        <v>44344.609696901716</v>
      </c>
    </row>
    <row r="13320" spans="1:3" x14ac:dyDescent="0.25">
      <c r="A13320" s="16">
        <v>322221</v>
      </c>
      <c r="B13320" s="16" t="s">
        <v>3</v>
      </c>
      <c r="C13320" s="17">
        <v>44406.858924715103</v>
      </c>
    </row>
    <row r="13321" spans="1:3" x14ac:dyDescent="0.25">
      <c r="A13321" s="16">
        <v>322254</v>
      </c>
      <c r="B13321" s="16" t="s">
        <v>5</v>
      </c>
      <c r="C13321" s="17">
        <v>44373.33980940171</v>
      </c>
    </row>
    <row r="13322" spans="1:3" x14ac:dyDescent="0.25">
      <c r="A13322" s="16">
        <v>322292</v>
      </c>
      <c r="B13322" s="16" t="s">
        <v>7</v>
      </c>
      <c r="C13322" s="17">
        <v>44346.832761538462</v>
      </c>
    </row>
    <row r="13323" spans="1:3" x14ac:dyDescent="0.25">
      <c r="A13323" s="16">
        <v>322309</v>
      </c>
      <c r="B13323" s="16" t="s">
        <v>7</v>
      </c>
      <c r="C13323" s="17">
        <v>44366.682074002849</v>
      </c>
    </row>
    <row r="13324" spans="1:3" x14ac:dyDescent="0.25">
      <c r="A13324" s="16">
        <v>322311</v>
      </c>
      <c r="B13324" s="16" t="s">
        <v>5</v>
      </c>
      <c r="C13324" s="17">
        <v>44371.581208938747</v>
      </c>
    </row>
    <row r="13325" spans="1:3" x14ac:dyDescent="0.25">
      <c r="A13325" s="16">
        <v>322393</v>
      </c>
      <c r="B13325" s="16" t="s">
        <v>7</v>
      </c>
      <c r="C13325" s="17">
        <v>44338.859289992884</v>
      </c>
    </row>
    <row r="13326" spans="1:3" x14ac:dyDescent="0.25">
      <c r="A13326" s="16">
        <v>322400</v>
      </c>
      <c r="B13326" s="16" t="s">
        <v>2</v>
      </c>
      <c r="C13326" s="17">
        <v>44374.922780199428</v>
      </c>
    </row>
    <row r="13327" spans="1:3" x14ac:dyDescent="0.25">
      <c r="A13327" s="16">
        <v>322432</v>
      </c>
      <c r="B13327" s="16" t="s">
        <v>13</v>
      </c>
      <c r="C13327" s="17">
        <v>44295.911099216522</v>
      </c>
    </row>
    <row r="13328" spans="1:3" x14ac:dyDescent="0.25">
      <c r="A13328" s="16">
        <v>322457</v>
      </c>
      <c r="B13328" s="16" t="s">
        <v>7</v>
      </c>
      <c r="C13328" s="17">
        <v>44346.411955519943</v>
      </c>
    </row>
    <row r="13329" spans="1:3" x14ac:dyDescent="0.25">
      <c r="A13329" s="16">
        <v>322510</v>
      </c>
      <c r="B13329" s="16" t="s">
        <v>2</v>
      </c>
      <c r="C13329" s="17">
        <v>44344.829065206555</v>
      </c>
    </row>
    <row r="13330" spans="1:3" x14ac:dyDescent="0.25">
      <c r="A13330" s="16">
        <v>322519</v>
      </c>
      <c r="B13330" s="16" t="s">
        <v>7</v>
      </c>
      <c r="C13330" s="17">
        <v>44394.029930769233</v>
      </c>
    </row>
    <row r="13331" spans="1:3" x14ac:dyDescent="0.25">
      <c r="A13331" s="16">
        <v>322543</v>
      </c>
      <c r="B13331" s="16" t="s">
        <v>5</v>
      </c>
      <c r="C13331" s="17">
        <v>44398.104793482904</v>
      </c>
    </row>
    <row r="13332" spans="1:3" x14ac:dyDescent="0.25">
      <c r="A13332" s="16">
        <v>322550</v>
      </c>
      <c r="B13332" s="16" t="s">
        <v>5</v>
      </c>
      <c r="C13332" s="17">
        <v>44375.517076068383</v>
      </c>
    </row>
    <row r="13333" spans="1:3" x14ac:dyDescent="0.25">
      <c r="A13333" s="16">
        <v>322551</v>
      </c>
      <c r="B13333" s="16" t="s">
        <v>3</v>
      </c>
      <c r="C13333" s="17">
        <v>44340.634369123938</v>
      </c>
    </row>
    <row r="13334" spans="1:3" x14ac:dyDescent="0.25">
      <c r="A13334" s="16">
        <v>322563</v>
      </c>
      <c r="B13334" s="16" t="s">
        <v>2</v>
      </c>
      <c r="C13334" s="17">
        <v>44382.203200106844</v>
      </c>
    </row>
    <row r="13335" spans="1:3" x14ac:dyDescent="0.25">
      <c r="A13335" s="16">
        <v>322571</v>
      </c>
      <c r="B13335" s="16" t="s">
        <v>7</v>
      </c>
      <c r="C13335" s="17">
        <v>44300.471124216529</v>
      </c>
    </row>
    <row r="13336" spans="1:3" x14ac:dyDescent="0.25">
      <c r="A13336" s="16">
        <v>322578</v>
      </c>
      <c r="B13336" s="16" t="s">
        <v>2</v>
      </c>
      <c r="C13336" s="17">
        <v>44309.904825605416</v>
      </c>
    </row>
    <row r="13337" spans="1:3" x14ac:dyDescent="0.25">
      <c r="A13337" s="16">
        <v>322583</v>
      </c>
      <c r="B13337" s="16" t="s">
        <v>3</v>
      </c>
      <c r="C13337" s="17">
        <v>44347.015121474367</v>
      </c>
    </row>
    <row r="13338" spans="1:3" x14ac:dyDescent="0.25">
      <c r="A13338" s="16">
        <v>322597</v>
      </c>
      <c r="B13338" s="16" t="s">
        <v>7</v>
      </c>
      <c r="C13338" s="17">
        <v>44304.278663853278</v>
      </c>
    </row>
    <row r="13339" spans="1:3" x14ac:dyDescent="0.25">
      <c r="A13339" s="16">
        <v>322649</v>
      </c>
      <c r="B13339" s="16" t="s">
        <v>7</v>
      </c>
      <c r="C13339" s="17">
        <v>44397.965589992877</v>
      </c>
    </row>
    <row r="13340" spans="1:3" x14ac:dyDescent="0.25">
      <c r="A13340" s="16">
        <v>322673</v>
      </c>
      <c r="B13340" s="16" t="s">
        <v>2</v>
      </c>
      <c r="C13340" s="17">
        <v>44311.695061716528</v>
      </c>
    </row>
    <row r="13341" spans="1:3" x14ac:dyDescent="0.25">
      <c r="A13341" s="16">
        <v>322674</v>
      </c>
      <c r="B13341" s="16" t="s">
        <v>3</v>
      </c>
      <c r="C13341" s="17">
        <v>44392.777292058403</v>
      </c>
    </row>
    <row r="13342" spans="1:3" x14ac:dyDescent="0.25">
      <c r="A13342" s="16">
        <v>322703</v>
      </c>
      <c r="B13342" s="16" t="s">
        <v>20</v>
      </c>
      <c r="C13342" s="17">
        <v>44358.24624622507</v>
      </c>
    </row>
    <row r="13343" spans="1:3" x14ac:dyDescent="0.25">
      <c r="A13343" s="16">
        <v>322761</v>
      </c>
      <c r="B13343" s="16" t="s">
        <v>3</v>
      </c>
      <c r="C13343" s="17">
        <v>44322.638646901716</v>
      </c>
    </row>
    <row r="13344" spans="1:3" x14ac:dyDescent="0.25">
      <c r="A13344" s="16">
        <v>322773</v>
      </c>
      <c r="B13344" s="16" t="s">
        <v>5</v>
      </c>
      <c r="C13344" s="17">
        <v>44345.401183226495</v>
      </c>
    </row>
    <row r="13345" spans="1:3" x14ac:dyDescent="0.25">
      <c r="A13345" s="16">
        <v>322798</v>
      </c>
      <c r="B13345" s="16" t="s">
        <v>7</v>
      </c>
      <c r="C13345" s="17">
        <v>44371.035019622512</v>
      </c>
    </row>
    <row r="13346" spans="1:3" x14ac:dyDescent="0.25">
      <c r="A13346" s="16">
        <v>322846</v>
      </c>
      <c r="B13346" s="16" t="s">
        <v>16</v>
      </c>
      <c r="C13346" s="17">
        <v>44385.992218198007</v>
      </c>
    </row>
    <row r="13347" spans="1:3" x14ac:dyDescent="0.25">
      <c r="A13347" s="16">
        <v>322847</v>
      </c>
      <c r="B13347" s="16" t="s">
        <v>19</v>
      </c>
      <c r="C13347" s="17">
        <v>44344.053673931623</v>
      </c>
    </row>
    <row r="13348" spans="1:3" x14ac:dyDescent="0.25">
      <c r="A13348" s="16">
        <v>322896</v>
      </c>
      <c r="B13348" s="16" t="s">
        <v>3</v>
      </c>
      <c r="C13348" s="17">
        <v>44308.75499298433</v>
      </c>
    </row>
    <row r="13349" spans="1:3" x14ac:dyDescent="0.25">
      <c r="A13349" s="16">
        <v>322899</v>
      </c>
      <c r="B13349" s="16" t="s">
        <v>11</v>
      </c>
      <c r="C13349" s="17">
        <v>44343.536895121091</v>
      </c>
    </row>
    <row r="13350" spans="1:3" x14ac:dyDescent="0.25">
      <c r="A13350" s="16">
        <v>322947</v>
      </c>
      <c r="B13350" s="16" t="s">
        <v>2</v>
      </c>
      <c r="C13350" s="17">
        <v>44286.095896260682</v>
      </c>
    </row>
    <row r="13351" spans="1:3" x14ac:dyDescent="0.25">
      <c r="A13351" s="16">
        <v>322953</v>
      </c>
      <c r="B13351" s="16" t="s">
        <v>2</v>
      </c>
      <c r="C13351" s="17">
        <v>44287.869657122508</v>
      </c>
    </row>
    <row r="13352" spans="1:3" x14ac:dyDescent="0.25">
      <c r="A13352" s="16">
        <v>322966</v>
      </c>
      <c r="B13352" s="16" t="s">
        <v>5</v>
      </c>
      <c r="C13352" s="17">
        <v>44403.407932834758</v>
      </c>
    </row>
    <row r="13353" spans="1:3" x14ac:dyDescent="0.25">
      <c r="A13353" s="16">
        <v>322983</v>
      </c>
      <c r="B13353" s="16" t="s">
        <v>5</v>
      </c>
      <c r="C13353" s="17">
        <v>44345.073138532767</v>
      </c>
    </row>
    <row r="13354" spans="1:3" x14ac:dyDescent="0.25">
      <c r="A13354" s="16">
        <v>322986</v>
      </c>
      <c r="B13354" s="16" t="s">
        <v>2</v>
      </c>
      <c r="C13354" s="17">
        <v>44324.20735149573</v>
      </c>
    </row>
    <row r="13355" spans="1:3" x14ac:dyDescent="0.25">
      <c r="A13355" s="16">
        <v>323065</v>
      </c>
      <c r="B13355" s="16" t="s">
        <v>3</v>
      </c>
      <c r="C13355" s="17">
        <v>44375.69855202992</v>
      </c>
    </row>
    <row r="13356" spans="1:3" x14ac:dyDescent="0.25">
      <c r="A13356" s="16">
        <v>323077</v>
      </c>
      <c r="B13356" s="16" t="s">
        <v>2</v>
      </c>
      <c r="C13356" s="17">
        <v>44328.607954095438</v>
      </c>
    </row>
    <row r="13357" spans="1:3" x14ac:dyDescent="0.25">
      <c r="A13357" s="16">
        <v>323129</v>
      </c>
      <c r="B13357" s="16" t="s">
        <v>7</v>
      </c>
      <c r="C13357" s="17">
        <v>44302.221996011394</v>
      </c>
    </row>
    <row r="13358" spans="1:3" x14ac:dyDescent="0.25">
      <c r="A13358" s="16">
        <v>323135</v>
      </c>
      <c r="B13358" s="16" t="s">
        <v>7</v>
      </c>
      <c r="C13358" s="17">
        <v>44351.37682172365</v>
      </c>
    </row>
    <row r="13359" spans="1:3" x14ac:dyDescent="0.25">
      <c r="A13359" s="16">
        <v>323167</v>
      </c>
      <c r="B13359" s="16" t="s">
        <v>7</v>
      </c>
      <c r="C13359" s="17">
        <v>44393.193973789173</v>
      </c>
    </row>
    <row r="13360" spans="1:3" x14ac:dyDescent="0.25">
      <c r="A13360" s="16">
        <v>323191</v>
      </c>
      <c r="B13360" s="16" t="s">
        <v>2</v>
      </c>
      <c r="C13360" s="17">
        <v>44316.874688283468</v>
      </c>
    </row>
    <row r="13361" spans="1:3" x14ac:dyDescent="0.25">
      <c r="A13361" s="16">
        <v>323200</v>
      </c>
      <c r="B13361" s="16" t="s">
        <v>12</v>
      </c>
      <c r="C13361" s="17">
        <v>44312.105946331911</v>
      </c>
    </row>
    <row r="13362" spans="1:3" x14ac:dyDescent="0.25">
      <c r="A13362" s="16">
        <v>323266</v>
      </c>
      <c r="B13362" s="16" t="s">
        <v>13</v>
      </c>
      <c r="C13362" s="17">
        <v>44374.318537215106</v>
      </c>
    </row>
    <row r="13363" spans="1:3" x14ac:dyDescent="0.25">
      <c r="A13363" s="16">
        <v>323279</v>
      </c>
      <c r="B13363" s="16" t="s">
        <v>5</v>
      </c>
      <c r="C13363" s="17">
        <v>44359.457954843303</v>
      </c>
    </row>
    <row r="13364" spans="1:3" x14ac:dyDescent="0.25">
      <c r="A13364" s="16">
        <v>323325</v>
      </c>
      <c r="B13364" s="16" t="s">
        <v>14</v>
      </c>
      <c r="C13364" s="17">
        <v>44329.571581374643</v>
      </c>
    </row>
    <row r="13365" spans="1:3" x14ac:dyDescent="0.25">
      <c r="A13365" s="16">
        <v>323339</v>
      </c>
      <c r="B13365" s="16" t="s">
        <v>5</v>
      </c>
      <c r="C13365" s="17">
        <v>44308.916074002853</v>
      </c>
    </row>
    <row r="13366" spans="1:3" x14ac:dyDescent="0.25">
      <c r="A13366" s="16">
        <v>323346</v>
      </c>
      <c r="B13366" s="16" t="s">
        <v>7</v>
      </c>
      <c r="C13366" s="17">
        <v>44343.482818447294</v>
      </c>
    </row>
    <row r="13367" spans="1:3" x14ac:dyDescent="0.25">
      <c r="A13367" s="16">
        <v>323350</v>
      </c>
      <c r="B13367" s="16" t="s">
        <v>7</v>
      </c>
      <c r="C13367" s="17">
        <v>44317.053698326214</v>
      </c>
    </row>
    <row r="13368" spans="1:3" x14ac:dyDescent="0.25">
      <c r="A13368" s="16">
        <v>323354</v>
      </c>
      <c r="B13368" s="16" t="s">
        <v>2</v>
      </c>
      <c r="C13368" s="17">
        <v>44381.438468732194</v>
      </c>
    </row>
    <row r="13369" spans="1:3" x14ac:dyDescent="0.25">
      <c r="A13369" s="16">
        <v>323367</v>
      </c>
      <c r="B13369" s="16" t="s">
        <v>2</v>
      </c>
      <c r="C13369" s="17">
        <v>44375.763289494309</v>
      </c>
    </row>
    <row r="13370" spans="1:3" x14ac:dyDescent="0.25">
      <c r="A13370" s="16">
        <v>323369</v>
      </c>
      <c r="B13370" s="16" t="s">
        <v>3</v>
      </c>
      <c r="C13370" s="17">
        <v>44304.128298575495</v>
      </c>
    </row>
    <row r="13371" spans="1:3" x14ac:dyDescent="0.25">
      <c r="A13371" s="16">
        <v>323390</v>
      </c>
      <c r="B13371" s="16" t="s">
        <v>2</v>
      </c>
      <c r="C13371" s="17">
        <v>44373.514596011395</v>
      </c>
    </row>
    <row r="13372" spans="1:3" x14ac:dyDescent="0.25">
      <c r="A13372" s="16">
        <v>323406</v>
      </c>
      <c r="B13372" s="16" t="s">
        <v>2</v>
      </c>
      <c r="C13372" s="17">
        <v>44393.006191987181</v>
      </c>
    </row>
    <row r="13373" spans="1:3" x14ac:dyDescent="0.25">
      <c r="A13373" s="16">
        <v>323416</v>
      </c>
      <c r="B13373" s="16" t="s">
        <v>3</v>
      </c>
      <c r="C13373" s="17">
        <v>44340.083046260683</v>
      </c>
    </row>
    <row r="13374" spans="1:3" x14ac:dyDescent="0.25">
      <c r="A13374" s="16">
        <v>323417</v>
      </c>
      <c r="B13374" s="16" t="s">
        <v>10</v>
      </c>
      <c r="C13374" s="17">
        <v>44345.928958689459</v>
      </c>
    </row>
    <row r="13375" spans="1:3" x14ac:dyDescent="0.25">
      <c r="A13375" s="16">
        <v>323421</v>
      </c>
      <c r="B13375" s="16" t="s">
        <v>9</v>
      </c>
      <c r="C13375" s="17">
        <v>44340.227968874642</v>
      </c>
    </row>
    <row r="13376" spans="1:3" x14ac:dyDescent="0.25">
      <c r="A13376" s="16">
        <v>323482</v>
      </c>
      <c r="B13376" s="16" t="s">
        <v>7</v>
      </c>
      <c r="C13376" s="17">
        <v>44374.90540270655</v>
      </c>
    </row>
    <row r="13377" spans="1:3" x14ac:dyDescent="0.25">
      <c r="A13377" s="16">
        <v>323508</v>
      </c>
      <c r="B13377" s="16" t="s">
        <v>5</v>
      </c>
      <c r="C13377" s="17">
        <v>44341.478417022787</v>
      </c>
    </row>
    <row r="13378" spans="1:3" x14ac:dyDescent="0.25">
      <c r="A13378" s="16">
        <v>323511</v>
      </c>
      <c r="B13378" s="16" t="s">
        <v>7</v>
      </c>
      <c r="C13378" s="17">
        <v>44385.983888603987</v>
      </c>
    </row>
    <row r="13379" spans="1:3" x14ac:dyDescent="0.25">
      <c r="A13379" s="16">
        <v>323517</v>
      </c>
      <c r="B13379" s="16" t="s">
        <v>5</v>
      </c>
      <c r="C13379" s="17">
        <v>44400.3276687322</v>
      </c>
    </row>
    <row r="13380" spans="1:3" x14ac:dyDescent="0.25">
      <c r="A13380" s="16">
        <v>323518</v>
      </c>
      <c r="B13380" s="16" t="s">
        <v>2</v>
      </c>
      <c r="C13380" s="17">
        <v>44347.525142806269</v>
      </c>
    </row>
    <row r="13381" spans="1:3" x14ac:dyDescent="0.25">
      <c r="A13381" s="16">
        <v>323527</v>
      </c>
      <c r="B13381" s="16" t="s">
        <v>2</v>
      </c>
      <c r="C13381" s="17">
        <v>44379.123661039885</v>
      </c>
    </row>
    <row r="13382" spans="1:3" x14ac:dyDescent="0.25">
      <c r="A13382" s="16">
        <v>323557</v>
      </c>
      <c r="B13382" s="16" t="s">
        <v>3</v>
      </c>
      <c r="C13382" s="17">
        <v>44314.797934437323</v>
      </c>
    </row>
    <row r="13383" spans="1:3" x14ac:dyDescent="0.25">
      <c r="A13383" s="16">
        <v>323589</v>
      </c>
      <c r="B13383" s="16" t="s">
        <v>3</v>
      </c>
      <c r="C13383" s="17">
        <v>44336.547585576918</v>
      </c>
    </row>
    <row r="13384" spans="1:3" x14ac:dyDescent="0.25">
      <c r="A13384" s="16">
        <v>323602</v>
      </c>
      <c r="B13384" s="16" t="s">
        <v>5</v>
      </c>
      <c r="C13384" s="17">
        <v>44372.787338568385</v>
      </c>
    </row>
    <row r="13385" spans="1:3" x14ac:dyDescent="0.25">
      <c r="A13385" s="16">
        <v>323625</v>
      </c>
      <c r="B13385" s="16" t="s">
        <v>6</v>
      </c>
      <c r="C13385" s="17">
        <v>44310.292189494299</v>
      </c>
    </row>
    <row r="13386" spans="1:3" x14ac:dyDescent="0.25">
      <c r="A13386" s="16">
        <v>323645</v>
      </c>
      <c r="B13386" s="16" t="s">
        <v>5</v>
      </c>
      <c r="C13386" s="17">
        <v>44308.688946225069</v>
      </c>
    </row>
    <row r="13387" spans="1:3" x14ac:dyDescent="0.25">
      <c r="A13387" s="16">
        <v>323665</v>
      </c>
      <c r="B13387" s="16" t="s">
        <v>3</v>
      </c>
      <c r="C13387" s="17">
        <v>44315.002284152419</v>
      </c>
    </row>
    <row r="13388" spans="1:3" x14ac:dyDescent="0.25">
      <c r="A13388" s="16">
        <v>323668</v>
      </c>
      <c r="B13388" s="16" t="s">
        <v>2</v>
      </c>
      <c r="C13388" s="17">
        <v>44372.786993447298</v>
      </c>
    </row>
    <row r="13389" spans="1:3" x14ac:dyDescent="0.25">
      <c r="A13389" s="16">
        <v>323798</v>
      </c>
      <c r="B13389" s="16" t="s">
        <v>8</v>
      </c>
      <c r="C13389" s="17">
        <v>44382.254623753564</v>
      </c>
    </row>
    <row r="13390" spans="1:3" x14ac:dyDescent="0.25">
      <c r="A13390" s="16">
        <v>323817</v>
      </c>
      <c r="B13390" s="16" t="s">
        <v>5</v>
      </c>
      <c r="C13390" s="17">
        <v>44365.971727955846</v>
      </c>
    </row>
    <row r="13391" spans="1:3" x14ac:dyDescent="0.25">
      <c r="A13391" s="16">
        <v>323821</v>
      </c>
      <c r="B13391" s="16" t="s">
        <v>7</v>
      </c>
      <c r="C13391" s="17">
        <v>44289.631481410259</v>
      </c>
    </row>
    <row r="13392" spans="1:3" x14ac:dyDescent="0.25">
      <c r="A13392" s="16">
        <v>323827</v>
      </c>
      <c r="B13392" s="16" t="s">
        <v>3</v>
      </c>
      <c r="C13392" s="17">
        <v>44345.485341844731</v>
      </c>
    </row>
    <row r="13393" spans="1:3" x14ac:dyDescent="0.25">
      <c r="A13393" s="16">
        <v>323831</v>
      </c>
      <c r="B13393" s="16" t="s">
        <v>7</v>
      </c>
      <c r="C13393" s="17">
        <v>44297.095820014249</v>
      </c>
    </row>
    <row r="13394" spans="1:3" x14ac:dyDescent="0.25">
      <c r="A13394" s="16">
        <v>323868</v>
      </c>
      <c r="B13394" s="16" t="s">
        <v>5</v>
      </c>
      <c r="C13394" s="17">
        <v>44310.353720334759</v>
      </c>
    </row>
    <row r="13395" spans="1:3" x14ac:dyDescent="0.25">
      <c r="A13395" s="16">
        <v>323915</v>
      </c>
      <c r="B13395" s="16" t="s">
        <v>9</v>
      </c>
      <c r="C13395" s="17">
        <v>44309.180853596867</v>
      </c>
    </row>
    <row r="13396" spans="1:3" x14ac:dyDescent="0.25">
      <c r="A13396" s="16">
        <v>323936</v>
      </c>
      <c r="B13396" s="16" t="s">
        <v>2</v>
      </c>
      <c r="C13396" s="17">
        <v>44315.935020085475</v>
      </c>
    </row>
    <row r="13397" spans="1:3" x14ac:dyDescent="0.25">
      <c r="A13397" s="16">
        <v>323976</v>
      </c>
      <c r="B13397" s="16" t="s">
        <v>5</v>
      </c>
      <c r="C13397" s="17">
        <v>44308.834741132479</v>
      </c>
    </row>
    <row r="13398" spans="1:3" x14ac:dyDescent="0.25">
      <c r="A13398" s="16">
        <v>323980</v>
      </c>
      <c r="B13398" s="16" t="s">
        <v>5</v>
      </c>
      <c r="C13398" s="17">
        <v>44348.759309900284</v>
      </c>
    </row>
    <row r="13399" spans="1:3" x14ac:dyDescent="0.25">
      <c r="A13399" s="16">
        <v>323988</v>
      </c>
      <c r="B13399" s="16" t="s">
        <v>6</v>
      </c>
      <c r="C13399" s="17">
        <v>44302.576871011399</v>
      </c>
    </row>
    <row r="13400" spans="1:3" x14ac:dyDescent="0.25">
      <c r="A13400" s="16">
        <v>324009</v>
      </c>
      <c r="B13400" s="16" t="s">
        <v>7</v>
      </c>
      <c r="C13400" s="17">
        <v>44313.014616132481</v>
      </c>
    </row>
    <row r="13401" spans="1:3" x14ac:dyDescent="0.25">
      <c r="A13401" s="16">
        <v>324020</v>
      </c>
      <c r="B13401" s="16" t="s">
        <v>5</v>
      </c>
      <c r="C13401" s="17">
        <v>44416.448394515675</v>
      </c>
    </row>
    <row r="13402" spans="1:3" x14ac:dyDescent="0.25">
      <c r="A13402" s="16">
        <v>324127</v>
      </c>
      <c r="B13402" s="16" t="s">
        <v>2</v>
      </c>
      <c r="C13402" s="17">
        <v>44372.154261502845</v>
      </c>
    </row>
    <row r="13403" spans="1:3" x14ac:dyDescent="0.25">
      <c r="A13403" s="16">
        <v>324205</v>
      </c>
      <c r="B13403" s="16" t="s">
        <v>2</v>
      </c>
      <c r="C13403" s="17">
        <v>44344.44391331909</v>
      </c>
    </row>
    <row r="13404" spans="1:3" x14ac:dyDescent="0.25">
      <c r="A13404" s="16">
        <v>324216</v>
      </c>
      <c r="B13404" s="16" t="s">
        <v>8</v>
      </c>
      <c r="C13404" s="17">
        <v>44303.18024163106</v>
      </c>
    </row>
    <row r="13405" spans="1:3" x14ac:dyDescent="0.25">
      <c r="A13405" s="16">
        <v>324235</v>
      </c>
      <c r="B13405" s="16" t="s">
        <v>5</v>
      </c>
      <c r="C13405" s="17">
        <v>44307.784260576918</v>
      </c>
    </row>
    <row r="13406" spans="1:3" x14ac:dyDescent="0.25">
      <c r="A13406" s="16">
        <v>324256</v>
      </c>
      <c r="B13406" s="16" t="s">
        <v>5</v>
      </c>
      <c r="C13406" s="17">
        <v>44326.900324465809</v>
      </c>
    </row>
    <row r="13407" spans="1:3" x14ac:dyDescent="0.25">
      <c r="A13407" s="16">
        <v>324443</v>
      </c>
      <c r="B13407" s="16" t="s">
        <v>2</v>
      </c>
      <c r="C13407" s="17">
        <v>44381.241524180914</v>
      </c>
    </row>
    <row r="13408" spans="1:3" x14ac:dyDescent="0.25">
      <c r="A13408" s="16">
        <v>324465</v>
      </c>
      <c r="B13408" s="16" t="s">
        <v>2</v>
      </c>
      <c r="C13408" s="17">
        <v>44344.739512179491</v>
      </c>
    </row>
    <row r="13409" spans="1:3" x14ac:dyDescent="0.25">
      <c r="A13409" s="16">
        <v>324485</v>
      </c>
      <c r="B13409" s="16" t="s">
        <v>3</v>
      </c>
      <c r="C13409" s="17">
        <v>44392.0275647792</v>
      </c>
    </row>
    <row r="13410" spans="1:3" x14ac:dyDescent="0.25">
      <c r="A13410" s="16">
        <v>324488</v>
      </c>
      <c r="B13410" s="16" t="s">
        <v>2</v>
      </c>
      <c r="C13410" s="17">
        <v>44374.551783689458</v>
      </c>
    </row>
    <row r="13411" spans="1:3" x14ac:dyDescent="0.25">
      <c r="A13411" s="16">
        <v>324499</v>
      </c>
      <c r="B13411" s="16" t="s">
        <v>2</v>
      </c>
      <c r="C13411" s="17">
        <v>44295.658270512824</v>
      </c>
    </row>
    <row r="13412" spans="1:3" x14ac:dyDescent="0.25">
      <c r="A13412" s="16">
        <v>324517</v>
      </c>
      <c r="B13412" s="16" t="s">
        <v>7</v>
      </c>
      <c r="C13412" s="17">
        <v>44344.041501103988</v>
      </c>
    </row>
    <row r="13413" spans="1:3" x14ac:dyDescent="0.25">
      <c r="A13413" s="16">
        <v>324520</v>
      </c>
      <c r="B13413" s="16" t="s">
        <v>7</v>
      </c>
      <c r="C13413" s="17">
        <v>44372.270477279199</v>
      </c>
    </row>
    <row r="13414" spans="1:3" x14ac:dyDescent="0.25">
      <c r="A13414" s="16">
        <v>324568</v>
      </c>
      <c r="B13414" s="16" t="s">
        <v>2</v>
      </c>
      <c r="C13414" s="17">
        <v>44376.686380306273</v>
      </c>
    </row>
    <row r="13415" spans="1:3" x14ac:dyDescent="0.25">
      <c r="A13415" s="16">
        <v>324574</v>
      </c>
      <c r="B13415" s="16" t="s">
        <v>3</v>
      </c>
      <c r="C13415" s="17">
        <v>44312.99379223647</v>
      </c>
    </row>
    <row r="13416" spans="1:3" x14ac:dyDescent="0.25">
      <c r="A13416" s="16">
        <v>324579</v>
      </c>
      <c r="B13416" s="16" t="s">
        <v>2</v>
      </c>
      <c r="C13416" s="17">
        <v>44318.189460149566</v>
      </c>
    </row>
    <row r="13417" spans="1:3" x14ac:dyDescent="0.25">
      <c r="A13417" s="16">
        <v>324600</v>
      </c>
      <c r="B13417" s="16" t="s">
        <v>2</v>
      </c>
      <c r="C13417" s="17">
        <v>44375.624157158127</v>
      </c>
    </row>
    <row r="13418" spans="1:3" x14ac:dyDescent="0.25">
      <c r="A13418" s="16">
        <v>324668</v>
      </c>
      <c r="B13418" s="16" t="s">
        <v>7</v>
      </c>
      <c r="C13418" s="17">
        <v>44309.650883938753</v>
      </c>
    </row>
    <row r="13419" spans="1:3" x14ac:dyDescent="0.25">
      <c r="A13419" s="16">
        <v>324677</v>
      </c>
      <c r="B13419" s="16" t="s">
        <v>7</v>
      </c>
      <c r="C13419" s="17">
        <v>44344.988157585474</v>
      </c>
    </row>
    <row r="13420" spans="1:3" x14ac:dyDescent="0.25">
      <c r="A13420" s="16">
        <v>324682</v>
      </c>
      <c r="B13420" s="16" t="s">
        <v>2</v>
      </c>
      <c r="C13420" s="17">
        <v>44309.534444658122</v>
      </c>
    </row>
    <row r="13421" spans="1:3" x14ac:dyDescent="0.25">
      <c r="A13421" s="16">
        <v>324746</v>
      </c>
      <c r="B13421" s="16" t="s">
        <v>6</v>
      </c>
      <c r="C13421" s="17">
        <v>44335.838791987182</v>
      </c>
    </row>
    <row r="13422" spans="1:3" x14ac:dyDescent="0.25">
      <c r="A13422" s="16">
        <v>324773</v>
      </c>
      <c r="B13422" s="16" t="s">
        <v>2</v>
      </c>
      <c r="C13422" s="17">
        <v>44344.868327243588</v>
      </c>
    </row>
    <row r="13423" spans="1:3" x14ac:dyDescent="0.25">
      <c r="A13423" s="16">
        <v>324791</v>
      </c>
      <c r="B13423" s="16" t="s">
        <v>5</v>
      </c>
      <c r="C13423" s="17">
        <v>44333.676435719375</v>
      </c>
    </row>
    <row r="13424" spans="1:3" x14ac:dyDescent="0.25">
      <c r="A13424" s="16">
        <v>324834</v>
      </c>
      <c r="B13424" s="16" t="s">
        <v>2</v>
      </c>
      <c r="C13424" s="17">
        <v>44309.899717521366</v>
      </c>
    </row>
    <row r="13425" spans="1:3" x14ac:dyDescent="0.25">
      <c r="A13425" s="16">
        <v>324883</v>
      </c>
      <c r="B13425" s="16" t="s">
        <v>2</v>
      </c>
      <c r="C13425" s="17">
        <v>44371.254123967236</v>
      </c>
    </row>
    <row r="13426" spans="1:3" x14ac:dyDescent="0.25">
      <c r="A13426" s="16">
        <v>324935</v>
      </c>
      <c r="B13426" s="16" t="s">
        <v>2</v>
      </c>
      <c r="C13426" s="17">
        <v>44387.16995943732</v>
      </c>
    </row>
    <row r="13427" spans="1:3" x14ac:dyDescent="0.25">
      <c r="A13427" s="16">
        <v>324961</v>
      </c>
      <c r="B13427" s="16" t="s">
        <v>2</v>
      </c>
      <c r="C13427" s="17">
        <v>44360.115901103985</v>
      </c>
    </row>
    <row r="13428" spans="1:3" x14ac:dyDescent="0.25">
      <c r="A13428" s="16">
        <v>324971</v>
      </c>
      <c r="B13428" s="16" t="s">
        <v>7</v>
      </c>
      <c r="C13428" s="17">
        <v>44404.536950356123</v>
      </c>
    </row>
    <row r="13429" spans="1:3" x14ac:dyDescent="0.25">
      <c r="A13429" s="16">
        <v>324987</v>
      </c>
      <c r="B13429" s="16" t="s">
        <v>7</v>
      </c>
      <c r="C13429" s="17">
        <v>44392.052889743587</v>
      </c>
    </row>
    <row r="13430" spans="1:3" x14ac:dyDescent="0.25">
      <c r="A13430" s="16">
        <v>325002</v>
      </c>
      <c r="B13430" s="16" t="s">
        <v>7</v>
      </c>
      <c r="C13430" s="17">
        <v>44373.755847400287</v>
      </c>
    </row>
    <row r="13431" spans="1:3" x14ac:dyDescent="0.25">
      <c r="A13431" s="16">
        <v>325022</v>
      </c>
      <c r="B13431" s="16" t="s">
        <v>5</v>
      </c>
      <c r="C13431" s="17">
        <v>44344.141410576922</v>
      </c>
    </row>
    <row r="13432" spans="1:3" x14ac:dyDescent="0.25">
      <c r="A13432" s="16">
        <v>325151</v>
      </c>
      <c r="B13432" s="16" t="s">
        <v>7</v>
      </c>
      <c r="C13432" s="17">
        <v>44348.403565883193</v>
      </c>
    </row>
    <row r="13433" spans="1:3" x14ac:dyDescent="0.25">
      <c r="A13433" s="16">
        <v>325173</v>
      </c>
      <c r="B13433" s="16" t="s">
        <v>3</v>
      </c>
      <c r="C13433" s="17">
        <v>44340.777821225071</v>
      </c>
    </row>
    <row r="13434" spans="1:3" x14ac:dyDescent="0.25">
      <c r="A13434" s="16">
        <v>325187</v>
      </c>
      <c r="B13434" s="16" t="s">
        <v>2</v>
      </c>
      <c r="C13434" s="17">
        <v>44384.842004095437</v>
      </c>
    </row>
    <row r="13435" spans="1:3" x14ac:dyDescent="0.25">
      <c r="A13435" s="16">
        <v>325217</v>
      </c>
      <c r="B13435" s="16" t="s">
        <v>7</v>
      </c>
      <c r="C13435" s="17">
        <v>44315.737757122515</v>
      </c>
    </row>
    <row r="13436" spans="1:3" x14ac:dyDescent="0.25">
      <c r="A13436" s="16">
        <v>325223</v>
      </c>
      <c r="B13436" s="16" t="s">
        <v>6</v>
      </c>
      <c r="C13436" s="17">
        <v>44371.384461253569</v>
      </c>
    </row>
    <row r="13437" spans="1:3" x14ac:dyDescent="0.25">
      <c r="A13437" s="16">
        <v>325260</v>
      </c>
      <c r="B13437" s="16" t="s">
        <v>12</v>
      </c>
      <c r="C13437" s="17">
        <v>44346.439791168094</v>
      </c>
    </row>
    <row r="13438" spans="1:3" x14ac:dyDescent="0.25">
      <c r="A13438" s="16">
        <v>325262</v>
      </c>
      <c r="B13438" s="16" t="s">
        <v>7</v>
      </c>
      <c r="C13438" s="17">
        <v>44343.711508903136</v>
      </c>
    </row>
    <row r="13439" spans="1:3" x14ac:dyDescent="0.25">
      <c r="A13439" s="16">
        <v>325274</v>
      </c>
      <c r="B13439" s="16" t="s">
        <v>5</v>
      </c>
      <c r="C13439" s="17">
        <v>44334.294748290602</v>
      </c>
    </row>
    <row r="13440" spans="1:3" x14ac:dyDescent="0.25">
      <c r="A13440" s="16">
        <v>325277</v>
      </c>
      <c r="B13440" s="16" t="s">
        <v>2</v>
      </c>
      <c r="C13440" s="17">
        <v>44291.133468162392</v>
      </c>
    </row>
    <row r="13441" spans="1:3" x14ac:dyDescent="0.25">
      <c r="A13441" s="16">
        <v>325322</v>
      </c>
      <c r="B13441" s="16" t="s">
        <v>18</v>
      </c>
      <c r="C13441" s="17">
        <v>44345.977247613962</v>
      </c>
    </row>
    <row r="13442" spans="1:3" x14ac:dyDescent="0.25">
      <c r="A13442" s="16">
        <v>325345</v>
      </c>
      <c r="B13442" s="16" t="s">
        <v>3</v>
      </c>
      <c r="C13442" s="17">
        <v>44354.297605911677</v>
      </c>
    </row>
    <row r="13443" spans="1:3" x14ac:dyDescent="0.25">
      <c r="A13443" s="16">
        <v>325346</v>
      </c>
      <c r="B13443" s="16" t="s">
        <v>9</v>
      </c>
      <c r="C13443" s="17">
        <v>44310.411203240743</v>
      </c>
    </row>
    <row r="13444" spans="1:3" x14ac:dyDescent="0.25">
      <c r="A13444" s="16">
        <v>325381</v>
      </c>
      <c r="B13444" s="16" t="s">
        <v>2</v>
      </c>
      <c r="C13444" s="17">
        <v>44308.957202706551</v>
      </c>
    </row>
    <row r="13445" spans="1:3" x14ac:dyDescent="0.25">
      <c r="A13445" s="16">
        <v>325383</v>
      </c>
      <c r="B13445" s="16" t="s">
        <v>2</v>
      </c>
      <c r="C13445" s="17">
        <v>44317.479002920234</v>
      </c>
    </row>
    <row r="13446" spans="1:3" x14ac:dyDescent="0.25">
      <c r="A13446" s="16">
        <v>325389</v>
      </c>
      <c r="B13446" s="16" t="s">
        <v>3</v>
      </c>
      <c r="C13446" s="17">
        <v>44343.399558938749</v>
      </c>
    </row>
    <row r="13447" spans="1:3" x14ac:dyDescent="0.25">
      <c r="A13447" s="16">
        <v>325464</v>
      </c>
      <c r="B13447" s="16" t="s">
        <v>11</v>
      </c>
      <c r="C13447" s="17">
        <v>44290.154850854698</v>
      </c>
    </row>
    <row r="13448" spans="1:3" x14ac:dyDescent="0.25">
      <c r="A13448" s="16">
        <v>325550</v>
      </c>
      <c r="B13448" s="16" t="s">
        <v>2</v>
      </c>
      <c r="C13448" s="17">
        <v>44310.204150356119</v>
      </c>
    </row>
    <row r="13449" spans="1:3" x14ac:dyDescent="0.25">
      <c r="A13449" s="16">
        <v>325568</v>
      </c>
      <c r="B13449" s="16" t="s">
        <v>2</v>
      </c>
      <c r="C13449" s="17">
        <v>44376.754091595438</v>
      </c>
    </row>
    <row r="13450" spans="1:3" x14ac:dyDescent="0.25">
      <c r="A13450" s="16">
        <v>325569</v>
      </c>
      <c r="B13450" s="16" t="s">
        <v>7</v>
      </c>
      <c r="C13450" s="17">
        <v>44359.42878376069</v>
      </c>
    </row>
    <row r="13451" spans="1:3" x14ac:dyDescent="0.25">
      <c r="A13451" s="16">
        <v>325571</v>
      </c>
      <c r="B13451" s="16" t="s">
        <v>5</v>
      </c>
      <c r="C13451" s="17">
        <v>44373.96549576211</v>
      </c>
    </row>
    <row r="13452" spans="1:3" x14ac:dyDescent="0.25">
      <c r="A13452" s="16">
        <v>325583</v>
      </c>
      <c r="B13452" s="16" t="s">
        <v>5</v>
      </c>
      <c r="C13452" s="17">
        <v>44337.924614458687</v>
      </c>
    </row>
    <row r="13453" spans="1:3" x14ac:dyDescent="0.25">
      <c r="A13453" s="16">
        <v>325611</v>
      </c>
      <c r="B13453" s="16" t="s">
        <v>2</v>
      </c>
      <c r="C13453" s="17">
        <v>44349.037424715105</v>
      </c>
    </row>
    <row r="13454" spans="1:3" x14ac:dyDescent="0.25">
      <c r="A13454" s="16">
        <v>325673</v>
      </c>
      <c r="B13454" s="16" t="s">
        <v>2</v>
      </c>
      <c r="C13454" s="17">
        <v>44342.020952955849</v>
      </c>
    </row>
    <row r="13455" spans="1:3" x14ac:dyDescent="0.25">
      <c r="A13455" s="16">
        <v>325678</v>
      </c>
      <c r="B13455" s="16" t="s">
        <v>7</v>
      </c>
      <c r="C13455" s="17">
        <v>44299.875921225066</v>
      </c>
    </row>
    <row r="13456" spans="1:3" x14ac:dyDescent="0.25">
      <c r="A13456" s="16">
        <v>325715</v>
      </c>
      <c r="B13456" s="16" t="s">
        <v>5</v>
      </c>
      <c r="C13456" s="17">
        <v>44344.623188390316</v>
      </c>
    </row>
    <row r="13457" spans="1:3" x14ac:dyDescent="0.25">
      <c r="A13457" s="16">
        <v>325719</v>
      </c>
      <c r="B13457" s="16" t="s">
        <v>20</v>
      </c>
      <c r="C13457" s="17">
        <v>44370.467745548442</v>
      </c>
    </row>
    <row r="13458" spans="1:3" x14ac:dyDescent="0.25">
      <c r="A13458" s="16">
        <v>325727</v>
      </c>
      <c r="B13458" s="16" t="s">
        <v>2</v>
      </c>
      <c r="C13458" s="17">
        <v>44331.490080947297</v>
      </c>
    </row>
    <row r="13459" spans="1:3" x14ac:dyDescent="0.25">
      <c r="A13459" s="16">
        <v>325731</v>
      </c>
      <c r="B13459" s="16" t="s">
        <v>3</v>
      </c>
      <c r="C13459" s="17">
        <v>44397.027156908829</v>
      </c>
    </row>
    <row r="13460" spans="1:3" x14ac:dyDescent="0.25">
      <c r="A13460" s="16">
        <v>325742</v>
      </c>
      <c r="B13460" s="16" t="s">
        <v>12</v>
      </c>
      <c r="C13460" s="17">
        <v>44415.379456873219</v>
      </c>
    </row>
    <row r="13461" spans="1:3" x14ac:dyDescent="0.25">
      <c r="A13461" s="16">
        <v>325761</v>
      </c>
      <c r="B13461" s="16" t="s">
        <v>6</v>
      </c>
      <c r="C13461" s="17">
        <v>44343.92853443732</v>
      </c>
    </row>
    <row r="13462" spans="1:3" x14ac:dyDescent="0.25">
      <c r="A13462" s="16">
        <v>325788</v>
      </c>
      <c r="B13462" s="16" t="s">
        <v>2</v>
      </c>
      <c r="C13462" s="17">
        <v>44337.43844437322</v>
      </c>
    </row>
    <row r="13463" spans="1:3" x14ac:dyDescent="0.25">
      <c r="A13463" s="16">
        <v>325799</v>
      </c>
      <c r="B13463" s="16" t="s">
        <v>2</v>
      </c>
      <c r="C13463" s="17">
        <v>44374.330323326212</v>
      </c>
    </row>
    <row r="13464" spans="1:3" x14ac:dyDescent="0.25">
      <c r="A13464" s="16">
        <v>325803</v>
      </c>
      <c r="B13464" s="16" t="s">
        <v>7</v>
      </c>
      <c r="C13464" s="17">
        <v>44335.142601103995</v>
      </c>
    </row>
    <row r="13465" spans="1:3" x14ac:dyDescent="0.25">
      <c r="A13465" s="16">
        <v>325838</v>
      </c>
      <c r="B13465" s="16" t="s">
        <v>5</v>
      </c>
      <c r="C13465" s="17">
        <v>44314.381892094018</v>
      </c>
    </row>
    <row r="13466" spans="1:3" x14ac:dyDescent="0.25">
      <c r="A13466" s="16">
        <v>325851</v>
      </c>
      <c r="B13466" s="16" t="s">
        <v>5</v>
      </c>
      <c r="C13466" s="17">
        <v>44310.18748653846</v>
      </c>
    </row>
    <row r="13467" spans="1:3" x14ac:dyDescent="0.25">
      <c r="A13467" s="16">
        <v>325857</v>
      </c>
      <c r="B13467" s="16" t="s">
        <v>8</v>
      </c>
      <c r="C13467" s="17">
        <v>44372.260831623935</v>
      </c>
    </row>
    <row r="13468" spans="1:3" x14ac:dyDescent="0.25">
      <c r="A13468" s="16">
        <v>325860</v>
      </c>
      <c r="B13468" s="16" t="s">
        <v>6</v>
      </c>
      <c r="C13468" s="17">
        <v>44392.81364946581</v>
      </c>
    </row>
    <row r="13469" spans="1:3" x14ac:dyDescent="0.25">
      <c r="A13469" s="16">
        <v>325961</v>
      </c>
      <c r="B13469" s="16" t="s">
        <v>5</v>
      </c>
      <c r="C13469" s="17">
        <v>44307.339641346152</v>
      </c>
    </row>
    <row r="13470" spans="1:3" x14ac:dyDescent="0.25">
      <c r="A13470" s="16">
        <v>326000</v>
      </c>
      <c r="B13470" s="16" t="s">
        <v>3</v>
      </c>
      <c r="C13470" s="17">
        <v>44312.493521901706</v>
      </c>
    </row>
    <row r="13471" spans="1:3" x14ac:dyDescent="0.25">
      <c r="A13471" s="16">
        <v>326052</v>
      </c>
      <c r="B13471" s="16" t="s">
        <v>5</v>
      </c>
      <c r="C13471" s="17">
        <v>44370.962647329055</v>
      </c>
    </row>
    <row r="13472" spans="1:3" x14ac:dyDescent="0.25">
      <c r="A13472" s="16">
        <v>326054</v>
      </c>
      <c r="B13472" s="16" t="s">
        <v>5</v>
      </c>
      <c r="C13472" s="17">
        <v>44343.716161680917</v>
      </c>
    </row>
    <row r="13473" spans="1:3" x14ac:dyDescent="0.25">
      <c r="A13473" s="16">
        <v>326055</v>
      </c>
      <c r="B13473" s="16" t="s">
        <v>12</v>
      </c>
      <c r="C13473" s="17">
        <v>44319.269634864671</v>
      </c>
    </row>
    <row r="13474" spans="1:3" x14ac:dyDescent="0.25">
      <c r="A13474" s="16">
        <v>326060</v>
      </c>
      <c r="B13474" s="16" t="s">
        <v>7</v>
      </c>
      <c r="C13474" s="17">
        <v>44342.350541168096</v>
      </c>
    </row>
    <row r="13475" spans="1:3" x14ac:dyDescent="0.25">
      <c r="A13475" s="16">
        <v>326078</v>
      </c>
      <c r="B13475" s="16" t="s">
        <v>3</v>
      </c>
      <c r="C13475" s="17">
        <v>44376.978580021365</v>
      </c>
    </row>
    <row r="13476" spans="1:3" x14ac:dyDescent="0.25">
      <c r="A13476" s="16">
        <v>326105</v>
      </c>
      <c r="B13476" s="16" t="s">
        <v>8</v>
      </c>
      <c r="C13476" s="17">
        <v>44373.007763603986</v>
      </c>
    </row>
    <row r="13477" spans="1:3" x14ac:dyDescent="0.25">
      <c r="A13477" s="16">
        <v>326184</v>
      </c>
      <c r="B13477" s="16" t="s">
        <v>22</v>
      </c>
      <c r="C13477" s="17">
        <v>44285.503946688033</v>
      </c>
    </row>
    <row r="13478" spans="1:3" x14ac:dyDescent="0.25">
      <c r="A13478" s="16">
        <v>326203</v>
      </c>
      <c r="B13478" s="16" t="s">
        <v>3</v>
      </c>
      <c r="C13478" s="17">
        <v>44360.657208725068</v>
      </c>
    </row>
    <row r="13479" spans="1:3" x14ac:dyDescent="0.25">
      <c r="A13479" s="16">
        <v>326206</v>
      </c>
      <c r="B13479" s="16" t="s">
        <v>2</v>
      </c>
      <c r="C13479" s="17">
        <v>44352.746413817666</v>
      </c>
    </row>
    <row r="13480" spans="1:3" x14ac:dyDescent="0.25">
      <c r="A13480" s="16">
        <v>326208</v>
      </c>
      <c r="B13480" s="16" t="s">
        <v>3</v>
      </c>
      <c r="C13480" s="17">
        <v>44309.841338141028</v>
      </c>
    </row>
    <row r="13481" spans="1:3" x14ac:dyDescent="0.25">
      <c r="A13481" s="16">
        <v>326217</v>
      </c>
      <c r="B13481" s="16" t="s">
        <v>3</v>
      </c>
      <c r="C13481" s="17">
        <v>44328.193629807698</v>
      </c>
    </row>
    <row r="13482" spans="1:3" x14ac:dyDescent="0.25">
      <c r="A13482" s="16">
        <v>326220</v>
      </c>
      <c r="B13482" s="16" t="s">
        <v>2</v>
      </c>
      <c r="C13482" s="17">
        <v>44377.910139529915</v>
      </c>
    </row>
    <row r="13483" spans="1:3" x14ac:dyDescent="0.25">
      <c r="A13483" s="16">
        <v>326228</v>
      </c>
      <c r="B13483" s="16" t="s">
        <v>2</v>
      </c>
      <c r="C13483" s="17">
        <v>44316.69701011396</v>
      </c>
    </row>
    <row r="13484" spans="1:3" x14ac:dyDescent="0.25">
      <c r="A13484" s="16">
        <v>326242</v>
      </c>
      <c r="B13484" s="16" t="s">
        <v>16</v>
      </c>
      <c r="C13484" s="17">
        <v>44390.495092556979</v>
      </c>
    </row>
    <row r="13485" spans="1:3" x14ac:dyDescent="0.25">
      <c r="A13485" s="16">
        <v>326273</v>
      </c>
      <c r="B13485" s="16" t="s">
        <v>7</v>
      </c>
      <c r="C13485" s="17">
        <v>44295.572989957262</v>
      </c>
    </row>
    <row r="13486" spans="1:3" x14ac:dyDescent="0.25">
      <c r="A13486" s="16">
        <v>326281</v>
      </c>
      <c r="B13486" s="16" t="s">
        <v>6</v>
      </c>
      <c r="C13486" s="17">
        <v>44339.564661502853</v>
      </c>
    </row>
    <row r="13487" spans="1:3" x14ac:dyDescent="0.25">
      <c r="A13487" s="16">
        <v>326286</v>
      </c>
      <c r="B13487" s="16" t="s">
        <v>18</v>
      </c>
      <c r="C13487" s="17">
        <v>44364.417905199436</v>
      </c>
    </row>
    <row r="13488" spans="1:3" x14ac:dyDescent="0.25">
      <c r="A13488" s="16">
        <v>326307</v>
      </c>
      <c r="B13488" s="16" t="s">
        <v>3</v>
      </c>
      <c r="C13488" s="17">
        <v>44404.8739673077</v>
      </c>
    </row>
    <row r="13489" spans="1:3" x14ac:dyDescent="0.25">
      <c r="A13489" s="16">
        <v>326337</v>
      </c>
      <c r="B13489" s="16" t="s">
        <v>7</v>
      </c>
      <c r="C13489" s="17">
        <v>44311.95657446581</v>
      </c>
    </row>
    <row r="13490" spans="1:3" x14ac:dyDescent="0.25">
      <c r="A13490" s="16">
        <v>326363</v>
      </c>
      <c r="B13490" s="16" t="s">
        <v>2</v>
      </c>
      <c r="C13490" s="17">
        <v>44315.669480235039</v>
      </c>
    </row>
    <row r="13491" spans="1:3" x14ac:dyDescent="0.25">
      <c r="A13491" s="16">
        <v>326375</v>
      </c>
      <c r="B13491" s="16" t="s">
        <v>3</v>
      </c>
      <c r="C13491" s="17">
        <v>44288.357346509976</v>
      </c>
    </row>
    <row r="13492" spans="1:3" x14ac:dyDescent="0.25">
      <c r="A13492" s="16">
        <v>326383</v>
      </c>
      <c r="B13492" s="16" t="s">
        <v>2</v>
      </c>
      <c r="C13492" s="17">
        <v>44345.495164031345</v>
      </c>
    </row>
    <row r="13493" spans="1:3" x14ac:dyDescent="0.25">
      <c r="A13493" s="16">
        <v>326395</v>
      </c>
      <c r="B13493" s="16" t="s">
        <v>2</v>
      </c>
      <c r="C13493" s="17">
        <v>44355.965011502849</v>
      </c>
    </row>
    <row r="13494" spans="1:3" x14ac:dyDescent="0.25">
      <c r="A13494" s="16">
        <v>326399</v>
      </c>
      <c r="B13494" s="16" t="s">
        <v>2</v>
      </c>
      <c r="C13494" s="17">
        <v>44423.034765455843</v>
      </c>
    </row>
    <row r="13495" spans="1:3" x14ac:dyDescent="0.25">
      <c r="A13495" s="16">
        <v>326415</v>
      </c>
      <c r="B13495" s="16" t="s">
        <v>7</v>
      </c>
      <c r="C13495" s="17">
        <v>44304.577581944446</v>
      </c>
    </row>
    <row r="13496" spans="1:3" x14ac:dyDescent="0.25">
      <c r="A13496" s="16">
        <v>326420</v>
      </c>
      <c r="B13496" s="16" t="s">
        <v>5</v>
      </c>
      <c r="C13496" s="17">
        <v>44346.121112001427</v>
      </c>
    </row>
    <row r="13497" spans="1:3" x14ac:dyDescent="0.25">
      <c r="A13497" s="16">
        <v>326428</v>
      </c>
      <c r="B13497" s="16" t="s">
        <v>7</v>
      </c>
      <c r="C13497" s="17">
        <v>44398.44327653134</v>
      </c>
    </row>
    <row r="13498" spans="1:3" x14ac:dyDescent="0.25">
      <c r="A13498" s="16">
        <v>326430</v>
      </c>
      <c r="B13498" s="16" t="s">
        <v>2</v>
      </c>
      <c r="C13498" s="17">
        <v>44405.029122792024</v>
      </c>
    </row>
    <row r="13499" spans="1:3" x14ac:dyDescent="0.25">
      <c r="A13499" s="16">
        <v>326448</v>
      </c>
      <c r="B13499" s="16" t="s">
        <v>5</v>
      </c>
      <c r="C13499" s="17">
        <v>44343.751298539886</v>
      </c>
    </row>
    <row r="13500" spans="1:3" x14ac:dyDescent="0.25">
      <c r="A13500" s="16">
        <v>326458</v>
      </c>
      <c r="B13500" s="16" t="s">
        <v>13</v>
      </c>
      <c r="C13500" s="17">
        <v>44338.602618019941</v>
      </c>
    </row>
    <row r="13501" spans="1:3" x14ac:dyDescent="0.25">
      <c r="A13501" s="16">
        <v>326497</v>
      </c>
      <c r="B13501" s="16" t="s">
        <v>5</v>
      </c>
      <c r="C13501" s="17">
        <v>44344.899930519947</v>
      </c>
    </row>
    <row r="13502" spans="1:3" x14ac:dyDescent="0.25">
      <c r="A13502" s="16">
        <v>326499</v>
      </c>
      <c r="B13502" s="16" t="s">
        <v>7</v>
      </c>
      <c r="C13502" s="17">
        <v>44390.804308012826</v>
      </c>
    </row>
    <row r="13503" spans="1:3" x14ac:dyDescent="0.25">
      <c r="A13503" s="16">
        <v>326505</v>
      </c>
      <c r="B13503" s="16" t="s">
        <v>2</v>
      </c>
      <c r="C13503" s="17">
        <v>44314.920769836179</v>
      </c>
    </row>
    <row r="13504" spans="1:3" x14ac:dyDescent="0.25">
      <c r="A13504" s="16">
        <v>326507</v>
      </c>
      <c r="B13504" s="16" t="s">
        <v>2</v>
      </c>
      <c r="C13504" s="17">
        <v>44373.018082051283</v>
      </c>
    </row>
    <row r="13505" spans="1:3" x14ac:dyDescent="0.25">
      <c r="A13505" s="16">
        <v>326517</v>
      </c>
      <c r="B13505" s="16" t="s">
        <v>2</v>
      </c>
      <c r="C13505" s="17">
        <v>44314.813455626776</v>
      </c>
    </row>
    <row r="13506" spans="1:3" x14ac:dyDescent="0.25">
      <c r="A13506" s="16">
        <v>326559</v>
      </c>
      <c r="B13506" s="16" t="s">
        <v>5</v>
      </c>
      <c r="C13506" s="17">
        <v>44374.472207799146</v>
      </c>
    </row>
    <row r="13507" spans="1:3" x14ac:dyDescent="0.25">
      <c r="A13507" s="16">
        <v>326570</v>
      </c>
      <c r="B13507" s="16" t="s">
        <v>2</v>
      </c>
      <c r="C13507" s="17">
        <v>44342.75051310542</v>
      </c>
    </row>
    <row r="13508" spans="1:3" x14ac:dyDescent="0.25">
      <c r="A13508" s="16">
        <v>326577</v>
      </c>
      <c r="B13508" s="16" t="s">
        <v>7</v>
      </c>
      <c r="C13508" s="17">
        <v>44327.101621688031</v>
      </c>
    </row>
    <row r="13509" spans="1:3" x14ac:dyDescent="0.25">
      <c r="A13509" s="16">
        <v>326589</v>
      </c>
      <c r="B13509" s="16" t="s">
        <v>2</v>
      </c>
      <c r="C13509" s="17">
        <v>44309.14417610399</v>
      </c>
    </row>
    <row r="13510" spans="1:3" x14ac:dyDescent="0.25">
      <c r="A13510" s="16">
        <v>326602</v>
      </c>
      <c r="B13510" s="16" t="s">
        <v>7</v>
      </c>
      <c r="C13510" s="17">
        <v>44383.533448148155</v>
      </c>
    </row>
    <row r="13511" spans="1:3" x14ac:dyDescent="0.25">
      <c r="A13511" s="16">
        <v>326610</v>
      </c>
      <c r="B13511" s="16" t="s">
        <v>7</v>
      </c>
      <c r="C13511" s="17">
        <v>44295.627149216532</v>
      </c>
    </row>
    <row r="13512" spans="1:3" x14ac:dyDescent="0.25">
      <c r="A13512" s="16">
        <v>326623</v>
      </c>
      <c r="B13512" s="16" t="s">
        <v>2</v>
      </c>
      <c r="C13512" s="17">
        <v>44309.379037179489</v>
      </c>
    </row>
    <row r="13513" spans="1:3" x14ac:dyDescent="0.25">
      <c r="A13513" s="16">
        <v>326631</v>
      </c>
      <c r="B13513" s="16" t="s">
        <v>2</v>
      </c>
      <c r="C13513" s="17">
        <v>44356.474627955839</v>
      </c>
    </row>
    <row r="13514" spans="1:3" x14ac:dyDescent="0.25">
      <c r="A13514" s="16">
        <v>326649</v>
      </c>
      <c r="B13514" s="16" t="s">
        <v>18</v>
      </c>
      <c r="C13514" s="17">
        <v>44293.690366346156</v>
      </c>
    </row>
    <row r="13515" spans="1:3" x14ac:dyDescent="0.25">
      <c r="A13515" s="16">
        <v>326660</v>
      </c>
      <c r="B13515" s="16" t="s">
        <v>3</v>
      </c>
      <c r="C13515" s="17">
        <v>44385.148309223645</v>
      </c>
    </row>
    <row r="13516" spans="1:3" x14ac:dyDescent="0.25">
      <c r="A13516" s="16">
        <v>326693</v>
      </c>
      <c r="B13516" s="16" t="s">
        <v>2</v>
      </c>
      <c r="C13516" s="17">
        <v>44372.757492556979</v>
      </c>
    </row>
    <row r="13517" spans="1:3" x14ac:dyDescent="0.25">
      <c r="A13517" s="16">
        <v>326716</v>
      </c>
      <c r="B13517" s="16" t="s">
        <v>6</v>
      </c>
      <c r="C13517" s="17">
        <v>44399.730248433043</v>
      </c>
    </row>
    <row r="13518" spans="1:3" x14ac:dyDescent="0.25">
      <c r="A13518" s="16">
        <v>326733</v>
      </c>
      <c r="B13518" s="16" t="s">
        <v>2</v>
      </c>
      <c r="C13518" s="17">
        <v>44390.745713105418</v>
      </c>
    </row>
    <row r="13519" spans="1:3" x14ac:dyDescent="0.25">
      <c r="A13519" s="16">
        <v>326784</v>
      </c>
      <c r="B13519" s="16" t="s">
        <v>2</v>
      </c>
      <c r="C13519" s="17">
        <v>44301.307649643873</v>
      </c>
    </row>
    <row r="13520" spans="1:3" x14ac:dyDescent="0.25">
      <c r="A13520" s="16">
        <v>326786</v>
      </c>
      <c r="B13520" s="16" t="s">
        <v>7</v>
      </c>
      <c r="C13520" s="17">
        <v>44370.556650427352</v>
      </c>
    </row>
    <row r="13521" spans="1:3" x14ac:dyDescent="0.25">
      <c r="A13521" s="16">
        <v>326798</v>
      </c>
      <c r="B13521" s="16" t="s">
        <v>2</v>
      </c>
      <c r="C13521" s="17">
        <v>44372.33315669516</v>
      </c>
    </row>
    <row r="13522" spans="1:3" x14ac:dyDescent="0.25">
      <c r="A13522" s="16">
        <v>326800</v>
      </c>
      <c r="B13522" s="16" t="s">
        <v>2</v>
      </c>
      <c r="C13522" s="17">
        <v>44339.362491809123</v>
      </c>
    </row>
    <row r="13523" spans="1:3" x14ac:dyDescent="0.25">
      <c r="A13523" s="16">
        <v>326926</v>
      </c>
      <c r="B13523" s="16" t="s">
        <v>5</v>
      </c>
      <c r="C13523" s="17">
        <v>44389.082078205131</v>
      </c>
    </row>
    <row r="13524" spans="1:3" x14ac:dyDescent="0.25">
      <c r="A13524" s="16">
        <v>326948</v>
      </c>
      <c r="B13524" s="16" t="s">
        <v>3</v>
      </c>
      <c r="C13524" s="17">
        <v>44309.936120548438</v>
      </c>
    </row>
    <row r="13525" spans="1:3" x14ac:dyDescent="0.25">
      <c r="A13525" s="16">
        <v>326949</v>
      </c>
      <c r="B13525" s="16" t="s">
        <v>5</v>
      </c>
      <c r="C13525" s="17">
        <v>44404.147794622506</v>
      </c>
    </row>
    <row r="13526" spans="1:3" x14ac:dyDescent="0.25">
      <c r="A13526" s="16">
        <v>326953</v>
      </c>
      <c r="B13526" s="16" t="s">
        <v>8</v>
      </c>
      <c r="C13526" s="17">
        <v>44317.712518198008</v>
      </c>
    </row>
    <row r="13527" spans="1:3" x14ac:dyDescent="0.25">
      <c r="A13527" s="16">
        <v>326958</v>
      </c>
      <c r="B13527" s="16" t="s">
        <v>5</v>
      </c>
      <c r="C13527" s="17">
        <v>44344.841252492879</v>
      </c>
    </row>
    <row r="13528" spans="1:3" x14ac:dyDescent="0.25">
      <c r="A13528" s="16">
        <v>326974</v>
      </c>
      <c r="B13528" s="16" t="s">
        <v>7</v>
      </c>
      <c r="C13528" s="17">
        <v>44293.383855448716</v>
      </c>
    </row>
    <row r="13529" spans="1:3" x14ac:dyDescent="0.25">
      <c r="A13529" s="16">
        <v>326988</v>
      </c>
      <c r="B13529" s="16" t="s">
        <v>2</v>
      </c>
      <c r="C13529" s="17">
        <v>44313.880276566953</v>
      </c>
    </row>
    <row r="13530" spans="1:3" x14ac:dyDescent="0.25">
      <c r="A13530" s="16">
        <v>327012</v>
      </c>
      <c r="B13530" s="16" t="s">
        <v>9</v>
      </c>
      <c r="C13530" s="17">
        <v>44401.04870829772</v>
      </c>
    </row>
    <row r="13531" spans="1:3" x14ac:dyDescent="0.25">
      <c r="A13531" s="16">
        <v>327013</v>
      </c>
      <c r="B13531" s="16" t="s">
        <v>6</v>
      </c>
      <c r="C13531" s="17">
        <v>44331.844381196584</v>
      </c>
    </row>
    <row r="13532" spans="1:3" x14ac:dyDescent="0.25">
      <c r="A13532" s="16">
        <v>327021</v>
      </c>
      <c r="B13532" s="16" t="s">
        <v>2</v>
      </c>
      <c r="C13532" s="17">
        <v>44295.261452279199</v>
      </c>
    </row>
    <row r="13533" spans="1:3" x14ac:dyDescent="0.25">
      <c r="A13533" s="16">
        <v>327035</v>
      </c>
      <c r="B13533" s="16" t="s">
        <v>16</v>
      </c>
      <c r="C13533" s="17">
        <v>44386.387489672365</v>
      </c>
    </row>
    <row r="13534" spans="1:3" x14ac:dyDescent="0.25">
      <c r="A13534" s="16">
        <v>327043</v>
      </c>
      <c r="B13534" s="16" t="s">
        <v>3</v>
      </c>
      <c r="C13534" s="17">
        <v>44302.443939957266</v>
      </c>
    </row>
    <row r="13535" spans="1:3" x14ac:dyDescent="0.25">
      <c r="A13535" s="16">
        <v>327048</v>
      </c>
      <c r="B13535" s="16" t="s">
        <v>8</v>
      </c>
      <c r="C13535" s="17">
        <v>44309.123248967233</v>
      </c>
    </row>
    <row r="13536" spans="1:3" x14ac:dyDescent="0.25">
      <c r="A13536" s="16">
        <v>327054</v>
      </c>
      <c r="B13536" s="16" t="s">
        <v>7</v>
      </c>
      <c r="C13536" s="17">
        <v>44310.483198112539</v>
      </c>
    </row>
    <row r="13537" spans="1:3" x14ac:dyDescent="0.25">
      <c r="A13537" s="16">
        <v>327074</v>
      </c>
      <c r="B13537" s="16" t="s">
        <v>2</v>
      </c>
      <c r="C13537" s="17">
        <v>44311.450399216526</v>
      </c>
    </row>
    <row r="13538" spans="1:3" x14ac:dyDescent="0.25">
      <c r="A13538" s="16">
        <v>327116</v>
      </c>
      <c r="B13538" s="16" t="s">
        <v>7</v>
      </c>
      <c r="C13538" s="17">
        <v>44309.588869658124</v>
      </c>
    </row>
    <row r="13539" spans="1:3" x14ac:dyDescent="0.25">
      <c r="A13539" s="16">
        <v>327137</v>
      </c>
      <c r="B13539" s="16" t="s">
        <v>2</v>
      </c>
      <c r="C13539" s="17">
        <v>44312.187168732198</v>
      </c>
    </row>
    <row r="13540" spans="1:3" x14ac:dyDescent="0.25">
      <c r="A13540" s="16">
        <v>327255</v>
      </c>
      <c r="B13540" s="16" t="s">
        <v>5</v>
      </c>
      <c r="C13540" s="17">
        <v>44291.244485113959</v>
      </c>
    </row>
    <row r="13541" spans="1:3" x14ac:dyDescent="0.25">
      <c r="A13541" s="16">
        <v>327312</v>
      </c>
      <c r="B13541" s="16" t="s">
        <v>3</v>
      </c>
      <c r="C13541" s="17">
        <v>44328.526063283476</v>
      </c>
    </row>
    <row r="13542" spans="1:3" x14ac:dyDescent="0.25">
      <c r="A13542" s="16">
        <v>327321</v>
      </c>
      <c r="B13542" s="16" t="s">
        <v>5</v>
      </c>
      <c r="C13542" s="17">
        <v>44371.860042984328</v>
      </c>
    </row>
    <row r="13543" spans="1:3" x14ac:dyDescent="0.25">
      <c r="A13543" s="16">
        <v>327327</v>
      </c>
      <c r="B13543" s="16" t="s">
        <v>5</v>
      </c>
      <c r="C13543" s="17">
        <v>44372.687044159546</v>
      </c>
    </row>
    <row r="13544" spans="1:3" x14ac:dyDescent="0.25">
      <c r="A13544" s="16">
        <v>327348</v>
      </c>
      <c r="B13544" s="16" t="s">
        <v>5</v>
      </c>
      <c r="C13544" s="17">
        <v>44387.074088853282</v>
      </c>
    </row>
    <row r="13545" spans="1:3" x14ac:dyDescent="0.25">
      <c r="A13545" s="16">
        <v>327353</v>
      </c>
      <c r="B13545" s="16" t="s">
        <v>17</v>
      </c>
      <c r="C13545" s="17">
        <v>44387.098984864671</v>
      </c>
    </row>
    <row r="13546" spans="1:3" x14ac:dyDescent="0.25">
      <c r="A13546" s="16">
        <v>327390</v>
      </c>
      <c r="B13546" s="16" t="s">
        <v>2</v>
      </c>
      <c r="C13546" s="17">
        <v>44319.37910730057</v>
      </c>
    </row>
    <row r="13547" spans="1:3" x14ac:dyDescent="0.25">
      <c r="A13547" s="16">
        <v>327398</v>
      </c>
      <c r="B13547" s="16" t="s">
        <v>5</v>
      </c>
      <c r="C13547" s="17">
        <v>44287.079027955842</v>
      </c>
    </row>
    <row r="13548" spans="1:3" x14ac:dyDescent="0.25">
      <c r="A13548" s="16">
        <v>327466</v>
      </c>
      <c r="B13548" s="16" t="s">
        <v>5</v>
      </c>
      <c r="C13548" s="17">
        <v>44405.260368019939</v>
      </c>
    </row>
    <row r="13549" spans="1:3" x14ac:dyDescent="0.25">
      <c r="A13549" s="16">
        <v>327478</v>
      </c>
      <c r="B13549" s="16" t="s">
        <v>5</v>
      </c>
      <c r="C13549" s="17">
        <v>44387.268058974361</v>
      </c>
    </row>
    <row r="13550" spans="1:3" x14ac:dyDescent="0.25">
      <c r="A13550" s="16">
        <v>327479</v>
      </c>
      <c r="B13550" s="16" t="s">
        <v>19</v>
      </c>
      <c r="C13550" s="17">
        <v>44317.79136777066</v>
      </c>
    </row>
    <row r="13551" spans="1:3" x14ac:dyDescent="0.25">
      <c r="A13551" s="16">
        <v>327488</v>
      </c>
      <c r="B13551" s="16" t="s">
        <v>17</v>
      </c>
      <c r="C13551" s="17">
        <v>44391.688824180914</v>
      </c>
    </row>
    <row r="13552" spans="1:3" x14ac:dyDescent="0.25">
      <c r="A13552" s="16">
        <v>327493</v>
      </c>
      <c r="B13552" s="16" t="s">
        <v>5</v>
      </c>
      <c r="C13552" s="17">
        <v>44306.894413319089</v>
      </c>
    </row>
    <row r="13553" spans="1:3" x14ac:dyDescent="0.25">
      <c r="A13553" s="16">
        <v>327540</v>
      </c>
      <c r="B13553" s="16" t="s">
        <v>7</v>
      </c>
      <c r="C13553" s="17">
        <v>44378.390050819085</v>
      </c>
    </row>
    <row r="13554" spans="1:3" x14ac:dyDescent="0.25">
      <c r="A13554" s="16">
        <v>327581</v>
      </c>
      <c r="B13554" s="16" t="s">
        <v>2</v>
      </c>
      <c r="C13554" s="17">
        <v>44310.063222863253</v>
      </c>
    </row>
    <row r="13555" spans="1:3" x14ac:dyDescent="0.25">
      <c r="A13555" s="16">
        <v>327592</v>
      </c>
      <c r="B13555" s="16" t="s">
        <v>5</v>
      </c>
      <c r="C13555" s="17">
        <v>44312.795378169518</v>
      </c>
    </row>
    <row r="13556" spans="1:3" x14ac:dyDescent="0.25">
      <c r="A13556" s="16">
        <v>327605</v>
      </c>
      <c r="B13556" s="16" t="s">
        <v>3</v>
      </c>
      <c r="C13556" s="17">
        <v>44341.837535576924</v>
      </c>
    </row>
    <row r="13557" spans="1:3" x14ac:dyDescent="0.25">
      <c r="A13557" s="16">
        <v>327733</v>
      </c>
      <c r="B13557" s="16" t="s">
        <v>3</v>
      </c>
      <c r="C13557" s="17">
        <v>44340.234164245019</v>
      </c>
    </row>
    <row r="13558" spans="1:3" x14ac:dyDescent="0.25">
      <c r="A13558" s="16">
        <v>327758</v>
      </c>
      <c r="B13558" s="16" t="s">
        <v>2</v>
      </c>
      <c r="C13558" s="17">
        <v>44343.982051780622</v>
      </c>
    </row>
    <row r="13559" spans="1:3" x14ac:dyDescent="0.25">
      <c r="A13559" s="16">
        <v>327766</v>
      </c>
      <c r="B13559" s="16" t="s">
        <v>5</v>
      </c>
      <c r="C13559" s="17">
        <v>44405.359099679488</v>
      </c>
    </row>
    <row r="13560" spans="1:3" x14ac:dyDescent="0.25">
      <c r="A13560" s="16">
        <v>327797</v>
      </c>
      <c r="B13560" s="16" t="s">
        <v>8</v>
      </c>
      <c r="C13560" s="17">
        <v>44304.603817770658</v>
      </c>
    </row>
    <row r="13561" spans="1:3" x14ac:dyDescent="0.25">
      <c r="A13561" s="16">
        <v>327825</v>
      </c>
      <c r="B13561" s="16" t="s">
        <v>6</v>
      </c>
      <c r="C13561" s="17">
        <v>44343.753035113965</v>
      </c>
    </row>
    <row r="13562" spans="1:3" x14ac:dyDescent="0.25">
      <c r="A13562" s="16">
        <v>327838</v>
      </c>
      <c r="B13562" s="16" t="s">
        <v>3</v>
      </c>
      <c r="C13562" s="17">
        <v>44316.126397863249</v>
      </c>
    </row>
    <row r="13563" spans="1:3" x14ac:dyDescent="0.25">
      <c r="A13563" s="16">
        <v>327850</v>
      </c>
      <c r="B13563" s="16" t="s">
        <v>7</v>
      </c>
      <c r="C13563" s="17">
        <v>44298.010876317669</v>
      </c>
    </row>
    <row r="13564" spans="1:3" x14ac:dyDescent="0.25">
      <c r="A13564" s="16">
        <v>327863</v>
      </c>
      <c r="B13564" s="16" t="s">
        <v>5</v>
      </c>
      <c r="C13564" s="17">
        <v>44306.913064280627</v>
      </c>
    </row>
    <row r="13565" spans="1:3" x14ac:dyDescent="0.25">
      <c r="A13565" s="16">
        <v>327866</v>
      </c>
      <c r="B13565" s="16" t="s">
        <v>2</v>
      </c>
      <c r="C13565" s="17">
        <v>44345.780205733616</v>
      </c>
    </row>
    <row r="13566" spans="1:3" x14ac:dyDescent="0.25">
      <c r="A13566" s="16">
        <v>327887</v>
      </c>
      <c r="B13566" s="16" t="s">
        <v>2</v>
      </c>
      <c r="C13566" s="17">
        <v>44299.28684526353</v>
      </c>
    </row>
    <row r="13567" spans="1:3" x14ac:dyDescent="0.25">
      <c r="A13567" s="16">
        <v>327909</v>
      </c>
      <c r="B13567" s="16" t="s">
        <v>5</v>
      </c>
      <c r="C13567" s="17">
        <v>44371.812781801993</v>
      </c>
    </row>
    <row r="13568" spans="1:3" x14ac:dyDescent="0.25">
      <c r="A13568" s="16">
        <v>327915</v>
      </c>
      <c r="B13568" s="16" t="s">
        <v>3</v>
      </c>
      <c r="C13568" s="17">
        <v>44314.288174679488</v>
      </c>
    </row>
    <row r="13569" spans="1:3" x14ac:dyDescent="0.25">
      <c r="A13569" s="16">
        <v>327941</v>
      </c>
      <c r="B13569" s="16" t="s">
        <v>5</v>
      </c>
      <c r="C13569" s="17">
        <v>44372.576369123934</v>
      </c>
    </row>
    <row r="13570" spans="1:3" x14ac:dyDescent="0.25">
      <c r="A13570" s="16">
        <v>327960</v>
      </c>
      <c r="B13570" s="16" t="s">
        <v>12</v>
      </c>
      <c r="C13570" s="17">
        <v>44386.790896937324</v>
      </c>
    </row>
    <row r="13571" spans="1:3" x14ac:dyDescent="0.25">
      <c r="A13571" s="16">
        <v>327968</v>
      </c>
      <c r="B13571" s="16" t="s">
        <v>8</v>
      </c>
      <c r="C13571" s="17">
        <v>44413.481273539888</v>
      </c>
    </row>
    <row r="13572" spans="1:3" x14ac:dyDescent="0.25">
      <c r="A13572" s="16">
        <v>327986</v>
      </c>
      <c r="B13572" s="16" t="s">
        <v>5</v>
      </c>
      <c r="C13572" s="17">
        <v>44291.05950135328</v>
      </c>
    </row>
    <row r="13573" spans="1:3" x14ac:dyDescent="0.25">
      <c r="A13573" s="16">
        <v>328003</v>
      </c>
      <c r="B13573" s="16" t="s">
        <v>5</v>
      </c>
      <c r="C13573" s="17">
        <v>44358.153374964386</v>
      </c>
    </row>
    <row r="13574" spans="1:3" x14ac:dyDescent="0.25">
      <c r="A13574" s="16">
        <v>328007</v>
      </c>
      <c r="B13574" s="16" t="s">
        <v>16</v>
      </c>
      <c r="C13574" s="17">
        <v>44377.391799501427</v>
      </c>
    </row>
    <row r="13575" spans="1:3" x14ac:dyDescent="0.25">
      <c r="A13575" s="16">
        <v>328072</v>
      </c>
      <c r="B13575" s="16" t="s">
        <v>5</v>
      </c>
      <c r="C13575" s="17">
        <v>44374.996902065534</v>
      </c>
    </row>
    <row r="13576" spans="1:3" x14ac:dyDescent="0.25">
      <c r="A13576" s="16">
        <v>328131</v>
      </c>
      <c r="B13576" s="16" t="s">
        <v>3</v>
      </c>
      <c r="C13576" s="17">
        <v>44374.644768910257</v>
      </c>
    </row>
    <row r="13577" spans="1:3" x14ac:dyDescent="0.25">
      <c r="A13577" s="16">
        <v>328146</v>
      </c>
      <c r="B13577" s="16" t="s">
        <v>7</v>
      </c>
      <c r="C13577" s="17">
        <v>44302.834955698003</v>
      </c>
    </row>
    <row r="13578" spans="1:3" x14ac:dyDescent="0.25">
      <c r="A13578" s="16">
        <v>328184</v>
      </c>
      <c r="B13578" s="16" t="s">
        <v>3</v>
      </c>
      <c r="C13578" s="17">
        <v>44370.859789245013</v>
      </c>
    </row>
    <row r="13579" spans="1:3" x14ac:dyDescent="0.25">
      <c r="A13579" s="16">
        <v>328186</v>
      </c>
      <c r="B13579" s="16" t="s">
        <v>2</v>
      </c>
      <c r="C13579" s="17">
        <v>44397.183641559823</v>
      </c>
    </row>
    <row r="13580" spans="1:3" x14ac:dyDescent="0.25">
      <c r="A13580" s="16">
        <v>328200</v>
      </c>
      <c r="B13580" s="16" t="s">
        <v>4</v>
      </c>
      <c r="C13580" s="17">
        <v>44376.117887713677</v>
      </c>
    </row>
    <row r="13581" spans="1:3" x14ac:dyDescent="0.25">
      <c r="A13581" s="16">
        <v>328241</v>
      </c>
      <c r="B13581" s="16" t="s">
        <v>3</v>
      </c>
      <c r="C13581" s="17">
        <v>44408.348796937324</v>
      </c>
    </row>
    <row r="13582" spans="1:3" x14ac:dyDescent="0.25">
      <c r="A13582" s="16">
        <v>328251</v>
      </c>
      <c r="B13582" s="16" t="s">
        <v>17</v>
      </c>
      <c r="C13582" s="17">
        <v>44297.274937891736</v>
      </c>
    </row>
    <row r="13583" spans="1:3" x14ac:dyDescent="0.25">
      <c r="A13583" s="16">
        <v>328285</v>
      </c>
      <c r="B13583" s="16" t="s">
        <v>2</v>
      </c>
      <c r="C13583" s="17">
        <v>44311.119374964386</v>
      </c>
    </row>
    <row r="13584" spans="1:3" x14ac:dyDescent="0.25">
      <c r="A13584" s="16">
        <v>328292</v>
      </c>
      <c r="B13584" s="16" t="s">
        <v>5</v>
      </c>
      <c r="C13584" s="17">
        <v>44333.094081125353</v>
      </c>
    </row>
    <row r="13585" spans="1:3" x14ac:dyDescent="0.25">
      <c r="A13585" s="16">
        <v>328348</v>
      </c>
      <c r="B13585" s="16" t="s">
        <v>5</v>
      </c>
      <c r="C13585" s="17">
        <v>44376.623870975782</v>
      </c>
    </row>
    <row r="13586" spans="1:3" x14ac:dyDescent="0.25">
      <c r="A13586" s="16">
        <v>328425</v>
      </c>
      <c r="B13586" s="16" t="s">
        <v>3</v>
      </c>
      <c r="C13586" s="17">
        <v>44307.371086253566</v>
      </c>
    </row>
    <row r="13587" spans="1:3" x14ac:dyDescent="0.25">
      <c r="A13587" s="16">
        <v>328429</v>
      </c>
      <c r="B13587" s="16" t="s">
        <v>8</v>
      </c>
      <c r="C13587" s="17">
        <v>44301.319746047011</v>
      </c>
    </row>
    <row r="13588" spans="1:3" x14ac:dyDescent="0.25">
      <c r="A13588" s="16">
        <v>328432</v>
      </c>
      <c r="B13588" s="16" t="s">
        <v>5</v>
      </c>
      <c r="C13588" s="17">
        <v>44339.684084188033</v>
      </c>
    </row>
    <row r="13589" spans="1:3" x14ac:dyDescent="0.25">
      <c r="A13589" s="16">
        <v>328442</v>
      </c>
      <c r="B13589" s="16" t="s">
        <v>2</v>
      </c>
      <c r="C13589" s="17">
        <v>44295.991090206546</v>
      </c>
    </row>
    <row r="13590" spans="1:3" x14ac:dyDescent="0.25">
      <c r="A13590" s="16">
        <v>328469</v>
      </c>
      <c r="B13590" s="16" t="s">
        <v>21</v>
      </c>
      <c r="C13590" s="17">
        <v>44305.731861467233</v>
      </c>
    </row>
    <row r="13591" spans="1:3" x14ac:dyDescent="0.25">
      <c r="A13591" s="16">
        <v>328470</v>
      </c>
      <c r="B13591" s="16" t="s">
        <v>3</v>
      </c>
      <c r="C13591" s="17">
        <v>44312.580007086901</v>
      </c>
    </row>
    <row r="13592" spans="1:3" x14ac:dyDescent="0.25">
      <c r="A13592" s="16">
        <v>328509</v>
      </c>
      <c r="B13592" s="16" t="s">
        <v>3</v>
      </c>
      <c r="C13592" s="17">
        <v>44341.566875854696</v>
      </c>
    </row>
    <row r="13593" spans="1:3" x14ac:dyDescent="0.25">
      <c r="A13593" s="16">
        <v>328584</v>
      </c>
      <c r="B13593" s="16" t="s">
        <v>18</v>
      </c>
      <c r="C13593" s="17">
        <v>44304.621531623932</v>
      </c>
    </row>
    <row r="13594" spans="1:3" x14ac:dyDescent="0.25">
      <c r="A13594" s="16">
        <v>328636</v>
      </c>
      <c r="B13594" s="16" t="s">
        <v>4</v>
      </c>
      <c r="C13594" s="17">
        <v>44325.903039779201</v>
      </c>
    </row>
    <row r="13595" spans="1:3" x14ac:dyDescent="0.25">
      <c r="A13595" s="16">
        <v>328637</v>
      </c>
      <c r="B13595" s="16" t="s">
        <v>2</v>
      </c>
      <c r="C13595" s="17">
        <v>44344.565398753562</v>
      </c>
    </row>
    <row r="13596" spans="1:3" x14ac:dyDescent="0.25">
      <c r="A13596" s="16">
        <v>328663</v>
      </c>
      <c r="B13596" s="16" t="s">
        <v>18</v>
      </c>
      <c r="C13596" s="17">
        <v>44299.335261752145</v>
      </c>
    </row>
    <row r="13597" spans="1:3" x14ac:dyDescent="0.25">
      <c r="A13597" s="16">
        <v>328761</v>
      </c>
      <c r="B13597" s="16" t="s">
        <v>3</v>
      </c>
      <c r="C13597" s="17">
        <v>44371.046182514241</v>
      </c>
    </row>
    <row r="13598" spans="1:3" x14ac:dyDescent="0.25">
      <c r="A13598" s="16">
        <v>328775</v>
      </c>
      <c r="B13598" s="16" t="s">
        <v>10</v>
      </c>
      <c r="C13598" s="17">
        <v>44386.222763853271</v>
      </c>
    </row>
    <row r="13599" spans="1:3" x14ac:dyDescent="0.25">
      <c r="A13599" s="16">
        <v>328804</v>
      </c>
      <c r="B13599" s="16" t="s">
        <v>3</v>
      </c>
      <c r="C13599" s="17">
        <v>44381.068215954416</v>
      </c>
    </row>
    <row r="13600" spans="1:3" x14ac:dyDescent="0.25">
      <c r="A13600" s="16">
        <v>328838</v>
      </c>
      <c r="B13600" s="16" t="s">
        <v>2</v>
      </c>
      <c r="C13600" s="17">
        <v>44357.91013981482</v>
      </c>
    </row>
    <row r="13601" spans="1:3" x14ac:dyDescent="0.25">
      <c r="A13601" s="16">
        <v>328946</v>
      </c>
      <c r="B13601" s="16" t="s">
        <v>3</v>
      </c>
      <c r="C13601" s="17">
        <v>44293.815875178065</v>
      </c>
    </row>
    <row r="13602" spans="1:3" x14ac:dyDescent="0.25">
      <c r="A13602" s="16">
        <v>328964</v>
      </c>
      <c r="B13602" s="16" t="s">
        <v>9</v>
      </c>
      <c r="C13602" s="17">
        <v>44342.13879255698</v>
      </c>
    </row>
    <row r="13603" spans="1:3" x14ac:dyDescent="0.25">
      <c r="A13603" s="16">
        <v>328975</v>
      </c>
      <c r="B13603" s="16" t="s">
        <v>19</v>
      </c>
      <c r="C13603" s="17">
        <v>44318.043000605416</v>
      </c>
    </row>
    <row r="13604" spans="1:3" x14ac:dyDescent="0.25">
      <c r="A13604" s="16">
        <v>328992</v>
      </c>
      <c r="B13604" s="16" t="s">
        <v>5</v>
      </c>
      <c r="C13604" s="17">
        <v>44296.842972792023</v>
      </c>
    </row>
    <row r="13605" spans="1:3" x14ac:dyDescent="0.25">
      <c r="A13605" s="16">
        <v>329036</v>
      </c>
      <c r="B13605" s="16" t="s">
        <v>3</v>
      </c>
      <c r="C13605" s="17">
        <v>44373.735724999999</v>
      </c>
    </row>
    <row r="13606" spans="1:3" x14ac:dyDescent="0.25">
      <c r="A13606" s="16">
        <v>329039</v>
      </c>
      <c r="B13606" s="16" t="s">
        <v>2</v>
      </c>
      <c r="C13606" s="17">
        <v>44345.257973290602</v>
      </c>
    </row>
    <row r="13607" spans="1:3" x14ac:dyDescent="0.25">
      <c r="A13607" s="16">
        <v>329087</v>
      </c>
      <c r="B13607" s="16" t="s">
        <v>5</v>
      </c>
      <c r="C13607" s="17">
        <v>44361.06885103276</v>
      </c>
    </row>
    <row r="13608" spans="1:3" x14ac:dyDescent="0.25">
      <c r="A13608" s="16">
        <v>329089</v>
      </c>
      <c r="B13608" s="16" t="s">
        <v>7</v>
      </c>
      <c r="C13608" s="17">
        <v>44319.711896225068</v>
      </c>
    </row>
    <row r="13609" spans="1:3" x14ac:dyDescent="0.25">
      <c r="A13609" s="16">
        <v>329090</v>
      </c>
      <c r="B13609" s="16" t="s">
        <v>5</v>
      </c>
      <c r="C13609" s="17">
        <v>44309.911063141029</v>
      </c>
    </row>
    <row r="13610" spans="1:3" x14ac:dyDescent="0.25">
      <c r="A13610" s="16">
        <v>329107</v>
      </c>
      <c r="B13610" s="16" t="s">
        <v>7</v>
      </c>
      <c r="C13610" s="17">
        <v>44340.340120726498</v>
      </c>
    </row>
    <row r="13611" spans="1:3" x14ac:dyDescent="0.25">
      <c r="A13611" s="16">
        <v>329115</v>
      </c>
      <c r="B13611" s="16" t="s">
        <v>5</v>
      </c>
      <c r="C13611" s="17">
        <v>44341.777827920232</v>
      </c>
    </row>
    <row r="13612" spans="1:3" x14ac:dyDescent="0.25">
      <c r="A13612" s="16">
        <v>329124</v>
      </c>
      <c r="B13612" s="16" t="s">
        <v>7</v>
      </c>
      <c r="C13612" s="17">
        <v>44329.88927261396</v>
      </c>
    </row>
    <row r="13613" spans="1:3" x14ac:dyDescent="0.25">
      <c r="A13613" s="16">
        <v>329132</v>
      </c>
      <c r="B13613" s="16" t="s">
        <v>5</v>
      </c>
      <c r="C13613" s="17">
        <v>44388.047138461538</v>
      </c>
    </row>
    <row r="13614" spans="1:3" x14ac:dyDescent="0.25">
      <c r="A13614" s="16">
        <v>329140</v>
      </c>
      <c r="B13614" s="16" t="s">
        <v>3</v>
      </c>
      <c r="C13614" s="17">
        <v>44343.980223326216</v>
      </c>
    </row>
    <row r="13615" spans="1:3" x14ac:dyDescent="0.25">
      <c r="A13615" s="16">
        <v>329183</v>
      </c>
      <c r="B13615" s="16" t="s">
        <v>12</v>
      </c>
      <c r="C13615" s="17">
        <v>44373.682359900282</v>
      </c>
    </row>
    <row r="13616" spans="1:3" x14ac:dyDescent="0.25">
      <c r="A13616" s="16">
        <v>329210</v>
      </c>
      <c r="B13616" s="16" t="s">
        <v>8</v>
      </c>
      <c r="C13616" s="17">
        <v>44339.678257799147</v>
      </c>
    </row>
    <row r="13617" spans="1:3" x14ac:dyDescent="0.25">
      <c r="A13617" s="16">
        <v>329236</v>
      </c>
      <c r="B13617" s="16" t="s">
        <v>6</v>
      </c>
      <c r="C13617" s="17">
        <v>44371.229254095437</v>
      </c>
    </row>
    <row r="13618" spans="1:3" x14ac:dyDescent="0.25">
      <c r="A13618" s="16">
        <v>329242</v>
      </c>
      <c r="B13618" s="16" t="s">
        <v>3</v>
      </c>
      <c r="C13618" s="17">
        <v>44344.844411039885</v>
      </c>
    </row>
    <row r="13619" spans="1:3" x14ac:dyDescent="0.25">
      <c r="A13619" s="16">
        <v>329269</v>
      </c>
      <c r="B13619" s="16" t="s">
        <v>2</v>
      </c>
      <c r="C13619" s="17">
        <v>44315.535591809115</v>
      </c>
    </row>
    <row r="13620" spans="1:3" x14ac:dyDescent="0.25">
      <c r="A13620" s="16">
        <v>329331</v>
      </c>
      <c r="B13620" s="16" t="s">
        <v>20</v>
      </c>
      <c r="C13620" s="17">
        <v>44344.052238176642</v>
      </c>
    </row>
    <row r="13621" spans="1:3" x14ac:dyDescent="0.25">
      <c r="A13621" s="16">
        <v>329332</v>
      </c>
      <c r="B13621" s="16" t="s">
        <v>5</v>
      </c>
      <c r="C13621" s="17">
        <v>44346.654194836177</v>
      </c>
    </row>
    <row r="13622" spans="1:3" x14ac:dyDescent="0.25">
      <c r="A13622" s="16">
        <v>329431</v>
      </c>
      <c r="B13622" s="16" t="s">
        <v>7</v>
      </c>
      <c r="C13622" s="17">
        <v>44387.149894159549</v>
      </c>
    </row>
    <row r="13623" spans="1:3" x14ac:dyDescent="0.25">
      <c r="A13623" s="16">
        <v>329433</v>
      </c>
      <c r="B13623" s="16" t="s">
        <v>2</v>
      </c>
      <c r="C13623" s="17">
        <v>44314.527890242163</v>
      </c>
    </row>
    <row r="13624" spans="1:3" x14ac:dyDescent="0.25">
      <c r="A13624" s="16">
        <v>329436</v>
      </c>
      <c r="B13624" s="16" t="s">
        <v>5</v>
      </c>
      <c r="C13624" s="17">
        <v>44366.677402920235</v>
      </c>
    </row>
    <row r="13625" spans="1:3" x14ac:dyDescent="0.25">
      <c r="A13625" s="16">
        <v>329480</v>
      </c>
      <c r="B13625" s="16" t="s">
        <v>12</v>
      </c>
      <c r="C13625" s="17">
        <v>44319.055126816238</v>
      </c>
    </row>
    <row r="13626" spans="1:3" x14ac:dyDescent="0.25">
      <c r="A13626" s="16">
        <v>329506</v>
      </c>
      <c r="B13626" s="16" t="s">
        <v>5</v>
      </c>
      <c r="C13626" s="17">
        <v>44339.094312856127</v>
      </c>
    </row>
    <row r="13627" spans="1:3" x14ac:dyDescent="0.25">
      <c r="A13627" s="16">
        <v>329508</v>
      </c>
      <c r="B13627" s="16" t="s">
        <v>7</v>
      </c>
      <c r="C13627" s="17">
        <v>44416.204045477214</v>
      </c>
    </row>
    <row r="13628" spans="1:3" x14ac:dyDescent="0.25">
      <c r="A13628" s="16">
        <v>329596</v>
      </c>
      <c r="B13628" s="16" t="s">
        <v>5</v>
      </c>
      <c r="C13628" s="17">
        <v>44329.953445762105</v>
      </c>
    </row>
    <row r="13629" spans="1:3" x14ac:dyDescent="0.25">
      <c r="A13629" s="16">
        <v>329617</v>
      </c>
      <c r="B13629" s="16" t="s">
        <v>6</v>
      </c>
      <c r="C13629" s="17">
        <v>44310.925213069808</v>
      </c>
    </row>
    <row r="13630" spans="1:3" x14ac:dyDescent="0.25">
      <c r="A13630" s="16">
        <v>329647</v>
      </c>
      <c r="B13630" s="16" t="s">
        <v>3</v>
      </c>
      <c r="C13630" s="17">
        <v>44300.379327920229</v>
      </c>
    </row>
    <row r="13631" spans="1:3" x14ac:dyDescent="0.25">
      <c r="A13631" s="16">
        <v>329679</v>
      </c>
      <c r="B13631" s="16" t="s">
        <v>7</v>
      </c>
      <c r="C13631" s="17">
        <v>44392.716156339033</v>
      </c>
    </row>
    <row r="13632" spans="1:3" x14ac:dyDescent="0.25">
      <c r="A13632" s="16">
        <v>329706</v>
      </c>
      <c r="B13632" s="16" t="s">
        <v>2</v>
      </c>
      <c r="C13632" s="17">
        <v>44373.527199501419</v>
      </c>
    </row>
    <row r="13633" spans="1:3" x14ac:dyDescent="0.25">
      <c r="A13633" s="16">
        <v>329723</v>
      </c>
      <c r="B13633" s="16" t="s">
        <v>5</v>
      </c>
      <c r="C13633" s="17">
        <v>44343.815658012827</v>
      </c>
    </row>
    <row r="13634" spans="1:3" x14ac:dyDescent="0.25">
      <c r="A13634" s="16">
        <v>329731</v>
      </c>
      <c r="B13634" s="16" t="s">
        <v>5</v>
      </c>
      <c r="C13634" s="17">
        <v>44329.949397151002</v>
      </c>
    </row>
    <row r="13635" spans="1:3" x14ac:dyDescent="0.25">
      <c r="A13635" s="16">
        <v>329751</v>
      </c>
      <c r="B13635" s="16" t="s">
        <v>5</v>
      </c>
      <c r="C13635" s="17">
        <v>44321.638112713677</v>
      </c>
    </row>
    <row r="13636" spans="1:3" x14ac:dyDescent="0.25">
      <c r="A13636" s="16">
        <v>329757</v>
      </c>
      <c r="B13636" s="16" t="s">
        <v>5</v>
      </c>
      <c r="C13636" s="17">
        <v>44307.908375641025</v>
      </c>
    </row>
    <row r="13637" spans="1:3" x14ac:dyDescent="0.25">
      <c r="A13637" s="16">
        <v>329787</v>
      </c>
      <c r="B13637" s="16" t="s">
        <v>3</v>
      </c>
      <c r="C13637" s="17">
        <v>44311.850077029914</v>
      </c>
    </row>
    <row r="13638" spans="1:3" x14ac:dyDescent="0.25">
      <c r="A13638" s="16">
        <v>329799</v>
      </c>
      <c r="B13638" s="16" t="s">
        <v>2</v>
      </c>
      <c r="C13638" s="17">
        <v>44284.403909793451</v>
      </c>
    </row>
    <row r="13639" spans="1:3" x14ac:dyDescent="0.25">
      <c r="A13639" s="16">
        <v>329838</v>
      </c>
      <c r="B13639" s="16" t="s">
        <v>2</v>
      </c>
      <c r="C13639" s="17">
        <v>44355.442861324787</v>
      </c>
    </row>
    <row r="13640" spans="1:3" x14ac:dyDescent="0.25">
      <c r="A13640" s="16">
        <v>329865</v>
      </c>
      <c r="B13640" s="16" t="s">
        <v>2</v>
      </c>
      <c r="C13640" s="17">
        <v>44308.276734472936</v>
      </c>
    </row>
    <row r="13641" spans="1:3" x14ac:dyDescent="0.25">
      <c r="A13641" s="16">
        <v>329890</v>
      </c>
      <c r="B13641" s="16" t="s">
        <v>2</v>
      </c>
      <c r="C13641" s="17">
        <v>44373.182514245018</v>
      </c>
    </row>
    <row r="13642" spans="1:3" x14ac:dyDescent="0.25">
      <c r="A13642" s="16">
        <v>329968</v>
      </c>
      <c r="B13642" s="16" t="s">
        <v>16</v>
      </c>
      <c r="C13642" s="17">
        <v>44375.347325890318</v>
      </c>
    </row>
    <row r="13643" spans="1:3" x14ac:dyDescent="0.25">
      <c r="A13643" s="16">
        <v>329973</v>
      </c>
      <c r="B13643" s="16" t="s">
        <v>5</v>
      </c>
      <c r="C13643" s="17">
        <v>44302.549199430199</v>
      </c>
    </row>
    <row r="13644" spans="1:3" x14ac:dyDescent="0.25">
      <c r="A13644" s="16">
        <v>329978</v>
      </c>
      <c r="B13644" s="16" t="s">
        <v>2</v>
      </c>
      <c r="C13644" s="17">
        <v>44375.591475605419</v>
      </c>
    </row>
    <row r="13645" spans="1:3" x14ac:dyDescent="0.25">
      <c r="A13645" s="16">
        <v>330007</v>
      </c>
      <c r="B13645" s="16" t="s">
        <v>5</v>
      </c>
      <c r="C13645" s="17">
        <v>44376.083688354702</v>
      </c>
    </row>
    <row r="13646" spans="1:3" x14ac:dyDescent="0.25">
      <c r="A13646" s="16">
        <v>330009</v>
      </c>
      <c r="B13646" s="16" t="s">
        <v>2</v>
      </c>
      <c r="C13646" s="17">
        <v>44314.365026816238</v>
      </c>
    </row>
    <row r="13647" spans="1:3" x14ac:dyDescent="0.25">
      <c r="A13647" s="16">
        <v>330032</v>
      </c>
      <c r="B13647" s="16" t="s">
        <v>16</v>
      </c>
      <c r="C13647" s="17">
        <v>44298.608504843309</v>
      </c>
    </row>
    <row r="13648" spans="1:3" x14ac:dyDescent="0.25">
      <c r="A13648" s="16">
        <v>330083</v>
      </c>
      <c r="B13648" s="16" t="s">
        <v>7</v>
      </c>
      <c r="C13648" s="17">
        <v>44373.199829594021</v>
      </c>
    </row>
    <row r="13649" spans="1:3" x14ac:dyDescent="0.25">
      <c r="A13649" s="16">
        <v>330091</v>
      </c>
      <c r="B13649" s="16" t="s">
        <v>2</v>
      </c>
      <c r="C13649" s="17">
        <v>44317.048061039888</v>
      </c>
    </row>
    <row r="13650" spans="1:3" x14ac:dyDescent="0.25">
      <c r="A13650" s="16">
        <v>330102</v>
      </c>
      <c r="B13650" s="16" t="s">
        <v>3</v>
      </c>
      <c r="C13650" s="17">
        <v>44312.687381623931</v>
      </c>
    </row>
    <row r="13651" spans="1:3" x14ac:dyDescent="0.25">
      <c r="A13651" s="16">
        <v>330106</v>
      </c>
      <c r="B13651" s="16" t="s">
        <v>5</v>
      </c>
      <c r="C13651" s="17">
        <v>44306.431635327637</v>
      </c>
    </row>
    <row r="13652" spans="1:3" x14ac:dyDescent="0.25">
      <c r="A13652" s="16">
        <v>330108</v>
      </c>
      <c r="B13652" s="16" t="s">
        <v>12</v>
      </c>
      <c r="C13652" s="17">
        <v>44374.573483725071</v>
      </c>
    </row>
    <row r="13653" spans="1:3" x14ac:dyDescent="0.25">
      <c r="A13653" s="16">
        <v>330132</v>
      </c>
      <c r="B13653" s="16" t="s">
        <v>3</v>
      </c>
      <c r="C13653" s="17">
        <v>44315.011953418805</v>
      </c>
    </row>
    <row r="13654" spans="1:3" x14ac:dyDescent="0.25">
      <c r="A13654" s="16">
        <v>330172</v>
      </c>
      <c r="B13654" s="16" t="s">
        <v>5</v>
      </c>
      <c r="C13654" s="17">
        <v>44343.2792201923</v>
      </c>
    </row>
    <row r="13655" spans="1:3" x14ac:dyDescent="0.25">
      <c r="A13655" s="16">
        <v>330179</v>
      </c>
      <c r="B13655" s="16" t="s">
        <v>2</v>
      </c>
      <c r="C13655" s="17">
        <v>44353.863476566949</v>
      </c>
    </row>
    <row r="13656" spans="1:3" x14ac:dyDescent="0.25">
      <c r="A13656" s="16">
        <v>330182</v>
      </c>
      <c r="B13656" s="16" t="s">
        <v>3</v>
      </c>
      <c r="C13656" s="17">
        <v>44339.688021225069</v>
      </c>
    </row>
    <row r="13657" spans="1:3" x14ac:dyDescent="0.25">
      <c r="A13657" s="16">
        <v>330194</v>
      </c>
      <c r="B13657" s="16" t="s">
        <v>3</v>
      </c>
      <c r="C13657" s="17">
        <v>44309.851132086893</v>
      </c>
    </row>
    <row r="13658" spans="1:3" x14ac:dyDescent="0.25">
      <c r="A13658" s="16">
        <v>330203</v>
      </c>
      <c r="B13658" s="16" t="s">
        <v>5</v>
      </c>
      <c r="C13658" s="17">
        <v>44376.482488354704</v>
      </c>
    </row>
    <row r="13659" spans="1:3" x14ac:dyDescent="0.25">
      <c r="A13659" s="16">
        <v>330234</v>
      </c>
      <c r="B13659" s="16" t="s">
        <v>12</v>
      </c>
      <c r="C13659" s="17">
        <v>44371.57732738604</v>
      </c>
    </row>
    <row r="13660" spans="1:3" x14ac:dyDescent="0.25">
      <c r="A13660" s="16">
        <v>330255</v>
      </c>
      <c r="B13660" s="16" t="s">
        <v>2</v>
      </c>
      <c r="C13660" s="17">
        <v>44329.566182763534</v>
      </c>
    </row>
    <row r="13661" spans="1:3" x14ac:dyDescent="0.25">
      <c r="A13661" s="16">
        <v>330318</v>
      </c>
      <c r="B13661" s="16" t="s">
        <v>5</v>
      </c>
      <c r="C13661" s="17">
        <v>44314.283453596865</v>
      </c>
    </row>
    <row r="13662" spans="1:3" x14ac:dyDescent="0.25">
      <c r="A13662" s="16">
        <v>330345</v>
      </c>
      <c r="B13662" s="16" t="s">
        <v>2</v>
      </c>
      <c r="C13662" s="17">
        <v>44314.437530235045</v>
      </c>
    </row>
    <row r="13663" spans="1:3" x14ac:dyDescent="0.25">
      <c r="A13663" s="16">
        <v>330392</v>
      </c>
      <c r="B13663" s="16" t="s">
        <v>6</v>
      </c>
      <c r="C13663" s="17">
        <v>44328.53068632479</v>
      </c>
    </row>
    <row r="13664" spans="1:3" x14ac:dyDescent="0.25">
      <c r="A13664" s="16">
        <v>330402</v>
      </c>
      <c r="B13664" s="16" t="s">
        <v>2</v>
      </c>
      <c r="C13664" s="17">
        <v>44382.118026566954</v>
      </c>
    </row>
    <row r="13665" spans="1:3" x14ac:dyDescent="0.25">
      <c r="A13665" s="16">
        <v>330415</v>
      </c>
      <c r="B13665" s="16" t="s">
        <v>20</v>
      </c>
      <c r="C13665" s="17">
        <v>44312.264039779198</v>
      </c>
    </row>
    <row r="13666" spans="1:3" x14ac:dyDescent="0.25">
      <c r="A13666" s="16">
        <v>330477</v>
      </c>
      <c r="B13666" s="16" t="s">
        <v>11</v>
      </c>
      <c r="C13666" s="17">
        <v>44406.414358048438</v>
      </c>
    </row>
    <row r="13667" spans="1:3" x14ac:dyDescent="0.25">
      <c r="A13667" s="16">
        <v>330482</v>
      </c>
      <c r="B13667" s="16" t="s">
        <v>20</v>
      </c>
      <c r="C13667" s="17">
        <v>44374.933804309119</v>
      </c>
    </row>
    <row r="13668" spans="1:3" x14ac:dyDescent="0.25">
      <c r="A13668" s="16">
        <v>330514</v>
      </c>
      <c r="B13668" s="16" t="s">
        <v>2</v>
      </c>
      <c r="C13668" s="17">
        <v>44309.647330021362</v>
      </c>
    </row>
    <row r="13669" spans="1:3" x14ac:dyDescent="0.25">
      <c r="A13669" s="16">
        <v>330550</v>
      </c>
      <c r="B13669" s="16" t="s">
        <v>2</v>
      </c>
      <c r="C13669" s="17">
        <v>44293.094026780622</v>
      </c>
    </row>
    <row r="13670" spans="1:3" x14ac:dyDescent="0.25">
      <c r="A13670" s="16">
        <v>330566</v>
      </c>
      <c r="B13670" s="16" t="s">
        <v>7</v>
      </c>
      <c r="C13670" s="17">
        <v>44394.658342556977</v>
      </c>
    </row>
    <row r="13671" spans="1:3" x14ac:dyDescent="0.25">
      <c r="A13671" s="16">
        <v>330581</v>
      </c>
      <c r="B13671" s="16" t="s">
        <v>13</v>
      </c>
      <c r="C13671" s="17">
        <v>44302.371269088326</v>
      </c>
    </row>
    <row r="13672" spans="1:3" x14ac:dyDescent="0.25">
      <c r="A13672" s="16">
        <v>330592</v>
      </c>
      <c r="B13672" s="16" t="s">
        <v>5</v>
      </c>
      <c r="C13672" s="17">
        <v>44345.622941809117</v>
      </c>
    </row>
    <row r="13673" spans="1:3" x14ac:dyDescent="0.25">
      <c r="A13673" s="16">
        <v>330593</v>
      </c>
      <c r="B13673" s="16" t="s">
        <v>5</v>
      </c>
      <c r="C13673" s="17">
        <v>44360.386114957269</v>
      </c>
    </row>
    <row r="13674" spans="1:3" x14ac:dyDescent="0.25">
      <c r="A13674" s="16">
        <v>330606</v>
      </c>
      <c r="B13674" s="16" t="s">
        <v>13</v>
      </c>
      <c r="C13674" s="17">
        <v>44310.158791168091</v>
      </c>
    </row>
    <row r="13675" spans="1:3" x14ac:dyDescent="0.25">
      <c r="A13675" s="16">
        <v>330617</v>
      </c>
      <c r="B13675" s="16" t="s">
        <v>2</v>
      </c>
      <c r="C13675" s="17">
        <v>44316.228789316243</v>
      </c>
    </row>
    <row r="13676" spans="1:3" x14ac:dyDescent="0.25">
      <c r="A13676" s="16">
        <v>330623</v>
      </c>
      <c r="B13676" s="16" t="s">
        <v>3</v>
      </c>
      <c r="C13676" s="17">
        <v>44371.782796474356</v>
      </c>
    </row>
    <row r="13677" spans="1:3" x14ac:dyDescent="0.25">
      <c r="A13677" s="16">
        <v>330628</v>
      </c>
      <c r="B13677" s="16" t="s">
        <v>6</v>
      </c>
      <c r="C13677" s="17">
        <v>44295.438645299146</v>
      </c>
    </row>
    <row r="13678" spans="1:3" x14ac:dyDescent="0.25">
      <c r="A13678" s="16">
        <v>330635</v>
      </c>
      <c r="B13678" s="16" t="s">
        <v>7</v>
      </c>
      <c r="C13678" s="17">
        <v>44330.172336467236</v>
      </c>
    </row>
    <row r="13679" spans="1:3" x14ac:dyDescent="0.25">
      <c r="A13679" s="16">
        <v>330640</v>
      </c>
      <c r="B13679" s="16" t="s">
        <v>7</v>
      </c>
      <c r="C13679" s="17">
        <v>44312.308430769233</v>
      </c>
    </row>
    <row r="13680" spans="1:3" x14ac:dyDescent="0.25">
      <c r="A13680" s="16">
        <v>330643</v>
      </c>
      <c r="B13680" s="16" t="s">
        <v>7</v>
      </c>
      <c r="C13680" s="17">
        <v>44300.572309401708</v>
      </c>
    </row>
    <row r="13681" spans="1:3" x14ac:dyDescent="0.25">
      <c r="A13681" s="16">
        <v>330665</v>
      </c>
      <c r="B13681" s="16" t="s">
        <v>7</v>
      </c>
      <c r="C13681" s="17">
        <v>44340.878663817661</v>
      </c>
    </row>
    <row r="13682" spans="1:3" x14ac:dyDescent="0.25">
      <c r="A13682" s="16">
        <v>330708</v>
      </c>
      <c r="B13682" s="16" t="s">
        <v>7</v>
      </c>
      <c r="C13682" s="17">
        <v>44309.469019373217</v>
      </c>
    </row>
    <row r="13683" spans="1:3" x14ac:dyDescent="0.25">
      <c r="A13683" s="16">
        <v>330709</v>
      </c>
      <c r="B13683" s="16" t="s">
        <v>2</v>
      </c>
      <c r="C13683" s="17">
        <v>44374.655138568378</v>
      </c>
    </row>
    <row r="13684" spans="1:3" x14ac:dyDescent="0.25">
      <c r="A13684" s="16">
        <v>330714</v>
      </c>
      <c r="B13684" s="16" t="s">
        <v>3</v>
      </c>
      <c r="C13684" s="17">
        <v>44299.143027955841</v>
      </c>
    </row>
    <row r="13685" spans="1:3" x14ac:dyDescent="0.25">
      <c r="A13685" s="16">
        <v>330724</v>
      </c>
      <c r="B13685" s="16" t="s">
        <v>5</v>
      </c>
      <c r="C13685" s="17">
        <v>44343.990447115379</v>
      </c>
    </row>
    <row r="13686" spans="1:3" x14ac:dyDescent="0.25">
      <c r="A13686" s="16">
        <v>330745</v>
      </c>
      <c r="B13686" s="16" t="s">
        <v>7</v>
      </c>
      <c r="C13686" s="17">
        <v>44340.891214209398</v>
      </c>
    </row>
    <row r="13687" spans="1:3" x14ac:dyDescent="0.25">
      <c r="A13687" s="16">
        <v>330785</v>
      </c>
      <c r="B13687" s="16" t="s">
        <v>2</v>
      </c>
      <c r="C13687" s="17">
        <v>44407.684400391736</v>
      </c>
    </row>
    <row r="13688" spans="1:3" x14ac:dyDescent="0.25">
      <c r="A13688" s="16">
        <v>330788</v>
      </c>
      <c r="B13688" s="16" t="s">
        <v>7</v>
      </c>
      <c r="C13688" s="17">
        <v>44334.417355519938</v>
      </c>
    </row>
    <row r="13689" spans="1:3" x14ac:dyDescent="0.25">
      <c r="A13689" s="16">
        <v>330817</v>
      </c>
      <c r="B13689" s="16" t="s">
        <v>17</v>
      </c>
      <c r="C13689" s="17">
        <v>44331.524999964393</v>
      </c>
    </row>
    <row r="13690" spans="1:3" x14ac:dyDescent="0.25">
      <c r="A13690" s="16">
        <v>330846</v>
      </c>
      <c r="B13690" s="16" t="s">
        <v>2</v>
      </c>
      <c r="C13690" s="17">
        <v>44309.155571866104</v>
      </c>
    </row>
    <row r="13691" spans="1:3" x14ac:dyDescent="0.25">
      <c r="A13691" s="16">
        <v>330857</v>
      </c>
      <c r="B13691" s="16" t="s">
        <v>5</v>
      </c>
      <c r="C13691" s="17">
        <v>44406.313708689457</v>
      </c>
    </row>
    <row r="13692" spans="1:3" x14ac:dyDescent="0.25">
      <c r="A13692" s="16">
        <v>330873</v>
      </c>
      <c r="B13692" s="16" t="s">
        <v>17</v>
      </c>
      <c r="C13692" s="17">
        <v>44294.028066809122</v>
      </c>
    </row>
    <row r="13693" spans="1:3" x14ac:dyDescent="0.25">
      <c r="A13693" s="16">
        <v>330894</v>
      </c>
      <c r="B13693" s="16" t="s">
        <v>2</v>
      </c>
      <c r="C13693" s="17">
        <v>44372.109864102567</v>
      </c>
    </row>
    <row r="13694" spans="1:3" x14ac:dyDescent="0.25">
      <c r="A13694" s="16">
        <v>330917</v>
      </c>
      <c r="B13694" s="16" t="s">
        <v>2</v>
      </c>
      <c r="C13694" s="17">
        <v>44324.755211253563</v>
      </c>
    </row>
    <row r="13695" spans="1:3" x14ac:dyDescent="0.25">
      <c r="A13695" s="16">
        <v>330931</v>
      </c>
      <c r="B13695" s="16" t="s">
        <v>7</v>
      </c>
      <c r="C13695" s="17">
        <v>44307.677136039885</v>
      </c>
    </row>
    <row r="13696" spans="1:3" x14ac:dyDescent="0.25">
      <c r="A13696" s="16">
        <v>330950</v>
      </c>
      <c r="B13696" s="16" t="s">
        <v>2</v>
      </c>
      <c r="C13696" s="17">
        <v>44328.065945085473</v>
      </c>
    </row>
    <row r="13697" spans="1:3" x14ac:dyDescent="0.25">
      <c r="A13697" s="16">
        <v>330952</v>
      </c>
      <c r="B13697" s="16" t="s">
        <v>7</v>
      </c>
      <c r="C13697" s="17">
        <v>44341.564972364671</v>
      </c>
    </row>
    <row r="13698" spans="1:3" x14ac:dyDescent="0.25">
      <c r="A13698" s="16">
        <v>331013</v>
      </c>
      <c r="B13698" s="16" t="s">
        <v>18</v>
      </c>
      <c r="C13698" s="17">
        <v>44402.13697378918</v>
      </c>
    </row>
    <row r="13699" spans="1:3" x14ac:dyDescent="0.25">
      <c r="A13699" s="16">
        <v>331053</v>
      </c>
      <c r="B13699" s="16" t="s">
        <v>3</v>
      </c>
      <c r="C13699" s="17">
        <v>44338.322685398867</v>
      </c>
    </row>
    <row r="13700" spans="1:3" x14ac:dyDescent="0.25">
      <c r="A13700" s="16">
        <v>331083</v>
      </c>
      <c r="B13700" s="16" t="s">
        <v>5</v>
      </c>
      <c r="C13700" s="17">
        <v>44348.217246652421</v>
      </c>
    </row>
    <row r="13701" spans="1:3" x14ac:dyDescent="0.25">
      <c r="A13701" s="16">
        <v>331129</v>
      </c>
      <c r="B13701" s="16" t="s">
        <v>2</v>
      </c>
      <c r="C13701" s="17">
        <v>44305.967280484329</v>
      </c>
    </row>
    <row r="13702" spans="1:3" x14ac:dyDescent="0.25">
      <c r="A13702" s="16">
        <v>331138</v>
      </c>
      <c r="B13702" s="16" t="s">
        <v>2</v>
      </c>
      <c r="C13702" s="17">
        <v>44373.539621011405</v>
      </c>
    </row>
    <row r="13703" spans="1:3" x14ac:dyDescent="0.25">
      <c r="A13703" s="16">
        <v>331144</v>
      </c>
      <c r="B13703" s="16" t="s">
        <v>3</v>
      </c>
      <c r="C13703" s="17">
        <v>44412.703809437327</v>
      </c>
    </row>
    <row r="13704" spans="1:3" x14ac:dyDescent="0.25">
      <c r="A13704" s="16">
        <v>331166</v>
      </c>
      <c r="B13704" s="16" t="s">
        <v>3</v>
      </c>
      <c r="C13704" s="17">
        <v>44374.583544836183</v>
      </c>
    </row>
    <row r="13705" spans="1:3" x14ac:dyDescent="0.25">
      <c r="A13705" s="16">
        <v>331186</v>
      </c>
      <c r="B13705" s="16" t="s">
        <v>2</v>
      </c>
      <c r="C13705" s="17">
        <v>44371.8992894943</v>
      </c>
    </row>
    <row r="13706" spans="1:3" x14ac:dyDescent="0.25">
      <c r="A13706" s="16">
        <v>331220</v>
      </c>
      <c r="B13706" s="16" t="s">
        <v>3</v>
      </c>
      <c r="C13706" s="17">
        <v>44402.519884615387</v>
      </c>
    </row>
    <row r="13707" spans="1:3" x14ac:dyDescent="0.25">
      <c r="A13707" s="16">
        <v>331232</v>
      </c>
      <c r="B13707" s="16" t="s">
        <v>5</v>
      </c>
      <c r="C13707" s="17">
        <v>44337.974446189452</v>
      </c>
    </row>
    <row r="13708" spans="1:3" x14ac:dyDescent="0.25">
      <c r="A13708" s="16">
        <v>331258</v>
      </c>
      <c r="B13708" s="16" t="s">
        <v>18</v>
      </c>
      <c r="C13708" s="17">
        <v>44373.158331410254</v>
      </c>
    </row>
    <row r="13709" spans="1:3" x14ac:dyDescent="0.25">
      <c r="A13709" s="16">
        <v>331260</v>
      </c>
      <c r="B13709" s="16" t="s">
        <v>2</v>
      </c>
      <c r="C13709" s="17">
        <v>44375.836056410255</v>
      </c>
    </row>
    <row r="13710" spans="1:3" x14ac:dyDescent="0.25">
      <c r="A13710" s="16">
        <v>331267</v>
      </c>
      <c r="B13710" s="16" t="s">
        <v>8</v>
      </c>
      <c r="C13710" s="17">
        <v>44307.640248076925</v>
      </c>
    </row>
    <row r="13711" spans="1:3" x14ac:dyDescent="0.25">
      <c r="A13711" s="16">
        <v>331282</v>
      </c>
      <c r="B13711" s="16" t="s">
        <v>3</v>
      </c>
      <c r="C13711" s="17">
        <v>44305.005154344726</v>
      </c>
    </row>
    <row r="13712" spans="1:3" x14ac:dyDescent="0.25">
      <c r="A13712" s="16">
        <v>331350</v>
      </c>
      <c r="B13712" s="16" t="s">
        <v>7</v>
      </c>
      <c r="C13712" s="17">
        <v>44316.758497685179</v>
      </c>
    </row>
    <row r="13713" spans="1:3" x14ac:dyDescent="0.25">
      <c r="A13713" s="16">
        <v>331365</v>
      </c>
      <c r="B13713" s="16" t="s">
        <v>8</v>
      </c>
      <c r="C13713" s="17">
        <v>44376.158261075492</v>
      </c>
    </row>
    <row r="13714" spans="1:3" x14ac:dyDescent="0.25">
      <c r="A13714" s="16">
        <v>331396</v>
      </c>
      <c r="B13714" s="16" t="s">
        <v>2</v>
      </c>
      <c r="C13714" s="17">
        <v>44318.780894373216</v>
      </c>
    </row>
    <row r="13715" spans="1:3" x14ac:dyDescent="0.25">
      <c r="A13715" s="16">
        <v>331416</v>
      </c>
      <c r="B13715" s="16" t="s">
        <v>7</v>
      </c>
      <c r="C13715" s="17">
        <v>44294.343209437327</v>
      </c>
    </row>
    <row r="13716" spans="1:3" x14ac:dyDescent="0.25">
      <c r="A13716" s="16">
        <v>331456</v>
      </c>
      <c r="B13716" s="16" t="s">
        <v>6</v>
      </c>
      <c r="C13716" s="17">
        <v>44293.611363141034</v>
      </c>
    </row>
    <row r="13717" spans="1:3" x14ac:dyDescent="0.25">
      <c r="A13717" s="16">
        <v>331465</v>
      </c>
      <c r="B13717" s="16" t="s">
        <v>2</v>
      </c>
      <c r="C13717" s="17">
        <v>44343.455653383193</v>
      </c>
    </row>
    <row r="13718" spans="1:3" x14ac:dyDescent="0.25">
      <c r="A13718" s="16">
        <v>331470</v>
      </c>
      <c r="B13718" s="16" t="s">
        <v>3</v>
      </c>
      <c r="C13718" s="17">
        <v>44345.316504985756</v>
      </c>
    </row>
    <row r="13719" spans="1:3" x14ac:dyDescent="0.25">
      <c r="A13719" s="16">
        <v>331488</v>
      </c>
      <c r="B13719" s="16" t="s">
        <v>2</v>
      </c>
      <c r="C13719" s="17">
        <v>44340.355287179489</v>
      </c>
    </row>
    <row r="13720" spans="1:3" x14ac:dyDescent="0.25">
      <c r="A13720" s="16">
        <v>331561</v>
      </c>
      <c r="B13720" s="16" t="s">
        <v>17</v>
      </c>
      <c r="C13720" s="17">
        <v>44344.080459722223</v>
      </c>
    </row>
    <row r="13721" spans="1:3" x14ac:dyDescent="0.25">
      <c r="A13721" s="16">
        <v>331573</v>
      </c>
      <c r="B13721" s="16" t="s">
        <v>2</v>
      </c>
      <c r="C13721" s="17">
        <v>44337.685650605417</v>
      </c>
    </row>
    <row r="13722" spans="1:3" x14ac:dyDescent="0.25">
      <c r="A13722" s="16">
        <v>331595</v>
      </c>
      <c r="B13722" s="16" t="s">
        <v>12</v>
      </c>
      <c r="C13722" s="17">
        <v>44309.446161502849</v>
      </c>
    </row>
    <row r="13723" spans="1:3" x14ac:dyDescent="0.25">
      <c r="A13723" s="16">
        <v>331700</v>
      </c>
      <c r="B13723" s="16" t="s">
        <v>3</v>
      </c>
      <c r="C13723" s="17">
        <v>44343.93545245727</v>
      </c>
    </row>
    <row r="13724" spans="1:3" x14ac:dyDescent="0.25">
      <c r="A13724" s="16">
        <v>331721</v>
      </c>
      <c r="B13724" s="16" t="s">
        <v>11</v>
      </c>
      <c r="C13724" s="17">
        <v>44359.540052029915</v>
      </c>
    </row>
    <row r="13725" spans="1:3" x14ac:dyDescent="0.25">
      <c r="A13725" s="16">
        <v>331725</v>
      </c>
      <c r="B13725" s="16" t="s">
        <v>5</v>
      </c>
      <c r="C13725" s="17">
        <v>44317.430155698006</v>
      </c>
    </row>
    <row r="13726" spans="1:3" x14ac:dyDescent="0.25">
      <c r="A13726" s="16">
        <v>331774</v>
      </c>
      <c r="B13726" s="16" t="s">
        <v>12</v>
      </c>
      <c r="C13726" s="17">
        <v>44375.495864280623</v>
      </c>
    </row>
    <row r="13727" spans="1:3" x14ac:dyDescent="0.25">
      <c r="A13727" s="16">
        <v>331779</v>
      </c>
      <c r="B13727" s="16" t="s">
        <v>5</v>
      </c>
      <c r="C13727" s="17">
        <v>44373.541588639608</v>
      </c>
    </row>
    <row r="13728" spans="1:3" x14ac:dyDescent="0.25">
      <c r="A13728" s="16">
        <v>331787</v>
      </c>
      <c r="B13728" s="16" t="s">
        <v>18</v>
      </c>
      <c r="C13728" s="17">
        <v>44383.012335576925</v>
      </c>
    </row>
    <row r="13729" spans="1:3" x14ac:dyDescent="0.25">
      <c r="A13729" s="16">
        <v>331812</v>
      </c>
      <c r="B13729" s="16" t="s">
        <v>7</v>
      </c>
      <c r="C13729" s="17">
        <v>44341.299350819085</v>
      </c>
    </row>
    <row r="13730" spans="1:3" x14ac:dyDescent="0.25">
      <c r="A13730" s="16">
        <v>331856</v>
      </c>
      <c r="B13730" s="16" t="s">
        <v>10</v>
      </c>
      <c r="C13730" s="17">
        <v>44310.433978205125</v>
      </c>
    </row>
    <row r="13731" spans="1:3" x14ac:dyDescent="0.25">
      <c r="A13731" s="16">
        <v>331885</v>
      </c>
      <c r="B13731" s="16" t="s">
        <v>2</v>
      </c>
      <c r="C13731" s="17">
        <v>44386.044596260683</v>
      </c>
    </row>
    <row r="13732" spans="1:3" x14ac:dyDescent="0.25">
      <c r="A13732" s="16">
        <v>331891</v>
      </c>
      <c r="B13732" s="16" t="s">
        <v>2</v>
      </c>
      <c r="C13732" s="17">
        <v>44375.254631837604</v>
      </c>
    </row>
    <row r="13733" spans="1:3" x14ac:dyDescent="0.25">
      <c r="A13733" s="16">
        <v>331930</v>
      </c>
      <c r="B13733" s="16" t="s">
        <v>2</v>
      </c>
      <c r="C13733" s="17">
        <v>44375.642899465813</v>
      </c>
    </row>
    <row r="13734" spans="1:3" x14ac:dyDescent="0.25">
      <c r="A13734" s="16">
        <v>331931</v>
      </c>
      <c r="B13734" s="16" t="s">
        <v>18</v>
      </c>
      <c r="C13734" s="17">
        <v>44296.802701068373</v>
      </c>
    </row>
    <row r="13735" spans="1:3" x14ac:dyDescent="0.25">
      <c r="A13735" s="16">
        <v>331939</v>
      </c>
      <c r="B13735" s="16" t="s">
        <v>2</v>
      </c>
      <c r="C13735" s="17">
        <v>44396.052305270656</v>
      </c>
    </row>
    <row r="13736" spans="1:3" x14ac:dyDescent="0.25">
      <c r="A13736" s="16">
        <v>331948</v>
      </c>
      <c r="B13736" s="16" t="s">
        <v>5</v>
      </c>
      <c r="C13736" s="17">
        <v>44307.893746652422</v>
      </c>
    </row>
    <row r="13737" spans="1:3" x14ac:dyDescent="0.25">
      <c r="A13737" s="16">
        <v>331965</v>
      </c>
      <c r="B13737" s="16" t="s">
        <v>7</v>
      </c>
      <c r="C13737" s="17">
        <v>44309.519109401706</v>
      </c>
    </row>
    <row r="13738" spans="1:3" x14ac:dyDescent="0.25">
      <c r="A13738" s="16">
        <v>332040</v>
      </c>
      <c r="B13738" s="16" t="s">
        <v>5</v>
      </c>
      <c r="C13738" s="17">
        <v>44343.405424679491</v>
      </c>
    </row>
    <row r="13739" spans="1:3" x14ac:dyDescent="0.25">
      <c r="A13739" s="16">
        <v>332057</v>
      </c>
      <c r="B13739" s="16" t="s">
        <v>3</v>
      </c>
      <c r="C13739" s="17">
        <v>44372.438799750722</v>
      </c>
    </row>
    <row r="13740" spans="1:3" x14ac:dyDescent="0.25">
      <c r="A13740" s="16">
        <v>332061</v>
      </c>
      <c r="B13740" s="16" t="s">
        <v>3</v>
      </c>
      <c r="C13740" s="17">
        <v>44376.631389992879</v>
      </c>
    </row>
    <row r="13741" spans="1:3" x14ac:dyDescent="0.25">
      <c r="A13741" s="16">
        <v>332101</v>
      </c>
      <c r="B13741" s="16" t="s">
        <v>6</v>
      </c>
      <c r="C13741" s="17">
        <v>44314.137854985755</v>
      </c>
    </row>
    <row r="13742" spans="1:3" x14ac:dyDescent="0.25">
      <c r="A13742" s="16">
        <v>332170</v>
      </c>
      <c r="B13742" s="16" t="s">
        <v>5</v>
      </c>
      <c r="C13742" s="17">
        <v>44344.040879344728</v>
      </c>
    </row>
    <row r="13743" spans="1:3" x14ac:dyDescent="0.25">
      <c r="A13743" s="16">
        <v>332209</v>
      </c>
      <c r="B13743" s="16" t="s">
        <v>2</v>
      </c>
      <c r="C13743" s="17">
        <v>44331.808983048439</v>
      </c>
    </row>
    <row r="13744" spans="1:3" x14ac:dyDescent="0.25">
      <c r="A13744" s="16">
        <v>332212</v>
      </c>
      <c r="B13744" s="16" t="s">
        <v>2</v>
      </c>
      <c r="C13744" s="17">
        <v>44301.325417022788</v>
      </c>
    </row>
    <row r="13745" spans="1:3" x14ac:dyDescent="0.25">
      <c r="A13745" s="16">
        <v>332229</v>
      </c>
      <c r="B13745" s="16" t="s">
        <v>2</v>
      </c>
      <c r="C13745" s="17">
        <v>44300.907359116805</v>
      </c>
    </row>
    <row r="13746" spans="1:3" x14ac:dyDescent="0.25">
      <c r="A13746" s="16">
        <v>332302</v>
      </c>
      <c r="B13746" s="16" t="s">
        <v>7</v>
      </c>
      <c r="C13746" s="17">
        <v>44312.334090420234</v>
      </c>
    </row>
    <row r="13747" spans="1:3" x14ac:dyDescent="0.25">
      <c r="A13747" s="16">
        <v>332344</v>
      </c>
      <c r="B13747" s="16" t="s">
        <v>12</v>
      </c>
      <c r="C13747" s="17">
        <v>44359.036144337602</v>
      </c>
    </row>
    <row r="13748" spans="1:3" x14ac:dyDescent="0.25">
      <c r="A13748" s="16">
        <v>332350</v>
      </c>
      <c r="B13748" s="16" t="s">
        <v>7</v>
      </c>
      <c r="C13748" s="17">
        <v>44320.691075641029</v>
      </c>
    </row>
    <row r="13749" spans="1:3" x14ac:dyDescent="0.25">
      <c r="A13749" s="16">
        <v>332422</v>
      </c>
      <c r="B13749" s="16" t="s">
        <v>2</v>
      </c>
      <c r="C13749" s="17">
        <v>44294.795626246443</v>
      </c>
    </row>
    <row r="13750" spans="1:3" x14ac:dyDescent="0.25">
      <c r="A13750" s="16">
        <v>332461</v>
      </c>
      <c r="B13750" s="16" t="s">
        <v>2</v>
      </c>
      <c r="C13750" s="17">
        <v>44335.10394622507</v>
      </c>
    </row>
    <row r="13751" spans="1:3" x14ac:dyDescent="0.25">
      <c r="A13751" s="16">
        <v>332466</v>
      </c>
      <c r="B13751" s="16" t="s">
        <v>22</v>
      </c>
      <c r="C13751" s="17">
        <v>44310.500367058405</v>
      </c>
    </row>
    <row r="13752" spans="1:3" x14ac:dyDescent="0.25">
      <c r="A13752" s="16">
        <v>332508</v>
      </c>
      <c r="B13752" s="16" t="s">
        <v>6</v>
      </c>
      <c r="C13752" s="17">
        <v>44356.089821189453</v>
      </c>
    </row>
    <row r="13753" spans="1:3" x14ac:dyDescent="0.25">
      <c r="A13753" s="16">
        <v>332556</v>
      </c>
      <c r="B13753" s="16" t="s">
        <v>7</v>
      </c>
      <c r="C13753" s="17">
        <v>44386.797488354699</v>
      </c>
    </row>
    <row r="13754" spans="1:3" x14ac:dyDescent="0.25">
      <c r="A13754" s="16">
        <v>332560</v>
      </c>
      <c r="B13754" s="16" t="s">
        <v>6</v>
      </c>
      <c r="C13754" s="17">
        <v>44399.530188105418</v>
      </c>
    </row>
    <row r="13755" spans="1:3" x14ac:dyDescent="0.25">
      <c r="A13755" s="16">
        <v>332561</v>
      </c>
      <c r="B13755" s="16" t="s">
        <v>3</v>
      </c>
      <c r="C13755" s="17">
        <v>44344.83474533476</v>
      </c>
    </row>
    <row r="13756" spans="1:3" x14ac:dyDescent="0.25">
      <c r="A13756" s="16">
        <v>332597</v>
      </c>
      <c r="B13756" s="16" t="s">
        <v>7</v>
      </c>
      <c r="C13756" s="17">
        <v>44297.245686289178</v>
      </c>
    </row>
    <row r="13757" spans="1:3" x14ac:dyDescent="0.25">
      <c r="A13757" s="16">
        <v>332620</v>
      </c>
      <c r="B13757" s="16" t="s">
        <v>2</v>
      </c>
      <c r="C13757" s="17">
        <v>44304.893017450137</v>
      </c>
    </row>
    <row r="13758" spans="1:3" x14ac:dyDescent="0.25">
      <c r="A13758" s="16">
        <v>332644</v>
      </c>
      <c r="B13758" s="16" t="s">
        <v>3</v>
      </c>
      <c r="C13758" s="17">
        <v>44387.363192094017</v>
      </c>
    </row>
    <row r="13759" spans="1:3" x14ac:dyDescent="0.25">
      <c r="A13759" s="16">
        <v>332664</v>
      </c>
      <c r="B13759" s="16" t="s">
        <v>13</v>
      </c>
      <c r="C13759" s="17">
        <v>44341.322686752137</v>
      </c>
    </row>
    <row r="13760" spans="1:3" x14ac:dyDescent="0.25">
      <c r="A13760" s="16">
        <v>332706</v>
      </c>
      <c r="B13760" s="16" t="s">
        <v>5</v>
      </c>
      <c r="C13760" s="17">
        <v>44302.820602172367</v>
      </c>
    </row>
    <row r="13761" spans="1:3" x14ac:dyDescent="0.25">
      <c r="A13761" s="16">
        <v>332755</v>
      </c>
      <c r="B13761" s="16" t="s">
        <v>7</v>
      </c>
      <c r="C13761" s="17">
        <v>44373.793056908835</v>
      </c>
    </row>
    <row r="13762" spans="1:3" x14ac:dyDescent="0.25">
      <c r="A13762" s="16">
        <v>332803</v>
      </c>
      <c r="B13762" s="16" t="s">
        <v>7</v>
      </c>
      <c r="C13762" s="17">
        <v>44373.677376103995</v>
      </c>
    </row>
    <row r="13763" spans="1:3" x14ac:dyDescent="0.25">
      <c r="A13763" s="16">
        <v>332833</v>
      </c>
      <c r="B13763" s="16" t="s">
        <v>2</v>
      </c>
      <c r="C13763" s="17">
        <v>44421.793973076921</v>
      </c>
    </row>
    <row r="13764" spans="1:3" x14ac:dyDescent="0.25">
      <c r="A13764" s="16">
        <v>332835</v>
      </c>
      <c r="B13764" s="16" t="s">
        <v>5</v>
      </c>
      <c r="C13764" s="17">
        <v>44345.185784900292</v>
      </c>
    </row>
    <row r="13765" spans="1:3" x14ac:dyDescent="0.25">
      <c r="A13765" s="16">
        <v>332897</v>
      </c>
      <c r="B13765" s="16" t="s">
        <v>5</v>
      </c>
      <c r="C13765" s="17">
        <v>44356.427493660973</v>
      </c>
    </row>
    <row r="13766" spans="1:3" x14ac:dyDescent="0.25">
      <c r="A13766" s="16">
        <v>332898</v>
      </c>
      <c r="B13766" s="16" t="s">
        <v>12</v>
      </c>
      <c r="C13766" s="17">
        <v>44401.153260398867</v>
      </c>
    </row>
    <row r="13767" spans="1:3" x14ac:dyDescent="0.25">
      <c r="A13767" s="16">
        <v>332918</v>
      </c>
      <c r="B13767" s="16" t="s">
        <v>5</v>
      </c>
      <c r="C13767" s="17">
        <v>44305.789569373221</v>
      </c>
    </row>
    <row r="13768" spans="1:3" x14ac:dyDescent="0.25">
      <c r="A13768" s="16">
        <v>332923</v>
      </c>
      <c r="B13768" s="16" t="s">
        <v>2</v>
      </c>
      <c r="C13768" s="17">
        <v>44324.977752029918</v>
      </c>
    </row>
    <row r="13769" spans="1:3" x14ac:dyDescent="0.25">
      <c r="A13769" s="16">
        <v>332924</v>
      </c>
      <c r="B13769" s="16" t="s">
        <v>12</v>
      </c>
      <c r="C13769" s="17">
        <v>44393.991371011398</v>
      </c>
    </row>
    <row r="13770" spans="1:3" x14ac:dyDescent="0.25">
      <c r="A13770" s="16">
        <v>332927</v>
      </c>
      <c r="B13770" s="16" t="s">
        <v>8</v>
      </c>
      <c r="C13770" s="17">
        <v>44374.847287428776</v>
      </c>
    </row>
    <row r="13771" spans="1:3" x14ac:dyDescent="0.25">
      <c r="A13771" s="16">
        <v>332967</v>
      </c>
      <c r="B13771" s="16" t="s">
        <v>9</v>
      </c>
      <c r="C13771" s="17">
        <v>44351.865543910259</v>
      </c>
    </row>
    <row r="13772" spans="1:3" x14ac:dyDescent="0.25">
      <c r="A13772" s="16">
        <v>333010</v>
      </c>
      <c r="B13772" s="16" t="s">
        <v>5</v>
      </c>
      <c r="C13772" s="17">
        <v>44309.104621438753</v>
      </c>
    </row>
    <row r="13773" spans="1:3" x14ac:dyDescent="0.25">
      <c r="A13773" s="16">
        <v>333027</v>
      </c>
      <c r="B13773" s="16" t="s">
        <v>2</v>
      </c>
      <c r="C13773" s="17">
        <v>44305.648198896008</v>
      </c>
    </row>
    <row r="13774" spans="1:3" x14ac:dyDescent="0.25">
      <c r="A13774" s="16">
        <v>333048</v>
      </c>
      <c r="B13774" s="16" t="s">
        <v>7</v>
      </c>
      <c r="C13774" s="17">
        <v>44298.292498575502</v>
      </c>
    </row>
    <row r="13775" spans="1:3" x14ac:dyDescent="0.25">
      <c r="A13775" s="16">
        <v>333127</v>
      </c>
      <c r="B13775" s="16" t="s">
        <v>7</v>
      </c>
      <c r="C13775" s="17">
        <v>44315.981576103994</v>
      </c>
    </row>
    <row r="13776" spans="1:3" x14ac:dyDescent="0.25">
      <c r="A13776" s="16">
        <v>333136</v>
      </c>
      <c r="B13776" s="16" t="s">
        <v>7</v>
      </c>
      <c r="C13776" s="17">
        <v>44321.027136502853</v>
      </c>
    </row>
    <row r="13777" spans="1:3" x14ac:dyDescent="0.25">
      <c r="A13777" s="16">
        <v>333183</v>
      </c>
      <c r="B13777" s="16" t="s">
        <v>5</v>
      </c>
      <c r="C13777" s="17">
        <v>44345.100982122516</v>
      </c>
    </row>
    <row r="13778" spans="1:3" x14ac:dyDescent="0.25">
      <c r="A13778" s="16">
        <v>333203</v>
      </c>
      <c r="B13778" s="16" t="s">
        <v>7</v>
      </c>
      <c r="C13778" s="17">
        <v>44285.064129558406</v>
      </c>
    </row>
    <row r="13779" spans="1:3" x14ac:dyDescent="0.25">
      <c r="A13779" s="16">
        <v>333224</v>
      </c>
      <c r="B13779" s="16" t="s">
        <v>7</v>
      </c>
      <c r="C13779" s="17">
        <v>44310.147033048437</v>
      </c>
    </row>
    <row r="13780" spans="1:3" x14ac:dyDescent="0.25">
      <c r="A13780" s="16">
        <v>333225</v>
      </c>
      <c r="B13780" s="16" t="s">
        <v>3</v>
      </c>
      <c r="C13780" s="17">
        <v>44309.005739245011</v>
      </c>
    </row>
    <row r="13781" spans="1:3" x14ac:dyDescent="0.25">
      <c r="A13781" s="16">
        <v>333251</v>
      </c>
      <c r="B13781" s="16" t="s">
        <v>2</v>
      </c>
      <c r="C13781" s="17">
        <v>44313.33318415242</v>
      </c>
    </row>
    <row r="13782" spans="1:3" x14ac:dyDescent="0.25">
      <c r="A13782" s="16">
        <v>333265</v>
      </c>
      <c r="B13782" s="16" t="s">
        <v>2</v>
      </c>
      <c r="C13782" s="17">
        <v>44380.257314245013</v>
      </c>
    </row>
    <row r="13783" spans="1:3" x14ac:dyDescent="0.25">
      <c r="A13783" s="16">
        <v>333270</v>
      </c>
      <c r="B13783" s="16" t="s">
        <v>2</v>
      </c>
      <c r="C13783" s="17">
        <v>44374.175364992887</v>
      </c>
    </row>
    <row r="13784" spans="1:3" x14ac:dyDescent="0.25">
      <c r="A13784" s="16">
        <v>333322</v>
      </c>
      <c r="B13784" s="16" t="s">
        <v>5</v>
      </c>
      <c r="C13784" s="17">
        <v>44345.080655947299</v>
      </c>
    </row>
    <row r="13785" spans="1:3" x14ac:dyDescent="0.25">
      <c r="A13785" s="16">
        <v>333386</v>
      </c>
      <c r="B13785" s="16" t="s">
        <v>9</v>
      </c>
      <c r="C13785" s="17">
        <v>44343.199217272078</v>
      </c>
    </row>
    <row r="13786" spans="1:3" x14ac:dyDescent="0.25">
      <c r="A13786" s="16">
        <v>333387</v>
      </c>
      <c r="B13786" s="16" t="s">
        <v>2</v>
      </c>
      <c r="C13786" s="17">
        <v>44365.392820263529</v>
      </c>
    </row>
    <row r="13787" spans="1:3" x14ac:dyDescent="0.25">
      <c r="A13787" s="16">
        <v>333404</v>
      </c>
      <c r="B13787" s="16" t="s">
        <v>17</v>
      </c>
      <c r="C13787" s="17">
        <v>44396.719245263528</v>
      </c>
    </row>
    <row r="13788" spans="1:3" x14ac:dyDescent="0.25">
      <c r="A13788" s="16">
        <v>333424</v>
      </c>
      <c r="B13788" s="16" t="s">
        <v>6</v>
      </c>
      <c r="C13788" s="17">
        <v>44387.058670014252</v>
      </c>
    </row>
    <row r="13789" spans="1:3" x14ac:dyDescent="0.25">
      <c r="A13789" s="16">
        <v>333432</v>
      </c>
      <c r="B13789" s="16" t="s">
        <v>5</v>
      </c>
      <c r="C13789" s="17">
        <v>44314.676204772084</v>
      </c>
    </row>
    <row r="13790" spans="1:3" x14ac:dyDescent="0.25">
      <c r="A13790" s="16">
        <v>333438</v>
      </c>
      <c r="B13790" s="16" t="s">
        <v>2</v>
      </c>
      <c r="C13790" s="17">
        <v>44332.99220434473</v>
      </c>
    </row>
    <row r="13791" spans="1:3" x14ac:dyDescent="0.25">
      <c r="A13791" s="16">
        <v>333442</v>
      </c>
      <c r="B13791" s="16" t="s">
        <v>13</v>
      </c>
      <c r="C13791" s="17">
        <v>44314.834514565526</v>
      </c>
    </row>
    <row r="13792" spans="1:3" x14ac:dyDescent="0.25">
      <c r="A13792" s="16">
        <v>333479</v>
      </c>
      <c r="B13792" s="16" t="s">
        <v>7</v>
      </c>
      <c r="C13792" s="17">
        <v>44314.773151531343</v>
      </c>
    </row>
    <row r="13793" spans="1:3" x14ac:dyDescent="0.25">
      <c r="A13793" s="16">
        <v>333497</v>
      </c>
      <c r="B13793" s="16" t="s">
        <v>5</v>
      </c>
      <c r="C13793" s="17">
        <v>44346.06072193732</v>
      </c>
    </row>
    <row r="13794" spans="1:3" x14ac:dyDescent="0.25">
      <c r="A13794" s="16">
        <v>333498</v>
      </c>
      <c r="B13794" s="16" t="s">
        <v>5</v>
      </c>
      <c r="C13794" s="17">
        <v>44292.499239102566</v>
      </c>
    </row>
    <row r="13795" spans="1:3" x14ac:dyDescent="0.25">
      <c r="A13795" s="16">
        <v>333532</v>
      </c>
      <c r="B13795" s="16" t="s">
        <v>6</v>
      </c>
      <c r="C13795" s="17">
        <v>44308.814168910256</v>
      </c>
    </row>
    <row r="13796" spans="1:3" x14ac:dyDescent="0.25">
      <c r="A13796" s="16">
        <v>333534</v>
      </c>
      <c r="B13796" s="16" t="s">
        <v>16</v>
      </c>
      <c r="C13796" s="17">
        <v>44375.140827706549</v>
      </c>
    </row>
    <row r="13797" spans="1:3" x14ac:dyDescent="0.25">
      <c r="A13797" s="16">
        <v>333540</v>
      </c>
      <c r="B13797" s="16" t="s">
        <v>3</v>
      </c>
      <c r="C13797" s="17">
        <v>44346.176066168096</v>
      </c>
    </row>
    <row r="13798" spans="1:3" x14ac:dyDescent="0.25">
      <c r="A13798" s="16">
        <v>333563</v>
      </c>
      <c r="B13798" s="16" t="s">
        <v>2</v>
      </c>
      <c r="C13798" s="17">
        <v>44352.719747827643</v>
      </c>
    </row>
    <row r="13799" spans="1:3" x14ac:dyDescent="0.25">
      <c r="A13799" s="16">
        <v>333565</v>
      </c>
      <c r="B13799" s="16" t="s">
        <v>2</v>
      </c>
      <c r="C13799" s="17">
        <v>44376.914510149574</v>
      </c>
    </row>
    <row r="13800" spans="1:3" x14ac:dyDescent="0.25">
      <c r="A13800" s="16">
        <v>333593</v>
      </c>
      <c r="B13800" s="16" t="s">
        <v>2</v>
      </c>
      <c r="C13800" s="17">
        <v>44309.917019159548</v>
      </c>
    </row>
    <row r="13801" spans="1:3" x14ac:dyDescent="0.25">
      <c r="A13801" s="16">
        <v>333624</v>
      </c>
      <c r="B13801" s="16" t="s">
        <v>7</v>
      </c>
      <c r="C13801" s="17">
        <v>44343.859690491459</v>
      </c>
    </row>
    <row r="13802" spans="1:3" x14ac:dyDescent="0.25">
      <c r="A13802" s="16">
        <v>333689</v>
      </c>
      <c r="B13802" s="16" t="s">
        <v>13</v>
      </c>
      <c r="C13802" s="17">
        <v>44297.305014992882</v>
      </c>
    </row>
    <row r="13803" spans="1:3" x14ac:dyDescent="0.25">
      <c r="A13803" s="16">
        <v>333690</v>
      </c>
      <c r="B13803" s="16" t="s">
        <v>3</v>
      </c>
      <c r="C13803" s="17">
        <v>44302.565592521365</v>
      </c>
    </row>
    <row r="13804" spans="1:3" x14ac:dyDescent="0.25">
      <c r="A13804" s="16">
        <v>333713</v>
      </c>
      <c r="B13804" s="16" t="s">
        <v>2</v>
      </c>
      <c r="C13804" s="17">
        <v>44376.293543482905</v>
      </c>
    </row>
    <row r="13805" spans="1:3" x14ac:dyDescent="0.25">
      <c r="A13805" s="16">
        <v>333738</v>
      </c>
      <c r="B13805" s="16" t="s">
        <v>5</v>
      </c>
      <c r="C13805" s="17">
        <v>44311.47266641738</v>
      </c>
    </row>
    <row r="13806" spans="1:3" x14ac:dyDescent="0.25">
      <c r="A13806" s="16">
        <v>333766</v>
      </c>
      <c r="B13806" s="16" t="s">
        <v>6</v>
      </c>
      <c r="C13806" s="17">
        <v>44308.601540349002</v>
      </c>
    </row>
    <row r="13807" spans="1:3" x14ac:dyDescent="0.25">
      <c r="A13807" s="16">
        <v>333773</v>
      </c>
      <c r="B13807" s="16" t="s">
        <v>3</v>
      </c>
      <c r="C13807" s="17">
        <v>44302.278625427352</v>
      </c>
    </row>
    <row r="13808" spans="1:3" x14ac:dyDescent="0.25">
      <c r="A13808" s="16">
        <v>333824</v>
      </c>
      <c r="B13808" s="16" t="s">
        <v>2</v>
      </c>
      <c r="C13808" s="17">
        <v>44347.482780982908</v>
      </c>
    </row>
    <row r="13809" spans="1:3" x14ac:dyDescent="0.25">
      <c r="A13809" s="16">
        <v>333838</v>
      </c>
      <c r="B13809" s="16" t="s">
        <v>3</v>
      </c>
      <c r="C13809" s="17">
        <v>44371.736266168089</v>
      </c>
    </row>
    <row r="13810" spans="1:3" x14ac:dyDescent="0.25">
      <c r="A13810" s="16">
        <v>333878</v>
      </c>
      <c r="B13810" s="16" t="s">
        <v>12</v>
      </c>
      <c r="C13810" s="17">
        <v>44312.396387891735</v>
      </c>
    </row>
    <row r="13811" spans="1:3" x14ac:dyDescent="0.25">
      <c r="A13811" s="16">
        <v>333895</v>
      </c>
      <c r="B13811" s="16" t="s">
        <v>5</v>
      </c>
      <c r="C13811" s="17">
        <v>44299.710185327633</v>
      </c>
    </row>
    <row r="13812" spans="1:3" x14ac:dyDescent="0.25">
      <c r="A13812" s="16">
        <v>333899</v>
      </c>
      <c r="B13812" s="16" t="s">
        <v>7</v>
      </c>
      <c r="C13812" s="17">
        <v>44345.140542770656</v>
      </c>
    </row>
    <row r="13813" spans="1:3" x14ac:dyDescent="0.25">
      <c r="A13813" s="16">
        <v>333912</v>
      </c>
      <c r="B13813" s="16" t="s">
        <v>7</v>
      </c>
      <c r="C13813" s="17">
        <v>44345.861024465812</v>
      </c>
    </row>
    <row r="13814" spans="1:3" x14ac:dyDescent="0.25">
      <c r="A13814" s="16">
        <v>333921</v>
      </c>
      <c r="B13814" s="16" t="s">
        <v>2</v>
      </c>
      <c r="C13814" s="17">
        <v>44391.893068696583</v>
      </c>
    </row>
    <row r="13815" spans="1:3" x14ac:dyDescent="0.25">
      <c r="A13815" s="16">
        <v>333932</v>
      </c>
      <c r="B13815" s="16" t="s">
        <v>2</v>
      </c>
      <c r="C13815" s="17">
        <v>44398.688591595434</v>
      </c>
    </row>
    <row r="13816" spans="1:3" x14ac:dyDescent="0.25">
      <c r="A13816" s="16">
        <v>333945</v>
      </c>
      <c r="B13816" s="16" t="s">
        <v>5</v>
      </c>
      <c r="C13816" s="17">
        <v>44342.394664494306</v>
      </c>
    </row>
    <row r="13817" spans="1:3" x14ac:dyDescent="0.25">
      <c r="A13817" s="16">
        <v>333997</v>
      </c>
      <c r="B13817" s="16" t="s">
        <v>7</v>
      </c>
      <c r="C13817" s="17">
        <v>44302.227048326218</v>
      </c>
    </row>
    <row r="13818" spans="1:3" x14ac:dyDescent="0.25">
      <c r="A13818" s="16">
        <v>334027</v>
      </c>
      <c r="B13818" s="16" t="s">
        <v>20</v>
      </c>
      <c r="C13818" s="17">
        <v>44374.50690737179</v>
      </c>
    </row>
    <row r="13819" spans="1:3" x14ac:dyDescent="0.25">
      <c r="A13819" s="16">
        <v>334062</v>
      </c>
      <c r="B13819" s="16" t="s">
        <v>6</v>
      </c>
      <c r="C13819" s="17">
        <v>44315.3507906339</v>
      </c>
    </row>
    <row r="13820" spans="1:3" x14ac:dyDescent="0.25">
      <c r="A13820" s="16">
        <v>334066</v>
      </c>
      <c r="B13820" s="16" t="s">
        <v>2</v>
      </c>
      <c r="C13820" s="17">
        <v>44342.924007727917</v>
      </c>
    </row>
    <row r="13821" spans="1:3" x14ac:dyDescent="0.25">
      <c r="A13821" s="16">
        <v>334108</v>
      </c>
      <c r="B13821" s="16" t="s">
        <v>2</v>
      </c>
      <c r="C13821" s="17">
        <v>44329.182184864672</v>
      </c>
    </row>
    <row r="13822" spans="1:3" x14ac:dyDescent="0.25">
      <c r="A13822" s="16">
        <v>334158</v>
      </c>
      <c r="B13822" s="16" t="s">
        <v>3</v>
      </c>
      <c r="C13822" s="17">
        <v>44314.160548112537</v>
      </c>
    </row>
    <row r="13823" spans="1:3" x14ac:dyDescent="0.25">
      <c r="A13823" s="16">
        <v>334163</v>
      </c>
      <c r="B13823" s="16" t="s">
        <v>3</v>
      </c>
      <c r="C13823" s="17">
        <v>44342.408108475785</v>
      </c>
    </row>
    <row r="13824" spans="1:3" x14ac:dyDescent="0.25">
      <c r="A13824" s="16">
        <v>334179</v>
      </c>
      <c r="B13824" s="16" t="s">
        <v>2</v>
      </c>
      <c r="C13824" s="17">
        <v>44293.809743910257</v>
      </c>
    </row>
    <row r="13825" spans="1:3" x14ac:dyDescent="0.25">
      <c r="A13825" s="16">
        <v>334181</v>
      </c>
      <c r="B13825" s="16" t="s">
        <v>3</v>
      </c>
      <c r="C13825" s="17">
        <v>44333.954690455845</v>
      </c>
    </row>
    <row r="13826" spans="1:3" x14ac:dyDescent="0.25">
      <c r="A13826" s="16">
        <v>334201</v>
      </c>
      <c r="B13826" s="16" t="s">
        <v>7</v>
      </c>
      <c r="C13826" s="17">
        <v>44351.961633903134</v>
      </c>
    </row>
    <row r="13827" spans="1:3" x14ac:dyDescent="0.25">
      <c r="A13827" s="16">
        <v>334240</v>
      </c>
      <c r="B13827" s="16" t="s">
        <v>3</v>
      </c>
      <c r="C13827" s="17">
        <v>44344.085207371798</v>
      </c>
    </row>
    <row r="13828" spans="1:3" x14ac:dyDescent="0.25">
      <c r="A13828" s="16">
        <v>334314</v>
      </c>
      <c r="B13828" s="16" t="s">
        <v>5</v>
      </c>
      <c r="C13828" s="17">
        <v>44314.354355911681</v>
      </c>
    </row>
    <row r="13829" spans="1:3" x14ac:dyDescent="0.25">
      <c r="A13829" s="16">
        <v>334380</v>
      </c>
      <c r="B13829" s="16" t="s">
        <v>3</v>
      </c>
      <c r="C13829" s="17">
        <v>44342.690522150995</v>
      </c>
    </row>
    <row r="13830" spans="1:3" x14ac:dyDescent="0.25">
      <c r="A13830" s="16">
        <v>334399</v>
      </c>
      <c r="B13830" s="16" t="s">
        <v>8</v>
      </c>
      <c r="C13830" s="17">
        <v>44311.825397578345</v>
      </c>
    </row>
    <row r="13831" spans="1:3" x14ac:dyDescent="0.25">
      <c r="A13831" s="16">
        <v>334435</v>
      </c>
      <c r="B13831" s="16" t="s">
        <v>2</v>
      </c>
      <c r="C13831" s="17">
        <v>44313.260921474364</v>
      </c>
    </row>
    <row r="13832" spans="1:3" x14ac:dyDescent="0.25">
      <c r="A13832" s="16">
        <v>334437</v>
      </c>
      <c r="B13832" s="16" t="s">
        <v>13</v>
      </c>
      <c r="C13832" s="17">
        <v>44297.879177528492</v>
      </c>
    </row>
    <row r="13833" spans="1:3" x14ac:dyDescent="0.25">
      <c r="A13833" s="16">
        <v>334448</v>
      </c>
      <c r="B13833" s="16" t="s">
        <v>12</v>
      </c>
      <c r="C13833" s="17">
        <v>44339.809063817665</v>
      </c>
    </row>
    <row r="13834" spans="1:3" x14ac:dyDescent="0.25">
      <c r="A13834" s="16">
        <v>334456</v>
      </c>
      <c r="B13834" s="16" t="s">
        <v>9</v>
      </c>
      <c r="C13834" s="17">
        <v>44314.095021652422</v>
      </c>
    </row>
    <row r="13835" spans="1:3" x14ac:dyDescent="0.25">
      <c r="A13835" s="16">
        <v>334469</v>
      </c>
      <c r="B13835" s="16" t="s">
        <v>5</v>
      </c>
      <c r="C13835" s="17">
        <v>44315.816560576925</v>
      </c>
    </row>
    <row r="13836" spans="1:3" x14ac:dyDescent="0.25">
      <c r="A13836" s="16">
        <v>334482</v>
      </c>
      <c r="B13836" s="16" t="s">
        <v>5</v>
      </c>
      <c r="C13836" s="17">
        <v>44317.60614252137</v>
      </c>
    </row>
    <row r="13837" spans="1:3" x14ac:dyDescent="0.25">
      <c r="A13837" s="16">
        <v>334492</v>
      </c>
      <c r="B13837" s="16" t="s">
        <v>7</v>
      </c>
      <c r="C13837" s="17">
        <v>44308.59348116097</v>
      </c>
    </row>
    <row r="13838" spans="1:3" x14ac:dyDescent="0.25">
      <c r="A13838" s="16">
        <v>334510</v>
      </c>
      <c r="B13838" s="16" t="s">
        <v>2</v>
      </c>
      <c r="C13838" s="17">
        <v>44373.95647054843</v>
      </c>
    </row>
    <row r="13839" spans="1:3" x14ac:dyDescent="0.25">
      <c r="A13839" s="16">
        <v>334522</v>
      </c>
      <c r="B13839" s="16" t="s">
        <v>2</v>
      </c>
      <c r="C13839" s="17">
        <v>44407.482861324788</v>
      </c>
    </row>
    <row r="13840" spans="1:3" x14ac:dyDescent="0.25">
      <c r="A13840" s="16">
        <v>334552</v>
      </c>
      <c r="B13840" s="16" t="s">
        <v>7</v>
      </c>
      <c r="C13840" s="17">
        <v>44341.010025391734</v>
      </c>
    </row>
    <row r="13841" spans="1:3" x14ac:dyDescent="0.25">
      <c r="A13841" s="16">
        <v>334690</v>
      </c>
      <c r="B13841" s="16" t="s">
        <v>8</v>
      </c>
      <c r="C13841" s="17">
        <v>44321.462756659545</v>
      </c>
    </row>
    <row r="13842" spans="1:3" x14ac:dyDescent="0.25">
      <c r="A13842" s="16">
        <v>334692</v>
      </c>
      <c r="B13842" s="16" t="s">
        <v>16</v>
      </c>
      <c r="C13842" s="17">
        <v>44312.041013354697</v>
      </c>
    </row>
    <row r="13843" spans="1:3" x14ac:dyDescent="0.25">
      <c r="A13843" s="16">
        <v>334718</v>
      </c>
      <c r="B13843" s="16" t="s">
        <v>5</v>
      </c>
      <c r="C13843" s="17">
        <v>44315.070602421649</v>
      </c>
    </row>
    <row r="13844" spans="1:3" x14ac:dyDescent="0.25">
      <c r="A13844" s="16">
        <v>334729</v>
      </c>
      <c r="B13844" s="16" t="s">
        <v>5</v>
      </c>
      <c r="C13844" s="17">
        <v>44327.268207834757</v>
      </c>
    </row>
    <row r="13845" spans="1:3" x14ac:dyDescent="0.25">
      <c r="A13845" s="16">
        <v>334733</v>
      </c>
      <c r="B13845" s="16" t="s">
        <v>5</v>
      </c>
      <c r="C13845" s="17">
        <v>44295.533574038462</v>
      </c>
    </row>
    <row r="13846" spans="1:3" x14ac:dyDescent="0.25">
      <c r="A13846" s="16">
        <v>334753</v>
      </c>
      <c r="B13846" s="16" t="s">
        <v>15</v>
      </c>
      <c r="C13846" s="17">
        <v>44345.026273112533</v>
      </c>
    </row>
    <row r="13847" spans="1:3" x14ac:dyDescent="0.25">
      <c r="A13847" s="16">
        <v>334857</v>
      </c>
      <c r="B13847" s="16" t="s">
        <v>2</v>
      </c>
      <c r="C13847" s="17">
        <v>44291.754533475789</v>
      </c>
    </row>
    <row r="13848" spans="1:3" x14ac:dyDescent="0.25">
      <c r="A13848" s="16">
        <v>334864</v>
      </c>
      <c r="B13848" s="16" t="s">
        <v>9</v>
      </c>
      <c r="C13848" s="17">
        <v>44407.320199679489</v>
      </c>
    </row>
    <row r="13849" spans="1:3" x14ac:dyDescent="0.25">
      <c r="A13849" s="16">
        <v>334906</v>
      </c>
      <c r="B13849" s="16" t="s">
        <v>18</v>
      </c>
      <c r="C13849" s="17">
        <v>44357.679214031341</v>
      </c>
    </row>
    <row r="13850" spans="1:3" x14ac:dyDescent="0.25">
      <c r="A13850" s="16">
        <v>334907</v>
      </c>
      <c r="B13850" s="16" t="s">
        <v>3</v>
      </c>
      <c r="C13850" s="17">
        <v>44377.050003169512</v>
      </c>
    </row>
    <row r="13851" spans="1:3" x14ac:dyDescent="0.25">
      <c r="A13851" s="16">
        <v>334924</v>
      </c>
      <c r="B13851" s="16" t="s">
        <v>2</v>
      </c>
      <c r="C13851" s="17">
        <v>44307.494521438748</v>
      </c>
    </row>
    <row r="13852" spans="1:3" x14ac:dyDescent="0.25">
      <c r="A13852" s="16">
        <v>334959</v>
      </c>
      <c r="B13852" s="16" t="s">
        <v>2</v>
      </c>
      <c r="C13852" s="17">
        <v>44301.705291809121</v>
      </c>
    </row>
    <row r="13853" spans="1:3" x14ac:dyDescent="0.25">
      <c r="A13853" s="16">
        <v>334974</v>
      </c>
      <c r="B13853" s="16" t="s">
        <v>5</v>
      </c>
      <c r="C13853" s="17">
        <v>44305.608346652421</v>
      </c>
    </row>
    <row r="13854" spans="1:3" x14ac:dyDescent="0.25">
      <c r="A13854" s="16">
        <v>334979</v>
      </c>
      <c r="B13854" s="16" t="s">
        <v>17</v>
      </c>
      <c r="C13854" s="17">
        <v>44341.257077706556</v>
      </c>
    </row>
    <row r="13855" spans="1:3" x14ac:dyDescent="0.25">
      <c r="A13855" s="16">
        <v>335012</v>
      </c>
      <c r="B13855" s="16" t="s">
        <v>18</v>
      </c>
      <c r="C13855" s="17">
        <v>44343.524261075494</v>
      </c>
    </row>
    <row r="13856" spans="1:3" x14ac:dyDescent="0.25">
      <c r="A13856" s="16">
        <v>335016</v>
      </c>
      <c r="B13856" s="16" t="s">
        <v>3</v>
      </c>
      <c r="C13856" s="17">
        <v>44342.845595049861</v>
      </c>
    </row>
    <row r="13857" spans="1:3" x14ac:dyDescent="0.25">
      <c r="A13857" s="16">
        <v>335025</v>
      </c>
      <c r="B13857" s="16" t="s">
        <v>6</v>
      </c>
      <c r="C13857" s="17">
        <v>44389.429813319082</v>
      </c>
    </row>
    <row r="13858" spans="1:3" x14ac:dyDescent="0.25">
      <c r="A13858" s="16">
        <v>335034</v>
      </c>
      <c r="B13858" s="16" t="s">
        <v>5</v>
      </c>
      <c r="C13858" s="17">
        <v>44312.13952378917</v>
      </c>
    </row>
    <row r="13859" spans="1:3" x14ac:dyDescent="0.25">
      <c r="A13859" s="16">
        <v>335052</v>
      </c>
      <c r="B13859" s="16" t="s">
        <v>7</v>
      </c>
      <c r="C13859" s="17">
        <v>44423.836681410256</v>
      </c>
    </row>
    <row r="13860" spans="1:3" x14ac:dyDescent="0.25">
      <c r="A13860" s="16">
        <v>335056</v>
      </c>
      <c r="B13860" s="16" t="s">
        <v>7</v>
      </c>
      <c r="C13860" s="17">
        <v>44326.068262001427</v>
      </c>
    </row>
    <row r="13861" spans="1:3" x14ac:dyDescent="0.25">
      <c r="A13861" s="16">
        <v>335069</v>
      </c>
      <c r="B13861" s="16" t="s">
        <v>5</v>
      </c>
      <c r="C13861" s="17">
        <v>44407.044599643872</v>
      </c>
    </row>
    <row r="13862" spans="1:3" x14ac:dyDescent="0.25">
      <c r="A13862" s="16">
        <v>335070</v>
      </c>
      <c r="B13862" s="16" t="s">
        <v>2</v>
      </c>
      <c r="C13862" s="17">
        <v>44296.337877172358</v>
      </c>
    </row>
    <row r="13863" spans="1:3" x14ac:dyDescent="0.25">
      <c r="A13863" s="16">
        <v>335074</v>
      </c>
      <c r="B13863" s="16" t="s">
        <v>10</v>
      </c>
      <c r="C13863" s="17">
        <v>44303.6975497151</v>
      </c>
    </row>
    <row r="13864" spans="1:3" x14ac:dyDescent="0.25">
      <c r="A13864" s="16">
        <v>335093</v>
      </c>
      <c r="B13864" s="16" t="s">
        <v>12</v>
      </c>
      <c r="C13864" s="17">
        <v>44317.068705519945</v>
      </c>
    </row>
    <row r="13865" spans="1:3" x14ac:dyDescent="0.25">
      <c r="A13865" s="16">
        <v>335097</v>
      </c>
      <c r="B13865" s="16" t="s">
        <v>2</v>
      </c>
      <c r="C13865" s="17">
        <v>44302.967125605413</v>
      </c>
    </row>
    <row r="13866" spans="1:3" x14ac:dyDescent="0.25">
      <c r="A13866" s="16">
        <v>335129</v>
      </c>
      <c r="B13866" s="16" t="s">
        <v>5</v>
      </c>
      <c r="C13866" s="17">
        <v>44307.452187856121</v>
      </c>
    </row>
    <row r="13867" spans="1:3" x14ac:dyDescent="0.25">
      <c r="A13867" s="16">
        <v>335143</v>
      </c>
      <c r="B13867" s="16" t="s">
        <v>7</v>
      </c>
      <c r="C13867" s="17">
        <v>44373.827040669516</v>
      </c>
    </row>
    <row r="13868" spans="1:3" x14ac:dyDescent="0.25">
      <c r="A13868" s="16">
        <v>335148</v>
      </c>
      <c r="B13868" s="16" t="s">
        <v>3</v>
      </c>
      <c r="C13868" s="17">
        <v>44345.073871438748</v>
      </c>
    </row>
    <row r="13869" spans="1:3" x14ac:dyDescent="0.25">
      <c r="A13869" s="16">
        <v>335161</v>
      </c>
      <c r="B13869" s="16" t="s">
        <v>12</v>
      </c>
      <c r="C13869" s="17">
        <v>44315.751253881768</v>
      </c>
    </row>
    <row r="13870" spans="1:3" x14ac:dyDescent="0.25">
      <c r="A13870" s="16">
        <v>335176</v>
      </c>
      <c r="B13870" s="16" t="s">
        <v>5</v>
      </c>
      <c r="C13870" s="17">
        <v>44341.133582122515</v>
      </c>
    </row>
    <row r="13871" spans="1:3" x14ac:dyDescent="0.25">
      <c r="A13871" s="16">
        <v>335190</v>
      </c>
      <c r="B13871" s="16" t="s">
        <v>17</v>
      </c>
      <c r="C13871" s="17">
        <v>44350.666212678065</v>
      </c>
    </row>
    <row r="13872" spans="1:3" x14ac:dyDescent="0.25">
      <c r="A13872" s="16">
        <v>335194</v>
      </c>
      <c r="B13872" s="16" t="s">
        <v>7</v>
      </c>
      <c r="C13872" s="17">
        <v>44302.119302029918</v>
      </c>
    </row>
    <row r="13873" spans="1:3" x14ac:dyDescent="0.25">
      <c r="A13873" s="16">
        <v>335197</v>
      </c>
      <c r="B13873" s="16" t="s">
        <v>7</v>
      </c>
      <c r="C13873" s="17">
        <v>44414.403881196587</v>
      </c>
    </row>
    <row r="13874" spans="1:3" x14ac:dyDescent="0.25">
      <c r="A13874" s="16">
        <v>335369</v>
      </c>
      <c r="B13874" s="16" t="s">
        <v>7</v>
      </c>
      <c r="C13874" s="17">
        <v>44288.947335363257</v>
      </c>
    </row>
    <row r="13875" spans="1:3" x14ac:dyDescent="0.25">
      <c r="A13875" s="16">
        <v>335417</v>
      </c>
      <c r="B13875" s="16" t="s">
        <v>2</v>
      </c>
      <c r="C13875" s="17">
        <v>44309.405828454423</v>
      </c>
    </row>
    <row r="13876" spans="1:3" x14ac:dyDescent="0.25">
      <c r="A13876" s="16">
        <v>335436</v>
      </c>
      <c r="B13876" s="16" t="s">
        <v>5</v>
      </c>
      <c r="C13876" s="17">
        <v>44371.618313568382</v>
      </c>
    </row>
    <row r="13877" spans="1:3" x14ac:dyDescent="0.25">
      <c r="A13877" s="16">
        <v>335480</v>
      </c>
      <c r="B13877" s="16" t="s">
        <v>7</v>
      </c>
      <c r="C13877" s="17">
        <v>44327.280449252139</v>
      </c>
    </row>
    <row r="13878" spans="1:3" x14ac:dyDescent="0.25">
      <c r="A13878" s="16">
        <v>335516</v>
      </c>
      <c r="B13878" s="16" t="s">
        <v>7</v>
      </c>
      <c r="C13878" s="17">
        <v>44341.638364280625</v>
      </c>
    </row>
    <row r="13879" spans="1:3" x14ac:dyDescent="0.25">
      <c r="A13879" s="16">
        <v>335519</v>
      </c>
      <c r="B13879" s="16" t="s">
        <v>7</v>
      </c>
      <c r="C13879" s="17">
        <v>44367.348002991457</v>
      </c>
    </row>
    <row r="13880" spans="1:3" x14ac:dyDescent="0.25">
      <c r="A13880" s="16">
        <v>335556</v>
      </c>
      <c r="B13880" s="16" t="s">
        <v>2</v>
      </c>
      <c r="C13880" s="17">
        <v>44340.796315669511</v>
      </c>
    </row>
    <row r="13881" spans="1:3" x14ac:dyDescent="0.25">
      <c r="A13881" s="16">
        <v>335560</v>
      </c>
      <c r="B13881" s="16" t="s">
        <v>5</v>
      </c>
      <c r="C13881" s="17">
        <v>44310.145951816237</v>
      </c>
    </row>
    <row r="13882" spans="1:3" x14ac:dyDescent="0.25">
      <c r="A13882" s="16">
        <v>335561</v>
      </c>
      <c r="B13882" s="16" t="s">
        <v>2</v>
      </c>
      <c r="C13882" s="17">
        <v>44373.583795975785</v>
      </c>
    </row>
    <row r="13883" spans="1:3" x14ac:dyDescent="0.25">
      <c r="A13883" s="16">
        <v>335563</v>
      </c>
      <c r="B13883" s="16" t="s">
        <v>17</v>
      </c>
      <c r="C13883" s="17">
        <v>44345.503573575501</v>
      </c>
    </row>
    <row r="13884" spans="1:3" x14ac:dyDescent="0.25">
      <c r="A13884" s="16">
        <v>335581</v>
      </c>
      <c r="B13884" s="16" t="s">
        <v>7</v>
      </c>
      <c r="C13884" s="17">
        <v>44372.784818518514</v>
      </c>
    </row>
    <row r="13885" spans="1:3" x14ac:dyDescent="0.25">
      <c r="A13885" s="16">
        <v>335630</v>
      </c>
      <c r="B13885" s="16" t="s">
        <v>5</v>
      </c>
      <c r="C13885" s="17">
        <v>44342.988166844734</v>
      </c>
    </row>
    <row r="13886" spans="1:3" x14ac:dyDescent="0.25">
      <c r="A13886" s="16">
        <v>335649</v>
      </c>
      <c r="B13886" s="16" t="s">
        <v>5</v>
      </c>
      <c r="C13886" s="17">
        <v>44375.685963176642</v>
      </c>
    </row>
    <row r="13887" spans="1:3" x14ac:dyDescent="0.25">
      <c r="A13887" s="16">
        <v>335664</v>
      </c>
      <c r="B13887" s="16" t="s">
        <v>18</v>
      </c>
      <c r="C13887" s="17">
        <v>44314.876463746441</v>
      </c>
    </row>
    <row r="13888" spans="1:3" x14ac:dyDescent="0.25">
      <c r="A13888" s="16">
        <v>335724</v>
      </c>
      <c r="B13888" s="16" t="s">
        <v>5</v>
      </c>
      <c r="C13888" s="17">
        <v>44296.151273041309</v>
      </c>
    </row>
    <row r="13889" spans="1:3" x14ac:dyDescent="0.25">
      <c r="A13889" s="16">
        <v>335746</v>
      </c>
      <c r="B13889" s="16" t="s">
        <v>7</v>
      </c>
      <c r="C13889" s="17">
        <v>44369.826763853278</v>
      </c>
    </row>
    <row r="13890" spans="1:3" x14ac:dyDescent="0.25">
      <c r="A13890" s="16">
        <v>335759</v>
      </c>
      <c r="B13890" s="16" t="s">
        <v>2</v>
      </c>
      <c r="C13890" s="17">
        <v>44347.402167343309</v>
      </c>
    </row>
    <row r="13891" spans="1:3" x14ac:dyDescent="0.25">
      <c r="A13891" s="16">
        <v>335763</v>
      </c>
      <c r="B13891" s="16" t="s">
        <v>8</v>
      </c>
      <c r="C13891" s="17">
        <v>44303.787030982909</v>
      </c>
    </row>
    <row r="13892" spans="1:3" x14ac:dyDescent="0.25">
      <c r="A13892" s="16">
        <v>335804</v>
      </c>
      <c r="B13892" s="16" t="s">
        <v>3</v>
      </c>
      <c r="C13892" s="17">
        <v>44345.364656659542</v>
      </c>
    </row>
    <row r="13893" spans="1:3" x14ac:dyDescent="0.25">
      <c r="A13893" s="16">
        <v>335856</v>
      </c>
      <c r="B13893" s="16" t="s">
        <v>3</v>
      </c>
      <c r="C13893" s="17">
        <v>44342.285893411681</v>
      </c>
    </row>
    <row r="13894" spans="1:3" x14ac:dyDescent="0.25">
      <c r="A13894" s="16">
        <v>335868</v>
      </c>
      <c r="B13894" s="16" t="s">
        <v>7</v>
      </c>
      <c r="C13894" s="17">
        <v>44373.811356908831</v>
      </c>
    </row>
    <row r="13895" spans="1:3" x14ac:dyDescent="0.25">
      <c r="A13895" s="16">
        <v>335878</v>
      </c>
      <c r="B13895" s="16" t="s">
        <v>2</v>
      </c>
      <c r="C13895" s="17">
        <v>44329.209331908831</v>
      </c>
    </row>
    <row r="13896" spans="1:3" x14ac:dyDescent="0.25">
      <c r="A13896" s="16">
        <v>335923</v>
      </c>
      <c r="B13896" s="16" t="s">
        <v>8</v>
      </c>
      <c r="C13896" s="17">
        <v>44315.104175819084</v>
      </c>
    </row>
    <row r="13897" spans="1:3" x14ac:dyDescent="0.25">
      <c r="A13897" s="16">
        <v>335926</v>
      </c>
      <c r="B13897" s="16" t="s">
        <v>7</v>
      </c>
      <c r="C13897" s="17">
        <v>44372.23733839031</v>
      </c>
    </row>
    <row r="13898" spans="1:3" x14ac:dyDescent="0.25">
      <c r="A13898" s="16">
        <v>336018</v>
      </c>
      <c r="B13898" s="16" t="s">
        <v>2</v>
      </c>
      <c r="C13898" s="17">
        <v>44299.716810327634</v>
      </c>
    </row>
    <row r="13899" spans="1:3" x14ac:dyDescent="0.25">
      <c r="A13899" s="16">
        <v>336022</v>
      </c>
      <c r="B13899" s="16" t="s">
        <v>7</v>
      </c>
      <c r="C13899" s="17">
        <v>44344.173994622506</v>
      </c>
    </row>
    <row r="13900" spans="1:3" x14ac:dyDescent="0.25">
      <c r="A13900" s="16">
        <v>336045</v>
      </c>
      <c r="B13900" s="16" t="s">
        <v>5</v>
      </c>
      <c r="C13900" s="17">
        <v>44341.956615455849</v>
      </c>
    </row>
    <row r="13901" spans="1:3" x14ac:dyDescent="0.25">
      <c r="A13901" s="16">
        <v>336116</v>
      </c>
      <c r="B13901" s="16" t="s">
        <v>9</v>
      </c>
      <c r="C13901" s="17">
        <v>44312.143173112534</v>
      </c>
    </row>
    <row r="13902" spans="1:3" x14ac:dyDescent="0.25">
      <c r="A13902" s="16">
        <v>336133</v>
      </c>
      <c r="B13902" s="16" t="s">
        <v>3</v>
      </c>
      <c r="C13902" s="17">
        <v>44397.738151317666</v>
      </c>
    </row>
    <row r="13903" spans="1:3" x14ac:dyDescent="0.25">
      <c r="A13903" s="16">
        <v>336154</v>
      </c>
      <c r="B13903" s="16" t="s">
        <v>5</v>
      </c>
      <c r="C13903" s="17">
        <v>44347.306138853273</v>
      </c>
    </row>
    <row r="13904" spans="1:3" x14ac:dyDescent="0.25">
      <c r="A13904" s="16">
        <v>336182</v>
      </c>
      <c r="B13904" s="16" t="s">
        <v>5</v>
      </c>
      <c r="C13904" s="17">
        <v>44311.418942094017</v>
      </c>
    </row>
    <row r="13905" spans="1:3" x14ac:dyDescent="0.25">
      <c r="A13905" s="16">
        <v>336216</v>
      </c>
      <c r="B13905" s="16" t="s">
        <v>3</v>
      </c>
      <c r="C13905" s="17">
        <v>44330.664023076919</v>
      </c>
    </row>
    <row r="13906" spans="1:3" x14ac:dyDescent="0.25">
      <c r="A13906" s="16">
        <v>336240</v>
      </c>
      <c r="B13906" s="16" t="s">
        <v>16</v>
      </c>
      <c r="C13906" s="17">
        <v>44360.487993482908</v>
      </c>
    </row>
    <row r="13907" spans="1:3" x14ac:dyDescent="0.25">
      <c r="A13907" s="16">
        <v>336308</v>
      </c>
      <c r="B13907" s="16" t="s">
        <v>2</v>
      </c>
      <c r="C13907" s="17">
        <v>44345.786211075501</v>
      </c>
    </row>
    <row r="13908" spans="1:3" x14ac:dyDescent="0.25">
      <c r="A13908" s="16">
        <v>336343</v>
      </c>
      <c r="B13908" s="16" t="s">
        <v>3</v>
      </c>
      <c r="C13908" s="17">
        <v>44344.634329095439</v>
      </c>
    </row>
    <row r="13909" spans="1:3" x14ac:dyDescent="0.25">
      <c r="A13909" s="16">
        <v>336371</v>
      </c>
      <c r="B13909" s="16" t="s">
        <v>2</v>
      </c>
      <c r="C13909" s="17">
        <v>44407.843207585473</v>
      </c>
    </row>
    <row r="13910" spans="1:3" x14ac:dyDescent="0.25">
      <c r="A13910" s="16">
        <v>336396</v>
      </c>
      <c r="B13910" s="16" t="s">
        <v>7</v>
      </c>
      <c r="C13910" s="17">
        <v>44391.918386039884</v>
      </c>
    </row>
    <row r="13911" spans="1:3" x14ac:dyDescent="0.25">
      <c r="A13911" s="16">
        <v>336460</v>
      </c>
      <c r="B13911" s="16" t="s">
        <v>5</v>
      </c>
      <c r="C13911" s="17">
        <v>44297.111052029919</v>
      </c>
    </row>
    <row r="13912" spans="1:3" x14ac:dyDescent="0.25">
      <c r="A13912" s="16">
        <v>336515</v>
      </c>
      <c r="B13912" s="16" t="s">
        <v>5</v>
      </c>
      <c r="C13912" s="17">
        <v>44309.860840455847</v>
      </c>
    </row>
    <row r="13913" spans="1:3" x14ac:dyDescent="0.25">
      <c r="A13913" s="16">
        <v>336527</v>
      </c>
      <c r="B13913" s="16" t="s">
        <v>5</v>
      </c>
      <c r="C13913" s="17">
        <v>44367.200323575496</v>
      </c>
    </row>
    <row r="13914" spans="1:3" x14ac:dyDescent="0.25">
      <c r="A13914" s="16">
        <v>336559</v>
      </c>
      <c r="B13914" s="16" t="s">
        <v>5</v>
      </c>
      <c r="C13914" s="17">
        <v>44339.839979807693</v>
      </c>
    </row>
    <row r="13915" spans="1:3" x14ac:dyDescent="0.25">
      <c r="A13915" s="16">
        <v>336573</v>
      </c>
      <c r="B13915" s="16" t="s">
        <v>7</v>
      </c>
      <c r="C13915" s="17">
        <v>44331.91738767807</v>
      </c>
    </row>
    <row r="13916" spans="1:3" x14ac:dyDescent="0.25">
      <c r="A13916" s="16">
        <v>336580</v>
      </c>
      <c r="B13916" s="16" t="s">
        <v>7</v>
      </c>
      <c r="C13916" s="17">
        <v>44347.72462539174</v>
      </c>
    </row>
    <row r="13917" spans="1:3" x14ac:dyDescent="0.25">
      <c r="A13917" s="16">
        <v>336581</v>
      </c>
      <c r="B13917" s="16" t="s">
        <v>7</v>
      </c>
      <c r="C13917" s="17">
        <v>44344.318931659553</v>
      </c>
    </row>
    <row r="13918" spans="1:3" x14ac:dyDescent="0.25">
      <c r="A13918" s="16">
        <v>336583</v>
      </c>
      <c r="B13918" s="16" t="s">
        <v>5</v>
      </c>
      <c r="C13918" s="17">
        <v>44340.823120762107</v>
      </c>
    </row>
    <row r="13919" spans="1:3" x14ac:dyDescent="0.25">
      <c r="A13919" s="16">
        <v>336623</v>
      </c>
      <c r="B13919" s="16" t="s">
        <v>9</v>
      </c>
      <c r="C13919" s="17">
        <v>44296.959005733625</v>
      </c>
    </row>
    <row r="13920" spans="1:3" x14ac:dyDescent="0.25">
      <c r="A13920" s="16">
        <v>336634</v>
      </c>
      <c r="B13920" s="16" t="s">
        <v>2</v>
      </c>
      <c r="C13920" s="17">
        <v>44402.122257371797</v>
      </c>
    </row>
    <row r="13921" spans="1:3" x14ac:dyDescent="0.25">
      <c r="A13921" s="16">
        <v>336684</v>
      </c>
      <c r="B13921" s="16" t="s">
        <v>2</v>
      </c>
      <c r="C13921" s="17">
        <v>44287.988640455849</v>
      </c>
    </row>
    <row r="13922" spans="1:3" x14ac:dyDescent="0.25">
      <c r="A13922" s="16">
        <v>336702</v>
      </c>
      <c r="B13922" s="16" t="s">
        <v>7</v>
      </c>
      <c r="C13922" s="17">
        <v>44376.203824180913</v>
      </c>
    </row>
    <row r="13923" spans="1:3" x14ac:dyDescent="0.25">
      <c r="A13923" s="16">
        <v>336704</v>
      </c>
      <c r="B13923" s="16" t="s">
        <v>2</v>
      </c>
      <c r="C13923" s="17">
        <v>44373.644699679491</v>
      </c>
    </row>
    <row r="13924" spans="1:3" x14ac:dyDescent="0.25">
      <c r="A13924" s="16">
        <v>336709</v>
      </c>
      <c r="B13924" s="16" t="s">
        <v>17</v>
      </c>
      <c r="C13924" s="17">
        <v>44307.818151460116</v>
      </c>
    </row>
    <row r="13925" spans="1:3" x14ac:dyDescent="0.25">
      <c r="A13925" s="16">
        <v>336750</v>
      </c>
      <c r="B13925" s="16" t="s">
        <v>3</v>
      </c>
      <c r="C13925" s="17">
        <v>44313.599927243587</v>
      </c>
    </row>
    <row r="13926" spans="1:3" x14ac:dyDescent="0.25">
      <c r="A13926" s="16">
        <v>336771</v>
      </c>
      <c r="B13926" s="16" t="s">
        <v>5</v>
      </c>
      <c r="C13926" s="17">
        <v>44374.584058974368</v>
      </c>
    </row>
    <row r="13927" spans="1:3" x14ac:dyDescent="0.25">
      <c r="A13927" s="16">
        <v>336783</v>
      </c>
      <c r="B13927" s="16" t="s">
        <v>2</v>
      </c>
      <c r="C13927" s="17">
        <v>44400.126238141027</v>
      </c>
    </row>
    <row r="13928" spans="1:3" x14ac:dyDescent="0.25">
      <c r="A13928" s="16">
        <v>336798</v>
      </c>
      <c r="B13928" s="16" t="s">
        <v>5</v>
      </c>
      <c r="C13928" s="17">
        <v>44341.879873717953</v>
      </c>
    </row>
    <row r="13929" spans="1:3" x14ac:dyDescent="0.25">
      <c r="A13929" s="16">
        <v>336820</v>
      </c>
      <c r="B13929" s="16" t="s">
        <v>20</v>
      </c>
      <c r="C13929" s="17">
        <v>44352.770435113955</v>
      </c>
    </row>
    <row r="13930" spans="1:3" x14ac:dyDescent="0.25">
      <c r="A13930" s="16">
        <v>336821</v>
      </c>
      <c r="B13930" s="16" t="s">
        <v>8</v>
      </c>
      <c r="C13930" s="17">
        <v>44379.156862428776</v>
      </c>
    </row>
    <row r="13931" spans="1:3" x14ac:dyDescent="0.25">
      <c r="A13931" s="16">
        <v>336823</v>
      </c>
      <c r="B13931" s="16" t="s">
        <v>2</v>
      </c>
      <c r="C13931" s="17">
        <v>44344.575743732203</v>
      </c>
    </row>
    <row r="13932" spans="1:3" x14ac:dyDescent="0.25">
      <c r="A13932" s="16">
        <v>336830</v>
      </c>
      <c r="B13932" s="16" t="s">
        <v>5</v>
      </c>
      <c r="C13932" s="17">
        <v>44407.305300676642</v>
      </c>
    </row>
    <row r="13933" spans="1:3" x14ac:dyDescent="0.25">
      <c r="A13933" s="16">
        <v>336839</v>
      </c>
      <c r="B13933" s="16" t="s">
        <v>7</v>
      </c>
      <c r="C13933" s="17">
        <v>44373.897092307699</v>
      </c>
    </row>
    <row r="13934" spans="1:3" x14ac:dyDescent="0.25">
      <c r="A13934" s="16">
        <v>336857</v>
      </c>
      <c r="B13934" s="16" t="s">
        <v>2</v>
      </c>
      <c r="C13934" s="17">
        <v>44385.269094871801</v>
      </c>
    </row>
    <row r="13935" spans="1:3" x14ac:dyDescent="0.25">
      <c r="A13935" s="16">
        <v>336869</v>
      </c>
      <c r="B13935" s="16" t="s">
        <v>5</v>
      </c>
      <c r="C13935" s="17">
        <v>44389.059698789177</v>
      </c>
    </row>
    <row r="13936" spans="1:3" x14ac:dyDescent="0.25">
      <c r="A13936" s="16">
        <v>336870</v>
      </c>
      <c r="B13936" s="16" t="s">
        <v>3</v>
      </c>
      <c r="C13936" s="17">
        <v>44375.929548789172</v>
      </c>
    </row>
    <row r="13937" spans="1:3" x14ac:dyDescent="0.25">
      <c r="A13937" s="16">
        <v>336905</v>
      </c>
      <c r="B13937" s="16" t="s">
        <v>7</v>
      </c>
      <c r="C13937" s="17">
        <v>44285.186918447289</v>
      </c>
    </row>
    <row r="13938" spans="1:3" x14ac:dyDescent="0.25">
      <c r="A13938" s="16">
        <v>336913</v>
      </c>
      <c r="B13938" s="16" t="s">
        <v>5</v>
      </c>
      <c r="C13938" s="17">
        <v>44295.041478418803</v>
      </c>
    </row>
    <row r="13939" spans="1:3" x14ac:dyDescent="0.25">
      <c r="A13939" s="16">
        <v>336939</v>
      </c>
      <c r="B13939" s="16" t="s">
        <v>9</v>
      </c>
      <c r="C13939" s="17">
        <v>44343.244256160971</v>
      </c>
    </row>
    <row r="13940" spans="1:3" x14ac:dyDescent="0.25">
      <c r="A13940" s="16">
        <v>336945</v>
      </c>
      <c r="B13940" s="16" t="s">
        <v>3</v>
      </c>
      <c r="C13940" s="17">
        <v>44307.613118447291</v>
      </c>
    </row>
    <row r="13941" spans="1:3" x14ac:dyDescent="0.25">
      <c r="A13941" s="16">
        <v>336982</v>
      </c>
      <c r="B13941" s="16" t="s">
        <v>3</v>
      </c>
      <c r="C13941" s="17">
        <v>44367.544774216527</v>
      </c>
    </row>
    <row r="13942" spans="1:3" x14ac:dyDescent="0.25">
      <c r="A13942" s="16">
        <v>336996</v>
      </c>
      <c r="B13942" s="16" t="s">
        <v>2</v>
      </c>
      <c r="C13942" s="17">
        <v>44343.793414957268</v>
      </c>
    </row>
    <row r="13943" spans="1:3" x14ac:dyDescent="0.25">
      <c r="A13943" s="16">
        <v>337090</v>
      </c>
      <c r="B13943" s="16" t="s">
        <v>3</v>
      </c>
      <c r="C13943" s="17">
        <v>44325.195539458691</v>
      </c>
    </row>
    <row r="13944" spans="1:3" x14ac:dyDescent="0.25">
      <c r="A13944" s="16">
        <v>337093</v>
      </c>
      <c r="B13944" s="16" t="s">
        <v>3</v>
      </c>
      <c r="C13944" s="17">
        <v>44338.322820762107</v>
      </c>
    </row>
    <row r="13945" spans="1:3" x14ac:dyDescent="0.25">
      <c r="A13945" s="16">
        <v>337103</v>
      </c>
      <c r="B13945" s="16" t="s">
        <v>13</v>
      </c>
      <c r="C13945" s="17">
        <v>44310.64611801994</v>
      </c>
    </row>
    <row r="13946" spans="1:3" x14ac:dyDescent="0.25">
      <c r="A13946" s="16">
        <v>337132</v>
      </c>
      <c r="B13946" s="16" t="s">
        <v>2</v>
      </c>
      <c r="C13946" s="17">
        <v>44375.449799216527</v>
      </c>
    </row>
    <row r="13947" spans="1:3" x14ac:dyDescent="0.25">
      <c r="A13947" s="16">
        <v>337142</v>
      </c>
      <c r="B13947" s="16" t="s">
        <v>6</v>
      </c>
      <c r="C13947" s="17">
        <v>44336.65735384616</v>
      </c>
    </row>
    <row r="13948" spans="1:3" x14ac:dyDescent="0.25">
      <c r="A13948" s="16">
        <v>337163</v>
      </c>
      <c r="B13948" s="16" t="s">
        <v>2</v>
      </c>
      <c r="C13948" s="17">
        <v>44323.916808547016</v>
      </c>
    </row>
    <row r="13949" spans="1:3" x14ac:dyDescent="0.25">
      <c r="A13949" s="16">
        <v>337166</v>
      </c>
      <c r="B13949" s="16" t="s">
        <v>2</v>
      </c>
      <c r="C13949" s="17">
        <v>44371.942221011399</v>
      </c>
    </row>
    <row r="13950" spans="1:3" x14ac:dyDescent="0.25">
      <c r="A13950" s="16">
        <v>337178</v>
      </c>
      <c r="B13950" s="16" t="s">
        <v>3</v>
      </c>
      <c r="C13950" s="17">
        <v>44375.429039707975</v>
      </c>
    </row>
    <row r="13951" spans="1:3" x14ac:dyDescent="0.25">
      <c r="A13951" s="16">
        <v>337186</v>
      </c>
      <c r="B13951" s="16" t="s">
        <v>6</v>
      </c>
      <c r="C13951" s="17">
        <v>44351.834741381768</v>
      </c>
    </row>
    <row r="13952" spans="1:3" x14ac:dyDescent="0.25">
      <c r="A13952" s="16">
        <v>337192</v>
      </c>
      <c r="B13952" s="16" t="s">
        <v>5</v>
      </c>
      <c r="C13952" s="17">
        <v>44377.154554594017</v>
      </c>
    </row>
    <row r="13953" spans="1:3" x14ac:dyDescent="0.25">
      <c r="A13953" s="16">
        <v>337195</v>
      </c>
      <c r="B13953" s="16" t="s">
        <v>3</v>
      </c>
      <c r="C13953" s="17">
        <v>44310.538902243592</v>
      </c>
    </row>
    <row r="13954" spans="1:3" x14ac:dyDescent="0.25">
      <c r="A13954" s="16">
        <v>337267</v>
      </c>
      <c r="B13954" s="16" t="s">
        <v>2</v>
      </c>
      <c r="C13954" s="17">
        <v>44372.835088354703</v>
      </c>
    </row>
    <row r="13955" spans="1:3" x14ac:dyDescent="0.25">
      <c r="A13955" s="16">
        <v>337301</v>
      </c>
      <c r="B13955" s="16" t="s">
        <v>7</v>
      </c>
      <c r="C13955" s="17">
        <v>44290.017670085472</v>
      </c>
    </row>
    <row r="13956" spans="1:3" x14ac:dyDescent="0.25">
      <c r="A13956" s="16">
        <v>337325</v>
      </c>
      <c r="B13956" s="16" t="s">
        <v>5</v>
      </c>
      <c r="C13956" s="17">
        <v>44346.120690918804</v>
      </c>
    </row>
    <row r="13957" spans="1:3" x14ac:dyDescent="0.25">
      <c r="A13957" s="16">
        <v>337351</v>
      </c>
      <c r="B13957" s="16" t="s">
        <v>2</v>
      </c>
      <c r="C13957" s="17">
        <v>44310.450669586891</v>
      </c>
    </row>
    <row r="13958" spans="1:3" x14ac:dyDescent="0.25">
      <c r="A13958" s="16">
        <v>337364</v>
      </c>
      <c r="B13958" s="16" t="s">
        <v>7</v>
      </c>
      <c r="C13958" s="17">
        <v>44309.543787179493</v>
      </c>
    </row>
    <row r="13959" spans="1:3" x14ac:dyDescent="0.25">
      <c r="A13959" s="16">
        <v>337491</v>
      </c>
      <c r="B13959" s="16" t="s">
        <v>3</v>
      </c>
      <c r="C13959" s="17">
        <v>44345.424139494302</v>
      </c>
    </row>
    <row r="13960" spans="1:3" x14ac:dyDescent="0.25">
      <c r="A13960" s="16">
        <v>337540</v>
      </c>
      <c r="B13960" s="16" t="s">
        <v>5</v>
      </c>
      <c r="C13960" s="17">
        <v>44392.296485113955</v>
      </c>
    </row>
    <row r="13961" spans="1:3" x14ac:dyDescent="0.25">
      <c r="A13961" s="16">
        <v>337545</v>
      </c>
      <c r="B13961" s="16" t="s">
        <v>5</v>
      </c>
      <c r="C13961" s="17">
        <v>44308.996528810538</v>
      </c>
    </row>
    <row r="13962" spans="1:3" x14ac:dyDescent="0.25">
      <c r="A13962" s="16">
        <v>337546</v>
      </c>
      <c r="B13962" s="16" t="s">
        <v>7</v>
      </c>
      <c r="C13962" s="17">
        <v>44315.598419907408</v>
      </c>
    </row>
    <row r="13963" spans="1:3" x14ac:dyDescent="0.25">
      <c r="A13963" s="16">
        <v>337573</v>
      </c>
      <c r="B13963" s="16" t="s">
        <v>5</v>
      </c>
      <c r="C13963" s="17">
        <v>44311.138965242164</v>
      </c>
    </row>
    <row r="13964" spans="1:3" x14ac:dyDescent="0.25">
      <c r="A13964" s="16">
        <v>337602</v>
      </c>
      <c r="B13964" s="16" t="s">
        <v>6</v>
      </c>
      <c r="C13964" s="17">
        <v>44300.279588853278</v>
      </c>
    </row>
    <row r="13965" spans="1:3" x14ac:dyDescent="0.25">
      <c r="A13965" s="16">
        <v>337617</v>
      </c>
      <c r="B13965" s="16" t="s">
        <v>5</v>
      </c>
      <c r="C13965" s="17">
        <v>44346.183514565528</v>
      </c>
    </row>
    <row r="13966" spans="1:3" x14ac:dyDescent="0.25">
      <c r="A13966" s="16">
        <v>337624</v>
      </c>
      <c r="B13966" s="16" t="s">
        <v>8</v>
      </c>
      <c r="C13966" s="17">
        <v>44312.102667236468</v>
      </c>
    </row>
    <row r="13967" spans="1:3" x14ac:dyDescent="0.25">
      <c r="A13967" s="16">
        <v>337729</v>
      </c>
      <c r="B13967" s="16" t="s">
        <v>5</v>
      </c>
      <c r="C13967" s="17">
        <v>44293.288430911678</v>
      </c>
    </row>
    <row r="13968" spans="1:3" x14ac:dyDescent="0.25">
      <c r="A13968" s="16">
        <v>337754</v>
      </c>
      <c r="B13968" s="16" t="s">
        <v>3</v>
      </c>
      <c r="C13968" s="17">
        <v>44369.812245085472</v>
      </c>
    </row>
    <row r="13969" spans="1:3" x14ac:dyDescent="0.25">
      <c r="A13969" s="16">
        <v>337763</v>
      </c>
      <c r="B13969" s="16" t="s">
        <v>5</v>
      </c>
      <c r="C13969" s="17">
        <v>44314.737286965814</v>
      </c>
    </row>
    <row r="13970" spans="1:3" x14ac:dyDescent="0.25">
      <c r="A13970" s="16">
        <v>337779</v>
      </c>
      <c r="B13970" s="16" t="s">
        <v>2</v>
      </c>
      <c r="C13970" s="17">
        <v>44341.856656410258</v>
      </c>
    </row>
    <row r="13971" spans="1:3" x14ac:dyDescent="0.25">
      <c r="A13971" s="16">
        <v>337803</v>
      </c>
      <c r="B13971" s="16" t="s">
        <v>5</v>
      </c>
      <c r="C13971" s="17">
        <v>44310.934855911684</v>
      </c>
    </row>
    <row r="13972" spans="1:3" x14ac:dyDescent="0.25">
      <c r="A13972" s="16">
        <v>337805</v>
      </c>
      <c r="B13972" s="16" t="s">
        <v>2</v>
      </c>
      <c r="C13972" s="17">
        <v>44288.088587891732</v>
      </c>
    </row>
    <row r="13973" spans="1:3" x14ac:dyDescent="0.25">
      <c r="A13973" s="16">
        <v>337806</v>
      </c>
      <c r="B13973" s="16" t="s">
        <v>5</v>
      </c>
      <c r="C13973" s="17">
        <v>44310.05587749288</v>
      </c>
    </row>
    <row r="13974" spans="1:3" x14ac:dyDescent="0.25">
      <c r="A13974" s="16">
        <v>337810</v>
      </c>
      <c r="B13974" s="16" t="s">
        <v>7</v>
      </c>
      <c r="C13974" s="17">
        <v>44398.219795085475</v>
      </c>
    </row>
    <row r="13975" spans="1:3" x14ac:dyDescent="0.25">
      <c r="A13975" s="16">
        <v>337828</v>
      </c>
      <c r="B13975" s="16" t="s">
        <v>7</v>
      </c>
      <c r="C13975" s="17">
        <v>44301.567486930195</v>
      </c>
    </row>
    <row r="13976" spans="1:3" x14ac:dyDescent="0.25">
      <c r="A13976" s="16">
        <v>337868</v>
      </c>
      <c r="B13976" s="16" t="s">
        <v>2</v>
      </c>
      <c r="C13976" s="17">
        <v>44370.291663853277</v>
      </c>
    </row>
    <row r="13977" spans="1:3" x14ac:dyDescent="0.25">
      <c r="A13977" s="16">
        <v>337871</v>
      </c>
      <c r="B13977" s="16" t="s">
        <v>2</v>
      </c>
      <c r="C13977" s="17">
        <v>44307.755430484329</v>
      </c>
    </row>
    <row r="13978" spans="1:3" x14ac:dyDescent="0.25">
      <c r="A13978" s="16">
        <v>337873</v>
      </c>
      <c r="B13978" s="16" t="s">
        <v>5</v>
      </c>
      <c r="C13978" s="17">
        <v>44307.880902172365</v>
      </c>
    </row>
    <row r="13979" spans="1:3" x14ac:dyDescent="0.25">
      <c r="A13979" s="16">
        <v>337906</v>
      </c>
      <c r="B13979" s="16" t="s">
        <v>5</v>
      </c>
      <c r="C13979" s="17">
        <v>44374.359750356125</v>
      </c>
    </row>
    <row r="13980" spans="1:3" x14ac:dyDescent="0.25">
      <c r="A13980" s="16">
        <v>337948</v>
      </c>
      <c r="B13980" s="16" t="s">
        <v>2</v>
      </c>
      <c r="C13980" s="17">
        <v>44322.601827955841</v>
      </c>
    </row>
    <row r="13981" spans="1:3" x14ac:dyDescent="0.25">
      <c r="A13981" s="16">
        <v>338040</v>
      </c>
      <c r="B13981" s="16" t="s">
        <v>2</v>
      </c>
      <c r="C13981" s="17">
        <v>44341.956021866099</v>
      </c>
    </row>
    <row r="13982" spans="1:3" x14ac:dyDescent="0.25">
      <c r="A13982" s="16">
        <v>338042</v>
      </c>
      <c r="B13982" s="16" t="s">
        <v>2</v>
      </c>
      <c r="C13982" s="17">
        <v>44374.654837642447</v>
      </c>
    </row>
    <row r="13983" spans="1:3" x14ac:dyDescent="0.25">
      <c r="A13983" s="16">
        <v>338075</v>
      </c>
      <c r="B13983" s="16" t="s">
        <v>5</v>
      </c>
      <c r="C13983" s="17">
        <v>44416.656776460113</v>
      </c>
    </row>
    <row r="13984" spans="1:3" x14ac:dyDescent="0.25">
      <c r="A13984" s="16">
        <v>338078</v>
      </c>
      <c r="B13984" s="16" t="s">
        <v>7</v>
      </c>
      <c r="C13984" s="17">
        <v>44339.1242869302</v>
      </c>
    </row>
    <row r="13985" spans="1:3" x14ac:dyDescent="0.25">
      <c r="A13985" s="16">
        <v>338080</v>
      </c>
      <c r="B13985" s="16" t="s">
        <v>7</v>
      </c>
      <c r="C13985" s="17">
        <v>44330.992595762102</v>
      </c>
    </row>
    <row r="13986" spans="1:3" x14ac:dyDescent="0.25">
      <c r="A13986" s="16">
        <v>338084</v>
      </c>
      <c r="B13986" s="16" t="s">
        <v>8</v>
      </c>
      <c r="C13986" s="17">
        <v>44317.652519836178</v>
      </c>
    </row>
    <row r="13987" spans="1:3" x14ac:dyDescent="0.25">
      <c r="A13987" s="16">
        <v>338086</v>
      </c>
      <c r="B13987" s="16" t="s">
        <v>3</v>
      </c>
      <c r="C13987" s="17">
        <v>44302.929225178064</v>
      </c>
    </row>
    <row r="13988" spans="1:3" x14ac:dyDescent="0.25">
      <c r="A13988" s="16">
        <v>338123</v>
      </c>
      <c r="B13988" s="16" t="s">
        <v>7</v>
      </c>
      <c r="C13988" s="17">
        <v>44345.258479131058</v>
      </c>
    </row>
    <row r="13989" spans="1:3" x14ac:dyDescent="0.25">
      <c r="A13989" s="16">
        <v>338129</v>
      </c>
      <c r="B13989" s="16" t="s">
        <v>2</v>
      </c>
      <c r="C13989" s="17">
        <v>44345.847366844733</v>
      </c>
    </row>
    <row r="13990" spans="1:3" x14ac:dyDescent="0.25">
      <c r="A13990" s="16">
        <v>338159</v>
      </c>
      <c r="B13990" s="16" t="s">
        <v>2</v>
      </c>
      <c r="C13990" s="17">
        <v>44308.249743411681</v>
      </c>
    </row>
    <row r="13991" spans="1:3" x14ac:dyDescent="0.25">
      <c r="A13991" s="16">
        <v>338162</v>
      </c>
      <c r="B13991" s="16" t="s">
        <v>3</v>
      </c>
      <c r="C13991" s="17">
        <v>44343.023233048436</v>
      </c>
    </row>
    <row r="13992" spans="1:3" x14ac:dyDescent="0.25">
      <c r="A13992" s="16">
        <v>338189</v>
      </c>
      <c r="B13992" s="16" t="s">
        <v>14</v>
      </c>
      <c r="C13992" s="17">
        <v>44339.878533938747</v>
      </c>
    </row>
    <row r="13993" spans="1:3" x14ac:dyDescent="0.25">
      <c r="A13993" s="16">
        <v>338264</v>
      </c>
      <c r="B13993" s="16" t="s">
        <v>3</v>
      </c>
      <c r="C13993" s="17">
        <v>44372.85414779203</v>
      </c>
    </row>
    <row r="13994" spans="1:3" x14ac:dyDescent="0.25">
      <c r="A13994" s="16">
        <v>338282</v>
      </c>
      <c r="B13994" s="16" t="s">
        <v>5</v>
      </c>
      <c r="C13994" s="17">
        <v>44384.408934686609</v>
      </c>
    </row>
    <row r="13995" spans="1:3" x14ac:dyDescent="0.25">
      <c r="A13995" s="16">
        <v>338285</v>
      </c>
      <c r="B13995" s="16" t="s">
        <v>8</v>
      </c>
      <c r="C13995" s="17">
        <v>44371.484893981476</v>
      </c>
    </row>
    <row r="13996" spans="1:3" x14ac:dyDescent="0.25">
      <c r="A13996" s="16">
        <v>338304</v>
      </c>
      <c r="B13996" s="16" t="s">
        <v>3</v>
      </c>
      <c r="C13996" s="17">
        <v>44350.521182799144</v>
      </c>
    </row>
    <row r="13997" spans="1:3" x14ac:dyDescent="0.25">
      <c r="A13997" s="16">
        <v>338338</v>
      </c>
      <c r="B13997" s="16" t="s">
        <v>5</v>
      </c>
      <c r="C13997" s="17">
        <v>44306.754777884613</v>
      </c>
    </row>
    <row r="13998" spans="1:3" x14ac:dyDescent="0.25">
      <c r="A13998" s="16">
        <v>338386</v>
      </c>
      <c r="B13998" s="16" t="s">
        <v>2</v>
      </c>
      <c r="C13998" s="17">
        <v>44376.15614871795</v>
      </c>
    </row>
    <row r="13999" spans="1:3" x14ac:dyDescent="0.25">
      <c r="A13999" s="16">
        <v>338410</v>
      </c>
      <c r="B13999" s="16" t="s">
        <v>3</v>
      </c>
      <c r="C13999" s="17">
        <v>44293.795072827641</v>
      </c>
    </row>
    <row r="14000" spans="1:3" x14ac:dyDescent="0.25">
      <c r="A14000" s="16">
        <v>338426</v>
      </c>
      <c r="B14000" s="16" t="s">
        <v>7</v>
      </c>
      <c r="C14000" s="17">
        <v>44342.053690455839</v>
      </c>
    </row>
    <row r="14001" spans="1:3" x14ac:dyDescent="0.25">
      <c r="A14001" s="16">
        <v>338445</v>
      </c>
      <c r="B14001" s="16" t="s">
        <v>20</v>
      </c>
      <c r="C14001" s="17">
        <v>44341.23077446581</v>
      </c>
    </row>
    <row r="14002" spans="1:3" x14ac:dyDescent="0.25">
      <c r="A14002" s="16">
        <v>338450</v>
      </c>
      <c r="B14002" s="16" t="s">
        <v>2</v>
      </c>
      <c r="C14002" s="17">
        <v>44288.110037179489</v>
      </c>
    </row>
    <row r="14003" spans="1:3" x14ac:dyDescent="0.25">
      <c r="A14003" s="16">
        <v>338471</v>
      </c>
      <c r="B14003" s="16" t="s">
        <v>5</v>
      </c>
      <c r="C14003" s="17">
        <v>44372.999827955842</v>
      </c>
    </row>
    <row r="14004" spans="1:3" x14ac:dyDescent="0.25">
      <c r="A14004" s="16">
        <v>338485</v>
      </c>
      <c r="B14004" s="16" t="s">
        <v>5</v>
      </c>
      <c r="C14004" s="17">
        <v>44315.17442450142</v>
      </c>
    </row>
    <row r="14005" spans="1:3" x14ac:dyDescent="0.25">
      <c r="A14005" s="16">
        <v>338490</v>
      </c>
      <c r="B14005" s="16" t="s">
        <v>2</v>
      </c>
      <c r="C14005" s="17">
        <v>44391.133567307697</v>
      </c>
    </row>
    <row r="14006" spans="1:3" x14ac:dyDescent="0.25">
      <c r="A14006" s="16">
        <v>338499</v>
      </c>
      <c r="B14006" s="16" t="s">
        <v>6</v>
      </c>
      <c r="C14006" s="17">
        <v>44343.977655733615</v>
      </c>
    </row>
    <row r="14007" spans="1:3" x14ac:dyDescent="0.25">
      <c r="A14007" s="16">
        <v>338548</v>
      </c>
      <c r="B14007" s="16" t="s">
        <v>5</v>
      </c>
      <c r="C14007" s="17">
        <v>44408.843944871791</v>
      </c>
    </row>
    <row r="14008" spans="1:3" x14ac:dyDescent="0.25">
      <c r="A14008" s="16">
        <v>338589</v>
      </c>
      <c r="B14008" s="16" t="s">
        <v>13</v>
      </c>
      <c r="C14008" s="17">
        <v>44310.01107140314</v>
      </c>
    </row>
    <row r="14009" spans="1:3" x14ac:dyDescent="0.25">
      <c r="A14009" s="16">
        <v>338604</v>
      </c>
      <c r="B14009" s="16" t="s">
        <v>7</v>
      </c>
      <c r="C14009" s="17">
        <v>44329.654705306275</v>
      </c>
    </row>
    <row r="14010" spans="1:3" x14ac:dyDescent="0.25">
      <c r="A14010" s="16">
        <v>338675</v>
      </c>
      <c r="B14010" s="16" t="s">
        <v>5</v>
      </c>
      <c r="C14010" s="17">
        <v>44310.769995762108</v>
      </c>
    </row>
    <row r="14011" spans="1:3" x14ac:dyDescent="0.25">
      <c r="A14011" s="16">
        <v>338678</v>
      </c>
      <c r="B14011" s="16" t="s">
        <v>7</v>
      </c>
      <c r="C14011" s="17">
        <v>44313.969426566953</v>
      </c>
    </row>
    <row r="14012" spans="1:3" x14ac:dyDescent="0.25">
      <c r="A14012" s="16">
        <v>338704</v>
      </c>
      <c r="B14012" s="16" t="s">
        <v>2</v>
      </c>
      <c r="C14012" s="17">
        <v>44292.599037642452</v>
      </c>
    </row>
    <row r="14013" spans="1:3" x14ac:dyDescent="0.25">
      <c r="A14013" s="16">
        <v>338767</v>
      </c>
      <c r="B14013" s="16" t="s">
        <v>12</v>
      </c>
      <c r="C14013" s="17">
        <v>44286.40698881766</v>
      </c>
    </row>
    <row r="14014" spans="1:3" x14ac:dyDescent="0.25">
      <c r="A14014" s="16">
        <v>338780</v>
      </c>
      <c r="B14014" s="16" t="s">
        <v>7</v>
      </c>
      <c r="C14014" s="17">
        <v>44315.926983262107</v>
      </c>
    </row>
    <row r="14015" spans="1:3" x14ac:dyDescent="0.25">
      <c r="A14015" s="16">
        <v>338823</v>
      </c>
      <c r="B14015" s="16" t="s">
        <v>5</v>
      </c>
      <c r="C14015" s="17">
        <v>44307.406851994303</v>
      </c>
    </row>
    <row r="14016" spans="1:3" x14ac:dyDescent="0.25">
      <c r="A14016" s="16">
        <v>338825</v>
      </c>
      <c r="B14016" s="16" t="s">
        <v>7</v>
      </c>
      <c r="C14016" s="17">
        <v>44345.90517353989</v>
      </c>
    </row>
    <row r="14017" spans="1:3" x14ac:dyDescent="0.25">
      <c r="A14017" s="16">
        <v>338857</v>
      </c>
      <c r="B14017" s="16" t="s">
        <v>7</v>
      </c>
      <c r="C14017" s="17">
        <v>44391.535638710826</v>
      </c>
    </row>
    <row r="14018" spans="1:3" x14ac:dyDescent="0.25">
      <c r="A14018" s="16">
        <v>338870</v>
      </c>
      <c r="B14018" s="16" t="s">
        <v>3</v>
      </c>
      <c r="C14018" s="17">
        <v>44301.423079380351</v>
      </c>
    </row>
    <row r="14019" spans="1:3" x14ac:dyDescent="0.25">
      <c r="A14019" s="16">
        <v>338889</v>
      </c>
      <c r="B14019" s="16" t="s">
        <v>2</v>
      </c>
      <c r="C14019" s="17">
        <v>44328.020774252138</v>
      </c>
    </row>
    <row r="14020" spans="1:3" x14ac:dyDescent="0.25">
      <c r="A14020" s="16">
        <v>338922</v>
      </c>
      <c r="B14020" s="16" t="s">
        <v>2</v>
      </c>
      <c r="C14020" s="17">
        <v>44315.987743233622</v>
      </c>
    </row>
    <row r="14021" spans="1:3" x14ac:dyDescent="0.25">
      <c r="A14021" s="16">
        <v>338928</v>
      </c>
      <c r="B14021" s="16" t="s">
        <v>20</v>
      </c>
      <c r="C14021" s="17">
        <v>44374.235695797717</v>
      </c>
    </row>
    <row r="14022" spans="1:3" x14ac:dyDescent="0.25">
      <c r="A14022" s="16">
        <v>338964</v>
      </c>
      <c r="B14022" s="16" t="s">
        <v>2</v>
      </c>
      <c r="C14022" s="17">
        <v>44308.647897827643</v>
      </c>
    </row>
    <row r="14023" spans="1:3" x14ac:dyDescent="0.25">
      <c r="A14023" s="16">
        <v>338968</v>
      </c>
      <c r="B14023" s="16" t="s">
        <v>2</v>
      </c>
      <c r="C14023" s="17">
        <v>44298.083926566957</v>
      </c>
    </row>
    <row r="14024" spans="1:3" x14ac:dyDescent="0.25">
      <c r="A14024" s="16">
        <v>339004</v>
      </c>
      <c r="B14024" s="16" t="s">
        <v>2</v>
      </c>
      <c r="C14024" s="17">
        <v>44306.047254594021</v>
      </c>
    </row>
    <row r="14025" spans="1:3" x14ac:dyDescent="0.25">
      <c r="A14025" s="16">
        <v>339005</v>
      </c>
      <c r="B14025" s="16" t="s">
        <v>18</v>
      </c>
      <c r="C14025" s="17">
        <v>44317.291998504275</v>
      </c>
    </row>
    <row r="14026" spans="1:3" x14ac:dyDescent="0.25">
      <c r="A14026" s="16">
        <v>339021</v>
      </c>
      <c r="B14026" s="16" t="s">
        <v>5</v>
      </c>
      <c r="C14026" s="17">
        <v>44310.02161755698</v>
      </c>
    </row>
    <row r="14027" spans="1:3" x14ac:dyDescent="0.25">
      <c r="A14027" s="16">
        <v>339022</v>
      </c>
      <c r="B14027" s="16" t="s">
        <v>2</v>
      </c>
      <c r="C14027" s="17">
        <v>44376.18957795584</v>
      </c>
    </row>
    <row r="14028" spans="1:3" x14ac:dyDescent="0.25">
      <c r="A14028" s="16">
        <v>339037</v>
      </c>
      <c r="B14028" s="16" t="s">
        <v>7</v>
      </c>
      <c r="C14028" s="17">
        <v>44314.584920263529</v>
      </c>
    </row>
    <row r="14029" spans="1:3" x14ac:dyDescent="0.25">
      <c r="A14029" s="16">
        <v>339048</v>
      </c>
      <c r="B14029" s="16" t="s">
        <v>5</v>
      </c>
      <c r="C14029" s="17">
        <v>44309.379050356125</v>
      </c>
    </row>
    <row r="14030" spans="1:3" x14ac:dyDescent="0.25">
      <c r="A14030" s="16">
        <v>339057</v>
      </c>
      <c r="B14030" s="16" t="s">
        <v>2</v>
      </c>
      <c r="C14030" s="17">
        <v>44320.585965811966</v>
      </c>
    </row>
    <row r="14031" spans="1:3" x14ac:dyDescent="0.25">
      <c r="A14031" s="16">
        <v>339061</v>
      </c>
      <c r="B14031" s="16" t="s">
        <v>2</v>
      </c>
      <c r="C14031" s="17">
        <v>44373.563297186607</v>
      </c>
    </row>
    <row r="14032" spans="1:3" x14ac:dyDescent="0.25">
      <c r="A14032" s="16">
        <v>339080</v>
      </c>
      <c r="B14032" s="16" t="s">
        <v>2</v>
      </c>
      <c r="C14032" s="17">
        <v>44374.175338568384</v>
      </c>
    </row>
    <row r="14033" spans="1:3" x14ac:dyDescent="0.25">
      <c r="A14033" s="16">
        <v>339158</v>
      </c>
      <c r="B14033" s="16" t="s">
        <v>2</v>
      </c>
      <c r="C14033" s="17">
        <v>44297.913679344732</v>
      </c>
    </row>
    <row r="14034" spans="1:3" x14ac:dyDescent="0.25">
      <c r="A14034" s="16">
        <v>339165</v>
      </c>
      <c r="B14034" s="16" t="s">
        <v>7</v>
      </c>
      <c r="C14034" s="17">
        <v>44318.853691346158</v>
      </c>
    </row>
    <row r="14035" spans="1:3" x14ac:dyDescent="0.25">
      <c r="A14035" s="16">
        <v>339176</v>
      </c>
      <c r="B14035" s="16" t="s">
        <v>7</v>
      </c>
      <c r="C14035" s="17">
        <v>44386.944366773503</v>
      </c>
    </row>
    <row r="14036" spans="1:3" x14ac:dyDescent="0.25">
      <c r="A14036" s="16">
        <v>339194</v>
      </c>
      <c r="B14036" s="16" t="s">
        <v>3</v>
      </c>
      <c r="C14036" s="17">
        <v>44402.615648539882</v>
      </c>
    </row>
    <row r="14037" spans="1:3" x14ac:dyDescent="0.25">
      <c r="A14037" s="16">
        <v>339208</v>
      </c>
      <c r="B14037" s="16" t="s">
        <v>14</v>
      </c>
      <c r="C14037" s="17">
        <v>44373.8809585114</v>
      </c>
    </row>
    <row r="14038" spans="1:3" x14ac:dyDescent="0.25">
      <c r="A14038" s="16">
        <v>339223</v>
      </c>
      <c r="B14038" s="16" t="s">
        <v>5</v>
      </c>
      <c r="C14038" s="17">
        <v>44372.089778098292</v>
      </c>
    </row>
    <row r="14039" spans="1:3" x14ac:dyDescent="0.25">
      <c r="A14039" s="16">
        <v>339250</v>
      </c>
      <c r="B14039" s="16" t="s">
        <v>3</v>
      </c>
      <c r="C14039" s="17">
        <v>44313.076003881768</v>
      </c>
    </row>
    <row r="14040" spans="1:3" x14ac:dyDescent="0.25">
      <c r="A14040" s="16">
        <v>339251</v>
      </c>
      <c r="B14040" s="16" t="s">
        <v>3</v>
      </c>
      <c r="C14040" s="17">
        <v>44371.349987179492</v>
      </c>
    </row>
    <row r="14041" spans="1:3" x14ac:dyDescent="0.25">
      <c r="A14041" s="16">
        <v>339346</v>
      </c>
      <c r="B14041" s="16" t="s">
        <v>7</v>
      </c>
      <c r="C14041" s="17">
        <v>44393.541687891739</v>
      </c>
    </row>
    <row r="14042" spans="1:3" x14ac:dyDescent="0.25">
      <c r="A14042" s="16">
        <v>339350</v>
      </c>
      <c r="B14042" s="16" t="s">
        <v>5</v>
      </c>
      <c r="C14042" s="17">
        <v>44358.585871688039</v>
      </c>
    </row>
    <row r="14043" spans="1:3" x14ac:dyDescent="0.25">
      <c r="A14043" s="16">
        <v>339354</v>
      </c>
      <c r="B14043" s="16" t="s">
        <v>2</v>
      </c>
      <c r="C14043" s="17">
        <v>44312.765158725066</v>
      </c>
    </row>
    <row r="14044" spans="1:3" x14ac:dyDescent="0.25">
      <c r="A14044" s="16">
        <v>339374</v>
      </c>
      <c r="B14044" s="16" t="s">
        <v>3</v>
      </c>
      <c r="C14044" s="17">
        <v>44311.80367517806</v>
      </c>
    </row>
    <row r="14045" spans="1:3" x14ac:dyDescent="0.25">
      <c r="A14045" s="16">
        <v>339386</v>
      </c>
      <c r="B14045" s="16" t="s">
        <v>2</v>
      </c>
      <c r="C14045" s="17">
        <v>44339.89982702992</v>
      </c>
    </row>
    <row r="14046" spans="1:3" x14ac:dyDescent="0.25">
      <c r="A14046" s="16">
        <v>339427</v>
      </c>
      <c r="B14046" s="16" t="s">
        <v>7</v>
      </c>
      <c r="C14046" s="17">
        <v>44293.866731160968</v>
      </c>
    </row>
    <row r="14047" spans="1:3" x14ac:dyDescent="0.25">
      <c r="A14047" s="16">
        <v>339457</v>
      </c>
      <c r="B14047" s="16" t="s">
        <v>2</v>
      </c>
      <c r="C14047" s="17">
        <v>44374.293454985753</v>
      </c>
    </row>
    <row r="14048" spans="1:3" x14ac:dyDescent="0.25">
      <c r="A14048" s="16">
        <v>339464</v>
      </c>
      <c r="B14048" s="16" t="s">
        <v>2</v>
      </c>
      <c r="C14048" s="17">
        <v>44310.046407621085</v>
      </c>
    </row>
    <row r="14049" spans="1:3" x14ac:dyDescent="0.25">
      <c r="A14049" s="16">
        <v>339475</v>
      </c>
      <c r="B14049" s="16" t="s">
        <v>6</v>
      </c>
      <c r="C14049" s="17">
        <v>44285.562818910257</v>
      </c>
    </row>
    <row r="14050" spans="1:3" x14ac:dyDescent="0.25">
      <c r="A14050" s="16">
        <v>339517</v>
      </c>
      <c r="B14050" s="16" t="s">
        <v>5</v>
      </c>
      <c r="C14050" s="17">
        <v>44308.5077982906</v>
      </c>
    </row>
    <row r="14051" spans="1:3" x14ac:dyDescent="0.25">
      <c r="A14051" s="16">
        <v>339523</v>
      </c>
      <c r="B14051" s="16" t="s">
        <v>5</v>
      </c>
      <c r="C14051" s="17">
        <v>44376.418723824791</v>
      </c>
    </row>
    <row r="14052" spans="1:3" x14ac:dyDescent="0.25">
      <c r="A14052" s="16">
        <v>339534</v>
      </c>
      <c r="B14052" s="16" t="s">
        <v>8</v>
      </c>
      <c r="C14052" s="17">
        <v>44344.745651780628</v>
      </c>
    </row>
    <row r="14053" spans="1:3" x14ac:dyDescent="0.25">
      <c r="A14053" s="16">
        <v>339538</v>
      </c>
      <c r="B14053" s="16" t="s">
        <v>7</v>
      </c>
      <c r="C14053" s="17">
        <v>44312.26669950143</v>
      </c>
    </row>
    <row r="14054" spans="1:3" x14ac:dyDescent="0.25">
      <c r="A14054" s="16">
        <v>339573</v>
      </c>
      <c r="B14054" s="16" t="s">
        <v>5</v>
      </c>
      <c r="C14054" s="17">
        <v>44346.659773539883</v>
      </c>
    </row>
    <row r="14055" spans="1:3" x14ac:dyDescent="0.25">
      <c r="A14055" s="16">
        <v>339598</v>
      </c>
      <c r="B14055" s="16" t="s">
        <v>5</v>
      </c>
      <c r="C14055" s="17">
        <v>44286.000887001428</v>
      </c>
    </row>
    <row r="14056" spans="1:3" x14ac:dyDescent="0.25">
      <c r="A14056" s="16">
        <v>339653</v>
      </c>
      <c r="B14056" s="16" t="s">
        <v>4</v>
      </c>
      <c r="C14056" s="17">
        <v>44323.108103596867</v>
      </c>
    </row>
    <row r="14057" spans="1:3" x14ac:dyDescent="0.25">
      <c r="A14057" s="16">
        <v>339654</v>
      </c>
      <c r="B14057" s="16" t="s">
        <v>2</v>
      </c>
      <c r="C14057" s="17">
        <v>44340.581433938751</v>
      </c>
    </row>
    <row r="14058" spans="1:3" x14ac:dyDescent="0.25">
      <c r="A14058" s="16">
        <v>339662</v>
      </c>
      <c r="B14058" s="16" t="s">
        <v>2</v>
      </c>
      <c r="C14058" s="17">
        <v>44310.630146509975</v>
      </c>
    </row>
    <row r="14059" spans="1:3" x14ac:dyDescent="0.25">
      <c r="A14059" s="16">
        <v>339679</v>
      </c>
      <c r="B14059" s="16" t="s">
        <v>2</v>
      </c>
      <c r="C14059" s="17">
        <v>44330.836476566954</v>
      </c>
    </row>
    <row r="14060" spans="1:3" x14ac:dyDescent="0.25">
      <c r="A14060" s="16">
        <v>339712</v>
      </c>
      <c r="B14060" s="16" t="s">
        <v>2</v>
      </c>
      <c r="C14060" s="17">
        <v>44310.792765206548</v>
      </c>
    </row>
    <row r="14061" spans="1:3" x14ac:dyDescent="0.25">
      <c r="A14061" s="16">
        <v>339717</v>
      </c>
      <c r="B14061" s="16" t="s">
        <v>2</v>
      </c>
      <c r="C14061" s="17">
        <v>44297.838621011404</v>
      </c>
    </row>
    <row r="14062" spans="1:3" x14ac:dyDescent="0.25">
      <c r="A14062" s="16">
        <v>339719</v>
      </c>
      <c r="B14062" s="16" t="s">
        <v>2</v>
      </c>
      <c r="C14062" s="17">
        <v>44298.215600178068</v>
      </c>
    </row>
    <row r="14063" spans="1:3" x14ac:dyDescent="0.25">
      <c r="A14063" s="16">
        <v>339721</v>
      </c>
      <c r="B14063" s="16" t="s">
        <v>5</v>
      </c>
      <c r="C14063" s="17">
        <v>44326.057158974363</v>
      </c>
    </row>
    <row r="14064" spans="1:3" x14ac:dyDescent="0.25">
      <c r="A14064" s="16">
        <v>339726</v>
      </c>
      <c r="B14064" s="16" t="s">
        <v>5</v>
      </c>
      <c r="C14064" s="17">
        <v>44314.790100890314</v>
      </c>
    </row>
    <row r="14065" spans="1:3" x14ac:dyDescent="0.25">
      <c r="A14065" s="16">
        <v>339775</v>
      </c>
      <c r="B14065" s="16" t="s">
        <v>5</v>
      </c>
      <c r="C14065" s="17">
        <v>44344.133814066961</v>
      </c>
    </row>
    <row r="14066" spans="1:3" x14ac:dyDescent="0.25">
      <c r="A14066" s="16">
        <v>339779</v>
      </c>
      <c r="B14066" s="16" t="s">
        <v>12</v>
      </c>
      <c r="C14066" s="17">
        <v>44389.967912393164</v>
      </c>
    </row>
    <row r="14067" spans="1:3" x14ac:dyDescent="0.25">
      <c r="A14067" s="16">
        <v>339785</v>
      </c>
      <c r="B14067" s="16" t="s">
        <v>5</v>
      </c>
      <c r="C14067" s="17">
        <v>44373.592471011398</v>
      </c>
    </row>
    <row r="14068" spans="1:3" x14ac:dyDescent="0.25">
      <c r="A14068" s="16">
        <v>339788</v>
      </c>
      <c r="B14068" s="16" t="s">
        <v>2</v>
      </c>
      <c r="C14068" s="17">
        <v>44315.919921011402</v>
      </c>
    </row>
    <row r="14069" spans="1:3" x14ac:dyDescent="0.25">
      <c r="A14069" s="16">
        <v>339814</v>
      </c>
      <c r="B14069" s="16" t="s">
        <v>5</v>
      </c>
      <c r="C14069" s="17">
        <v>44346.720246438745</v>
      </c>
    </row>
    <row r="14070" spans="1:3" x14ac:dyDescent="0.25">
      <c r="A14070" s="16">
        <v>339881</v>
      </c>
      <c r="B14070" s="16" t="s">
        <v>5</v>
      </c>
      <c r="C14070" s="17">
        <v>44346.334461289174</v>
      </c>
    </row>
    <row r="14071" spans="1:3" x14ac:dyDescent="0.25">
      <c r="A14071" s="16">
        <v>339887</v>
      </c>
      <c r="B14071" s="16" t="s">
        <v>6</v>
      </c>
      <c r="C14071" s="17">
        <v>44292.835710576917</v>
      </c>
    </row>
    <row r="14072" spans="1:3" x14ac:dyDescent="0.25">
      <c r="A14072" s="16">
        <v>339911</v>
      </c>
      <c r="B14072" s="16" t="s">
        <v>2</v>
      </c>
      <c r="C14072" s="17">
        <v>44396.318663782047</v>
      </c>
    </row>
    <row r="14073" spans="1:3" x14ac:dyDescent="0.25">
      <c r="A14073" s="16">
        <v>339931</v>
      </c>
      <c r="B14073" s="16" t="s">
        <v>3</v>
      </c>
      <c r="C14073" s="17">
        <v>44400.265344658124</v>
      </c>
    </row>
    <row r="14074" spans="1:3" x14ac:dyDescent="0.25">
      <c r="A14074" s="16">
        <v>340007</v>
      </c>
      <c r="B14074" s="16" t="s">
        <v>2</v>
      </c>
      <c r="C14074" s="17">
        <v>44392.002752029919</v>
      </c>
    </row>
    <row r="14075" spans="1:3" x14ac:dyDescent="0.25">
      <c r="A14075" s="16">
        <v>340056</v>
      </c>
      <c r="B14075" s="16" t="s">
        <v>2</v>
      </c>
      <c r="C14075" s="17">
        <v>44344.69898789173</v>
      </c>
    </row>
    <row r="14076" spans="1:3" x14ac:dyDescent="0.25">
      <c r="A14076" s="16">
        <v>340057</v>
      </c>
      <c r="B14076" s="16" t="s">
        <v>5</v>
      </c>
      <c r="C14076" s="17">
        <v>44344.692515135328</v>
      </c>
    </row>
    <row r="14077" spans="1:3" x14ac:dyDescent="0.25">
      <c r="A14077" s="16">
        <v>340058</v>
      </c>
      <c r="B14077" s="16" t="s">
        <v>7</v>
      </c>
      <c r="C14077" s="17">
        <v>44344.026696937326</v>
      </c>
    </row>
    <row r="14078" spans="1:3" x14ac:dyDescent="0.25">
      <c r="A14078" s="16">
        <v>340069</v>
      </c>
      <c r="B14078" s="16" t="s">
        <v>2</v>
      </c>
      <c r="C14078" s="17">
        <v>44320.779695512821</v>
      </c>
    </row>
    <row r="14079" spans="1:3" x14ac:dyDescent="0.25">
      <c r="A14079" s="16">
        <v>340073</v>
      </c>
      <c r="B14079" s="16" t="s">
        <v>3</v>
      </c>
      <c r="C14079" s="17">
        <v>44308.773113354699</v>
      </c>
    </row>
    <row r="14080" spans="1:3" x14ac:dyDescent="0.25">
      <c r="A14080" s="16">
        <v>340103</v>
      </c>
      <c r="B14080" s="16" t="s">
        <v>3</v>
      </c>
      <c r="C14080" s="17">
        <v>44377.333166737895</v>
      </c>
    </row>
    <row r="14081" spans="1:3" x14ac:dyDescent="0.25">
      <c r="A14081" s="16">
        <v>340137</v>
      </c>
      <c r="B14081" s="16" t="s">
        <v>2</v>
      </c>
      <c r="C14081" s="17">
        <v>44367.306696260683</v>
      </c>
    </row>
    <row r="14082" spans="1:3" x14ac:dyDescent="0.25">
      <c r="A14082" s="16">
        <v>340146</v>
      </c>
      <c r="B14082" s="16" t="s">
        <v>2</v>
      </c>
      <c r="C14082" s="17">
        <v>44308.243952492878</v>
      </c>
    </row>
    <row r="14083" spans="1:3" x14ac:dyDescent="0.25">
      <c r="A14083" s="16">
        <v>340148</v>
      </c>
      <c r="B14083" s="16" t="s">
        <v>5</v>
      </c>
      <c r="C14083" s="17">
        <v>44314.983653596864</v>
      </c>
    </row>
    <row r="14084" spans="1:3" x14ac:dyDescent="0.25">
      <c r="A14084" s="16">
        <v>340168</v>
      </c>
      <c r="B14084" s="16" t="s">
        <v>5</v>
      </c>
      <c r="C14084" s="17">
        <v>44389.546701068371</v>
      </c>
    </row>
    <row r="14085" spans="1:3" x14ac:dyDescent="0.25">
      <c r="A14085" s="16">
        <v>340180</v>
      </c>
      <c r="B14085" s="16" t="s">
        <v>2</v>
      </c>
      <c r="C14085" s="17">
        <v>44376.20295922365</v>
      </c>
    </row>
    <row r="14086" spans="1:3" x14ac:dyDescent="0.25">
      <c r="A14086" s="16">
        <v>340186</v>
      </c>
      <c r="B14086" s="16" t="s">
        <v>5</v>
      </c>
      <c r="C14086" s="17">
        <v>44389.922612678063</v>
      </c>
    </row>
    <row r="14087" spans="1:3" x14ac:dyDescent="0.25">
      <c r="A14087" s="16">
        <v>340220</v>
      </c>
      <c r="B14087" s="16" t="s">
        <v>3</v>
      </c>
      <c r="C14087" s="17">
        <v>44344.457052386038</v>
      </c>
    </row>
    <row r="14088" spans="1:3" x14ac:dyDescent="0.25">
      <c r="A14088" s="16">
        <v>340274</v>
      </c>
      <c r="B14088" s="16" t="s">
        <v>7</v>
      </c>
      <c r="C14088" s="17">
        <v>44391.44857674501</v>
      </c>
    </row>
    <row r="14089" spans="1:3" x14ac:dyDescent="0.25">
      <c r="A14089" s="16">
        <v>340294</v>
      </c>
      <c r="B14089" s="16" t="s">
        <v>2</v>
      </c>
      <c r="C14089" s="17">
        <v>44410.819985719369</v>
      </c>
    </row>
    <row r="14090" spans="1:3" x14ac:dyDescent="0.25">
      <c r="A14090" s="16">
        <v>340310</v>
      </c>
      <c r="B14090" s="16" t="s">
        <v>7</v>
      </c>
      <c r="C14090" s="17">
        <v>44322.37893144587</v>
      </c>
    </row>
    <row r="14091" spans="1:3" x14ac:dyDescent="0.25">
      <c r="A14091" s="16">
        <v>340325</v>
      </c>
      <c r="B14091" s="16" t="s">
        <v>5</v>
      </c>
      <c r="C14091" s="17">
        <v>44383.327149430195</v>
      </c>
    </row>
    <row r="14092" spans="1:3" x14ac:dyDescent="0.25">
      <c r="A14092" s="16">
        <v>340353</v>
      </c>
      <c r="B14092" s="16" t="s">
        <v>2</v>
      </c>
      <c r="C14092" s="17">
        <v>44285.377999002849</v>
      </c>
    </row>
    <row r="14093" spans="1:3" x14ac:dyDescent="0.25">
      <c r="A14093" s="16">
        <v>340404</v>
      </c>
      <c r="B14093" s="16" t="s">
        <v>20</v>
      </c>
      <c r="C14093" s="17">
        <v>44374.450996723644</v>
      </c>
    </row>
    <row r="14094" spans="1:3" x14ac:dyDescent="0.25">
      <c r="A14094" s="16">
        <v>340422</v>
      </c>
      <c r="B14094" s="16" t="s">
        <v>5</v>
      </c>
      <c r="C14094" s="17">
        <v>44350.7642170584</v>
      </c>
    </row>
    <row r="14095" spans="1:3" x14ac:dyDescent="0.25">
      <c r="A14095" s="16">
        <v>340430</v>
      </c>
      <c r="B14095" s="16" t="s">
        <v>17</v>
      </c>
      <c r="C14095" s="17">
        <v>44373.810431374637</v>
      </c>
    </row>
    <row r="14096" spans="1:3" x14ac:dyDescent="0.25">
      <c r="A14096" s="16">
        <v>340431</v>
      </c>
      <c r="B14096" s="16" t="s">
        <v>7</v>
      </c>
      <c r="C14096" s="17">
        <v>44288.568918198005</v>
      </c>
    </row>
    <row r="14097" spans="1:3" x14ac:dyDescent="0.25">
      <c r="A14097" s="16">
        <v>340436</v>
      </c>
      <c r="B14097" s="16" t="s">
        <v>7</v>
      </c>
      <c r="C14097" s="17">
        <v>44377.033207336179</v>
      </c>
    </row>
    <row r="14098" spans="1:3" x14ac:dyDescent="0.25">
      <c r="A14098" s="16">
        <v>340446</v>
      </c>
      <c r="B14098" s="16" t="s">
        <v>16</v>
      </c>
      <c r="C14098" s="17">
        <v>44293.54059326923</v>
      </c>
    </row>
    <row r="14099" spans="1:3" x14ac:dyDescent="0.25">
      <c r="A14099" s="16">
        <v>340464</v>
      </c>
      <c r="B14099" s="16" t="s">
        <v>7</v>
      </c>
      <c r="C14099" s="17">
        <v>44375.937895690884</v>
      </c>
    </row>
    <row r="14100" spans="1:3" x14ac:dyDescent="0.25">
      <c r="A14100" s="16">
        <v>340533</v>
      </c>
      <c r="B14100" s="16" t="s">
        <v>5</v>
      </c>
      <c r="C14100" s="17">
        <v>44310.521316809114</v>
      </c>
    </row>
    <row r="14101" spans="1:3" x14ac:dyDescent="0.25">
      <c r="A14101" s="16">
        <v>340543</v>
      </c>
      <c r="B14101" s="16" t="s">
        <v>5</v>
      </c>
      <c r="C14101" s="17">
        <v>44344.29866086183</v>
      </c>
    </row>
    <row r="14102" spans="1:3" x14ac:dyDescent="0.25">
      <c r="A14102" s="16">
        <v>340555</v>
      </c>
      <c r="B14102" s="16" t="s">
        <v>7</v>
      </c>
      <c r="C14102" s="17">
        <v>44304.329460612535</v>
      </c>
    </row>
    <row r="14103" spans="1:3" x14ac:dyDescent="0.25">
      <c r="A14103" s="16">
        <v>340558</v>
      </c>
      <c r="B14103" s="16" t="s">
        <v>3</v>
      </c>
      <c r="C14103" s="17">
        <v>44381.414251816241</v>
      </c>
    </row>
    <row r="14104" spans="1:3" x14ac:dyDescent="0.25">
      <c r="A14104" s="16">
        <v>340586</v>
      </c>
      <c r="B14104" s="16" t="s">
        <v>2</v>
      </c>
      <c r="C14104" s="17">
        <v>44397.856006873219</v>
      </c>
    </row>
    <row r="14105" spans="1:3" x14ac:dyDescent="0.25">
      <c r="A14105" s="16">
        <v>340604</v>
      </c>
      <c r="B14105" s="16" t="s">
        <v>13</v>
      </c>
      <c r="C14105" s="17">
        <v>44315.054605235047</v>
      </c>
    </row>
    <row r="14106" spans="1:3" x14ac:dyDescent="0.25">
      <c r="A14106" s="16">
        <v>340613</v>
      </c>
      <c r="B14106" s="16" t="s">
        <v>7</v>
      </c>
      <c r="C14106" s="17">
        <v>44373.957787215106</v>
      </c>
    </row>
    <row r="14107" spans="1:3" x14ac:dyDescent="0.25">
      <c r="A14107" s="16">
        <v>340638</v>
      </c>
      <c r="B14107" s="16" t="s">
        <v>7</v>
      </c>
      <c r="C14107" s="17">
        <v>44341.225606588319</v>
      </c>
    </row>
    <row r="14108" spans="1:3" x14ac:dyDescent="0.25">
      <c r="A14108" s="16">
        <v>340647</v>
      </c>
      <c r="B14108" s="16" t="s">
        <v>5</v>
      </c>
      <c r="C14108" s="17">
        <v>44374.190425427354</v>
      </c>
    </row>
    <row r="14109" spans="1:3" x14ac:dyDescent="0.25">
      <c r="A14109" s="16">
        <v>340661</v>
      </c>
      <c r="B14109" s="16" t="s">
        <v>2</v>
      </c>
      <c r="C14109" s="17">
        <v>44301.207289458696</v>
      </c>
    </row>
    <row r="14110" spans="1:3" x14ac:dyDescent="0.25">
      <c r="A14110" s="16">
        <v>340670</v>
      </c>
      <c r="B14110" s="16" t="s">
        <v>3</v>
      </c>
      <c r="C14110" s="17">
        <v>44301.607868839026</v>
      </c>
    </row>
    <row r="14111" spans="1:3" x14ac:dyDescent="0.25">
      <c r="A14111" s="16">
        <v>340695</v>
      </c>
      <c r="B14111" s="16" t="s">
        <v>8</v>
      </c>
      <c r="C14111" s="17">
        <v>44379.672203169517</v>
      </c>
    </row>
    <row r="14112" spans="1:3" x14ac:dyDescent="0.25">
      <c r="A14112" s="16">
        <v>340704</v>
      </c>
      <c r="B14112" s="16" t="s">
        <v>7</v>
      </c>
      <c r="C14112" s="17">
        <v>44339.534659650999</v>
      </c>
    </row>
    <row r="14113" spans="1:3" x14ac:dyDescent="0.25">
      <c r="A14113" s="16">
        <v>340747</v>
      </c>
      <c r="B14113" s="16" t="s">
        <v>2</v>
      </c>
      <c r="C14113" s="17">
        <v>44344.375216880348</v>
      </c>
    </row>
    <row r="14114" spans="1:3" x14ac:dyDescent="0.25">
      <c r="A14114" s="16">
        <v>340753</v>
      </c>
      <c r="B14114" s="16" t="s">
        <v>7</v>
      </c>
      <c r="C14114" s="17">
        <v>44311.536990242166</v>
      </c>
    </row>
    <row r="14115" spans="1:3" x14ac:dyDescent="0.25">
      <c r="A14115" s="16">
        <v>340845</v>
      </c>
      <c r="B14115" s="16" t="s">
        <v>7</v>
      </c>
      <c r="C14115" s="17">
        <v>44340.111341559823</v>
      </c>
    </row>
    <row r="14116" spans="1:3" x14ac:dyDescent="0.25">
      <c r="A14116" s="16">
        <v>340853</v>
      </c>
      <c r="B14116" s="16" t="s">
        <v>9</v>
      </c>
      <c r="C14116" s="17">
        <v>44372.568524145303</v>
      </c>
    </row>
    <row r="14117" spans="1:3" x14ac:dyDescent="0.25">
      <c r="A14117" s="16">
        <v>340867</v>
      </c>
      <c r="B14117" s="16" t="s">
        <v>7</v>
      </c>
      <c r="C14117" s="17">
        <v>44322.386191559825</v>
      </c>
    </row>
    <row r="14118" spans="1:3" x14ac:dyDescent="0.25">
      <c r="A14118" s="16">
        <v>340883</v>
      </c>
      <c r="B14118" s="16" t="s">
        <v>5</v>
      </c>
      <c r="C14118" s="17">
        <v>44375.325289316235</v>
      </c>
    </row>
    <row r="14119" spans="1:3" x14ac:dyDescent="0.25">
      <c r="A14119" s="16">
        <v>340908</v>
      </c>
      <c r="B14119" s="16" t="s">
        <v>7</v>
      </c>
      <c r="C14119" s="17">
        <v>44293.934456908835</v>
      </c>
    </row>
    <row r="14120" spans="1:3" x14ac:dyDescent="0.25">
      <c r="A14120" s="16">
        <v>340950</v>
      </c>
      <c r="B14120" s="16" t="s">
        <v>5</v>
      </c>
      <c r="C14120" s="17">
        <v>44314.695854344733</v>
      </c>
    </row>
    <row r="14121" spans="1:3" x14ac:dyDescent="0.25">
      <c r="A14121" s="16">
        <v>341003</v>
      </c>
      <c r="B14121" s="16" t="s">
        <v>2</v>
      </c>
      <c r="C14121" s="17">
        <v>44423.163700890313</v>
      </c>
    </row>
    <row r="14122" spans="1:3" x14ac:dyDescent="0.25">
      <c r="A14122" s="16">
        <v>341018</v>
      </c>
      <c r="B14122" s="16" t="s">
        <v>5</v>
      </c>
      <c r="C14122" s="17">
        <v>44310.65370135328</v>
      </c>
    </row>
    <row r="14123" spans="1:3" x14ac:dyDescent="0.25">
      <c r="A14123" s="16">
        <v>341023</v>
      </c>
      <c r="B14123" s="16" t="s">
        <v>3</v>
      </c>
      <c r="C14123" s="17">
        <v>44345.711861965814</v>
      </c>
    </row>
    <row r="14124" spans="1:3" x14ac:dyDescent="0.25">
      <c r="A14124" s="16">
        <v>341066</v>
      </c>
      <c r="B14124" s="16" t="s">
        <v>9</v>
      </c>
      <c r="C14124" s="17">
        <v>44344.249156160971</v>
      </c>
    </row>
    <row r="14125" spans="1:3" x14ac:dyDescent="0.25">
      <c r="A14125" s="16">
        <v>341079</v>
      </c>
      <c r="B14125" s="16" t="s">
        <v>6</v>
      </c>
      <c r="C14125" s="17">
        <v>44345.131642699431</v>
      </c>
    </row>
    <row r="14126" spans="1:3" x14ac:dyDescent="0.25">
      <c r="A14126" s="16">
        <v>341097</v>
      </c>
      <c r="B14126" s="16" t="s">
        <v>2</v>
      </c>
      <c r="C14126" s="17">
        <v>44375.719835648146</v>
      </c>
    </row>
    <row r="14127" spans="1:3" x14ac:dyDescent="0.25">
      <c r="A14127" s="16">
        <v>341118</v>
      </c>
      <c r="B14127" s="16" t="s">
        <v>2</v>
      </c>
      <c r="C14127" s="17">
        <v>44369.896188354702</v>
      </c>
    </row>
    <row r="14128" spans="1:3" x14ac:dyDescent="0.25">
      <c r="A14128" s="16">
        <v>341137</v>
      </c>
      <c r="B14128" s="16" t="s">
        <v>3</v>
      </c>
      <c r="C14128" s="17">
        <v>44304.578687678069</v>
      </c>
    </row>
    <row r="14129" spans="1:3" x14ac:dyDescent="0.25">
      <c r="A14129" s="16">
        <v>341212</v>
      </c>
      <c r="B14129" s="16" t="s">
        <v>9</v>
      </c>
      <c r="C14129" s="17">
        <v>44390.264527920233</v>
      </c>
    </row>
    <row r="14130" spans="1:3" x14ac:dyDescent="0.25">
      <c r="A14130" s="16">
        <v>341216</v>
      </c>
      <c r="B14130" s="16" t="s">
        <v>3</v>
      </c>
      <c r="C14130" s="17">
        <v>44384.878378810543</v>
      </c>
    </row>
    <row r="14131" spans="1:3" x14ac:dyDescent="0.25">
      <c r="A14131" s="16">
        <v>341228</v>
      </c>
      <c r="B14131" s="16" t="s">
        <v>7</v>
      </c>
      <c r="C14131" s="17">
        <v>44310.117087927349</v>
      </c>
    </row>
    <row r="14132" spans="1:3" x14ac:dyDescent="0.25">
      <c r="A14132" s="16">
        <v>341234</v>
      </c>
      <c r="B14132" s="16" t="s">
        <v>2</v>
      </c>
      <c r="C14132" s="17">
        <v>44319.820964280625</v>
      </c>
    </row>
    <row r="14133" spans="1:3" x14ac:dyDescent="0.25">
      <c r="A14133" s="16">
        <v>341275</v>
      </c>
      <c r="B14133" s="16" t="s">
        <v>2</v>
      </c>
      <c r="C14133" s="17">
        <v>44350.205410612536</v>
      </c>
    </row>
    <row r="14134" spans="1:3" x14ac:dyDescent="0.25">
      <c r="A14134" s="16">
        <v>341282</v>
      </c>
      <c r="B14134" s="16" t="s">
        <v>2</v>
      </c>
      <c r="C14134" s="17">
        <v>44350.70214992878</v>
      </c>
    </row>
    <row r="14135" spans="1:3" x14ac:dyDescent="0.25">
      <c r="A14135" s="16">
        <v>341306</v>
      </c>
      <c r="B14135" s="16" t="s">
        <v>19</v>
      </c>
      <c r="C14135" s="17">
        <v>44310.823830519948</v>
      </c>
    </row>
    <row r="14136" spans="1:3" x14ac:dyDescent="0.25">
      <c r="A14136" s="16">
        <v>341315</v>
      </c>
      <c r="B14136" s="16" t="s">
        <v>2</v>
      </c>
      <c r="C14136" s="17">
        <v>44302.018984188035</v>
      </c>
    </row>
    <row r="14137" spans="1:3" x14ac:dyDescent="0.25">
      <c r="A14137" s="16">
        <v>341321</v>
      </c>
      <c r="B14137" s="16" t="s">
        <v>3</v>
      </c>
      <c r="C14137" s="17">
        <v>44344.570192094019</v>
      </c>
    </row>
    <row r="14138" spans="1:3" x14ac:dyDescent="0.25">
      <c r="A14138" s="16">
        <v>341344</v>
      </c>
      <c r="B14138" s="16" t="s">
        <v>9</v>
      </c>
      <c r="C14138" s="17">
        <v>44345.150093482902</v>
      </c>
    </row>
    <row r="14139" spans="1:3" x14ac:dyDescent="0.25">
      <c r="A14139" s="16">
        <v>341354</v>
      </c>
      <c r="B14139" s="16" t="s">
        <v>17</v>
      </c>
      <c r="C14139" s="17">
        <v>44341.292089992879</v>
      </c>
    </row>
    <row r="14140" spans="1:3" x14ac:dyDescent="0.25">
      <c r="A14140" s="16">
        <v>341374</v>
      </c>
      <c r="B14140" s="16" t="s">
        <v>7</v>
      </c>
      <c r="C14140" s="17">
        <v>44391.474504843311</v>
      </c>
    </row>
    <row r="14141" spans="1:3" x14ac:dyDescent="0.25">
      <c r="A14141" s="16">
        <v>341386</v>
      </c>
      <c r="B14141" s="16" t="s">
        <v>2</v>
      </c>
      <c r="C14141" s="17">
        <v>44400.738601816243</v>
      </c>
    </row>
    <row r="14142" spans="1:3" x14ac:dyDescent="0.25">
      <c r="A14142" s="16">
        <v>341413</v>
      </c>
      <c r="B14142" s="16" t="s">
        <v>3</v>
      </c>
      <c r="C14142" s="17">
        <v>44294.839868660973</v>
      </c>
    </row>
    <row r="14143" spans="1:3" x14ac:dyDescent="0.25">
      <c r="A14143" s="16">
        <v>341477</v>
      </c>
      <c r="B14143" s="16" t="s">
        <v>5</v>
      </c>
      <c r="C14143" s="17">
        <v>44374.980716168095</v>
      </c>
    </row>
    <row r="14144" spans="1:3" x14ac:dyDescent="0.25">
      <c r="A14144" s="16">
        <v>341532</v>
      </c>
      <c r="B14144" s="16" t="s">
        <v>6</v>
      </c>
      <c r="C14144" s="17">
        <v>44377.028784864669</v>
      </c>
    </row>
    <row r="14145" spans="1:3" x14ac:dyDescent="0.25">
      <c r="A14145" s="16">
        <v>341540</v>
      </c>
      <c r="B14145" s="16" t="s">
        <v>8</v>
      </c>
      <c r="C14145" s="17">
        <v>44313.64942770655</v>
      </c>
    </row>
    <row r="14146" spans="1:3" x14ac:dyDescent="0.25">
      <c r="A14146" s="16">
        <v>341542</v>
      </c>
      <c r="B14146" s="16" t="s">
        <v>5</v>
      </c>
      <c r="C14146" s="17">
        <v>44297.535883547011</v>
      </c>
    </row>
    <row r="14147" spans="1:3" x14ac:dyDescent="0.25">
      <c r="A14147" s="16">
        <v>341593</v>
      </c>
      <c r="B14147" s="16" t="s">
        <v>15</v>
      </c>
      <c r="C14147" s="17">
        <v>44343.965522613958</v>
      </c>
    </row>
    <row r="14148" spans="1:3" x14ac:dyDescent="0.25">
      <c r="A14148" s="16">
        <v>341594</v>
      </c>
      <c r="B14148" s="16" t="s">
        <v>5</v>
      </c>
      <c r="C14148" s="17">
        <v>44345.903125178069</v>
      </c>
    </row>
    <row r="14149" spans="1:3" x14ac:dyDescent="0.25">
      <c r="A14149" s="16">
        <v>341604</v>
      </c>
      <c r="B14149" s="16" t="s">
        <v>3</v>
      </c>
      <c r="C14149" s="17">
        <v>44287.027852421648</v>
      </c>
    </row>
    <row r="14150" spans="1:3" x14ac:dyDescent="0.25">
      <c r="A14150" s="16">
        <v>341606</v>
      </c>
      <c r="B14150" s="16" t="s">
        <v>2</v>
      </c>
      <c r="C14150" s="17">
        <v>44293.118547863247</v>
      </c>
    </row>
    <row r="14151" spans="1:3" x14ac:dyDescent="0.25">
      <c r="A14151" s="16">
        <v>341695</v>
      </c>
      <c r="B14151" s="16" t="s">
        <v>7</v>
      </c>
      <c r="C14151" s="17">
        <v>44374.659742129625</v>
      </c>
    </row>
    <row r="14152" spans="1:3" x14ac:dyDescent="0.25">
      <c r="A14152" s="16">
        <v>341702</v>
      </c>
      <c r="B14152" s="16" t="s">
        <v>5</v>
      </c>
      <c r="C14152" s="17">
        <v>44292.988145762109</v>
      </c>
    </row>
    <row r="14153" spans="1:3" x14ac:dyDescent="0.25">
      <c r="A14153" s="16">
        <v>341732</v>
      </c>
      <c r="B14153" s="16" t="s">
        <v>3</v>
      </c>
      <c r="C14153" s="17">
        <v>44342.195899501428</v>
      </c>
    </row>
    <row r="14154" spans="1:3" x14ac:dyDescent="0.25">
      <c r="A14154" s="16">
        <v>341761</v>
      </c>
      <c r="B14154" s="16" t="s">
        <v>2</v>
      </c>
      <c r="C14154" s="17">
        <v>44344.405369195163</v>
      </c>
    </row>
    <row r="14155" spans="1:3" x14ac:dyDescent="0.25">
      <c r="A14155" s="16">
        <v>341792</v>
      </c>
      <c r="B14155" s="16" t="s">
        <v>5</v>
      </c>
      <c r="C14155" s="17">
        <v>44312.035130733624</v>
      </c>
    </row>
    <row r="14156" spans="1:3" x14ac:dyDescent="0.25">
      <c r="A14156" s="16">
        <v>341828</v>
      </c>
      <c r="B14156" s="16" t="s">
        <v>2</v>
      </c>
      <c r="C14156" s="17">
        <v>44359.30690388177</v>
      </c>
    </row>
    <row r="14157" spans="1:3" x14ac:dyDescent="0.25">
      <c r="A14157" s="16">
        <v>341832</v>
      </c>
      <c r="B14157" s="16" t="s">
        <v>3</v>
      </c>
      <c r="C14157" s="17">
        <v>44340.749725391732</v>
      </c>
    </row>
    <row r="14158" spans="1:3" x14ac:dyDescent="0.25">
      <c r="A14158" s="16">
        <v>341846</v>
      </c>
      <c r="B14158" s="16" t="s">
        <v>2</v>
      </c>
      <c r="C14158" s="17">
        <v>44353.15203970798</v>
      </c>
    </row>
    <row r="14159" spans="1:3" x14ac:dyDescent="0.25">
      <c r="A14159" s="16">
        <v>341857</v>
      </c>
      <c r="B14159" s="16" t="s">
        <v>2</v>
      </c>
      <c r="C14159" s="17">
        <v>44376.103256873219</v>
      </c>
    </row>
    <row r="14160" spans="1:3" x14ac:dyDescent="0.25">
      <c r="A14160" s="16">
        <v>341953</v>
      </c>
      <c r="B14160" s="16" t="s">
        <v>2</v>
      </c>
      <c r="C14160" s="17">
        <v>44323.839123789177</v>
      </c>
    </row>
    <row r="14161" spans="1:3" x14ac:dyDescent="0.25">
      <c r="A14161" s="16">
        <v>341972</v>
      </c>
      <c r="B14161" s="16" t="s">
        <v>5</v>
      </c>
      <c r="C14161" s="17">
        <v>44379.280222364672</v>
      </c>
    </row>
    <row r="14162" spans="1:3" x14ac:dyDescent="0.25">
      <c r="A14162" s="16">
        <v>341981</v>
      </c>
      <c r="B14162" s="16" t="s">
        <v>6</v>
      </c>
      <c r="C14162" s="17">
        <v>44295.373467058402</v>
      </c>
    </row>
    <row r="14163" spans="1:3" x14ac:dyDescent="0.25">
      <c r="A14163" s="16">
        <v>341983</v>
      </c>
      <c r="B14163" s="16" t="s">
        <v>5</v>
      </c>
      <c r="C14163" s="17">
        <v>44373.595971474366</v>
      </c>
    </row>
    <row r="14164" spans="1:3" x14ac:dyDescent="0.25">
      <c r="A14164" s="16">
        <v>342014</v>
      </c>
      <c r="B14164" s="16" t="s">
        <v>7</v>
      </c>
      <c r="C14164" s="17">
        <v>44343.388462393159</v>
      </c>
    </row>
    <row r="14165" spans="1:3" x14ac:dyDescent="0.25">
      <c r="A14165" s="16">
        <v>342052</v>
      </c>
      <c r="B14165" s="16" t="s">
        <v>7</v>
      </c>
      <c r="C14165" s="17">
        <v>44302.487195512826</v>
      </c>
    </row>
    <row r="14166" spans="1:3" x14ac:dyDescent="0.25">
      <c r="A14166" s="16">
        <v>342054</v>
      </c>
      <c r="B14166" s="16" t="s">
        <v>3</v>
      </c>
      <c r="C14166" s="17">
        <v>44371.654590918806</v>
      </c>
    </row>
    <row r="14167" spans="1:3" x14ac:dyDescent="0.25">
      <c r="A14167" s="16">
        <v>342063</v>
      </c>
      <c r="B14167" s="16" t="s">
        <v>18</v>
      </c>
      <c r="C14167" s="17">
        <v>44307.446305199439</v>
      </c>
    </row>
    <row r="14168" spans="1:3" x14ac:dyDescent="0.25">
      <c r="A14168" s="16">
        <v>342103</v>
      </c>
      <c r="B14168" s="16" t="s">
        <v>7</v>
      </c>
      <c r="C14168" s="17">
        <v>44376.294509366096</v>
      </c>
    </row>
    <row r="14169" spans="1:3" x14ac:dyDescent="0.25">
      <c r="A14169" s="16">
        <v>342126</v>
      </c>
      <c r="B14169" s="16" t="s">
        <v>5</v>
      </c>
      <c r="C14169" s="17">
        <v>44322.223776816238</v>
      </c>
    </row>
    <row r="14170" spans="1:3" x14ac:dyDescent="0.25">
      <c r="A14170" s="16">
        <v>342152</v>
      </c>
      <c r="B14170" s="16" t="s">
        <v>2</v>
      </c>
      <c r="C14170" s="17">
        <v>44422.373990455839</v>
      </c>
    </row>
    <row r="14171" spans="1:3" x14ac:dyDescent="0.25">
      <c r="A14171" s="16">
        <v>342154</v>
      </c>
      <c r="B14171" s="16" t="s">
        <v>2</v>
      </c>
      <c r="C14171" s="17">
        <v>44322.729576923077</v>
      </c>
    </row>
    <row r="14172" spans="1:3" x14ac:dyDescent="0.25">
      <c r="A14172" s="16">
        <v>342157</v>
      </c>
      <c r="B14172" s="16" t="s">
        <v>2</v>
      </c>
      <c r="C14172" s="17">
        <v>44343.531732086893</v>
      </c>
    </row>
    <row r="14173" spans="1:3" x14ac:dyDescent="0.25">
      <c r="A14173" s="16">
        <v>342167</v>
      </c>
      <c r="B14173" s="16" t="s">
        <v>5</v>
      </c>
      <c r="C14173" s="17">
        <v>44317.037689992881</v>
      </c>
    </row>
    <row r="14174" spans="1:3" x14ac:dyDescent="0.25">
      <c r="A14174" s="16">
        <v>342172</v>
      </c>
      <c r="B14174" s="16" t="s">
        <v>17</v>
      </c>
      <c r="C14174" s="17">
        <v>44346.447135149567</v>
      </c>
    </row>
    <row r="14175" spans="1:3" x14ac:dyDescent="0.25">
      <c r="A14175" s="16">
        <v>342246</v>
      </c>
      <c r="B14175" s="16" t="s">
        <v>3</v>
      </c>
      <c r="C14175" s="17">
        <v>44302.839807336182</v>
      </c>
    </row>
    <row r="14176" spans="1:3" x14ac:dyDescent="0.25">
      <c r="A14176" s="16">
        <v>342262</v>
      </c>
      <c r="B14176" s="16" t="s">
        <v>2</v>
      </c>
      <c r="C14176" s="17">
        <v>44338.236062927346</v>
      </c>
    </row>
    <row r="14177" spans="1:3" x14ac:dyDescent="0.25">
      <c r="A14177" s="16">
        <v>342278</v>
      </c>
      <c r="B14177" s="16" t="s">
        <v>16</v>
      </c>
      <c r="C14177" s="17">
        <v>44373.520474964382</v>
      </c>
    </row>
    <row r="14178" spans="1:3" x14ac:dyDescent="0.25">
      <c r="A14178" s="16">
        <v>342280</v>
      </c>
      <c r="B14178" s="16" t="s">
        <v>20</v>
      </c>
      <c r="C14178" s="17">
        <v>44365.122973753561</v>
      </c>
    </row>
    <row r="14179" spans="1:3" x14ac:dyDescent="0.25">
      <c r="A14179" s="16">
        <v>342304</v>
      </c>
      <c r="B14179" s="16" t="s">
        <v>2</v>
      </c>
      <c r="C14179" s="17">
        <v>44373.868557407404</v>
      </c>
    </row>
    <row r="14180" spans="1:3" x14ac:dyDescent="0.25">
      <c r="A14180" s="16">
        <v>342321</v>
      </c>
      <c r="B14180" s="16" t="s">
        <v>8</v>
      </c>
      <c r="C14180" s="17">
        <v>44343.62216566952</v>
      </c>
    </row>
    <row r="14181" spans="1:3" x14ac:dyDescent="0.25">
      <c r="A14181" s="16">
        <v>342391</v>
      </c>
      <c r="B14181" s="16" t="s">
        <v>7</v>
      </c>
      <c r="C14181" s="17">
        <v>44308.295968411679</v>
      </c>
    </row>
    <row r="14182" spans="1:3" x14ac:dyDescent="0.25">
      <c r="A14182" s="16">
        <v>342418</v>
      </c>
      <c r="B14182" s="16" t="s">
        <v>7</v>
      </c>
      <c r="C14182" s="17">
        <v>44309.24198301282</v>
      </c>
    </row>
    <row r="14183" spans="1:3" x14ac:dyDescent="0.25">
      <c r="A14183" s="16">
        <v>342425</v>
      </c>
      <c r="B14183" s="16" t="s">
        <v>11</v>
      </c>
      <c r="C14183" s="17">
        <v>44345.145516844736</v>
      </c>
    </row>
    <row r="14184" spans="1:3" x14ac:dyDescent="0.25">
      <c r="A14184" s="16">
        <v>342439</v>
      </c>
      <c r="B14184" s="16" t="s">
        <v>5</v>
      </c>
      <c r="C14184" s="17">
        <v>44310.678583262103</v>
      </c>
    </row>
    <row r="14185" spans="1:3" x14ac:dyDescent="0.25">
      <c r="A14185" s="16">
        <v>342485</v>
      </c>
      <c r="B14185" s="16" t="s">
        <v>5</v>
      </c>
      <c r="C14185" s="17">
        <v>44373.106328133901</v>
      </c>
    </row>
    <row r="14186" spans="1:3" x14ac:dyDescent="0.25">
      <c r="A14186" s="16">
        <v>342530</v>
      </c>
      <c r="B14186" s="16" t="s">
        <v>12</v>
      </c>
      <c r="C14186" s="17">
        <v>44406.549405947291</v>
      </c>
    </row>
    <row r="14187" spans="1:3" x14ac:dyDescent="0.25">
      <c r="A14187" s="16">
        <v>342566</v>
      </c>
      <c r="B14187" s="16" t="s">
        <v>7</v>
      </c>
      <c r="C14187" s="17">
        <v>44339.134427706551</v>
      </c>
    </row>
    <row r="14188" spans="1:3" x14ac:dyDescent="0.25">
      <c r="A14188" s="16">
        <v>342573</v>
      </c>
      <c r="B14188" s="16" t="s">
        <v>8</v>
      </c>
      <c r="C14188" s="17">
        <v>44309.649477706545</v>
      </c>
    </row>
    <row r="14189" spans="1:3" x14ac:dyDescent="0.25">
      <c r="A14189" s="16">
        <v>342578</v>
      </c>
      <c r="B14189" s="16" t="s">
        <v>7</v>
      </c>
      <c r="C14189" s="17">
        <v>44373.701675854696</v>
      </c>
    </row>
    <row r="14190" spans="1:3" x14ac:dyDescent="0.25">
      <c r="A14190" s="16">
        <v>342585</v>
      </c>
      <c r="B14190" s="16" t="s">
        <v>2</v>
      </c>
      <c r="C14190" s="17">
        <v>44315.603187891742</v>
      </c>
    </row>
    <row r="14191" spans="1:3" x14ac:dyDescent="0.25">
      <c r="A14191" s="16">
        <v>342604</v>
      </c>
      <c r="B14191" s="16" t="s">
        <v>18</v>
      </c>
      <c r="C14191" s="17">
        <v>44345.105347186611</v>
      </c>
    </row>
    <row r="14192" spans="1:3" x14ac:dyDescent="0.25">
      <c r="A14192" s="16">
        <v>342620</v>
      </c>
      <c r="B14192" s="16" t="s">
        <v>2</v>
      </c>
      <c r="C14192" s="17">
        <v>44332.147897400289</v>
      </c>
    </row>
    <row r="14193" spans="1:3" x14ac:dyDescent="0.25">
      <c r="A14193" s="16">
        <v>342622</v>
      </c>
      <c r="B14193" s="16" t="s">
        <v>2</v>
      </c>
      <c r="C14193" s="17">
        <v>44345.381097720798</v>
      </c>
    </row>
    <row r="14194" spans="1:3" x14ac:dyDescent="0.25">
      <c r="A14194" s="16">
        <v>342623</v>
      </c>
      <c r="B14194" s="16" t="s">
        <v>3</v>
      </c>
      <c r="C14194" s="17">
        <v>44340.096505448717</v>
      </c>
    </row>
    <row r="14195" spans="1:3" x14ac:dyDescent="0.25">
      <c r="A14195" s="16">
        <v>342647</v>
      </c>
      <c r="B14195" s="16" t="s">
        <v>5</v>
      </c>
      <c r="C14195" s="17">
        <v>44406.938984864675</v>
      </c>
    </row>
    <row r="14196" spans="1:3" x14ac:dyDescent="0.25">
      <c r="A14196" s="16">
        <v>342660</v>
      </c>
      <c r="B14196" s="16" t="s">
        <v>5</v>
      </c>
      <c r="C14196" s="17">
        <v>44396.162926353281</v>
      </c>
    </row>
    <row r="14197" spans="1:3" x14ac:dyDescent="0.25">
      <c r="A14197" s="16">
        <v>342679</v>
      </c>
      <c r="B14197" s="16" t="s">
        <v>2</v>
      </c>
      <c r="C14197" s="17">
        <v>44309.628704772083</v>
      </c>
    </row>
    <row r="14198" spans="1:3" x14ac:dyDescent="0.25">
      <c r="A14198" s="16">
        <v>342694</v>
      </c>
      <c r="B14198" s="16" t="s">
        <v>5</v>
      </c>
      <c r="C14198" s="17">
        <v>44314.983485292025</v>
      </c>
    </row>
    <row r="14199" spans="1:3" x14ac:dyDescent="0.25">
      <c r="A14199" s="16">
        <v>342703</v>
      </c>
      <c r="B14199" s="16" t="s">
        <v>2</v>
      </c>
      <c r="C14199" s="17">
        <v>44309.21383098291</v>
      </c>
    </row>
    <row r="14200" spans="1:3" x14ac:dyDescent="0.25">
      <c r="A14200" s="16">
        <v>342753</v>
      </c>
      <c r="B14200" s="16" t="s">
        <v>2</v>
      </c>
      <c r="C14200" s="17">
        <v>44381.483287179486</v>
      </c>
    </row>
    <row r="14201" spans="1:3" x14ac:dyDescent="0.25">
      <c r="A14201" s="16">
        <v>342799</v>
      </c>
      <c r="B14201" s="16" t="s">
        <v>3</v>
      </c>
      <c r="C14201" s="17">
        <v>44315.187084615383</v>
      </c>
    </row>
    <row r="14202" spans="1:3" x14ac:dyDescent="0.25">
      <c r="A14202" s="16">
        <v>342808</v>
      </c>
      <c r="B14202" s="16" t="s">
        <v>3</v>
      </c>
      <c r="C14202" s="17">
        <v>44316.063876353277</v>
      </c>
    </row>
    <row r="14203" spans="1:3" x14ac:dyDescent="0.25">
      <c r="A14203" s="16">
        <v>342809</v>
      </c>
      <c r="B14203" s="16" t="s">
        <v>5</v>
      </c>
      <c r="C14203" s="17">
        <v>44344.229605769237</v>
      </c>
    </row>
    <row r="14204" spans="1:3" x14ac:dyDescent="0.25">
      <c r="A14204" s="16">
        <v>342831</v>
      </c>
      <c r="B14204" s="16" t="s">
        <v>2</v>
      </c>
      <c r="C14204" s="17">
        <v>44341.074404344734</v>
      </c>
    </row>
    <row r="14205" spans="1:3" x14ac:dyDescent="0.25">
      <c r="A14205" s="16">
        <v>342880</v>
      </c>
      <c r="B14205" s="16" t="s">
        <v>5</v>
      </c>
      <c r="C14205" s="17">
        <v>44340.556019586897</v>
      </c>
    </row>
    <row r="14206" spans="1:3" x14ac:dyDescent="0.25">
      <c r="A14206" s="16">
        <v>342886</v>
      </c>
      <c r="B14206" s="16" t="s">
        <v>18</v>
      </c>
      <c r="C14206" s="17">
        <v>44322.068249002848</v>
      </c>
    </row>
    <row r="14207" spans="1:3" x14ac:dyDescent="0.25">
      <c r="A14207" s="16">
        <v>342895</v>
      </c>
      <c r="B14207" s="16" t="s">
        <v>4</v>
      </c>
      <c r="C14207" s="17">
        <v>44306.369535505699</v>
      </c>
    </row>
    <row r="14208" spans="1:3" x14ac:dyDescent="0.25">
      <c r="A14208" s="16">
        <v>342900</v>
      </c>
      <c r="B14208" s="16" t="s">
        <v>3</v>
      </c>
      <c r="C14208" s="17">
        <v>44321.535405021365</v>
      </c>
    </row>
    <row r="14209" spans="1:3" x14ac:dyDescent="0.25">
      <c r="A14209" s="16">
        <v>342920</v>
      </c>
      <c r="B14209" s="16" t="s">
        <v>3</v>
      </c>
      <c r="C14209" s="17">
        <v>44311.396394622505</v>
      </c>
    </row>
    <row r="14210" spans="1:3" x14ac:dyDescent="0.25">
      <c r="A14210" s="16">
        <v>342927</v>
      </c>
      <c r="B14210" s="16" t="s">
        <v>5</v>
      </c>
      <c r="C14210" s="17">
        <v>44337.856311680909</v>
      </c>
    </row>
    <row r="14211" spans="1:3" x14ac:dyDescent="0.25">
      <c r="A14211" s="16">
        <v>342941</v>
      </c>
      <c r="B14211" s="16" t="s">
        <v>7</v>
      </c>
      <c r="C14211" s="17">
        <v>44304.558970512822</v>
      </c>
    </row>
    <row r="14212" spans="1:3" x14ac:dyDescent="0.25">
      <c r="A14212" s="16">
        <v>342943</v>
      </c>
      <c r="B14212" s="16" t="s">
        <v>6</v>
      </c>
      <c r="C14212" s="17">
        <v>44341.616182585472</v>
      </c>
    </row>
    <row r="14213" spans="1:3" x14ac:dyDescent="0.25">
      <c r="A14213" s="16">
        <v>342990</v>
      </c>
      <c r="B14213" s="16" t="s">
        <v>3</v>
      </c>
      <c r="C14213" s="17">
        <v>44344.613778917388</v>
      </c>
    </row>
    <row r="14214" spans="1:3" x14ac:dyDescent="0.25">
      <c r="A14214" s="16">
        <v>343095</v>
      </c>
      <c r="B14214" s="16" t="s">
        <v>2</v>
      </c>
      <c r="C14214" s="17">
        <v>44356.44890922364</v>
      </c>
    </row>
    <row r="14215" spans="1:3" x14ac:dyDescent="0.25">
      <c r="A14215" s="16">
        <v>343107</v>
      </c>
      <c r="B14215" s="16" t="s">
        <v>3</v>
      </c>
      <c r="C14215" s="17">
        <v>44311.183118019937</v>
      </c>
    </row>
    <row r="14216" spans="1:3" x14ac:dyDescent="0.25">
      <c r="A14216" s="16">
        <v>343124</v>
      </c>
      <c r="B14216" s="16" t="s">
        <v>7</v>
      </c>
      <c r="C14216" s="17">
        <v>44313.411193269232</v>
      </c>
    </row>
    <row r="14217" spans="1:3" x14ac:dyDescent="0.25">
      <c r="A14217" s="16">
        <v>343133</v>
      </c>
      <c r="B14217" s="16" t="s">
        <v>7</v>
      </c>
      <c r="C14217" s="17">
        <v>44392.592810826216</v>
      </c>
    </row>
    <row r="14218" spans="1:3" x14ac:dyDescent="0.25">
      <c r="A14218" s="16">
        <v>343141</v>
      </c>
      <c r="B14218" s="16" t="s">
        <v>7</v>
      </c>
      <c r="C14218" s="17">
        <v>44328.851582264957</v>
      </c>
    </row>
    <row r="14219" spans="1:3" x14ac:dyDescent="0.25">
      <c r="A14219" s="16">
        <v>343146</v>
      </c>
      <c r="B14219" s="16" t="s">
        <v>2</v>
      </c>
      <c r="C14219" s="17">
        <v>44402.125215847584</v>
      </c>
    </row>
    <row r="14220" spans="1:3" x14ac:dyDescent="0.25">
      <c r="A14220" s="16">
        <v>343158</v>
      </c>
      <c r="B14220" s="16" t="s">
        <v>2</v>
      </c>
      <c r="C14220" s="17">
        <v>44307.718847257835</v>
      </c>
    </row>
    <row r="14221" spans="1:3" x14ac:dyDescent="0.25">
      <c r="A14221" s="16">
        <v>343175</v>
      </c>
      <c r="B14221" s="16" t="s">
        <v>2</v>
      </c>
      <c r="C14221" s="17">
        <v>44387.05224508547</v>
      </c>
    </row>
    <row r="14222" spans="1:3" x14ac:dyDescent="0.25">
      <c r="A14222" s="16">
        <v>343224</v>
      </c>
      <c r="B14222" s="16" t="s">
        <v>5</v>
      </c>
      <c r="C14222" s="17">
        <v>44375.775028632481</v>
      </c>
    </row>
    <row r="14223" spans="1:3" x14ac:dyDescent="0.25">
      <c r="A14223" s="16">
        <v>343247</v>
      </c>
      <c r="B14223" s="16" t="s">
        <v>2</v>
      </c>
      <c r="C14223" s="17">
        <v>44293.444330448714</v>
      </c>
    </row>
    <row r="14224" spans="1:3" x14ac:dyDescent="0.25">
      <c r="A14224" s="16">
        <v>343249</v>
      </c>
      <c r="B14224" s="16" t="s">
        <v>3</v>
      </c>
      <c r="C14224" s="17">
        <v>44344.753258475786</v>
      </c>
    </row>
    <row r="14225" spans="1:3" x14ac:dyDescent="0.25">
      <c r="A14225" s="16">
        <v>343273</v>
      </c>
      <c r="B14225" s="16" t="s">
        <v>3</v>
      </c>
      <c r="C14225" s="17">
        <v>44294.92323254986</v>
      </c>
    </row>
    <row r="14226" spans="1:3" x14ac:dyDescent="0.25">
      <c r="A14226" s="16">
        <v>343295</v>
      </c>
      <c r="B14226" s="16" t="s">
        <v>2</v>
      </c>
      <c r="C14226" s="17">
        <v>44295.221370797721</v>
      </c>
    </row>
    <row r="14227" spans="1:3" x14ac:dyDescent="0.25">
      <c r="A14227" s="16">
        <v>343302</v>
      </c>
      <c r="B14227" s="16" t="s">
        <v>3</v>
      </c>
      <c r="C14227" s="17">
        <v>44320.218991631053</v>
      </c>
    </row>
    <row r="14228" spans="1:3" x14ac:dyDescent="0.25">
      <c r="A14228" s="16">
        <v>343309</v>
      </c>
      <c r="B14228" s="16" t="s">
        <v>2</v>
      </c>
      <c r="C14228" s="17">
        <v>44330.640440455842</v>
      </c>
    </row>
    <row r="14229" spans="1:3" x14ac:dyDescent="0.25">
      <c r="A14229" s="16">
        <v>343337</v>
      </c>
      <c r="B14229" s="16" t="s">
        <v>2</v>
      </c>
      <c r="C14229" s="17">
        <v>44306.5928156339</v>
      </c>
    </row>
    <row r="14230" spans="1:3" x14ac:dyDescent="0.25">
      <c r="A14230" s="16">
        <v>343340</v>
      </c>
      <c r="B14230" s="16" t="s">
        <v>5</v>
      </c>
      <c r="C14230" s="17">
        <v>44309.420792735051</v>
      </c>
    </row>
    <row r="14231" spans="1:3" x14ac:dyDescent="0.25">
      <c r="A14231" s="16">
        <v>343364</v>
      </c>
      <c r="B14231" s="16" t="s">
        <v>2</v>
      </c>
      <c r="C14231" s="17">
        <v>44344.199221260686</v>
      </c>
    </row>
    <row r="14232" spans="1:3" x14ac:dyDescent="0.25">
      <c r="A14232" s="16">
        <v>343366</v>
      </c>
      <c r="B14232" s="16" t="s">
        <v>2</v>
      </c>
      <c r="C14232" s="17">
        <v>44309.316085149578</v>
      </c>
    </row>
    <row r="14233" spans="1:3" x14ac:dyDescent="0.25">
      <c r="A14233" s="16">
        <v>343401</v>
      </c>
      <c r="B14233" s="16" t="s">
        <v>7</v>
      </c>
      <c r="C14233" s="17">
        <v>44309.425612001425</v>
      </c>
    </row>
    <row r="14234" spans="1:3" x14ac:dyDescent="0.25">
      <c r="A14234" s="16">
        <v>343421</v>
      </c>
      <c r="B14234" s="16" t="s">
        <v>3</v>
      </c>
      <c r="C14234" s="17">
        <v>44295.412934615386</v>
      </c>
    </row>
    <row r="14235" spans="1:3" x14ac:dyDescent="0.25">
      <c r="A14235" s="16">
        <v>343428</v>
      </c>
      <c r="B14235" s="16" t="s">
        <v>13</v>
      </c>
      <c r="C14235" s="17">
        <v>44302.127164743593</v>
      </c>
    </row>
    <row r="14236" spans="1:3" x14ac:dyDescent="0.25">
      <c r="A14236" s="16">
        <v>343509</v>
      </c>
      <c r="B14236" s="16" t="s">
        <v>2</v>
      </c>
      <c r="C14236" s="17">
        <v>44350.344155698003</v>
      </c>
    </row>
    <row r="14237" spans="1:3" x14ac:dyDescent="0.25">
      <c r="A14237" s="16">
        <v>343536</v>
      </c>
      <c r="B14237" s="16" t="s">
        <v>3</v>
      </c>
      <c r="C14237" s="17">
        <v>44323.675219373217</v>
      </c>
    </row>
    <row r="14238" spans="1:3" x14ac:dyDescent="0.25">
      <c r="A14238" s="16">
        <v>343552</v>
      </c>
      <c r="B14238" s="16" t="s">
        <v>9</v>
      </c>
      <c r="C14238" s="17">
        <v>44309.844631908833</v>
      </c>
    </row>
    <row r="14239" spans="1:3" x14ac:dyDescent="0.25">
      <c r="A14239" s="16">
        <v>343566</v>
      </c>
      <c r="B14239" s="16" t="s">
        <v>2</v>
      </c>
      <c r="C14239" s="17">
        <v>44293.72082289886</v>
      </c>
    </row>
    <row r="14240" spans="1:3" x14ac:dyDescent="0.25">
      <c r="A14240" s="16">
        <v>343595</v>
      </c>
      <c r="B14240" s="16" t="s">
        <v>19</v>
      </c>
      <c r="C14240" s="17">
        <v>44366.036301994303</v>
      </c>
    </row>
    <row r="14241" spans="1:3" x14ac:dyDescent="0.25">
      <c r="A14241" s="16">
        <v>343636</v>
      </c>
      <c r="B14241" s="16" t="s">
        <v>5</v>
      </c>
      <c r="C14241" s="17">
        <v>44319.820923575498</v>
      </c>
    </row>
    <row r="14242" spans="1:3" x14ac:dyDescent="0.25">
      <c r="A14242" s="16">
        <v>343657</v>
      </c>
      <c r="B14242" s="16" t="s">
        <v>2</v>
      </c>
      <c r="C14242" s="17">
        <v>44372.827007585474</v>
      </c>
    </row>
    <row r="14243" spans="1:3" x14ac:dyDescent="0.25">
      <c r="A14243" s="16">
        <v>343670</v>
      </c>
      <c r="B14243" s="16" t="s">
        <v>7</v>
      </c>
      <c r="C14243" s="17">
        <v>44368.052949857549</v>
      </c>
    </row>
    <row r="14244" spans="1:3" x14ac:dyDescent="0.25">
      <c r="A14244" s="16">
        <v>343682</v>
      </c>
      <c r="B14244" s="16" t="s">
        <v>2</v>
      </c>
      <c r="C14244" s="17">
        <v>44362.472910790595</v>
      </c>
    </row>
    <row r="14245" spans="1:3" x14ac:dyDescent="0.25">
      <c r="A14245" s="16">
        <v>343691</v>
      </c>
      <c r="B14245" s="16" t="s">
        <v>5</v>
      </c>
      <c r="C14245" s="17">
        <v>44322.61193301282</v>
      </c>
    </row>
    <row r="14246" spans="1:3" x14ac:dyDescent="0.25">
      <c r="A14246" s="16">
        <v>343724</v>
      </c>
      <c r="B14246" s="16" t="s">
        <v>2</v>
      </c>
      <c r="C14246" s="17">
        <v>44367.574663176645</v>
      </c>
    </row>
    <row r="14247" spans="1:3" x14ac:dyDescent="0.25">
      <c r="A14247" s="16">
        <v>343742</v>
      </c>
      <c r="B14247" s="16" t="s">
        <v>12</v>
      </c>
      <c r="C14247" s="17">
        <v>44309.102561467233</v>
      </c>
    </row>
    <row r="14248" spans="1:3" x14ac:dyDescent="0.25">
      <c r="A14248" s="16">
        <v>343806</v>
      </c>
      <c r="B14248" s="16" t="s">
        <v>5</v>
      </c>
      <c r="C14248" s="17">
        <v>44300.705063746442</v>
      </c>
    </row>
    <row r="14249" spans="1:3" x14ac:dyDescent="0.25">
      <c r="A14249" s="16">
        <v>343813</v>
      </c>
      <c r="B14249" s="16" t="s">
        <v>5</v>
      </c>
      <c r="C14249" s="17">
        <v>44295.834510826215</v>
      </c>
    </row>
    <row r="14250" spans="1:3" x14ac:dyDescent="0.25">
      <c r="A14250" s="16">
        <v>343814</v>
      </c>
      <c r="B14250" s="16" t="s">
        <v>5</v>
      </c>
      <c r="C14250" s="17">
        <v>44342.378412250713</v>
      </c>
    </row>
    <row r="14251" spans="1:3" x14ac:dyDescent="0.25">
      <c r="A14251" s="16">
        <v>343827</v>
      </c>
      <c r="B14251" s="16" t="s">
        <v>3</v>
      </c>
      <c r="C14251" s="17">
        <v>44401.308655519941</v>
      </c>
    </row>
    <row r="14252" spans="1:3" x14ac:dyDescent="0.25">
      <c r="A14252" s="16">
        <v>343836</v>
      </c>
      <c r="B14252" s="16" t="s">
        <v>2</v>
      </c>
      <c r="C14252" s="17">
        <v>44339.436810790598</v>
      </c>
    </row>
    <row r="14253" spans="1:3" x14ac:dyDescent="0.25">
      <c r="A14253" s="16">
        <v>343840</v>
      </c>
      <c r="B14253" s="16" t="s">
        <v>2</v>
      </c>
      <c r="C14253" s="17">
        <v>44364.89361752136</v>
      </c>
    </row>
    <row r="14254" spans="1:3" x14ac:dyDescent="0.25">
      <c r="A14254" s="16">
        <v>343852</v>
      </c>
      <c r="B14254" s="16" t="s">
        <v>2</v>
      </c>
      <c r="C14254" s="17">
        <v>44309.035724715104</v>
      </c>
    </row>
    <row r="14255" spans="1:3" x14ac:dyDescent="0.25">
      <c r="A14255" s="16">
        <v>343935</v>
      </c>
      <c r="B14255" s="16" t="s">
        <v>8</v>
      </c>
      <c r="C14255" s="17">
        <v>44307.087405982908</v>
      </c>
    </row>
    <row r="14256" spans="1:3" x14ac:dyDescent="0.25">
      <c r="A14256" s="16">
        <v>343942</v>
      </c>
      <c r="B14256" s="16" t="s">
        <v>14</v>
      </c>
      <c r="C14256" s="17">
        <v>44307.709923076916</v>
      </c>
    </row>
    <row r="14257" spans="1:3" x14ac:dyDescent="0.25">
      <c r="A14257" s="16">
        <v>343958</v>
      </c>
      <c r="B14257" s="16" t="s">
        <v>2</v>
      </c>
      <c r="C14257" s="17">
        <v>44342.351337179491</v>
      </c>
    </row>
    <row r="14258" spans="1:3" x14ac:dyDescent="0.25">
      <c r="A14258" s="16">
        <v>343964</v>
      </c>
      <c r="B14258" s="16" t="s">
        <v>3</v>
      </c>
      <c r="C14258" s="17">
        <v>44313.773121225073</v>
      </c>
    </row>
    <row r="14259" spans="1:3" x14ac:dyDescent="0.25">
      <c r="A14259" s="16">
        <v>343983</v>
      </c>
      <c r="B14259" s="16" t="s">
        <v>12</v>
      </c>
      <c r="C14259" s="17">
        <v>44408.127059686609</v>
      </c>
    </row>
    <row r="14260" spans="1:3" x14ac:dyDescent="0.25">
      <c r="A14260" s="16">
        <v>343985</v>
      </c>
      <c r="B14260" s="16" t="s">
        <v>3</v>
      </c>
      <c r="C14260" s="17">
        <v>44385.410128846161</v>
      </c>
    </row>
    <row r="14261" spans="1:3" x14ac:dyDescent="0.25">
      <c r="A14261" s="16">
        <v>343991</v>
      </c>
      <c r="B14261" s="16" t="s">
        <v>5</v>
      </c>
      <c r="C14261" s="17">
        <v>44373.254974252137</v>
      </c>
    </row>
    <row r="14262" spans="1:3" x14ac:dyDescent="0.25">
      <c r="A14262" s="16">
        <v>344000</v>
      </c>
      <c r="B14262" s="16" t="s">
        <v>3</v>
      </c>
      <c r="C14262" s="17">
        <v>44312.179487678062</v>
      </c>
    </row>
    <row r="14263" spans="1:3" x14ac:dyDescent="0.25">
      <c r="A14263" s="16">
        <v>344064</v>
      </c>
      <c r="B14263" s="16" t="s">
        <v>22</v>
      </c>
      <c r="C14263" s="17">
        <v>44322.587222150993</v>
      </c>
    </row>
    <row r="14264" spans="1:3" x14ac:dyDescent="0.25">
      <c r="A14264" s="16">
        <v>344081</v>
      </c>
      <c r="B14264" s="16" t="s">
        <v>7</v>
      </c>
      <c r="C14264" s="17">
        <v>44313.244787856129</v>
      </c>
    </row>
    <row r="14265" spans="1:3" x14ac:dyDescent="0.25">
      <c r="A14265" s="16">
        <v>344112</v>
      </c>
      <c r="B14265" s="16" t="s">
        <v>5</v>
      </c>
      <c r="C14265" s="17">
        <v>44293.364982086896</v>
      </c>
    </row>
    <row r="14266" spans="1:3" x14ac:dyDescent="0.25">
      <c r="A14266" s="16">
        <v>344132</v>
      </c>
      <c r="B14266" s="16" t="s">
        <v>3</v>
      </c>
      <c r="C14266" s="17">
        <v>44343.198588782048</v>
      </c>
    </row>
    <row r="14267" spans="1:3" x14ac:dyDescent="0.25">
      <c r="A14267" s="16">
        <v>344176</v>
      </c>
      <c r="B14267" s="16" t="s">
        <v>2</v>
      </c>
      <c r="C14267" s="17">
        <v>44376.001442094013</v>
      </c>
    </row>
    <row r="14268" spans="1:3" x14ac:dyDescent="0.25">
      <c r="A14268" s="16">
        <v>344198</v>
      </c>
      <c r="B14268" s="16" t="s">
        <v>5</v>
      </c>
      <c r="C14268" s="17">
        <v>44400.720318233623</v>
      </c>
    </row>
    <row r="14269" spans="1:3" x14ac:dyDescent="0.25">
      <c r="A14269" s="16">
        <v>344199</v>
      </c>
      <c r="B14269" s="16" t="s">
        <v>3</v>
      </c>
      <c r="C14269" s="17">
        <v>44371.386266809124</v>
      </c>
    </row>
    <row r="14270" spans="1:3" x14ac:dyDescent="0.25">
      <c r="A14270" s="16">
        <v>344254</v>
      </c>
      <c r="B14270" s="16" t="s">
        <v>2</v>
      </c>
      <c r="C14270" s="17">
        <v>44376.450619658121</v>
      </c>
    </row>
    <row r="14271" spans="1:3" x14ac:dyDescent="0.25">
      <c r="A14271" s="16">
        <v>344262</v>
      </c>
      <c r="B14271" s="16" t="s">
        <v>2</v>
      </c>
      <c r="C14271" s="17">
        <v>44312.263202029921</v>
      </c>
    </row>
    <row r="14272" spans="1:3" x14ac:dyDescent="0.25">
      <c r="A14272" s="16">
        <v>344267</v>
      </c>
      <c r="B14272" s="16" t="s">
        <v>3</v>
      </c>
      <c r="C14272" s="17">
        <v>44314.06598230057</v>
      </c>
    </row>
    <row r="14273" spans="1:3" x14ac:dyDescent="0.25">
      <c r="A14273" s="16">
        <v>344342</v>
      </c>
      <c r="B14273" s="16" t="s">
        <v>17</v>
      </c>
      <c r="C14273" s="17">
        <v>44405.455956659549</v>
      </c>
    </row>
    <row r="14274" spans="1:3" x14ac:dyDescent="0.25">
      <c r="A14274" s="16">
        <v>344402</v>
      </c>
      <c r="B14274" s="16" t="s">
        <v>2</v>
      </c>
      <c r="C14274" s="17">
        <v>44341.696225641026</v>
      </c>
    </row>
    <row r="14275" spans="1:3" x14ac:dyDescent="0.25">
      <c r="A14275" s="16">
        <v>344439</v>
      </c>
      <c r="B14275" s="16" t="s">
        <v>5</v>
      </c>
      <c r="C14275" s="17">
        <v>44376.158732585478</v>
      </c>
    </row>
    <row r="14276" spans="1:3" x14ac:dyDescent="0.25">
      <c r="A14276" s="16">
        <v>344459</v>
      </c>
      <c r="B14276" s="16" t="s">
        <v>5</v>
      </c>
      <c r="C14276" s="17">
        <v>44393.693261289176</v>
      </c>
    </row>
    <row r="14277" spans="1:3" x14ac:dyDescent="0.25">
      <c r="A14277" s="16">
        <v>344464</v>
      </c>
      <c r="B14277" s="16" t="s">
        <v>3</v>
      </c>
      <c r="C14277" s="17">
        <v>44343.589276994302</v>
      </c>
    </row>
    <row r="14278" spans="1:3" x14ac:dyDescent="0.25">
      <c r="A14278" s="16">
        <v>344503</v>
      </c>
      <c r="B14278" s="16" t="s">
        <v>5</v>
      </c>
      <c r="C14278" s="17">
        <v>44298.967985363255</v>
      </c>
    </row>
    <row r="14279" spans="1:3" x14ac:dyDescent="0.25">
      <c r="A14279" s="16">
        <v>344565</v>
      </c>
      <c r="B14279" s="16" t="s">
        <v>3</v>
      </c>
      <c r="C14279" s="17">
        <v>44289.556536467229</v>
      </c>
    </row>
    <row r="14280" spans="1:3" x14ac:dyDescent="0.25">
      <c r="A14280" s="16">
        <v>344615</v>
      </c>
      <c r="B14280" s="16" t="s">
        <v>2</v>
      </c>
      <c r="C14280" s="17">
        <v>44387.293863853272</v>
      </c>
    </row>
    <row r="14281" spans="1:3" x14ac:dyDescent="0.25">
      <c r="A14281" s="16">
        <v>344644</v>
      </c>
      <c r="B14281" s="16" t="s">
        <v>12</v>
      </c>
      <c r="C14281" s="17">
        <v>44405.854114992886</v>
      </c>
    </row>
    <row r="14282" spans="1:3" x14ac:dyDescent="0.25">
      <c r="A14282" s="16">
        <v>344661</v>
      </c>
      <c r="B14282" s="16" t="s">
        <v>5</v>
      </c>
      <c r="C14282" s="17">
        <v>44347.484492806267</v>
      </c>
    </row>
    <row r="14283" spans="1:3" x14ac:dyDescent="0.25">
      <c r="A14283" s="16">
        <v>344665</v>
      </c>
      <c r="B14283" s="16" t="s">
        <v>7</v>
      </c>
      <c r="C14283" s="17">
        <v>44374.520353846157</v>
      </c>
    </row>
    <row r="14284" spans="1:3" x14ac:dyDescent="0.25">
      <c r="A14284" s="16">
        <v>344681</v>
      </c>
      <c r="B14284" s="16" t="s">
        <v>2</v>
      </c>
      <c r="C14284" s="17">
        <v>44340.040355519945</v>
      </c>
    </row>
    <row r="14285" spans="1:3" x14ac:dyDescent="0.25">
      <c r="A14285" s="16">
        <v>344686</v>
      </c>
      <c r="B14285" s="16" t="s">
        <v>7</v>
      </c>
      <c r="C14285" s="17">
        <v>44378.615621759258</v>
      </c>
    </row>
    <row r="14286" spans="1:3" x14ac:dyDescent="0.25">
      <c r="A14286" s="16">
        <v>344719</v>
      </c>
      <c r="B14286" s="16" t="s">
        <v>7</v>
      </c>
      <c r="C14286" s="17">
        <v>44309.844986930199</v>
      </c>
    </row>
    <row r="14287" spans="1:3" x14ac:dyDescent="0.25">
      <c r="A14287" s="16">
        <v>344724</v>
      </c>
      <c r="B14287" s="16" t="s">
        <v>5</v>
      </c>
      <c r="C14287" s="17">
        <v>44296.867900178069</v>
      </c>
    </row>
    <row r="14288" spans="1:3" x14ac:dyDescent="0.25">
      <c r="A14288" s="16">
        <v>344802</v>
      </c>
      <c r="B14288" s="16" t="s">
        <v>18</v>
      </c>
      <c r="C14288" s="17">
        <v>44399.661844123933</v>
      </c>
    </row>
    <row r="14289" spans="1:3" x14ac:dyDescent="0.25">
      <c r="A14289" s="16">
        <v>344827</v>
      </c>
      <c r="B14289" s="16" t="s">
        <v>2</v>
      </c>
      <c r="C14289" s="17">
        <v>44302.729882799147</v>
      </c>
    </row>
    <row r="14290" spans="1:3" x14ac:dyDescent="0.25">
      <c r="A14290" s="16">
        <v>344870</v>
      </c>
      <c r="B14290" s="16" t="s">
        <v>5</v>
      </c>
      <c r="C14290" s="17">
        <v>44310.287528133907</v>
      </c>
    </row>
    <row r="14291" spans="1:3" x14ac:dyDescent="0.25">
      <c r="A14291" s="16">
        <v>344884</v>
      </c>
      <c r="B14291" s="16" t="s">
        <v>2</v>
      </c>
      <c r="C14291" s="17">
        <v>44359.217441844732</v>
      </c>
    </row>
    <row r="14292" spans="1:3" x14ac:dyDescent="0.25">
      <c r="A14292" s="16">
        <v>344889</v>
      </c>
      <c r="B14292" s="16" t="s">
        <v>7</v>
      </c>
      <c r="C14292" s="17">
        <v>44393.18626406695</v>
      </c>
    </row>
    <row r="14293" spans="1:3" x14ac:dyDescent="0.25">
      <c r="A14293" s="16">
        <v>344918</v>
      </c>
      <c r="B14293" s="16" t="s">
        <v>2</v>
      </c>
      <c r="C14293" s="17">
        <v>44346.630648148152</v>
      </c>
    </row>
    <row r="14294" spans="1:3" x14ac:dyDescent="0.25">
      <c r="A14294" s="16">
        <v>344994</v>
      </c>
      <c r="B14294" s="16" t="s">
        <v>5</v>
      </c>
      <c r="C14294" s="17">
        <v>44302.830702029918</v>
      </c>
    </row>
    <row r="14295" spans="1:3" x14ac:dyDescent="0.25">
      <c r="A14295" s="16">
        <v>345025</v>
      </c>
      <c r="B14295" s="16" t="s">
        <v>9</v>
      </c>
      <c r="C14295" s="17">
        <v>44375.831951566957</v>
      </c>
    </row>
    <row r="14296" spans="1:3" x14ac:dyDescent="0.25">
      <c r="A14296" s="16">
        <v>345075</v>
      </c>
      <c r="B14296" s="16" t="s">
        <v>7</v>
      </c>
      <c r="C14296" s="17">
        <v>44322.472848290599</v>
      </c>
    </row>
    <row r="14297" spans="1:3" x14ac:dyDescent="0.25">
      <c r="A14297" s="16">
        <v>345089</v>
      </c>
      <c r="B14297" s="16" t="s">
        <v>9</v>
      </c>
      <c r="C14297" s="17">
        <v>44303.33411538462</v>
      </c>
    </row>
    <row r="14298" spans="1:3" x14ac:dyDescent="0.25">
      <c r="A14298" s="16">
        <v>345120</v>
      </c>
      <c r="B14298" s="16" t="s">
        <v>13</v>
      </c>
      <c r="C14298" s="17">
        <v>44304.102726317658</v>
      </c>
    </row>
    <row r="14299" spans="1:3" x14ac:dyDescent="0.25">
      <c r="A14299" s="16">
        <v>345150</v>
      </c>
      <c r="B14299" s="16" t="s">
        <v>2</v>
      </c>
      <c r="C14299" s="17">
        <v>44373.580606623931</v>
      </c>
    </row>
    <row r="14300" spans="1:3" x14ac:dyDescent="0.25">
      <c r="A14300" s="16">
        <v>345161</v>
      </c>
      <c r="B14300" s="16" t="s">
        <v>5</v>
      </c>
      <c r="C14300" s="17">
        <v>44401.216360576924</v>
      </c>
    </row>
    <row r="14301" spans="1:3" x14ac:dyDescent="0.25">
      <c r="A14301" s="16">
        <v>345172</v>
      </c>
      <c r="B14301" s="16" t="s">
        <v>2</v>
      </c>
      <c r="C14301" s="17">
        <v>44346.245234472939</v>
      </c>
    </row>
    <row r="14302" spans="1:3" x14ac:dyDescent="0.25">
      <c r="A14302" s="16">
        <v>345200</v>
      </c>
      <c r="B14302" s="16" t="s">
        <v>7</v>
      </c>
      <c r="C14302" s="17">
        <v>44338.297119729345</v>
      </c>
    </row>
    <row r="14303" spans="1:3" x14ac:dyDescent="0.25">
      <c r="A14303" s="16">
        <v>345213</v>
      </c>
      <c r="B14303" s="16" t="s">
        <v>3</v>
      </c>
      <c r="C14303" s="17">
        <v>44386.94323814103</v>
      </c>
    </row>
    <row r="14304" spans="1:3" x14ac:dyDescent="0.25">
      <c r="A14304" s="16">
        <v>345251</v>
      </c>
      <c r="B14304" s="16" t="s">
        <v>9</v>
      </c>
      <c r="C14304" s="17">
        <v>44295.838131196586</v>
      </c>
    </row>
    <row r="14305" spans="1:3" x14ac:dyDescent="0.25">
      <c r="A14305" s="16">
        <v>345260</v>
      </c>
      <c r="B14305" s="16" t="s">
        <v>7</v>
      </c>
      <c r="C14305" s="17">
        <v>44299.580740562677</v>
      </c>
    </row>
    <row r="14306" spans="1:3" x14ac:dyDescent="0.25">
      <c r="A14306" s="16">
        <v>345313</v>
      </c>
      <c r="B14306" s="16" t="s">
        <v>5</v>
      </c>
      <c r="C14306" s="17">
        <v>44366.181016559829</v>
      </c>
    </row>
    <row r="14307" spans="1:3" x14ac:dyDescent="0.25">
      <c r="A14307" s="16">
        <v>345337</v>
      </c>
      <c r="B14307" s="16" t="s">
        <v>2</v>
      </c>
      <c r="C14307" s="17">
        <v>44301.961231873218</v>
      </c>
    </row>
    <row r="14308" spans="1:3" x14ac:dyDescent="0.25">
      <c r="A14308" s="16">
        <v>345342</v>
      </c>
      <c r="B14308" s="16" t="s">
        <v>5</v>
      </c>
      <c r="C14308" s="17">
        <v>44317.711246225073</v>
      </c>
    </row>
    <row r="14309" spans="1:3" x14ac:dyDescent="0.25">
      <c r="A14309" s="16">
        <v>345382</v>
      </c>
      <c r="B14309" s="16" t="s">
        <v>5</v>
      </c>
      <c r="C14309" s="17">
        <v>44314.253446723647</v>
      </c>
    </row>
    <row r="14310" spans="1:3" x14ac:dyDescent="0.25">
      <c r="A14310" s="16">
        <v>345401</v>
      </c>
      <c r="B14310" s="16" t="s">
        <v>5</v>
      </c>
      <c r="C14310" s="17">
        <v>44315.75109761396</v>
      </c>
    </row>
    <row r="14311" spans="1:3" x14ac:dyDescent="0.25">
      <c r="A14311" s="16">
        <v>345423</v>
      </c>
      <c r="B14311" s="16" t="s">
        <v>2</v>
      </c>
      <c r="C14311" s="17">
        <v>44327.354207086901</v>
      </c>
    </row>
    <row r="14312" spans="1:3" x14ac:dyDescent="0.25">
      <c r="A14312" s="16">
        <v>345442</v>
      </c>
      <c r="B14312" s="16" t="s">
        <v>7</v>
      </c>
      <c r="C14312" s="17">
        <v>44340.578838568377</v>
      </c>
    </row>
    <row r="14313" spans="1:3" x14ac:dyDescent="0.25">
      <c r="A14313" s="16">
        <v>345460</v>
      </c>
      <c r="B14313" s="16" t="s">
        <v>8</v>
      </c>
      <c r="C14313" s="17">
        <v>44345.765789280624</v>
      </c>
    </row>
    <row r="14314" spans="1:3" x14ac:dyDescent="0.25">
      <c r="A14314" s="16">
        <v>345479</v>
      </c>
      <c r="B14314" s="16" t="s">
        <v>2</v>
      </c>
      <c r="C14314" s="17">
        <v>44289.936559188027</v>
      </c>
    </row>
    <row r="14315" spans="1:3" x14ac:dyDescent="0.25">
      <c r="A14315" s="16">
        <v>345500</v>
      </c>
      <c r="B14315" s="16" t="s">
        <v>2</v>
      </c>
      <c r="C14315" s="17">
        <v>44304.748351780625</v>
      </c>
    </row>
    <row r="14316" spans="1:3" x14ac:dyDescent="0.25">
      <c r="A14316" s="16">
        <v>345515</v>
      </c>
      <c r="B14316" s="16" t="s">
        <v>2</v>
      </c>
      <c r="C14316" s="17">
        <v>44323.164777172358</v>
      </c>
    </row>
    <row r="14317" spans="1:3" x14ac:dyDescent="0.25">
      <c r="A14317" s="16">
        <v>345517</v>
      </c>
      <c r="B14317" s="16" t="s">
        <v>7</v>
      </c>
      <c r="C14317" s="17">
        <v>44311.232535612537</v>
      </c>
    </row>
    <row r="14318" spans="1:3" x14ac:dyDescent="0.25">
      <c r="A14318" s="16">
        <v>345525</v>
      </c>
      <c r="B14318" s="16" t="s">
        <v>7</v>
      </c>
      <c r="C14318" s="17">
        <v>44371.130620762102</v>
      </c>
    </row>
    <row r="14319" spans="1:3" x14ac:dyDescent="0.25">
      <c r="A14319" s="16">
        <v>345570</v>
      </c>
      <c r="B14319" s="16" t="s">
        <v>7</v>
      </c>
      <c r="C14319" s="17">
        <v>44305.66432460826</v>
      </c>
    </row>
    <row r="14320" spans="1:3" x14ac:dyDescent="0.25">
      <c r="A14320" s="16">
        <v>345590</v>
      </c>
      <c r="B14320" s="16" t="s">
        <v>2</v>
      </c>
      <c r="C14320" s="17">
        <v>44389.738853418807</v>
      </c>
    </row>
    <row r="14321" spans="1:3" x14ac:dyDescent="0.25">
      <c r="A14321" s="16">
        <v>345592</v>
      </c>
      <c r="B14321" s="16" t="s">
        <v>2</v>
      </c>
      <c r="C14321" s="17">
        <v>44376.509791346158</v>
      </c>
    </row>
    <row r="14322" spans="1:3" x14ac:dyDescent="0.25">
      <c r="A14322" s="16">
        <v>345601</v>
      </c>
      <c r="B14322" s="16" t="s">
        <v>2</v>
      </c>
      <c r="C14322" s="17">
        <v>44317.77994946581</v>
      </c>
    </row>
    <row r="14323" spans="1:3" x14ac:dyDescent="0.25">
      <c r="A14323" s="16">
        <v>345676</v>
      </c>
      <c r="B14323" s="16" t="s">
        <v>5</v>
      </c>
      <c r="C14323" s="17">
        <v>44327.368086680915</v>
      </c>
    </row>
    <row r="14324" spans="1:3" x14ac:dyDescent="0.25">
      <c r="A14324" s="16">
        <v>345730</v>
      </c>
      <c r="B14324" s="16" t="s">
        <v>7</v>
      </c>
      <c r="C14324" s="17">
        <v>44342.165936467238</v>
      </c>
    </row>
    <row r="14325" spans="1:3" x14ac:dyDescent="0.25">
      <c r="A14325" s="16">
        <v>345752</v>
      </c>
      <c r="B14325" s="16" t="s">
        <v>2</v>
      </c>
      <c r="C14325" s="17">
        <v>44304.980643233619</v>
      </c>
    </row>
    <row r="14326" spans="1:3" x14ac:dyDescent="0.25">
      <c r="A14326" s="16">
        <v>345766</v>
      </c>
      <c r="B14326" s="16" t="s">
        <v>18</v>
      </c>
      <c r="C14326" s="17">
        <v>44345.597862001421</v>
      </c>
    </row>
    <row r="14327" spans="1:3" x14ac:dyDescent="0.25">
      <c r="A14327" s="16">
        <v>345784</v>
      </c>
      <c r="B14327" s="16" t="s">
        <v>3</v>
      </c>
      <c r="C14327" s="17">
        <v>44295.671078632477</v>
      </c>
    </row>
    <row r="14328" spans="1:3" x14ac:dyDescent="0.25">
      <c r="A14328" s="16">
        <v>345792</v>
      </c>
      <c r="B14328" s="16" t="s">
        <v>3</v>
      </c>
      <c r="C14328" s="17">
        <v>44344.537375854699</v>
      </c>
    </row>
    <row r="14329" spans="1:3" x14ac:dyDescent="0.25">
      <c r="A14329" s="16">
        <v>345828</v>
      </c>
      <c r="B14329" s="16" t="s">
        <v>5</v>
      </c>
      <c r="C14329" s="17">
        <v>44343.958406873215</v>
      </c>
    </row>
    <row r="14330" spans="1:3" x14ac:dyDescent="0.25">
      <c r="A14330" s="16">
        <v>345861</v>
      </c>
      <c r="B14330" s="16" t="s">
        <v>3</v>
      </c>
      <c r="C14330" s="17">
        <v>44331.700690420228</v>
      </c>
    </row>
    <row r="14331" spans="1:3" x14ac:dyDescent="0.25">
      <c r="A14331" s="16">
        <v>345864</v>
      </c>
      <c r="B14331" s="16" t="s">
        <v>7</v>
      </c>
      <c r="C14331" s="17">
        <v>44353.440705769237</v>
      </c>
    </row>
    <row r="14332" spans="1:3" x14ac:dyDescent="0.25">
      <c r="A14332" s="16">
        <v>345885</v>
      </c>
      <c r="B14332" s="16" t="s">
        <v>3</v>
      </c>
      <c r="C14332" s="17">
        <v>44309.204082300574</v>
      </c>
    </row>
    <row r="14333" spans="1:3" x14ac:dyDescent="0.25">
      <c r="A14333" s="16">
        <v>345891</v>
      </c>
      <c r="B14333" s="16" t="s">
        <v>5</v>
      </c>
      <c r="C14333" s="17">
        <v>44372.179723575493</v>
      </c>
    </row>
    <row r="14334" spans="1:3" x14ac:dyDescent="0.25">
      <c r="A14334" s="16">
        <v>345899</v>
      </c>
      <c r="B14334" s="16" t="s">
        <v>20</v>
      </c>
      <c r="C14334" s="17">
        <v>44345.255887891733</v>
      </c>
    </row>
    <row r="14335" spans="1:3" x14ac:dyDescent="0.25">
      <c r="A14335" s="16">
        <v>345925</v>
      </c>
      <c r="B14335" s="16" t="s">
        <v>7</v>
      </c>
      <c r="C14335" s="17">
        <v>44404.463746509973</v>
      </c>
    </row>
    <row r="14336" spans="1:3" x14ac:dyDescent="0.25">
      <c r="A14336" s="16">
        <v>345956</v>
      </c>
      <c r="B14336" s="16" t="s">
        <v>3</v>
      </c>
      <c r="C14336" s="17">
        <v>44295.067537891737</v>
      </c>
    </row>
    <row r="14337" spans="1:3" x14ac:dyDescent="0.25">
      <c r="A14337" s="16">
        <v>345980</v>
      </c>
      <c r="B14337" s="16" t="s">
        <v>5</v>
      </c>
      <c r="C14337" s="17">
        <v>44344.458767307689</v>
      </c>
    </row>
    <row r="14338" spans="1:3" x14ac:dyDescent="0.25">
      <c r="A14338" s="16">
        <v>345988</v>
      </c>
      <c r="B14338" s="16" t="s">
        <v>2</v>
      </c>
      <c r="C14338" s="17">
        <v>44298.102637143878</v>
      </c>
    </row>
    <row r="14339" spans="1:3" x14ac:dyDescent="0.25">
      <c r="A14339" s="16">
        <v>346021</v>
      </c>
      <c r="B14339" s="16" t="s">
        <v>7</v>
      </c>
      <c r="C14339" s="17">
        <v>44347.078091168092</v>
      </c>
    </row>
    <row r="14340" spans="1:3" x14ac:dyDescent="0.25">
      <c r="A14340" s="16">
        <v>346079</v>
      </c>
      <c r="B14340" s="16" t="s">
        <v>18</v>
      </c>
      <c r="C14340" s="17">
        <v>44373.298844658122</v>
      </c>
    </row>
    <row r="14341" spans="1:3" x14ac:dyDescent="0.25">
      <c r="A14341" s="16">
        <v>346101</v>
      </c>
      <c r="B14341" s="16" t="s">
        <v>5</v>
      </c>
      <c r="C14341" s="17">
        <v>44307.767755947294</v>
      </c>
    </row>
    <row r="14342" spans="1:3" x14ac:dyDescent="0.25">
      <c r="A14342" s="16">
        <v>346112</v>
      </c>
      <c r="B14342" s="16" t="s">
        <v>3</v>
      </c>
      <c r="C14342" s="17">
        <v>44421.151084579775</v>
      </c>
    </row>
    <row r="14343" spans="1:3" x14ac:dyDescent="0.25">
      <c r="A14343" s="16">
        <v>346141</v>
      </c>
      <c r="B14343" s="16" t="s">
        <v>2</v>
      </c>
      <c r="C14343" s="17">
        <v>44339.304245049861</v>
      </c>
    </row>
    <row r="14344" spans="1:3" x14ac:dyDescent="0.25">
      <c r="A14344" s="16">
        <v>346142</v>
      </c>
      <c r="B14344" s="16" t="s">
        <v>7</v>
      </c>
      <c r="C14344" s="17">
        <v>44382.628515384611</v>
      </c>
    </row>
    <row r="14345" spans="1:3" x14ac:dyDescent="0.25">
      <c r="A14345" s="16">
        <v>346178</v>
      </c>
      <c r="B14345" s="16" t="s">
        <v>2</v>
      </c>
      <c r="C14345" s="17">
        <v>44318.900597186606</v>
      </c>
    </row>
    <row r="14346" spans="1:3" x14ac:dyDescent="0.25">
      <c r="A14346" s="16">
        <v>346225</v>
      </c>
      <c r="B14346" s="16" t="s">
        <v>2</v>
      </c>
      <c r="C14346" s="17">
        <v>44293.447669408837</v>
      </c>
    </row>
    <row r="14347" spans="1:3" x14ac:dyDescent="0.25">
      <c r="A14347" s="16">
        <v>346246</v>
      </c>
      <c r="B14347" s="16" t="s">
        <v>12</v>
      </c>
      <c r="C14347" s="17">
        <v>44363.596921011405</v>
      </c>
    </row>
    <row r="14348" spans="1:3" x14ac:dyDescent="0.25">
      <c r="A14348" s="16">
        <v>346258</v>
      </c>
      <c r="B14348" s="16" t="s">
        <v>2</v>
      </c>
      <c r="C14348" s="17">
        <v>44375.439469123936</v>
      </c>
    </row>
    <row r="14349" spans="1:3" x14ac:dyDescent="0.25">
      <c r="A14349" s="16">
        <v>346320</v>
      </c>
      <c r="B14349" s="16" t="s">
        <v>2</v>
      </c>
      <c r="C14349" s="17">
        <v>44344.507353454421</v>
      </c>
    </row>
    <row r="14350" spans="1:3" x14ac:dyDescent="0.25">
      <c r="A14350" s="16">
        <v>346365</v>
      </c>
      <c r="B14350" s="16" t="s">
        <v>6</v>
      </c>
      <c r="C14350" s="17">
        <v>44284.895446403134</v>
      </c>
    </row>
    <row r="14351" spans="1:3" x14ac:dyDescent="0.25">
      <c r="A14351" s="16">
        <v>346393</v>
      </c>
      <c r="B14351" s="16" t="s">
        <v>7</v>
      </c>
      <c r="C14351" s="17">
        <v>44311.804399216526</v>
      </c>
    </row>
    <row r="14352" spans="1:3" x14ac:dyDescent="0.25">
      <c r="A14352" s="16">
        <v>346394</v>
      </c>
      <c r="B14352" s="16" t="s">
        <v>5</v>
      </c>
      <c r="C14352" s="17">
        <v>44346.16079647436</v>
      </c>
    </row>
    <row r="14353" spans="1:3" x14ac:dyDescent="0.25">
      <c r="A14353" s="16">
        <v>346398</v>
      </c>
      <c r="B14353" s="16" t="s">
        <v>5</v>
      </c>
      <c r="C14353" s="17">
        <v>44291.922995085471</v>
      </c>
    </row>
    <row r="14354" spans="1:3" x14ac:dyDescent="0.25">
      <c r="A14354" s="16">
        <v>346438</v>
      </c>
      <c r="B14354" s="16" t="s">
        <v>8</v>
      </c>
      <c r="C14354" s="17">
        <v>44321.985152884619</v>
      </c>
    </row>
    <row r="14355" spans="1:3" x14ac:dyDescent="0.25">
      <c r="A14355" s="16">
        <v>346464</v>
      </c>
      <c r="B14355" s="16" t="s">
        <v>3</v>
      </c>
      <c r="C14355" s="17">
        <v>44330.209330448721</v>
      </c>
    </row>
    <row r="14356" spans="1:3" x14ac:dyDescent="0.25">
      <c r="A14356" s="16">
        <v>346485</v>
      </c>
      <c r="B14356" s="16" t="s">
        <v>7</v>
      </c>
      <c r="C14356" s="17">
        <v>44326.039038141025</v>
      </c>
    </row>
    <row r="14357" spans="1:3" x14ac:dyDescent="0.25">
      <c r="A14357" s="16">
        <v>346488</v>
      </c>
      <c r="B14357" s="16" t="s">
        <v>13</v>
      </c>
      <c r="C14357" s="17">
        <v>44293.80927717236</v>
      </c>
    </row>
    <row r="14358" spans="1:3" x14ac:dyDescent="0.25">
      <c r="A14358" s="16">
        <v>346515</v>
      </c>
      <c r="B14358" s="16" t="s">
        <v>2</v>
      </c>
      <c r="C14358" s="17">
        <v>44368.535692272082</v>
      </c>
    </row>
    <row r="14359" spans="1:3" x14ac:dyDescent="0.25">
      <c r="A14359" s="16">
        <v>346587</v>
      </c>
      <c r="B14359" s="16" t="s">
        <v>3</v>
      </c>
      <c r="C14359" s="17">
        <v>44376.874798539888</v>
      </c>
    </row>
    <row r="14360" spans="1:3" x14ac:dyDescent="0.25">
      <c r="A14360" s="16">
        <v>346589</v>
      </c>
      <c r="B14360" s="16" t="s">
        <v>3</v>
      </c>
      <c r="C14360" s="17">
        <v>44290.424049216526</v>
      </c>
    </row>
    <row r="14361" spans="1:3" x14ac:dyDescent="0.25">
      <c r="A14361" s="16">
        <v>346632</v>
      </c>
      <c r="B14361" s="16" t="s">
        <v>6</v>
      </c>
      <c r="C14361" s="17">
        <v>44309.986972792023</v>
      </c>
    </row>
    <row r="14362" spans="1:3" x14ac:dyDescent="0.25">
      <c r="A14362" s="16">
        <v>346663</v>
      </c>
      <c r="B14362" s="16" t="s">
        <v>2</v>
      </c>
      <c r="C14362" s="17">
        <v>44322.495052457263</v>
      </c>
    </row>
    <row r="14363" spans="1:3" x14ac:dyDescent="0.25">
      <c r="A14363" s="16">
        <v>346713</v>
      </c>
      <c r="B14363" s="16" t="s">
        <v>5</v>
      </c>
      <c r="C14363" s="17">
        <v>44344.89790316952</v>
      </c>
    </row>
    <row r="14364" spans="1:3" x14ac:dyDescent="0.25">
      <c r="A14364" s="16">
        <v>346746</v>
      </c>
      <c r="B14364" s="16" t="s">
        <v>3</v>
      </c>
      <c r="C14364" s="17">
        <v>44309.2558383547</v>
      </c>
    </row>
    <row r="14365" spans="1:3" x14ac:dyDescent="0.25">
      <c r="A14365" s="16">
        <v>346761</v>
      </c>
      <c r="B14365" s="16" t="s">
        <v>3</v>
      </c>
      <c r="C14365" s="17">
        <v>44307.855316844732</v>
      </c>
    </row>
    <row r="14366" spans="1:3" x14ac:dyDescent="0.25">
      <c r="A14366" s="16">
        <v>346765</v>
      </c>
      <c r="B14366" s="16" t="s">
        <v>2</v>
      </c>
      <c r="C14366" s="17">
        <v>44297.527343518523</v>
      </c>
    </row>
    <row r="14367" spans="1:3" x14ac:dyDescent="0.25">
      <c r="A14367" s="16">
        <v>346773</v>
      </c>
      <c r="B14367" s="16" t="s">
        <v>2</v>
      </c>
      <c r="C14367" s="17">
        <v>44341.99665288462</v>
      </c>
    </row>
    <row r="14368" spans="1:3" x14ac:dyDescent="0.25">
      <c r="A14368" s="16">
        <v>346785</v>
      </c>
      <c r="B14368" s="16" t="s">
        <v>3</v>
      </c>
      <c r="C14368" s="17">
        <v>44342.410409472934</v>
      </c>
    </row>
    <row r="14369" spans="1:3" x14ac:dyDescent="0.25">
      <c r="A14369" s="16">
        <v>346808</v>
      </c>
      <c r="B14369" s="16" t="s">
        <v>2</v>
      </c>
      <c r="C14369" s="17">
        <v>44381.485050819087</v>
      </c>
    </row>
    <row r="14370" spans="1:3" x14ac:dyDescent="0.25">
      <c r="A14370" s="16">
        <v>346843</v>
      </c>
      <c r="B14370" s="16" t="s">
        <v>5</v>
      </c>
      <c r="C14370" s="17">
        <v>44313.487185861828</v>
      </c>
    </row>
    <row r="14371" spans="1:3" x14ac:dyDescent="0.25">
      <c r="A14371" s="16">
        <v>346862</v>
      </c>
      <c r="B14371" s="16" t="s">
        <v>2</v>
      </c>
      <c r="C14371" s="17">
        <v>44313.887487179491</v>
      </c>
    </row>
    <row r="14372" spans="1:3" x14ac:dyDescent="0.25">
      <c r="A14372" s="16">
        <v>346873</v>
      </c>
      <c r="B14372" s="16" t="s">
        <v>2</v>
      </c>
      <c r="C14372" s="17">
        <v>44309.669595512823</v>
      </c>
    </row>
    <row r="14373" spans="1:3" x14ac:dyDescent="0.25">
      <c r="A14373" s="16">
        <v>346932</v>
      </c>
      <c r="B14373" s="16" t="s">
        <v>3</v>
      </c>
      <c r="C14373" s="17">
        <v>44342.577457549858</v>
      </c>
    </row>
    <row r="14374" spans="1:3" x14ac:dyDescent="0.25">
      <c r="A14374" s="16">
        <v>346998</v>
      </c>
      <c r="B14374" s="16" t="s">
        <v>3</v>
      </c>
      <c r="C14374" s="17">
        <v>44399.723511502852</v>
      </c>
    </row>
    <row r="14375" spans="1:3" x14ac:dyDescent="0.25">
      <c r="A14375" s="16">
        <v>347006</v>
      </c>
      <c r="B14375" s="16" t="s">
        <v>2</v>
      </c>
      <c r="C14375" s="17">
        <v>44300.076125569802</v>
      </c>
    </row>
    <row r="14376" spans="1:3" x14ac:dyDescent="0.25">
      <c r="A14376" s="16">
        <v>347049</v>
      </c>
      <c r="B14376" s="16" t="s">
        <v>3</v>
      </c>
      <c r="C14376" s="17">
        <v>44312.590786787754</v>
      </c>
    </row>
    <row r="14377" spans="1:3" x14ac:dyDescent="0.25">
      <c r="A14377" s="16">
        <v>347083</v>
      </c>
      <c r="B14377" s="16" t="s">
        <v>3</v>
      </c>
      <c r="C14377" s="17">
        <v>44290.771164672362</v>
      </c>
    </row>
    <row r="14378" spans="1:3" x14ac:dyDescent="0.25">
      <c r="A14378" s="16">
        <v>347096</v>
      </c>
      <c r="B14378" s="16" t="s">
        <v>2</v>
      </c>
      <c r="C14378" s="17">
        <v>44344.881647863251</v>
      </c>
    </row>
    <row r="14379" spans="1:3" x14ac:dyDescent="0.25">
      <c r="A14379" s="16">
        <v>347116</v>
      </c>
      <c r="B14379" s="16" t="s">
        <v>7</v>
      </c>
      <c r="C14379" s="17">
        <v>44302.208787001422</v>
      </c>
    </row>
    <row r="14380" spans="1:3" x14ac:dyDescent="0.25">
      <c r="A14380" s="16">
        <v>347176</v>
      </c>
      <c r="B14380" s="16" t="s">
        <v>7</v>
      </c>
      <c r="C14380" s="17">
        <v>44301.001188603994</v>
      </c>
    </row>
    <row r="14381" spans="1:3" x14ac:dyDescent="0.25">
      <c r="A14381" s="16">
        <v>347184</v>
      </c>
      <c r="B14381" s="16" t="s">
        <v>2</v>
      </c>
      <c r="C14381" s="17">
        <v>44298.177008974366</v>
      </c>
    </row>
    <row r="14382" spans="1:3" x14ac:dyDescent="0.25">
      <c r="A14382" s="16">
        <v>347191</v>
      </c>
      <c r="B14382" s="16" t="s">
        <v>13</v>
      </c>
      <c r="C14382" s="17">
        <v>44341.762352528494</v>
      </c>
    </row>
    <row r="14383" spans="1:3" x14ac:dyDescent="0.25">
      <c r="A14383" s="16">
        <v>347210</v>
      </c>
      <c r="B14383" s="16" t="s">
        <v>2</v>
      </c>
      <c r="C14383" s="17">
        <v>44316.004841310547</v>
      </c>
    </row>
    <row r="14384" spans="1:3" x14ac:dyDescent="0.25">
      <c r="A14384" s="16">
        <v>347262</v>
      </c>
      <c r="B14384" s="16" t="s">
        <v>2</v>
      </c>
      <c r="C14384" s="17">
        <v>44311.323234401709</v>
      </c>
    </row>
    <row r="14385" spans="1:3" x14ac:dyDescent="0.25">
      <c r="A14385" s="16">
        <v>347353</v>
      </c>
      <c r="B14385" s="16" t="s">
        <v>5</v>
      </c>
      <c r="C14385" s="17">
        <v>44296.668749216529</v>
      </c>
    </row>
    <row r="14386" spans="1:3" x14ac:dyDescent="0.25">
      <c r="A14386" s="16">
        <v>347420</v>
      </c>
      <c r="B14386" s="16" t="s">
        <v>3</v>
      </c>
      <c r="C14386" s="17">
        <v>44347.432049287752</v>
      </c>
    </row>
    <row r="14387" spans="1:3" x14ac:dyDescent="0.25">
      <c r="A14387" s="16">
        <v>347466</v>
      </c>
      <c r="B14387" s="16" t="s">
        <v>20</v>
      </c>
      <c r="C14387" s="17">
        <v>44309.505516346151</v>
      </c>
    </row>
    <row r="14388" spans="1:3" x14ac:dyDescent="0.25">
      <c r="A14388" s="16">
        <v>347528</v>
      </c>
      <c r="B14388" s="16" t="s">
        <v>3</v>
      </c>
      <c r="C14388" s="17">
        <v>44408.013131837601</v>
      </c>
    </row>
    <row r="14389" spans="1:3" x14ac:dyDescent="0.25">
      <c r="A14389" s="16">
        <v>347532</v>
      </c>
      <c r="B14389" s="16" t="s">
        <v>5</v>
      </c>
      <c r="C14389" s="17">
        <v>44330.104880982908</v>
      </c>
    </row>
    <row r="14390" spans="1:3" x14ac:dyDescent="0.25">
      <c r="A14390" s="16">
        <v>347540</v>
      </c>
      <c r="B14390" s="16" t="s">
        <v>7</v>
      </c>
      <c r="C14390" s="17">
        <v>44307.107122186608</v>
      </c>
    </row>
    <row r="14391" spans="1:3" x14ac:dyDescent="0.25">
      <c r="A14391" s="16">
        <v>347549</v>
      </c>
      <c r="B14391" s="16" t="s">
        <v>7</v>
      </c>
      <c r="C14391" s="17">
        <v>44306.978765455839</v>
      </c>
    </row>
    <row r="14392" spans="1:3" x14ac:dyDescent="0.25">
      <c r="A14392" s="16">
        <v>347623</v>
      </c>
      <c r="B14392" s="16" t="s">
        <v>5</v>
      </c>
      <c r="C14392" s="17">
        <v>44295.212737001428</v>
      </c>
    </row>
    <row r="14393" spans="1:3" x14ac:dyDescent="0.25">
      <c r="A14393" s="16">
        <v>347652</v>
      </c>
      <c r="B14393" s="16" t="s">
        <v>5</v>
      </c>
      <c r="C14393" s="17">
        <v>44311.115613782051</v>
      </c>
    </row>
    <row r="14394" spans="1:3" x14ac:dyDescent="0.25">
      <c r="A14394" s="16">
        <v>347688</v>
      </c>
      <c r="B14394" s="16" t="s">
        <v>2</v>
      </c>
      <c r="C14394" s="17">
        <v>44378.161970014247</v>
      </c>
    </row>
    <row r="14395" spans="1:3" x14ac:dyDescent="0.25">
      <c r="A14395" s="16">
        <v>347692</v>
      </c>
      <c r="B14395" s="16" t="s">
        <v>5</v>
      </c>
      <c r="C14395" s="17">
        <v>44380.16112621082</v>
      </c>
    </row>
    <row r="14396" spans="1:3" x14ac:dyDescent="0.25">
      <c r="A14396" s="16">
        <v>347697</v>
      </c>
      <c r="B14396" s="16" t="s">
        <v>2</v>
      </c>
      <c r="C14396" s="17">
        <v>44339.446920299146</v>
      </c>
    </row>
    <row r="14397" spans="1:3" x14ac:dyDescent="0.25">
      <c r="A14397" s="16">
        <v>347745</v>
      </c>
      <c r="B14397" s="16" t="s">
        <v>7</v>
      </c>
      <c r="C14397" s="17">
        <v>44401.943814992883</v>
      </c>
    </row>
    <row r="14398" spans="1:3" x14ac:dyDescent="0.25">
      <c r="A14398" s="16">
        <v>347763</v>
      </c>
      <c r="B14398" s="16" t="s">
        <v>5</v>
      </c>
      <c r="C14398" s="17">
        <v>44337.35812126068</v>
      </c>
    </row>
    <row r="14399" spans="1:3" x14ac:dyDescent="0.25">
      <c r="A14399" s="16">
        <v>347819</v>
      </c>
      <c r="B14399" s="16" t="s">
        <v>5</v>
      </c>
      <c r="C14399" s="17">
        <v>44314.53346712963</v>
      </c>
    </row>
    <row r="14400" spans="1:3" x14ac:dyDescent="0.25">
      <c r="A14400" s="16">
        <v>347873</v>
      </c>
      <c r="B14400" s="16" t="s">
        <v>7</v>
      </c>
      <c r="C14400" s="17">
        <v>44341.802847613959</v>
      </c>
    </row>
    <row r="14401" spans="1:3" x14ac:dyDescent="0.25">
      <c r="A14401" s="16">
        <v>347878</v>
      </c>
      <c r="B14401" s="16" t="s">
        <v>17</v>
      </c>
      <c r="C14401" s="17">
        <v>44383.451005199437</v>
      </c>
    </row>
    <row r="14402" spans="1:3" x14ac:dyDescent="0.25">
      <c r="A14402" s="16">
        <v>347912</v>
      </c>
      <c r="B14402" s="16" t="s">
        <v>3</v>
      </c>
      <c r="C14402" s="17">
        <v>44385.61263789174</v>
      </c>
    </row>
    <row r="14403" spans="1:3" x14ac:dyDescent="0.25">
      <c r="A14403" s="16">
        <v>347955</v>
      </c>
      <c r="B14403" s="16" t="s">
        <v>23</v>
      </c>
      <c r="C14403" s="17">
        <v>44405.135083760688</v>
      </c>
    </row>
    <row r="14404" spans="1:3" x14ac:dyDescent="0.25">
      <c r="A14404" s="16">
        <v>347971</v>
      </c>
      <c r="B14404" s="16" t="s">
        <v>3</v>
      </c>
      <c r="C14404" s="17">
        <v>44350.423856908834</v>
      </c>
    </row>
    <row r="14405" spans="1:3" x14ac:dyDescent="0.25">
      <c r="A14405" s="16">
        <v>347986</v>
      </c>
      <c r="B14405" s="16" t="s">
        <v>7</v>
      </c>
      <c r="C14405" s="17">
        <v>44341.564381160977</v>
      </c>
    </row>
    <row r="14406" spans="1:3" x14ac:dyDescent="0.25">
      <c r="A14406" s="16">
        <v>347988</v>
      </c>
      <c r="B14406" s="16" t="s">
        <v>2</v>
      </c>
      <c r="C14406" s="17">
        <v>44311.285963141032</v>
      </c>
    </row>
    <row r="14407" spans="1:3" x14ac:dyDescent="0.25">
      <c r="A14407" s="16">
        <v>347991</v>
      </c>
      <c r="B14407" s="16" t="s">
        <v>3</v>
      </c>
      <c r="C14407" s="17">
        <v>44356.910731410251</v>
      </c>
    </row>
    <row r="14408" spans="1:3" x14ac:dyDescent="0.25">
      <c r="A14408" s="16">
        <v>348003</v>
      </c>
      <c r="B14408" s="16" t="s">
        <v>7</v>
      </c>
      <c r="C14408" s="17">
        <v>44415.422951531342</v>
      </c>
    </row>
    <row r="14409" spans="1:3" x14ac:dyDescent="0.25">
      <c r="A14409" s="16">
        <v>348033</v>
      </c>
      <c r="B14409" s="16" t="s">
        <v>5</v>
      </c>
      <c r="C14409" s="17">
        <v>44342.173954807695</v>
      </c>
    </row>
    <row r="14410" spans="1:3" x14ac:dyDescent="0.25">
      <c r="A14410" s="16">
        <v>348061</v>
      </c>
      <c r="B14410" s="16" t="s">
        <v>20</v>
      </c>
      <c r="C14410" s="17">
        <v>44315.384615455841</v>
      </c>
    </row>
    <row r="14411" spans="1:3" x14ac:dyDescent="0.25">
      <c r="A14411" s="16">
        <v>348064</v>
      </c>
      <c r="B14411" s="16" t="s">
        <v>7</v>
      </c>
      <c r="C14411" s="17">
        <v>44311.205326103991</v>
      </c>
    </row>
    <row r="14412" spans="1:3" x14ac:dyDescent="0.25">
      <c r="A14412" s="16">
        <v>348088</v>
      </c>
      <c r="B14412" s="16" t="s">
        <v>7</v>
      </c>
      <c r="C14412" s="17">
        <v>44314.735574608261</v>
      </c>
    </row>
    <row r="14413" spans="1:3" x14ac:dyDescent="0.25">
      <c r="A14413" s="16">
        <v>348094</v>
      </c>
      <c r="B14413" s="16" t="s">
        <v>12</v>
      </c>
      <c r="C14413" s="17">
        <v>44380.899997400287</v>
      </c>
    </row>
    <row r="14414" spans="1:3" x14ac:dyDescent="0.25">
      <c r="A14414" s="16">
        <v>348095</v>
      </c>
      <c r="B14414" s="16" t="s">
        <v>3</v>
      </c>
      <c r="C14414" s="17">
        <v>44294.233753668086</v>
      </c>
    </row>
    <row r="14415" spans="1:3" x14ac:dyDescent="0.25">
      <c r="A14415" s="16">
        <v>348116</v>
      </c>
      <c r="B14415" s="16" t="s">
        <v>18</v>
      </c>
      <c r="C14415" s="17">
        <v>44312.592831837603</v>
      </c>
    </row>
    <row r="14416" spans="1:3" x14ac:dyDescent="0.25">
      <c r="A14416" s="16">
        <v>348121</v>
      </c>
      <c r="B14416" s="16" t="s">
        <v>7</v>
      </c>
      <c r="C14416" s="17">
        <v>44339.745014957269</v>
      </c>
    </row>
    <row r="14417" spans="1:3" x14ac:dyDescent="0.25">
      <c r="A14417" s="16">
        <v>348137</v>
      </c>
      <c r="B14417" s="16" t="s">
        <v>2</v>
      </c>
      <c r="C14417" s="17">
        <v>44402.636428917387</v>
      </c>
    </row>
    <row r="14418" spans="1:3" x14ac:dyDescent="0.25">
      <c r="A14418" s="16">
        <v>348174</v>
      </c>
      <c r="B14418" s="16" t="s">
        <v>2</v>
      </c>
      <c r="C14418" s="17">
        <v>44309.351836253561</v>
      </c>
    </row>
    <row r="14419" spans="1:3" x14ac:dyDescent="0.25">
      <c r="A14419" s="16">
        <v>348179</v>
      </c>
      <c r="B14419" s="16" t="s">
        <v>2</v>
      </c>
      <c r="C14419" s="17">
        <v>44397.390679772085</v>
      </c>
    </row>
    <row r="14420" spans="1:3" x14ac:dyDescent="0.25">
      <c r="A14420" s="16">
        <v>348194</v>
      </c>
      <c r="B14420" s="16" t="s">
        <v>12</v>
      </c>
      <c r="C14420" s="17">
        <v>44309.10099650998</v>
      </c>
    </row>
    <row r="14421" spans="1:3" x14ac:dyDescent="0.25">
      <c r="A14421" s="16">
        <v>348226</v>
      </c>
      <c r="B14421" s="16" t="s">
        <v>8</v>
      </c>
      <c r="C14421" s="17">
        <v>44301.242432549858</v>
      </c>
    </row>
    <row r="14422" spans="1:3" x14ac:dyDescent="0.25">
      <c r="A14422" s="16">
        <v>348259</v>
      </c>
      <c r="B14422" s="16" t="s">
        <v>5</v>
      </c>
      <c r="C14422" s="17">
        <v>44308.400941559827</v>
      </c>
    </row>
    <row r="14423" spans="1:3" x14ac:dyDescent="0.25">
      <c r="A14423" s="16">
        <v>348289</v>
      </c>
      <c r="B14423" s="16" t="s">
        <v>5</v>
      </c>
      <c r="C14423" s="17">
        <v>44285.545619373217</v>
      </c>
    </row>
    <row r="14424" spans="1:3" x14ac:dyDescent="0.25">
      <c r="A14424" s="16">
        <v>348294</v>
      </c>
      <c r="B14424" s="16" t="s">
        <v>2</v>
      </c>
      <c r="C14424" s="17">
        <v>44301.804164494308</v>
      </c>
    </row>
    <row r="14425" spans="1:3" x14ac:dyDescent="0.25">
      <c r="A14425" s="16">
        <v>348339</v>
      </c>
      <c r="B14425" s="16" t="s">
        <v>3</v>
      </c>
      <c r="C14425" s="17">
        <v>44309.685818447288</v>
      </c>
    </row>
    <row r="14426" spans="1:3" x14ac:dyDescent="0.25">
      <c r="A14426" s="16">
        <v>348343</v>
      </c>
      <c r="B14426" s="16" t="s">
        <v>5</v>
      </c>
      <c r="C14426" s="17">
        <v>44315.712137428774</v>
      </c>
    </row>
    <row r="14427" spans="1:3" x14ac:dyDescent="0.25">
      <c r="A14427" s="16">
        <v>348348</v>
      </c>
      <c r="B14427" s="16" t="s">
        <v>7</v>
      </c>
      <c r="C14427" s="17">
        <v>44346.338141168089</v>
      </c>
    </row>
    <row r="14428" spans="1:3" x14ac:dyDescent="0.25">
      <c r="A14428" s="16">
        <v>348367</v>
      </c>
      <c r="B14428" s="16" t="s">
        <v>7</v>
      </c>
      <c r="C14428" s="17">
        <v>44322.029088603987</v>
      </c>
    </row>
    <row r="14429" spans="1:3" x14ac:dyDescent="0.25">
      <c r="A14429" s="16">
        <v>348404</v>
      </c>
      <c r="B14429" s="16" t="s">
        <v>3</v>
      </c>
      <c r="C14429" s="17">
        <v>44311.990200890315</v>
      </c>
    </row>
    <row r="14430" spans="1:3" x14ac:dyDescent="0.25">
      <c r="A14430" s="16">
        <v>348437</v>
      </c>
      <c r="B14430" s="16" t="s">
        <v>3</v>
      </c>
      <c r="C14430" s="17">
        <v>44371.948699643879</v>
      </c>
    </row>
    <row r="14431" spans="1:3" x14ac:dyDescent="0.25">
      <c r="A14431" s="16">
        <v>348442</v>
      </c>
      <c r="B14431" s="16" t="s">
        <v>7</v>
      </c>
      <c r="C14431" s="17">
        <v>44345.593210398867</v>
      </c>
    </row>
    <row r="14432" spans="1:3" x14ac:dyDescent="0.25">
      <c r="A14432" s="16">
        <v>348459</v>
      </c>
      <c r="B14432" s="16" t="s">
        <v>12</v>
      </c>
      <c r="C14432" s="17">
        <v>44412.589496153843</v>
      </c>
    </row>
    <row r="14433" spans="1:3" x14ac:dyDescent="0.25">
      <c r="A14433" s="16">
        <v>348528</v>
      </c>
      <c r="B14433" s="16" t="s">
        <v>5</v>
      </c>
      <c r="C14433" s="17">
        <v>44344.9071883547</v>
      </c>
    </row>
    <row r="14434" spans="1:3" x14ac:dyDescent="0.25">
      <c r="A14434" s="16">
        <v>348532</v>
      </c>
      <c r="B14434" s="16" t="s">
        <v>3</v>
      </c>
      <c r="C14434" s="17">
        <v>44350.428323076922</v>
      </c>
    </row>
    <row r="14435" spans="1:3" x14ac:dyDescent="0.25">
      <c r="A14435" s="16">
        <v>348541</v>
      </c>
      <c r="B14435" s="16" t="s">
        <v>3</v>
      </c>
      <c r="C14435" s="17">
        <v>44314.287134935905</v>
      </c>
    </row>
    <row r="14436" spans="1:3" x14ac:dyDescent="0.25">
      <c r="A14436" s="16">
        <v>348549</v>
      </c>
      <c r="B14436" s="16" t="s">
        <v>18</v>
      </c>
      <c r="C14436" s="17">
        <v>44316.960723041309</v>
      </c>
    </row>
    <row r="14437" spans="1:3" x14ac:dyDescent="0.25">
      <c r="A14437" s="16">
        <v>348553</v>
      </c>
      <c r="B14437" s="16" t="s">
        <v>2</v>
      </c>
      <c r="C14437" s="17">
        <v>44344.055298539883</v>
      </c>
    </row>
    <row r="14438" spans="1:3" x14ac:dyDescent="0.25">
      <c r="A14438" s="16">
        <v>348565</v>
      </c>
      <c r="B14438" s="16" t="s">
        <v>7</v>
      </c>
      <c r="C14438" s="17">
        <v>44363.831330947294</v>
      </c>
    </row>
    <row r="14439" spans="1:3" x14ac:dyDescent="0.25">
      <c r="A14439" s="16">
        <v>348575</v>
      </c>
      <c r="B14439" s="16" t="s">
        <v>7</v>
      </c>
      <c r="C14439" s="17">
        <v>44393.433430270663</v>
      </c>
    </row>
    <row r="14440" spans="1:3" x14ac:dyDescent="0.25">
      <c r="A14440" s="16">
        <v>348578</v>
      </c>
      <c r="B14440" s="16" t="s">
        <v>2</v>
      </c>
      <c r="C14440" s="17">
        <v>44400.685962215102</v>
      </c>
    </row>
    <row r="14441" spans="1:3" x14ac:dyDescent="0.25">
      <c r="A14441" s="16">
        <v>348605</v>
      </c>
      <c r="B14441" s="16" t="s">
        <v>3</v>
      </c>
      <c r="C14441" s="17">
        <v>44303.025733048431</v>
      </c>
    </row>
    <row r="14442" spans="1:3" x14ac:dyDescent="0.25">
      <c r="A14442" s="16">
        <v>348619</v>
      </c>
      <c r="B14442" s="16" t="s">
        <v>7</v>
      </c>
      <c r="C14442" s="17">
        <v>44371.949677172364</v>
      </c>
    </row>
    <row r="14443" spans="1:3" x14ac:dyDescent="0.25">
      <c r="A14443" s="16">
        <v>348636</v>
      </c>
      <c r="B14443" s="16" t="s">
        <v>14</v>
      </c>
      <c r="C14443" s="17">
        <v>44398.085912321934</v>
      </c>
    </row>
    <row r="14444" spans="1:3" x14ac:dyDescent="0.25">
      <c r="A14444" s="16">
        <v>348655</v>
      </c>
      <c r="B14444" s="16" t="s">
        <v>2</v>
      </c>
      <c r="C14444" s="17">
        <v>44307.643940206552</v>
      </c>
    </row>
    <row r="14445" spans="1:3" x14ac:dyDescent="0.25">
      <c r="A14445" s="16">
        <v>348665</v>
      </c>
      <c r="B14445" s="16" t="s">
        <v>2</v>
      </c>
      <c r="C14445" s="17">
        <v>44322.224132763535</v>
      </c>
    </row>
    <row r="14446" spans="1:3" x14ac:dyDescent="0.25">
      <c r="A14446" s="16">
        <v>348696</v>
      </c>
      <c r="B14446" s="16" t="s">
        <v>2</v>
      </c>
      <c r="C14446" s="17">
        <v>44309.164100178066</v>
      </c>
    </row>
    <row r="14447" spans="1:3" x14ac:dyDescent="0.25">
      <c r="A14447" s="16">
        <v>348715</v>
      </c>
      <c r="B14447" s="16" t="s">
        <v>3</v>
      </c>
      <c r="C14447" s="17">
        <v>44344.164618945862</v>
      </c>
    </row>
    <row r="14448" spans="1:3" x14ac:dyDescent="0.25">
      <c r="A14448" s="16">
        <v>348725</v>
      </c>
      <c r="B14448" s="16" t="s">
        <v>5</v>
      </c>
      <c r="C14448" s="17">
        <v>44373.504206659549</v>
      </c>
    </row>
    <row r="14449" spans="1:3" x14ac:dyDescent="0.25">
      <c r="A14449" s="16">
        <v>348726</v>
      </c>
      <c r="B14449" s="16" t="s">
        <v>2</v>
      </c>
      <c r="C14449" s="17">
        <v>44312.683608547006</v>
      </c>
    </row>
    <row r="14450" spans="1:3" x14ac:dyDescent="0.25">
      <c r="A14450" s="16">
        <v>348734</v>
      </c>
      <c r="B14450" s="16" t="s">
        <v>2</v>
      </c>
      <c r="C14450" s="17">
        <v>44372.067585612538</v>
      </c>
    </row>
    <row r="14451" spans="1:3" x14ac:dyDescent="0.25">
      <c r="A14451" s="16">
        <v>348754</v>
      </c>
      <c r="B14451" s="16" t="s">
        <v>7</v>
      </c>
      <c r="C14451" s="17">
        <v>44312.234736752143</v>
      </c>
    </row>
    <row r="14452" spans="1:3" x14ac:dyDescent="0.25">
      <c r="A14452" s="16">
        <v>348778</v>
      </c>
      <c r="B14452" s="16" t="s">
        <v>12</v>
      </c>
      <c r="C14452" s="17">
        <v>44298.925340633898</v>
      </c>
    </row>
    <row r="14453" spans="1:3" x14ac:dyDescent="0.25">
      <c r="A14453" s="16">
        <v>348779</v>
      </c>
      <c r="B14453" s="16" t="s">
        <v>5</v>
      </c>
      <c r="C14453" s="17">
        <v>44343.492847898866</v>
      </c>
    </row>
    <row r="14454" spans="1:3" x14ac:dyDescent="0.25">
      <c r="A14454" s="16">
        <v>348806</v>
      </c>
      <c r="B14454" s="16" t="s">
        <v>5</v>
      </c>
      <c r="C14454" s="17">
        <v>44405.439443589748</v>
      </c>
    </row>
    <row r="14455" spans="1:3" x14ac:dyDescent="0.25">
      <c r="A14455" s="16">
        <v>348832</v>
      </c>
      <c r="B14455" s="16" t="s">
        <v>2</v>
      </c>
      <c r="C14455" s="17">
        <v>44307.381389494309</v>
      </c>
    </row>
    <row r="14456" spans="1:3" x14ac:dyDescent="0.25">
      <c r="A14456" s="16">
        <v>348896</v>
      </c>
      <c r="B14456" s="16" t="s">
        <v>11</v>
      </c>
      <c r="C14456" s="17">
        <v>44301.062717058398</v>
      </c>
    </row>
    <row r="14457" spans="1:3" x14ac:dyDescent="0.25">
      <c r="A14457" s="16">
        <v>348899</v>
      </c>
      <c r="B14457" s="16" t="s">
        <v>3</v>
      </c>
      <c r="C14457" s="17">
        <v>44375.203002279202</v>
      </c>
    </row>
    <row r="14458" spans="1:3" x14ac:dyDescent="0.25">
      <c r="A14458" s="16">
        <v>348916</v>
      </c>
      <c r="B14458" s="16" t="s">
        <v>6</v>
      </c>
      <c r="C14458" s="17">
        <v>44310.209427670939</v>
      </c>
    </row>
    <row r="14459" spans="1:3" x14ac:dyDescent="0.25">
      <c r="A14459" s="16">
        <v>348919</v>
      </c>
      <c r="B14459" s="16" t="s">
        <v>5</v>
      </c>
      <c r="C14459" s="17">
        <v>44409.000245548443</v>
      </c>
    </row>
    <row r="14460" spans="1:3" x14ac:dyDescent="0.25">
      <c r="A14460" s="16">
        <v>348955</v>
      </c>
      <c r="B14460" s="16" t="s">
        <v>5</v>
      </c>
      <c r="C14460" s="17">
        <v>44315.587430306266</v>
      </c>
    </row>
    <row r="14461" spans="1:3" x14ac:dyDescent="0.25">
      <c r="A14461" s="16">
        <v>348961</v>
      </c>
      <c r="B14461" s="16" t="s">
        <v>2</v>
      </c>
      <c r="C14461" s="17">
        <v>44408.409457834758</v>
      </c>
    </row>
    <row r="14462" spans="1:3" x14ac:dyDescent="0.25">
      <c r="A14462" s="16">
        <v>348990</v>
      </c>
      <c r="B14462" s="16" t="s">
        <v>2</v>
      </c>
      <c r="C14462" s="17">
        <v>44321.77961289174</v>
      </c>
    </row>
    <row r="14463" spans="1:3" x14ac:dyDescent="0.25">
      <c r="A14463" s="16">
        <v>349018</v>
      </c>
      <c r="B14463" s="16" t="s">
        <v>2</v>
      </c>
      <c r="C14463" s="17">
        <v>44349.746611039882</v>
      </c>
    </row>
    <row r="14464" spans="1:3" x14ac:dyDescent="0.25">
      <c r="A14464" s="16">
        <v>349020</v>
      </c>
      <c r="B14464" s="16" t="s">
        <v>7</v>
      </c>
      <c r="C14464" s="17">
        <v>44373.969656873218</v>
      </c>
    </row>
    <row r="14465" spans="1:3" x14ac:dyDescent="0.25">
      <c r="A14465" s="16">
        <v>349026</v>
      </c>
      <c r="B14465" s="16" t="s">
        <v>2</v>
      </c>
      <c r="C14465" s="17">
        <v>44299.991170762107</v>
      </c>
    </row>
    <row r="14466" spans="1:3" x14ac:dyDescent="0.25">
      <c r="A14466" s="16">
        <v>349070</v>
      </c>
      <c r="B14466" s="16" t="s">
        <v>6</v>
      </c>
      <c r="C14466" s="17">
        <v>44360.339881623935</v>
      </c>
    </row>
    <row r="14467" spans="1:3" x14ac:dyDescent="0.25">
      <c r="A14467" s="16">
        <v>349108</v>
      </c>
      <c r="B14467" s="16" t="s">
        <v>2</v>
      </c>
      <c r="C14467" s="17">
        <v>44306.68094992877</v>
      </c>
    </row>
    <row r="14468" spans="1:3" x14ac:dyDescent="0.25">
      <c r="A14468" s="16">
        <v>349152</v>
      </c>
      <c r="B14468" s="16" t="s">
        <v>5</v>
      </c>
      <c r="C14468" s="17">
        <v>44310.551430947293</v>
      </c>
    </row>
    <row r="14469" spans="1:3" x14ac:dyDescent="0.25">
      <c r="A14469" s="16">
        <v>349210</v>
      </c>
      <c r="B14469" s="16" t="s">
        <v>3</v>
      </c>
      <c r="C14469" s="17">
        <v>44310.657777742163</v>
      </c>
    </row>
    <row r="14470" spans="1:3" x14ac:dyDescent="0.25">
      <c r="A14470" s="16">
        <v>349215</v>
      </c>
      <c r="B14470" s="16" t="s">
        <v>18</v>
      </c>
      <c r="C14470" s="17">
        <v>44398.99806844729</v>
      </c>
    </row>
    <row r="14471" spans="1:3" x14ac:dyDescent="0.25">
      <c r="A14471" s="16">
        <v>349218</v>
      </c>
      <c r="B14471" s="16" t="s">
        <v>3</v>
      </c>
      <c r="C14471" s="17">
        <v>44347.165518019938</v>
      </c>
    </row>
    <row r="14472" spans="1:3" x14ac:dyDescent="0.25">
      <c r="A14472" s="16">
        <v>349258</v>
      </c>
      <c r="B14472" s="16" t="s">
        <v>2</v>
      </c>
      <c r="C14472" s="17">
        <v>44310.319386787756</v>
      </c>
    </row>
    <row r="14473" spans="1:3" x14ac:dyDescent="0.25">
      <c r="A14473" s="16">
        <v>349285</v>
      </c>
      <c r="B14473" s="16" t="s">
        <v>5</v>
      </c>
      <c r="C14473" s="17">
        <v>44300.050428454415</v>
      </c>
    </row>
    <row r="14474" spans="1:3" x14ac:dyDescent="0.25">
      <c r="A14474" s="16">
        <v>349299</v>
      </c>
      <c r="B14474" s="16" t="s">
        <v>2</v>
      </c>
      <c r="C14474" s="17">
        <v>44313.579745299146</v>
      </c>
    </row>
    <row r="14475" spans="1:3" x14ac:dyDescent="0.25">
      <c r="A14475" s="16">
        <v>349319</v>
      </c>
      <c r="B14475" s="16" t="s">
        <v>9</v>
      </c>
      <c r="C14475" s="17">
        <v>44388.321572578345</v>
      </c>
    </row>
    <row r="14476" spans="1:3" x14ac:dyDescent="0.25">
      <c r="A14476" s="16">
        <v>349349</v>
      </c>
      <c r="B14476" s="16" t="s">
        <v>7</v>
      </c>
      <c r="C14476" s="17">
        <v>44391.734956908826</v>
      </c>
    </row>
    <row r="14477" spans="1:3" x14ac:dyDescent="0.25">
      <c r="A14477" s="16">
        <v>349393</v>
      </c>
      <c r="B14477" s="16" t="s">
        <v>16</v>
      </c>
      <c r="C14477" s="17">
        <v>44297.066443447293</v>
      </c>
    </row>
    <row r="14478" spans="1:3" x14ac:dyDescent="0.25">
      <c r="A14478" s="16">
        <v>349416</v>
      </c>
      <c r="B14478" s="16" t="s">
        <v>3</v>
      </c>
      <c r="C14478" s="17">
        <v>44338.034502314811</v>
      </c>
    </row>
    <row r="14479" spans="1:3" x14ac:dyDescent="0.25">
      <c r="A14479" s="16">
        <v>349465</v>
      </c>
      <c r="B14479" s="16" t="s">
        <v>9</v>
      </c>
      <c r="C14479" s="17">
        <v>44334.977977492883</v>
      </c>
    </row>
    <row r="14480" spans="1:3" x14ac:dyDescent="0.25">
      <c r="A14480" s="16">
        <v>349472</v>
      </c>
      <c r="B14480" s="16" t="s">
        <v>2</v>
      </c>
      <c r="C14480" s="17">
        <v>44310.434091346156</v>
      </c>
    </row>
    <row r="14481" spans="1:3" x14ac:dyDescent="0.25">
      <c r="A14481" s="16">
        <v>349478</v>
      </c>
      <c r="B14481" s="16" t="s">
        <v>2</v>
      </c>
      <c r="C14481" s="17">
        <v>44309.556413568382</v>
      </c>
    </row>
    <row r="14482" spans="1:3" x14ac:dyDescent="0.25">
      <c r="A14482" s="16">
        <v>349487</v>
      </c>
      <c r="B14482" s="16" t="s">
        <v>19</v>
      </c>
      <c r="C14482" s="17">
        <v>44322.710878561251</v>
      </c>
    </row>
    <row r="14483" spans="1:3" x14ac:dyDescent="0.25">
      <c r="A14483" s="16">
        <v>349495</v>
      </c>
      <c r="B14483" s="16" t="s">
        <v>2</v>
      </c>
      <c r="C14483" s="17">
        <v>44375.280053205126</v>
      </c>
    </row>
    <row r="14484" spans="1:3" x14ac:dyDescent="0.25">
      <c r="A14484" s="16">
        <v>229446</v>
      </c>
      <c r="B14484" s="16" t="s">
        <v>3</v>
      </c>
      <c r="C14484" s="17">
        <v>44379.195</v>
      </c>
    </row>
    <row r="14485" spans="1:3" x14ac:dyDescent="0.25">
      <c r="A14485" s="16">
        <v>262216</v>
      </c>
      <c r="B14485" s="16" t="s">
        <v>2</v>
      </c>
      <c r="C14485" s="17">
        <v>44308.322</v>
      </c>
    </row>
    <row r="14486" spans="1:3" x14ac:dyDescent="0.25">
      <c r="A14486" s="16">
        <v>295092</v>
      </c>
      <c r="B14486" s="16" t="s">
        <v>5</v>
      </c>
      <c r="C14486" s="17">
        <v>44337.374000000003</v>
      </c>
    </row>
    <row r="14487" spans="1:3" x14ac:dyDescent="0.25">
      <c r="A14487" s="16">
        <v>229576</v>
      </c>
      <c r="B14487" s="16" t="s">
        <v>2</v>
      </c>
      <c r="C14487" s="17">
        <v>44375.466999999997</v>
      </c>
    </row>
    <row r="14488" spans="1:3" x14ac:dyDescent="0.25">
      <c r="A14488" s="16">
        <v>295188</v>
      </c>
      <c r="B14488" s="16" t="s">
        <v>3</v>
      </c>
      <c r="C14488" s="17">
        <v>44373.671000000002</v>
      </c>
    </row>
    <row r="14489" spans="1:3" x14ac:dyDescent="0.25">
      <c r="A14489" s="16">
        <v>131388</v>
      </c>
      <c r="B14489" s="16" t="s">
        <v>2</v>
      </c>
      <c r="C14489" s="17">
        <v>44286.343000000001</v>
      </c>
    </row>
    <row r="14490" spans="1:3" x14ac:dyDescent="0.25">
      <c r="A14490" s="16">
        <v>295230</v>
      </c>
      <c r="B14490" s="16" t="s">
        <v>3</v>
      </c>
      <c r="C14490" s="17">
        <v>44375.646000000001</v>
      </c>
    </row>
    <row r="14491" spans="1:3" x14ac:dyDescent="0.25">
      <c r="A14491" s="16">
        <v>196952</v>
      </c>
      <c r="B14491" s="16" t="s">
        <v>12</v>
      </c>
      <c r="C14491" s="17">
        <v>44300.381000000001</v>
      </c>
    </row>
    <row r="14492" spans="1:3" x14ac:dyDescent="0.25">
      <c r="A14492" s="16">
        <v>229817</v>
      </c>
      <c r="B14492" s="16" t="s">
        <v>3</v>
      </c>
      <c r="C14492" s="17">
        <v>44414.591999999997</v>
      </c>
    </row>
    <row r="14493" spans="1:3" x14ac:dyDescent="0.25">
      <c r="A14493" s="16">
        <v>98759</v>
      </c>
      <c r="B14493" s="16" t="s">
        <v>5</v>
      </c>
      <c r="C14493" s="17">
        <v>44327.699000000001</v>
      </c>
    </row>
    <row r="14494" spans="1:3" x14ac:dyDescent="0.25">
      <c r="A14494" s="16">
        <v>33240</v>
      </c>
      <c r="B14494" s="16" t="s">
        <v>2</v>
      </c>
      <c r="C14494" s="17">
        <v>44359.122000000003</v>
      </c>
    </row>
    <row r="14495" spans="1:3" x14ac:dyDescent="0.25">
      <c r="A14495" s="16">
        <v>475</v>
      </c>
      <c r="B14495" s="16" t="s">
        <v>5</v>
      </c>
      <c r="C14495" s="17">
        <v>44409.103999999999</v>
      </c>
    </row>
    <row r="14496" spans="1:3" x14ac:dyDescent="0.25">
      <c r="A14496" s="16">
        <v>164326</v>
      </c>
      <c r="B14496" s="16" t="s">
        <v>5</v>
      </c>
      <c r="C14496" s="17">
        <v>44356.428</v>
      </c>
    </row>
    <row r="14497" spans="1:3" x14ac:dyDescent="0.25">
      <c r="A14497" s="16">
        <v>164333</v>
      </c>
      <c r="B14497" s="16" t="s">
        <v>2</v>
      </c>
      <c r="C14497" s="17">
        <v>44437.745999999999</v>
      </c>
    </row>
    <row r="14498" spans="1:3" x14ac:dyDescent="0.25">
      <c r="A14498" s="16">
        <v>33272</v>
      </c>
      <c r="B14498" s="16" t="s">
        <v>2</v>
      </c>
      <c r="C14498" s="17">
        <v>44406.495000000003</v>
      </c>
    </row>
    <row r="14499" spans="1:3" x14ac:dyDescent="0.25">
      <c r="A14499" s="16">
        <v>98846</v>
      </c>
      <c r="B14499" s="16" t="s">
        <v>7</v>
      </c>
      <c r="C14499" s="17">
        <v>44343.839</v>
      </c>
    </row>
    <row r="14500" spans="1:3" x14ac:dyDescent="0.25">
      <c r="A14500" s="16">
        <v>164422</v>
      </c>
      <c r="B14500" s="16" t="s">
        <v>7</v>
      </c>
      <c r="C14500" s="17">
        <v>44301.368999999999</v>
      </c>
    </row>
    <row r="14501" spans="1:3" x14ac:dyDescent="0.25">
      <c r="A14501" s="16">
        <v>328342</v>
      </c>
      <c r="B14501" s="16" t="s">
        <v>3</v>
      </c>
      <c r="C14501" s="17">
        <v>44424.959999999999</v>
      </c>
    </row>
    <row r="14502" spans="1:3" x14ac:dyDescent="0.25">
      <c r="A14502" s="16">
        <v>131752</v>
      </c>
      <c r="B14502" s="16" t="s">
        <v>2</v>
      </c>
      <c r="C14502" s="17">
        <v>44326.966</v>
      </c>
    </row>
    <row r="14503" spans="1:3" x14ac:dyDescent="0.25">
      <c r="A14503" s="16">
        <v>66235</v>
      </c>
      <c r="B14503" s="16" t="s">
        <v>5</v>
      </c>
      <c r="C14503" s="17">
        <v>44328.292999999998</v>
      </c>
    </row>
    <row r="14504" spans="1:3" x14ac:dyDescent="0.25">
      <c r="A14504" s="16">
        <v>262907</v>
      </c>
      <c r="B14504" s="16" t="s">
        <v>10</v>
      </c>
      <c r="C14504" s="17">
        <v>44340.802000000003</v>
      </c>
    </row>
    <row r="14505" spans="1:3" x14ac:dyDescent="0.25">
      <c r="A14505" s="16">
        <v>197401</v>
      </c>
      <c r="B14505" s="16" t="s">
        <v>2</v>
      </c>
      <c r="C14505" s="17">
        <v>44438.968999999997</v>
      </c>
    </row>
    <row r="14506" spans="1:3" x14ac:dyDescent="0.25">
      <c r="A14506" s="16">
        <v>262992</v>
      </c>
      <c r="B14506" s="16" t="s">
        <v>5</v>
      </c>
      <c r="C14506" s="17">
        <v>44391.084000000003</v>
      </c>
    </row>
    <row r="14507" spans="1:3" x14ac:dyDescent="0.25">
      <c r="A14507" s="16">
        <v>66394</v>
      </c>
      <c r="B14507" s="16" t="s">
        <v>3</v>
      </c>
      <c r="C14507" s="17">
        <v>44422.87</v>
      </c>
    </row>
    <row r="14508" spans="1:3" x14ac:dyDescent="0.25">
      <c r="A14508" s="16">
        <v>295900</v>
      </c>
      <c r="B14508" s="16" t="s">
        <v>7</v>
      </c>
      <c r="C14508" s="17">
        <v>44311.945</v>
      </c>
    </row>
    <row r="14509" spans="1:3" x14ac:dyDescent="0.25">
      <c r="A14509" s="16">
        <v>328686</v>
      </c>
      <c r="B14509" s="16" t="s">
        <v>5</v>
      </c>
      <c r="C14509" s="17">
        <v>44440.332000000002</v>
      </c>
    </row>
    <row r="14510" spans="1:3" x14ac:dyDescent="0.25">
      <c r="A14510" s="16">
        <v>164884</v>
      </c>
      <c r="B14510" s="16" t="s">
        <v>3</v>
      </c>
      <c r="C14510" s="17">
        <v>44370.447999999997</v>
      </c>
    </row>
    <row r="14511" spans="1:3" x14ac:dyDescent="0.25">
      <c r="A14511" s="16">
        <v>1061</v>
      </c>
      <c r="B14511" s="16" t="s">
        <v>16</v>
      </c>
      <c r="C14511" s="17">
        <v>44311.87</v>
      </c>
    </row>
    <row r="14512" spans="1:3" x14ac:dyDescent="0.25">
      <c r="A14512" s="16">
        <v>33839</v>
      </c>
      <c r="B14512" s="16" t="s">
        <v>2</v>
      </c>
      <c r="C14512" s="17">
        <v>44328.224999999999</v>
      </c>
    </row>
    <row r="14513" spans="1:3" x14ac:dyDescent="0.25">
      <c r="A14513" s="16">
        <v>33865</v>
      </c>
      <c r="B14513" s="16" t="s">
        <v>3</v>
      </c>
      <c r="C14513" s="17">
        <v>44306.696000000004</v>
      </c>
    </row>
    <row r="14514" spans="1:3" x14ac:dyDescent="0.25">
      <c r="A14514" s="16">
        <v>197745</v>
      </c>
      <c r="B14514" s="16" t="s">
        <v>2</v>
      </c>
      <c r="C14514" s="17">
        <v>44398.232000000004</v>
      </c>
    </row>
    <row r="14515" spans="1:3" x14ac:dyDescent="0.25">
      <c r="A14515" s="16">
        <v>33908</v>
      </c>
      <c r="B14515" s="16" t="s">
        <v>9</v>
      </c>
      <c r="C14515" s="17">
        <v>44437.928</v>
      </c>
    </row>
    <row r="14516" spans="1:3" x14ac:dyDescent="0.25">
      <c r="A14516" s="16">
        <v>230525</v>
      </c>
      <c r="B14516" s="16" t="s">
        <v>2</v>
      </c>
      <c r="C14516" s="17">
        <v>44293.851000000002</v>
      </c>
    </row>
    <row r="14517" spans="1:3" x14ac:dyDescent="0.25">
      <c r="A14517" s="16">
        <v>132292</v>
      </c>
      <c r="B14517" s="16" t="s">
        <v>2</v>
      </c>
      <c r="C14517" s="17">
        <v>44350.188000000002</v>
      </c>
    </row>
    <row r="14518" spans="1:3" x14ac:dyDescent="0.25">
      <c r="A14518" s="16">
        <v>132296</v>
      </c>
      <c r="B14518" s="16" t="s">
        <v>2</v>
      </c>
      <c r="C14518" s="17">
        <v>44312.485000000001</v>
      </c>
    </row>
    <row r="14519" spans="1:3" x14ac:dyDescent="0.25">
      <c r="A14519" s="16">
        <v>328961</v>
      </c>
      <c r="B14519" s="16" t="s">
        <v>5</v>
      </c>
      <c r="C14519" s="17">
        <v>44306.108</v>
      </c>
    </row>
    <row r="14520" spans="1:3" x14ac:dyDescent="0.25">
      <c r="A14520" s="16">
        <v>230663</v>
      </c>
      <c r="B14520" s="16" t="s">
        <v>5</v>
      </c>
      <c r="C14520" s="17">
        <v>44418.381000000001</v>
      </c>
    </row>
    <row r="14521" spans="1:3" x14ac:dyDescent="0.25">
      <c r="A14521" s="16">
        <v>197915</v>
      </c>
      <c r="B14521" s="16" t="s">
        <v>3</v>
      </c>
      <c r="C14521" s="17">
        <v>44337.29</v>
      </c>
    </row>
    <row r="14522" spans="1:3" x14ac:dyDescent="0.25">
      <c r="A14522" s="16">
        <v>132517</v>
      </c>
      <c r="B14522" s="16" t="s">
        <v>18</v>
      </c>
      <c r="C14522" s="17">
        <v>44421.074000000001</v>
      </c>
    </row>
    <row r="14523" spans="1:3" x14ac:dyDescent="0.25">
      <c r="A14523" s="16">
        <v>99770</v>
      </c>
      <c r="B14523" s="16" t="s">
        <v>5</v>
      </c>
      <c r="C14523" s="17">
        <v>44413.175000000003</v>
      </c>
    </row>
    <row r="14524" spans="1:3" x14ac:dyDescent="0.25">
      <c r="A14524" s="16">
        <v>230934</v>
      </c>
      <c r="B14524" s="16" t="s">
        <v>3</v>
      </c>
      <c r="C14524" s="17">
        <v>44385.279999999999</v>
      </c>
    </row>
    <row r="14525" spans="1:3" x14ac:dyDescent="0.25">
      <c r="A14525" s="16">
        <v>165425</v>
      </c>
      <c r="B14525" s="16" t="s">
        <v>18</v>
      </c>
      <c r="C14525" s="17">
        <v>44441.127999999997</v>
      </c>
    </row>
    <row r="14526" spans="1:3" x14ac:dyDescent="0.25">
      <c r="A14526" s="16">
        <v>329277</v>
      </c>
      <c r="B14526" s="16" t="s">
        <v>7</v>
      </c>
      <c r="C14526" s="17">
        <v>44432.697</v>
      </c>
    </row>
    <row r="14527" spans="1:3" x14ac:dyDescent="0.25">
      <c r="A14527" s="16">
        <v>34478</v>
      </c>
      <c r="B14527" s="16" t="s">
        <v>11</v>
      </c>
      <c r="C14527" s="17">
        <v>44341.963000000003</v>
      </c>
    </row>
    <row r="14528" spans="1:3" x14ac:dyDescent="0.25">
      <c r="A14528" s="16">
        <v>231145</v>
      </c>
      <c r="B14528" s="16" t="s">
        <v>2</v>
      </c>
      <c r="C14528" s="17">
        <v>44317.853999999999</v>
      </c>
    </row>
    <row r="14529" spans="1:3" x14ac:dyDescent="0.25">
      <c r="A14529" s="16">
        <v>296692</v>
      </c>
      <c r="B14529" s="16" t="s">
        <v>19</v>
      </c>
      <c r="C14529" s="17">
        <v>44352.137999999999</v>
      </c>
    </row>
    <row r="14530" spans="1:3" x14ac:dyDescent="0.25">
      <c r="A14530" s="16">
        <v>329504</v>
      </c>
      <c r="B14530" s="16" t="s">
        <v>16</v>
      </c>
      <c r="C14530" s="17">
        <v>44337.123</v>
      </c>
    </row>
    <row r="14531" spans="1:3" x14ac:dyDescent="0.25">
      <c r="A14531" s="16">
        <v>231220</v>
      </c>
      <c r="B14531" s="16" t="s">
        <v>5</v>
      </c>
      <c r="C14531" s="17">
        <v>44347.85</v>
      </c>
    </row>
    <row r="14532" spans="1:3" x14ac:dyDescent="0.25">
      <c r="A14532" s="16">
        <v>34614</v>
      </c>
      <c r="B14532" s="16" t="s">
        <v>7</v>
      </c>
      <c r="C14532" s="17">
        <v>44339.201000000001</v>
      </c>
    </row>
    <row r="14533" spans="1:3" x14ac:dyDescent="0.25">
      <c r="A14533" s="16">
        <v>296801</v>
      </c>
      <c r="B14533" s="16" t="s">
        <v>3</v>
      </c>
      <c r="C14533" s="17">
        <v>44355.95</v>
      </c>
    </row>
    <row r="14534" spans="1:3" x14ac:dyDescent="0.25">
      <c r="A14534" s="16">
        <v>329586</v>
      </c>
      <c r="B14534" s="16" t="s">
        <v>7</v>
      </c>
      <c r="C14534" s="17">
        <v>44388.608</v>
      </c>
    </row>
    <row r="14535" spans="1:3" x14ac:dyDescent="0.25">
      <c r="A14535" s="16">
        <v>133245</v>
      </c>
      <c r="B14535" s="16" t="s">
        <v>5</v>
      </c>
      <c r="C14535" s="17">
        <v>44400.2</v>
      </c>
    </row>
    <row r="14536" spans="1:3" x14ac:dyDescent="0.25">
      <c r="A14536" s="16">
        <v>264326</v>
      </c>
      <c r="B14536" s="16" t="s">
        <v>5</v>
      </c>
      <c r="C14536" s="17">
        <v>44303.142</v>
      </c>
    </row>
    <row r="14537" spans="1:3" x14ac:dyDescent="0.25">
      <c r="A14537" s="16">
        <v>35008</v>
      </c>
      <c r="B14537" s="16" t="s">
        <v>3</v>
      </c>
      <c r="C14537" s="17">
        <v>44344.504999999997</v>
      </c>
    </row>
    <row r="14538" spans="1:3" x14ac:dyDescent="0.25">
      <c r="A14538" s="16">
        <v>264390</v>
      </c>
      <c r="B14538" s="16" t="s">
        <v>9</v>
      </c>
      <c r="C14538" s="17">
        <v>44367.345000000001</v>
      </c>
    </row>
    <row r="14539" spans="1:3" x14ac:dyDescent="0.25">
      <c r="A14539" s="16">
        <v>166230</v>
      </c>
      <c r="B14539" s="16" t="s">
        <v>5</v>
      </c>
      <c r="C14539" s="17">
        <v>44441.65</v>
      </c>
    </row>
    <row r="14540" spans="1:3" x14ac:dyDescent="0.25">
      <c r="A14540" s="16">
        <v>35218</v>
      </c>
      <c r="B14540" s="16" t="s">
        <v>9</v>
      </c>
      <c r="C14540" s="17">
        <v>44353.919000000002</v>
      </c>
    </row>
    <row r="14541" spans="1:3" x14ac:dyDescent="0.25">
      <c r="A14541" s="16">
        <v>166294</v>
      </c>
      <c r="B14541" s="16" t="s">
        <v>5</v>
      </c>
      <c r="C14541" s="17">
        <v>44382.1</v>
      </c>
    </row>
    <row r="14542" spans="1:3" x14ac:dyDescent="0.25">
      <c r="A14542" s="16">
        <v>231856</v>
      </c>
      <c r="B14542" s="16" t="s">
        <v>5</v>
      </c>
      <c r="C14542" s="17">
        <v>44293.982000000004</v>
      </c>
    </row>
    <row r="14543" spans="1:3" x14ac:dyDescent="0.25">
      <c r="A14543" s="16">
        <v>231863</v>
      </c>
      <c r="B14543" s="16" t="s">
        <v>5</v>
      </c>
      <c r="C14543" s="17">
        <v>44361.853999999999</v>
      </c>
    </row>
    <row r="14544" spans="1:3" x14ac:dyDescent="0.25">
      <c r="A14544" s="16">
        <v>2567</v>
      </c>
      <c r="B14544" s="16" t="s">
        <v>7</v>
      </c>
      <c r="C14544" s="17">
        <v>44430.459000000003</v>
      </c>
    </row>
    <row r="14545" spans="1:3" x14ac:dyDescent="0.25">
      <c r="A14545" s="16">
        <v>68124</v>
      </c>
      <c r="B14545" s="16" t="s">
        <v>7</v>
      </c>
      <c r="C14545" s="17">
        <v>44434.597999999998</v>
      </c>
    </row>
    <row r="14546" spans="1:3" x14ac:dyDescent="0.25">
      <c r="A14546" s="16">
        <v>68154</v>
      </c>
      <c r="B14546" s="16" t="s">
        <v>2</v>
      </c>
      <c r="C14546" s="17">
        <v>44410.402999999998</v>
      </c>
    </row>
    <row r="14547" spans="1:3" x14ac:dyDescent="0.25">
      <c r="A14547" s="16">
        <v>330352</v>
      </c>
      <c r="B14547" s="16" t="s">
        <v>2</v>
      </c>
      <c r="C14547" s="17">
        <v>44441.294000000002</v>
      </c>
    </row>
    <row r="14548" spans="1:3" x14ac:dyDescent="0.25">
      <c r="A14548" s="16">
        <v>199331</v>
      </c>
      <c r="B14548" s="16" t="s">
        <v>7</v>
      </c>
      <c r="C14548" s="17">
        <v>44363.08</v>
      </c>
    </row>
    <row r="14549" spans="1:3" x14ac:dyDescent="0.25">
      <c r="A14549" s="16">
        <v>101030</v>
      </c>
      <c r="B14549" s="16" t="s">
        <v>3</v>
      </c>
      <c r="C14549" s="17">
        <v>44429.828999999998</v>
      </c>
    </row>
    <row r="14550" spans="1:3" x14ac:dyDescent="0.25">
      <c r="A14550" s="16">
        <v>101057</v>
      </c>
      <c r="B14550" s="16" t="s">
        <v>5</v>
      </c>
      <c r="C14550" s="17">
        <v>44392.525999999998</v>
      </c>
    </row>
    <row r="14551" spans="1:3" x14ac:dyDescent="0.25">
      <c r="A14551" s="16">
        <v>330492</v>
      </c>
      <c r="B14551" s="16" t="s">
        <v>5</v>
      </c>
      <c r="C14551" s="17">
        <v>44404.849000000002</v>
      </c>
    </row>
    <row r="14552" spans="1:3" x14ac:dyDescent="0.25">
      <c r="A14552" s="16">
        <v>101183</v>
      </c>
      <c r="B14552" s="16" t="s">
        <v>7</v>
      </c>
      <c r="C14552" s="17">
        <v>44393.067999999999</v>
      </c>
    </row>
    <row r="14553" spans="1:3" x14ac:dyDescent="0.25">
      <c r="A14553" s="16">
        <v>199529</v>
      </c>
      <c r="B14553" s="16" t="s">
        <v>3</v>
      </c>
      <c r="C14553" s="17">
        <v>44335.860999999997</v>
      </c>
    </row>
    <row r="14554" spans="1:3" x14ac:dyDescent="0.25">
      <c r="A14554" s="16">
        <v>232332</v>
      </c>
      <c r="B14554" s="16" t="s">
        <v>2</v>
      </c>
      <c r="C14554" s="17">
        <v>44409.125999999997</v>
      </c>
    </row>
    <row r="14555" spans="1:3" x14ac:dyDescent="0.25">
      <c r="A14555" s="16">
        <v>232351</v>
      </c>
      <c r="B14555" s="16" t="s">
        <v>3</v>
      </c>
      <c r="C14555" s="17">
        <v>44325.476999999999</v>
      </c>
    </row>
    <row r="14556" spans="1:3" x14ac:dyDescent="0.25">
      <c r="A14556" s="16">
        <v>3006</v>
      </c>
      <c r="B14556" s="16" t="s">
        <v>5</v>
      </c>
      <c r="C14556" s="17">
        <v>44368.279000000002</v>
      </c>
    </row>
    <row r="14557" spans="1:3" x14ac:dyDescent="0.25">
      <c r="A14557" s="16">
        <v>199634</v>
      </c>
      <c r="B14557" s="16" t="s">
        <v>2</v>
      </c>
      <c r="C14557" s="17">
        <v>44330.822999999997</v>
      </c>
    </row>
    <row r="14558" spans="1:3" x14ac:dyDescent="0.25">
      <c r="A14558" s="16">
        <v>199698</v>
      </c>
      <c r="B14558" s="16" t="s">
        <v>2</v>
      </c>
      <c r="C14558" s="17">
        <v>44301.033000000003</v>
      </c>
    </row>
    <row r="14559" spans="1:3" x14ac:dyDescent="0.25">
      <c r="A14559" s="16">
        <v>3096</v>
      </c>
      <c r="B14559" s="16" t="s">
        <v>6</v>
      </c>
      <c r="C14559" s="17">
        <v>44437.483999999997</v>
      </c>
    </row>
    <row r="14560" spans="1:3" x14ac:dyDescent="0.25">
      <c r="A14560" s="16">
        <v>35902</v>
      </c>
      <c r="B14560" s="16" t="s">
        <v>2</v>
      </c>
      <c r="C14560" s="17">
        <v>44311.161999999997</v>
      </c>
    </row>
    <row r="14561" spans="1:3" x14ac:dyDescent="0.25">
      <c r="A14561" s="16">
        <v>298054</v>
      </c>
      <c r="B14561" s="16" t="s">
        <v>5</v>
      </c>
      <c r="C14561" s="17">
        <v>44408.485999999997</v>
      </c>
    </row>
    <row r="14562" spans="1:3" x14ac:dyDescent="0.25">
      <c r="A14562" s="16">
        <v>199817</v>
      </c>
      <c r="B14562" s="16" t="s">
        <v>2</v>
      </c>
      <c r="C14562" s="17">
        <v>44336.81</v>
      </c>
    </row>
    <row r="14563" spans="1:3" x14ac:dyDescent="0.25">
      <c r="A14563" s="16">
        <v>3242</v>
      </c>
      <c r="B14563" s="16" t="s">
        <v>2</v>
      </c>
      <c r="C14563" s="17">
        <v>44392.317999999999</v>
      </c>
    </row>
    <row r="14564" spans="1:3" x14ac:dyDescent="0.25">
      <c r="A14564" s="16">
        <v>167103</v>
      </c>
      <c r="B14564" s="16" t="s">
        <v>2</v>
      </c>
      <c r="C14564" s="17">
        <v>44368.332000000002</v>
      </c>
    </row>
    <row r="14565" spans="1:3" x14ac:dyDescent="0.25">
      <c r="A14565" s="16">
        <v>232653</v>
      </c>
      <c r="B14565" s="16" t="s">
        <v>5</v>
      </c>
      <c r="C14565" s="17">
        <v>44316.334000000003</v>
      </c>
    </row>
    <row r="14566" spans="1:3" x14ac:dyDescent="0.25">
      <c r="A14566" s="16">
        <v>298222</v>
      </c>
      <c r="B14566" s="16" t="s">
        <v>6</v>
      </c>
      <c r="C14566" s="17">
        <v>44329.764000000003</v>
      </c>
    </row>
    <row r="14567" spans="1:3" x14ac:dyDescent="0.25">
      <c r="A14567" s="16">
        <v>298230</v>
      </c>
      <c r="B14567" s="16" t="s">
        <v>5</v>
      </c>
      <c r="C14567" s="17">
        <v>44302.571000000004</v>
      </c>
    </row>
    <row r="14568" spans="1:3" x14ac:dyDescent="0.25">
      <c r="A14568" s="16">
        <v>3437</v>
      </c>
      <c r="B14568" s="16" t="s">
        <v>12</v>
      </c>
      <c r="C14568" s="17">
        <v>44366.87</v>
      </c>
    </row>
    <row r="14569" spans="1:3" x14ac:dyDescent="0.25">
      <c r="A14569" s="16">
        <v>3469</v>
      </c>
      <c r="B14569" s="16" t="s">
        <v>5</v>
      </c>
      <c r="C14569" s="17">
        <v>44442.900999999998</v>
      </c>
    </row>
    <row r="14570" spans="1:3" x14ac:dyDescent="0.25">
      <c r="A14570" s="16">
        <v>36286</v>
      </c>
      <c r="B14570" s="16" t="s">
        <v>14</v>
      </c>
      <c r="C14570" s="17">
        <v>44382.256999999998</v>
      </c>
    </row>
    <row r="14571" spans="1:3" x14ac:dyDescent="0.25">
      <c r="A14571" s="16">
        <v>101826</v>
      </c>
      <c r="B14571" s="16" t="s">
        <v>12</v>
      </c>
      <c r="C14571" s="17">
        <v>44310.499000000003</v>
      </c>
    </row>
    <row r="14572" spans="1:3" x14ac:dyDescent="0.25">
      <c r="A14572" s="16">
        <v>167391</v>
      </c>
      <c r="B14572" s="16" t="s">
        <v>7</v>
      </c>
      <c r="C14572" s="17">
        <v>44345.983</v>
      </c>
    </row>
    <row r="14573" spans="1:3" x14ac:dyDescent="0.25">
      <c r="A14573" s="16">
        <v>36416</v>
      </c>
      <c r="B14573" s="16" t="s">
        <v>7</v>
      </c>
      <c r="C14573" s="17">
        <v>44387.783000000003</v>
      </c>
    </row>
    <row r="14574" spans="1:3" x14ac:dyDescent="0.25">
      <c r="A14574" s="16">
        <v>101975</v>
      </c>
      <c r="B14574" s="16" t="s">
        <v>12</v>
      </c>
      <c r="C14574" s="17">
        <v>44295.048000000003</v>
      </c>
    </row>
    <row r="14575" spans="1:3" x14ac:dyDescent="0.25">
      <c r="A14575" s="16">
        <v>265894</v>
      </c>
      <c r="B14575" s="16" t="s">
        <v>3</v>
      </c>
      <c r="C14575" s="17">
        <v>44417.654000000002</v>
      </c>
    </row>
    <row r="14576" spans="1:3" x14ac:dyDescent="0.25">
      <c r="A14576" s="16">
        <v>134835</v>
      </c>
      <c r="B14576" s="16" t="s">
        <v>2</v>
      </c>
      <c r="C14576" s="17">
        <v>44386.495000000003</v>
      </c>
    </row>
    <row r="14577" spans="1:3" x14ac:dyDescent="0.25">
      <c r="A14577" s="16">
        <v>200468</v>
      </c>
      <c r="B14577" s="16" t="s">
        <v>7</v>
      </c>
      <c r="C14577" s="17">
        <v>44404.160000000003</v>
      </c>
    </row>
    <row r="14578" spans="1:3" x14ac:dyDescent="0.25">
      <c r="A14578" s="16">
        <v>200566</v>
      </c>
      <c r="B14578" s="16" t="s">
        <v>5</v>
      </c>
      <c r="C14578" s="17">
        <v>44403.682000000001</v>
      </c>
    </row>
    <row r="14579" spans="1:3" x14ac:dyDescent="0.25">
      <c r="A14579" s="16">
        <v>233354</v>
      </c>
      <c r="B14579" s="16" t="s">
        <v>2</v>
      </c>
      <c r="C14579" s="17">
        <v>44292.033000000003</v>
      </c>
    </row>
    <row r="14580" spans="1:3" x14ac:dyDescent="0.25">
      <c r="A14580" s="16">
        <v>135064</v>
      </c>
      <c r="B14580" s="16" t="s">
        <v>2</v>
      </c>
      <c r="C14580" s="17">
        <v>44359.637999999999</v>
      </c>
    </row>
    <row r="14581" spans="1:3" x14ac:dyDescent="0.25">
      <c r="A14581" s="16">
        <v>298930</v>
      </c>
      <c r="B14581" s="16" t="s">
        <v>2</v>
      </c>
      <c r="C14581" s="17">
        <v>44351.675000000003</v>
      </c>
    </row>
    <row r="14582" spans="1:3" x14ac:dyDescent="0.25">
      <c r="A14582" s="16">
        <v>200642</v>
      </c>
      <c r="B14582" s="16" t="s">
        <v>7</v>
      </c>
      <c r="C14582" s="17">
        <v>44365.837</v>
      </c>
    </row>
    <row r="14583" spans="1:3" x14ac:dyDescent="0.25">
      <c r="A14583" s="16">
        <v>200707</v>
      </c>
      <c r="B14583" s="16" t="s">
        <v>5</v>
      </c>
      <c r="C14583" s="17">
        <v>44378.540999999997</v>
      </c>
    </row>
    <row r="14584" spans="1:3" x14ac:dyDescent="0.25">
      <c r="A14584" s="16">
        <v>299038</v>
      </c>
      <c r="B14584" s="16" t="s">
        <v>7</v>
      </c>
      <c r="C14584" s="17">
        <v>44339.237000000001</v>
      </c>
    </row>
    <row r="14585" spans="1:3" x14ac:dyDescent="0.25">
      <c r="A14585" s="16">
        <v>331921</v>
      </c>
      <c r="B14585" s="16" t="s">
        <v>5</v>
      </c>
      <c r="C14585" s="17">
        <v>44362.084000000003</v>
      </c>
    </row>
    <row r="14586" spans="1:3" x14ac:dyDescent="0.25">
      <c r="A14586" s="16">
        <v>299181</v>
      </c>
      <c r="B14586" s="16" t="s">
        <v>7</v>
      </c>
      <c r="C14586" s="17">
        <v>44436.76</v>
      </c>
    </row>
    <row r="14587" spans="1:3" x14ac:dyDescent="0.25">
      <c r="A14587" s="16">
        <v>331987</v>
      </c>
      <c r="B14587" s="16" t="s">
        <v>7</v>
      </c>
      <c r="C14587" s="17">
        <v>44334.942000000003</v>
      </c>
    </row>
    <row r="14588" spans="1:3" x14ac:dyDescent="0.25">
      <c r="A14588" s="16">
        <v>266484</v>
      </c>
      <c r="B14588" s="16" t="s">
        <v>3</v>
      </c>
      <c r="C14588" s="17">
        <v>44324.281000000003</v>
      </c>
    </row>
    <row r="14589" spans="1:3" x14ac:dyDescent="0.25">
      <c r="A14589" s="16">
        <v>233736</v>
      </c>
      <c r="B14589" s="16" t="s">
        <v>7</v>
      </c>
      <c r="C14589" s="17">
        <v>44439.760999999999</v>
      </c>
    </row>
    <row r="14590" spans="1:3" x14ac:dyDescent="0.25">
      <c r="A14590" s="16">
        <v>233763</v>
      </c>
      <c r="B14590" s="16" t="s">
        <v>2</v>
      </c>
      <c r="C14590" s="17">
        <v>44384.171000000002</v>
      </c>
    </row>
    <row r="14591" spans="1:3" x14ac:dyDescent="0.25">
      <c r="A14591" s="16">
        <v>266536</v>
      </c>
      <c r="B14591" s="16" t="s">
        <v>2</v>
      </c>
      <c r="C14591" s="17">
        <v>44285.116999999998</v>
      </c>
    </row>
    <row r="14592" spans="1:3" x14ac:dyDescent="0.25">
      <c r="A14592" s="16">
        <v>299321</v>
      </c>
      <c r="B14592" s="16" t="s">
        <v>5</v>
      </c>
      <c r="C14592" s="17">
        <v>44384.648000000001</v>
      </c>
    </row>
    <row r="14593" spans="1:3" x14ac:dyDescent="0.25">
      <c r="A14593" s="16">
        <v>102740</v>
      </c>
      <c r="B14593" s="16" t="s">
        <v>2</v>
      </c>
      <c r="C14593" s="17">
        <v>44291.084000000003</v>
      </c>
    </row>
    <row r="14594" spans="1:3" x14ac:dyDescent="0.25">
      <c r="A14594" s="16">
        <v>299366</v>
      </c>
      <c r="B14594" s="16" t="s">
        <v>7</v>
      </c>
      <c r="C14594" s="17">
        <v>44301.071000000004</v>
      </c>
    </row>
    <row r="14595" spans="1:3" x14ac:dyDescent="0.25">
      <c r="A14595" s="16">
        <v>168310</v>
      </c>
      <c r="B14595" s="16" t="s">
        <v>2</v>
      </c>
      <c r="C14595" s="17">
        <v>44370.478000000003</v>
      </c>
    </row>
    <row r="14596" spans="1:3" x14ac:dyDescent="0.25">
      <c r="A14596" s="16">
        <v>70030</v>
      </c>
      <c r="B14596" s="16" t="s">
        <v>5</v>
      </c>
      <c r="C14596" s="17">
        <v>44368.671999999999</v>
      </c>
    </row>
    <row r="14597" spans="1:3" x14ac:dyDescent="0.25">
      <c r="A14597" s="16">
        <v>201103</v>
      </c>
      <c r="B14597" s="16" t="s">
        <v>2</v>
      </c>
      <c r="C14597" s="17">
        <v>44429.409</v>
      </c>
    </row>
    <row r="14598" spans="1:3" x14ac:dyDescent="0.25">
      <c r="A14598" s="16">
        <v>299459</v>
      </c>
      <c r="B14598" s="16" t="s">
        <v>12</v>
      </c>
      <c r="C14598" s="17">
        <v>44423.843999999997</v>
      </c>
    </row>
    <row r="14599" spans="1:3" x14ac:dyDescent="0.25">
      <c r="A14599" s="16">
        <v>70109</v>
      </c>
      <c r="B14599" s="16" t="s">
        <v>2</v>
      </c>
      <c r="C14599" s="17">
        <v>44322.46</v>
      </c>
    </row>
    <row r="14600" spans="1:3" x14ac:dyDescent="0.25">
      <c r="A14600" s="16">
        <v>299495</v>
      </c>
      <c r="B14600" s="16" t="s">
        <v>17</v>
      </c>
      <c r="C14600" s="17">
        <v>44437.542000000001</v>
      </c>
    </row>
    <row r="14601" spans="1:3" x14ac:dyDescent="0.25">
      <c r="A14601" s="16">
        <v>201234</v>
      </c>
      <c r="B14601" s="16" t="s">
        <v>12</v>
      </c>
      <c r="C14601" s="17">
        <v>44375.999000000003</v>
      </c>
    </row>
    <row r="14602" spans="1:3" x14ac:dyDescent="0.25">
      <c r="A14602" s="16">
        <v>4723</v>
      </c>
      <c r="B14602" s="16" t="s">
        <v>8</v>
      </c>
      <c r="C14602" s="17">
        <v>44437.059000000001</v>
      </c>
    </row>
    <row r="14603" spans="1:3" x14ac:dyDescent="0.25">
      <c r="A14603" s="16">
        <v>201382</v>
      </c>
      <c r="B14603" s="16" t="s">
        <v>5</v>
      </c>
      <c r="C14603" s="17">
        <v>44292.377</v>
      </c>
    </row>
    <row r="14604" spans="1:3" x14ac:dyDescent="0.25">
      <c r="A14604" s="16">
        <v>4873</v>
      </c>
      <c r="B14604" s="16" t="s">
        <v>3</v>
      </c>
      <c r="C14604" s="17">
        <v>44368.444000000003</v>
      </c>
    </row>
    <row r="14605" spans="1:3" x14ac:dyDescent="0.25">
      <c r="A14605" s="16">
        <v>103207</v>
      </c>
      <c r="B14605" s="16" t="s">
        <v>13</v>
      </c>
      <c r="C14605" s="17">
        <v>44370.470999999998</v>
      </c>
    </row>
    <row r="14606" spans="1:3" x14ac:dyDescent="0.25">
      <c r="A14606" s="16">
        <v>168792</v>
      </c>
      <c r="B14606" s="16" t="s">
        <v>5</v>
      </c>
      <c r="C14606" s="17">
        <v>44325.328000000001</v>
      </c>
    </row>
    <row r="14607" spans="1:3" x14ac:dyDescent="0.25">
      <c r="A14607" s="16">
        <v>234387</v>
      </c>
      <c r="B14607" s="16" t="s">
        <v>2</v>
      </c>
      <c r="C14607" s="17">
        <v>44431.476000000002</v>
      </c>
    </row>
    <row r="14608" spans="1:3" x14ac:dyDescent="0.25">
      <c r="A14608" s="16">
        <v>332694</v>
      </c>
      <c r="B14608" s="16" t="s">
        <v>2</v>
      </c>
      <c r="C14608" s="17">
        <v>44351.233999999997</v>
      </c>
    </row>
    <row r="14609" spans="1:3" x14ac:dyDescent="0.25">
      <c r="A14609" s="16">
        <v>299922</v>
      </c>
      <c r="B14609" s="16" t="s">
        <v>3</v>
      </c>
      <c r="C14609" s="17">
        <v>44320.478999999999</v>
      </c>
    </row>
    <row r="14610" spans="1:3" x14ac:dyDescent="0.25">
      <c r="A14610" s="16">
        <v>5037</v>
      </c>
      <c r="B14610" s="16" t="s">
        <v>7</v>
      </c>
      <c r="C14610" s="17">
        <v>44344.067999999999</v>
      </c>
    </row>
    <row r="14611" spans="1:3" x14ac:dyDescent="0.25">
      <c r="A14611" s="16">
        <v>5048</v>
      </c>
      <c r="B14611" s="16" t="s">
        <v>16</v>
      </c>
      <c r="C14611" s="17">
        <v>44427.582999999999</v>
      </c>
    </row>
    <row r="14612" spans="1:3" x14ac:dyDescent="0.25">
      <c r="A14612" s="16">
        <v>201679</v>
      </c>
      <c r="B14612" s="16" t="s">
        <v>3</v>
      </c>
      <c r="C14612" s="17">
        <v>44308.336000000003</v>
      </c>
    </row>
    <row r="14613" spans="1:3" x14ac:dyDescent="0.25">
      <c r="A14613" s="16">
        <v>70642</v>
      </c>
      <c r="B14613" s="16" t="s">
        <v>5</v>
      </c>
      <c r="C14613" s="17">
        <v>44326.392</v>
      </c>
    </row>
    <row r="14614" spans="1:3" x14ac:dyDescent="0.25">
      <c r="A14614" s="16">
        <v>5125</v>
      </c>
      <c r="B14614" s="16" t="s">
        <v>2</v>
      </c>
      <c r="C14614" s="17">
        <v>44299.608999999997</v>
      </c>
    </row>
    <row r="14615" spans="1:3" x14ac:dyDescent="0.25">
      <c r="A14615" s="16">
        <v>70811</v>
      </c>
      <c r="B14615" s="16" t="s">
        <v>7</v>
      </c>
      <c r="C14615" s="17">
        <v>44333.987000000001</v>
      </c>
    </row>
    <row r="14616" spans="1:3" x14ac:dyDescent="0.25">
      <c r="A14616" s="16">
        <v>5301</v>
      </c>
      <c r="B14616" s="16" t="s">
        <v>5</v>
      </c>
      <c r="C14616" s="17">
        <v>44380.911999999997</v>
      </c>
    </row>
    <row r="14617" spans="1:3" x14ac:dyDescent="0.25">
      <c r="A14617" s="16">
        <v>136399</v>
      </c>
      <c r="B14617" s="16" t="s">
        <v>2</v>
      </c>
      <c r="C14617" s="17">
        <v>44326.114000000001</v>
      </c>
    </row>
    <row r="14618" spans="1:3" x14ac:dyDescent="0.25">
      <c r="A14618" s="16">
        <v>169173</v>
      </c>
      <c r="B14618" s="16" t="s">
        <v>3</v>
      </c>
      <c r="C14618" s="17">
        <v>44358.671999999999</v>
      </c>
    </row>
    <row r="14619" spans="1:3" x14ac:dyDescent="0.25">
      <c r="A14619" s="16">
        <v>300270</v>
      </c>
      <c r="B14619" s="16" t="s">
        <v>7</v>
      </c>
      <c r="C14619" s="17">
        <v>44435.343999999997</v>
      </c>
    </row>
    <row r="14620" spans="1:3" x14ac:dyDescent="0.25">
      <c r="A14620" s="16">
        <v>201992</v>
      </c>
      <c r="B14620" s="16" t="s">
        <v>3</v>
      </c>
      <c r="C14620" s="17">
        <v>44417.368000000002</v>
      </c>
    </row>
    <row r="14621" spans="1:3" x14ac:dyDescent="0.25">
      <c r="A14621" s="16">
        <v>103769</v>
      </c>
      <c r="B14621" s="16" t="s">
        <v>7</v>
      </c>
      <c r="C14621" s="17">
        <v>44393.042999999998</v>
      </c>
    </row>
    <row r="14622" spans="1:3" x14ac:dyDescent="0.25">
      <c r="A14622" s="16">
        <v>300379</v>
      </c>
      <c r="B14622" s="16" t="s">
        <v>7</v>
      </c>
      <c r="C14622" s="17">
        <v>44440.87</v>
      </c>
    </row>
    <row r="14623" spans="1:3" x14ac:dyDescent="0.25">
      <c r="A14623" s="16">
        <v>169351</v>
      </c>
      <c r="B14623" s="16" t="s">
        <v>3</v>
      </c>
      <c r="C14623" s="17">
        <v>44297.627999999997</v>
      </c>
    </row>
    <row r="14624" spans="1:3" x14ac:dyDescent="0.25">
      <c r="A14624" s="16">
        <v>136643</v>
      </c>
      <c r="B14624" s="16" t="s">
        <v>2</v>
      </c>
      <c r="C14624" s="17">
        <v>44420.718000000001</v>
      </c>
    </row>
    <row r="14625" spans="1:3" x14ac:dyDescent="0.25">
      <c r="A14625" s="16">
        <v>5571</v>
      </c>
      <c r="B14625" s="16" t="s">
        <v>7</v>
      </c>
      <c r="C14625" s="17">
        <v>44404.74</v>
      </c>
    </row>
    <row r="14626" spans="1:3" x14ac:dyDescent="0.25">
      <c r="A14626" s="16">
        <v>202184</v>
      </c>
      <c r="B14626" s="16" t="s">
        <v>8</v>
      </c>
      <c r="C14626" s="17">
        <v>44403.743999999999</v>
      </c>
    </row>
    <row r="14627" spans="1:3" x14ac:dyDescent="0.25">
      <c r="A14627" s="16">
        <v>136707</v>
      </c>
      <c r="B14627" s="16" t="s">
        <v>3</v>
      </c>
      <c r="C14627" s="17">
        <v>44372.125</v>
      </c>
    </row>
    <row r="14628" spans="1:3" x14ac:dyDescent="0.25">
      <c r="A14628" s="16">
        <v>267848</v>
      </c>
      <c r="B14628" s="16" t="s">
        <v>7</v>
      </c>
      <c r="C14628" s="17">
        <v>44398.766000000003</v>
      </c>
    </row>
    <row r="14629" spans="1:3" x14ac:dyDescent="0.25">
      <c r="A14629" s="16">
        <v>300628</v>
      </c>
      <c r="B14629" s="16" t="s">
        <v>5</v>
      </c>
      <c r="C14629" s="17">
        <v>44360.266000000003</v>
      </c>
    </row>
    <row r="14630" spans="1:3" x14ac:dyDescent="0.25">
      <c r="A14630" s="16">
        <v>71268</v>
      </c>
      <c r="B14630" s="16" t="s">
        <v>18</v>
      </c>
      <c r="C14630" s="17">
        <v>44317.078000000001</v>
      </c>
    </row>
    <row r="14631" spans="1:3" x14ac:dyDescent="0.25">
      <c r="A14631" s="16">
        <v>136843</v>
      </c>
      <c r="B14631" s="16" t="s">
        <v>5</v>
      </c>
      <c r="C14631" s="17">
        <v>44297.226000000002</v>
      </c>
    </row>
    <row r="14632" spans="1:3" x14ac:dyDescent="0.25">
      <c r="A14632" s="16">
        <v>104083</v>
      </c>
      <c r="B14632" s="16" t="s">
        <v>5</v>
      </c>
      <c r="C14632" s="17">
        <v>44374.461000000003</v>
      </c>
    </row>
    <row r="14633" spans="1:3" x14ac:dyDescent="0.25">
      <c r="A14633" s="16">
        <v>136949</v>
      </c>
      <c r="B14633" s="16" t="s">
        <v>2</v>
      </c>
      <c r="C14633" s="17">
        <v>44351.928</v>
      </c>
    </row>
    <row r="14634" spans="1:3" x14ac:dyDescent="0.25">
      <c r="A14634" s="16">
        <v>5988</v>
      </c>
      <c r="B14634" s="16" t="s">
        <v>7</v>
      </c>
      <c r="C14634" s="17">
        <v>44340.442000000003</v>
      </c>
    </row>
    <row r="14635" spans="1:3" x14ac:dyDescent="0.25">
      <c r="A14635" s="16">
        <v>235392</v>
      </c>
      <c r="B14635" s="16" t="s">
        <v>5</v>
      </c>
      <c r="C14635" s="17">
        <v>44439.678999999996</v>
      </c>
    </row>
    <row r="14636" spans="1:3" x14ac:dyDescent="0.25">
      <c r="A14636" s="16">
        <v>235397</v>
      </c>
      <c r="B14636" s="16" t="s">
        <v>5</v>
      </c>
      <c r="C14636" s="17">
        <v>44420.614000000001</v>
      </c>
    </row>
    <row r="14637" spans="1:3" x14ac:dyDescent="0.25">
      <c r="A14637" s="16">
        <v>268177</v>
      </c>
      <c r="B14637" s="16" t="s">
        <v>2</v>
      </c>
      <c r="C14637" s="17">
        <v>44427.686000000002</v>
      </c>
    </row>
    <row r="14638" spans="1:3" x14ac:dyDescent="0.25">
      <c r="A14638" s="16">
        <v>6088</v>
      </c>
      <c r="B14638" s="16" t="s">
        <v>3</v>
      </c>
      <c r="C14638" s="17">
        <v>44292.347999999998</v>
      </c>
    </row>
    <row r="14639" spans="1:3" x14ac:dyDescent="0.25">
      <c r="A14639" s="16">
        <v>6158</v>
      </c>
      <c r="B14639" s="16" t="s">
        <v>6</v>
      </c>
      <c r="C14639" s="17">
        <v>44367.245999999999</v>
      </c>
    </row>
    <row r="14640" spans="1:3" x14ac:dyDescent="0.25">
      <c r="A14640" s="16">
        <v>170030</v>
      </c>
      <c r="B14640" s="16" t="s">
        <v>2</v>
      </c>
      <c r="C14640" s="17">
        <v>44358.69</v>
      </c>
    </row>
    <row r="14641" spans="1:3" x14ac:dyDescent="0.25">
      <c r="A14641" s="16">
        <v>71744</v>
      </c>
      <c r="B14641" s="16" t="s">
        <v>2</v>
      </c>
      <c r="C14641" s="17">
        <v>44346.894</v>
      </c>
    </row>
    <row r="14642" spans="1:3" x14ac:dyDescent="0.25">
      <c r="A14642" s="16">
        <v>104565</v>
      </c>
      <c r="B14642" s="16" t="s">
        <v>5</v>
      </c>
      <c r="C14642" s="17">
        <v>44426.970999999998</v>
      </c>
    </row>
    <row r="14643" spans="1:3" x14ac:dyDescent="0.25">
      <c r="A14643" s="16">
        <v>71797</v>
      </c>
      <c r="B14643" s="16" t="s">
        <v>11</v>
      </c>
      <c r="C14643" s="17">
        <v>44442.427000000003</v>
      </c>
    </row>
    <row r="14644" spans="1:3" x14ac:dyDescent="0.25">
      <c r="A14644" s="16">
        <v>333973</v>
      </c>
      <c r="B14644" s="16" t="s">
        <v>3</v>
      </c>
      <c r="C14644" s="17">
        <v>44405.150999999998</v>
      </c>
    </row>
    <row r="14645" spans="1:3" x14ac:dyDescent="0.25">
      <c r="A14645" s="16">
        <v>301206</v>
      </c>
      <c r="B14645" s="16" t="s">
        <v>2</v>
      </c>
      <c r="C14645" s="17">
        <v>44401.256999999998</v>
      </c>
    </row>
    <row r="14646" spans="1:3" x14ac:dyDescent="0.25">
      <c r="A14646" s="16">
        <v>301296</v>
      </c>
      <c r="B14646" s="16" t="s">
        <v>3</v>
      </c>
      <c r="C14646" s="17">
        <v>44425.114999999998</v>
      </c>
    </row>
    <row r="14647" spans="1:3" x14ac:dyDescent="0.25">
      <c r="A14647" s="16">
        <v>170276</v>
      </c>
      <c r="B14647" s="16" t="s">
        <v>5</v>
      </c>
      <c r="C14647" s="17">
        <v>44411.036</v>
      </c>
    </row>
    <row r="14648" spans="1:3" x14ac:dyDescent="0.25">
      <c r="A14648" s="16">
        <v>71986</v>
      </c>
      <c r="B14648" s="16" t="s">
        <v>2</v>
      </c>
      <c r="C14648" s="17">
        <v>44353.027999999998</v>
      </c>
    </row>
    <row r="14649" spans="1:3" x14ac:dyDescent="0.25">
      <c r="A14649" s="16">
        <v>104768</v>
      </c>
      <c r="B14649" s="16" t="s">
        <v>5</v>
      </c>
      <c r="C14649" s="17">
        <v>44355.071000000004</v>
      </c>
    </row>
    <row r="14650" spans="1:3" x14ac:dyDescent="0.25">
      <c r="A14650" s="16">
        <v>268621</v>
      </c>
      <c r="B14650" s="16" t="s">
        <v>5</v>
      </c>
      <c r="C14650" s="17">
        <v>44363.913</v>
      </c>
    </row>
    <row r="14651" spans="1:3" x14ac:dyDescent="0.25">
      <c r="A14651" s="16">
        <v>203112</v>
      </c>
      <c r="B14651" s="16" t="s">
        <v>2</v>
      </c>
      <c r="C14651" s="17">
        <v>44381.089</v>
      </c>
    </row>
    <row r="14652" spans="1:3" x14ac:dyDescent="0.25">
      <c r="A14652" s="16">
        <v>301455</v>
      </c>
      <c r="B14652" s="16" t="s">
        <v>7</v>
      </c>
      <c r="C14652" s="17">
        <v>44331.099000000002</v>
      </c>
    </row>
    <row r="14653" spans="1:3" x14ac:dyDescent="0.25">
      <c r="A14653" s="16">
        <v>235930</v>
      </c>
      <c r="B14653" s="16" t="s">
        <v>5</v>
      </c>
      <c r="C14653" s="17">
        <v>44300.805</v>
      </c>
    </row>
    <row r="14654" spans="1:3" x14ac:dyDescent="0.25">
      <c r="A14654" s="16">
        <v>334243</v>
      </c>
      <c r="B14654" s="16" t="s">
        <v>5</v>
      </c>
      <c r="C14654" s="17">
        <v>44321.072999999997</v>
      </c>
    </row>
    <row r="14655" spans="1:3" x14ac:dyDescent="0.25">
      <c r="A14655" s="16">
        <v>6615</v>
      </c>
      <c r="B14655" s="16" t="s">
        <v>8</v>
      </c>
      <c r="C14655" s="17">
        <v>44342.002999999997</v>
      </c>
    </row>
    <row r="14656" spans="1:3" x14ac:dyDescent="0.25">
      <c r="A14656" s="16">
        <v>203231</v>
      </c>
      <c r="B14656" s="16" t="s">
        <v>7</v>
      </c>
      <c r="C14656" s="17">
        <v>44370.053</v>
      </c>
    </row>
    <row r="14657" spans="1:3" x14ac:dyDescent="0.25">
      <c r="A14657" s="16">
        <v>236052</v>
      </c>
      <c r="B14657" s="16" t="s">
        <v>5</v>
      </c>
      <c r="C14657" s="17">
        <v>44358.15</v>
      </c>
    </row>
    <row r="14658" spans="1:3" x14ac:dyDescent="0.25">
      <c r="A14658" s="16">
        <v>236134</v>
      </c>
      <c r="B14658" s="16" t="s">
        <v>5</v>
      </c>
      <c r="C14658" s="17">
        <v>44391.803</v>
      </c>
    </row>
    <row r="14659" spans="1:3" x14ac:dyDescent="0.25">
      <c r="A14659" s="16">
        <v>6780</v>
      </c>
      <c r="B14659" s="16" t="s">
        <v>5</v>
      </c>
      <c r="C14659" s="17">
        <v>44336.457000000002</v>
      </c>
    </row>
    <row r="14660" spans="1:3" x14ac:dyDescent="0.25">
      <c r="A14660" s="16">
        <v>39553</v>
      </c>
      <c r="B14660" s="16" t="s">
        <v>2</v>
      </c>
      <c r="C14660" s="17">
        <v>44320.048000000003</v>
      </c>
    </row>
    <row r="14661" spans="1:3" x14ac:dyDescent="0.25">
      <c r="A14661" s="16">
        <v>137953</v>
      </c>
      <c r="B14661" s="16" t="s">
        <v>16</v>
      </c>
      <c r="C14661" s="17">
        <v>44421.286999999997</v>
      </c>
    </row>
    <row r="14662" spans="1:3" x14ac:dyDescent="0.25">
      <c r="A14662" s="16">
        <v>170728</v>
      </c>
      <c r="B14662" s="16" t="s">
        <v>2</v>
      </c>
      <c r="C14662" s="17">
        <v>44387.383000000002</v>
      </c>
    </row>
    <row r="14663" spans="1:3" x14ac:dyDescent="0.25">
      <c r="A14663" s="16">
        <v>6911</v>
      </c>
      <c r="B14663" s="16" t="s">
        <v>5</v>
      </c>
      <c r="C14663" s="17">
        <v>44352.879000000001</v>
      </c>
    </row>
    <row r="14664" spans="1:3" x14ac:dyDescent="0.25">
      <c r="A14664" s="16">
        <v>269112</v>
      </c>
      <c r="B14664" s="16" t="s">
        <v>7</v>
      </c>
      <c r="C14664" s="17">
        <v>44383.144999999997</v>
      </c>
    </row>
    <row r="14665" spans="1:3" x14ac:dyDescent="0.25">
      <c r="A14665" s="16">
        <v>72582</v>
      </c>
      <c r="B14665" s="16" t="s">
        <v>8</v>
      </c>
      <c r="C14665" s="17">
        <v>44413.296000000002</v>
      </c>
    </row>
    <row r="14666" spans="1:3" x14ac:dyDescent="0.25">
      <c r="A14666" s="16">
        <v>138120</v>
      </c>
      <c r="B14666" s="16" t="s">
        <v>2</v>
      </c>
      <c r="C14666" s="17">
        <v>44443.542000000001</v>
      </c>
    </row>
    <row r="14667" spans="1:3" x14ac:dyDescent="0.25">
      <c r="A14667" s="16">
        <v>334780</v>
      </c>
      <c r="B14667" s="16" t="s">
        <v>5</v>
      </c>
      <c r="C14667" s="17">
        <v>44320.271999999997</v>
      </c>
    </row>
    <row r="14668" spans="1:3" x14ac:dyDescent="0.25">
      <c r="A14668" s="16">
        <v>72745</v>
      </c>
      <c r="B14668" s="16" t="s">
        <v>7</v>
      </c>
      <c r="C14668" s="17">
        <v>44423.701000000001</v>
      </c>
    </row>
    <row r="14669" spans="1:3" x14ac:dyDescent="0.25">
      <c r="A14669" s="16">
        <v>203914</v>
      </c>
      <c r="B14669" s="16" t="s">
        <v>2</v>
      </c>
      <c r="C14669" s="17">
        <v>44423.366000000002</v>
      </c>
    </row>
    <row r="14670" spans="1:3" x14ac:dyDescent="0.25">
      <c r="A14670" s="16">
        <v>40082</v>
      </c>
      <c r="B14670" s="16" t="s">
        <v>2</v>
      </c>
      <c r="C14670" s="17">
        <v>44308.851000000002</v>
      </c>
    </row>
    <row r="14671" spans="1:3" x14ac:dyDescent="0.25">
      <c r="A14671" s="16">
        <v>302301</v>
      </c>
      <c r="B14671" s="16" t="s">
        <v>2</v>
      </c>
      <c r="C14671" s="17">
        <v>44360.046000000002</v>
      </c>
    </row>
    <row r="14672" spans="1:3" x14ac:dyDescent="0.25">
      <c r="A14672" s="16">
        <v>105793</v>
      </c>
      <c r="B14672" s="16" t="s">
        <v>2</v>
      </c>
      <c r="C14672" s="17">
        <v>44322.188999999998</v>
      </c>
    </row>
    <row r="14673" spans="1:3" x14ac:dyDescent="0.25">
      <c r="A14673" s="16">
        <v>40274</v>
      </c>
      <c r="B14673" s="16" t="s">
        <v>3</v>
      </c>
      <c r="C14673" s="17">
        <v>44365.917999999998</v>
      </c>
    </row>
    <row r="14674" spans="1:3" x14ac:dyDescent="0.25">
      <c r="A14674" s="16">
        <v>204118</v>
      </c>
      <c r="B14674" s="16" t="s">
        <v>7</v>
      </c>
      <c r="C14674" s="17">
        <v>44375.464</v>
      </c>
    </row>
    <row r="14675" spans="1:3" x14ac:dyDescent="0.25">
      <c r="A14675" s="16">
        <v>302476</v>
      </c>
      <c r="B14675" s="16" t="s">
        <v>2</v>
      </c>
      <c r="C14675" s="17">
        <v>44388.349000000002</v>
      </c>
    </row>
    <row r="14676" spans="1:3" x14ac:dyDescent="0.25">
      <c r="A14676" s="16">
        <v>138651</v>
      </c>
      <c r="B14676" s="16" t="s">
        <v>12</v>
      </c>
      <c r="C14676" s="17">
        <v>44334.025999999998</v>
      </c>
    </row>
    <row r="14677" spans="1:3" x14ac:dyDescent="0.25">
      <c r="A14677" s="16">
        <v>7601</v>
      </c>
      <c r="B14677" s="16" t="s">
        <v>2</v>
      </c>
      <c r="C14677" s="17">
        <v>44332.14</v>
      </c>
    </row>
    <row r="14678" spans="1:3" x14ac:dyDescent="0.25">
      <c r="A14678" s="16">
        <v>105962</v>
      </c>
      <c r="B14678" s="16" t="s">
        <v>2</v>
      </c>
      <c r="C14678" s="17">
        <v>44327.546000000002</v>
      </c>
    </row>
    <row r="14679" spans="1:3" x14ac:dyDescent="0.25">
      <c r="A14679" s="16">
        <v>302597</v>
      </c>
      <c r="B14679" s="16" t="s">
        <v>2</v>
      </c>
      <c r="C14679" s="17">
        <v>44302.061000000002</v>
      </c>
    </row>
    <row r="14680" spans="1:3" x14ac:dyDescent="0.25">
      <c r="A14680" s="16">
        <v>335380</v>
      </c>
      <c r="B14680" s="16" t="s">
        <v>18</v>
      </c>
      <c r="C14680" s="17">
        <v>44437.627999999997</v>
      </c>
    </row>
    <row r="14681" spans="1:3" x14ac:dyDescent="0.25">
      <c r="A14681" s="16">
        <v>7731</v>
      </c>
      <c r="B14681" s="16" t="s">
        <v>11</v>
      </c>
      <c r="C14681" s="17">
        <v>44411.474000000002</v>
      </c>
    </row>
    <row r="14682" spans="1:3" x14ac:dyDescent="0.25">
      <c r="A14682" s="16">
        <v>40525</v>
      </c>
      <c r="B14682" s="16" t="s">
        <v>5</v>
      </c>
      <c r="C14682" s="17">
        <v>44385.631000000001</v>
      </c>
    </row>
    <row r="14683" spans="1:3" x14ac:dyDescent="0.25">
      <c r="A14683" s="16">
        <v>73324</v>
      </c>
      <c r="B14683" s="16" t="s">
        <v>5</v>
      </c>
      <c r="C14683" s="17">
        <v>44414.606</v>
      </c>
    </row>
    <row r="14684" spans="1:3" x14ac:dyDescent="0.25">
      <c r="A14684" s="16">
        <v>204409</v>
      </c>
      <c r="B14684" s="16" t="s">
        <v>3</v>
      </c>
      <c r="C14684" s="17">
        <v>44402.307000000001</v>
      </c>
    </row>
    <row r="14685" spans="1:3" x14ac:dyDescent="0.25">
      <c r="A14685" s="16">
        <v>302714</v>
      </c>
      <c r="B14685" s="16" t="s">
        <v>5</v>
      </c>
      <c r="C14685" s="17">
        <v>44340.135000000002</v>
      </c>
    </row>
    <row r="14686" spans="1:3" x14ac:dyDescent="0.25">
      <c r="A14686" s="16">
        <v>7827</v>
      </c>
      <c r="B14686" s="16" t="s">
        <v>5</v>
      </c>
      <c r="C14686" s="17">
        <v>44410.692000000003</v>
      </c>
    </row>
    <row r="14687" spans="1:3" x14ac:dyDescent="0.25">
      <c r="A14687" s="16">
        <v>138949</v>
      </c>
      <c r="B14687" s="16" t="s">
        <v>2</v>
      </c>
      <c r="C14687" s="17">
        <v>44402.396000000001</v>
      </c>
    </row>
    <row r="14688" spans="1:3" x14ac:dyDescent="0.25">
      <c r="A14688" s="16">
        <v>237271</v>
      </c>
      <c r="B14688" s="16" t="s">
        <v>2</v>
      </c>
      <c r="C14688" s="17">
        <v>44398.938999999998</v>
      </c>
    </row>
    <row r="14689" spans="1:3" x14ac:dyDescent="0.25">
      <c r="A14689" s="16">
        <v>106232</v>
      </c>
      <c r="B14689" s="16" t="s">
        <v>7</v>
      </c>
      <c r="C14689" s="17">
        <v>44416.629000000001</v>
      </c>
    </row>
    <row r="14690" spans="1:3" x14ac:dyDescent="0.25">
      <c r="A14690" s="16">
        <v>270069</v>
      </c>
      <c r="B14690" s="16" t="s">
        <v>8</v>
      </c>
      <c r="C14690" s="17">
        <v>44321.635999999999</v>
      </c>
    </row>
    <row r="14691" spans="1:3" x14ac:dyDescent="0.25">
      <c r="A14691" s="16">
        <v>237312</v>
      </c>
      <c r="B14691" s="16" t="s">
        <v>3</v>
      </c>
      <c r="C14691" s="17">
        <v>44353.52</v>
      </c>
    </row>
    <row r="14692" spans="1:3" x14ac:dyDescent="0.25">
      <c r="A14692" s="16">
        <v>40747</v>
      </c>
      <c r="B14692" s="16" t="s">
        <v>7</v>
      </c>
      <c r="C14692" s="17">
        <v>44382.271999999997</v>
      </c>
    </row>
    <row r="14693" spans="1:3" x14ac:dyDescent="0.25">
      <c r="A14693" s="16">
        <v>73525</v>
      </c>
      <c r="B14693" s="16" t="s">
        <v>3</v>
      </c>
      <c r="C14693" s="17">
        <v>44427.415000000001</v>
      </c>
    </row>
    <row r="14694" spans="1:3" x14ac:dyDescent="0.25">
      <c r="A14694" s="16">
        <v>7990</v>
      </c>
      <c r="B14694" s="16" t="s">
        <v>2</v>
      </c>
      <c r="C14694" s="17">
        <v>44312.61</v>
      </c>
    </row>
    <row r="14695" spans="1:3" x14ac:dyDescent="0.25">
      <c r="A14695" s="16">
        <v>8023</v>
      </c>
      <c r="B14695" s="16" t="s">
        <v>12</v>
      </c>
      <c r="C14695" s="17">
        <v>44330.423999999999</v>
      </c>
    </row>
    <row r="14696" spans="1:3" x14ac:dyDescent="0.25">
      <c r="A14696" s="16">
        <v>106409</v>
      </c>
      <c r="B14696" s="16" t="s">
        <v>5</v>
      </c>
      <c r="C14696" s="17">
        <v>44331.343999999997</v>
      </c>
    </row>
    <row r="14697" spans="1:3" x14ac:dyDescent="0.25">
      <c r="A14697" s="16">
        <v>172031</v>
      </c>
      <c r="B14697" s="16" t="s">
        <v>7</v>
      </c>
      <c r="C14697" s="17">
        <v>44393.374000000003</v>
      </c>
    </row>
    <row r="14698" spans="1:3" x14ac:dyDescent="0.25">
      <c r="A14698" s="16">
        <v>8194</v>
      </c>
      <c r="B14698" s="16" t="s">
        <v>2</v>
      </c>
      <c r="C14698" s="17">
        <v>44376.192999999999</v>
      </c>
    </row>
    <row r="14699" spans="1:3" x14ac:dyDescent="0.25">
      <c r="A14699" s="16">
        <v>8239</v>
      </c>
      <c r="B14699" s="16" t="s">
        <v>2</v>
      </c>
      <c r="C14699" s="17">
        <v>44322.116999999998</v>
      </c>
    </row>
    <row r="14700" spans="1:3" x14ac:dyDescent="0.25">
      <c r="A14700" s="16">
        <v>303210</v>
      </c>
      <c r="B14700" s="16" t="s">
        <v>3</v>
      </c>
      <c r="C14700" s="17">
        <v>44342.593999999997</v>
      </c>
    </row>
    <row r="14701" spans="1:3" x14ac:dyDescent="0.25">
      <c r="A14701" s="16">
        <v>336032</v>
      </c>
      <c r="B14701" s="16" t="s">
        <v>5</v>
      </c>
      <c r="C14701" s="17">
        <v>44428.485000000001</v>
      </c>
    </row>
    <row r="14702" spans="1:3" x14ac:dyDescent="0.25">
      <c r="A14702" s="16">
        <v>205040</v>
      </c>
      <c r="B14702" s="16" t="s">
        <v>7</v>
      </c>
      <c r="C14702" s="17">
        <v>44437.885000000002</v>
      </c>
    </row>
    <row r="14703" spans="1:3" x14ac:dyDescent="0.25">
      <c r="A14703" s="16">
        <v>237863</v>
      </c>
      <c r="B14703" s="16" t="s">
        <v>2</v>
      </c>
      <c r="C14703" s="17">
        <v>44294.044999999998</v>
      </c>
    </row>
    <row r="14704" spans="1:3" x14ac:dyDescent="0.25">
      <c r="A14704" s="16">
        <v>270735</v>
      </c>
      <c r="B14704" s="16" t="s">
        <v>2</v>
      </c>
      <c r="C14704" s="17">
        <v>44393.855000000003</v>
      </c>
    </row>
    <row r="14705" spans="1:3" x14ac:dyDescent="0.25">
      <c r="A14705" s="16">
        <v>205208</v>
      </c>
      <c r="B14705" s="16" t="s">
        <v>3</v>
      </c>
      <c r="C14705" s="17">
        <v>44385.51</v>
      </c>
    </row>
    <row r="14706" spans="1:3" x14ac:dyDescent="0.25">
      <c r="A14706" s="16">
        <v>172447</v>
      </c>
      <c r="B14706" s="16" t="s">
        <v>2</v>
      </c>
      <c r="C14706" s="17">
        <v>44301.59</v>
      </c>
    </row>
    <row r="14707" spans="1:3" x14ac:dyDescent="0.25">
      <c r="A14707" s="16">
        <v>41374</v>
      </c>
      <c r="B14707" s="16" t="s">
        <v>5</v>
      </c>
      <c r="C14707" s="17">
        <v>44294.891000000003</v>
      </c>
    </row>
    <row r="14708" spans="1:3" x14ac:dyDescent="0.25">
      <c r="A14708" s="16">
        <v>41377</v>
      </c>
      <c r="B14708" s="16" t="s">
        <v>7</v>
      </c>
      <c r="C14708" s="17">
        <v>44382.207000000002</v>
      </c>
    </row>
    <row r="14709" spans="1:3" x14ac:dyDescent="0.25">
      <c r="A14709" s="16">
        <v>8627</v>
      </c>
      <c r="B14709" s="16" t="s">
        <v>16</v>
      </c>
      <c r="C14709" s="17">
        <v>44435.525000000001</v>
      </c>
    </row>
    <row r="14710" spans="1:3" x14ac:dyDescent="0.25">
      <c r="A14710" s="16">
        <v>205264</v>
      </c>
      <c r="B14710" s="16" t="s">
        <v>5</v>
      </c>
      <c r="C14710" s="17">
        <v>44333.328999999998</v>
      </c>
    </row>
    <row r="14711" spans="1:3" x14ac:dyDescent="0.25">
      <c r="A14711" s="16">
        <v>238090</v>
      </c>
      <c r="B14711" s="16" t="s">
        <v>2</v>
      </c>
      <c r="C14711" s="17">
        <v>44406.074000000001</v>
      </c>
    </row>
    <row r="14712" spans="1:3" x14ac:dyDescent="0.25">
      <c r="A14712" s="16">
        <v>205347</v>
      </c>
      <c r="B14712" s="16" t="s">
        <v>11</v>
      </c>
      <c r="C14712" s="17">
        <v>44434.555</v>
      </c>
    </row>
    <row r="14713" spans="1:3" x14ac:dyDescent="0.25">
      <c r="A14713" s="16">
        <v>336528</v>
      </c>
      <c r="B14713" s="16" t="s">
        <v>18</v>
      </c>
      <c r="C14713" s="17">
        <v>44402.006000000001</v>
      </c>
    </row>
    <row r="14714" spans="1:3" x14ac:dyDescent="0.25">
      <c r="A14714" s="16">
        <v>74566</v>
      </c>
      <c r="B14714" s="16" t="s">
        <v>2</v>
      </c>
      <c r="C14714" s="17">
        <v>44421.705000000002</v>
      </c>
    </row>
    <row r="14715" spans="1:3" x14ac:dyDescent="0.25">
      <c r="A14715" s="16">
        <v>172903</v>
      </c>
      <c r="B14715" s="16" t="s">
        <v>2</v>
      </c>
      <c r="C14715" s="17">
        <v>44418.595000000001</v>
      </c>
    </row>
    <row r="14716" spans="1:3" x14ac:dyDescent="0.25">
      <c r="A14716" s="16">
        <v>271223</v>
      </c>
      <c r="B14716" s="16" t="s">
        <v>8</v>
      </c>
      <c r="C14716" s="17">
        <v>44384.362000000001</v>
      </c>
    </row>
    <row r="14717" spans="1:3" x14ac:dyDescent="0.25">
      <c r="A14717" s="16">
        <v>205727</v>
      </c>
      <c r="B14717" s="16" t="s">
        <v>10</v>
      </c>
      <c r="C14717" s="17">
        <v>44300.038</v>
      </c>
    </row>
    <row r="14718" spans="1:3" x14ac:dyDescent="0.25">
      <c r="A14718" s="16">
        <v>238601</v>
      </c>
      <c r="B14718" s="16" t="s">
        <v>5</v>
      </c>
      <c r="C14718" s="17">
        <v>44387.639000000003</v>
      </c>
    </row>
    <row r="14719" spans="1:3" x14ac:dyDescent="0.25">
      <c r="A14719" s="16">
        <v>9260</v>
      </c>
      <c r="B14719" s="16" t="s">
        <v>5</v>
      </c>
      <c r="C14719" s="17">
        <v>44367.521000000001</v>
      </c>
    </row>
    <row r="14720" spans="1:3" x14ac:dyDescent="0.25">
      <c r="A14720" s="16">
        <v>140346</v>
      </c>
      <c r="B14720" s="16" t="s">
        <v>7</v>
      </c>
      <c r="C14720" s="17">
        <v>44303.207000000002</v>
      </c>
    </row>
    <row r="14721" spans="1:3" x14ac:dyDescent="0.25">
      <c r="A14721" s="16">
        <v>205894</v>
      </c>
      <c r="B14721" s="16" t="s">
        <v>2</v>
      </c>
      <c r="C14721" s="17">
        <v>44391.216</v>
      </c>
    </row>
    <row r="14722" spans="1:3" x14ac:dyDescent="0.25">
      <c r="A14722" s="16">
        <v>173150</v>
      </c>
      <c r="B14722" s="16" t="s">
        <v>2</v>
      </c>
      <c r="C14722" s="17">
        <v>44327.002999999997</v>
      </c>
    </row>
    <row r="14723" spans="1:3" x14ac:dyDescent="0.25">
      <c r="A14723" s="16">
        <v>107618</v>
      </c>
      <c r="B14723" s="16" t="s">
        <v>5</v>
      </c>
      <c r="C14723" s="17">
        <v>44329.784</v>
      </c>
    </row>
    <row r="14724" spans="1:3" x14ac:dyDescent="0.25">
      <c r="A14724" s="16">
        <v>107699</v>
      </c>
      <c r="B14724" s="16" t="s">
        <v>2</v>
      </c>
      <c r="C14724" s="17">
        <v>44321.423999999999</v>
      </c>
    </row>
    <row r="14725" spans="1:3" x14ac:dyDescent="0.25">
      <c r="A14725" s="16">
        <v>271559</v>
      </c>
      <c r="B14725" s="16" t="s">
        <v>3</v>
      </c>
      <c r="C14725" s="17">
        <v>44379.186000000002</v>
      </c>
    </row>
    <row r="14726" spans="1:3" x14ac:dyDescent="0.25">
      <c r="A14726" s="16">
        <v>304371</v>
      </c>
      <c r="B14726" s="16" t="s">
        <v>5</v>
      </c>
      <c r="C14726" s="17">
        <v>44292.158000000003</v>
      </c>
    </row>
    <row r="14727" spans="1:3" x14ac:dyDescent="0.25">
      <c r="A14727" s="16">
        <v>238843</v>
      </c>
      <c r="B14727" s="16" t="s">
        <v>7</v>
      </c>
      <c r="C14727" s="17">
        <v>44366.004000000001</v>
      </c>
    </row>
    <row r="14728" spans="1:3" x14ac:dyDescent="0.25">
      <c r="A14728" s="16">
        <v>173326</v>
      </c>
      <c r="B14728" s="16" t="s">
        <v>5</v>
      </c>
      <c r="C14728" s="17">
        <v>44425.853000000003</v>
      </c>
    </row>
    <row r="14729" spans="1:3" x14ac:dyDescent="0.25">
      <c r="A14729" s="16">
        <v>107856</v>
      </c>
      <c r="B14729" s="16" t="s">
        <v>11</v>
      </c>
      <c r="C14729" s="17">
        <v>44352.868999999999</v>
      </c>
    </row>
    <row r="14730" spans="1:3" x14ac:dyDescent="0.25">
      <c r="A14730" s="16">
        <v>173416</v>
      </c>
      <c r="B14730" s="16" t="s">
        <v>5</v>
      </c>
      <c r="C14730" s="17">
        <v>44392.983999999997</v>
      </c>
    </row>
    <row r="14731" spans="1:3" x14ac:dyDescent="0.25">
      <c r="A14731" s="16">
        <v>173544</v>
      </c>
      <c r="B14731" s="16" t="s">
        <v>2</v>
      </c>
      <c r="C14731" s="17">
        <v>44366.286</v>
      </c>
    </row>
    <row r="14732" spans="1:3" x14ac:dyDescent="0.25">
      <c r="A14732" s="16">
        <v>173576</v>
      </c>
      <c r="B14732" s="16" t="s">
        <v>7</v>
      </c>
      <c r="C14732" s="17">
        <v>44430.372000000003</v>
      </c>
    </row>
    <row r="14733" spans="1:3" x14ac:dyDescent="0.25">
      <c r="A14733" s="16">
        <v>108042</v>
      </c>
      <c r="B14733" s="16" t="s">
        <v>2</v>
      </c>
      <c r="C14733" s="17">
        <v>44288.858999999997</v>
      </c>
    </row>
    <row r="14734" spans="1:3" x14ac:dyDescent="0.25">
      <c r="A14734" s="16">
        <v>140890</v>
      </c>
      <c r="B14734" s="16" t="s">
        <v>19</v>
      </c>
      <c r="C14734" s="17">
        <v>44444.773999999998</v>
      </c>
    </row>
    <row r="14735" spans="1:3" x14ac:dyDescent="0.25">
      <c r="A14735" s="16">
        <v>337548</v>
      </c>
      <c r="B14735" s="16" t="s">
        <v>2</v>
      </c>
      <c r="C14735" s="17">
        <v>44346.864999999998</v>
      </c>
    </row>
    <row r="14736" spans="1:3" x14ac:dyDescent="0.25">
      <c r="A14736" s="16">
        <v>337555</v>
      </c>
      <c r="B14736" s="16" t="s">
        <v>3</v>
      </c>
      <c r="C14736" s="17">
        <v>44418.288</v>
      </c>
    </row>
    <row r="14737" spans="1:3" x14ac:dyDescent="0.25">
      <c r="A14737" s="16">
        <v>108268</v>
      </c>
      <c r="B14737" s="16" t="s">
        <v>7</v>
      </c>
      <c r="C14737" s="17">
        <v>44434.97</v>
      </c>
    </row>
    <row r="14738" spans="1:3" x14ac:dyDescent="0.25">
      <c r="A14738" s="16">
        <v>206583</v>
      </c>
      <c r="B14738" s="16" t="s">
        <v>7</v>
      </c>
      <c r="C14738" s="17">
        <v>44336.504000000001</v>
      </c>
    </row>
    <row r="14739" spans="1:3" x14ac:dyDescent="0.25">
      <c r="A14739" s="16">
        <v>75514</v>
      </c>
      <c r="B14739" s="16" t="s">
        <v>2</v>
      </c>
      <c r="C14739" s="17">
        <v>44316.55</v>
      </c>
    </row>
    <row r="14740" spans="1:3" x14ac:dyDescent="0.25">
      <c r="A14740" s="16">
        <v>108288</v>
      </c>
      <c r="B14740" s="16" t="s">
        <v>2</v>
      </c>
      <c r="C14740" s="17">
        <v>44422.908000000003</v>
      </c>
    </row>
    <row r="14741" spans="1:3" x14ac:dyDescent="0.25">
      <c r="A14741" s="16">
        <v>42876</v>
      </c>
      <c r="B14741" s="16" t="s">
        <v>2</v>
      </c>
      <c r="C14741" s="17">
        <v>44409.563999999998</v>
      </c>
    </row>
    <row r="14742" spans="1:3" x14ac:dyDescent="0.25">
      <c r="A14742" s="16">
        <v>239714</v>
      </c>
      <c r="B14742" s="16" t="s">
        <v>14</v>
      </c>
      <c r="C14742" s="17">
        <v>44344.550999999999</v>
      </c>
    </row>
    <row r="14743" spans="1:3" x14ac:dyDescent="0.25">
      <c r="A14743" s="16">
        <v>10370</v>
      </c>
      <c r="B14743" s="16" t="s">
        <v>3</v>
      </c>
      <c r="C14743" s="17">
        <v>44430.358999999997</v>
      </c>
    </row>
    <row r="14744" spans="1:3" x14ac:dyDescent="0.25">
      <c r="A14744" s="16">
        <v>141493</v>
      </c>
      <c r="B14744" s="16" t="s">
        <v>7</v>
      </c>
      <c r="C14744" s="17">
        <v>44299.767999999996</v>
      </c>
    </row>
    <row r="14745" spans="1:3" x14ac:dyDescent="0.25">
      <c r="A14745" s="16">
        <v>141518</v>
      </c>
      <c r="B14745" s="16" t="s">
        <v>2</v>
      </c>
      <c r="C14745" s="17">
        <v>44405.919999999998</v>
      </c>
    </row>
    <row r="14746" spans="1:3" x14ac:dyDescent="0.25">
      <c r="A14746" s="16">
        <v>207272</v>
      </c>
      <c r="B14746" s="16" t="s">
        <v>2</v>
      </c>
      <c r="C14746" s="17">
        <v>44386.377</v>
      </c>
    </row>
    <row r="14747" spans="1:3" x14ac:dyDescent="0.25">
      <c r="A14747" s="16">
        <v>108997</v>
      </c>
      <c r="B14747" s="16" t="s">
        <v>2</v>
      </c>
      <c r="C14747" s="17">
        <v>44396.167999999998</v>
      </c>
    </row>
    <row r="14748" spans="1:3" x14ac:dyDescent="0.25">
      <c r="A14748" s="16">
        <v>43536</v>
      </c>
      <c r="B14748" s="16" t="s">
        <v>14</v>
      </c>
      <c r="C14748" s="17">
        <v>44295.078999999998</v>
      </c>
    </row>
    <row r="14749" spans="1:3" x14ac:dyDescent="0.25">
      <c r="A14749" s="16">
        <v>76324</v>
      </c>
      <c r="B14749" s="16" t="s">
        <v>5</v>
      </c>
      <c r="C14749" s="17">
        <v>44415.936999999998</v>
      </c>
    </row>
    <row r="14750" spans="1:3" x14ac:dyDescent="0.25">
      <c r="A14750" s="16">
        <v>10788</v>
      </c>
      <c r="B14750" s="16" t="s">
        <v>7</v>
      </c>
      <c r="C14750" s="17">
        <v>44430.915000000001</v>
      </c>
    </row>
    <row r="14751" spans="1:3" x14ac:dyDescent="0.25">
      <c r="A14751" s="16">
        <v>338494</v>
      </c>
      <c r="B14751" s="16" t="s">
        <v>7</v>
      </c>
      <c r="C14751" s="17">
        <v>44319.444000000003</v>
      </c>
    </row>
    <row r="14752" spans="1:3" x14ac:dyDescent="0.25">
      <c r="A14752" s="16">
        <v>240212</v>
      </c>
      <c r="B14752" s="16" t="s">
        <v>7</v>
      </c>
      <c r="C14752" s="17">
        <v>44305.307999999997</v>
      </c>
    </row>
    <row r="14753" spans="1:3" x14ac:dyDescent="0.25">
      <c r="A14753" s="16">
        <v>207534</v>
      </c>
      <c r="B14753" s="16" t="s">
        <v>3</v>
      </c>
      <c r="C14753" s="17">
        <v>44400.152999999998</v>
      </c>
    </row>
    <row r="14754" spans="1:3" x14ac:dyDescent="0.25">
      <c r="A14754" s="16">
        <v>109258</v>
      </c>
      <c r="B14754" s="16" t="s">
        <v>2</v>
      </c>
      <c r="C14754" s="17">
        <v>44430.944000000003</v>
      </c>
    </row>
    <row r="14755" spans="1:3" x14ac:dyDescent="0.25">
      <c r="A14755" s="16">
        <v>240333</v>
      </c>
      <c r="B14755" s="16" t="s">
        <v>16</v>
      </c>
      <c r="C14755" s="17">
        <v>44342.364000000001</v>
      </c>
    </row>
    <row r="14756" spans="1:3" x14ac:dyDescent="0.25">
      <c r="A14756" s="16">
        <v>76505</v>
      </c>
      <c r="B14756" s="16" t="s">
        <v>2</v>
      </c>
      <c r="C14756" s="17">
        <v>44328.720999999998</v>
      </c>
    </row>
    <row r="14757" spans="1:3" x14ac:dyDescent="0.25">
      <c r="A14757" s="16">
        <v>76551</v>
      </c>
      <c r="B14757" s="16" t="s">
        <v>7</v>
      </c>
      <c r="C14757" s="17">
        <v>44322.887999999999</v>
      </c>
    </row>
    <row r="14758" spans="1:3" x14ac:dyDescent="0.25">
      <c r="A14758" s="16">
        <v>305976</v>
      </c>
      <c r="B14758" s="16" t="s">
        <v>2</v>
      </c>
      <c r="C14758" s="17">
        <v>44320.42</v>
      </c>
    </row>
    <row r="14759" spans="1:3" x14ac:dyDescent="0.25">
      <c r="A14759" s="16">
        <v>142170</v>
      </c>
      <c r="B14759" s="16" t="s">
        <v>2</v>
      </c>
      <c r="C14759" s="17">
        <v>44301.180999999997</v>
      </c>
    </row>
    <row r="14760" spans="1:3" x14ac:dyDescent="0.25">
      <c r="A14760" s="16">
        <v>240481</v>
      </c>
      <c r="B14760" s="16" t="s">
        <v>3</v>
      </c>
      <c r="C14760" s="17">
        <v>44411.519</v>
      </c>
    </row>
    <row r="14761" spans="1:3" x14ac:dyDescent="0.25">
      <c r="A14761" s="16">
        <v>109436</v>
      </c>
      <c r="B14761" s="16" t="s">
        <v>5</v>
      </c>
      <c r="C14761" s="17">
        <v>44402.644</v>
      </c>
    </row>
    <row r="14762" spans="1:3" x14ac:dyDescent="0.25">
      <c r="A14762" s="16">
        <v>273368</v>
      </c>
      <c r="B14762" s="16" t="s">
        <v>2</v>
      </c>
      <c r="C14762" s="17">
        <v>44298.656999999999</v>
      </c>
    </row>
    <row r="14763" spans="1:3" x14ac:dyDescent="0.25">
      <c r="A14763" s="16">
        <v>76776</v>
      </c>
      <c r="B14763" s="16" t="s">
        <v>2</v>
      </c>
      <c r="C14763" s="17">
        <v>44356.436999999998</v>
      </c>
    </row>
    <row r="14764" spans="1:3" x14ac:dyDescent="0.25">
      <c r="A14764" s="16">
        <v>273426</v>
      </c>
      <c r="B14764" s="16" t="s">
        <v>7</v>
      </c>
      <c r="C14764" s="17">
        <v>44418.461000000003</v>
      </c>
    </row>
    <row r="14765" spans="1:3" x14ac:dyDescent="0.25">
      <c r="A14765" s="16">
        <v>44064</v>
      </c>
      <c r="B14765" s="16" t="s">
        <v>5</v>
      </c>
      <c r="C14765" s="17">
        <v>44342.322</v>
      </c>
    </row>
    <row r="14766" spans="1:3" x14ac:dyDescent="0.25">
      <c r="A14766" s="16">
        <v>240786</v>
      </c>
      <c r="B14766" s="16" t="s">
        <v>12</v>
      </c>
      <c r="C14766" s="17">
        <v>44322.074999999997</v>
      </c>
    </row>
    <row r="14767" spans="1:3" x14ac:dyDescent="0.25">
      <c r="A14767" s="16">
        <v>273614</v>
      </c>
      <c r="B14767" s="16" t="s">
        <v>2</v>
      </c>
      <c r="C14767" s="17">
        <v>44319.654999999999</v>
      </c>
    </row>
    <row r="14768" spans="1:3" x14ac:dyDescent="0.25">
      <c r="A14768" s="16">
        <v>339175</v>
      </c>
      <c r="B14768" s="16" t="s">
        <v>2</v>
      </c>
      <c r="C14768" s="17">
        <v>44366.995999999999</v>
      </c>
    </row>
    <row r="14769" spans="1:3" x14ac:dyDescent="0.25">
      <c r="A14769" s="16">
        <v>142573</v>
      </c>
      <c r="B14769" s="16" t="s">
        <v>3</v>
      </c>
      <c r="C14769" s="17">
        <v>44405.419000000002</v>
      </c>
    </row>
    <row r="14770" spans="1:3" x14ac:dyDescent="0.25">
      <c r="A14770" s="16">
        <v>175391</v>
      </c>
      <c r="B14770" s="16" t="s">
        <v>12</v>
      </c>
      <c r="C14770" s="17">
        <v>44356.269</v>
      </c>
    </row>
    <row r="14771" spans="1:3" x14ac:dyDescent="0.25">
      <c r="A14771" s="16">
        <v>208182</v>
      </c>
      <c r="B14771" s="16" t="s">
        <v>5</v>
      </c>
      <c r="C14771" s="17">
        <v>44291.233999999997</v>
      </c>
    </row>
    <row r="14772" spans="1:3" x14ac:dyDescent="0.25">
      <c r="A14772" s="16">
        <v>175432</v>
      </c>
      <c r="B14772" s="16" t="s">
        <v>5</v>
      </c>
      <c r="C14772" s="17">
        <v>44410.366000000002</v>
      </c>
    </row>
    <row r="14773" spans="1:3" x14ac:dyDescent="0.25">
      <c r="A14773" s="16">
        <v>208243</v>
      </c>
      <c r="B14773" s="16" t="s">
        <v>2</v>
      </c>
      <c r="C14773" s="17">
        <v>44429.459000000003</v>
      </c>
    </row>
    <row r="14774" spans="1:3" x14ac:dyDescent="0.25">
      <c r="A14774" s="16">
        <v>175509</v>
      </c>
      <c r="B14774" s="16" t="s">
        <v>12</v>
      </c>
      <c r="C14774" s="17">
        <v>44397.838000000003</v>
      </c>
    </row>
    <row r="14775" spans="1:3" x14ac:dyDescent="0.25">
      <c r="A14775" s="16">
        <v>142745</v>
      </c>
      <c r="B14775" s="16" t="s">
        <v>3</v>
      </c>
      <c r="C14775" s="17">
        <v>44341.777000000002</v>
      </c>
    </row>
    <row r="14776" spans="1:3" x14ac:dyDescent="0.25">
      <c r="A14776" s="16">
        <v>241083</v>
      </c>
      <c r="B14776" s="16" t="s">
        <v>2</v>
      </c>
      <c r="C14776" s="17">
        <v>44326.832999999999</v>
      </c>
    </row>
    <row r="14777" spans="1:3" x14ac:dyDescent="0.25">
      <c r="A14777" s="16">
        <v>208330</v>
      </c>
      <c r="B14777" s="16" t="s">
        <v>3</v>
      </c>
      <c r="C14777" s="17">
        <v>44296.771000000001</v>
      </c>
    </row>
    <row r="14778" spans="1:3" x14ac:dyDescent="0.25">
      <c r="A14778" s="16">
        <v>142919</v>
      </c>
      <c r="B14778" s="16" t="s">
        <v>5</v>
      </c>
      <c r="C14778" s="17">
        <v>44440.283000000003</v>
      </c>
    </row>
    <row r="14779" spans="1:3" x14ac:dyDescent="0.25">
      <c r="A14779" s="16">
        <v>142943</v>
      </c>
      <c r="B14779" s="16" t="s">
        <v>2</v>
      </c>
      <c r="C14779" s="17">
        <v>44334.514999999999</v>
      </c>
    </row>
    <row r="14780" spans="1:3" x14ac:dyDescent="0.25">
      <c r="A14780" s="16">
        <v>274090</v>
      </c>
      <c r="B14780" s="16" t="s">
        <v>5</v>
      </c>
      <c r="C14780" s="17">
        <v>44425.794000000002</v>
      </c>
    </row>
    <row r="14781" spans="1:3" x14ac:dyDescent="0.25">
      <c r="A14781" s="16">
        <v>110288</v>
      </c>
      <c r="B14781" s="16" t="s">
        <v>5</v>
      </c>
      <c r="C14781" s="17">
        <v>44427.697</v>
      </c>
    </row>
    <row r="14782" spans="1:3" x14ac:dyDescent="0.25">
      <c r="A14782" s="16">
        <v>44815</v>
      </c>
      <c r="B14782" s="16" t="s">
        <v>5</v>
      </c>
      <c r="C14782" s="17">
        <v>44350.523000000001</v>
      </c>
    </row>
    <row r="14783" spans="1:3" x14ac:dyDescent="0.25">
      <c r="A14783" s="16">
        <v>175897</v>
      </c>
      <c r="B14783" s="16" t="s">
        <v>7</v>
      </c>
      <c r="C14783" s="17">
        <v>44292.258000000002</v>
      </c>
    </row>
    <row r="14784" spans="1:3" x14ac:dyDescent="0.25">
      <c r="A14784" s="16">
        <v>110369</v>
      </c>
      <c r="B14784" s="16" t="s">
        <v>3</v>
      </c>
      <c r="C14784" s="17">
        <v>44407.476000000002</v>
      </c>
    </row>
    <row r="14785" spans="1:3" x14ac:dyDescent="0.25">
      <c r="A14785" s="16">
        <v>307031</v>
      </c>
      <c r="B14785" s="16" t="s">
        <v>8</v>
      </c>
      <c r="C14785" s="17">
        <v>44442.555</v>
      </c>
    </row>
    <row r="14786" spans="1:3" x14ac:dyDescent="0.25">
      <c r="A14786" s="16">
        <v>175961</v>
      </c>
      <c r="B14786" s="16" t="s">
        <v>2</v>
      </c>
      <c r="C14786" s="17">
        <v>44434.080000000002</v>
      </c>
    </row>
    <row r="14787" spans="1:3" x14ac:dyDescent="0.25">
      <c r="A14787" s="16">
        <v>175994</v>
      </c>
      <c r="B14787" s="16" t="s">
        <v>5</v>
      </c>
      <c r="C14787" s="17">
        <v>44420.286999999997</v>
      </c>
    </row>
    <row r="14788" spans="1:3" x14ac:dyDescent="0.25">
      <c r="A14788" s="16">
        <v>143277</v>
      </c>
      <c r="B14788" s="16" t="s">
        <v>3</v>
      </c>
      <c r="C14788" s="17">
        <v>44318.517999999996</v>
      </c>
    </row>
    <row r="14789" spans="1:3" x14ac:dyDescent="0.25">
      <c r="A14789" s="16">
        <v>143390</v>
      </c>
      <c r="B14789" s="16" t="s">
        <v>3</v>
      </c>
      <c r="C14789" s="17">
        <v>44356.06</v>
      </c>
    </row>
    <row r="14790" spans="1:3" x14ac:dyDescent="0.25">
      <c r="A14790" s="16">
        <v>12436</v>
      </c>
      <c r="B14790" s="16" t="s">
        <v>3</v>
      </c>
      <c r="C14790" s="17">
        <v>44424.625999999997</v>
      </c>
    </row>
    <row r="14791" spans="1:3" x14ac:dyDescent="0.25">
      <c r="A14791" s="16">
        <v>176382</v>
      </c>
      <c r="B14791" s="16" t="s">
        <v>7</v>
      </c>
      <c r="C14791" s="17">
        <v>44425.105000000003</v>
      </c>
    </row>
    <row r="14792" spans="1:3" x14ac:dyDescent="0.25">
      <c r="A14792" s="16">
        <v>12564</v>
      </c>
      <c r="B14792" s="16" t="s">
        <v>10</v>
      </c>
      <c r="C14792" s="17">
        <v>44293.55</v>
      </c>
    </row>
    <row r="14793" spans="1:3" x14ac:dyDescent="0.25">
      <c r="A14793" s="16">
        <v>110903</v>
      </c>
      <c r="B14793" s="16" t="s">
        <v>2</v>
      </c>
      <c r="C14793" s="17">
        <v>44301.822</v>
      </c>
    </row>
    <row r="14794" spans="1:3" x14ac:dyDescent="0.25">
      <c r="A14794" s="16">
        <v>242032</v>
      </c>
      <c r="B14794" s="16" t="s">
        <v>18</v>
      </c>
      <c r="C14794" s="17">
        <v>44441.498</v>
      </c>
    </row>
    <row r="14795" spans="1:3" x14ac:dyDescent="0.25">
      <c r="A14795" s="16">
        <v>143764</v>
      </c>
      <c r="B14795" s="16" t="s">
        <v>2</v>
      </c>
      <c r="C14795" s="17">
        <v>44334.849000000002</v>
      </c>
    </row>
    <row r="14796" spans="1:3" x14ac:dyDescent="0.25">
      <c r="A14796" s="16">
        <v>340389</v>
      </c>
      <c r="B14796" s="16" t="s">
        <v>2</v>
      </c>
      <c r="C14796" s="17">
        <v>44434.28</v>
      </c>
    </row>
    <row r="14797" spans="1:3" x14ac:dyDescent="0.25">
      <c r="A14797" s="16">
        <v>45507</v>
      </c>
      <c r="B14797" s="16" t="s">
        <v>7</v>
      </c>
      <c r="C14797" s="17">
        <v>44346.373</v>
      </c>
    </row>
    <row r="14798" spans="1:3" x14ac:dyDescent="0.25">
      <c r="A14798" s="16">
        <v>45531</v>
      </c>
      <c r="B14798" s="16" t="s">
        <v>3</v>
      </c>
      <c r="C14798" s="17">
        <v>44426.942000000003</v>
      </c>
    </row>
    <row r="14799" spans="1:3" x14ac:dyDescent="0.25">
      <c r="A14799" s="16">
        <v>45607</v>
      </c>
      <c r="B14799" s="16" t="s">
        <v>2</v>
      </c>
      <c r="C14799" s="17">
        <v>44423.595000000001</v>
      </c>
    </row>
    <row r="14800" spans="1:3" x14ac:dyDescent="0.25">
      <c r="A14800" s="16">
        <v>242274</v>
      </c>
      <c r="B14800" s="16" t="s">
        <v>2</v>
      </c>
      <c r="C14800" s="17">
        <v>44357.23</v>
      </c>
    </row>
    <row r="14801" spans="1:3" x14ac:dyDescent="0.25">
      <c r="A14801" s="16">
        <v>78498</v>
      </c>
      <c r="B14801" s="16" t="s">
        <v>16</v>
      </c>
      <c r="C14801" s="17">
        <v>44395.502</v>
      </c>
    </row>
    <row r="14802" spans="1:3" x14ac:dyDescent="0.25">
      <c r="A14802" s="16">
        <v>242375</v>
      </c>
      <c r="B14802" s="16" t="s">
        <v>3</v>
      </c>
      <c r="C14802" s="17">
        <v>44433.192000000003</v>
      </c>
    </row>
    <row r="14803" spans="1:3" x14ac:dyDescent="0.25">
      <c r="A14803" s="16">
        <v>275153</v>
      </c>
      <c r="B14803" s="16" t="s">
        <v>12</v>
      </c>
      <c r="C14803" s="17">
        <v>44353.038999999997</v>
      </c>
    </row>
    <row r="14804" spans="1:3" x14ac:dyDescent="0.25">
      <c r="A14804" s="16">
        <v>209621</v>
      </c>
      <c r="B14804" s="16" t="s">
        <v>7</v>
      </c>
      <c r="C14804" s="17">
        <v>44313.061999999998</v>
      </c>
    </row>
    <row r="14805" spans="1:3" x14ac:dyDescent="0.25">
      <c r="A14805" s="16">
        <v>307982</v>
      </c>
      <c r="B14805" s="16" t="s">
        <v>2</v>
      </c>
      <c r="C14805" s="17">
        <v>44343.262999999999</v>
      </c>
    </row>
    <row r="14806" spans="1:3" x14ac:dyDescent="0.25">
      <c r="A14806" s="16">
        <v>275223</v>
      </c>
      <c r="B14806" s="16" t="s">
        <v>2</v>
      </c>
      <c r="C14806" s="17">
        <v>44405.754999999997</v>
      </c>
    </row>
    <row r="14807" spans="1:3" x14ac:dyDescent="0.25">
      <c r="A14807" s="16">
        <v>176921</v>
      </c>
      <c r="B14807" s="16" t="s">
        <v>7</v>
      </c>
      <c r="C14807" s="17">
        <v>44349.536</v>
      </c>
    </row>
    <row r="14808" spans="1:3" x14ac:dyDescent="0.25">
      <c r="A14808" s="16">
        <v>275273</v>
      </c>
      <c r="B14808" s="16" t="s">
        <v>3</v>
      </c>
      <c r="C14808" s="17">
        <v>44298.857000000004</v>
      </c>
    </row>
    <row r="14809" spans="1:3" x14ac:dyDescent="0.25">
      <c r="A14809" s="16">
        <v>308081</v>
      </c>
      <c r="B14809" s="16" t="s">
        <v>6</v>
      </c>
      <c r="C14809" s="17">
        <v>44296.459000000003</v>
      </c>
    </row>
    <row r="14810" spans="1:3" x14ac:dyDescent="0.25">
      <c r="A14810" s="16">
        <v>242558</v>
      </c>
      <c r="B14810" s="16" t="s">
        <v>5</v>
      </c>
      <c r="C14810" s="17">
        <v>44420.667999999998</v>
      </c>
    </row>
    <row r="14811" spans="1:3" x14ac:dyDescent="0.25">
      <c r="A14811" s="16">
        <v>144259</v>
      </c>
      <c r="B14811" s="16" t="s">
        <v>5</v>
      </c>
      <c r="C14811" s="17">
        <v>44372.332999999999</v>
      </c>
    </row>
    <row r="14812" spans="1:3" x14ac:dyDescent="0.25">
      <c r="A14812" s="16">
        <v>111528</v>
      </c>
      <c r="B14812" s="16" t="s">
        <v>7</v>
      </c>
      <c r="C14812" s="17">
        <v>44360.769</v>
      </c>
    </row>
    <row r="14813" spans="1:3" x14ac:dyDescent="0.25">
      <c r="A14813" s="16">
        <v>308159</v>
      </c>
      <c r="B14813" s="16" t="s">
        <v>6</v>
      </c>
      <c r="C14813" s="17">
        <v>44416.010999999999</v>
      </c>
    </row>
    <row r="14814" spans="1:3" x14ac:dyDescent="0.25">
      <c r="A14814" s="16">
        <v>242693</v>
      </c>
      <c r="B14814" s="16" t="s">
        <v>2</v>
      </c>
      <c r="C14814" s="17">
        <v>44384.972000000002</v>
      </c>
    </row>
    <row r="14815" spans="1:3" x14ac:dyDescent="0.25">
      <c r="A14815" s="16">
        <v>13316</v>
      </c>
      <c r="B14815" s="16" t="s">
        <v>3</v>
      </c>
      <c r="C14815" s="17">
        <v>44434.688000000002</v>
      </c>
    </row>
    <row r="14816" spans="1:3" x14ac:dyDescent="0.25">
      <c r="A14816" s="16">
        <v>341021</v>
      </c>
      <c r="B14816" s="16" t="s">
        <v>2</v>
      </c>
      <c r="C14816" s="17">
        <v>44437.911</v>
      </c>
    </row>
    <row r="14817" spans="1:3" x14ac:dyDescent="0.25">
      <c r="A14817" s="16">
        <v>111656</v>
      </c>
      <c r="B14817" s="16" t="s">
        <v>6</v>
      </c>
      <c r="C14817" s="17">
        <v>44422.750999999997</v>
      </c>
    </row>
    <row r="14818" spans="1:3" x14ac:dyDescent="0.25">
      <c r="A14818" s="16">
        <v>13687</v>
      </c>
      <c r="B14818" s="16" t="s">
        <v>17</v>
      </c>
      <c r="C14818" s="17">
        <v>44413.654999999999</v>
      </c>
    </row>
    <row r="14819" spans="1:3" x14ac:dyDescent="0.25">
      <c r="A14819" s="16">
        <v>341383</v>
      </c>
      <c r="B14819" s="16" t="s">
        <v>5</v>
      </c>
      <c r="C14819" s="17">
        <v>44352.457999999999</v>
      </c>
    </row>
    <row r="14820" spans="1:3" x14ac:dyDescent="0.25">
      <c r="A14820" s="16">
        <v>112033</v>
      </c>
      <c r="B14820" s="16" t="s">
        <v>5</v>
      </c>
      <c r="C14820" s="17">
        <v>44428.241999999998</v>
      </c>
    </row>
    <row r="14821" spans="1:3" x14ac:dyDescent="0.25">
      <c r="A14821" s="16">
        <v>79285</v>
      </c>
      <c r="B14821" s="16" t="s">
        <v>7</v>
      </c>
      <c r="C14821" s="17">
        <v>44442.519</v>
      </c>
    </row>
    <row r="14822" spans="1:3" x14ac:dyDescent="0.25">
      <c r="A14822" s="16">
        <v>308713</v>
      </c>
      <c r="B14822" s="16" t="s">
        <v>5</v>
      </c>
      <c r="C14822" s="17">
        <v>44370.402999999998</v>
      </c>
    </row>
    <row r="14823" spans="1:3" x14ac:dyDescent="0.25">
      <c r="A14823" s="16">
        <v>341512</v>
      </c>
      <c r="B14823" s="16" t="s">
        <v>3</v>
      </c>
      <c r="C14823" s="17">
        <v>44425.593000000001</v>
      </c>
    </row>
    <row r="14824" spans="1:3" x14ac:dyDescent="0.25">
      <c r="A14824" s="16">
        <v>13914</v>
      </c>
      <c r="B14824" s="16" t="s">
        <v>6</v>
      </c>
      <c r="C14824" s="17">
        <v>44392.296999999999</v>
      </c>
    </row>
    <row r="14825" spans="1:3" x14ac:dyDescent="0.25">
      <c r="A14825" s="16">
        <v>341629</v>
      </c>
      <c r="B14825" s="16" t="s">
        <v>3</v>
      </c>
      <c r="C14825" s="17">
        <v>44372.84</v>
      </c>
    </row>
    <row r="14826" spans="1:3" x14ac:dyDescent="0.25">
      <c r="A14826" s="16">
        <v>13987</v>
      </c>
      <c r="B14826" s="16" t="s">
        <v>2</v>
      </c>
      <c r="C14826" s="17">
        <v>44383.1</v>
      </c>
    </row>
    <row r="14827" spans="1:3" x14ac:dyDescent="0.25">
      <c r="A14827" s="16">
        <v>243431</v>
      </c>
      <c r="B14827" s="16" t="s">
        <v>2</v>
      </c>
      <c r="C14827" s="17">
        <v>44328.14</v>
      </c>
    </row>
    <row r="14828" spans="1:3" x14ac:dyDescent="0.25">
      <c r="A14828" s="16">
        <v>177904</v>
      </c>
      <c r="B14828" s="16" t="s">
        <v>7</v>
      </c>
      <c r="C14828" s="17">
        <v>44385.819000000003</v>
      </c>
    </row>
    <row r="14829" spans="1:3" x14ac:dyDescent="0.25">
      <c r="A14829" s="16">
        <v>308978</v>
      </c>
      <c r="B14829" s="16" t="s">
        <v>7</v>
      </c>
      <c r="C14829" s="17">
        <v>44414.713000000003</v>
      </c>
    </row>
    <row r="14830" spans="1:3" x14ac:dyDescent="0.25">
      <c r="A14830" s="16">
        <v>341791</v>
      </c>
      <c r="B14830" s="16" t="s">
        <v>3</v>
      </c>
      <c r="C14830" s="17">
        <v>44348.661999999997</v>
      </c>
    </row>
    <row r="14831" spans="1:3" x14ac:dyDescent="0.25">
      <c r="A14831" s="16">
        <v>79670</v>
      </c>
      <c r="B14831" s="16" t="s">
        <v>2</v>
      </c>
      <c r="C14831" s="17">
        <v>44307.46</v>
      </c>
    </row>
    <row r="14832" spans="1:3" x14ac:dyDescent="0.25">
      <c r="A14832" s="16">
        <v>276283</v>
      </c>
      <c r="B14832" s="16" t="s">
        <v>2</v>
      </c>
      <c r="C14832" s="17">
        <v>44432.669000000002</v>
      </c>
    </row>
    <row r="14833" spans="1:3" x14ac:dyDescent="0.25">
      <c r="A14833" s="16">
        <v>178037</v>
      </c>
      <c r="B14833" s="16" t="s">
        <v>2</v>
      </c>
      <c r="C14833" s="17">
        <v>44310.49</v>
      </c>
    </row>
    <row r="14834" spans="1:3" x14ac:dyDescent="0.25">
      <c r="A14834" s="16">
        <v>79742</v>
      </c>
      <c r="B14834" s="16" t="s">
        <v>2</v>
      </c>
      <c r="C14834" s="17">
        <v>44285.811000000002</v>
      </c>
    </row>
    <row r="14835" spans="1:3" x14ac:dyDescent="0.25">
      <c r="A14835" s="16">
        <v>243603</v>
      </c>
      <c r="B14835" s="16" t="s">
        <v>2</v>
      </c>
      <c r="C14835" s="17">
        <v>44403.588000000003</v>
      </c>
    </row>
    <row r="14836" spans="1:3" x14ac:dyDescent="0.25">
      <c r="A14836" s="16">
        <v>79768</v>
      </c>
      <c r="B14836" s="16" t="s">
        <v>2</v>
      </c>
      <c r="C14836" s="17">
        <v>44383.542000000001</v>
      </c>
    </row>
    <row r="14837" spans="1:3" x14ac:dyDescent="0.25">
      <c r="A14837" s="16">
        <v>210840</v>
      </c>
      <c r="B14837" s="16" t="s">
        <v>2</v>
      </c>
      <c r="C14837" s="17">
        <v>44313.724000000002</v>
      </c>
    </row>
    <row r="14838" spans="1:3" x14ac:dyDescent="0.25">
      <c r="A14838" s="16">
        <v>341919</v>
      </c>
      <c r="B14838" s="16" t="s">
        <v>7</v>
      </c>
      <c r="C14838" s="17">
        <v>44441.692000000003</v>
      </c>
    </row>
    <row r="14839" spans="1:3" x14ac:dyDescent="0.25">
      <c r="A14839" s="16">
        <v>341939</v>
      </c>
      <c r="B14839" s="16" t="s">
        <v>3</v>
      </c>
      <c r="C14839" s="17">
        <v>44431.112999999998</v>
      </c>
    </row>
    <row r="14840" spans="1:3" x14ac:dyDescent="0.25">
      <c r="A14840" s="16">
        <v>112563</v>
      </c>
      <c r="B14840" s="16" t="s">
        <v>8</v>
      </c>
      <c r="C14840" s="17">
        <v>44345.49</v>
      </c>
    </row>
    <row r="14841" spans="1:3" x14ac:dyDescent="0.25">
      <c r="A14841" s="16">
        <v>145362</v>
      </c>
      <c r="B14841" s="16" t="s">
        <v>3</v>
      </c>
      <c r="C14841" s="17">
        <v>44354.010999999999</v>
      </c>
    </row>
    <row r="14842" spans="1:3" x14ac:dyDescent="0.25">
      <c r="A14842" s="16">
        <v>243738</v>
      </c>
      <c r="B14842" s="16" t="s">
        <v>2</v>
      </c>
      <c r="C14842" s="17">
        <v>44334.862999999998</v>
      </c>
    </row>
    <row r="14843" spans="1:3" x14ac:dyDescent="0.25">
      <c r="A14843" s="16">
        <v>112819</v>
      </c>
      <c r="B14843" s="16" t="s">
        <v>5</v>
      </c>
      <c r="C14843" s="17">
        <v>44436.576999999997</v>
      </c>
    </row>
    <row r="14844" spans="1:3" x14ac:dyDescent="0.25">
      <c r="A14844" s="16">
        <v>178419</v>
      </c>
      <c r="B14844" s="16" t="s">
        <v>6</v>
      </c>
      <c r="C14844" s="17">
        <v>44359.889000000003</v>
      </c>
    </row>
    <row r="14845" spans="1:3" x14ac:dyDescent="0.25">
      <c r="A14845" s="16">
        <v>276792</v>
      </c>
      <c r="B14845" s="16" t="s">
        <v>18</v>
      </c>
      <c r="C14845" s="17">
        <v>44320.514000000003</v>
      </c>
    </row>
    <row r="14846" spans="1:3" x14ac:dyDescent="0.25">
      <c r="A14846" s="16">
        <v>145755</v>
      </c>
      <c r="B14846" s="16" t="s">
        <v>2</v>
      </c>
      <c r="C14846" s="17">
        <v>44370.122000000003</v>
      </c>
    </row>
    <row r="14847" spans="1:3" x14ac:dyDescent="0.25">
      <c r="A14847" s="16">
        <v>145841</v>
      </c>
      <c r="B14847" s="16" t="s">
        <v>17</v>
      </c>
      <c r="C14847" s="17">
        <v>44380.877</v>
      </c>
    </row>
    <row r="14848" spans="1:3" x14ac:dyDescent="0.25">
      <c r="A14848" s="16">
        <v>178719</v>
      </c>
      <c r="B14848" s="16" t="s">
        <v>13</v>
      </c>
      <c r="C14848" s="17">
        <v>44345.43</v>
      </c>
    </row>
    <row r="14849" spans="1:3" x14ac:dyDescent="0.25">
      <c r="A14849" s="16">
        <v>178724</v>
      </c>
      <c r="B14849" s="16" t="s">
        <v>2</v>
      </c>
      <c r="C14849" s="17">
        <v>44294.002</v>
      </c>
    </row>
    <row r="14850" spans="1:3" x14ac:dyDescent="0.25">
      <c r="A14850" s="16">
        <v>146014</v>
      </c>
      <c r="B14850" s="16" t="s">
        <v>2</v>
      </c>
      <c r="C14850" s="17">
        <v>44311.464</v>
      </c>
    </row>
    <row r="14851" spans="1:3" x14ac:dyDescent="0.25">
      <c r="A14851" s="16">
        <v>309898</v>
      </c>
      <c r="B14851" s="16" t="s">
        <v>2</v>
      </c>
      <c r="C14851" s="17">
        <v>44431.459000000003</v>
      </c>
    </row>
    <row r="14852" spans="1:3" x14ac:dyDescent="0.25">
      <c r="A14852" s="16">
        <v>211612</v>
      </c>
      <c r="B14852" s="16" t="s">
        <v>2</v>
      </c>
      <c r="C14852" s="17">
        <v>44360.275000000001</v>
      </c>
    </row>
    <row r="14853" spans="1:3" x14ac:dyDescent="0.25">
      <c r="A14853" s="16">
        <v>113565</v>
      </c>
      <c r="B14853" s="16" t="s">
        <v>3</v>
      </c>
      <c r="C14853" s="17">
        <v>44318.002</v>
      </c>
    </row>
    <row r="14854" spans="1:3" x14ac:dyDescent="0.25">
      <c r="A14854" s="16">
        <v>48041</v>
      </c>
      <c r="B14854" s="16" t="s">
        <v>7</v>
      </c>
      <c r="C14854" s="17">
        <v>44376.300999999999</v>
      </c>
    </row>
    <row r="14855" spans="1:3" x14ac:dyDescent="0.25">
      <c r="A14855" s="16">
        <v>15316</v>
      </c>
      <c r="B14855" s="16" t="s">
        <v>7</v>
      </c>
      <c r="C14855" s="17">
        <v>44326.798999999999</v>
      </c>
    </row>
    <row r="14856" spans="1:3" x14ac:dyDescent="0.25">
      <c r="A14856" s="16">
        <v>179209</v>
      </c>
      <c r="B14856" s="16" t="s">
        <v>5</v>
      </c>
      <c r="C14856" s="17">
        <v>44294.343000000001</v>
      </c>
    </row>
    <row r="14857" spans="1:3" x14ac:dyDescent="0.25">
      <c r="A14857" s="16">
        <v>179275</v>
      </c>
      <c r="B14857" s="16" t="s">
        <v>2</v>
      </c>
      <c r="C14857" s="17">
        <v>44301.866999999998</v>
      </c>
    </row>
    <row r="14858" spans="1:3" x14ac:dyDescent="0.25">
      <c r="A14858" s="16">
        <v>343323</v>
      </c>
      <c r="B14858" s="16" t="s">
        <v>3</v>
      </c>
      <c r="C14858" s="17">
        <v>44404.887000000002</v>
      </c>
    </row>
    <row r="14859" spans="1:3" x14ac:dyDescent="0.25">
      <c r="A14859" s="16">
        <v>277791</v>
      </c>
      <c r="B14859" s="16" t="s">
        <v>2</v>
      </c>
      <c r="C14859" s="17">
        <v>44389.35</v>
      </c>
    </row>
    <row r="14860" spans="1:3" x14ac:dyDescent="0.25">
      <c r="A14860" s="16">
        <v>81195</v>
      </c>
      <c r="B14860" s="16" t="s">
        <v>7</v>
      </c>
      <c r="C14860" s="17">
        <v>44330.328999999998</v>
      </c>
    </row>
    <row r="14861" spans="1:3" x14ac:dyDescent="0.25">
      <c r="A14861" s="16">
        <v>15707</v>
      </c>
      <c r="B14861" s="16" t="s">
        <v>2</v>
      </c>
      <c r="C14861" s="17">
        <v>44384.851000000002</v>
      </c>
    </row>
    <row r="14862" spans="1:3" x14ac:dyDescent="0.25">
      <c r="A14862" s="16">
        <v>81274</v>
      </c>
      <c r="B14862" s="16" t="s">
        <v>7</v>
      </c>
      <c r="C14862" s="17">
        <v>44310.49</v>
      </c>
    </row>
    <row r="14863" spans="1:3" x14ac:dyDescent="0.25">
      <c r="A14863" s="16">
        <v>146865</v>
      </c>
      <c r="B14863" s="16" t="s">
        <v>5</v>
      </c>
      <c r="C14863" s="17">
        <v>44394.303999999996</v>
      </c>
    </row>
    <row r="14864" spans="1:3" x14ac:dyDescent="0.25">
      <c r="A14864" s="16">
        <v>343642</v>
      </c>
      <c r="B14864" s="16" t="s">
        <v>10</v>
      </c>
      <c r="C14864" s="17">
        <v>44331.093000000001</v>
      </c>
    </row>
    <row r="14865" spans="1:3" x14ac:dyDescent="0.25">
      <c r="A14865" s="16">
        <v>114280</v>
      </c>
      <c r="B14865" s="16" t="s">
        <v>12</v>
      </c>
      <c r="C14865" s="17">
        <v>44391.587</v>
      </c>
    </row>
    <row r="14866" spans="1:3" x14ac:dyDescent="0.25">
      <c r="A14866" s="16">
        <v>15995</v>
      </c>
      <c r="B14866" s="16" t="s">
        <v>5</v>
      </c>
      <c r="C14866" s="17">
        <v>44349.758000000002</v>
      </c>
    </row>
    <row r="14867" spans="1:3" x14ac:dyDescent="0.25">
      <c r="A14867" s="16">
        <v>343676</v>
      </c>
      <c r="B14867" s="16" t="s">
        <v>7</v>
      </c>
      <c r="C14867" s="17">
        <v>44399.538</v>
      </c>
    </row>
    <row r="14868" spans="1:3" x14ac:dyDescent="0.25">
      <c r="A14868" s="16">
        <v>212622</v>
      </c>
      <c r="B14868" s="16" t="s">
        <v>7</v>
      </c>
      <c r="C14868" s="17">
        <v>44431.167000000001</v>
      </c>
    </row>
    <row r="14869" spans="1:3" x14ac:dyDescent="0.25">
      <c r="A14869" s="16">
        <v>81551</v>
      </c>
      <c r="B14869" s="16" t="s">
        <v>2</v>
      </c>
      <c r="C14869" s="17">
        <v>44337.264999999999</v>
      </c>
    </row>
    <row r="14870" spans="1:3" x14ac:dyDescent="0.25">
      <c r="A14870" s="16">
        <v>343699</v>
      </c>
      <c r="B14870" s="16" t="s">
        <v>3</v>
      </c>
      <c r="C14870" s="17">
        <v>44438.52</v>
      </c>
    </row>
    <row r="14871" spans="1:3" x14ac:dyDescent="0.25">
      <c r="A14871" s="16">
        <v>81568</v>
      </c>
      <c r="B14871" s="16" t="s">
        <v>2</v>
      </c>
      <c r="C14871" s="17">
        <v>44434.712</v>
      </c>
    </row>
    <row r="14872" spans="1:3" x14ac:dyDescent="0.25">
      <c r="A14872" s="16">
        <v>212656</v>
      </c>
      <c r="B14872" s="16" t="s">
        <v>5</v>
      </c>
      <c r="C14872" s="17">
        <v>44324.692999999999</v>
      </c>
    </row>
    <row r="14873" spans="1:3" x14ac:dyDescent="0.25">
      <c r="A14873" s="16">
        <v>81584</v>
      </c>
      <c r="B14873" s="16" t="s">
        <v>5</v>
      </c>
      <c r="C14873" s="17">
        <v>44420.214</v>
      </c>
    </row>
    <row r="14874" spans="1:3" x14ac:dyDescent="0.25">
      <c r="A14874" s="16">
        <v>179965</v>
      </c>
      <c r="B14874" s="16" t="s">
        <v>5</v>
      </c>
      <c r="C14874" s="17">
        <v>44408.572</v>
      </c>
    </row>
    <row r="14875" spans="1:3" x14ac:dyDescent="0.25">
      <c r="A14875" s="16">
        <v>147302</v>
      </c>
      <c r="B14875" s="16" t="s">
        <v>5</v>
      </c>
      <c r="C14875" s="17">
        <v>44445.355000000003</v>
      </c>
    </row>
    <row r="14876" spans="1:3" x14ac:dyDescent="0.25">
      <c r="A14876" s="16">
        <v>278391</v>
      </c>
      <c r="B14876" s="16" t="s">
        <v>10</v>
      </c>
      <c r="C14876" s="17">
        <v>44380.095000000001</v>
      </c>
    </row>
    <row r="14877" spans="1:3" x14ac:dyDescent="0.25">
      <c r="A14877" s="16">
        <v>81855</v>
      </c>
      <c r="B14877" s="16" t="s">
        <v>3</v>
      </c>
      <c r="C14877" s="17">
        <v>44404.652000000002</v>
      </c>
    </row>
    <row r="14878" spans="1:3" x14ac:dyDescent="0.25">
      <c r="A14878" s="16">
        <v>245699</v>
      </c>
      <c r="B14878" s="16" t="s">
        <v>5</v>
      </c>
      <c r="C14878" s="17">
        <v>44346.495000000003</v>
      </c>
    </row>
    <row r="14879" spans="1:3" x14ac:dyDescent="0.25">
      <c r="A14879" s="16">
        <v>81868</v>
      </c>
      <c r="B14879" s="16" t="s">
        <v>7</v>
      </c>
      <c r="C14879" s="17">
        <v>44340.351000000002</v>
      </c>
    </row>
    <row r="14880" spans="1:3" x14ac:dyDescent="0.25">
      <c r="A14880" s="16">
        <v>180195</v>
      </c>
      <c r="B14880" s="16" t="s">
        <v>5</v>
      </c>
      <c r="C14880" s="17">
        <v>44300.576000000001</v>
      </c>
    </row>
    <row r="14881" spans="1:3" x14ac:dyDescent="0.25">
      <c r="A14881" s="16">
        <v>180253</v>
      </c>
      <c r="B14881" s="16" t="s">
        <v>7</v>
      </c>
      <c r="C14881" s="17">
        <v>44334.41</v>
      </c>
    </row>
    <row r="14882" spans="1:3" x14ac:dyDescent="0.25">
      <c r="A14882" s="16">
        <v>81955</v>
      </c>
      <c r="B14882" s="16" t="s">
        <v>7</v>
      </c>
      <c r="C14882" s="17">
        <v>44347.737999999998</v>
      </c>
    </row>
    <row r="14883" spans="1:3" x14ac:dyDescent="0.25">
      <c r="A14883" s="16">
        <v>245820</v>
      </c>
      <c r="B14883" s="16" t="s">
        <v>3</v>
      </c>
      <c r="C14883" s="17">
        <v>44310.116999999998</v>
      </c>
    </row>
    <row r="14884" spans="1:3" x14ac:dyDescent="0.25">
      <c r="A14884" s="16">
        <v>82012</v>
      </c>
      <c r="B14884" s="16" t="s">
        <v>20</v>
      </c>
      <c r="C14884" s="17">
        <v>44384.311000000002</v>
      </c>
    </row>
    <row r="14885" spans="1:3" x14ac:dyDescent="0.25">
      <c r="A14885" s="16">
        <v>147581</v>
      </c>
      <c r="B14885" s="16" t="s">
        <v>5</v>
      </c>
      <c r="C14885" s="17">
        <v>44423.987999999998</v>
      </c>
    </row>
    <row r="14886" spans="1:3" x14ac:dyDescent="0.25">
      <c r="A14886" s="16">
        <v>245912</v>
      </c>
      <c r="B14886" s="16" t="s">
        <v>17</v>
      </c>
      <c r="C14886" s="17">
        <v>44408.593999999997</v>
      </c>
    </row>
    <row r="14887" spans="1:3" x14ac:dyDescent="0.25">
      <c r="A14887" s="16">
        <v>311506</v>
      </c>
      <c r="B14887" s="16" t="s">
        <v>3</v>
      </c>
      <c r="C14887" s="17">
        <v>44425.985000000001</v>
      </c>
    </row>
    <row r="14888" spans="1:3" x14ac:dyDescent="0.25">
      <c r="A14888" s="16">
        <v>82155</v>
      </c>
      <c r="B14888" s="16" t="s">
        <v>3</v>
      </c>
      <c r="C14888" s="17">
        <v>44380.137999999999</v>
      </c>
    </row>
    <row r="14889" spans="1:3" x14ac:dyDescent="0.25">
      <c r="A14889" s="16">
        <v>213444</v>
      </c>
      <c r="B14889" s="16" t="s">
        <v>3</v>
      </c>
      <c r="C14889" s="17">
        <v>44351.485999999997</v>
      </c>
    </row>
    <row r="14890" spans="1:3" x14ac:dyDescent="0.25">
      <c r="A14890" s="16">
        <v>49610</v>
      </c>
      <c r="B14890" s="16" t="s">
        <v>2</v>
      </c>
      <c r="C14890" s="17">
        <v>44348.476000000002</v>
      </c>
    </row>
    <row r="14891" spans="1:3" x14ac:dyDescent="0.25">
      <c r="A14891" s="16">
        <v>82382</v>
      </c>
      <c r="B14891" s="16" t="s">
        <v>5</v>
      </c>
      <c r="C14891" s="17">
        <v>44406.906000000003</v>
      </c>
    </row>
    <row r="14892" spans="1:3" x14ac:dyDescent="0.25">
      <c r="A14892" s="16">
        <v>82385</v>
      </c>
      <c r="B14892" s="16" t="s">
        <v>3</v>
      </c>
      <c r="C14892" s="17">
        <v>44335.904000000002</v>
      </c>
    </row>
    <row r="14893" spans="1:3" x14ac:dyDescent="0.25">
      <c r="A14893" s="16">
        <v>278999</v>
      </c>
      <c r="B14893" s="16" t="s">
        <v>7</v>
      </c>
      <c r="C14893" s="17">
        <v>44322.51</v>
      </c>
    </row>
    <row r="14894" spans="1:3" x14ac:dyDescent="0.25">
      <c r="A14894" s="16">
        <v>311796</v>
      </c>
      <c r="B14894" s="16" t="s">
        <v>8</v>
      </c>
      <c r="C14894" s="17">
        <v>44401.821000000004</v>
      </c>
    </row>
    <row r="14895" spans="1:3" x14ac:dyDescent="0.25">
      <c r="A14895" s="16">
        <v>115220</v>
      </c>
      <c r="B14895" s="16" t="s">
        <v>10</v>
      </c>
      <c r="C14895" s="17">
        <v>44378.656999999999</v>
      </c>
    </row>
    <row r="14896" spans="1:3" x14ac:dyDescent="0.25">
      <c r="A14896" s="16">
        <v>279064</v>
      </c>
      <c r="B14896" s="16" t="s">
        <v>3</v>
      </c>
      <c r="C14896" s="17">
        <v>44320.177000000003</v>
      </c>
    </row>
    <row r="14897" spans="1:3" x14ac:dyDescent="0.25">
      <c r="A14897" s="16">
        <v>82514</v>
      </c>
      <c r="B14897" s="16" t="s">
        <v>6</v>
      </c>
      <c r="C14897" s="17">
        <v>44396.822999999997</v>
      </c>
    </row>
    <row r="14898" spans="1:3" x14ac:dyDescent="0.25">
      <c r="A14898" s="16">
        <v>148093</v>
      </c>
      <c r="B14898" s="16" t="s">
        <v>7</v>
      </c>
      <c r="C14898" s="17">
        <v>44417.451999999997</v>
      </c>
    </row>
    <row r="14899" spans="1:3" x14ac:dyDescent="0.25">
      <c r="A14899" s="16">
        <v>82562</v>
      </c>
      <c r="B14899" s="16" t="s">
        <v>3</v>
      </c>
      <c r="C14899" s="17">
        <v>44417.423000000003</v>
      </c>
    </row>
    <row r="14900" spans="1:3" x14ac:dyDescent="0.25">
      <c r="A14900" s="16">
        <v>82589</v>
      </c>
      <c r="B14900" s="16" t="s">
        <v>5</v>
      </c>
      <c r="C14900" s="17">
        <v>44361.563000000002</v>
      </c>
    </row>
    <row r="14901" spans="1:3" x14ac:dyDescent="0.25">
      <c r="A14901" s="16">
        <v>115369</v>
      </c>
      <c r="B14901" s="16" t="s">
        <v>4</v>
      </c>
      <c r="C14901" s="17">
        <v>44378.591</v>
      </c>
    </row>
    <row r="14902" spans="1:3" x14ac:dyDescent="0.25">
      <c r="A14902" s="16">
        <v>344780</v>
      </c>
      <c r="B14902" s="16" t="s">
        <v>13</v>
      </c>
      <c r="C14902" s="17">
        <v>44341.983</v>
      </c>
    </row>
    <row r="14903" spans="1:3" x14ac:dyDescent="0.25">
      <c r="A14903" s="16">
        <v>344784</v>
      </c>
      <c r="B14903" s="16" t="s">
        <v>2</v>
      </c>
      <c r="C14903" s="17">
        <v>44290.89</v>
      </c>
    </row>
    <row r="14904" spans="1:3" x14ac:dyDescent="0.25">
      <c r="A14904" s="16">
        <v>246481</v>
      </c>
      <c r="B14904" s="16" t="s">
        <v>7</v>
      </c>
      <c r="C14904" s="17">
        <v>44423.767999999996</v>
      </c>
    </row>
    <row r="14905" spans="1:3" x14ac:dyDescent="0.25">
      <c r="A14905" s="16">
        <v>82664</v>
      </c>
      <c r="B14905" s="16" t="s">
        <v>3</v>
      </c>
      <c r="C14905" s="17">
        <v>44359.891000000003</v>
      </c>
    </row>
    <row r="14906" spans="1:3" x14ac:dyDescent="0.25">
      <c r="A14906" s="16">
        <v>82667</v>
      </c>
      <c r="B14906" s="16" t="s">
        <v>5</v>
      </c>
      <c r="C14906" s="17">
        <v>44301.652999999998</v>
      </c>
    </row>
    <row r="14907" spans="1:3" x14ac:dyDescent="0.25">
      <c r="A14907" s="16">
        <v>148285</v>
      </c>
      <c r="B14907" s="16" t="s">
        <v>5</v>
      </c>
      <c r="C14907" s="17">
        <v>44359.606</v>
      </c>
    </row>
    <row r="14908" spans="1:3" x14ac:dyDescent="0.25">
      <c r="A14908" s="16">
        <v>312145</v>
      </c>
      <c r="B14908" s="16" t="s">
        <v>14</v>
      </c>
      <c r="C14908" s="17">
        <v>44394.328000000001</v>
      </c>
    </row>
    <row r="14909" spans="1:3" x14ac:dyDescent="0.25">
      <c r="A14909" s="16">
        <v>246689</v>
      </c>
      <c r="B14909" s="16" t="s">
        <v>2</v>
      </c>
      <c r="C14909" s="17">
        <v>44431.125999999997</v>
      </c>
    </row>
    <row r="14910" spans="1:3" x14ac:dyDescent="0.25">
      <c r="A14910" s="16">
        <v>279467</v>
      </c>
      <c r="B14910" s="16" t="s">
        <v>2</v>
      </c>
      <c r="C14910" s="17">
        <v>44428.31</v>
      </c>
    </row>
    <row r="14911" spans="1:3" x14ac:dyDescent="0.25">
      <c r="A14911" s="16">
        <v>82860</v>
      </c>
      <c r="B14911" s="16" t="s">
        <v>3</v>
      </c>
      <c r="C14911" s="17">
        <v>44379.019</v>
      </c>
    </row>
    <row r="14912" spans="1:3" x14ac:dyDescent="0.25">
      <c r="A14912" s="16">
        <v>312237</v>
      </c>
      <c r="B14912" s="16" t="s">
        <v>5</v>
      </c>
      <c r="C14912" s="17">
        <v>44365.517999999996</v>
      </c>
    </row>
    <row r="14913" spans="1:3" x14ac:dyDescent="0.25">
      <c r="A14913" s="16">
        <v>279499</v>
      </c>
      <c r="B14913" s="16" t="s">
        <v>2</v>
      </c>
      <c r="C14913" s="17">
        <v>44382.213000000003</v>
      </c>
    </row>
    <row r="14914" spans="1:3" x14ac:dyDescent="0.25">
      <c r="A14914" s="16">
        <v>17396</v>
      </c>
      <c r="B14914" s="16" t="s">
        <v>2</v>
      </c>
      <c r="C14914" s="17">
        <v>44375.720999999998</v>
      </c>
    </row>
    <row r="14915" spans="1:3" x14ac:dyDescent="0.25">
      <c r="A14915" s="16">
        <v>279597</v>
      </c>
      <c r="B14915" s="16" t="s">
        <v>2</v>
      </c>
      <c r="C14915" s="17">
        <v>44343.313999999998</v>
      </c>
    </row>
    <row r="14916" spans="1:3" x14ac:dyDescent="0.25">
      <c r="A14916" s="16">
        <v>115763</v>
      </c>
      <c r="B14916" s="16" t="s">
        <v>3</v>
      </c>
      <c r="C14916" s="17">
        <v>44375.411</v>
      </c>
    </row>
    <row r="14917" spans="1:3" x14ac:dyDescent="0.25">
      <c r="A14917" s="16">
        <v>50240</v>
      </c>
      <c r="B14917" s="16" t="s">
        <v>7</v>
      </c>
      <c r="C14917" s="17">
        <v>44428.836000000003</v>
      </c>
    </row>
    <row r="14918" spans="1:3" x14ac:dyDescent="0.25">
      <c r="A14918" s="16">
        <v>214080</v>
      </c>
      <c r="B14918" s="16" t="s">
        <v>9</v>
      </c>
      <c r="C14918" s="17">
        <v>44354.487000000001</v>
      </c>
    </row>
    <row r="14919" spans="1:3" x14ac:dyDescent="0.25">
      <c r="A14919" s="16">
        <v>115826</v>
      </c>
      <c r="B14919" s="16" t="s">
        <v>5</v>
      </c>
      <c r="C14919" s="17">
        <v>44411.616000000002</v>
      </c>
    </row>
    <row r="14920" spans="1:3" x14ac:dyDescent="0.25">
      <c r="A14920" s="16">
        <v>247017</v>
      </c>
      <c r="B14920" s="16" t="s">
        <v>7</v>
      </c>
      <c r="C14920" s="17">
        <v>44354.455000000002</v>
      </c>
    </row>
    <row r="14921" spans="1:3" x14ac:dyDescent="0.25">
      <c r="A14921" s="16">
        <v>279796</v>
      </c>
      <c r="B14921" s="16" t="s">
        <v>3</v>
      </c>
      <c r="C14921" s="17">
        <v>44435.311999999998</v>
      </c>
    </row>
    <row r="14922" spans="1:3" x14ac:dyDescent="0.25">
      <c r="A14922" s="16">
        <v>214337</v>
      </c>
      <c r="B14922" s="16" t="s">
        <v>5</v>
      </c>
      <c r="C14922" s="17">
        <v>44316.23</v>
      </c>
    </row>
    <row r="14923" spans="1:3" x14ac:dyDescent="0.25">
      <c r="A14923" s="16">
        <v>279902</v>
      </c>
      <c r="B14923" s="16" t="s">
        <v>2</v>
      </c>
      <c r="C14923" s="17">
        <v>44296.998</v>
      </c>
    </row>
    <row r="14924" spans="1:3" x14ac:dyDescent="0.25">
      <c r="A14924" s="16">
        <v>345556</v>
      </c>
      <c r="B14924" s="16" t="s">
        <v>2</v>
      </c>
      <c r="C14924" s="17">
        <v>44429.578000000001</v>
      </c>
    </row>
    <row r="14925" spans="1:3" x14ac:dyDescent="0.25">
      <c r="A14925" s="16">
        <v>312803</v>
      </c>
      <c r="B14925" s="16" t="s">
        <v>2</v>
      </c>
      <c r="C14925" s="17">
        <v>44327.633000000002</v>
      </c>
    </row>
    <row r="14926" spans="1:3" x14ac:dyDescent="0.25">
      <c r="A14926" s="16">
        <v>50678</v>
      </c>
      <c r="B14926" s="16" t="s">
        <v>5</v>
      </c>
      <c r="C14926" s="17">
        <v>44343.57</v>
      </c>
    </row>
    <row r="14927" spans="1:3" x14ac:dyDescent="0.25">
      <c r="A14927" s="16">
        <v>312877</v>
      </c>
      <c r="B14927" s="16" t="s">
        <v>3</v>
      </c>
      <c r="C14927" s="17">
        <v>44415.849000000002</v>
      </c>
    </row>
    <row r="14928" spans="1:3" x14ac:dyDescent="0.25">
      <c r="A14928" s="16">
        <v>280132</v>
      </c>
      <c r="B14928" s="16" t="s">
        <v>3</v>
      </c>
      <c r="C14928" s="17">
        <v>44305.993000000002</v>
      </c>
    </row>
    <row r="14929" spans="1:3" x14ac:dyDescent="0.25">
      <c r="A14929" s="16">
        <v>116295</v>
      </c>
      <c r="B14929" s="16" t="s">
        <v>2</v>
      </c>
      <c r="C14929" s="17">
        <v>44360.864000000001</v>
      </c>
    </row>
    <row r="14930" spans="1:3" x14ac:dyDescent="0.25">
      <c r="A14930" s="16">
        <v>83530</v>
      </c>
      <c r="B14930" s="16" t="s">
        <v>12</v>
      </c>
      <c r="C14930" s="17">
        <v>44355.457999999999</v>
      </c>
    </row>
    <row r="14931" spans="1:3" x14ac:dyDescent="0.25">
      <c r="A14931" s="16">
        <v>247375</v>
      </c>
      <c r="B14931" s="16" t="s">
        <v>2</v>
      </c>
      <c r="C14931" s="17">
        <v>44404.1</v>
      </c>
    </row>
    <row r="14932" spans="1:3" x14ac:dyDescent="0.25">
      <c r="A14932" s="16">
        <v>312927</v>
      </c>
      <c r="B14932" s="16" t="s">
        <v>5</v>
      </c>
      <c r="C14932" s="17">
        <v>44292.841</v>
      </c>
    </row>
    <row r="14933" spans="1:3" x14ac:dyDescent="0.25">
      <c r="A14933" s="16">
        <v>214714</v>
      </c>
      <c r="B14933" s="16" t="s">
        <v>2</v>
      </c>
      <c r="C14933" s="17">
        <v>44404.167999999998</v>
      </c>
    </row>
    <row r="14934" spans="1:3" x14ac:dyDescent="0.25">
      <c r="A14934" s="16">
        <v>181971</v>
      </c>
      <c r="B14934" s="16" t="s">
        <v>7</v>
      </c>
      <c r="C14934" s="17">
        <v>44362.51</v>
      </c>
    </row>
    <row r="14935" spans="1:3" x14ac:dyDescent="0.25">
      <c r="A14935" s="16">
        <v>313054</v>
      </c>
      <c r="B14935" s="16" t="s">
        <v>3</v>
      </c>
      <c r="C14935" s="17">
        <v>44407.281000000003</v>
      </c>
    </row>
    <row r="14936" spans="1:3" x14ac:dyDescent="0.25">
      <c r="A14936" s="16">
        <v>247560</v>
      </c>
      <c r="B14936" s="16" t="s">
        <v>20</v>
      </c>
      <c r="C14936" s="17">
        <v>44422.930999999997</v>
      </c>
    </row>
    <row r="14937" spans="1:3" x14ac:dyDescent="0.25">
      <c r="A14937" s="16">
        <v>182041</v>
      </c>
      <c r="B14937" s="16" t="s">
        <v>8</v>
      </c>
      <c r="C14937" s="17">
        <v>44370.860999999997</v>
      </c>
    </row>
    <row r="14938" spans="1:3" x14ac:dyDescent="0.25">
      <c r="A14938" s="16">
        <v>345889</v>
      </c>
      <c r="B14938" s="16" t="s">
        <v>5</v>
      </c>
      <c r="C14938" s="17">
        <v>44339.697999999997</v>
      </c>
    </row>
    <row r="14939" spans="1:3" x14ac:dyDescent="0.25">
      <c r="A14939" s="16">
        <v>345896</v>
      </c>
      <c r="B14939" s="16" t="s">
        <v>2</v>
      </c>
      <c r="C14939" s="17">
        <v>44356.745000000003</v>
      </c>
    </row>
    <row r="14940" spans="1:3" x14ac:dyDescent="0.25">
      <c r="A14940" s="16">
        <v>116525</v>
      </c>
      <c r="B14940" s="16" t="s">
        <v>2</v>
      </c>
      <c r="C14940" s="17">
        <v>44378.529000000002</v>
      </c>
    </row>
    <row r="14941" spans="1:3" x14ac:dyDescent="0.25">
      <c r="A14941" s="16">
        <v>83772</v>
      </c>
      <c r="B14941" s="16" t="s">
        <v>6</v>
      </c>
      <c r="C14941" s="17">
        <v>44395.252999999997</v>
      </c>
    </row>
    <row r="14942" spans="1:3" x14ac:dyDescent="0.25">
      <c r="A14942" s="16">
        <v>345970</v>
      </c>
      <c r="B14942" s="16" t="s">
        <v>7</v>
      </c>
      <c r="C14942" s="17">
        <v>44377.186999999998</v>
      </c>
    </row>
    <row r="14943" spans="1:3" x14ac:dyDescent="0.25">
      <c r="A14943" s="16">
        <v>280462</v>
      </c>
      <c r="B14943" s="16" t="s">
        <v>2</v>
      </c>
      <c r="C14943" s="17">
        <v>44406.879999999997</v>
      </c>
    </row>
    <row r="14944" spans="1:3" x14ac:dyDescent="0.25">
      <c r="A14944" s="16">
        <v>247835</v>
      </c>
      <c r="B14944" s="16" t="s">
        <v>5</v>
      </c>
      <c r="C14944" s="17">
        <v>44369.285000000003</v>
      </c>
    </row>
    <row r="14945" spans="1:3" x14ac:dyDescent="0.25">
      <c r="A14945" s="16">
        <v>116876</v>
      </c>
      <c r="B14945" s="16" t="s">
        <v>5</v>
      </c>
      <c r="C14945" s="17">
        <v>44316.875999999997</v>
      </c>
    </row>
    <row r="14946" spans="1:3" x14ac:dyDescent="0.25">
      <c r="A14946" s="16">
        <v>248023</v>
      </c>
      <c r="B14946" s="16" t="s">
        <v>7</v>
      </c>
      <c r="C14946" s="17">
        <v>44314.900999999998</v>
      </c>
    </row>
    <row r="14947" spans="1:3" x14ac:dyDescent="0.25">
      <c r="A14947" s="16">
        <v>84183</v>
      </c>
      <c r="B14947" s="16" t="s">
        <v>2</v>
      </c>
      <c r="C14947" s="17">
        <v>44352.173999999999</v>
      </c>
    </row>
    <row r="14948" spans="1:3" x14ac:dyDescent="0.25">
      <c r="A14948" s="16">
        <v>51546</v>
      </c>
      <c r="B14948" s="16" t="s">
        <v>14</v>
      </c>
      <c r="C14948" s="17">
        <v>44359.396999999997</v>
      </c>
    </row>
    <row r="14949" spans="1:3" x14ac:dyDescent="0.25">
      <c r="A14949" s="16">
        <v>117213</v>
      </c>
      <c r="B14949" s="16" t="s">
        <v>2</v>
      </c>
      <c r="C14949" s="17">
        <v>44424.762999999999</v>
      </c>
    </row>
    <row r="14950" spans="1:3" x14ac:dyDescent="0.25">
      <c r="A14950" s="16">
        <v>51715</v>
      </c>
      <c r="B14950" s="16" t="s">
        <v>7</v>
      </c>
      <c r="C14950" s="17">
        <v>44341.508999999998</v>
      </c>
    </row>
    <row r="14951" spans="1:3" x14ac:dyDescent="0.25">
      <c r="A14951" s="16">
        <v>248329</v>
      </c>
      <c r="B14951" s="16" t="s">
        <v>3</v>
      </c>
      <c r="C14951" s="17">
        <v>44407.031999999999</v>
      </c>
    </row>
    <row r="14952" spans="1:3" x14ac:dyDescent="0.25">
      <c r="A14952" s="16">
        <v>84497</v>
      </c>
      <c r="B14952" s="16" t="s">
        <v>3</v>
      </c>
      <c r="C14952" s="17">
        <v>44344.258999999998</v>
      </c>
    </row>
    <row r="14953" spans="1:3" x14ac:dyDescent="0.25">
      <c r="A14953" s="16">
        <v>248372</v>
      </c>
      <c r="B14953" s="16" t="s">
        <v>5</v>
      </c>
      <c r="C14953" s="17">
        <v>44350.483999999997</v>
      </c>
    </row>
    <row r="14954" spans="1:3" x14ac:dyDescent="0.25">
      <c r="A14954" s="16">
        <v>346680</v>
      </c>
      <c r="B14954" s="16" t="s">
        <v>7</v>
      </c>
      <c r="C14954" s="17">
        <v>44293.027000000002</v>
      </c>
    </row>
    <row r="14955" spans="1:3" x14ac:dyDescent="0.25">
      <c r="A14955" s="16">
        <v>117320</v>
      </c>
      <c r="B14955" s="16" t="s">
        <v>2</v>
      </c>
      <c r="C14955" s="17">
        <v>44428.216</v>
      </c>
    </row>
    <row r="14956" spans="1:3" x14ac:dyDescent="0.25">
      <c r="A14956" s="16">
        <v>84572</v>
      </c>
      <c r="B14956" s="16" t="s">
        <v>12</v>
      </c>
      <c r="C14956" s="17">
        <v>44355.097000000002</v>
      </c>
    </row>
    <row r="14957" spans="1:3" x14ac:dyDescent="0.25">
      <c r="A14957" s="16">
        <v>248413</v>
      </c>
      <c r="B14957" s="16" t="s">
        <v>8</v>
      </c>
      <c r="C14957" s="17">
        <v>44413.900999999998</v>
      </c>
    </row>
    <row r="14958" spans="1:3" x14ac:dyDescent="0.25">
      <c r="A14958" s="16">
        <v>150139</v>
      </c>
      <c r="B14958" s="16" t="s">
        <v>6</v>
      </c>
      <c r="C14958" s="17">
        <v>44399.330999999998</v>
      </c>
    </row>
    <row r="14959" spans="1:3" x14ac:dyDescent="0.25">
      <c r="A14959" s="16">
        <v>19152</v>
      </c>
      <c r="B14959" s="16" t="s">
        <v>2</v>
      </c>
      <c r="C14959" s="17">
        <v>44334.038</v>
      </c>
    </row>
    <row r="14960" spans="1:3" x14ac:dyDescent="0.25">
      <c r="A14960" s="16">
        <v>51938</v>
      </c>
      <c r="B14960" s="16" t="s">
        <v>3</v>
      </c>
      <c r="C14960" s="17">
        <v>44419.476000000002</v>
      </c>
    </row>
    <row r="14961" spans="1:3" x14ac:dyDescent="0.25">
      <c r="A14961" s="16">
        <v>215796</v>
      </c>
      <c r="B14961" s="16" t="s">
        <v>5</v>
      </c>
      <c r="C14961" s="17">
        <v>44420.571000000004</v>
      </c>
    </row>
    <row r="14962" spans="1:3" x14ac:dyDescent="0.25">
      <c r="A14962" s="16">
        <v>281403</v>
      </c>
      <c r="B14962" s="16" t="s">
        <v>7</v>
      </c>
      <c r="C14962" s="17">
        <v>44424.642999999996</v>
      </c>
    </row>
    <row r="14963" spans="1:3" x14ac:dyDescent="0.25">
      <c r="A14963" s="16">
        <v>346940</v>
      </c>
      <c r="B14963" s="16" t="s">
        <v>17</v>
      </c>
      <c r="C14963" s="17">
        <v>44365.517</v>
      </c>
    </row>
    <row r="14964" spans="1:3" x14ac:dyDescent="0.25">
      <c r="A14964" s="16">
        <v>248725</v>
      </c>
      <c r="B14964" s="16" t="s">
        <v>2</v>
      </c>
      <c r="C14964" s="17">
        <v>44363.927000000003</v>
      </c>
    </row>
    <row r="14965" spans="1:3" x14ac:dyDescent="0.25">
      <c r="A14965" s="16">
        <v>347038</v>
      </c>
      <c r="B14965" s="16" t="s">
        <v>12</v>
      </c>
      <c r="C14965" s="17">
        <v>44421.805</v>
      </c>
    </row>
    <row r="14966" spans="1:3" x14ac:dyDescent="0.25">
      <c r="A14966" s="16">
        <v>248761</v>
      </c>
      <c r="B14966" s="16" t="s">
        <v>3</v>
      </c>
      <c r="C14966" s="17">
        <v>44390.974999999999</v>
      </c>
    </row>
    <row r="14967" spans="1:3" x14ac:dyDescent="0.25">
      <c r="A14967" s="16">
        <v>281582</v>
      </c>
      <c r="B14967" s="16" t="s">
        <v>2</v>
      </c>
      <c r="C14967" s="17">
        <v>44364.839</v>
      </c>
    </row>
    <row r="14968" spans="1:3" x14ac:dyDescent="0.25">
      <c r="A14968" s="16">
        <v>216048</v>
      </c>
      <c r="B14968" s="16" t="s">
        <v>3</v>
      </c>
      <c r="C14968" s="17">
        <v>44312.841</v>
      </c>
    </row>
    <row r="14969" spans="1:3" x14ac:dyDescent="0.25">
      <c r="A14969" s="16">
        <v>216057</v>
      </c>
      <c r="B14969" s="16" t="s">
        <v>5</v>
      </c>
      <c r="C14969" s="17">
        <v>44369.697</v>
      </c>
    </row>
    <row r="14970" spans="1:3" x14ac:dyDescent="0.25">
      <c r="A14970" s="16">
        <v>216061</v>
      </c>
      <c r="B14970" s="16" t="s">
        <v>5</v>
      </c>
      <c r="C14970" s="17">
        <v>44306.156000000003</v>
      </c>
    </row>
    <row r="14971" spans="1:3" x14ac:dyDescent="0.25">
      <c r="A14971" s="16">
        <v>347147</v>
      </c>
      <c r="B14971" s="16" t="s">
        <v>7</v>
      </c>
      <c r="C14971" s="17">
        <v>44428.43</v>
      </c>
    </row>
    <row r="14972" spans="1:3" x14ac:dyDescent="0.25">
      <c r="A14972" s="16">
        <v>150547</v>
      </c>
      <c r="B14972" s="16" t="s">
        <v>6</v>
      </c>
      <c r="C14972" s="17">
        <v>44414.868999999999</v>
      </c>
    </row>
    <row r="14973" spans="1:3" x14ac:dyDescent="0.25">
      <c r="A14973" s="16">
        <v>150559</v>
      </c>
      <c r="B14973" s="16" t="s">
        <v>3</v>
      </c>
      <c r="C14973" s="17">
        <v>44385.158000000003</v>
      </c>
    </row>
    <row r="14974" spans="1:3" x14ac:dyDescent="0.25">
      <c r="A14974" s="16">
        <v>19499</v>
      </c>
      <c r="B14974" s="16" t="s">
        <v>7</v>
      </c>
      <c r="C14974" s="17">
        <v>44311.569000000003</v>
      </c>
    </row>
    <row r="14975" spans="1:3" x14ac:dyDescent="0.25">
      <c r="A14975" s="16">
        <v>150585</v>
      </c>
      <c r="B14975" s="16" t="s">
        <v>5</v>
      </c>
      <c r="C14975" s="17">
        <v>44367.962</v>
      </c>
    </row>
    <row r="14976" spans="1:3" x14ac:dyDescent="0.25">
      <c r="A14976" s="16">
        <v>52283</v>
      </c>
      <c r="B14976" s="16" t="s">
        <v>7</v>
      </c>
      <c r="C14976" s="17">
        <v>44332.286</v>
      </c>
    </row>
    <row r="14977" spans="1:3" x14ac:dyDescent="0.25">
      <c r="A14977" s="16">
        <v>117869</v>
      </c>
      <c r="B14977" s="16" t="s">
        <v>7</v>
      </c>
      <c r="C14977" s="17">
        <v>44393.686999999998</v>
      </c>
    </row>
    <row r="14978" spans="1:3" x14ac:dyDescent="0.25">
      <c r="A14978" s="16">
        <v>281733</v>
      </c>
      <c r="B14978" s="16" t="s">
        <v>7</v>
      </c>
      <c r="C14978" s="17">
        <v>44317.097999999998</v>
      </c>
    </row>
    <row r="14979" spans="1:3" x14ac:dyDescent="0.25">
      <c r="A14979" s="16">
        <v>117915</v>
      </c>
      <c r="B14979" s="16" t="s">
        <v>12</v>
      </c>
      <c r="C14979" s="17">
        <v>44320.271000000001</v>
      </c>
    </row>
    <row r="14980" spans="1:3" x14ac:dyDescent="0.25">
      <c r="A14980" s="16">
        <v>183463</v>
      </c>
      <c r="B14980" s="16" t="s">
        <v>7</v>
      </c>
      <c r="C14980" s="17">
        <v>44311.74</v>
      </c>
    </row>
    <row r="14981" spans="1:3" x14ac:dyDescent="0.25">
      <c r="A14981" s="16">
        <v>216363</v>
      </c>
      <c r="B14981" s="16" t="s">
        <v>2</v>
      </c>
      <c r="C14981" s="17">
        <v>44442.947</v>
      </c>
    </row>
    <row r="14982" spans="1:3" x14ac:dyDescent="0.25">
      <c r="A14982" s="16">
        <v>281904</v>
      </c>
      <c r="B14982" s="16" t="s">
        <v>5</v>
      </c>
      <c r="C14982" s="17">
        <v>44400.226000000002</v>
      </c>
    </row>
    <row r="14983" spans="1:3" x14ac:dyDescent="0.25">
      <c r="A14983" s="16">
        <v>19853</v>
      </c>
      <c r="B14983" s="16" t="s">
        <v>2</v>
      </c>
      <c r="C14983" s="17">
        <v>44318.186000000002</v>
      </c>
    </row>
    <row r="14984" spans="1:3" x14ac:dyDescent="0.25">
      <c r="A14984" s="16">
        <v>183716</v>
      </c>
      <c r="B14984" s="16" t="s">
        <v>2</v>
      </c>
      <c r="C14984" s="17">
        <v>44308.381000000001</v>
      </c>
    </row>
    <row r="14985" spans="1:3" x14ac:dyDescent="0.25">
      <c r="A14985" s="16">
        <v>216595</v>
      </c>
      <c r="B14985" s="16" t="s">
        <v>18</v>
      </c>
      <c r="C14985" s="17">
        <v>44304.966999999997</v>
      </c>
    </row>
    <row r="14986" spans="1:3" x14ac:dyDescent="0.25">
      <c r="A14986" s="16">
        <v>249392</v>
      </c>
      <c r="B14986" s="16" t="s">
        <v>2</v>
      </c>
      <c r="C14986" s="17">
        <v>44372.695</v>
      </c>
    </row>
    <row r="14987" spans="1:3" x14ac:dyDescent="0.25">
      <c r="A14987" s="16">
        <v>282198</v>
      </c>
      <c r="B14987" s="16" t="s">
        <v>5</v>
      </c>
      <c r="C14987" s="17">
        <v>44351.451999999997</v>
      </c>
    </row>
    <row r="14988" spans="1:3" x14ac:dyDescent="0.25">
      <c r="A14988" s="16">
        <v>151132</v>
      </c>
      <c r="B14988" s="16" t="s">
        <v>6</v>
      </c>
      <c r="C14988" s="17">
        <v>44312.165000000001</v>
      </c>
    </row>
    <row r="14989" spans="1:3" x14ac:dyDescent="0.25">
      <c r="A14989" s="16">
        <v>151154</v>
      </c>
      <c r="B14989" s="16" t="s">
        <v>3</v>
      </c>
      <c r="C14989" s="17">
        <v>44391.682000000001</v>
      </c>
    </row>
    <row r="14990" spans="1:3" x14ac:dyDescent="0.25">
      <c r="A14990" s="16">
        <v>20096</v>
      </c>
      <c r="B14990" s="16" t="s">
        <v>2</v>
      </c>
      <c r="C14990" s="17">
        <v>44336.248</v>
      </c>
    </row>
    <row r="14991" spans="1:3" x14ac:dyDescent="0.25">
      <c r="A14991" s="16">
        <v>216765</v>
      </c>
      <c r="B14991" s="16" t="s">
        <v>2</v>
      </c>
      <c r="C14991" s="17">
        <v>44302.131999999998</v>
      </c>
    </row>
    <row r="14992" spans="1:3" x14ac:dyDescent="0.25">
      <c r="A14992" s="16">
        <v>249569</v>
      </c>
      <c r="B14992" s="16" t="s">
        <v>2</v>
      </c>
      <c r="C14992" s="17">
        <v>44294.254999999997</v>
      </c>
    </row>
    <row r="14993" spans="1:3" x14ac:dyDescent="0.25">
      <c r="A14993" s="16">
        <v>347989</v>
      </c>
      <c r="B14993" s="16" t="s">
        <v>3</v>
      </c>
      <c r="C14993" s="17">
        <v>44328.478000000003</v>
      </c>
    </row>
    <row r="14994" spans="1:3" x14ac:dyDescent="0.25">
      <c r="A14994" s="16">
        <v>249748</v>
      </c>
      <c r="B14994" s="16" t="s">
        <v>5</v>
      </c>
      <c r="C14994" s="17">
        <v>44405.972000000002</v>
      </c>
    </row>
    <row r="14995" spans="1:3" x14ac:dyDescent="0.25">
      <c r="A14995" s="16">
        <v>53149</v>
      </c>
      <c r="B14995" s="16" t="s">
        <v>7</v>
      </c>
      <c r="C14995" s="17">
        <v>44404.659</v>
      </c>
    </row>
    <row r="14996" spans="1:3" x14ac:dyDescent="0.25">
      <c r="A14996" s="16">
        <v>217073</v>
      </c>
      <c r="B14996" s="16" t="s">
        <v>10</v>
      </c>
      <c r="C14996" s="17">
        <v>44339.976999999999</v>
      </c>
    </row>
    <row r="14997" spans="1:3" x14ac:dyDescent="0.25">
      <c r="A14997" s="16">
        <v>53250</v>
      </c>
      <c r="B14997" s="16" t="s">
        <v>16</v>
      </c>
      <c r="C14997" s="17">
        <v>44335.928</v>
      </c>
    </row>
    <row r="14998" spans="1:3" x14ac:dyDescent="0.25">
      <c r="A14998" s="16">
        <v>315469</v>
      </c>
      <c r="B14998" s="16" t="s">
        <v>3</v>
      </c>
      <c r="C14998" s="17">
        <v>44331.396000000001</v>
      </c>
    </row>
    <row r="14999" spans="1:3" x14ac:dyDescent="0.25">
      <c r="A14999" s="16">
        <v>249976</v>
      </c>
      <c r="B14999" s="16" t="s">
        <v>5</v>
      </c>
      <c r="C14999" s="17">
        <v>44394.701000000001</v>
      </c>
    </row>
    <row r="15000" spans="1:3" x14ac:dyDescent="0.25">
      <c r="A15000" s="16">
        <v>53376</v>
      </c>
      <c r="B15000" s="16" t="s">
        <v>7</v>
      </c>
      <c r="C15000" s="17">
        <v>44309.156999999999</v>
      </c>
    </row>
    <row r="15001" spans="1:3" x14ac:dyDescent="0.25">
      <c r="A15001" s="16">
        <v>53410</v>
      </c>
      <c r="B15001" s="16" t="s">
        <v>10</v>
      </c>
      <c r="C15001" s="17">
        <v>44362.663</v>
      </c>
    </row>
    <row r="15002" spans="1:3" x14ac:dyDescent="0.25">
      <c r="A15002" s="16">
        <v>315570</v>
      </c>
      <c r="B15002" s="16" t="s">
        <v>7</v>
      </c>
      <c r="C15002" s="17">
        <v>44380.81</v>
      </c>
    </row>
    <row r="15003" spans="1:3" x14ac:dyDescent="0.25">
      <c r="A15003" s="16">
        <v>250040</v>
      </c>
      <c r="B15003" s="16" t="s">
        <v>2</v>
      </c>
      <c r="C15003" s="17">
        <v>44413.985999999997</v>
      </c>
    </row>
    <row r="15004" spans="1:3" x14ac:dyDescent="0.25">
      <c r="A15004" s="16">
        <v>53458</v>
      </c>
      <c r="B15004" s="16" t="s">
        <v>5</v>
      </c>
      <c r="C15004" s="17">
        <v>44420.052000000003</v>
      </c>
    </row>
    <row r="15005" spans="1:3" x14ac:dyDescent="0.25">
      <c r="A15005" s="16">
        <v>217330</v>
      </c>
      <c r="B15005" s="16" t="s">
        <v>5</v>
      </c>
      <c r="C15005" s="17">
        <v>44299.086000000003</v>
      </c>
    </row>
    <row r="15006" spans="1:3" x14ac:dyDescent="0.25">
      <c r="A15006" s="16">
        <v>315678</v>
      </c>
      <c r="B15006" s="16" t="s">
        <v>5</v>
      </c>
      <c r="C15006" s="17">
        <v>44377.586000000003</v>
      </c>
    </row>
    <row r="15007" spans="1:3" x14ac:dyDescent="0.25">
      <c r="A15007" s="16">
        <v>119086</v>
      </c>
      <c r="B15007" s="16" t="s">
        <v>7</v>
      </c>
      <c r="C15007" s="17">
        <v>44430.224999999999</v>
      </c>
    </row>
    <row r="15008" spans="1:3" x14ac:dyDescent="0.25">
      <c r="A15008" s="16">
        <v>53552</v>
      </c>
      <c r="B15008" s="16" t="s">
        <v>2</v>
      </c>
      <c r="C15008" s="17">
        <v>44330.59</v>
      </c>
    </row>
    <row r="15009" spans="1:3" x14ac:dyDescent="0.25">
      <c r="A15009" s="16">
        <v>53612</v>
      </c>
      <c r="B15009" s="16" t="s">
        <v>5</v>
      </c>
      <c r="C15009" s="17">
        <v>44320.203000000001</v>
      </c>
    </row>
    <row r="15010" spans="1:3" x14ac:dyDescent="0.25">
      <c r="A15010" s="16">
        <v>282993</v>
      </c>
      <c r="B15010" s="16" t="s">
        <v>2</v>
      </c>
      <c r="C15010" s="17">
        <v>44392.188999999998</v>
      </c>
    </row>
    <row r="15011" spans="1:3" x14ac:dyDescent="0.25">
      <c r="A15011" s="16">
        <v>348645</v>
      </c>
      <c r="B15011" s="16" t="s">
        <v>6</v>
      </c>
      <c r="C15011" s="17">
        <v>44308.908000000003</v>
      </c>
    </row>
    <row r="15012" spans="1:3" x14ac:dyDescent="0.25">
      <c r="A15012" s="16">
        <v>217635</v>
      </c>
      <c r="B15012" s="16" t="s">
        <v>5</v>
      </c>
      <c r="C15012" s="17">
        <v>44367.091999999997</v>
      </c>
    </row>
    <row r="15013" spans="1:3" x14ac:dyDescent="0.25">
      <c r="A15013" s="16">
        <v>283172</v>
      </c>
      <c r="B15013" s="16" t="s">
        <v>7</v>
      </c>
      <c r="C15013" s="17">
        <v>44306.214</v>
      </c>
    </row>
    <row r="15014" spans="1:3" x14ac:dyDescent="0.25">
      <c r="A15014" s="16">
        <v>283179</v>
      </c>
      <c r="B15014" s="16" t="s">
        <v>2</v>
      </c>
      <c r="C15014" s="17">
        <v>44317.021999999997</v>
      </c>
    </row>
    <row r="15015" spans="1:3" x14ac:dyDescent="0.25">
      <c r="A15015" s="16">
        <v>184877</v>
      </c>
      <c r="B15015" s="16" t="s">
        <v>3</v>
      </c>
      <c r="C15015" s="17">
        <v>44328.059000000001</v>
      </c>
    </row>
    <row r="15016" spans="1:3" x14ac:dyDescent="0.25">
      <c r="A15016" s="16">
        <v>119407</v>
      </c>
      <c r="B15016" s="16" t="s">
        <v>7</v>
      </c>
      <c r="C15016" s="17">
        <v>44366.707999999999</v>
      </c>
    </row>
    <row r="15017" spans="1:3" x14ac:dyDescent="0.25">
      <c r="A15017" s="16">
        <v>217716</v>
      </c>
      <c r="B15017" s="16" t="s">
        <v>7</v>
      </c>
      <c r="C15017" s="17">
        <v>44362.216999999997</v>
      </c>
    </row>
    <row r="15018" spans="1:3" x14ac:dyDescent="0.25">
      <c r="A15018" s="16">
        <v>21171</v>
      </c>
      <c r="B15018" s="16" t="s">
        <v>7</v>
      </c>
      <c r="C15018" s="17">
        <v>44432.517</v>
      </c>
    </row>
    <row r="15019" spans="1:3" x14ac:dyDescent="0.25">
      <c r="A15019" s="16">
        <v>21217</v>
      </c>
      <c r="B15019" s="16" t="s">
        <v>5</v>
      </c>
      <c r="C15019" s="17">
        <v>44300.970999999998</v>
      </c>
    </row>
    <row r="15020" spans="1:3" x14ac:dyDescent="0.25">
      <c r="A15020" s="16">
        <v>283406</v>
      </c>
      <c r="B15020" s="16" t="s">
        <v>2</v>
      </c>
      <c r="C15020" s="17">
        <v>44404.154999999999</v>
      </c>
    </row>
    <row r="15021" spans="1:3" x14ac:dyDescent="0.25">
      <c r="A15021" s="16">
        <v>86899</v>
      </c>
      <c r="B15021" s="16" t="s">
        <v>3</v>
      </c>
      <c r="C15021" s="17">
        <v>44394.114000000001</v>
      </c>
    </row>
    <row r="15022" spans="1:3" x14ac:dyDescent="0.25">
      <c r="A15022" s="16">
        <v>283527</v>
      </c>
      <c r="B15022" s="16" t="s">
        <v>5</v>
      </c>
      <c r="C15022" s="17">
        <v>44397.658000000003</v>
      </c>
    </row>
    <row r="15023" spans="1:3" x14ac:dyDescent="0.25">
      <c r="A15023" s="16">
        <v>152507</v>
      </c>
      <c r="B15023" s="16" t="s">
        <v>12</v>
      </c>
      <c r="C15023" s="17">
        <v>44358.256000000001</v>
      </c>
    </row>
    <row r="15024" spans="1:3" x14ac:dyDescent="0.25">
      <c r="A15024" s="16">
        <v>349126</v>
      </c>
      <c r="B15024" s="16" t="s">
        <v>5</v>
      </c>
      <c r="C15024" s="17">
        <v>44418.6</v>
      </c>
    </row>
    <row r="15025" spans="1:3" x14ac:dyDescent="0.25">
      <c r="A15025" s="16">
        <v>283656</v>
      </c>
      <c r="B15025" s="16" t="s">
        <v>2</v>
      </c>
      <c r="C15025" s="17">
        <v>44361.400999999998</v>
      </c>
    </row>
    <row r="15026" spans="1:3" x14ac:dyDescent="0.25">
      <c r="A15026" s="16">
        <v>119844</v>
      </c>
      <c r="B15026" s="16" t="s">
        <v>3</v>
      </c>
      <c r="C15026" s="17">
        <v>44301.663</v>
      </c>
    </row>
    <row r="15027" spans="1:3" x14ac:dyDescent="0.25">
      <c r="A15027" s="16">
        <v>250969</v>
      </c>
      <c r="B15027" s="16" t="s">
        <v>10</v>
      </c>
      <c r="C15027" s="17">
        <v>44357.705000000002</v>
      </c>
    </row>
    <row r="15028" spans="1:3" x14ac:dyDescent="0.25">
      <c r="A15028" s="16">
        <v>21612</v>
      </c>
      <c r="B15028" s="16" t="s">
        <v>3</v>
      </c>
      <c r="C15028" s="17">
        <v>44318.987000000001</v>
      </c>
    </row>
    <row r="15029" spans="1:3" x14ac:dyDescent="0.25">
      <c r="A15029" s="16">
        <v>21669</v>
      </c>
      <c r="B15029" s="16" t="s">
        <v>3</v>
      </c>
      <c r="C15029" s="17">
        <v>44410.065999999999</v>
      </c>
    </row>
    <row r="15030" spans="1:3" x14ac:dyDescent="0.25">
      <c r="A15030" s="16">
        <v>185584</v>
      </c>
      <c r="B15030" s="16" t="s">
        <v>3</v>
      </c>
      <c r="C15030" s="17">
        <v>44293.735000000001</v>
      </c>
    </row>
    <row r="15031" spans="1:3" x14ac:dyDescent="0.25">
      <c r="A15031" s="16">
        <v>152866</v>
      </c>
      <c r="B15031" s="16" t="s">
        <v>2</v>
      </c>
      <c r="C15031" s="17">
        <v>44354.849000000002</v>
      </c>
    </row>
    <row r="15032" spans="1:3" x14ac:dyDescent="0.25">
      <c r="A15032" s="16">
        <v>120102</v>
      </c>
      <c r="B15032" s="16" t="s">
        <v>3</v>
      </c>
      <c r="C15032" s="17">
        <v>44368.226999999999</v>
      </c>
    </row>
    <row r="15033" spans="1:3" x14ac:dyDescent="0.25">
      <c r="A15033" s="16">
        <v>251203</v>
      </c>
      <c r="B15033" s="16" t="s">
        <v>4</v>
      </c>
      <c r="C15033" s="17">
        <v>44427.341</v>
      </c>
    </row>
    <row r="15034" spans="1:3" x14ac:dyDescent="0.25">
      <c r="A15034" s="16">
        <v>87374</v>
      </c>
      <c r="B15034" s="16" t="s">
        <v>7</v>
      </c>
      <c r="C15034" s="17">
        <v>44434.637000000002</v>
      </c>
    </row>
    <row r="15035" spans="1:3" x14ac:dyDescent="0.25">
      <c r="A15035" s="16">
        <v>284001</v>
      </c>
      <c r="B15035" s="16" t="s">
        <v>3</v>
      </c>
      <c r="C15035" s="17">
        <v>44334.053999999996</v>
      </c>
    </row>
    <row r="15036" spans="1:3" x14ac:dyDescent="0.25">
      <c r="A15036" s="16">
        <v>120166</v>
      </c>
      <c r="B15036" s="16" t="s">
        <v>5</v>
      </c>
      <c r="C15036" s="17">
        <v>44425.103000000003</v>
      </c>
    </row>
    <row r="15037" spans="1:3" x14ac:dyDescent="0.25">
      <c r="A15037" s="16">
        <v>349542</v>
      </c>
      <c r="B15037" s="16" t="s">
        <v>2</v>
      </c>
      <c r="C15037" s="17">
        <v>44384.639000000003</v>
      </c>
    </row>
    <row r="15038" spans="1:3" x14ac:dyDescent="0.25">
      <c r="A15038" s="16">
        <v>316844</v>
      </c>
      <c r="B15038" s="16" t="s">
        <v>7</v>
      </c>
      <c r="C15038" s="17">
        <v>44334.262999999999</v>
      </c>
    </row>
    <row r="15039" spans="1:3" x14ac:dyDescent="0.25">
      <c r="A15039" s="16">
        <v>218576</v>
      </c>
      <c r="B15039" s="16" t="s">
        <v>2</v>
      </c>
      <c r="C15039" s="17">
        <v>44319.504000000001</v>
      </c>
    </row>
    <row r="15040" spans="1:3" x14ac:dyDescent="0.25">
      <c r="A15040" s="16">
        <v>284123</v>
      </c>
      <c r="B15040" s="16" t="s">
        <v>5</v>
      </c>
      <c r="C15040" s="17">
        <v>44337.392</v>
      </c>
    </row>
    <row r="15041" spans="1:3" x14ac:dyDescent="0.25">
      <c r="A15041" s="16">
        <v>87571</v>
      </c>
      <c r="B15041" s="16" t="s">
        <v>3</v>
      </c>
      <c r="C15041" s="17">
        <v>44422.565999999999</v>
      </c>
    </row>
    <row r="15042" spans="1:3" x14ac:dyDescent="0.25">
      <c r="A15042" s="16">
        <v>120404</v>
      </c>
      <c r="B15042" s="16" t="s">
        <v>2</v>
      </c>
      <c r="C15042" s="17">
        <v>44290.264000000003</v>
      </c>
    </row>
    <row r="15043" spans="1:3" x14ac:dyDescent="0.25">
      <c r="A15043" s="16">
        <v>120531</v>
      </c>
      <c r="B15043" s="16" t="s">
        <v>5</v>
      </c>
      <c r="C15043" s="17">
        <v>44306.993000000002</v>
      </c>
    </row>
    <row r="15044" spans="1:3" x14ac:dyDescent="0.25">
      <c r="A15044" s="16">
        <v>120538</v>
      </c>
      <c r="B15044" s="16" t="s">
        <v>2</v>
      </c>
      <c r="C15044" s="17">
        <v>44313.555</v>
      </c>
    </row>
    <row r="15045" spans="1:3" x14ac:dyDescent="0.25">
      <c r="A15045" s="16">
        <v>153306</v>
      </c>
      <c r="B15045" s="16" t="s">
        <v>5</v>
      </c>
      <c r="C15045" s="17">
        <v>44300.800000000003</v>
      </c>
    </row>
    <row r="15046" spans="1:3" x14ac:dyDescent="0.25">
      <c r="A15046" s="16">
        <v>317158</v>
      </c>
      <c r="B15046" s="16" t="s">
        <v>5</v>
      </c>
      <c r="C15046" s="17">
        <v>44404.228999999999</v>
      </c>
    </row>
    <row r="15047" spans="1:3" x14ac:dyDescent="0.25">
      <c r="A15047" s="16">
        <v>218854</v>
      </c>
      <c r="B15047" s="16" t="s">
        <v>3</v>
      </c>
      <c r="C15047" s="17">
        <v>44307.464999999997</v>
      </c>
    </row>
    <row r="15048" spans="1:3" x14ac:dyDescent="0.25">
      <c r="A15048" s="16">
        <v>218864</v>
      </c>
      <c r="B15048" s="16" t="s">
        <v>3</v>
      </c>
      <c r="C15048" s="17">
        <v>44427.447</v>
      </c>
    </row>
    <row r="15049" spans="1:3" x14ac:dyDescent="0.25">
      <c r="A15049" s="16">
        <v>317279</v>
      </c>
      <c r="B15049" s="16" t="s">
        <v>11</v>
      </c>
      <c r="C15049" s="17">
        <v>44318.930999999997</v>
      </c>
    </row>
    <row r="15050" spans="1:3" x14ac:dyDescent="0.25">
      <c r="A15050" s="16">
        <v>55136</v>
      </c>
      <c r="B15050" s="16" t="s">
        <v>2</v>
      </c>
      <c r="C15050" s="17">
        <v>44436.907002314816</v>
      </c>
    </row>
    <row r="15051" spans="1:3" x14ac:dyDescent="0.25">
      <c r="A15051" s="16">
        <v>153461</v>
      </c>
      <c r="B15051" s="16" t="s">
        <v>5</v>
      </c>
      <c r="C15051" s="17">
        <v>44353.101000000002</v>
      </c>
    </row>
    <row r="15052" spans="1:3" x14ac:dyDescent="0.25">
      <c r="A15052" s="16">
        <v>120742</v>
      </c>
      <c r="B15052" s="16" t="s">
        <v>3</v>
      </c>
      <c r="C15052" s="17">
        <v>44397.690999999999</v>
      </c>
    </row>
    <row r="15053" spans="1:3" x14ac:dyDescent="0.25">
      <c r="A15053" s="16">
        <v>55224</v>
      </c>
      <c r="B15053" s="16" t="s">
        <v>12</v>
      </c>
      <c r="C15053" s="17">
        <v>44365.724999999999</v>
      </c>
    </row>
    <row r="15054" spans="1:3" x14ac:dyDescent="0.25">
      <c r="A15054" s="16">
        <v>186306</v>
      </c>
      <c r="B15054" s="16" t="s">
        <v>5</v>
      </c>
      <c r="C15054" s="17">
        <v>44329.241000000002</v>
      </c>
    </row>
    <row r="15055" spans="1:3" x14ac:dyDescent="0.25">
      <c r="A15055" s="16">
        <v>284637</v>
      </c>
      <c r="B15055" s="16" t="s">
        <v>5</v>
      </c>
      <c r="C15055" s="17">
        <v>44374.828999999998</v>
      </c>
    </row>
    <row r="15056" spans="1:3" x14ac:dyDescent="0.25">
      <c r="A15056" s="16">
        <v>317422</v>
      </c>
      <c r="B15056" s="16" t="s">
        <v>5</v>
      </c>
      <c r="C15056" s="17">
        <v>44429.538999999997</v>
      </c>
    </row>
    <row r="15057" spans="1:3" x14ac:dyDescent="0.25">
      <c r="A15057" s="16">
        <v>22755</v>
      </c>
      <c r="B15057" s="16" t="s">
        <v>3</v>
      </c>
      <c r="C15057" s="17">
        <v>44373.67</v>
      </c>
    </row>
    <row r="15058" spans="1:3" x14ac:dyDescent="0.25">
      <c r="A15058" s="16">
        <v>317695</v>
      </c>
      <c r="B15058" s="16" t="s">
        <v>3</v>
      </c>
      <c r="C15058" s="17">
        <v>44340.13</v>
      </c>
    </row>
    <row r="15059" spans="1:3" x14ac:dyDescent="0.25">
      <c r="A15059" s="16">
        <v>153861</v>
      </c>
      <c r="B15059" s="16" t="s">
        <v>5</v>
      </c>
      <c r="C15059" s="17">
        <v>44366.27</v>
      </c>
    </row>
    <row r="15060" spans="1:3" x14ac:dyDescent="0.25">
      <c r="A15060" s="16">
        <v>219415</v>
      </c>
      <c r="B15060" s="16" t="s">
        <v>8</v>
      </c>
      <c r="C15060" s="17">
        <v>44420.303</v>
      </c>
    </row>
    <row r="15061" spans="1:3" x14ac:dyDescent="0.25">
      <c r="A15061" s="16">
        <v>153932</v>
      </c>
      <c r="B15061" s="16" t="s">
        <v>5</v>
      </c>
      <c r="C15061" s="17">
        <v>44297.686999999998</v>
      </c>
    </row>
    <row r="15062" spans="1:3" x14ac:dyDescent="0.25">
      <c r="A15062" s="16">
        <v>121365</v>
      </c>
      <c r="B15062" s="16" t="s">
        <v>2</v>
      </c>
      <c r="C15062" s="17">
        <v>44390.608</v>
      </c>
    </row>
    <row r="15063" spans="1:3" x14ac:dyDescent="0.25">
      <c r="A15063" s="16">
        <v>219729</v>
      </c>
      <c r="B15063" s="16" t="s">
        <v>2</v>
      </c>
      <c r="C15063" s="17">
        <v>44441.065999999999</v>
      </c>
    </row>
    <row r="15064" spans="1:3" x14ac:dyDescent="0.25">
      <c r="A15064" s="16">
        <v>88658</v>
      </c>
      <c r="B15064" s="16" t="s">
        <v>18</v>
      </c>
      <c r="C15064" s="17">
        <v>44408.036</v>
      </c>
    </row>
    <row r="15065" spans="1:3" x14ac:dyDescent="0.25">
      <c r="A15065" s="16">
        <v>187085</v>
      </c>
      <c r="B15065" s="16" t="s">
        <v>18</v>
      </c>
      <c r="C15065" s="17">
        <v>44353.489000000001</v>
      </c>
    </row>
    <row r="15066" spans="1:3" x14ac:dyDescent="0.25">
      <c r="A15066" s="16">
        <v>318258</v>
      </c>
      <c r="B15066" s="16" t="s">
        <v>5</v>
      </c>
      <c r="C15066" s="17">
        <v>44348.373</v>
      </c>
    </row>
    <row r="15067" spans="1:3" x14ac:dyDescent="0.25">
      <c r="A15067" s="16">
        <v>89000</v>
      </c>
      <c r="B15067" s="16" t="s">
        <v>2</v>
      </c>
      <c r="C15067" s="17">
        <v>44370.587</v>
      </c>
    </row>
    <row r="15068" spans="1:3" x14ac:dyDescent="0.25">
      <c r="A15068" s="16">
        <v>252860</v>
      </c>
      <c r="B15068" s="16" t="s">
        <v>2</v>
      </c>
      <c r="C15068" s="17">
        <v>44429.622000000003</v>
      </c>
    </row>
    <row r="15069" spans="1:3" x14ac:dyDescent="0.25">
      <c r="A15069" s="16">
        <v>56252</v>
      </c>
      <c r="B15069" s="16" t="s">
        <v>8</v>
      </c>
      <c r="C15069" s="17">
        <v>44387.055</v>
      </c>
    </row>
    <row r="15070" spans="1:3" x14ac:dyDescent="0.25">
      <c r="A15070" s="16">
        <v>23513</v>
      </c>
      <c r="B15070" s="16" t="s">
        <v>6</v>
      </c>
      <c r="C15070" s="17">
        <v>44373.531000000003</v>
      </c>
    </row>
    <row r="15071" spans="1:3" x14ac:dyDescent="0.25">
      <c r="A15071" s="16">
        <v>318459</v>
      </c>
      <c r="B15071" s="16" t="s">
        <v>13</v>
      </c>
      <c r="C15071" s="17">
        <v>44389.404000000002</v>
      </c>
    </row>
    <row r="15072" spans="1:3" x14ac:dyDescent="0.25">
      <c r="A15072" s="16">
        <v>89083</v>
      </c>
      <c r="B15072" s="16" t="s">
        <v>12</v>
      </c>
      <c r="C15072" s="17">
        <v>44318.951999999997</v>
      </c>
    </row>
    <row r="15073" spans="1:3" x14ac:dyDescent="0.25">
      <c r="A15073" s="16">
        <v>121894</v>
      </c>
      <c r="B15073" s="16" t="s">
        <v>2</v>
      </c>
      <c r="C15073" s="17">
        <v>44441.571000000004</v>
      </c>
    </row>
    <row r="15074" spans="1:3" x14ac:dyDescent="0.25">
      <c r="A15074" s="16">
        <v>56424</v>
      </c>
      <c r="B15074" s="16" t="s">
        <v>5</v>
      </c>
      <c r="C15074" s="17">
        <v>44427.697999999997</v>
      </c>
    </row>
    <row r="15075" spans="1:3" x14ac:dyDescent="0.25">
      <c r="A15075" s="16">
        <v>89263</v>
      </c>
      <c r="B15075" s="16" t="s">
        <v>8</v>
      </c>
      <c r="C15075" s="17">
        <v>44295.006999999998</v>
      </c>
    </row>
    <row r="15076" spans="1:3" x14ac:dyDescent="0.25">
      <c r="A15076" s="16">
        <v>318650</v>
      </c>
      <c r="B15076" s="16" t="s">
        <v>2</v>
      </c>
      <c r="C15076" s="17">
        <v>44395.358</v>
      </c>
    </row>
    <row r="15077" spans="1:3" x14ac:dyDescent="0.25">
      <c r="A15077" s="16">
        <v>253116</v>
      </c>
      <c r="B15077" s="16" t="s">
        <v>5</v>
      </c>
      <c r="C15077" s="17">
        <v>44372.913</v>
      </c>
    </row>
    <row r="15078" spans="1:3" x14ac:dyDescent="0.25">
      <c r="A15078" s="16">
        <v>220418</v>
      </c>
      <c r="B15078" s="16" t="s">
        <v>2</v>
      </c>
      <c r="C15078" s="17">
        <v>44399.807999999997</v>
      </c>
    </row>
    <row r="15079" spans="1:3" x14ac:dyDescent="0.25">
      <c r="A15079" s="16">
        <v>318777</v>
      </c>
      <c r="B15079" s="16" t="s">
        <v>2</v>
      </c>
      <c r="C15079" s="17">
        <v>44417.517</v>
      </c>
    </row>
    <row r="15080" spans="1:3" x14ac:dyDescent="0.25">
      <c r="A15080" s="16">
        <v>154946</v>
      </c>
      <c r="B15080" s="16" t="s">
        <v>5</v>
      </c>
      <c r="C15080" s="17">
        <v>44346.487000000001</v>
      </c>
    </row>
    <row r="15081" spans="1:3" x14ac:dyDescent="0.25">
      <c r="A15081" s="16">
        <v>122255</v>
      </c>
      <c r="B15081" s="16" t="s">
        <v>2</v>
      </c>
      <c r="C15081" s="17">
        <v>44300.885999999999</v>
      </c>
    </row>
    <row r="15082" spans="1:3" x14ac:dyDescent="0.25">
      <c r="A15082" s="16">
        <v>187799</v>
      </c>
      <c r="B15082" s="16" t="s">
        <v>2</v>
      </c>
      <c r="C15082" s="17">
        <v>44410.421999999999</v>
      </c>
    </row>
    <row r="15083" spans="1:3" x14ac:dyDescent="0.25">
      <c r="A15083" s="16">
        <v>220567</v>
      </c>
      <c r="B15083" s="16" t="s">
        <v>3</v>
      </c>
      <c r="C15083" s="17">
        <v>44366.616999999998</v>
      </c>
    </row>
    <row r="15084" spans="1:3" x14ac:dyDescent="0.25">
      <c r="A15084" s="16">
        <v>220678</v>
      </c>
      <c r="B15084" s="16" t="s">
        <v>5</v>
      </c>
      <c r="C15084" s="17">
        <v>44435.358999999997</v>
      </c>
    </row>
    <row r="15085" spans="1:3" x14ac:dyDescent="0.25">
      <c r="A15085" s="16">
        <v>220724</v>
      </c>
      <c r="B15085" s="16" t="s">
        <v>6</v>
      </c>
      <c r="C15085" s="17">
        <v>44301.290999999997</v>
      </c>
    </row>
    <row r="15086" spans="1:3" x14ac:dyDescent="0.25">
      <c r="A15086" s="16">
        <v>56899</v>
      </c>
      <c r="B15086" s="16" t="s">
        <v>2</v>
      </c>
      <c r="C15086" s="17">
        <v>44426.13</v>
      </c>
    </row>
    <row r="15087" spans="1:3" x14ac:dyDescent="0.25">
      <c r="A15087" s="16">
        <v>319084</v>
      </c>
      <c r="B15087" s="16" t="s">
        <v>5</v>
      </c>
      <c r="C15087" s="17">
        <v>44361.286999999997</v>
      </c>
    </row>
    <row r="15088" spans="1:3" x14ac:dyDescent="0.25">
      <c r="A15088" s="16">
        <v>155337</v>
      </c>
      <c r="B15088" s="16" t="s">
        <v>7</v>
      </c>
      <c r="C15088" s="17">
        <v>44441.618000000002</v>
      </c>
    </row>
    <row r="15089" spans="1:3" x14ac:dyDescent="0.25">
      <c r="A15089" s="16">
        <v>286488</v>
      </c>
      <c r="B15089" s="16" t="s">
        <v>16</v>
      </c>
      <c r="C15089" s="17">
        <v>44354.438000000002</v>
      </c>
    </row>
    <row r="15090" spans="1:3" x14ac:dyDescent="0.25">
      <c r="A15090" s="16">
        <v>89914</v>
      </c>
      <c r="B15090" s="16" t="s">
        <v>7</v>
      </c>
      <c r="C15090" s="17">
        <v>44363.37</v>
      </c>
    </row>
    <row r="15091" spans="1:3" x14ac:dyDescent="0.25">
      <c r="A15091" s="16">
        <v>253812</v>
      </c>
      <c r="B15091" s="16" t="s">
        <v>6</v>
      </c>
      <c r="C15091" s="17">
        <v>44438.392</v>
      </c>
    </row>
    <row r="15092" spans="1:3" x14ac:dyDescent="0.25">
      <c r="A15092" s="16">
        <v>221130</v>
      </c>
      <c r="B15092" s="16" t="s">
        <v>2</v>
      </c>
      <c r="C15092" s="17">
        <v>44320.120999999999</v>
      </c>
    </row>
    <row r="15093" spans="1:3" x14ac:dyDescent="0.25">
      <c r="A15093" s="16">
        <v>24596</v>
      </c>
      <c r="B15093" s="16" t="s">
        <v>2</v>
      </c>
      <c r="C15093" s="17">
        <v>44419.635999999999</v>
      </c>
    </row>
    <row r="15094" spans="1:3" x14ac:dyDescent="0.25">
      <c r="A15094" s="16">
        <v>57486</v>
      </c>
      <c r="B15094" s="16" t="s">
        <v>5</v>
      </c>
      <c r="C15094" s="17">
        <v>44314.841</v>
      </c>
    </row>
    <row r="15095" spans="1:3" x14ac:dyDescent="0.25">
      <c r="A15095" s="16">
        <v>155832</v>
      </c>
      <c r="B15095" s="16" t="s">
        <v>7</v>
      </c>
      <c r="C15095" s="17">
        <v>44299.373</v>
      </c>
    </row>
    <row r="15096" spans="1:3" x14ac:dyDescent="0.25">
      <c r="A15096" s="16">
        <v>221384</v>
      </c>
      <c r="B15096" s="16" t="s">
        <v>5</v>
      </c>
      <c r="C15096" s="17">
        <v>44357.421999999999</v>
      </c>
    </row>
    <row r="15097" spans="1:3" x14ac:dyDescent="0.25">
      <c r="A15097" s="16">
        <v>188630</v>
      </c>
      <c r="B15097" s="16" t="s">
        <v>5</v>
      </c>
      <c r="C15097" s="17">
        <v>44306.137000000002</v>
      </c>
    </row>
    <row r="15098" spans="1:3" x14ac:dyDescent="0.25">
      <c r="A15098" s="16">
        <v>123095</v>
      </c>
      <c r="B15098" s="16" t="s">
        <v>6</v>
      </c>
      <c r="C15098" s="17">
        <v>44438.21</v>
      </c>
    </row>
    <row r="15099" spans="1:3" x14ac:dyDescent="0.25">
      <c r="A15099" s="16">
        <v>188651</v>
      </c>
      <c r="B15099" s="16" t="s">
        <v>2</v>
      </c>
      <c r="C15099" s="17">
        <v>44424.082999999999</v>
      </c>
    </row>
    <row r="15100" spans="1:3" x14ac:dyDescent="0.25">
      <c r="A15100" s="16">
        <v>319812</v>
      </c>
      <c r="B15100" s="16" t="s">
        <v>5</v>
      </c>
      <c r="C15100" s="17">
        <v>44334.504999999997</v>
      </c>
    </row>
    <row r="15101" spans="1:3" x14ac:dyDescent="0.25">
      <c r="A15101" s="16">
        <v>24932</v>
      </c>
      <c r="B15101" s="16" t="s">
        <v>5</v>
      </c>
      <c r="C15101" s="17">
        <v>44369.214</v>
      </c>
    </row>
    <row r="15102" spans="1:3" x14ac:dyDescent="0.25">
      <c r="A15102" s="16">
        <v>319944</v>
      </c>
      <c r="B15102" s="16" t="s">
        <v>5</v>
      </c>
      <c r="C15102" s="17">
        <v>44327.1</v>
      </c>
    </row>
    <row r="15103" spans="1:3" x14ac:dyDescent="0.25">
      <c r="A15103" s="16">
        <v>123345</v>
      </c>
      <c r="B15103" s="16" t="s">
        <v>2</v>
      </c>
      <c r="C15103" s="17">
        <v>44367.826000000001</v>
      </c>
    </row>
    <row r="15104" spans="1:3" x14ac:dyDescent="0.25">
      <c r="A15104" s="16">
        <v>188925</v>
      </c>
      <c r="B15104" s="16" t="s">
        <v>2</v>
      </c>
      <c r="C15104" s="17">
        <v>44311.552000000003</v>
      </c>
    </row>
    <row r="15105" spans="1:3" x14ac:dyDescent="0.25">
      <c r="A15105" s="16">
        <v>188945</v>
      </c>
      <c r="B15105" s="16" t="s">
        <v>7</v>
      </c>
      <c r="C15105" s="17">
        <v>44332.061999999998</v>
      </c>
    </row>
    <row r="15106" spans="1:3" x14ac:dyDescent="0.25">
      <c r="A15106" s="16">
        <v>320032</v>
      </c>
      <c r="B15106" s="16" t="s">
        <v>9</v>
      </c>
      <c r="C15106" s="17">
        <v>44371.461000000003</v>
      </c>
    </row>
    <row r="15107" spans="1:3" x14ac:dyDescent="0.25">
      <c r="A15107" s="16">
        <v>189003</v>
      </c>
      <c r="B15107" s="16" t="s">
        <v>18</v>
      </c>
      <c r="C15107" s="17">
        <v>44427.025000000001</v>
      </c>
    </row>
    <row r="15108" spans="1:3" x14ac:dyDescent="0.25">
      <c r="A15108" s="16">
        <v>254543</v>
      </c>
      <c r="B15108" s="16" t="s">
        <v>18</v>
      </c>
      <c r="C15108" s="17">
        <v>44414.709000000003</v>
      </c>
    </row>
    <row r="15109" spans="1:3" x14ac:dyDescent="0.25">
      <c r="A15109" s="16">
        <v>25171</v>
      </c>
      <c r="B15109" s="16" t="s">
        <v>2</v>
      </c>
      <c r="C15109" s="17">
        <v>44392.404000000002</v>
      </c>
    </row>
    <row r="15110" spans="1:3" x14ac:dyDescent="0.25">
      <c r="A15110" s="16">
        <v>221781</v>
      </c>
      <c r="B15110" s="16" t="s">
        <v>7</v>
      </c>
      <c r="C15110" s="17">
        <v>44307.546999999999</v>
      </c>
    </row>
    <row r="15111" spans="1:3" x14ac:dyDescent="0.25">
      <c r="A15111" s="16">
        <v>57963</v>
      </c>
      <c r="B15111" s="16" t="s">
        <v>5</v>
      </c>
      <c r="C15111" s="17">
        <v>44387.235000000001</v>
      </c>
    </row>
    <row r="15112" spans="1:3" x14ac:dyDescent="0.25">
      <c r="A15112" s="16">
        <v>57965</v>
      </c>
      <c r="B15112" s="16" t="s">
        <v>3</v>
      </c>
      <c r="C15112" s="17">
        <v>44369.93</v>
      </c>
    </row>
    <row r="15113" spans="1:3" x14ac:dyDescent="0.25">
      <c r="A15113" s="16">
        <v>25272</v>
      </c>
      <c r="B15113" s="16" t="s">
        <v>7</v>
      </c>
      <c r="C15113" s="17">
        <v>44311.741999999998</v>
      </c>
    </row>
    <row r="15114" spans="1:3" x14ac:dyDescent="0.25">
      <c r="A15114" s="16">
        <v>320201</v>
      </c>
      <c r="B15114" s="16" t="s">
        <v>2</v>
      </c>
      <c r="C15114" s="17">
        <v>44350.468000000001</v>
      </c>
    </row>
    <row r="15115" spans="1:3" x14ac:dyDescent="0.25">
      <c r="A15115" s="16">
        <v>25340</v>
      </c>
      <c r="B15115" s="16" t="s">
        <v>16</v>
      </c>
      <c r="C15115" s="17">
        <v>44392.633999999998</v>
      </c>
    </row>
    <row r="15116" spans="1:3" x14ac:dyDescent="0.25">
      <c r="A15116" s="16">
        <v>156451</v>
      </c>
      <c r="B15116" s="16" t="s">
        <v>3</v>
      </c>
      <c r="C15116" s="17">
        <v>44429.597999999998</v>
      </c>
    </row>
    <row r="15117" spans="1:3" x14ac:dyDescent="0.25">
      <c r="A15117" s="16">
        <v>25389</v>
      </c>
      <c r="B15117" s="16" t="s">
        <v>3</v>
      </c>
      <c r="C15117" s="17">
        <v>44361.870999999999</v>
      </c>
    </row>
    <row r="15118" spans="1:3" x14ac:dyDescent="0.25">
      <c r="A15118" s="16">
        <v>123758</v>
      </c>
      <c r="B15118" s="16" t="s">
        <v>3</v>
      </c>
      <c r="C15118" s="17">
        <v>44430.567000000003</v>
      </c>
    </row>
    <row r="15119" spans="1:3" x14ac:dyDescent="0.25">
      <c r="A15119" s="16">
        <v>91061</v>
      </c>
      <c r="B15119" s="16" t="s">
        <v>2</v>
      </c>
      <c r="C15119" s="17">
        <v>44373.326999999997</v>
      </c>
    </row>
    <row r="15120" spans="1:3" x14ac:dyDescent="0.25">
      <c r="A15120" s="16">
        <v>91222</v>
      </c>
      <c r="B15120" s="16" t="s">
        <v>5</v>
      </c>
      <c r="C15120" s="17">
        <v>44297.673999999999</v>
      </c>
    </row>
    <row r="15121" spans="1:3" x14ac:dyDescent="0.25">
      <c r="A15121" s="16">
        <v>156757</v>
      </c>
      <c r="B15121" s="16" t="s">
        <v>5</v>
      </c>
      <c r="C15121" s="17">
        <v>44376.786</v>
      </c>
    </row>
    <row r="15122" spans="1:3" x14ac:dyDescent="0.25">
      <c r="A15122" s="16">
        <v>255089</v>
      </c>
      <c r="B15122" s="16" t="s">
        <v>7</v>
      </c>
      <c r="C15122" s="17">
        <v>44444.245999999999</v>
      </c>
    </row>
    <row r="15123" spans="1:3" x14ac:dyDescent="0.25">
      <c r="A15123" s="16">
        <v>58502</v>
      </c>
      <c r="B15123" s="16" t="s">
        <v>9</v>
      </c>
      <c r="C15123" s="17">
        <v>44343.714999999997</v>
      </c>
    </row>
    <row r="15124" spans="1:3" x14ac:dyDescent="0.25">
      <c r="A15124" s="16">
        <v>189672</v>
      </c>
      <c r="B15124" s="16" t="s">
        <v>5</v>
      </c>
      <c r="C15124" s="17">
        <v>44310.54</v>
      </c>
    </row>
    <row r="15125" spans="1:3" x14ac:dyDescent="0.25">
      <c r="A15125" s="16">
        <v>58640</v>
      </c>
      <c r="B15125" s="16" t="s">
        <v>2</v>
      </c>
      <c r="C15125" s="17">
        <v>44373.913999999997</v>
      </c>
    </row>
    <row r="15126" spans="1:3" x14ac:dyDescent="0.25">
      <c r="A15126" s="16">
        <v>320814</v>
      </c>
      <c r="B15126" s="16" t="s">
        <v>7</v>
      </c>
      <c r="C15126" s="17">
        <v>44394.754999999997</v>
      </c>
    </row>
    <row r="15127" spans="1:3" x14ac:dyDescent="0.25">
      <c r="A15127" s="16">
        <v>255328</v>
      </c>
      <c r="B15127" s="16" t="s">
        <v>3</v>
      </c>
      <c r="C15127" s="17">
        <v>44303.875999999997</v>
      </c>
    </row>
    <row r="15128" spans="1:3" x14ac:dyDescent="0.25">
      <c r="A15128" s="16">
        <v>320919</v>
      </c>
      <c r="B15128" s="16" t="s">
        <v>2</v>
      </c>
      <c r="C15128" s="17">
        <v>44310.114999999998</v>
      </c>
    </row>
    <row r="15129" spans="1:3" x14ac:dyDescent="0.25">
      <c r="A15129" s="16">
        <v>157130</v>
      </c>
      <c r="B15129" s="16" t="s">
        <v>5</v>
      </c>
      <c r="C15129" s="17">
        <v>44325.137999999999</v>
      </c>
    </row>
    <row r="15130" spans="1:3" x14ac:dyDescent="0.25">
      <c r="A15130" s="16">
        <v>26106</v>
      </c>
      <c r="B15130" s="16" t="s">
        <v>9</v>
      </c>
      <c r="C15130" s="17">
        <v>44298.754000000001</v>
      </c>
    </row>
    <row r="15131" spans="1:3" x14ac:dyDescent="0.25">
      <c r="A15131" s="16">
        <v>288276</v>
      </c>
      <c r="B15131" s="16" t="s">
        <v>20</v>
      </c>
      <c r="C15131" s="17">
        <v>44298.06</v>
      </c>
    </row>
    <row r="15132" spans="1:3" x14ac:dyDescent="0.25">
      <c r="A15132" s="16">
        <v>190012</v>
      </c>
      <c r="B15132" s="16" t="s">
        <v>7</v>
      </c>
      <c r="C15132" s="17">
        <v>44373.535000000003</v>
      </c>
    </row>
    <row r="15133" spans="1:3" x14ac:dyDescent="0.25">
      <c r="A15133" s="16">
        <v>222791</v>
      </c>
      <c r="B15133" s="16" t="s">
        <v>9</v>
      </c>
      <c r="C15133" s="17">
        <v>44303.985000000001</v>
      </c>
    </row>
    <row r="15134" spans="1:3" x14ac:dyDescent="0.25">
      <c r="A15134" s="16">
        <v>91720</v>
      </c>
      <c r="B15134" s="16" t="s">
        <v>2</v>
      </c>
      <c r="C15134" s="17">
        <v>44311.932000000001</v>
      </c>
    </row>
    <row r="15135" spans="1:3" x14ac:dyDescent="0.25">
      <c r="A15135" s="16">
        <v>91748</v>
      </c>
      <c r="B15135" s="16" t="s">
        <v>5</v>
      </c>
      <c r="C15135" s="17">
        <v>44436.762000000002</v>
      </c>
    </row>
    <row r="15136" spans="1:3" x14ac:dyDescent="0.25">
      <c r="A15136" s="16">
        <v>157284</v>
      </c>
      <c r="B15136" s="16" t="s">
        <v>8</v>
      </c>
      <c r="C15136" s="17">
        <v>44372.012000000002</v>
      </c>
    </row>
    <row r="15137" spans="1:3" x14ac:dyDescent="0.25">
      <c r="A15137" s="16">
        <v>321196</v>
      </c>
      <c r="B15137" s="16" t="s">
        <v>7</v>
      </c>
      <c r="C15137" s="17">
        <v>44407.358</v>
      </c>
    </row>
    <row r="15138" spans="1:3" x14ac:dyDescent="0.25">
      <c r="A15138" s="16">
        <v>321214</v>
      </c>
      <c r="B15138" s="16" t="s">
        <v>3</v>
      </c>
      <c r="C15138" s="17">
        <v>44293.673999999999</v>
      </c>
    </row>
    <row r="15139" spans="1:3" x14ac:dyDescent="0.25">
      <c r="A15139" s="16">
        <v>255699</v>
      </c>
      <c r="B15139" s="16" t="s">
        <v>3</v>
      </c>
      <c r="C15139" s="17">
        <v>44422.294999999998</v>
      </c>
    </row>
    <row r="15140" spans="1:3" x14ac:dyDescent="0.25">
      <c r="A15140" s="16">
        <v>222975</v>
      </c>
      <c r="B15140" s="16" t="s">
        <v>5</v>
      </c>
      <c r="C15140" s="17">
        <v>44298.377999999997</v>
      </c>
    </row>
    <row r="15141" spans="1:3" x14ac:dyDescent="0.25">
      <c r="A15141" s="16">
        <v>26438</v>
      </c>
      <c r="B15141" s="16" t="s">
        <v>3</v>
      </c>
      <c r="C15141" s="17">
        <v>44356.288</v>
      </c>
    </row>
    <row r="15142" spans="1:3" x14ac:dyDescent="0.25">
      <c r="A15142" s="16">
        <v>223114</v>
      </c>
      <c r="B15142" s="16" t="s">
        <v>2</v>
      </c>
      <c r="C15142" s="17">
        <v>44301.756999999998</v>
      </c>
    </row>
    <row r="15143" spans="1:3" x14ac:dyDescent="0.25">
      <c r="A15143" s="16">
        <v>26516</v>
      </c>
      <c r="B15143" s="16" t="s">
        <v>7</v>
      </c>
      <c r="C15143" s="17">
        <v>44401.231</v>
      </c>
    </row>
    <row r="15144" spans="1:3" x14ac:dyDescent="0.25">
      <c r="A15144" s="16">
        <v>59290</v>
      </c>
      <c r="B15144" s="16" t="s">
        <v>9</v>
      </c>
      <c r="C15144" s="17">
        <v>44421.101999999999</v>
      </c>
    </row>
    <row r="15145" spans="1:3" x14ac:dyDescent="0.25">
      <c r="A15145" s="16">
        <v>288713</v>
      </c>
      <c r="B15145" s="16" t="s">
        <v>2</v>
      </c>
      <c r="C15145" s="17">
        <v>44380.322999999997</v>
      </c>
    </row>
    <row r="15146" spans="1:3" x14ac:dyDescent="0.25">
      <c r="A15146" s="16">
        <v>288723</v>
      </c>
      <c r="B15146" s="16" t="s">
        <v>3</v>
      </c>
      <c r="C15146" s="17">
        <v>44422.447002314817</v>
      </c>
    </row>
    <row r="15147" spans="1:3" x14ac:dyDescent="0.25">
      <c r="A15147" s="16">
        <v>92181</v>
      </c>
      <c r="B15147" s="16" t="s">
        <v>5</v>
      </c>
      <c r="C15147" s="17">
        <v>44368.273999999998</v>
      </c>
    </row>
    <row r="15148" spans="1:3" x14ac:dyDescent="0.25">
      <c r="A15148" s="16">
        <v>190511</v>
      </c>
      <c r="B15148" s="16" t="s">
        <v>5</v>
      </c>
      <c r="C15148" s="17">
        <v>44428.385000000002</v>
      </c>
    </row>
    <row r="15149" spans="1:3" x14ac:dyDescent="0.25">
      <c r="A15149" s="16">
        <v>26716</v>
      </c>
      <c r="B15149" s="16" t="s">
        <v>3</v>
      </c>
      <c r="C15149" s="17">
        <v>44313.103000000003</v>
      </c>
    </row>
    <row r="15150" spans="1:3" x14ac:dyDescent="0.25">
      <c r="A15150" s="16">
        <v>157798</v>
      </c>
      <c r="B15150" s="16" t="s">
        <v>20</v>
      </c>
      <c r="C15150" s="17">
        <v>44411.213000000003</v>
      </c>
    </row>
    <row r="15151" spans="1:3" x14ac:dyDescent="0.25">
      <c r="A15151" s="16">
        <v>157816</v>
      </c>
      <c r="B15151" s="16" t="s">
        <v>2</v>
      </c>
      <c r="C15151" s="17">
        <v>44420.277000000002</v>
      </c>
    </row>
    <row r="15152" spans="1:3" x14ac:dyDescent="0.25">
      <c r="A15152" s="16">
        <v>125117</v>
      </c>
      <c r="B15152" s="16" t="s">
        <v>5</v>
      </c>
      <c r="C15152" s="17">
        <v>44411.506999999998</v>
      </c>
    </row>
    <row r="15153" spans="1:3" x14ac:dyDescent="0.25">
      <c r="A15153" s="16">
        <v>59598</v>
      </c>
      <c r="B15153" s="16" t="s">
        <v>7</v>
      </c>
      <c r="C15153" s="17">
        <v>44346.277999999998</v>
      </c>
    </row>
    <row r="15154" spans="1:3" x14ac:dyDescent="0.25">
      <c r="A15154" s="16">
        <v>59623</v>
      </c>
      <c r="B15154" s="16" t="s">
        <v>7</v>
      </c>
      <c r="C15154" s="17">
        <v>44364.396000000001</v>
      </c>
    </row>
    <row r="15155" spans="1:3" x14ac:dyDescent="0.25">
      <c r="A15155" s="16">
        <v>256289</v>
      </c>
      <c r="B15155" s="16" t="s">
        <v>2</v>
      </c>
      <c r="C15155" s="17">
        <v>44424.667999999998</v>
      </c>
    </row>
    <row r="15156" spans="1:3" x14ac:dyDescent="0.25">
      <c r="A15156" s="16">
        <v>125251</v>
      </c>
      <c r="B15156" s="16" t="s">
        <v>5</v>
      </c>
      <c r="C15156" s="17">
        <v>44292.228000000003</v>
      </c>
    </row>
    <row r="15157" spans="1:3" x14ac:dyDescent="0.25">
      <c r="A15157" s="16">
        <v>223566</v>
      </c>
      <c r="B15157" s="16" t="s">
        <v>2</v>
      </c>
      <c r="C15157" s="17">
        <v>44343.016000000003</v>
      </c>
    </row>
    <row r="15158" spans="1:3" x14ac:dyDescent="0.25">
      <c r="A15158" s="16">
        <v>190846</v>
      </c>
      <c r="B15158" s="16" t="s">
        <v>9</v>
      </c>
      <c r="C15158" s="17">
        <v>44321.809000000001</v>
      </c>
    </row>
    <row r="15159" spans="1:3" x14ac:dyDescent="0.25">
      <c r="A15159" s="16">
        <v>27019</v>
      </c>
      <c r="B15159" s="16" t="s">
        <v>17</v>
      </c>
      <c r="C15159" s="17">
        <v>44323.572999999997</v>
      </c>
    </row>
    <row r="15160" spans="1:3" x14ac:dyDescent="0.25">
      <c r="A15160" s="16">
        <v>256430</v>
      </c>
      <c r="B15160" s="16" t="s">
        <v>3</v>
      </c>
      <c r="C15160" s="17">
        <v>44306.044999999998</v>
      </c>
    </row>
    <row r="15161" spans="1:3" x14ac:dyDescent="0.25">
      <c r="A15161" s="16">
        <v>27131</v>
      </c>
      <c r="B15161" s="16" t="s">
        <v>5</v>
      </c>
      <c r="C15161" s="17">
        <v>44384.203000000001</v>
      </c>
    </row>
    <row r="15162" spans="1:3" x14ac:dyDescent="0.25">
      <c r="A15162" s="16">
        <v>92783</v>
      </c>
      <c r="B15162" s="16" t="s">
        <v>9</v>
      </c>
      <c r="C15162" s="17">
        <v>44380.016000000003</v>
      </c>
    </row>
    <row r="15163" spans="1:3" x14ac:dyDescent="0.25">
      <c r="A15163" s="16">
        <v>27316</v>
      </c>
      <c r="B15163" s="16" t="s">
        <v>3</v>
      </c>
      <c r="C15163" s="17">
        <v>44340.421999999999</v>
      </c>
    </row>
    <row r="15164" spans="1:3" x14ac:dyDescent="0.25">
      <c r="A15164" s="16">
        <v>158467</v>
      </c>
      <c r="B15164" s="16" t="s">
        <v>2</v>
      </c>
      <c r="C15164" s="17">
        <v>44335.072</v>
      </c>
    </row>
    <row r="15165" spans="1:3" x14ac:dyDescent="0.25">
      <c r="A15165" s="16">
        <v>60196</v>
      </c>
      <c r="B15165" s="16" t="s">
        <v>7</v>
      </c>
      <c r="C15165" s="17">
        <v>44390.038</v>
      </c>
    </row>
    <row r="15166" spans="1:3" x14ac:dyDescent="0.25">
      <c r="A15166" s="16">
        <v>92983</v>
      </c>
      <c r="B15166" s="16" t="s">
        <v>3</v>
      </c>
      <c r="C15166" s="17">
        <v>44307.241000000002</v>
      </c>
    </row>
    <row r="15167" spans="1:3" x14ac:dyDescent="0.25">
      <c r="A15167" s="16">
        <v>27448</v>
      </c>
      <c r="B15167" s="16" t="s">
        <v>2</v>
      </c>
      <c r="C15167" s="17">
        <v>44402.487000000001</v>
      </c>
    </row>
    <row r="15168" spans="1:3" x14ac:dyDescent="0.25">
      <c r="A15168" s="16">
        <v>256831</v>
      </c>
      <c r="B15168" s="16" t="s">
        <v>3</v>
      </c>
      <c r="C15168" s="17">
        <v>44362.637999999999</v>
      </c>
    </row>
    <row r="15169" spans="1:3" x14ac:dyDescent="0.25">
      <c r="A15169" s="16">
        <v>125811</v>
      </c>
      <c r="B15169" s="16" t="s">
        <v>13</v>
      </c>
      <c r="C15169" s="17">
        <v>44293.909</v>
      </c>
    </row>
    <row r="15170" spans="1:3" x14ac:dyDescent="0.25">
      <c r="A15170" s="16">
        <v>93201</v>
      </c>
      <c r="B15170" s="16" t="s">
        <v>2</v>
      </c>
      <c r="C15170" s="17">
        <v>44364.654000000002</v>
      </c>
    </row>
    <row r="15171" spans="1:3" x14ac:dyDescent="0.25">
      <c r="A15171" s="16">
        <v>289809</v>
      </c>
      <c r="B15171" s="16" t="s">
        <v>13</v>
      </c>
      <c r="C15171" s="17">
        <v>44348.77</v>
      </c>
    </row>
    <row r="15172" spans="1:3" x14ac:dyDescent="0.25">
      <c r="A15172" s="16">
        <v>322652</v>
      </c>
      <c r="B15172" s="16" t="s">
        <v>7</v>
      </c>
      <c r="C15172" s="17">
        <v>44406.277999999998</v>
      </c>
    </row>
    <row r="15173" spans="1:3" x14ac:dyDescent="0.25">
      <c r="A15173" s="16">
        <v>322715</v>
      </c>
      <c r="B15173" s="16" t="s">
        <v>7</v>
      </c>
      <c r="C15173" s="17">
        <v>44288.398999999998</v>
      </c>
    </row>
    <row r="15174" spans="1:3" x14ac:dyDescent="0.25">
      <c r="A15174" s="16">
        <v>322774</v>
      </c>
      <c r="B15174" s="16" t="s">
        <v>3</v>
      </c>
      <c r="C15174" s="17">
        <v>44350.896999999997</v>
      </c>
    </row>
    <row r="15175" spans="1:3" x14ac:dyDescent="0.25">
      <c r="A15175" s="16">
        <v>93542</v>
      </c>
      <c r="B15175" s="16" t="s">
        <v>7</v>
      </c>
      <c r="C15175" s="17">
        <v>44297.347000000002</v>
      </c>
    </row>
    <row r="15176" spans="1:3" x14ac:dyDescent="0.25">
      <c r="A15176" s="16">
        <v>28013</v>
      </c>
      <c r="B15176" s="16" t="s">
        <v>5</v>
      </c>
      <c r="C15176" s="17">
        <v>44378.606</v>
      </c>
    </row>
    <row r="15177" spans="1:3" x14ac:dyDescent="0.25">
      <c r="A15177" s="16">
        <v>159161</v>
      </c>
      <c r="B15177" s="16" t="s">
        <v>13</v>
      </c>
      <c r="C15177" s="17">
        <v>44303.936999999998</v>
      </c>
    </row>
    <row r="15178" spans="1:3" x14ac:dyDescent="0.25">
      <c r="A15178" s="16">
        <v>257511</v>
      </c>
      <c r="B15178" s="16" t="s">
        <v>2</v>
      </c>
      <c r="C15178" s="17">
        <v>44390.758000000002</v>
      </c>
    </row>
    <row r="15179" spans="1:3" x14ac:dyDescent="0.25">
      <c r="A15179" s="16">
        <v>224758</v>
      </c>
      <c r="B15179" s="16" t="s">
        <v>2</v>
      </c>
      <c r="C15179" s="17">
        <v>44366.7</v>
      </c>
    </row>
    <row r="15180" spans="1:3" x14ac:dyDescent="0.25">
      <c r="A15180" s="16">
        <v>323105</v>
      </c>
      <c r="B15180" s="16" t="s">
        <v>7</v>
      </c>
      <c r="C15180" s="17">
        <v>44302.345999999998</v>
      </c>
    </row>
    <row r="15181" spans="1:3" x14ac:dyDescent="0.25">
      <c r="A15181" s="16">
        <v>290372</v>
      </c>
      <c r="B15181" s="16" t="s">
        <v>5</v>
      </c>
      <c r="C15181" s="17">
        <v>44306.330999999998</v>
      </c>
    </row>
    <row r="15182" spans="1:3" x14ac:dyDescent="0.25">
      <c r="A15182" s="16">
        <v>61066</v>
      </c>
      <c r="B15182" s="16" t="s">
        <v>3</v>
      </c>
      <c r="C15182" s="17">
        <v>44286.32</v>
      </c>
    </row>
    <row r="15183" spans="1:3" x14ac:dyDescent="0.25">
      <c r="A15183" s="16">
        <v>126724</v>
      </c>
      <c r="B15183" s="16" t="s">
        <v>2</v>
      </c>
      <c r="C15183" s="17">
        <v>44345.783000000003</v>
      </c>
    </row>
    <row r="15184" spans="1:3" x14ac:dyDescent="0.25">
      <c r="A15184" s="16">
        <v>126752</v>
      </c>
      <c r="B15184" s="16" t="s">
        <v>7</v>
      </c>
      <c r="C15184" s="17">
        <v>44378.527000000002</v>
      </c>
    </row>
    <row r="15185" spans="1:3" x14ac:dyDescent="0.25">
      <c r="A15185" s="16">
        <v>192308</v>
      </c>
      <c r="B15185" s="16" t="s">
        <v>2</v>
      </c>
      <c r="C15185" s="17">
        <v>44401.754999999997</v>
      </c>
    </row>
    <row r="15186" spans="1:3" x14ac:dyDescent="0.25">
      <c r="A15186" s="16">
        <v>257937</v>
      </c>
      <c r="B15186" s="16" t="s">
        <v>18</v>
      </c>
      <c r="C15186" s="17">
        <v>44346.754999999997</v>
      </c>
    </row>
    <row r="15187" spans="1:3" x14ac:dyDescent="0.25">
      <c r="A15187" s="16">
        <v>28605</v>
      </c>
      <c r="B15187" s="16" t="s">
        <v>5</v>
      </c>
      <c r="C15187" s="17">
        <v>44379.506000000001</v>
      </c>
    </row>
    <row r="15188" spans="1:3" x14ac:dyDescent="0.25">
      <c r="A15188" s="16">
        <v>61386</v>
      </c>
      <c r="B15188" s="16" t="s">
        <v>5</v>
      </c>
      <c r="C15188" s="17">
        <v>44364.86</v>
      </c>
    </row>
    <row r="15189" spans="1:3" x14ac:dyDescent="0.25">
      <c r="A15189" s="16">
        <v>257997</v>
      </c>
      <c r="B15189" s="16" t="s">
        <v>2</v>
      </c>
      <c r="C15189" s="17">
        <v>44400.567000000003</v>
      </c>
    </row>
    <row r="15190" spans="1:3" x14ac:dyDescent="0.25">
      <c r="A15190" s="16">
        <v>225233</v>
      </c>
      <c r="B15190" s="16" t="s">
        <v>3</v>
      </c>
      <c r="C15190" s="17">
        <v>44361.106</v>
      </c>
    </row>
    <row r="15191" spans="1:3" x14ac:dyDescent="0.25">
      <c r="A15191" s="16">
        <v>258040</v>
      </c>
      <c r="B15191" s="16" t="s">
        <v>5</v>
      </c>
      <c r="C15191" s="17">
        <v>44425.529000000002</v>
      </c>
    </row>
    <row r="15192" spans="1:3" x14ac:dyDescent="0.25">
      <c r="A15192" s="16">
        <v>94270</v>
      </c>
      <c r="B15192" s="16" t="s">
        <v>3</v>
      </c>
      <c r="C15192" s="17">
        <v>44374.739000000001</v>
      </c>
    </row>
    <row r="15193" spans="1:3" x14ac:dyDescent="0.25">
      <c r="A15193" s="16">
        <v>225367</v>
      </c>
      <c r="B15193" s="16" t="s">
        <v>8</v>
      </c>
      <c r="C15193" s="17">
        <v>44344.675000000003</v>
      </c>
    </row>
    <row r="15194" spans="1:3" x14ac:dyDescent="0.25">
      <c r="A15194" s="16">
        <v>94308</v>
      </c>
      <c r="B15194" s="16" t="s">
        <v>2</v>
      </c>
      <c r="C15194" s="17">
        <v>44348.231</v>
      </c>
    </row>
    <row r="15195" spans="1:3" x14ac:dyDescent="0.25">
      <c r="A15195" s="16">
        <v>258171</v>
      </c>
      <c r="B15195" s="16" t="s">
        <v>5</v>
      </c>
      <c r="C15195" s="17">
        <v>44377.589</v>
      </c>
    </row>
    <row r="15196" spans="1:3" x14ac:dyDescent="0.25">
      <c r="A15196" s="16">
        <v>258218</v>
      </c>
      <c r="B15196" s="16" t="s">
        <v>2</v>
      </c>
      <c r="C15196" s="17">
        <v>44344.089</v>
      </c>
    </row>
    <row r="15197" spans="1:3" x14ac:dyDescent="0.25">
      <c r="A15197" s="16">
        <v>225482</v>
      </c>
      <c r="B15197" s="16" t="s">
        <v>2</v>
      </c>
      <c r="C15197" s="17">
        <v>44421.175000000003</v>
      </c>
    </row>
    <row r="15198" spans="1:3" x14ac:dyDescent="0.25">
      <c r="A15198" s="16">
        <v>127178</v>
      </c>
      <c r="B15198" s="16" t="s">
        <v>5</v>
      </c>
      <c r="C15198" s="17">
        <v>44394.61</v>
      </c>
    </row>
    <row r="15199" spans="1:3" x14ac:dyDescent="0.25">
      <c r="A15199" s="16">
        <v>94447</v>
      </c>
      <c r="B15199" s="16" t="s">
        <v>2</v>
      </c>
      <c r="C15199" s="17">
        <v>44337.881000000001</v>
      </c>
    </row>
    <row r="15200" spans="1:3" x14ac:dyDescent="0.25">
      <c r="A15200" s="16">
        <v>291161</v>
      </c>
      <c r="B15200" s="16" t="s">
        <v>7</v>
      </c>
      <c r="C15200" s="17">
        <v>44368.792000000001</v>
      </c>
    </row>
    <row r="15201" spans="1:3" x14ac:dyDescent="0.25">
      <c r="A15201" s="16">
        <v>291267</v>
      </c>
      <c r="B15201" s="16" t="s">
        <v>5</v>
      </c>
      <c r="C15201" s="17">
        <v>44422.084000000003</v>
      </c>
    </row>
    <row r="15202" spans="1:3" x14ac:dyDescent="0.25">
      <c r="A15202" s="16">
        <v>160251</v>
      </c>
      <c r="B15202" s="16" t="s">
        <v>7</v>
      </c>
      <c r="C15202" s="17">
        <v>44395.464999999997</v>
      </c>
    </row>
    <row r="15203" spans="1:3" x14ac:dyDescent="0.25">
      <c r="A15203" s="16">
        <v>258558</v>
      </c>
      <c r="B15203" s="16" t="s">
        <v>2</v>
      </c>
      <c r="C15203" s="17">
        <v>44350.745999999999</v>
      </c>
    </row>
    <row r="15204" spans="1:3" x14ac:dyDescent="0.25">
      <c r="A15204" s="16">
        <v>29201</v>
      </c>
      <c r="B15204" s="16" t="s">
        <v>5</v>
      </c>
      <c r="C15204" s="17">
        <v>44444.36</v>
      </c>
    </row>
    <row r="15205" spans="1:3" x14ac:dyDescent="0.25">
      <c r="A15205" s="16">
        <v>29289</v>
      </c>
      <c r="B15205" s="16" t="s">
        <v>10</v>
      </c>
      <c r="C15205" s="17">
        <v>44365.866000000002</v>
      </c>
    </row>
    <row r="15206" spans="1:3" x14ac:dyDescent="0.25">
      <c r="A15206" s="16">
        <v>62099</v>
      </c>
      <c r="B15206" s="16" t="s">
        <v>5</v>
      </c>
      <c r="C15206" s="17">
        <v>44438.805</v>
      </c>
    </row>
    <row r="15207" spans="1:3" x14ac:dyDescent="0.25">
      <c r="A15207" s="16">
        <v>291529</v>
      </c>
      <c r="B15207" s="16" t="s">
        <v>6</v>
      </c>
      <c r="C15207" s="17">
        <v>44384.313000000002</v>
      </c>
    </row>
    <row r="15208" spans="1:3" x14ac:dyDescent="0.25">
      <c r="A15208" s="16">
        <v>324314</v>
      </c>
      <c r="B15208" s="16" t="s">
        <v>5</v>
      </c>
      <c r="C15208" s="17">
        <v>44353.080999999998</v>
      </c>
    </row>
    <row r="15209" spans="1:3" x14ac:dyDescent="0.25">
      <c r="A15209" s="16">
        <v>160503</v>
      </c>
      <c r="B15209" s="16" t="s">
        <v>5</v>
      </c>
      <c r="C15209" s="17">
        <v>44432.538</v>
      </c>
    </row>
    <row r="15210" spans="1:3" x14ac:dyDescent="0.25">
      <c r="A15210" s="16">
        <v>226072</v>
      </c>
      <c r="B15210" s="16" t="s">
        <v>18</v>
      </c>
      <c r="C15210" s="17">
        <v>44363.642</v>
      </c>
    </row>
    <row r="15211" spans="1:3" x14ac:dyDescent="0.25">
      <c r="A15211" s="16">
        <v>160601</v>
      </c>
      <c r="B15211" s="16" t="s">
        <v>7</v>
      </c>
      <c r="C15211" s="17">
        <v>44321.436999999998</v>
      </c>
    </row>
    <row r="15212" spans="1:3" x14ac:dyDescent="0.25">
      <c r="A15212" s="16">
        <v>226152</v>
      </c>
      <c r="B15212" s="16" t="s">
        <v>16</v>
      </c>
      <c r="C15212" s="17">
        <v>44390.911999999997</v>
      </c>
    </row>
    <row r="15213" spans="1:3" x14ac:dyDescent="0.25">
      <c r="A15213" s="16">
        <v>95151</v>
      </c>
      <c r="B15213" s="16" t="s">
        <v>5</v>
      </c>
      <c r="C15213" s="17">
        <v>44362.15</v>
      </c>
    </row>
    <row r="15214" spans="1:3" x14ac:dyDescent="0.25">
      <c r="A15214" s="16">
        <v>291773</v>
      </c>
      <c r="B15214" s="16" t="s">
        <v>2</v>
      </c>
      <c r="C15214" s="17">
        <v>44307.821000000004</v>
      </c>
    </row>
    <row r="15215" spans="1:3" x14ac:dyDescent="0.25">
      <c r="A15215" s="16">
        <v>62426</v>
      </c>
      <c r="B15215" s="16" t="s">
        <v>7</v>
      </c>
      <c r="C15215" s="17">
        <v>44345.714999999997</v>
      </c>
    </row>
    <row r="15216" spans="1:3" x14ac:dyDescent="0.25">
      <c r="A15216" s="16">
        <v>29746</v>
      </c>
      <c r="B15216" s="16" t="s">
        <v>5</v>
      </c>
      <c r="C15216" s="17">
        <v>44393.95</v>
      </c>
    </row>
    <row r="15217" spans="1:3" x14ac:dyDescent="0.25">
      <c r="A15217" s="16">
        <v>259164</v>
      </c>
      <c r="B15217" s="16" t="s">
        <v>7</v>
      </c>
      <c r="C15217" s="17">
        <v>44345.741000000002</v>
      </c>
    </row>
    <row r="15218" spans="1:3" x14ac:dyDescent="0.25">
      <c r="A15218" s="16">
        <v>193665</v>
      </c>
      <c r="B15218" s="16" t="s">
        <v>2</v>
      </c>
      <c r="C15218" s="17">
        <v>44437.752999999997</v>
      </c>
    </row>
    <row r="15219" spans="1:3" x14ac:dyDescent="0.25">
      <c r="A15219" s="16">
        <v>62606</v>
      </c>
      <c r="B15219" s="16" t="s">
        <v>7</v>
      </c>
      <c r="C15219" s="17">
        <v>44362.803999999996</v>
      </c>
    </row>
    <row r="15220" spans="1:3" x14ac:dyDescent="0.25">
      <c r="A15220" s="16">
        <v>259222</v>
      </c>
      <c r="B15220" s="16" t="s">
        <v>2</v>
      </c>
      <c r="C15220" s="17">
        <v>44339.413</v>
      </c>
    </row>
    <row r="15221" spans="1:3" x14ac:dyDescent="0.25">
      <c r="A15221" s="16">
        <v>324775</v>
      </c>
      <c r="B15221" s="16" t="s">
        <v>6</v>
      </c>
      <c r="C15221" s="17">
        <v>44385.790999999997</v>
      </c>
    </row>
    <row r="15222" spans="1:3" x14ac:dyDescent="0.25">
      <c r="A15222" s="16">
        <v>324804</v>
      </c>
      <c r="B15222" s="16" t="s">
        <v>2</v>
      </c>
      <c r="C15222" s="17">
        <v>44290.881000000001</v>
      </c>
    </row>
    <row r="15223" spans="1:3" x14ac:dyDescent="0.25">
      <c r="A15223" s="16">
        <v>95439</v>
      </c>
      <c r="B15223" s="16" t="s">
        <v>3</v>
      </c>
      <c r="C15223" s="17">
        <v>44390.248</v>
      </c>
    </row>
    <row r="15224" spans="1:3" x14ac:dyDescent="0.25">
      <c r="A15224" s="16">
        <v>324829</v>
      </c>
      <c r="B15224" s="16" t="s">
        <v>5</v>
      </c>
      <c r="C15224" s="17">
        <v>44392.360999999997</v>
      </c>
    </row>
    <row r="15225" spans="1:3" x14ac:dyDescent="0.25">
      <c r="A15225" s="16">
        <v>128248</v>
      </c>
      <c r="B15225" s="16" t="s">
        <v>2</v>
      </c>
      <c r="C15225" s="17">
        <v>44364.735999999997</v>
      </c>
    </row>
    <row r="15226" spans="1:3" x14ac:dyDescent="0.25">
      <c r="A15226" s="16">
        <v>226560</v>
      </c>
      <c r="B15226" s="16" t="s">
        <v>5</v>
      </c>
      <c r="C15226" s="17">
        <v>44310.934999999998</v>
      </c>
    </row>
    <row r="15227" spans="1:3" x14ac:dyDescent="0.25">
      <c r="A15227" s="16">
        <v>161034</v>
      </c>
      <c r="B15227" s="16" t="s">
        <v>3</v>
      </c>
      <c r="C15227" s="17">
        <v>44370.512000000002</v>
      </c>
    </row>
    <row r="15228" spans="1:3" x14ac:dyDescent="0.25">
      <c r="A15228" s="16">
        <v>226576</v>
      </c>
      <c r="B15228" s="16" t="s">
        <v>5</v>
      </c>
      <c r="C15228" s="17">
        <v>44297.461000000003</v>
      </c>
    </row>
    <row r="15229" spans="1:3" x14ac:dyDescent="0.25">
      <c r="A15229" s="16">
        <v>193877</v>
      </c>
      <c r="B15229" s="16" t="s">
        <v>13</v>
      </c>
      <c r="C15229" s="17">
        <v>44361.440000000002</v>
      </c>
    </row>
    <row r="15230" spans="1:3" x14ac:dyDescent="0.25">
      <c r="A15230" s="16">
        <v>128343</v>
      </c>
      <c r="B15230" s="16" t="s">
        <v>7</v>
      </c>
      <c r="C15230" s="17">
        <v>44357.01</v>
      </c>
    </row>
    <row r="15231" spans="1:3" x14ac:dyDescent="0.25">
      <c r="A15231" s="16">
        <v>325006</v>
      </c>
      <c r="B15231" s="16" t="s">
        <v>7</v>
      </c>
      <c r="C15231" s="17">
        <v>44404.472000000002</v>
      </c>
    </row>
    <row r="15232" spans="1:3" x14ac:dyDescent="0.25">
      <c r="A15232" s="16">
        <v>292311</v>
      </c>
      <c r="B15232" s="16" t="s">
        <v>5</v>
      </c>
      <c r="C15232" s="17">
        <v>44395.642</v>
      </c>
    </row>
    <row r="15233" spans="1:3" x14ac:dyDescent="0.25">
      <c r="A15233" s="16">
        <v>63003</v>
      </c>
      <c r="B15233" s="16" t="s">
        <v>5</v>
      </c>
      <c r="C15233" s="17">
        <v>44370.883999999998</v>
      </c>
    </row>
    <row r="15234" spans="1:3" x14ac:dyDescent="0.25">
      <c r="A15234" s="16">
        <v>30276</v>
      </c>
      <c r="B15234" s="16" t="s">
        <v>7</v>
      </c>
      <c r="C15234" s="17">
        <v>44432.491000000002</v>
      </c>
    </row>
    <row r="15235" spans="1:3" x14ac:dyDescent="0.25">
      <c r="A15235" s="16">
        <v>161470</v>
      </c>
      <c r="B15235" s="16" t="s">
        <v>8</v>
      </c>
      <c r="C15235" s="17">
        <v>44309.396000000001</v>
      </c>
    </row>
    <row r="15236" spans="1:3" x14ac:dyDescent="0.25">
      <c r="A15236" s="16">
        <v>194349</v>
      </c>
      <c r="B15236" s="16" t="s">
        <v>2</v>
      </c>
      <c r="C15236" s="17">
        <v>44339.741999999998</v>
      </c>
    </row>
    <row r="15237" spans="1:3" x14ac:dyDescent="0.25">
      <c r="A15237" s="16">
        <v>227193</v>
      </c>
      <c r="B15237" s="16" t="s">
        <v>2</v>
      </c>
      <c r="C15237" s="17">
        <v>44340</v>
      </c>
    </row>
    <row r="15238" spans="1:3" x14ac:dyDescent="0.25">
      <c r="A15238" s="16">
        <v>325519</v>
      </c>
      <c r="B15238" s="16" t="s">
        <v>5</v>
      </c>
      <c r="C15238" s="17">
        <v>44366.277000000002</v>
      </c>
    </row>
    <row r="15239" spans="1:3" x14ac:dyDescent="0.25">
      <c r="A15239" s="16">
        <v>96203</v>
      </c>
      <c r="B15239" s="16" t="s">
        <v>2</v>
      </c>
      <c r="C15239" s="17">
        <v>44404.273000000001</v>
      </c>
    </row>
    <row r="15240" spans="1:3" x14ac:dyDescent="0.25">
      <c r="A15240" s="16">
        <v>194552</v>
      </c>
      <c r="B15240" s="16" t="s">
        <v>5</v>
      </c>
      <c r="C15240" s="17">
        <v>44341.269</v>
      </c>
    </row>
    <row r="15241" spans="1:3" x14ac:dyDescent="0.25">
      <c r="A15241" s="16">
        <v>325664</v>
      </c>
      <c r="B15241" s="16" t="s">
        <v>2</v>
      </c>
      <c r="C15241" s="17">
        <v>44347.821000000004</v>
      </c>
    </row>
    <row r="15242" spans="1:3" x14ac:dyDescent="0.25">
      <c r="A15242" s="16">
        <v>63618</v>
      </c>
      <c r="B15242" s="16" t="s">
        <v>7</v>
      </c>
      <c r="C15242" s="17">
        <v>44432.2</v>
      </c>
    </row>
    <row r="15243" spans="1:3" x14ac:dyDescent="0.25">
      <c r="A15243" s="16">
        <v>129164</v>
      </c>
      <c r="B15243" s="16" t="s">
        <v>7</v>
      </c>
      <c r="C15243" s="17">
        <v>44391.667000000001</v>
      </c>
    </row>
    <row r="15244" spans="1:3" x14ac:dyDescent="0.25">
      <c r="A15244" s="16">
        <v>194709</v>
      </c>
      <c r="B15244" s="16" t="s">
        <v>7</v>
      </c>
      <c r="C15244" s="17">
        <v>44417.124000000003</v>
      </c>
    </row>
    <row r="15245" spans="1:3" x14ac:dyDescent="0.25">
      <c r="A15245" s="16">
        <v>260266</v>
      </c>
      <c r="B15245" s="16" t="s">
        <v>3</v>
      </c>
      <c r="C15245" s="17">
        <v>44440.423999999999</v>
      </c>
    </row>
    <row r="15246" spans="1:3" x14ac:dyDescent="0.25">
      <c r="A15246" s="16">
        <v>260285</v>
      </c>
      <c r="B15246" s="16" t="s">
        <v>3</v>
      </c>
      <c r="C15246" s="17">
        <v>44324.517999999996</v>
      </c>
    </row>
    <row r="15247" spans="1:3" x14ac:dyDescent="0.25">
      <c r="A15247" s="16">
        <v>293082</v>
      </c>
      <c r="B15247" s="16" t="s">
        <v>20</v>
      </c>
      <c r="C15247" s="17">
        <v>44439.565999999999</v>
      </c>
    </row>
    <row r="15248" spans="1:3" x14ac:dyDescent="0.25">
      <c r="A15248" s="16">
        <v>129322</v>
      </c>
      <c r="B15248" s="16" t="s">
        <v>7</v>
      </c>
      <c r="C15248" s="17">
        <v>44310.313000000002</v>
      </c>
    </row>
    <row r="15249" spans="1:3" x14ac:dyDescent="0.25">
      <c r="A15249" s="16">
        <v>293246</v>
      </c>
      <c r="B15249" s="16" t="s">
        <v>2</v>
      </c>
      <c r="C15249" s="17">
        <v>44387.398999999998</v>
      </c>
    </row>
    <row r="15250" spans="1:3" x14ac:dyDescent="0.25">
      <c r="A15250" s="16">
        <v>195033</v>
      </c>
      <c r="B15250" s="16" t="s">
        <v>7</v>
      </c>
      <c r="C15250" s="17">
        <v>44299.133999999998</v>
      </c>
    </row>
    <row r="15251" spans="1:3" x14ac:dyDescent="0.25">
      <c r="A15251" s="16">
        <v>260611</v>
      </c>
      <c r="B15251" s="16" t="s">
        <v>7</v>
      </c>
      <c r="C15251" s="17">
        <v>44369.055999999997</v>
      </c>
    </row>
    <row r="15252" spans="1:3" x14ac:dyDescent="0.25">
      <c r="A15252" s="16">
        <v>96780</v>
      </c>
      <c r="B15252" s="16" t="s">
        <v>7</v>
      </c>
      <c r="C15252" s="17">
        <v>44422.837</v>
      </c>
    </row>
    <row r="15253" spans="1:3" x14ac:dyDescent="0.25">
      <c r="A15253" s="16">
        <v>64023</v>
      </c>
      <c r="B15253" s="16" t="s">
        <v>2</v>
      </c>
      <c r="C15253" s="17">
        <v>44420.057999999997</v>
      </c>
    </row>
    <row r="15254" spans="1:3" x14ac:dyDescent="0.25">
      <c r="A15254" s="16">
        <v>326253</v>
      </c>
      <c r="B15254" s="16" t="s">
        <v>2</v>
      </c>
      <c r="C15254" s="17">
        <v>44333.811999999998</v>
      </c>
    </row>
    <row r="15255" spans="1:3" x14ac:dyDescent="0.25">
      <c r="A15255" s="16">
        <v>129652</v>
      </c>
      <c r="B15255" s="16" t="s">
        <v>2</v>
      </c>
      <c r="C15255" s="17">
        <v>44408.811000000002</v>
      </c>
    </row>
    <row r="15256" spans="1:3" x14ac:dyDescent="0.25">
      <c r="A15256" s="16">
        <v>195242</v>
      </c>
      <c r="B15256" s="16" t="s">
        <v>5</v>
      </c>
      <c r="C15256" s="17">
        <v>44412.123</v>
      </c>
    </row>
    <row r="15257" spans="1:3" x14ac:dyDescent="0.25">
      <c r="A15257" s="16">
        <v>162512</v>
      </c>
      <c r="B15257" s="16" t="s">
        <v>2</v>
      </c>
      <c r="C15257" s="17">
        <v>44336.39</v>
      </c>
    </row>
    <row r="15258" spans="1:3" x14ac:dyDescent="0.25">
      <c r="A15258" s="16">
        <v>129760</v>
      </c>
      <c r="B15258" s="16" t="s">
        <v>5</v>
      </c>
      <c r="C15258" s="17">
        <v>44314.762000000002</v>
      </c>
    </row>
    <row r="15259" spans="1:3" x14ac:dyDescent="0.25">
      <c r="A15259" s="16">
        <v>326373</v>
      </c>
      <c r="B15259" s="16" t="s">
        <v>2</v>
      </c>
      <c r="C15259" s="17">
        <v>44293.624000000003</v>
      </c>
    </row>
    <row r="15260" spans="1:3" x14ac:dyDescent="0.25">
      <c r="A15260" s="16">
        <v>326377</v>
      </c>
      <c r="B15260" s="16" t="s">
        <v>5</v>
      </c>
      <c r="C15260" s="17">
        <v>44388.451000000001</v>
      </c>
    </row>
    <row r="15261" spans="1:3" x14ac:dyDescent="0.25">
      <c r="A15261" s="16">
        <v>64332</v>
      </c>
      <c r="B15261" s="16" t="s">
        <v>2</v>
      </c>
      <c r="C15261" s="17">
        <v>44349.656999999999</v>
      </c>
    </row>
    <row r="15262" spans="1:3" x14ac:dyDescent="0.25">
      <c r="A15262" s="16">
        <v>129901</v>
      </c>
      <c r="B15262" s="16" t="s">
        <v>3</v>
      </c>
      <c r="C15262" s="17">
        <v>44431.241999999998</v>
      </c>
    </row>
    <row r="15263" spans="1:3" x14ac:dyDescent="0.25">
      <c r="A15263" s="16">
        <v>195438</v>
      </c>
      <c r="B15263" s="16" t="s">
        <v>7</v>
      </c>
      <c r="C15263" s="17">
        <v>44330.326000000001</v>
      </c>
    </row>
    <row r="15264" spans="1:3" x14ac:dyDescent="0.25">
      <c r="A15264" s="16">
        <v>293824</v>
      </c>
      <c r="B15264" s="16" t="s">
        <v>2</v>
      </c>
      <c r="C15264" s="17">
        <v>44407.993000000002</v>
      </c>
    </row>
    <row r="15265" spans="1:3" x14ac:dyDescent="0.25">
      <c r="A15265" s="16">
        <v>261080</v>
      </c>
      <c r="B15265" s="16" t="s">
        <v>3</v>
      </c>
      <c r="C15265" s="17">
        <v>44374.122000000003</v>
      </c>
    </row>
    <row r="15266" spans="1:3" x14ac:dyDescent="0.25">
      <c r="A15266" s="16">
        <v>97242</v>
      </c>
      <c r="B15266" s="16" t="s">
        <v>5</v>
      </c>
      <c r="C15266" s="17">
        <v>44295.658000000003</v>
      </c>
    </row>
    <row r="15267" spans="1:3" x14ac:dyDescent="0.25">
      <c r="A15267" s="16">
        <v>64580</v>
      </c>
      <c r="B15267" s="16" t="s">
        <v>12</v>
      </c>
      <c r="C15267" s="17">
        <v>44393.392</v>
      </c>
    </row>
    <row r="15268" spans="1:3" x14ac:dyDescent="0.25">
      <c r="A15268" s="16">
        <v>162924</v>
      </c>
      <c r="B15268" s="16" t="s">
        <v>2</v>
      </c>
      <c r="C15268" s="17">
        <v>44380.953000000001</v>
      </c>
    </row>
    <row r="15269" spans="1:3" x14ac:dyDescent="0.25">
      <c r="A15269" s="16">
        <v>31873</v>
      </c>
      <c r="B15269" s="16" t="s">
        <v>7</v>
      </c>
      <c r="C15269" s="17">
        <v>44428.735999999997</v>
      </c>
    </row>
    <row r="15270" spans="1:3" x14ac:dyDescent="0.25">
      <c r="A15270" s="16">
        <v>97453</v>
      </c>
      <c r="B15270" s="16" t="s">
        <v>7</v>
      </c>
      <c r="C15270" s="17">
        <v>44437.656999999999</v>
      </c>
    </row>
    <row r="15271" spans="1:3" x14ac:dyDescent="0.25">
      <c r="A15271" s="16">
        <v>31980</v>
      </c>
      <c r="B15271" s="16" t="s">
        <v>2</v>
      </c>
      <c r="C15271" s="17">
        <v>44318.281999999999</v>
      </c>
    </row>
    <row r="15272" spans="1:3" x14ac:dyDescent="0.25">
      <c r="A15272" s="16">
        <v>261365</v>
      </c>
      <c r="B15272" s="16" t="s">
        <v>5</v>
      </c>
      <c r="C15272" s="17">
        <v>44285.921999999999</v>
      </c>
    </row>
    <row r="15273" spans="1:3" x14ac:dyDescent="0.25">
      <c r="A15273" s="16">
        <v>64767</v>
      </c>
      <c r="B15273" s="16" t="s">
        <v>7</v>
      </c>
      <c r="C15273" s="17">
        <v>44380.512000000002</v>
      </c>
    </row>
    <row r="15274" spans="1:3" x14ac:dyDescent="0.25">
      <c r="A15274" s="16">
        <v>130308</v>
      </c>
      <c r="B15274" s="16" t="s">
        <v>2</v>
      </c>
      <c r="C15274" s="17">
        <v>44411.913999999997</v>
      </c>
    </row>
    <row r="15275" spans="1:3" x14ac:dyDescent="0.25">
      <c r="A15275" s="16">
        <v>261480</v>
      </c>
      <c r="B15275" s="16" t="s">
        <v>3</v>
      </c>
      <c r="C15275" s="17">
        <v>44349.148999999998</v>
      </c>
    </row>
    <row r="15276" spans="1:3" x14ac:dyDescent="0.25">
      <c r="A15276" s="16">
        <v>228738</v>
      </c>
      <c r="B15276" s="16" t="s">
        <v>3</v>
      </c>
      <c r="C15276" s="17">
        <v>44302.644</v>
      </c>
    </row>
    <row r="15277" spans="1:3" x14ac:dyDescent="0.25">
      <c r="A15277" s="16">
        <v>261506</v>
      </c>
      <c r="B15277" s="16" t="s">
        <v>5</v>
      </c>
      <c r="C15277" s="17">
        <v>44318.982000000004</v>
      </c>
    </row>
    <row r="15278" spans="1:3" x14ac:dyDescent="0.25">
      <c r="A15278" s="16">
        <v>32146</v>
      </c>
      <c r="B15278" s="16" t="s">
        <v>2</v>
      </c>
      <c r="C15278" s="17">
        <v>44432.457999999999</v>
      </c>
    </row>
    <row r="15279" spans="1:3" x14ac:dyDescent="0.25">
      <c r="A15279" s="16">
        <v>261533</v>
      </c>
      <c r="B15279" s="16" t="s">
        <v>3</v>
      </c>
      <c r="C15279" s="17">
        <v>44289.724999999999</v>
      </c>
    </row>
    <row r="15280" spans="1:3" x14ac:dyDescent="0.25">
      <c r="A15280" s="16">
        <v>32196</v>
      </c>
      <c r="B15280" s="16" t="s">
        <v>2</v>
      </c>
      <c r="C15280" s="17">
        <v>44289.93</v>
      </c>
    </row>
    <row r="15281" spans="1:3" x14ac:dyDescent="0.25">
      <c r="A15281" s="16">
        <v>163313</v>
      </c>
      <c r="B15281" s="16" t="s">
        <v>9</v>
      </c>
      <c r="C15281" s="17">
        <v>44400.305</v>
      </c>
    </row>
    <row r="15282" spans="1:3" x14ac:dyDescent="0.25">
      <c r="A15282" s="16">
        <v>228934</v>
      </c>
      <c r="B15282" s="16" t="s">
        <v>5</v>
      </c>
      <c r="C15282" s="17">
        <v>44313.853999999999</v>
      </c>
    </row>
    <row r="15283" spans="1:3" x14ac:dyDescent="0.25">
      <c r="A15283" s="16">
        <v>196167</v>
      </c>
      <c r="B15283" s="16" t="s">
        <v>2</v>
      </c>
      <c r="C15283" s="17">
        <v>44426.853999999999</v>
      </c>
    </row>
    <row r="15284" spans="1:3" x14ac:dyDescent="0.25">
      <c r="A15284" s="16">
        <v>261736</v>
      </c>
      <c r="B15284" s="16" t="s">
        <v>2</v>
      </c>
      <c r="C15284" s="17">
        <v>44347.28</v>
      </c>
    </row>
    <row r="15285" spans="1:3" x14ac:dyDescent="0.25">
      <c r="A15285" s="16">
        <v>229070</v>
      </c>
      <c r="B15285" s="16" t="s">
        <v>2</v>
      </c>
      <c r="C15285" s="17">
        <v>44420.945</v>
      </c>
    </row>
    <row r="15286" spans="1:3" x14ac:dyDescent="0.25">
      <c r="A15286" s="16">
        <v>294614</v>
      </c>
      <c r="B15286" s="16" t="s">
        <v>3</v>
      </c>
      <c r="C15286" s="17">
        <v>44316.754999999997</v>
      </c>
    </row>
    <row r="15287" spans="1:3" x14ac:dyDescent="0.25">
      <c r="A15287" s="16">
        <v>130838</v>
      </c>
      <c r="B15287" s="16" t="s">
        <v>11</v>
      </c>
      <c r="C15287" s="17">
        <v>44405.989000000001</v>
      </c>
    </row>
    <row r="15288" spans="1:3" x14ac:dyDescent="0.25">
      <c r="A15288" s="16">
        <v>32619</v>
      </c>
      <c r="B15288" s="16" t="s">
        <v>2</v>
      </c>
      <c r="C15288" s="17">
        <v>44379.909</v>
      </c>
    </row>
    <row r="15289" spans="1:3" x14ac:dyDescent="0.25">
      <c r="A15289" s="16">
        <v>65416</v>
      </c>
      <c r="B15289" s="16" t="s">
        <v>18</v>
      </c>
      <c r="C15289" s="17">
        <v>44325.353999999999</v>
      </c>
    </row>
    <row r="15290" spans="1:3" x14ac:dyDescent="0.25">
      <c r="A15290" s="16">
        <v>196528</v>
      </c>
      <c r="B15290" s="16" t="s">
        <v>5</v>
      </c>
      <c r="C15290" s="17">
        <v>44417.53</v>
      </c>
    </row>
    <row r="15291" spans="1:3" x14ac:dyDescent="0.25">
      <c r="A15291" s="16">
        <v>163794</v>
      </c>
      <c r="B15291" s="16" t="s">
        <v>2</v>
      </c>
      <c r="C15291" s="17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I25" sqref="I25"/>
    </sheetView>
  </sheetViews>
  <sheetFormatPr defaultColWidth="8.85546875" defaultRowHeight="15" x14ac:dyDescent="0.25"/>
  <cols>
    <col min="1" max="1" width="15.42578125" style="16" bestFit="1" customWidth="1"/>
    <col min="2" max="2" width="27.28515625" style="17" bestFit="1" customWidth="1"/>
    <col min="3" max="3" width="12.140625" style="16" bestFit="1" customWidth="1"/>
    <col min="4" max="4" width="13.85546875" style="16" bestFit="1" customWidth="1"/>
    <col min="5" max="5" width="14.5703125" bestFit="1" customWidth="1"/>
    <col min="7" max="7" width="21" customWidth="1"/>
  </cols>
  <sheetData>
    <row r="1" spans="1:7" x14ac:dyDescent="0.25">
      <c r="A1" s="16" t="s">
        <v>30</v>
      </c>
      <c r="B1" s="17" t="s">
        <v>31</v>
      </c>
      <c r="C1" s="16" t="s">
        <v>0</v>
      </c>
      <c r="D1" s="16" t="s">
        <v>32</v>
      </c>
      <c r="E1" s="16" t="s">
        <v>56</v>
      </c>
      <c r="F1" s="16" t="s">
        <v>79</v>
      </c>
      <c r="G1" s="16" t="s">
        <v>78</v>
      </c>
    </row>
    <row r="2" spans="1:7" x14ac:dyDescent="0.25">
      <c r="A2" s="16">
        <v>3242</v>
      </c>
      <c r="B2" s="17">
        <v>44286</v>
      </c>
      <c r="C2" s="16">
        <v>124</v>
      </c>
      <c r="D2" s="16">
        <v>429724</v>
      </c>
      <c r="E2" s="18">
        <f>VLOOKUP(C2, Подписчики!$A$1:$C$16000,3,0)</f>
        <v>44285.926700000004</v>
      </c>
      <c r="F2" s="4">
        <v>1</v>
      </c>
      <c r="G2" s="2">
        <f t="shared" ref="G2:G65" si="0">B2+F2/24</f>
        <v>44286.041666666664</v>
      </c>
    </row>
    <row r="3" spans="1:7" x14ac:dyDescent="0.25">
      <c r="A3" s="16">
        <v>3243</v>
      </c>
      <c r="B3" s="17">
        <v>44286.002210648148</v>
      </c>
      <c r="C3" s="16">
        <v>54818</v>
      </c>
      <c r="D3" s="16">
        <v>196571</v>
      </c>
      <c r="E3" s="18">
        <f>VLOOKUP(C3, Подписчики!$A$1:$C$16000,3,0)</f>
        <v>44284.294426032764</v>
      </c>
      <c r="F3">
        <v>1</v>
      </c>
      <c r="G3" s="2">
        <f t="shared" si="0"/>
        <v>44286.043877314813</v>
      </c>
    </row>
    <row r="4" spans="1:7" x14ac:dyDescent="0.25">
      <c r="A4" s="16">
        <v>3246</v>
      </c>
      <c r="B4" s="17">
        <v>44286.005046296297</v>
      </c>
      <c r="C4" s="16">
        <v>253931</v>
      </c>
      <c r="D4" s="16">
        <v>190995</v>
      </c>
      <c r="E4" s="18">
        <f>VLOOKUP(C4, Подписчики!$A$1:$C$16000,3,0)</f>
        <v>44284.298261680917</v>
      </c>
      <c r="F4">
        <v>0</v>
      </c>
      <c r="G4" s="2">
        <f t="shared" si="0"/>
        <v>44286.005046296297</v>
      </c>
    </row>
    <row r="5" spans="1:7" x14ac:dyDescent="0.25">
      <c r="A5" s="16">
        <v>3251</v>
      </c>
      <c r="B5" s="17">
        <v>44286.005856481483</v>
      </c>
      <c r="C5" s="16">
        <v>30901</v>
      </c>
      <c r="D5" s="16">
        <v>411922</v>
      </c>
      <c r="E5" s="18">
        <f>VLOOKUP(C5, Подписчики!$A$1:$C$16000,3,0)</f>
        <v>44284.992079558404</v>
      </c>
      <c r="F5">
        <v>2</v>
      </c>
      <c r="G5" s="2">
        <f>B5+F5/24</f>
        <v>44286.089189814818</v>
      </c>
    </row>
    <row r="6" spans="1:7" x14ac:dyDescent="0.25">
      <c r="A6" s="16">
        <v>3255</v>
      </c>
      <c r="B6" s="17">
        <v>44286.009004629632</v>
      </c>
      <c r="C6" s="16">
        <v>100218</v>
      </c>
      <c r="D6" s="16">
        <v>230507</v>
      </c>
      <c r="E6" s="18">
        <f>VLOOKUP(C6, Подписчики!$A$1:$C$16000,3,0)</f>
        <v>44284.840058475791</v>
      </c>
      <c r="F6">
        <v>0</v>
      </c>
      <c r="G6" s="2">
        <f t="shared" si="0"/>
        <v>44286.009004629632</v>
      </c>
    </row>
    <row r="7" spans="1:7" x14ac:dyDescent="0.25">
      <c r="A7" s="16">
        <v>3259</v>
      </c>
      <c r="B7" s="17">
        <v>44286.011516203704</v>
      </c>
      <c r="C7" s="16">
        <v>215881</v>
      </c>
      <c r="D7" s="16">
        <v>65828</v>
      </c>
      <c r="E7" s="18">
        <f>VLOOKUP(C7, Подписчики!$A$1:$C$16000,3,0)</f>
        <v>44284.790370049857</v>
      </c>
      <c r="F7">
        <v>0</v>
      </c>
      <c r="G7" s="2">
        <f t="shared" si="0"/>
        <v>44286.011516203704</v>
      </c>
    </row>
    <row r="8" spans="1:7" x14ac:dyDescent="0.25">
      <c r="A8" s="16">
        <v>3262</v>
      </c>
      <c r="B8" s="17">
        <v>44286.019606481481</v>
      </c>
      <c r="C8" s="16">
        <v>333203</v>
      </c>
      <c r="D8" s="16">
        <v>258219</v>
      </c>
      <c r="E8" s="18">
        <f>VLOOKUP(C8, Подписчики!$A$1:$C$16000,3,0)</f>
        <v>44285.064129558406</v>
      </c>
      <c r="F8">
        <v>0</v>
      </c>
      <c r="G8" s="2">
        <f t="shared" si="0"/>
        <v>44286.019606481481</v>
      </c>
    </row>
    <row r="9" spans="1:7" x14ac:dyDescent="0.25">
      <c r="A9" s="16">
        <v>3266</v>
      </c>
      <c r="B9" s="17">
        <v>44286.035787037035</v>
      </c>
      <c r="C9" s="16">
        <v>222820</v>
      </c>
      <c r="D9" s="16">
        <v>470762</v>
      </c>
      <c r="E9" s="18">
        <f>VLOOKUP(C9, Подписчики!$A$1:$C$16000,3,0)</f>
        <v>44285.28417934473</v>
      </c>
      <c r="F9">
        <v>0</v>
      </c>
      <c r="G9" s="2">
        <f t="shared" si="0"/>
        <v>44286.035787037035</v>
      </c>
    </row>
    <row r="10" spans="1:7" x14ac:dyDescent="0.25">
      <c r="A10" s="16">
        <v>3271</v>
      </c>
      <c r="B10" s="17">
        <v>44286.041666666664</v>
      </c>
      <c r="C10" s="16">
        <v>6331</v>
      </c>
      <c r="D10" s="16">
        <v>12149</v>
      </c>
      <c r="E10" s="18">
        <f>VLOOKUP(C10, Подписчики!$A$1:$C$16000,3,0)</f>
        <v>44285.731797435896</v>
      </c>
      <c r="F10">
        <v>5</v>
      </c>
      <c r="G10" s="2">
        <f t="shared" si="0"/>
        <v>44286.25</v>
      </c>
    </row>
    <row r="11" spans="1:7" x14ac:dyDescent="0.25">
      <c r="A11" s="16">
        <v>3275</v>
      </c>
      <c r="B11" s="17">
        <v>44286.043877314813</v>
      </c>
      <c r="C11" s="16">
        <v>7335</v>
      </c>
      <c r="D11" s="16">
        <v>88863</v>
      </c>
      <c r="E11" s="18">
        <f>VLOOKUP(C11, Подписчики!$A$1:$C$16000,3,0)</f>
        <v>44285.318569622505</v>
      </c>
      <c r="F11">
        <v>0</v>
      </c>
      <c r="G11" s="2">
        <f t="shared" si="0"/>
        <v>44286.043877314813</v>
      </c>
    </row>
    <row r="12" spans="1:7" x14ac:dyDescent="0.25">
      <c r="A12" s="16">
        <v>3277</v>
      </c>
      <c r="B12" s="17">
        <v>44286.05196759259</v>
      </c>
      <c r="C12" s="16">
        <v>239214</v>
      </c>
      <c r="D12" s="16">
        <v>226744</v>
      </c>
      <c r="E12" s="18">
        <f>VLOOKUP(C12, Подписчики!$A$1:$C$16000,3,0)</f>
        <v>44285.029690669515</v>
      </c>
      <c r="F12">
        <v>0</v>
      </c>
      <c r="G12" s="2">
        <f t="shared" si="0"/>
        <v>44286.05196759259</v>
      </c>
    </row>
    <row r="13" spans="1:7" x14ac:dyDescent="0.25">
      <c r="A13" s="16">
        <v>3278</v>
      </c>
      <c r="B13" s="17">
        <v>44286.062662037039</v>
      </c>
      <c r="C13" s="16">
        <v>287894</v>
      </c>
      <c r="D13" s="16">
        <v>21407</v>
      </c>
      <c r="E13" s="18">
        <f>VLOOKUP(C13, Подписчики!$A$1:$C$16000,3,0)</f>
        <v>44286.042762037039</v>
      </c>
      <c r="F13">
        <v>5</v>
      </c>
      <c r="G13" s="2">
        <f t="shared" si="0"/>
        <v>44286.270995370374</v>
      </c>
    </row>
    <row r="14" spans="1:7" x14ac:dyDescent="0.25">
      <c r="A14" s="16">
        <v>3283</v>
      </c>
      <c r="B14" s="17">
        <v>44286.075023148151</v>
      </c>
      <c r="C14" s="16">
        <v>1174</v>
      </c>
      <c r="D14" s="16">
        <v>129210</v>
      </c>
      <c r="E14" s="18">
        <f>VLOOKUP(C14, Подписчики!$A$1:$C$16000,3,0)</f>
        <v>44284.839876994309</v>
      </c>
      <c r="F14">
        <v>1</v>
      </c>
      <c r="G14" s="2">
        <f t="shared" si="0"/>
        <v>44286.116689814815</v>
      </c>
    </row>
    <row r="15" spans="1:7" x14ac:dyDescent="0.25">
      <c r="A15" s="16">
        <v>3286</v>
      </c>
      <c r="B15" s="17">
        <v>44286.147997685184</v>
      </c>
      <c r="C15" s="16">
        <v>40261</v>
      </c>
      <c r="D15" s="16">
        <v>250679</v>
      </c>
      <c r="E15" s="18">
        <f>VLOOKUP(C15, Подписчики!$A$1:$C$16000,3,0)</f>
        <v>44284.722882300564</v>
      </c>
      <c r="F15">
        <v>0</v>
      </c>
      <c r="G15" s="2">
        <f t="shared" si="0"/>
        <v>44286.147997685184</v>
      </c>
    </row>
    <row r="16" spans="1:7" x14ac:dyDescent="0.25">
      <c r="A16" s="16">
        <v>3289</v>
      </c>
      <c r="B16" s="17">
        <v>44286.180995370371</v>
      </c>
      <c r="C16" s="16">
        <v>336905</v>
      </c>
      <c r="D16" s="16">
        <v>351192</v>
      </c>
      <c r="E16" s="18">
        <f>VLOOKUP(C16, Подписчики!$A$1:$C$16000,3,0)</f>
        <v>44285.186918447289</v>
      </c>
      <c r="F16">
        <v>0</v>
      </c>
      <c r="G16" s="2">
        <f t="shared" si="0"/>
        <v>44286.180995370371</v>
      </c>
    </row>
    <row r="17" spans="1:7" x14ac:dyDescent="0.25">
      <c r="A17" s="16">
        <v>3293</v>
      </c>
      <c r="B17" s="17">
        <v>44286.202337962961</v>
      </c>
      <c r="C17" s="16">
        <v>198742</v>
      </c>
      <c r="D17" s="16">
        <v>242428</v>
      </c>
      <c r="E17" s="18">
        <f>VLOOKUP(C17, Подписчики!$A$1:$C$16000,3,0)</f>
        <v>44284.765722578341</v>
      </c>
      <c r="F17">
        <v>1</v>
      </c>
      <c r="G17" s="2">
        <f t="shared" si="0"/>
        <v>44286.244004629625</v>
      </c>
    </row>
    <row r="18" spans="1:7" x14ac:dyDescent="0.25">
      <c r="A18" s="16">
        <v>3297</v>
      </c>
      <c r="B18" s="17">
        <v>44286.213784722226</v>
      </c>
      <c r="C18" s="16">
        <v>267718</v>
      </c>
      <c r="D18" s="16">
        <v>411922</v>
      </c>
      <c r="E18" s="18">
        <f>VLOOKUP(C18, Подписчики!$A$1:$C$16000,3,0)</f>
        <v>44285.282907799148</v>
      </c>
      <c r="F18">
        <v>-4</v>
      </c>
      <c r="G18" s="2">
        <f t="shared" si="0"/>
        <v>44286.047118055561</v>
      </c>
    </row>
    <row r="19" spans="1:7" x14ac:dyDescent="0.25">
      <c r="A19" s="16">
        <v>3299</v>
      </c>
      <c r="B19" s="17">
        <v>44286.239664351851</v>
      </c>
      <c r="C19" s="16">
        <v>158406</v>
      </c>
      <c r="D19" s="16">
        <v>238134</v>
      </c>
      <c r="E19" s="18">
        <f>VLOOKUP(C19, Подписчики!$A$1:$C$16000,3,0)</f>
        <v>44285.038718198004</v>
      </c>
      <c r="F19">
        <v>12</v>
      </c>
      <c r="G19" s="2">
        <f t="shared" si="0"/>
        <v>44286.739664351851</v>
      </c>
    </row>
    <row r="20" spans="1:7" x14ac:dyDescent="0.25">
      <c r="A20" s="16">
        <v>3302</v>
      </c>
      <c r="B20" s="17">
        <v>44286.25099537037</v>
      </c>
      <c r="C20" s="16">
        <v>393</v>
      </c>
      <c r="D20" s="16">
        <v>43842</v>
      </c>
      <c r="E20" s="18">
        <f>VLOOKUP(C20, Подписчики!$A$1:$C$16000,3,0)</f>
        <v>44285.985226139601</v>
      </c>
      <c r="F20">
        <v>0</v>
      </c>
      <c r="G20" s="2">
        <f t="shared" si="0"/>
        <v>44286.25099537037</v>
      </c>
    </row>
    <row r="21" spans="1:7" x14ac:dyDescent="0.25">
      <c r="A21" s="16">
        <v>3306</v>
      </c>
      <c r="B21" s="17">
        <v>44286.261921296296</v>
      </c>
      <c r="C21" s="16">
        <v>95562</v>
      </c>
      <c r="D21" s="16">
        <v>387595</v>
      </c>
      <c r="E21" s="18">
        <f>VLOOKUP(C21, Подписчики!$A$1:$C$16000,3,0)</f>
        <v>44284.857805911677</v>
      </c>
      <c r="F21">
        <v>3</v>
      </c>
      <c r="G21" s="2">
        <f t="shared" si="0"/>
        <v>44286.386921296296</v>
      </c>
    </row>
    <row r="22" spans="1:7" x14ac:dyDescent="0.25">
      <c r="A22" s="16">
        <v>3309</v>
      </c>
      <c r="B22" s="17">
        <v>44286.279328703706</v>
      </c>
      <c r="C22" s="16">
        <v>123144</v>
      </c>
      <c r="D22" s="16">
        <v>158978</v>
      </c>
      <c r="E22" s="18">
        <f>VLOOKUP(C22, Подписчики!$A$1:$C$16000,3,0)</f>
        <v>44285.339251780628</v>
      </c>
      <c r="F22">
        <v>1</v>
      </c>
      <c r="G22" s="2">
        <f t="shared" si="0"/>
        <v>44286.32099537037</v>
      </c>
    </row>
    <row r="23" spans="1:7" x14ac:dyDescent="0.25">
      <c r="A23" s="16">
        <v>3312</v>
      </c>
      <c r="B23" s="17">
        <v>44286.293067129627</v>
      </c>
      <c r="C23" s="16">
        <v>155942</v>
      </c>
      <c r="D23" s="16">
        <v>250679</v>
      </c>
      <c r="E23" s="18">
        <f>VLOOKUP(C23, Подписчики!$A$1:$C$16000,3,0)</f>
        <v>44285.343390206552</v>
      </c>
      <c r="F23">
        <v>8</v>
      </c>
      <c r="G23" s="2">
        <f t="shared" si="0"/>
        <v>44286.626400462963</v>
      </c>
    </row>
    <row r="24" spans="1:7" x14ac:dyDescent="0.25">
      <c r="A24" s="16">
        <v>3316</v>
      </c>
      <c r="B24" s="17">
        <v>44286.299942129626</v>
      </c>
      <c r="C24" s="16">
        <v>121206</v>
      </c>
      <c r="D24" s="16">
        <v>330333</v>
      </c>
      <c r="E24" s="18">
        <f>VLOOKUP(C24, Подписчики!$A$1:$C$16000,3,0)</f>
        <v>44285.827603668091</v>
      </c>
      <c r="F24">
        <v>9</v>
      </c>
      <c r="G24" s="2">
        <f t="shared" si="0"/>
        <v>44286.674942129626</v>
      </c>
    </row>
    <row r="25" spans="1:7" x14ac:dyDescent="0.25">
      <c r="A25" s="16">
        <v>3319</v>
      </c>
      <c r="B25" s="17">
        <v>44286.302002314813</v>
      </c>
      <c r="C25" s="16">
        <v>304670</v>
      </c>
      <c r="D25" s="16">
        <v>227775</v>
      </c>
      <c r="E25" s="18">
        <f>VLOOKUP(C25, Подписчики!$A$1:$C$16000,3,0)</f>
        <v>44285.07985616097</v>
      </c>
      <c r="F25">
        <v>0</v>
      </c>
      <c r="G25" s="2">
        <f t="shared" si="0"/>
        <v>44286.302002314813</v>
      </c>
    </row>
    <row r="26" spans="1:7" x14ac:dyDescent="0.25">
      <c r="A26" s="16">
        <v>3324</v>
      </c>
      <c r="B26" s="17">
        <v>44286.302372685182</v>
      </c>
      <c r="C26" s="16">
        <v>237367</v>
      </c>
      <c r="D26" s="16">
        <v>250679</v>
      </c>
      <c r="E26" s="18">
        <f>VLOOKUP(C26, Подписчики!$A$1:$C$16000,3,0)</f>
        <v>44285.518164992878</v>
      </c>
      <c r="F26">
        <v>7</v>
      </c>
      <c r="G26" s="2">
        <f t="shared" si="0"/>
        <v>44286.594039351847</v>
      </c>
    </row>
    <row r="27" spans="1:7" x14ac:dyDescent="0.25">
      <c r="A27" s="16">
        <v>3329</v>
      </c>
      <c r="B27" s="17">
        <v>44286.309328703705</v>
      </c>
      <c r="C27" s="16">
        <v>42352</v>
      </c>
      <c r="D27" s="16">
        <v>84465</v>
      </c>
      <c r="E27" s="18">
        <f>VLOOKUP(C27, Подписчики!$A$1:$C$16000,3,0)</f>
        <v>44286.043559472935</v>
      </c>
      <c r="F27">
        <v>1</v>
      </c>
      <c r="G27" s="2">
        <f t="shared" si="0"/>
        <v>44286.350995370369</v>
      </c>
    </row>
    <row r="28" spans="1:7" x14ac:dyDescent="0.25">
      <c r="A28" s="16">
        <v>3333</v>
      </c>
      <c r="B28" s="17">
        <v>44286.312083333331</v>
      </c>
      <c r="C28" s="16">
        <v>27819</v>
      </c>
      <c r="D28" s="16">
        <v>411922</v>
      </c>
      <c r="E28" s="18">
        <f>VLOOKUP(C28, Подписчики!$A$1:$C$16000,3,0)</f>
        <v>44285.991914102568</v>
      </c>
      <c r="F28">
        <v>7</v>
      </c>
      <c r="G28" s="2">
        <f t="shared" si="0"/>
        <v>44286.603749999995</v>
      </c>
    </row>
    <row r="29" spans="1:7" x14ac:dyDescent="0.25">
      <c r="A29" s="16">
        <v>3336</v>
      </c>
      <c r="B29" s="17">
        <v>44286.33189814815</v>
      </c>
      <c r="C29" s="16">
        <v>280524</v>
      </c>
      <c r="D29" s="16">
        <v>21665</v>
      </c>
      <c r="E29" s="18">
        <f>VLOOKUP(C29, Подписчики!$A$1:$C$16000,3,0)</f>
        <v>44284.87078276353</v>
      </c>
      <c r="F29">
        <v>12</v>
      </c>
      <c r="G29" s="2">
        <f t="shared" si="0"/>
        <v>44286.83189814815</v>
      </c>
    </row>
    <row r="30" spans="1:7" x14ac:dyDescent="0.25">
      <c r="A30" s="16">
        <v>3341</v>
      </c>
      <c r="B30" s="17">
        <v>44286.351331018515</v>
      </c>
      <c r="C30" s="16">
        <v>87702</v>
      </c>
      <c r="D30" s="16">
        <v>230507</v>
      </c>
      <c r="E30" s="18">
        <f>VLOOKUP(C30, Подписчики!$A$1:$C$16000,3,0)</f>
        <v>44284.646246403136</v>
      </c>
      <c r="F30">
        <v>1</v>
      </c>
      <c r="G30" s="2">
        <f t="shared" si="0"/>
        <v>44286.39299768518</v>
      </c>
    </row>
    <row r="31" spans="1:7" x14ac:dyDescent="0.25">
      <c r="A31" s="16">
        <v>3346</v>
      </c>
      <c r="B31" s="17">
        <v>44286.35733796296</v>
      </c>
      <c r="C31" s="16">
        <v>215477</v>
      </c>
      <c r="D31" s="16">
        <v>182191</v>
      </c>
      <c r="E31" s="18">
        <f>VLOOKUP(C31, Подписчики!$A$1:$C$16000,3,0)</f>
        <v>44285.190091809112</v>
      </c>
      <c r="F31">
        <v>1</v>
      </c>
      <c r="G31" s="2">
        <f t="shared" si="0"/>
        <v>44286.399004629624</v>
      </c>
    </row>
    <row r="32" spans="1:7" x14ac:dyDescent="0.25">
      <c r="A32" s="16">
        <v>3347</v>
      </c>
      <c r="B32" s="17">
        <v>44286.359814814816</v>
      </c>
      <c r="C32" s="16">
        <v>90642</v>
      </c>
      <c r="D32" s="16">
        <v>242135</v>
      </c>
      <c r="E32" s="18">
        <f>VLOOKUP(C32, Подписчики!$A$1:$C$16000,3,0)</f>
        <v>44285.575807122514</v>
      </c>
      <c r="F32">
        <v>1</v>
      </c>
      <c r="G32" s="2">
        <f t="shared" si="0"/>
        <v>44286.40148148148</v>
      </c>
    </row>
    <row r="33" spans="1:7" x14ac:dyDescent="0.25">
      <c r="A33" s="16">
        <v>3352</v>
      </c>
      <c r="B33" s="17">
        <v>44286.363055555557</v>
      </c>
      <c r="C33" s="16">
        <v>80396</v>
      </c>
      <c r="D33" s="16">
        <v>230507</v>
      </c>
      <c r="E33" s="18">
        <f>VLOOKUP(C33, Подписчики!$A$1:$C$16000,3,0)</f>
        <v>44286.043186324794</v>
      </c>
      <c r="F33">
        <v>1</v>
      </c>
      <c r="G33" s="2">
        <f t="shared" si="0"/>
        <v>44286.404722222222</v>
      </c>
    </row>
    <row r="34" spans="1:7" x14ac:dyDescent="0.25">
      <c r="A34" s="16">
        <v>3354</v>
      </c>
      <c r="B34" s="17">
        <v>44286.378333333334</v>
      </c>
      <c r="C34" s="16">
        <v>169473</v>
      </c>
      <c r="D34" s="16">
        <v>70091</v>
      </c>
      <c r="E34" s="18">
        <f>VLOOKUP(C34, Подписчики!$A$1:$C$16000,3,0)</f>
        <v>44285.613325641032</v>
      </c>
      <c r="F34">
        <v>1</v>
      </c>
      <c r="G34" s="2">
        <f t="shared" si="0"/>
        <v>44286.42</v>
      </c>
    </row>
    <row r="35" spans="1:7" x14ac:dyDescent="0.25">
      <c r="A35" s="16">
        <v>3357</v>
      </c>
      <c r="B35" s="17">
        <v>44286.380995370368</v>
      </c>
      <c r="C35" s="16">
        <v>71751</v>
      </c>
      <c r="D35" s="16">
        <v>470762</v>
      </c>
      <c r="E35" s="18">
        <f>VLOOKUP(C35, Подписчики!$A$1:$C$16000,3,0)</f>
        <v>44283.522964601136</v>
      </c>
      <c r="F35">
        <v>0</v>
      </c>
      <c r="G35" s="2">
        <f t="shared" si="0"/>
        <v>44286.380995370368</v>
      </c>
    </row>
    <row r="36" spans="1:7" x14ac:dyDescent="0.25">
      <c r="A36" s="16">
        <v>3360</v>
      </c>
      <c r="B36" s="17">
        <v>44286.383275462962</v>
      </c>
      <c r="C36" s="16">
        <v>43617</v>
      </c>
      <c r="D36" s="16">
        <v>21760</v>
      </c>
      <c r="E36" s="18">
        <f>VLOOKUP(C36, Подписчики!$A$1:$C$16000,3,0)</f>
        <v>44286.058606232196</v>
      </c>
      <c r="F36">
        <v>3</v>
      </c>
      <c r="G36" s="2">
        <f t="shared" si="0"/>
        <v>44286.508275462962</v>
      </c>
    </row>
    <row r="37" spans="1:7" x14ac:dyDescent="0.25">
      <c r="A37" s="16">
        <v>3365</v>
      </c>
      <c r="B37" s="17">
        <v>44286.387662037036</v>
      </c>
      <c r="C37" s="16">
        <v>14399</v>
      </c>
      <c r="D37" s="16">
        <v>21760</v>
      </c>
      <c r="E37" s="18">
        <f>VLOOKUP(C37, Подписчики!$A$1:$C$16000,3,0)</f>
        <v>44286.126392806269</v>
      </c>
      <c r="F37">
        <v>2</v>
      </c>
      <c r="G37" s="2">
        <f t="shared" si="0"/>
        <v>44286.470995370371</v>
      </c>
    </row>
    <row r="38" spans="1:7" x14ac:dyDescent="0.25">
      <c r="A38" s="16">
        <v>3370</v>
      </c>
      <c r="B38" s="17">
        <v>44286.392175925925</v>
      </c>
      <c r="C38" s="16">
        <v>340353</v>
      </c>
      <c r="D38" s="16">
        <v>455878</v>
      </c>
      <c r="E38" s="18">
        <f>VLOOKUP(C38, Подписчики!$A$1:$C$16000,3,0)</f>
        <v>44285.377999002849</v>
      </c>
      <c r="F38">
        <v>1</v>
      </c>
      <c r="G38" s="2">
        <f t="shared" si="0"/>
        <v>44286.433842592589</v>
      </c>
    </row>
    <row r="39" spans="1:7" x14ac:dyDescent="0.25">
      <c r="A39" s="16">
        <v>3371</v>
      </c>
      <c r="B39" s="17">
        <v>44286.404664351852</v>
      </c>
      <c r="C39" s="16">
        <v>173883</v>
      </c>
      <c r="D39" s="16">
        <v>347393</v>
      </c>
      <c r="E39" s="18">
        <f>VLOOKUP(C39, Подписчики!$A$1:$C$16000,3,0)</f>
        <v>44285.869325890315</v>
      </c>
      <c r="F39">
        <v>2</v>
      </c>
      <c r="G39" s="2">
        <f t="shared" si="0"/>
        <v>44286.487997685188</v>
      </c>
    </row>
    <row r="40" spans="1:7" x14ac:dyDescent="0.25">
      <c r="A40" s="16">
        <v>3374</v>
      </c>
      <c r="B40" s="17">
        <v>44286.41233796296</v>
      </c>
      <c r="C40" s="16">
        <v>295785</v>
      </c>
      <c r="D40" s="16">
        <v>158978</v>
      </c>
      <c r="E40" s="18">
        <f>VLOOKUP(C40, Подписчики!$A$1:$C$16000,3,0)</f>
        <v>44285.949599501422</v>
      </c>
      <c r="F40">
        <v>1</v>
      </c>
      <c r="G40" s="2">
        <f t="shared" si="0"/>
        <v>44286.454004629624</v>
      </c>
    </row>
    <row r="41" spans="1:7" x14ac:dyDescent="0.25">
      <c r="A41" s="16">
        <v>3376</v>
      </c>
      <c r="B41" s="17">
        <v>44286.415636574071</v>
      </c>
      <c r="C41" s="16">
        <v>65838</v>
      </c>
      <c r="D41" s="16">
        <v>438887</v>
      </c>
      <c r="E41" s="18">
        <f>VLOOKUP(C41, Подписчики!$A$1:$C$16000,3,0)</f>
        <v>44285.44775965099</v>
      </c>
      <c r="F41">
        <v>3</v>
      </c>
      <c r="G41" s="2">
        <f t="shared" si="0"/>
        <v>44286.540636574071</v>
      </c>
    </row>
    <row r="42" spans="1:7" x14ac:dyDescent="0.25">
      <c r="A42" s="16">
        <v>3380</v>
      </c>
      <c r="B42" s="17">
        <v>44286.420092592591</v>
      </c>
      <c r="C42" s="16">
        <v>33812</v>
      </c>
      <c r="D42" s="16">
        <v>404226</v>
      </c>
      <c r="E42" s="18">
        <f>VLOOKUP(C42, Подписчики!$A$1:$C$16000,3,0)</f>
        <v>44286.109423361828</v>
      </c>
      <c r="F42">
        <v>2</v>
      </c>
      <c r="G42" s="2">
        <f t="shared" si="0"/>
        <v>44286.503425925926</v>
      </c>
    </row>
    <row r="43" spans="1:7" x14ac:dyDescent="0.25">
      <c r="A43" s="16">
        <v>3382</v>
      </c>
      <c r="B43" s="17">
        <v>44286.422118055554</v>
      </c>
      <c r="C43" s="16">
        <v>18533</v>
      </c>
      <c r="D43" s="16">
        <v>328843</v>
      </c>
      <c r="E43" s="18">
        <f>VLOOKUP(C43, Подписчики!$A$1:$C$16000,3,0)</f>
        <v>44285.894179594012</v>
      </c>
      <c r="F43">
        <v>3</v>
      </c>
      <c r="G43" s="2">
        <f t="shared" si="0"/>
        <v>44286.547118055554</v>
      </c>
    </row>
    <row r="44" spans="1:7" x14ac:dyDescent="0.25">
      <c r="A44" s="16">
        <v>3385</v>
      </c>
      <c r="B44" s="17">
        <v>44286.422118055554</v>
      </c>
      <c r="C44" s="16">
        <v>194966</v>
      </c>
      <c r="D44" s="16">
        <v>411922</v>
      </c>
      <c r="E44" s="18">
        <f>VLOOKUP(C44, Подписчики!$A$1:$C$16000,3,0)</f>
        <v>44284.787833440168</v>
      </c>
      <c r="F44">
        <v>11</v>
      </c>
      <c r="G44" s="2">
        <f t="shared" si="0"/>
        <v>44286.88045138889</v>
      </c>
    </row>
    <row r="45" spans="1:7" x14ac:dyDescent="0.25">
      <c r="A45" s="16">
        <v>3388</v>
      </c>
      <c r="B45" s="17">
        <v>44286.425347222219</v>
      </c>
      <c r="C45" s="16">
        <v>80538</v>
      </c>
      <c r="D45" s="16">
        <v>397390</v>
      </c>
      <c r="E45" s="18">
        <f>VLOOKUP(C45, Подписчики!$A$1:$C$16000,3,0)</f>
        <v>44285.731539529916</v>
      </c>
      <c r="F45">
        <v>7</v>
      </c>
      <c r="G45" s="2">
        <f t="shared" si="0"/>
        <v>44286.717013888883</v>
      </c>
    </row>
    <row r="46" spans="1:7" x14ac:dyDescent="0.25">
      <c r="A46" s="16">
        <v>3391</v>
      </c>
      <c r="B46" s="17">
        <v>44286.428993055553</v>
      </c>
      <c r="C46" s="16">
        <v>58453</v>
      </c>
      <c r="D46" s="16">
        <v>230507</v>
      </c>
      <c r="E46" s="18">
        <f>VLOOKUP(C46, Подписчики!$A$1:$C$16000,3,0)</f>
        <v>44285.22384690171</v>
      </c>
      <c r="F46">
        <v>4</v>
      </c>
      <c r="G46" s="2">
        <f t="shared" si="0"/>
        <v>44286.595659722218</v>
      </c>
    </row>
    <row r="47" spans="1:7" x14ac:dyDescent="0.25">
      <c r="A47" s="16">
        <v>3393</v>
      </c>
      <c r="B47" s="17">
        <v>44286.449618055558</v>
      </c>
      <c r="C47" s="16">
        <v>317909</v>
      </c>
      <c r="D47" s="16">
        <v>21760</v>
      </c>
      <c r="E47" s="18">
        <f>VLOOKUP(C47, Подписчики!$A$1:$C$16000,3,0)</f>
        <v>44286.154048824792</v>
      </c>
      <c r="F47">
        <v>3</v>
      </c>
      <c r="G47" s="2">
        <f t="shared" si="0"/>
        <v>44286.574618055558</v>
      </c>
    </row>
    <row r="48" spans="1:7" x14ac:dyDescent="0.25">
      <c r="A48" s="16">
        <v>3396</v>
      </c>
      <c r="B48" s="17">
        <v>44286.458113425928</v>
      </c>
      <c r="C48" s="16">
        <v>284039</v>
      </c>
      <c r="D48" s="16">
        <v>421145</v>
      </c>
      <c r="E48" s="18">
        <f>VLOOKUP(C48, Подписчики!$A$1:$C$16000,3,0)</f>
        <v>44286.186844195159</v>
      </c>
      <c r="F48">
        <v>12</v>
      </c>
      <c r="G48" s="2">
        <f t="shared" si="0"/>
        <v>44286.958113425928</v>
      </c>
    </row>
    <row r="49" spans="1:7" x14ac:dyDescent="0.25">
      <c r="A49" s="16">
        <v>3400</v>
      </c>
      <c r="B49" s="17">
        <v>44286.458923611113</v>
      </c>
      <c r="C49" s="16">
        <v>326184</v>
      </c>
      <c r="D49" s="16">
        <v>318588</v>
      </c>
      <c r="E49" s="18">
        <f>VLOOKUP(C49, Подписчики!$A$1:$C$16000,3,0)</f>
        <v>44285.503946688033</v>
      </c>
      <c r="F49">
        <v>10</v>
      </c>
      <c r="G49" s="2">
        <f t="shared" si="0"/>
        <v>44286.875590277778</v>
      </c>
    </row>
    <row r="50" spans="1:7" x14ac:dyDescent="0.25">
      <c r="A50" s="16">
        <v>3405</v>
      </c>
      <c r="B50" s="17">
        <v>44286.462164351855</v>
      </c>
      <c r="C50" s="16">
        <v>136914</v>
      </c>
      <c r="D50" s="16">
        <v>351192</v>
      </c>
      <c r="E50" s="18">
        <f>VLOOKUP(C50, Подписчики!$A$1:$C$16000,3,0)</f>
        <v>44285.292718198012</v>
      </c>
      <c r="F50">
        <v>6</v>
      </c>
      <c r="G50" s="2">
        <f t="shared" si="0"/>
        <v>44286.712164351855</v>
      </c>
    </row>
    <row r="51" spans="1:7" x14ac:dyDescent="0.25">
      <c r="A51" s="16">
        <v>3406</v>
      </c>
      <c r="B51" s="17">
        <v>44286.471064814818</v>
      </c>
      <c r="C51" s="16">
        <v>64935</v>
      </c>
      <c r="D51" s="16">
        <v>411922</v>
      </c>
      <c r="E51" s="18">
        <f>VLOOKUP(C51, Подписчики!$A$1:$C$16000,3,0)</f>
        <v>44285.757657122515</v>
      </c>
      <c r="F51">
        <v>8</v>
      </c>
      <c r="G51" s="2">
        <f t="shared" si="0"/>
        <v>44286.804398148153</v>
      </c>
    </row>
    <row r="52" spans="1:7" x14ac:dyDescent="0.25">
      <c r="A52" s="16">
        <v>3409</v>
      </c>
      <c r="B52" s="17">
        <v>44286.472685185188</v>
      </c>
      <c r="C52" s="16">
        <v>283559</v>
      </c>
      <c r="D52" s="16">
        <v>397531</v>
      </c>
      <c r="E52" s="18">
        <f>VLOOKUP(C52, Подписчики!$A$1:$C$16000,3,0)</f>
        <v>44284.830800569805</v>
      </c>
      <c r="F52">
        <v>0</v>
      </c>
      <c r="G52" s="2">
        <f t="shared" si="0"/>
        <v>44286.472685185188</v>
      </c>
    </row>
    <row r="53" spans="1:7" x14ac:dyDescent="0.25">
      <c r="A53" s="16">
        <v>3413</v>
      </c>
      <c r="B53" s="17">
        <v>44286.480370370373</v>
      </c>
      <c r="C53" s="16">
        <v>63722</v>
      </c>
      <c r="D53" s="16">
        <v>351192</v>
      </c>
      <c r="E53" s="18">
        <f>VLOOKUP(C53, Подписчики!$A$1:$C$16000,3,0)</f>
        <v>44285.463993447294</v>
      </c>
      <c r="F53">
        <v>3</v>
      </c>
      <c r="G53" s="2">
        <f t="shared" si="0"/>
        <v>44286.605370370373</v>
      </c>
    </row>
    <row r="54" spans="1:7" x14ac:dyDescent="0.25">
      <c r="A54" s="16">
        <v>3416</v>
      </c>
      <c r="B54" s="17">
        <v>44286.491331018522</v>
      </c>
      <c r="C54" s="16">
        <v>294940</v>
      </c>
      <c r="D54" s="16">
        <v>54784</v>
      </c>
      <c r="E54" s="18">
        <f>VLOOKUP(C54, Подписчики!$A$1:$C$16000,3,0)</f>
        <v>44284.636377172363</v>
      </c>
      <c r="F54">
        <v>1</v>
      </c>
      <c r="G54" s="2">
        <f t="shared" si="0"/>
        <v>44286.532997685186</v>
      </c>
    </row>
    <row r="55" spans="1:7" x14ac:dyDescent="0.25">
      <c r="A55" s="16">
        <v>3420</v>
      </c>
      <c r="B55" s="17">
        <v>44286.494525462964</v>
      </c>
      <c r="C55" s="16">
        <v>136905</v>
      </c>
      <c r="D55" s="16">
        <v>250679</v>
      </c>
      <c r="E55" s="18">
        <f>VLOOKUP(C55, Подписчики!$A$1:$C$16000,3,0)</f>
        <v>44285.019110078349</v>
      </c>
      <c r="F55">
        <v>2</v>
      </c>
      <c r="G55" s="2">
        <f t="shared" si="0"/>
        <v>44286.5778587963</v>
      </c>
    </row>
    <row r="56" spans="1:7" x14ac:dyDescent="0.25">
      <c r="A56" s="16">
        <v>3422</v>
      </c>
      <c r="B56" s="17">
        <v>44286.494525462964</v>
      </c>
      <c r="C56" s="16">
        <v>339598</v>
      </c>
      <c r="D56" s="16">
        <v>43697</v>
      </c>
      <c r="E56" s="18">
        <f>VLOOKUP(C56, Подписчики!$A$1:$C$16000,3,0)</f>
        <v>44286.000887001428</v>
      </c>
      <c r="F56">
        <v>2</v>
      </c>
      <c r="G56" s="2">
        <f t="shared" si="0"/>
        <v>44286.5778587963</v>
      </c>
    </row>
    <row r="57" spans="1:7" x14ac:dyDescent="0.25">
      <c r="A57" s="16">
        <v>3424</v>
      </c>
      <c r="B57" s="17">
        <v>44286.50545138889</v>
      </c>
      <c r="C57" s="16">
        <v>285386</v>
      </c>
      <c r="D57" s="16">
        <v>411922</v>
      </c>
      <c r="E57" s="18">
        <f>VLOOKUP(C57, Подписчики!$A$1:$C$16000,3,0)</f>
        <v>44285.998212927349</v>
      </c>
      <c r="F57">
        <v>9</v>
      </c>
      <c r="G57" s="2">
        <f t="shared" si="0"/>
        <v>44286.88045138889</v>
      </c>
    </row>
    <row r="58" spans="1:7" x14ac:dyDescent="0.25">
      <c r="A58" s="16">
        <v>3429</v>
      </c>
      <c r="B58" s="17">
        <v>44286.509895833333</v>
      </c>
      <c r="C58" s="16">
        <v>339475</v>
      </c>
      <c r="D58" s="16">
        <v>158978</v>
      </c>
      <c r="E58" s="18">
        <f>VLOOKUP(C58, Подписчики!$A$1:$C$16000,3,0)</f>
        <v>44285.562818910257</v>
      </c>
      <c r="F58">
        <v>4</v>
      </c>
      <c r="G58" s="2">
        <f t="shared" si="0"/>
        <v>44286.676562499997</v>
      </c>
    </row>
    <row r="59" spans="1:7" x14ac:dyDescent="0.25">
      <c r="A59" s="16">
        <v>3431</v>
      </c>
      <c r="B59" s="17">
        <v>44286.512731481482</v>
      </c>
      <c r="C59" s="16">
        <v>145198</v>
      </c>
      <c r="D59" s="16">
        <v>89186</v>
      </c>
      <c r="E59" s="18">
        <f>VLOOKUP(C59, Подписчики!$A$1:$C$16000,3,0)</f>
        <v>44285.5880545584</v>
      </c>
      <c r="F59">
        <v>3</v>
      </c>
      <c r="G59" s="2">
        <f t="shared" si="0"/>
        <v>44286.637731481482</v>
      </c>
    </row>
    <row r="60" spans="1:7" x14ac:dyDescent="0.25">
      <c r="A60" s="16">
        <v>3433</v>
      </c>
      <c r="B60" s="17">
        <v>44286.518796296295</v>
      </c>
      <c r="C60" s="16">
        <v>348289</v>
      </c>
      <c r="D60" s="16">
        <v>181171</v>
      </c>
      <c r="E60" s="18">
        <f>VLOOKUP(C60, Подписчики!$A$1:$C$16000,3,0)</f>
        <v>44285.545619373217</v>
      </c>
      <c r="F60">
        <v>2</v>
      </c>
      <c r="G60" s="2">
        <f t="shared" si="0"/>
        <v>44286.602129629631</v>
      </c>
    </row>
    <row r="61" spans="1:7" x14ac:dyDescent="0.25">
      <c r="A61" s="16">
        <v>3437</v>
      </c>
      <c r="B61" s="17">
        <v>44286.520821759259</v>
      </c>
      <c r="C61" s="16">
        <v>129159</v>
      </c>
      <c r="D61" s="16">
        <v>3876</v>
      </c>
      <c r="E61" s="18">
        <f>VLOOKUP(C61, Подписчики!$A$1:$C$16000,3,0)</f>
        <v>44285.775714066956</v>
      </c>
      <c r="F61">
        <v>3</v>
      </c>
      <c r="G61" s="2">
        <f t="shared" si="0"/>
        <v>44286.645821759259</v>
      </c>
    </row>
    <row r="62" spans="1:7" x14ac:dyDescent="0.25">
      <c r="A62" s="16">
        <v>3442</v>
      </c>
      <c r="B62" s="17">
        <v>44286.523645833331</v>
      </c>
      <c r="C62" s="16">
        <v>159540</v>
      </c>
      <c r="D62" s="16">
        <v>392434</v>
      </c>
      <c r="E62" s="18">
        <f>VLOOKUP(C62, Подписчики!$A$1:$C$16000,3,0)</f>
        <v>44285.793338141026</v>
      </c>
      <c r="F62">
        <v>2</v>
      </c>
      <c r="G62" s="2">
        <f t="shared" si="0"/>
        <v>44286.606979166667</v>
      </c>
    </row>
    <row r="63" spans="1:7" x14ac:dyDescent="0.25">
      <c r="A63" s="16">
        <v>3444</v>
      </c>
      <c r="B63" s="17">
        <v>44286.524004629631</v>
      </c>
      <c r="C63" s="16">
        <v>249348</v>
      </c>
      <c r="D63" s="16">
        <v>411922</v>
      </c>
      <c r="E63" s="18">
        <f>VLOOKUP(C63, Подписчики!$A$1:$C$16000,3,0)</f>
        <v>44285.786296937324</v>
      </c>
      <c r="F63">
        <v>3</v>
      </c>
      <c r="G63" s="2">
        <f t="shared" si="0"/>
        <v>44286.649004629631</v>
      </c>
    </row>
    <row r="64" spans="1:7" x14ac:dyDescent="0.25">
      <c r="A64" s="16">
        <v>3445</v>
      </c>
      <c r="B64" s="17">
        <v>44286.535787037035</v>
      </c>
      <c r="C64" s="16">
        <v>30291</v>
      </c>
      <c r="D64" s="16">
        <v>347393</v>
      </c>
      <c r="E64" s="18">
        <f>VLOOKUP(C64, Подписчики!$A$1:$C$16000,3,0)</f>
        <v>44286.298417806269</v>
      </c>
      <c r="F64">
        <v>4</v>
      </c>
      <c r="G64" s="2">
        <f t="shared" si="0"/>
        <v>44286.7024537037</v>
      </c>
    </row>
    <row r="65" spans="1:7" x14ac:dyDescent="0.25">
      <c r="A65" s="16">
        <v>3450</v>
      </c>
      <c r="B65" s="17">
        <v>44286.538622685184</v>
      </c>
      <c r="C65" s="16">
        <v>253137</v>
      </c>
      <c r="D65" s="16">
        <v>226682</v>
      </c>
      <c r="E65" s="18">
        <f>VLOOKUP(C65, Подписчики!$A$1:$C$16000,3,0)</f>
        <v>44285.766614992877</v>
      </c>
      <c r="F65">
        <v>3</v>
      </c>
      <c r="G65" s="2">
        <f t="shared" si="0"/>
        <v>44286.663622685184</v>
      </c>
    </row>
    <row r="66" spans="1:7" x14ac:dyDescent="0.25">
      <c r="A66" s="16">
        <v>3453</v>
      </c>
      <c r="B66" s="17">
        <v>44286.544282407405</v>
      </c>
      <c r="C66" s="16">
        <v>61783</v>
      </c>
      <c r="D66" s="16">
        <v>411922</v>
      </c>
      <c r="E66" s="18">
        <f>VLOOKUP(C66, Подписчики!$A$1:$C$16000,3,0)</f>
        <v>44285.563305484327</v>
      </c>
      <c r="F66">
        <v>1</v>
      </c>
      <c r="G66" s="2">
        <f t="shared" ref="G66:G129" si="1">B66+F66/24</f>
        <v>44286.58594907407</v>
      </c>
    </row>
    <row r="67" spans="1:7" x14ac:dyDescent="0.25">
      <c r="A67" s="16">
        <v>3456</v>
      </c>
      <c r="B67" s="17">
        <v>44286.548726851855</v>
      </c>
      <c r="C67" s="16">
        <v>144457</v>
      </c>
      <c r="D67" s="16">
        <v>411922</v>
      </c>
      <c r="E67" s="18">
        <f>VLOOKUP(C67, Подписчики!$A$1:$C$16000,3,0)</f>
        <v>44285.315680698011</v>
      </c>
      <c r="F67">
        <v>0</v>
      </c>
      <c r="G67" s="2">
        <f t="shared" si="1"/>
        <v>44286.548726851855</v>
      </c>
    </row>
    <row r="68" spans="1:7" x14ac:dyDescent="0.25">
      <c r="A68" s="16">
        <v>3459</v>
      </c>
      <c r="B68" s="17">
        <v>44286.551157407404</v>
      </c>
      <c r="C68" s="16">
        <v>16266</v>
      </c>
      <c r="D68" s="16">
        <v>411922</v>
      </c>
      <c r="E68" s="18">
        <f>VLOOKUP(C68, Подписчики!$A$1:$C$16000,3,0)</f>
        <v>44286.061518945862</v>
      </c>
      <c r="F68">
        <v>2</v>
      </c>
      <c r="G68" s="2">
        <f t="shared" si="1"/>
        <v>44286.63449074074</v>
      </c>
    </row>
    <row r="69" spans="1:7" x14ac:dyDescent="0.25">
      <c r="A69" s="16">
        <v>3464</v>
      </c>
      <c r="B69" s="17">
        <v>44286.555613425924</v>
      </c>
      <c r="C69" s="16">
        <v>243834</v>
      </c>
      <c r="D69" s="16">
        <v>345147</v>
      </c>
      <c r="E69" s="18">
        <f>VLOOKUP(C69, Подписчики!$A$1:$C$16000,3,0)</f>
        <v>44285.77310573362</v>
      </c>
      <c r="F69">
        <v>1</v>
      </c>
      <c r="G69" s="2">
        <f t="shared" si="1"/>
        <v>44286.597280092588</v>
      </c>
    </row>
    <row r="70" spans="1:7" x14ac:dyDescent="0.25">
      <c r="A70" s="16">
        <v>3469</v>
      </c>
      <c r="B70" s="17">
        <v>44286.556018518517</v>
      </c>
      <c r="C70" s="16">
        <v>57853</v>
      </c>
      <c r="D70" s="16">
        <v>351192</v>
      </c>
      <c r="E70" s="18">
        <f>VLOOKUP(C70, Подписчики!$A$1:$C$16000,3,0)</f>
        <v>44284.877233903135</v>
      </c>
      <c r="F70">
        <v>2</v>
      </c>
      <c r="G70" s="2">
        <f t="shared" si="1"/>
        <v>44286.639351851853</v>
      </c>
    </row>
    <row r="71" spans="1:7" x14ac:dyDescent="0.25">
      <c r="A71" s="16">
        <v>3471</v>
      </c>
      <c r="B71" s="17">
        <v>44286.563703703701</v>
      </c>
      <c r="C71" s="16">
        <v>14310</v>
      </c>
      <c r="D71" s="16">
        <v>274147</v>
      </c>
      <c r="E71" s="18">
        <f>VLOOKUP(C71, Подписчики!$A$1:$C$16000,3,0)</f>
        <v>44286.248534472936</v>
      </c>
      <c r="F71">
        <v>1</v>
      </c>
      <c r="G71" s="2">
        <f t="shared" si="1"/>
        <v>44286.605370370366</v>
      </c>
    </row>
    <row r="72" spans="1:7" x14ac:dyDescent="0.25">
      <c r="A72" s="16">
        <v>3473</v>
      </c>
      <c r="B72" s="17">
        <v>44286.565312500003</v>
      </c>
      <c r="C72" s="16">
        <v>64045</v>
      </c>
      <c r="D72" s="16">
        <v>411922</v>
      </c>
      <c r="E72" s="18">
        <f>VLOOKUP(C72, Подписчики!$A$1:$C$16000,3,0)</f>
        <v>44285.558435576924</v>
      </c>
      <c r="F72">
        <v>1</v>
      </c>
      <c r="G72" s="2">
        <f t="shared" si="1"/>
        <v>44286.606979166667</v>
      </c>
    </row>
    <row r="73" spans="1:7" x14ac:dyDescent="0.25">
      <c r="A73" s="16">
        <v>3478</v>
      </c>
      <c r="B73" s="17">
        <v>44286.565312500003</v>
      </c>
      <c r="C73" s="16">
        <v>209276</v>
      </c>
      <c r="D73" s="16">
        <v>182648</v>
      </c>
      <c r="E73" s="18">
        <f>VLOOKUP(C73, Подписчики!$A$1:$C$16000,3,0)</f>
        <v>44285.135497115385</v>
      </c>
      <c r="F73">
        <v>1</v>
      </c>
      <c r="G73" s="2">
        <f t="shared" si="1"/>
        <v>44286.606979166667</v>
      </c>
    </row>
    <row r="74" spans="1:7" x14ac:dyDescent="0.25">
      <c r="A74" s="16">
        <v>3479</v>
      </c>
      <c r="B74" s="17">
        <v>44286.566932870373</v>
      </c>
      <c r="C74" s="16">
        <v>329799</v>
      </c>
      <c r="D74" s="16">
        <v>360778</v>
      </c>
      <c r="E74" s="18">
        <f>VLOOKUP(C74, Подписчики!$A$1:$C$16000,3,0)</f>
        <v>44284.403909793451</v>
      </c>
      <c r="F74">
        <v>1</v>
      </c>
      <c r="G74" s="2">
        <f t="shared" si="1"/>
        <v>44286.608599537038</v>
      </c>
    </row>
    <row r="75" spans="1:7" x14ac:dyDescent="0.25">
      <c r="A75" s="16">
        <v>3483</v>
      </c>
      <c r="B75" s="17">
        <v>44286.568958333337</v>
      </c>
      <c r="C75" s="16">
        <v>208387</v>
      </c>
      <c r="D75" s="16">
        <v>158978</v>
      </c>
      <c r="E75" s="18">
        <f>VLOOKUP(C75, Подписчики!$A$1:$C$16000,3,0)</f>
        <v>44285.317912179496</v>
      </c>
      <c r="F75">
        <v>2</v>
      </c>
      <c r="G75" s="2">
        <f t="shared" si="1"/>
        <v>44286.652291666673</v>
      </c>
    </row>
    <row r="76" spans="1:7" x14ac:dyDescent="0.25">
      <c r="A76" s="16">
        <v>3487</v>
      </c>
      <c r="B76" s="17">
        <v>44286.569328703707</v>
      </c>
      <c r="C76" s="16">
        <v>294709</v>
      </c>
      <c r="D76" s="16">
        <v>145779</v>
      </c>
      <c r="E76" s="18">
        <f>VLOOKUP(C76, Подписчики!$A$1:$C$16000,3,0)</f>
        <v>44285.388282549866</v>
      </c>
      <c r="F76">
        <v>1</v>
      </c>
      <c r="G76" s="2">
        <f t="shared" si="1"/>
        <v>44286.610995370371</v>
      </c>
    </row>
    <row r="77" spans="1:7" x14ac:dyDescent="0.25">
      <c r="A77" s="16">
        <v>3492</v>
      </c>
      <c r="B77" s="17">
        <v>44286.5705787037</v>
      </c>
      <c r="C77" s="16">
        <v>232456</v>
      </c>
      <c r="D77" s="16">
        <v>158978</v>
      </c>
      <c r="E77" s="18">
        <f>VLOOKUP(C77, Подписчики!$A$1:$C$16000,3,0)</f>
        <v>44285.380732549856</v>
      </c>
      <c r="F77">
        <v>2</v>
      </c>
      <c r="G77" s="2">
        <f t="shared" si="1"/>
        <v>44286.653912037036</v>
      </c>
    </row>
    <row r="78" spans="1:7" x14ac:dyDescent="0.25">
      <c r="A78" s="16">
        <v>3496</v>
      </c>
      <c r="B78" s="17">
        <v>44286.570983796293</v>
      </c>
      <c r="C78" s="16">
        <v>55495</v>
      </c>
      <c r="D78" s="16">
        <v>411922</v>
      </c>
      <c r="E78" s="18">
        <f>VLOOKUP(C78, Подписчики!$A$1:$C$16000,3,0)</f>
        <v>44286.021645334753</v>
      </c>
      <c r="F78">
        <v>3</v>
      </c>
      <c r="G78" s="2">
        <f t="shared" si="1"/>
        <v>44286.695983796293</v>
      </c>
    </row>
    <row r="79" spans="1:7" x14ac:dyDescent="0.25">
      <c r="A79" s="16">
        <v>3501</v>
      </c>
      <c r="B79" s="17">
        <v>44286.578263888892</v>
      </c>
      <c r="C79" s="16">
        <v>177347</v>
      </c>
      <c r="D79" s="16">
        <v>411922</v>
      </c>
      <c r="E79" s="18">
        <f>VLOOKUP(C79, Подписчики!$A$1:$C$16000,3,0)</f>
        <v>44286.333894658128</v>
      </c>
      <c r="F79">
        <v>1</v>
      </c>
      <c r="G79" s="2">
        <f t="shared" si="1"/>
        <v>44286.619930555556</v>
      </c>
    </row>
    <row r="80" spans="1:7" x14ac:dyDescent="0.25">
      <c r="A80" s="16">
        <v>3504</v>
      </c>
      <c r="B80" s="17">
        <v>44286.581331018519</v>
      </c>
      <c r="C80" s="16">
        <v>346365</v>
      </c>
      <c r="D80" s="16">
        <v>463334</v>
      </c>
      <c r="E80" s="18">
        <f>VLOOKUP(C80, Подписчики!$A$1:$C$16000,3,0)</f>
        <v>44284.895446403134</v>
      </c>
      <c r="F80">
        <v>4</v>
      </c>
      <c r="G80" s="2">
        <f t="shared" si="1"/>
        <v>44286.747997685183</v>
      </c>
    </row>
    <row r="81" spans="1:7" x14ac:dyDescent="0.25">
      <c r="A81" s="16">
        <v>3507</v>
      </c>
      <c r="B81" s="17">
        <v>44286.582303240742</v>
      </c>
      <c r="C81" s="16">
        <v>88878</v>
      </c>
      <c r="D81" s="16">
        <v>230507</v>
      </c>
      <c r="E81" s="18">
        <f>VLOOKUP(C81, Подписчики!$A$1:$C$16000,3,0)</f>
        <v>44286.033664779206</v>
      </c>
      <c r="F81">
        <v>3</v>
      </c>
      <c r="G81" s="2">
        <f t="shared" si="1"/>
        <v>44286.707303240742</v>
      </c>
    </row>
    <row r="82" spans="1:7" x14ac:dyDescent="0.25">
      <c r="A82" s="16">
        <v>3511</v>
      </c>
      <c r="B82" s="17">
        <v>44286.583113425928</v>
      </c>
      <c r="C82" s="16">
        <v>62550</v>
      </c>
      <c r="D82" s="16">
        <v>298988</v>
      </c>
      <c r="E82" s="18">
        <f>VLOOKUP(C82, Подписчики!$A$1:$C$16000,3,0)</f>
        <v>44285.653936502851</v>
      </c>
      <c r="F82">
        <v>1</v>
      </c>
      <c r="G82" s="2">
        <f t="shared" si="1"/>
        <v>44286.624780092592</v>
      </c>
    </row>
    <row r="83" spans="1:7" x14ac:dyDescent="0.25">
      <c r="A83" s="16">
        <v>3515</v>
      </c>
      <c r="B83" s="17">
        <v>44286.584328703706</v>
      </c>
      <c r="C83" s="16">
        <v>185981</v>
      </c>
      <c r="D83" s="16">
        <v>158978</v>
      </c>
      <c r="E83" s="18">
        <f>VLOOKUP(C83, Подписчики!$A$1:$C$16000,3,0)</f>
        <v>44286.068490242164</v>
      </c>
      <c r="F83">
        <v>0</v>
      </c>
      <c r="G83" s="2">
        <f t="shared" si="1"/>
        <v>44286.584328703706</v>
      </c>
    </row>
    <row r="84" spans="1:7" x14ac:dyDescent="0.25">
      <c r="A84" s="16">
        <v>3516</v>
      </c>
      <c r="B84" s="17">
        <v>44286.584664351853</v>
      </c>
      <c r="C84" s="16">
        <v>221671</v>
      </c>
      <c r="D84" s="16">
        <v>388561</v>
      </c>
      <c r="E84" s="18">
        <f>VLOOKUP(C84, Подписчики!$A$1:$C$16000,3,0)</f>
        <v>44285.577087428777</v>
      </c>
      <c r="F84">
        <v>2</v>
      </c>
      <c r="G84" s="2">
        <f t="shared" si="1"/>
        <v>44286.667997685188</v>
      </c>
    </row>
    <row r="85" spans="1:7" x14ac:dyDescent="0.25">
      <c r="A85" s="16">
        <v>3520</v>
      </c>
      <c r="B85" s="17">
        <v>44286.588379629633</v>
      </c>
      <c r="C85" s="16">
        <v>57046</v>
      </c>
      <c r="D85" s="16">
        <v>333491</v>
      </c>
      <c r="E85" s="18">
        <f>VLOOKUP(C85, Подписчики!$A$1:$C$16000,3,0)</f>
        <v>44285.364533475789</v>
      </c>
      <c r="F85">
        <v>2</v>
      </c>
      <c r="G85" s="2">
        <f t="shared" si="1"/>
        <v>44286.671712962969</v>
      </c>
    </row>
    <row r="86" spans="1:7" x14ac:dyDescent="0.25">
      <c r="A86" s="16">
        <v>3524</v>
      </c>
      <c r="B86" s="17">
        <v>44286.589583333334</v>
      </c>
      <c r="C86" s="16">
        <v>113313</v>
      </c>
      <c r="D86" s="16">
        <v>292258</v>
      </c>
      <c r="E86" s="18">
        <f>VLOOKUP(C86, Подписчики!$A$1:$C$16000,3,0)</f>
        <v>44286.048244871796</v>
      </c>
      <c r="F86">
        <v>1</v>
      </c>
      <c r="G86" s="2">
        <f t="shared" si="1"/>
        <v>44286.631249999999</v>
      </c>
    </row>
    <row r="87" spans="1:7" x14ac:dyDescent="0.25">
      <c r="A87" s="16">
        <v>3525</v>
      </c>
      <c r="B87" s="17">
        <v>44286.600104166668</v>
      </c>
      <c r="C87" s="16">
        <v>305226</v>
      </c>
      <c r="D87" s="16">
        <v>244574</v>
      </c>
      <c r="E87" s="18">
        <f>VLOOKUP(C87, Подписчики!$A$1:$C$16000,3,0)</f>
        <v>44285.155788782053</v>
      </c>
      <c r="F87">
        <v>3</v>
      </c>
      <c r="G87" s="2">
        <f t="shared" si="1"/>
        <v>44286.725104166668</v>
      </c>
    </row>
    <row r="88" spans="1:7" x14ac:dyDescent="0.25">
      <c r="A88" s="16">
        <v>3528</v>
      </c>
      <c r="B88" s="17">
        <v>44286.60050925926</v>
      </c>
      <c r="C88" s="16">
        <v>230016</v>
      </c>
      <c r="D88" s="16">
        <v>411922</v>
      </c>
      <c r="E88" s="18">
        <f>VLOOKUP(C88, Подписчики!$A$1:$C$16000,3,0)</f>
        <v>44285.381963105414</v>
      </c>
      <c r="F88">
        <v>4</v>
      </c>
      <c r="G88" s="2">
        <f t="shared" si="1"/>
        <v>44286.767175925925</v>
      </c>
    </row>
    <row r="89" spans="1:7" x14ac:dyDescent="0.25">
      <c r="A89" s="16">
        <v>3533</v>
      </c>
      <c r="B89" s="17">
        <v>44286.602534722224</v>
      </c>
      <c r="C89" s="16">
        <v>322947</v>
      </c>
      <c r="D89" s="16">
        <v>80167</v>
      </c>
      <c r="E89" s="18">
        <f>VLOOKUP(C89, Подписчики!$A$1:$C$16000,3,0)</f>
        <v>44286.095896260682</v>
      </c>
      <c r="F89">
        <v>1</v>
      </c>
      <c r="G89" s="2">
        <f t="shared" si="1"/>
        <v>44286.644201388888</v>
      </c>
    </row>
    <row r="90" spans="1:7" x14ac:dyDescent="0.25">
      <c r="A90" s="16">
        <v>3537</v>
      </c>
      <c r="B90" s="17">
        <v>44286.607789351852</v>
      </c>
      <c r="C90" s="16">
        <v>91375</v>
      </c>
      <c r="D90" s="16">
        <v>411922</v>
      </c>
      <c r="E90" s="18">
        <f>VLOOKUP(C90, Подписчики!$A$1:$C$16000,3,0)</f>
        <v>44285.883481659548</v>
      </c>
      <c r="F90">
        <v>2</v>
      </c>
      <c r="G90" s="2">
        <f t="shared" si="1"/>
        <v>44286.691122685188</v>
      </c>
    </row>
    <row r="91" spans="1:7" x14ac:dyDescent="0.25">
      <c r="A91" s="16">
        <v>3538</v>
      </c>
      <c r="B91" s="17">
        <v>44286.607789351852</v>
      </c>
      <c r="C91" s="16">
        <v>204899</v>
      </c>
      <c r="D91" s="16">
        <v>372505</v>
      </c>
      <c r="E91" s="18">
        <f>VLOOKUP(C91, Подписчики!$A$1:$C$16000,3,0)</f>
        <v>44285.85258165955</v>
      </c>
      <c r="F91">
        <v>2</v>
      </c>
      <c r="G91" s="2">
        <f t="shared" si="1"/>
        <v>44286.691122685188</v>
      </c>
    </row>
    <row r="92" spans="1:7" x14ac:dyDescent="0.25">
      <c r="A92" s="16">
        <v>3543</v>
      </c>
      <c r="B92" s="17">
        <v>44286.608194444445</v>
      </c>
      <c r="C92" s="16">
        <v>80379</v>
      </c>
      <c r="D92" s="16">
        <v>411922</v>
      </c>
      <c r="E92" s="18">
        <f>VLOOKUP(C92, Подписчики!$A$1:$C$16000,3,0)</f>
        <v>44285.371348290602</v>
      </c>
      <c r="F92">
        <v>3</v>
      </c>
      <c r="G92" s="2">
        <f t="shared" si="1"/>
        <v>44286.733194444445</v>
      </c>
    </row>
    <row r="93" spans="1:7" x14ac:dyDescent="0.25">
      <c r="A93" s="16">
        <v>3548</v>
      </c>
      <c r="B93" s="17">
        <v>44286.60900462963</v>
      </c>
      <c r="C93" s="16">
        <v>111383</v>
      </c>
      <c r="D93" s="16">
        <v>12149</v>
      </c>
      <c r="E93" s="18">
        <f>VLOOKUP(C93, Подписчики!$A$1:$C$16000,3,0)</f>
        <v>44286.051166168094</v>
      </c>
      <c r="F93">
        <v>9</v>
      </c>
      <c r="G93" s="2">
        <f t="shared" si="1"/>
        <v>44286.98400462963</v>
      </c>
    </row>
    <row r="94" spans="1:7" x14ac:dyDescent="0.25">
      <c r="A94" s="16">
        <v>3549</v>
      </c>
      <c r="B94" s="17">
        <v>44286.609814814816</v>
      </c>
      <c r="C94" s="16">
        <v>300916</v>
      </c>
      <c r="D94" s="16">
        <v>170185</v>
      </c>
      <c r="E94" s="18">
        <f>VLOOKUP(C94, Подписчики!$A$1:$C$16000,3,0)</f>
        <v>44284.703760968659</v>
      </c>
      <c r="F94">
        <v>3</v>
      </c>
      <c r="G94" s="2">
        <f t="shared" si="1"/>
        <v>44286.734814814816</v>
      </c>
    </row>
    <row r="95" spans="1:7" x14ac:dyDescent="0.25">
      <c r="A95" s="16">
        <v>3552</v>
      </c>
      <c r="B95" s="17">
        <v>44286.611331018517</v>
      </c>
      <c r="C95" s="16">
        <v>70301</v>
      </c>
      <c r="D95" s="16">
        <v>298909</v>
      </c>
      <c r="E95" s="18">
        <f>VLOOKUP(C95, Подписчики!$A$1:$C$16000,3,0)</f>
        <v>44286.559231018517</v>
      </c>
      <c r="F95">
        <v>1</v>
      </c>
      <c r="G95" s="2">
        <f t="shared" si="1"/>
        <v>44286.652997685182</v>
      </c>
    </row>
    <row r="96" spans="1:7" x14ac:dyDescent="0.25">
      <c r="A96" s="16">
        <v>3557</v>
      </c>
      <c r="B96" s="17">
        <v>44286.611840277779</v>
      </c>
      <c r="C96" s="16">
        <v>155942</v>
      </c>
      <c r="D96" s="16">
        <v>411922</v>
      </c>
      <c r="E96" s="18">
        <f>VLOOKUP(C96, Подписчики!$A$1:$C$16000,3,0)</f>
        <v>44285.343390206552</v>
      </c>
      <c r="F96">
        <v>8</v>
      </c>
      <c r="G96" s="2">
        <f t="shared" si="1"/>
        <v>44286.945173611115</v>
      </c>
    </row>
    <row r="97" spans="1:7" x14ac:dyDescent="0.25">
      <c r="A97" s="16">
        <v>3560</v>
      </c>
      <c r="B97" s="17">
        <v>44286.613055555557</v>
      </c>
      <c r="C97" s="16">
        <v>141472</v>
      </c>
      <c r="D97" s="16">
        <v>411922</v>
      </c>
      <c r="E97" s="18">
        <f>VLOOKUP(C97, Подписчики!$A$1:$C$16000,3,0)</f>
        <v>44285.847047863252</v>
      </c>
      <c r="F97">
        <v>3</v>
      </c>
      <c r="G97" s="2">
        <f t="shared" si="1"/>
        <v>44286.738055555557</v>
      </c>
    </row>
    <row r="98" spans="1:7" x14ac:dyDescent="0.25">
      <c r="A98" s="16">
        <v>3563</v>
      </c>
      <c r="B98" s="17">
        <v>44286.615474537037</v>
      </c>
      <c r="C98" s="16">
        <v>306248</v>
      </c>
      <c r="D98" s="16">
        <v>153893</v>
      </c>
      <c r="E98" s="18">
        <f>VLOOKUP(C98, Подписчики!$A$1:$C$16000,3,0)</f>
        <v>44286.074836075495</v>
      </c>
      <c r="F98">
        <v>1</v>
      </c>
      <c r="G98" s="2">
        <f t="shared" si="1"/>
        <v>44286.657141203701</v>
      </c>
    </row>
    <row r="99" spans="1:7" x14ac:dyDescent="0.25">
      <c r="A99" s="16">
        <v>3565</v>
      </c>
      <c r="B99" s="17">
        <v>44286.615879629629</v>
      </c>
      <c r="C99" s="16">
        <v>118622</v>
      </c>
      <c r="D99" s="16">
        <v>227775</v>
      </c>
      <c r="E99" s="18">
        <f>VLOOKUP(C99, Подписчики!$A$1:$C$16000,3,0)</f>
        <v>44286.289610398861</v>
      </c>
      <c r="F99">
        <v>2</v>
      </c>
      <c r="G99" s="2">
        <f t="shared" si="1"/>
        <v>44286.699212962965</v>
      </c>
    </row>
    <row r="100" spans="1:7" x14ac:dyDescent="0.25">
      <c r="A100" s="16">
        <v>3569</v>
      </c>
      <c r="B100" s="17">
        <v>44286.620740740742</v>
      </c>
      <c r="C100" s="16">
        <v>264832</v>
      </c>
      <c r="D100" s="16">
        <v>258219</v>
      </c>
      <c r="E100" s="18">
        <f>VLOOKUP(C100, Подписчики!$A$1:$C$16000,3,0)</f>
        <v>44285.218225356126</v>
      </c>
      <c r="F100">
        <v>2</v>
      </c>
      <c r="G100" s="2">
        <f t="shared" si="1"/>
        <v>44286.704074074078</v>
      </c>
    </row>
    <row r="101" spans="1:7" x14ac:dyDescent="0.25">
      <c r="A101" s="16">
        <v>3573</v>
      </c>
      <c r="B101" s="17">
        <v>44286.623159722221</v>
      </c>
      <c r="C101" s="16">
        <v>3458</v>
      </c>
      <c r="D101" s="16">
        <v>178403</v>
      </c>
      <c r="E101" s="18">
        <f>VLOOKUP(C101, Подписчики!$A$1:$C$16000,3,0)</f>
        <v>44285.421713568379</v>
      </c>
      <c r="F101">
        <v>0</v>
      </c>
      <c r="G101" s="2">
        <f t="shared" si="1"/>
        <v>44286.623159722221</v>
      </c>
    </row>
    <row r="102" spans="1:7" x14ac:dyDescent="0.25">
      <c r="A102" s="16">
        <v>3575</v>
      </c>
      <c r="B102" s="17">
        <v>44286.625185185185</v>
      </c>
      <c r="C102" s="16">
        <v>286611</v>
      </c>
      <c r="D102" s="16">
        <v>182841</v>
      </c>
      <c r="E102" s="18">
        <f>VLOOKUP(C102, Подписчики!$A$1:$C$16000,3,0)</f>
        <v>44285.382439031338</v>
      </c>
      <c r="F102">
        <v>1</v>
      </c>
      <c r="G102" s="2">
        <f t="shared" si="1"/>
        <v>44286.666851851849</v>
      </c>
    </row>
    <row r="103" spans="1:7" x14ac:dyDescent="0.25">
      <c r="A103" s="16">
        <v>3576</v>
      </c>
      <c r="B103" s="17">
        <v>44286.62599537037</v>
      </c>
      <c r="C103" s="16">
        <v>274284</v>
      </c>
      <c r="D103" s="16">
        <v>5151</v>
      </c>
      <c r="E103" s="18">
        <f>VLOOKUP(C103, Подписчики!$A$1:$C$16000,3,0)</f>
        <v>44285.608118447293</v>
      </c>
      <c r="F103">
        <v>3</v>
      </c>
      <c r="G103" s="2">
        <f t="shared" si="1"/>
        <v>44286.75099537037</v>
      </c>
    </row>
    <row r="104" spans="1:7" x14ac:dyDescent="0.25">
      <c r="A104" s="16">
        <v>3577</v>
      </c>
      <c r="B104" s="17">
        <v>44286.628425925926</v>
      </c>
      <c r="C104" s="16">
        <v>297054</v>
      </c>
      <c r="D104" s="16">
        <v>88863</v>
      </c>
      <c r="E104" s="18">
        <f>VLOOKUP(C104, Подписчики!$A$1:$C$16000,3,0)</f>
        <v>44285.60564900285</v>
      </c>
      <c r="F104">
        <v>1</v>
      </c>
      <c r="G104" s="2">
        <f t="shared" si="1"/>
        <v>44286.670092592591</v>
      </c>
    </row>
    <row r="105" spans="1:7" x14ac:dyDescent="0.25">
      <c r="A105" s="16">
        <v>3579</v>
      </c>
      <c r="B105" s="17">
        <v>44286.632465277777</v>
      </c>
      <c r="C105" s="16">
        <v>40906</v>
      </c>
      <c r="D105" s="16">
        <v>411922</v>
      </c>
      <c r="E105" s="18">
        <f>VLOOKUP(C105, Подписчики!$A$1:$C$16000,3,0)</f>
        <v>44286.100526816241</v>
      </c>
      <c r="F105">
        <v>3</v>
      </c>
      <c r="G105" s="2">
        <f t="shared" si="1"/>
        <v>44286.757465277777</v>
      </c>
    </row>
    <row r="106" spans="1:7" x14ac:dyDescent="0.25">
      <c r="A106" s="16">
        <v>3580</v>
      </c>
      <c r="B106" s="17">
        <v>44286.632870370369</v>
      </c>
      <c r="C106" s="16">
        <v>1868</v>
      </c>
      <c r="D106" s="16">
        <v>258251</v>
      </c>
      <c r="E106" s="18">
        <f>VLOOKUP(C106, Подписчики!$A$1:$C$16000,3,0)</f>
        <v>44285.17115498575</v>
      </c>
      <c r="F106">
        <v>0</v>
      </c>
      <c r="G106" s="2">
        <f t="shared" si="1"/>
        <v>44286.632870370369</v>
      </c>
    </row>
    <row r="107" spans="1:7" x14ac:dyDescent="0.25">
      <c r="A107" s="16">
        <v>3585</v>
      </c>
      <c r="B107" s="17">
        <v>44286.635300925926</v>
      </c>
      <c r="C107" s="16">
        <v>4531</v>
      </c>
      <c r="D107" s="16">
        <v>23892</v>
      </c>
      <c r="E107" s="18">
        <f>VLOOKUP(C107, Подписчики!$A$1:$C$16000,3,0)</f>
        <v>44286.395331695159</v>
      </c>
      <c r="F107">
        <v>2</v>
      </c>
      <c r="G107" s="2">
        <f t="shared" si="1"/>
        <v>44286.718634259261</v>
      </c>
    </row>
    <row r="108" spans="1:7" x14ac:dyDescent="0.25">
      <c r="A108" s="16">
        <v>3587</v>
      </c>
      <c r="B108" s="17">
        <v>44286.636921296296</v>
      </c>
      <c r="C108" s="16">
        <v>240703</v>
      </c>
      <c r="D108" s="16">
        <v>189009</v>
      </c>
      <c r="E108" s="18">
        <f>VLOOKUP(C108, Подписчики!$A$1:$C$16000,3,0)</f>
        <v>44286.604221296293</v>
      </c>
      <c r="F108">
        <v>2</v>
      </c>
      <c r="G108" s="2">
        <f t="shared" si="1"/>
        <v>44286.720254629632</v>
      </c>
    </row>
    <row r="109" spans="1:7" x14ac:dyDescent="0.25">
      <c r="A109" s="16">
        <v>3589</v>
      </c>
      <c r="B109" s="17">
        <v>44286.637731481482</v>
      </c>
      <c r="C109" s="16">
        <v>262785</v>
      </c>
      <c r="D109" s="16">
        <v>388561</v>
      </c>
      <c r="E109" s="18">
        <f>VLOOKUP(C109, Подписчики!$A$1:$C$16000,3,0)</f>
        <v>44285.688154558404</v>
      </c>
      <c r="F109">
        <v>0</v>
      </c>
      <c r="G109" s="2">
        <f t="shared" si="1"/>
        <v>44286.637731481482</v>
      </c>
    </row>
    <row r="110" spans="1:7" x14ac:dyDescent="0.25">
      <c r="A110" s="16">
        <v>3594</v>
      </c>
      <c r="B110" s="17">
        <v>44286.640150462961</v>
      </c>
      <c r="C110" s="16">
        <v>95551</v>
      </c>
      <c r="D110" s="16">
        <v>158978</v>
      </c>
      <c r="E110" s="18">
        <f>VLOOKUP(C110, Подписчики!$A$1:$C$16000,3,0)</f>
        <v>44286.120312001425</v>
      </c>
      <c r="F110">
        <v>2</v>
      </c>
      <c r="G110" s="2">
        <f t="shared" si="1"/>
        <v>44286.723483796297</v>
      </c>
    </row>
    <row r="111" spans="1:7" x14ac:dyDescent="0.25">
      <c r="A111" s="16">
        <v>3597</v>
      </c>
      <c r="B111" s="17">
        <v>44286.640555555554</v>
      </c>
      <c r="C111" s="16">
        <v>156679</v>
      </c>
      <c r="D111" s="16">
        <v>411922</v>
      </c>
      <c r="E111" s="18">
        <f>VLOOKUP(C111, Подписчики!$A$1:$C$16000,3,0)</f>
        <v>44285.239640170934</v>
      </c>
      <c r="F111">
        <v>7</v>
      </c>
      <c r="G111" s="2">
        <f t="shared" si="1"/>
        <v>44286.932222222218</v>
      </c>
    </row>
    <row r="112" spans="1:7" x14ac:dyDescent="0.25">
      <c r="A112" s="16">
        <v>3601</v>
      </c>
      <c r="B112" s="17">
        <v>44286.640960648147</v>
      </c>
      <c r="C112" s="16">
        <v>101260</v>
      </c>
      <c r="D112" s="16">
        <v>439094</v>
      </c>
      <c r="E112" s="18">
        <f>VLOOKUP(C112, Подписчики!$A$1:$C$16000,3,0)</f>
        <v>44285.61788372507</v>
      </c>
      <c r="F112">
        <v>0</v>
      </c>
      <c r="G112" s="2">
        <f t="shared" si="1"/>
        <v>44286.640960648147</v>
      </c>
    </row>
    <row r="113" spans="1:7" x14ac:dyDescent="0.25">
      <c r="A113" s="16">
        <v>3606</v>
      </c>
      <c r="B113" s="17">
        <v>44286.641770833332</v>
      </c>
      <c r="C113" s="16">
        <v>146560</v>
      </c>
      <c r="D113" s="16">
        <v>325758</v>
      </c>
      <c r="E113" s="18">
        <f>VLOOKUP(C113, Подписчики!$A$1:$C$16000,3,0)</f>
        <v>44285.637293910251</v>
      </c>
      <c r="F113">
        <v>2</v>
      </c>
      <c r="G113" s="2">
        <f t="shared" si="1"/>
        <v>44286.725104166668</v>
      </c>
    </row>
    <row r="114" spans="1:7" x14ac:dyDescent="0.25">
      <c r="A114" s="16">
        <v>3607</v>
      </c>
      <c r="B114" s="17">
        <v>44286.641770833332</v>
      </c>
      <c r="C114" s="16">
        <v>253805</v>
      </c>
      <c r="D114" s="16">
        <v>5151</v>
      </c>
      <c r="E114" s="18">
        <f>VLOOKUP(C114, Подписчики!$A$1:$C$16000,3,0)</f>
        <v>44284.075209294868</v>
      </c>
      <c r="F114">
        <v>2</v>
      </c>
      <c r="G114" s="2">
        <f t="shared" si="1"/>
        <v>44286.725104166668</v>
      </c>
    </row>
    <row r="115" spans="1:7" x14ac:dyDescent="0.25">
      <c r="A115" s="16">
        <v>3611</v>
      </c>
      <c r="B115" s="17">
        <v>44286.642175925925</v>
      </c>
      <c r="C115" s="16">
        <v>39395</v>
      </c>
      <c r="D115" s="16">
        <v>112334</v>
      </c>
      <c r="E115" s="18">
        <f>VLOOKUP(C115, Подписчики!$A$1:$C$16000,3,0)</f>
        <v>44284.94679131054</v>
      </c>
      <c r="F115">
        <v>3</v>
      </c>
      <c r="G115" s="2">
        <f t="shared" si="1"/>
        <v>44286.767175925925</v>
      </c>
    </row>
    <row r="116" spans="1:7" x14ac:dyDescent="0.25">
      <c r="A116" s="16">
        <v>3614</v>
      </c>
      <c r="B116" s="17">
        <v>44286.642175925925</v>
      </c>
      <c r="C116" s="16">
        <v>153598</v>
      </c>
      <c r="D116" s="16">
        <v>230507</v>
      </c>
      <c r="E116" s="18">
        <f>VLOOKUP(C116, Подписчики!$A$1:$C$16000,3,0)</f>
        <v>44286.31140669516</v>
      </c>
      <c r="F116">
        <v>3</v>
      </c>
      <c r="G116" s="2">
        <f t="shared" si="1"/>
        <v>44286.767175925925</v>
      </c>
    </row>
    <row r="117" spans="1:7" x14ac:dyDescent="0.25">
      <c r="A117" s="16">
        <v>3619</v>
      </c>
      <c r="B117" s="17">
        <v>44286.64298611111</v>
      </c>
      <c r="C117" s="16">
        <v>287539</v>
      </c>
      <c r="D117" s="16">
        <v>471403</v>
      </c>
      <c r="E117" s="18">
        <f>VLOOKUP(C117, Подписчики!$A$1:$C$16000,3,0)</f>
        <v>44285.946278418807</v>
      </c>
      <c r="F117">
        <v>1</v>
      </c>
      <c r="G117" s="2">
        <f t="shared" si="1"/>
        <v>44286.684652777774</v>
      </c>
    </row>
    <row r="118" spans="1:7" x14ac:dyDescent="0.25">
      <c r="A118" s="16">
        <v>3620</v>
      </c>
      <c r="B118" s="17">
        <v>44286.645821759259</v>
      </c>
      <c r="C118" s="16">
        <v>178150</v>
      </c>
      <c r="D118" s="16">
        <v>443594</v>
      </c>
      <c r="E118" s="18">
        <f>VLOOKUP(C118, Подписчики!$A$1:$C$16000,3,0)</f>
        <v>44285.939714066953</v>
      </c>
      <c r="F118">
        <v>0</v>
      </c>
      <c r="G118" s="2">
        <f t="shared" si="1"/>
        <v>44286.645821759259</v>
      </c>
    </row>
    <row r="119" spans="1:7" x14ac:dyDescent="0.25">
      <c r="A119" s="16">
        <v>3624</v>
      </c>
      <c r="B119" s="17">
        <v>44286.646226851852</v>
      </c>
      <c r="C119" s="16">
        <v>202336</v>
      </c>
      <c r="D119" s="16">
        <v>153893</v>
      </c>
      <c r="E119" s="18">
        <f>VLOOKUP(C119, Подписчики!$A$1:$C$16000,3,0)</f>
        <v>44285.647149928773</v>
      </c>
      <c r="F119">
        <v>1</v>
      </c>
      <c r="G119" s="2">
        <f t="shared" si="1"/>
        <v>44286.687893518516</v>
      </c>
    </row>
    <row r="120" spans="1:7" x14ac:dyDescent="0.25">
      <c r="A120" s="16">
        <v>3625</v>
      </c>
      <c r="B120" s="17">
        <v>44286.648240740738</v>
      </c>
      <c r="C120" s="16">
        <v>91636</v>
      </c>
      <c r="D120" s="16">
        <v>250679</v>
      </c>
      <c r="E120" s="18">
        <f>VLOOKUP(C120, Подписчики!$A$1:$C$16000,3,0)</f>
        <v>44285.885633048434</v>
      </c>
      <c r="F120">
        <v>2</v>
      </c>
      <c r="G120" s="2">
        <f t="shared" si="1"/>
        <v>44286.731574074074</v>
      </c>
    </row>
    <row r="121" spans="1:7" x14ac:dyDescent="0.25">
      <c r="A121" s="16">
        <v>3629</v>
      </c>
      <c r="B121" s="17">
        <v>44286.651886574073</v>
      </c>
      <c r="C121" s="16">
        <v>54944</v>
      </c>
      <c r="D121" s="16">
        <v>411922</v>
      </c>
      <c r="E121" s="18">
        <f>VLOOKUP(C121, Подписчики!$A$1:$C$16000,3,0)</f>
        <v>44285.931678881767</v>
      </c>
      <c r="F121">
        <v>3</v>
      </c>
      <c r="G121" s="2">
        <f t="shared" si="1"/>
        <v>44286.776886574073</v>
      </c>
    </row>
    <row r="122" spans="1:7" x14ac:dyDescent="0.25">
      <c r="A122" s="16">
        <v>3630</v>
      </c>
      <c r="B122" s="17">
        <v>44286.652696759258</v>
      </c>
      <c r="C122" s="16">
        <v>292615</v>
      </c>
      <c r="D122" s="16">
        <v>470762</v>
      </c>
      <c r="E122" s="18">
        <f>VLOOKUP(C122, Подписчики!$A$1:$C$16000,3,0)</f>
        <v>44285.90348906695</v>
      </c>
      <c r="F122">
        <v>1</v>
      </c>
      <c r="G122" s="2">
        <f t="shared" si="1"/>
        <v>44286.694363425922</v>
      </c>
    </row>
    <row r="123" spans="1:7" x14ac:dyDescent="0.25">
      <c r="A123" s="16">
        <v>3631</v>
      </c>
      <c r="B123" s="17">
        <v>44286.657546296294</v>
      </c>
      <c r="C123" s="16">
        <v>221730</v>
      </c>
      <c r="D123" s="16">
        <v>343491</v>
      </c>
      <c r="E123" s="18">
        <f>VLOOKUP(C123, Подписчики!$A$1:$C$16000,3,0)</f>
        <v>44285.454200142449</v>
      </c>
      <c r="F123">
        <v>1</v>
      </c>
      <c r="G123" s="2">
        <f t="shared" si="1"/>
        <v>44286.699212962958</v>
      </c>
    </row>
    <row r="124" spans="1:7" x14ac:dyDescent="0.25">
      <c r="A124" s="16">
        <v>3634</v>
      </c>
      <c r="B124" s="17">
        <v>44286.660787037035</v>
      </c>
      <c r="C124" s="16">
        <v>207724</v>
      </c>
      <c r="D124" s="16">
        <v>5151</v>
      </c>
      <c r="E124" s="18">
        <f>VLOOKUP(C124, Подписчики!$A$1:$C$16000,3,0)</f>
        <v>44285.001602421653</v>
      </c>
      <c r="F124">
        <v>1</v>
      </c>
      <c r="G124" s="2">
        <f t="shared" si="1"/>
        <v>44286.7024537037</v>
      </c>
    </row>
    <row r="125" spans="1:7" x14ac:dyDescent="0.25">
      <c r="A125" s="16">
        <v>3636</v>
      </c>
      <c r="B125" s="17">
        <v>44286.661597222221</v>
      </c>
      <c r="C125" s="16">
        <v>134749</v>
      </c>
      <c r="D125" s="16">
        <v>472330</v>
      </c>
      <c r="E125" s="18">
        <f>VLOOKUP(C125, Подписчики!$A$1:$C$16000,3,0)</f>
        <v>44285.414151068377</v>
      </c>
      <c r="F125">
        <v>3</v>
      </c>
      <c r="G125" s="2">
        <f t="shared" si="1"/>
        <v>44286.786597222221</v>
      </c>
    </row>
    <row r="126" spans="1:7" x14ac:dyDescent="0.25">
      <c r="A126" s="16">
        <v>3641</v>
      </c>
      <c r="B126" s="17">
        <v>44286.662407407406</v>
      </c>
      <c r="C126" s="16">
        <v>253275</v>
      </c>
      <c r="D126" s="16">
        <v>343712</v>
      </c>
      <c r="E126" s="18">
        <f>VLOOKUP(C126, Подписчики!$A$1:$C$16000,3,0)</f>
        <v>44286.376038176641</v>
      </c>
      <c r="F126">
        <v>1</v>
      </c>
      <c r="G126" s="2">
        <f t="shared" si="1"/>
        <v>44286.70407407407</v>
      </c>
    </row>
    <row r="127" spans="1:7" x14ac:dyDescent="0.25">
      <c r="A127" s="16">
        <v>3643</v>
      </c>
      <c r="B127" s="17">
        <v>44286.663622685184</v>
      </c>
      <c r="C127" s="16">
        <v>246614</v>
      </c>
      <c r="D127" s="16">
        <v>411922</v>
      </c>
      <c r="E127" s="18">
        <f>VLOOKUP(C127, Подписчики!$A$1:$C$16000,3,0)</f>
        <v>44285.957714992881</v>
      </c>
      <c r="F127">
        <v>0</v>
      </c>
      <c r="G127" s="2">
        <f t="shared" si="1"/>
        <v>44286.663622685184</v>
      </c>
    </row>
    <row r="128" spans="1:7" x14ac:dyDescent="0.25">
      <c r="A128" s="16">
        <v>3644</v>
      </c>
      <c r="B128" s="17">
        <v>44286.664826388886</v>
      </c>
      <c r="C128" s="16">
        <v>253787</v>
      </c>
      <c r="D128" s="16">
        <v>411922</v>
      </c>
      <c r="E128" s="18">
        <f>VLOOKUP(C128, Подписчики!$A$1:$C$16000,3,0)</f>
        <v>44286.11618792735</v>
      </c>
      <c r="F128">
        <v>3</v>
      </c>
      <c r="G128" s="2">
        <f t="shared" si="1"/>
        <v>44286.789826388886</v>
      </c>
    </row>
    <row r="129" spans="1:7" x14ac:dyDescent="0.25">
      <c r="A129" s="16">
        <v>3648</v>
      </c>
      <c r="B129" s="17">
        <v>44286.665231481478</v>
      </c>
      <c r="C129" s="16">
        <v>219944</v>
      </c>
      <c r="D129" s="16">
        <v>122982</v>
      </c>
      <c r="E129" s="18">
        <f>VLOOKUP(C129, Подписчики!$A$1:$C$16000,3,0)</f>
        <v>44286.362062250715</v>
      </c>
      <c r="F129">
        <v>0</v>
      </c>
      <c r="G129" s="2">
        <f t="shared" si="1"/>
        <v>44286.665231481478</v>
      </c>
    </row>
    <row r="130" spans="1:7" x14ac:dyDescent="0.25">
      <c r="A130" s="16">
        <v>3650</v>
      </c>
      <c r="B130" s="17">
        <v>44286.665636574071</v>
      </c>
      <c r="C130" s="16">
        <v>27337</v>
      </c>
      <c r="D130" s="16">
        <v>182191</v>
      </c>
      <c r="E130" s="18">
        <f>VLOOKUP(C130, Подписчики!$A$1:$C$16000,3,0)</f>
        <v>44285.670059650991</v>
      </c>
      <c r="F130">
        <v>1</v>
      </c>
      <c r="G130" s="2">
        <f t="shared" ref="G130:G193" si="2">B130+F130/24</f>
        <v>44286.707303240735</v>
      </c>
    </row>
    <row r="131" spans="1:7" x14ac:dyDescent="0.25">
      <c r="A131" s="16">
        <v>3651</v>
      </c>
      <c r="B131" s="17">
        <v>44286.665636574071</v>
      </c>
      <c r="C131" s="16">
        <v>260063</v>
      </c>
      <c r="D131" s="16">
        <v>258219</v>
      </c>
      <c r="E131" s="18">
        <f>VLOOKUP(C131, Подписчики!$A$1:$C$16000,3,0)</f>
        <v>44284.819082727918</v>
      </c>
      <c r="F131">
        <v>1</v>
      </c>
      <c r="G131" s="2">
        <f t="shared" si="2"/>
        <v>44286.707303240735</v>
      </c>
    </row>
    <row r="132" spans="1:7" x14ac:dyDescent="0.25">
      <c r="A132" s="16">
        <v>3652</v>
      </c>
      <c r="B132" s="17">
        <v>44286.667662037034</v>
      </c>
      <c r="C132" s="16">
        <v>63162</v>
      </c>
      <c r="D132" s="16">
        <v>189554</v>
      </c>
      <c r="E132" s="18">
        <f>VLOOKUP(C132, Подписчики!$A$1:$C$16000,3,0)</f>
        <v>44284.738608190877</v>
      </c>
      <c r="F132">
        <v>2</v>
      </c>
      <c r="G132" s="2">
        <f t="shared" si="2"/>
        <v>44286.75099537037</v>
      </c>
    </row>
    <row r="133" spans="1:7" x14ac:dyDescent="0.25">
      <c r="A133" s="16">
        <v>3655</v>
      </c>
      <c r="B133" s="17">
        <v>44286.66847222222</v>
      </c>
      <c r="C133" s="16">
        <v>45443</v>
      </c>
      <c r="D133" s="16">
        <v>142127</v>
      </c>
      <c r="E133" s="18">
        <f>VLOOKUP(C133, Подписчики!$A$1:$C$16000,3,0)</f>
        <v>44285.490326068379</v>
      </c>
      <c r="F133">
        <v>0</v>
      </c>
      <c r="G133" s="2">
        <f t="shared" si="2"/>
        <v>44286.66847222222</v>
      </c>
    </row>
    <row r="134" spans="1:7" x14ac:dyDescent="0.25">
      <c r="A134" s="16">
        <v>3659</v>
      </c>
      <c r="B134" s="17">
        <v>44286.670497685183</v>
      </c>
      <c r="C134" s="16">
        <v>235484</v>
      </c>
      <c r="D134" s="16">
        <v>158978</v>
      </c>
      <c r="E134" s="18">
        <f>VLOOKUP(C134, Подписчики!$A$1:$C$16000,3,0)</f>
        <v>44285.959189992878</v>
      </c>
      <c r="F134">
        <v>1</v>
      </c>
      <c r="G134" s="2">
        <f t="shared" si="2"/>
        <v>44286.712164351848</v>
      </c>
    </row>
    <row r="135" spans="1:7" x14ac:dyDescent="0.25">
      <c r="A135" s="16">
        <v>3660</v>
      </c>
      <c r="B135" s="17">
        <v>44286.670902777776</v>
      </c>
      <c r="C135" s="16">
        <v>70437</v>
      </c>
      <c r="D135" s="16">
        <v>250679</v>
      </c>
      <c r="E135" s="18">
        <f>VLOOKUP(C135, Подписчики!$A$1:$C$16000,3,0)</f>
        <v>44286.368233547008</v>
      </c>
      <c r="F135">
        <v>2</v>
      </c>
      <c r="G135" s="2">
        <f t="shared" si="2"/>
        <v>44286.754236111112</v>
      </c>
    </row>
    <row r="136" spans="1:7" x14ac:dyDescent="0.25">
      <c r="A136" s="16">
        <v>3665</v>
      </c>
      <c r="B136" s="17">
        <v>44286.670902777776</v>
      </c>
      <c r="C136" s="16">
        <v>209293</v>
      </c>
      <c r="D136" s="16">
        <v>118549</v>
      </c>
      <c r="E136" s="18">
        <f>VLOOKUP(C136, Подписчики!$A$1:$C$16000,3,0)</f>
        <v>44285.493556623929</v>
      </c>
      <c r="F136">
        <v>2</v>
      </c>
      <c r="G136" s="2">
        <f t="shared" si="2"/>
        <v>44286.754236111112</v>
      </c>
    </row>
    <row r="137" spans="1:7" x14ac:dyDescent="0.25">
      <c r="A137" s="16">
        <v>3667</v>
      </c>
      <c r="B137" s="17">
        <v>44286.674131944441</v>
      </c>
      <c r="C137" s="16">
        <v>112162</v>
      </c>
      <c r="D137" s="16">
        <v>21760</v>
      </c>
      <c r="E137" s="18">
        <f>VLOOKUP(C137, Подписчики!$A$1:$C$16000,3,0)</f>
        <v>44283.855601175208</v>
      </c>
      <c r="F137">
        <v>2</v>
      </c>
      <c r="G137" s="2">
        <f t="shared" si="2"/>
        <v>44286.757465277777</v>
      </c>
    </row>
    <row r="138" spans="1:7" x14ac:dyDescent="0.25">
      <c r="A138" s="16">
        <v>3669</v>
      </c>
      <c r="B138" s="17">
        <v>44286.675752314812</v>
      </c>
      <c r="C138" s="16">
        <v>100880</v>
      </c>
      <c r="D138" s="16">
        <v>418490</v>
      </c>
      <c r="E138" s="18">
        <f>VLOOKUP(C138, Подписчики!$A$1:$C$16000,3,0)</f>
        <v>44285.685375391731</v>
      </c>
      <c r="F138">
        <v>2</v>
      </c>
      <c r="G138" s="2">
        <f t="shared" si="2"/>
        <v>44286.759085648147</v>
      </c>
    </row>
    <row r="139" spans="1:7" x14ac:dyDescent="0.25">
      <c r="A139" s="16">
        <v>3672</v>
      </c>
      <c r="B139" s="17">
        <v>44286.67696759259</v>
      </c>
      <c r="C139" s="16">
        <v>24916</v>
      </c>
      <c r="D139" s="16">
        <v>378581</v>
      </c>
      <c r="E139" s="18">
        <f>VLOOKUP(C139, Подписчики!$A$1:$C$16000,3,0)</f>
        <v>44285.710390669512</v>
      </c>
      <c r="F139">
        <v>1</v>
      </c>
      <c r="G139" s="2">
        <f t="shared" si="2"/>
        <v>44286.718634259254</v>
      </c>
    </row>
    <row r="140" spans="1:7" x14ac:dyDescent="0.25">
      <c r="A140" s="16">
        <v>3675</v>
      </c>
      <c r="B140" s="17">
        <v>44286.677372685182</v>
      </c>
      <c r="C140" s="16">
        <v>14710</v>
      </c>
      <c r="D140" s="16">
        <v>4199</v>
      </c>
      <c r="E140" s="18">
        <f>VLOOKUP(C140, Подписчики!$A$1:$C$16000,3,0)</f>
        <v>44285.744495762105</v>
      </c>
      <c r="F140">
        <v>2</v>
      </c>
      <c r="G140" s="2">
        <f t="shared" si="2"/>
        <v>44286.760706018518</v>
      </c>
    </row>
    <row r="141" spans="1:7" x14ac:dyDescent="0.25">
      <c r="A141" s="16">
        <v>3678</v>
      </c>
      <c r="B141" s="17">
        <v>44286.677372685182</v>
      </c>
      <c r="C141" s="16">
        <v>87188</v>
      </c>
      <c r="D141" s="16">
        <v>275489</v>
      </c>
      <c r="E141" s="18">
        <f>VLOOKUP(C141, Подписчики!$A$1:$C$16000,3,0)</f>
        <v>44285.981964992876</v>
      </c>
      <c r="F141">
        <v>2</v>
      </c>
      <c r="G141" s="2">
        <f t="shared" si="2"/>
        <v>44286.760706018518</v>
      </c>
    </row>
    <row r="142" spans="1:7" x14ac:dyDescent="0.25">
      <c r="A142" s="16">
        <v>3682</v>
      </c>
      <c r="B142" s="17">
        <v>44286.679398148146</v>
      </c>
      <c r="C142" s="16">
        <v>279151</v>
      </c>
      <c r="D142" s="16">
        <v>81226</v>
      </c>
      <c r="E142" s="18">
        <f>VLOOKUP(C142, Подписчики!$A$1:$C$16000,3,0)</f>
        <v>44285.678821225069</v>
      </c>
      <c r="F142">
        <v>3</v>
      </c>
      <c r="G142" s="2">
        <f t="shared" si="2"/>
        <v>44286.804398148146</v>
      </c>
    </row>
    <row r="143" spans="1:7" x14ac:dyDescent="0.25">
      <c r="A143" s="16">
        <v>3686</v>
      </c>
      <c r="B143" s="17">
        <v>44286.679803240739</v>
      </c>
      <c r="C143" s="16">
        <v>159890</v>
      </c>
      <c r="D143" s="16">
        <v>378996</v>
      </c>
      <c r="E143" s="18">
        <f>VLOOKUP(C143, Подписчики!$A$1:$C$16000,3,0)</f>
        <v>44285.924395548434</v>
      </c>
      <c r="F143">
        <v>0</v>
      </c>
      <c r="G143" s="2">
        <f t="shared" si="2"/>
        <v>44286.679803240739</v>
      </c>
    </row>
    <row r="144" spans="1:7" x14ac:dyDescent="0.25">
      <c r="A144" s="16">
        <v>3689</v>
      </c>
      <c r="B144" s="17">
        <v>44286.68</v>
      </c>
      <c r="C144" s="16">
        <v>49347</v>
      </c>
      <c r="D144" s="16">
        <v>117699</v>
      </c>
      <c r="E144" s="18">
        <f>VLOOKUP(C144, Подписчики!$A$1:$C$16000,3,0)</f>
        <v>44285.901292307695</v>
      </c>
      <c r="F144">
        <v>6</v>
      </c>
      <c r="G144" s="2">
        <f t="shared" si="2"/>
        <v>44286.93</v>
      </c>
    </row>
    <row r="145" spans="1:7" x14ac:dyDescent="0.25">
      <c r="A145" s="16">
        <v>3693</v>
      </c>
      <c r="B145" s="17">
        <v>44286.681817129633</v>
      </c>
      <c r="C145" s="16">
        <v>35313</v>
      </c>
      <c r="D145" s="16">
        <v>157871</v>
      </c>
      <c r="E145" s="18">
        <f>VLOOKUP(C145, Подписчики!$A$1:$C$16000,3,0)</f>
        <v>44285.675640206551</v>
      </c>
      <c r="F145">
        <v>1</v>
      </c>
      <c r="G145" s="2">
        <f t="shared" si="2"/>
        <v>44286.723483796297</v>
      </c>
    </row>
    <row r="146" spans="1:7" x14ac:dyDescent="0.25">
      <c r="A146" s="16">
        <v>3694</v>
      </c>
      <c r="B146" s="17">
        <v>44286.682222222225</v>
      </c>
      <c r="C146" s="16">
        <v>56871</v>
      </c>
      <c r="D146" s="16">
        <v>397390</v>
      </c>
      <c r="E146" s="18">
        <f>VLOOKUP(C146, Подписчики!$A$1:$C$16000,3,0)</f>
        <v>44285.674145299148</v>
      </c>
      <c r="F146">
        <v>2</v>
      </c>
      <c r="G146" s="2">
        <f t="shared" si="2"/>
        <v>44286.765555555561</v>
      </c>
    </row>
    <row r="147" spans="1:7" x14ac:dyDescent="0.25">
      <c r="A147" s="16">
        <v>3696</v>
      </c>
      <c r="B147" s="17">
        <v>44286.683333333334</v>
      </c>
      <c r="C147" s="16">
        <v>67750</v>
      </c>
      <c r="D147" s="16">
        <v>3001</v>
      </c>
      <c r="E147" s="18">
        <f>VLOOKUP(C147, Подписчики!$A$1:$C$16000,3,0)</f>
        <v>44285.727556410253</v>
      </c>
      <c r="F147">
        <v>1</v>
      </c>
      <c r="G147" s="2">
        <f t="shared" si="2"/>
        <v>44286.724999999999</v>
      </c>
    </row>
    <row r="148" spans="1:7" x14ac:dyDescent="0.25">
      <c r="A148" s="16">
        <v>3697</v>
   